>
      <c r="R1647" s="103">
        <f t="shared" si="477"/>
        <v>68091.081726000004</v>
      </c>
      <c r="S1647" s="95">
        <f t="shared" ref="S1647:S1651" si="490">+IF((IFERROR(D1647,-1)+IFERROR(I1647,-1)+IFERROR(N1647,-1))=-3,"#N/A",(IFERROR(D1647,0)+IFERROR(I1647,0)+IFERROR(N1647,0)))</f>
        <v>3</v>
      </c>
      <c r="T1647" s="94">
        <f t="shared" ref="T1647:T1651" si="491">IF((IFERROR(E1647,-1)+IFERROR(J1647,-1)+IFERROR(O1647,-1))=-3,"#N/A",MAX(IFERROR(E1647,-1),IFERROR(J1647,-1),IFERROR(O1647,-1)))</f>
        <v>5.4</v>
      </c>
      <c r="U1647" s="94">
        <f t="shared" ref="U1647:U1651" si="492">IF((IFERROR(F1647,-1)+IFERROR(K1647,-1)+IFERROR(P1647,-1))=-3,"#N/A",MIN(IFERROR(F1647,1000),IFERROR(K1647,1000),IFERROR(P1647,1000)))</f>
        <v>5.3</v>
      </c>
      <c r="V1647" s="98">
        <f t="shared" si="489"/>
        <v>5.3506543307166021</v>
      </c>
      <c r="W1647" s="24"/>
      <c r="X1647" s="103" t="e">
        <v>#N/A</v>
      </c>
      <c r="Y1647" s="95" t="e">
        <v>#N/A</v>
      </c>
      <c r="Z1647" s="94" t="e">
        <v>#N/A</v>
      </c>
      <c r="AA1647" s="94" t="e">
        <v>#N/A</v>
      </c>
      <c r="AB1647" s="94" t="e">
        <v>#N/A</v>
      </c>
      <c r="AC1647" s="24"/>
      <c r="AD1647" s="94">
        <v>5.5</v>
      </c>
      <c r="AE1647" s="103">
        <v>2234559.2161229998</v>
      </c>
      <c r="AF1647" s="94">
        <v>6.75</v>
      </c>
      <c r="AG1647" s="94">
        <v>7.75</v>
      </c>
      <c r="AH1647" s="94">
        <v>8.75</v>
      </c>
      <c r="AJ1647" s="94">
        <v>5</v>
      </c>
    </row>
    <row r="1648" spans="1:36" ht="13.5" customHeight="1" x14ac:dyDescent="0.25">
      <c r="A1648" s="93">
        <v>2016</v>
      </c>
      <c r="B1648" s="89">
        <v>42549</v>
      </c>
      <c r="C1648" s="94" t="e">
        <v>#N/A</v>
      </c>
      <c r="D1648" s="95" t="e">
        <v>#N/A</v>
      </c>
      <c r="E1648" s="94" t="e">
        <v>#N/A</v>
      </c>
      <c r="F1648" s="94" t="e">
        <v>#N/A</v>
      </c>
      <c r="G1648" s="96" t="e">
        <v>#N/A</v>
      </c>
      <c r="H1648" s="103">
        <v>51140.957362000001</v>
      </c>
      <c r="I1648" s="95">
        <v>3</v>
      </c>
      <c r="J1648" s="94">
        <v>5.4</v>
      </c>
      <c r="K1648" s="94">
        <v>5.4</v>
      </c>
      <c r="L1648" s="96">
        <v>5.4000000000000012</v>
      </c>
      <c r="M1648" s="103">
        <v>40800</v>
      </c>
      <c r="N1648" s="95">
        <v>3</v>
      </c>
      <c r="O1648" s="94">
        <v>5.5</v>
      </c>
      <c r="P1648" s="94">
        <v>5.3</v>
      </c>
      <c r="Q1648" s="96">
        <v>5.3683823529411763</v>
      </c>
      <c r="R1648" s="103">
        <f t="shared" si="477"/>
        <v>91940.957362000001</v>
      </c>
      <c r="S1648" s="95">
        <f t="shared" si="490"/>
        <v>6</v>
      </c>
      <c r="T1648" s="94">
        <f t="shared" si="491"/>
        <v>5.5</v>
      </c>
      <c r="U1648" s="94">
        <f t="shared" si="492"/>
        <v>5.3</v>
      </c>
      <c r="V1648" s="98">
        <f t="shared" si="489"/>
        <v>5.3859692563900463</v>
      </c>
      <c r="W1648" s="24"/>
      <c r="X1648" s="103" t="e">
        <v>#N/A</v>
      </c>
      <c r="Y1648" s="95" t="e">
        <v>#N/A</v>
      </c>
      <c r="Z1648" s="94" t="e">
        <v>#N/A</v>
      </c>
      <c r="AA1648" s="94" t="e">
        <v>#N/A</v>
      </c>
      <c r="AB1648" s="94" t="e">
        <v>#N/A</v>
      </c>
      <c r="AC1648" s="24"/>
      <c r="AD1648" s="94">
        <v>5.5</v>
      </c>
      <c r="AE1648" s="103">
        <v>2299358.8158900002</v>
      </c>
      <c r="AF1648" s="94">
        <v>6.75</v>
      </c>
      <c r="AG1648" s="94">
        <v>7.75</v>
      </c>
      <c r="AH1648" s="94">
        <v>8.75</v>
      </c>
      <c r="AJ1648" s="94">
        <v>5</v>
      </c>
    </row>
    <row r="1649" spans="1:36" ht="13.5" customHeight="1" x14ac:dyDescent="0.25">
      <c r="A1649" s="93">
        <v>2016</v>
      </c>
      <c r="B1649" s="89">
        <v>42550</v>
      </c>
      <c r="C1649" s="94" t="e">
        <v>#N/A</v>
      </c>
      <c r="D1649" s="95" t="e">
        <v>#N/A</v>
      </c>
      <c r="E1649" s="94" t="e">
        <v>#N/A</v>
      </c>
      <c r="F1649" s="94" t="e">
        <v>#N/A</v>
      </c>
      <c r="G1649" s="96" t="e">
        <v>#N/A</v>
      </c>
      <c r="H1649" s="103">
        <v>105077.559901</v>
      </c>
      <c r="I1649" s="95">
        <v>4</v>
      </c>
      <c r="J1649" s="94">
        <v>5.55</v>
      </c>
      <c r="K1649" s="94">
        <v>5.4</v>
      </c>
      <c r="L1649" s="96">
        <v>5.4357764038082141</v>
      </c>
      <c r="M1649" s="103">
        <v>30000</v>
      </c>
      <c r="N1649" s="95">
        <v>2</v>
      </c>
      <c r="O1649" s="94">
        <v>5.36</v>
      </c>
      <c r="P1649" s="94">
        <v>5.3</v>
      </c>
      <c r="Q1649" s="96">
        <v>5.3440000000000003</v>
      </c>
      <c r="R1649" s="103">
        <f t="shared" si="477"/>
        <v>135077.559901</v>
      </c>
      <c r="S1649" s="95">
        <f t="shared" si="490"/>
        <v>6</v>
      </c>
      <c r="T1649" s="94">
        <f t="shared" si="491"/>
        <v>5.55</v>
      </c>
      <c r="U1649" s="94">
        <f t="shared" si="492"/>
        <v>5.3</v>
      </c>
      <c r="V1649" s="98">
        <f t="shared" si="489"/>
        <v>5.4153933578288198</v>
      </c>
      <c r="W1649" s="24"/>
      <c r="X1649" s="103" t="e">
        <v>#N/A</v>
      </c>
      <c r="Y1649" s="95" t="e">
        <v>#N/A</v>
      </c>
      <c r="Z1649" s="94" t="e">
        <v>#N/A</v>
      </c>
      <c r="AA1649" s="94" t="e">
        <v>#N/A</v>
      </c>
      <c r="AB1649" s="94" t="e">
        <v>#N/A</v>
      </c>
      <c r="AC1649" s="24"/>
      <c r="AD1649" s="94">
        <v>5.5</v>
      </c>
      <c r="AE1649" s="103">
        <v>2212534.6114629996</v>
      </c>
      <c r="AF1649" s="94">
        <v>6.75</v>
      </c>
      <c r="AG1649" s="94">
        <v>7.75</v>
      </c>
      <c r="AH1649" s="94">
        <v>8.75</v>
      </c>
      <c r="AJ1649" s="94">
        <v>5</v>
      </c>
    </row>
    <row r="1650" spans="1:36" ht="13.5" customHeight="1" x14ac:dyDescent="0.25">
      <c r="A1650" s="93">
        <v>2016</v>
      </c>
      <c r="B1650" s="89">
        <v>42551</v>
      </c>
      <c r="C1650" s="94" t="e">
        <v>#N/A</v>
      </c>
      <c r="D1650" s="95" t="e">
        <v>#N/A</v>
      </c>
      <c r="E1650" s="94" t="e">
        <v>#N/A</v>
      </c>
      <c r="F1650" s="94" t="e">
        <v>#N/A</v>
      </c>
      <c r="G1650" s="96" t="e">
        <v>#N/A</v>
      </c>
      <c r="H1650" s="103">
        <v>62717.233528999997</v>
      </c>
      <c r="I1650" s="95">
        <v>3</v>
      </c>
      <c r="J1650" s="94">
        <v>5.4</v>
      </c>
      <c r="K1650" s="94">
        <v>5.35</v>
      </c>
      <c r="L1650" s="96">
        <v>5.398319868252778</v>
      </c>
      <c r="M1650" s="103">
        <v>28800</v>
      </c>
      <c r="N1650" s="95">
        <v>2</v>
      </c>
      <c r="O1650" s="94">
        <v>5.05</v>
      </c>
      <c r="P1650" s="94">
        <v>5</v>
      </c>
      <c r="Q1650" s="96">
        <v>5.0369791666666668</v>
      </c>
      <c r="R1650" s="103">
        <f t="shared" si="477"/>
        <v>91517.23352899999</v>
      </c>
      <c r="S1650" s="95">
        <f t="shared" si="490"/>
        <v>5</v>
      </c>
      <c r="T1650" s="94">
        <f t="shared" si="491"/>
        <v>5.4</v>
      </c>
      <c r="U1650" s="94">
        <f t="shared" si="492"/>
        <v>5</v>
      </c>
      <c r="V1650" s="98">
        <f t="shared" si="489"/>
        <v>5.2846078185721863</v>
      </c>
      <c r="W1650" s="24"/>
      <c r="X1650" s="103" t="e">
        <v>#N/A</v>
      </c>
      <c r="Y1650" s="95" t="e">
        <v>#N/A</v>
      </c>
      <c r="Z1650" s="94" t="e">
        <v>#N/A</v>
      </c>
      <c r="AA1650" s="94" t="e">
        <v>#N/A</v>
      </c>
      <c r="AB1650" s="94" t="e">
        <v>#N/A</v>
      </c>
      <c r="AC1650" s="24"/>
      <c r="AD1650" s="94">
        <v>5.5</v>
      </c>
      <c r="AE1650" s="103">
        <v>1903548.7077849999</v>
      </c>
      <c r="AF1650" s="94">
        <v>6.75</v>
      </c>
      <c r="AG1650" s="94">
        <v>7.75</v>
      </c>
      <c r="AH1650" s="94">
        <v>8.75</v>
      </c>
      <c r="AJ1650" s="94">
        <v>5</v>
      </c>
    </row>
    <row r="1651" spans="1:36" ht="13.5" customHeight="1" x14ac:dyDescent="0.25">
      <c r="A1651" s="93">
        <v>2016</v>
      </c>
      <c r="B1651" s="89">
        <v>42552</v>
      </c>
      <c r="C1651" s="94" t="e">
        <v>#N/A</v>
      </c>
      <c r="D1651" s="95" t="e">
        <v>#N/A</v>
      </c>
      <c r="E1651" s="94" t="e">
        <v>#N/A</v>
      </c>
      <c r="F1651" s="94" t="e">
        <v>#N/A</v>
      </c>
      <c r="G1651" s="96" t="e">
        <v>#N/A</v>
      </c>
      <c r="H1651" s="103">
        <v>57020.722715999997</v>
      </c>
      <c r="I1651" s="95">
        <v>1</v>
      </c>
      <c r="J1651" s="94">
        <v>5.4</v>
      </c>
      <c r="K1651" s="94">
        <v>5.4</v>
      </c>
      <c r="L1651" s="96">
        <v>5.4</v>
      </c>
      <c r="M1651" s="103">
        <v>36200</v>
      </c>
      <c r="N1651" s="95">
        <v>3</v>
      </c>
      <c r="O1651" s="94">
        <v>5.5</v>
      </c>
      <c r="P1651" s="94">
        <v>5.3</v>
      </c>
      <c r="Q1651" s="96">
        <v>5.3419889502762432</v>
      </c>
      <c r="R1651" s="103">
        <f t="shared" si="477"/>
        <v>93220.722715999989</v>
      </c>
      <c r="S1651" s="95">
        <f t="shared" si="490"/>
        <v>4</v>
      </c>
      <c r="T1651" s="94">
        <f t="shared" si="491"/>
        <v>5.5</v>
      </c>
      <c r="U1651" s="94">
        <f t="shared" si="492"/>
        <v>5.3</v>
      </c>
      <c r="V1651" s="98">
        <f t="shared" si="489"/>
        <v>5.377472820003792</v>
      </c>
      <c r="W1651" s="24"/>
      <c r="X1651" s="103" t="e">
        <v>#N/A</v>
      </c>
      <c r="Y1651" s="95" t="e">
        <v>#N/A</v>
      </c>
      <c r="Z1651" s="94" t="e">
        <v>#N/A</v>
      </c>
      <c r="AA1651" s="94" t="e">
        <v>#N/A</v>
      </c>
      <c r="AB1651" s="94" t="e">
        <v>#N/A</v>
      </c>
      <c r="AC1651" s="24"/>
      <c r="AD1651" s="94">
        <v>5.5</v>
      </c>
      <c r="AE1651" s="103">
        <v>1806177.7971059999</v>
      </c>
      <c r="AF1651" s="94">
        <v>6.75</v>
      </c>
      <c r="AG1651" s="94">
        <v>7.75</v>
      </c>
      <c r="AH1651" s="94">
        <v>8.75</v>
      </c>
      <c r="AJ1651" s="94">
        <v>5</v>
      </c>
    </row>
    <row r="1652" spans="1:36" ht="13.5" customHeight="1" x14ac:dyDescent="0.25">
      <c r="A1652" s="93">
        <v>2016</v>
      </c>
      <c r="B1652" s="89">
        <v>42555</v>
      </c>
      <c r="C1652" s="94" t="e">
        <v>#N/A</v>
      </c>
      <c r="D1652" s="95" t="e">
        <v>#N/A</v>
      </c>
      <c r="E1652" s="94" t="e">
        <v>#N/A</v>
      </c>
      <c r="F1652" s="94" t="e">
        <v>#N/A</v>
      </c>
      <c r="G1652" s="96" t="e">
        <v>#N/A</v>
      </c>
      <c r="H1652" s="103">
        <v>52023.305740000003</v>
      </c>
      <c r="I1652" s="95">
        <v>2</v>
      </c>
      <c r="J1652" s="94">
        <v>5.4</v>
      </c>
      <c r="K1652" s="94">
        <v>5.4</v>
      </c>
      <c r="L1652" s="96">
        <v>5.4000000000000012</v>
      </c>
      <c r="M1652" s="103">
        <v>75500</v>
      </c>
      <c r="N1652" s="95">
        <v>6</v>
      </c>
      <c r="O1652" s="94">
        <v>5.35</v>
      </c>
      <c r="P1652" s="94">
        <v>5.0999999999999996</v>
      </c>
      <c r="Q1652" s="96">
        <v>5.2496688741721851</v>
      </c>
      <c r="R1652" s="103">
        <f t="shared" ref="R1652:R1656" si="493">+IF((IFERROR(C1652,1)+IFERROR(H1652,1)+IFERROR(M1652,1))=3,"#N/A",(IFERROR(C1652,0)+IFERROR(H1652,0)+IFERROR(M1652,0)))</f>
        <v>127523.30574000001</v>
      </c>
      <c r="S1652" s="95">
        <f t="shared" ref="S1652:S1656" si="494">+IF((IFERROR(D1652,-1)+IFERROR(I1652,-1)+IFERROR(N1652,-1))=-3,"#N/A",(IFERROR(D1652,0)+IFERROR(I1652,0)+IFERROR(N1652,0)))</f>
        <v>8</v>
      </c>
      <c r="T1652" s="94">
        <f t="shared" ref="T1652:T1656" si="495">IF((IFERROR(E1652,-1)+IFERROR(J1652,-1)+IFERROR(O1652,-1))=-3,"#N/A",MAX(IFERROR(E1652,-1),IFERROR(J1652,-1),IFERROR(O1652,-1)))</f>
        <v>5.4</v>
      </c>
      <c r="U1652" s="94">
        <f t="shared" ref="U1652:U1656" si="496">IF((IFERROR(F1652,-1)+IFERROR(K1652,-1)+IFERROR(P1652,-1))=-3,"#N/A",MIN(IFERROR(F1652,1000),IFERROR(K1652,1000),IFERROR(P1652,1000)))</f>
        <v>5.0999999999999996</v>
      </c>
      <c r="V1652" s="98">
        <f t="shared" ref="V1652:V1656" si="497">+IF((IFERROR(C1652,1)+IFERROR(H1652,1)+IFERROR(M1652,1))=3,"#N/A",(IFERROR(C1652,0)*IFERROR(G1652,0)+IFERROR(H1652,0)*IFERROR(L1652,0)+IFERROR(M1652,0)*IFERROR(Q1652,0))/(IFERROR(C1652,0)+IFERROR(H1652,0)+IFERROR(M1652,0)))</f>
        <v>5.3109966610876542</v>
      </c>
      <c r="W1652" s="24"/>
      <c r="X1652" s="103" t="e">
        <v>#N/A</v>
      </c>
      <c r="Y1652" s="95" t="e">
        <v>#N/A</v>
      </c>
      <c r="Z1652" s="94" t="e">
        <v>#N/A</v>
      </c>
      <c r="AA1652" s="94" t="e">
        <v>#N/A</v>
      </c>
      <c r="AB1652" s="94" t="e">
        <v>#N/A</v>
      </c>
      <c r="AC1652" s="24"/>
      <c r="AD1652" s="94">
        <v>5.5</v>
      </c>
      <c r="AE1652" s="103">
        <v>1839883.8416470001</v>
      </c>
      <c r="AF1652" s="94">
        <v>6.75</v>
      </c>
      <c r="AG1652" s="94">
        <v>7.75</v>
      </c>
      <c r="AH1652" s="94">
        <v>8.75</v>
      </c>
      <c r="AJ1652" s="94">
        <v>5</v>
      </c>
    </row>
    <row r="1653" spans="1:36" ht="13.5" customHeight="1" x14ac:dyDescent="0.25">
      <c r="A1653" s="93">
        <v>2016</v>
      </c>
      <c r="B1653" s="89">
        <v>42556</v>
      </c>
      <c r="C1653" s="94" t="e">
        <v>#N/A</v>
      </c>
      <c r="D1653" s="95" t="e">
        <v>#N/A</v>
      </c>
      <c r="E1653" s="94" t="e">
        <v>#N/A</v>
      </c>
      <c r="F1653" s="94" t="e">
        <v>#N/A</v>
      </c>
      <c r="G1653" s="96" t="e">
        <v>#N/A</v>
      </c>
      <c r="H1653" s="103">
        <v>46516.576008000004</v>
      </c>
      <c r="I1653" s="95">
        <v>2</v>
      </c>
      <c r="J1653" s="94">
        <v>5.4</v>
      </c>
      <c r="K1653" s="94">
        <v>5.4</v>
      </c>
      <c r="L1653" s="96">
        <v>5.4</v>
      </c>
      <c r="M1653" s="103">
        <v>37600</v>
      </c>
      <c r="N1653" s="95">
        <v>3</v>
      </c>
      <c r="O1653" s="94">
        <v>5.35</v>
      </c>
      <c r="P1653" s="94">
        <v>5.3</v>
      </c>
      <c r="Q1653" s="96">
        <v>5.3440159574468087</v>
      </c>
      <c r="R1653" s="103">
        <f t="shared" si="493"/>
        <v>84116.576008000004</v>
      </c>
      <c r="S1653" s="95">
        <f t="shared" si="494"/>
        <v>5</v>
      </c>
      <c r="T1653" s="94">
        <f t="shared" si="495"/>
        <v>5.4</v>
      </c>
      <c r="U1653" s="94">
        <f t="shared" si="496"/>
        <v>5.3</v>
      </c>
      <c r="V1653" s="98">
        <f t="shared" si="497"/>
        <v>5.3749752058405251</v>
      </c>
      <c r="W1653" s="24"/>
      <c r="X1653" s="103" t="e">
        <v>#N/A</v>
      </c>
      <c r="Y1653" s="95" t="e">
        <v>#N/A</v>
      </c>
      <c r="Z1653" s="94" t="e">
        <v>#N/A</v>
      </c>
      <c r="AA1653" s="94" t="e">
        <v>#N/A</v>
      </c>
      <c r="AB1653" s="94" t="e">
        <v>#N/A</v>
      </c>
      <c r="AC1653" s="24"/>
      <c r="AD1653" s="94">
        <v>5.5</v>
      </c>
      <c r="AE1653" s="103">
        <v>1834167.2838510002</v>
      </c>
      <c r="AF1653" s="94">
        <v>6.75</v>
      </c>
      <c r="AG1653" s="94">
        <v>7.75</v>
      </c>
      <c r="AH1653" s="94">
        <v>8.75</v>
      </c>
      <c r="AJ1653" s="94">
        <v>5</v>
      </c>
    </row>
    <row r="1654" spans="1:36" ht="13.5" customHeight="1" x14ac:dyDescent="0.25">
      <c r="A1654" s="93">
        <v>2016</v>
      </c>
      <c r="B1654" s="89">
        <v>42557</v>
      </c>
      <c r="C1654" s="94" t="e">
        <v>#N/A</v>
      </c>
      <c r="D1654" s="95" t="e">
        <v>#N/A</v>
      </c>
      <c r="E1654" s="94" t="e">
        <v>#N/A</v>
      </c>
      <c r="F1654" s="94" t="e">
        <v>#N/A</v>
      </c>
      <c r="G1654" s="96" t="e">
        <v>#N/A</v>
      </c>
      <c r="H1654" s="103">
        <v>32724.891672999998</v>
      </c>
      <c r="I1654" s="95">
        <v>2</v>
      </c>
      <c r="J1654" s="94">
        <v>5.4</v>
      </c>
      <c r="K1654" s="94">
        <v>5.4</v>
      </c>
      <c r="L1654" s="96">
        <v>5.4</v>
      </c>
      <c r="M1654" s="103">
        <v>28100</v>
      </c>
      <c r="N1654" s="95">
        <v>1</v>
      </c>
      <c r="O1654" s="94">
        <v>5</v>
      </c>
      <c r="P1654" s="94">
        <v>5</v>
      </c>
      <c r="Q1654" s="96">
        <v>5</v>
      </c>
      <c r="R1654" s="103">
        <f t="shared" si="493"/>
        <v>60824.891672999998</v>
      </c>
      <c r="S1654" s="95">
        <f t="shared" si="494"/>
        <v>3</v>
      </c>
      <c r="T1654" s="94">
        <f t="shared" si="495"/>
        <v>5.4</v>
      </c>
      <c r="U1654" s="94">
        <f t="shared" si="496"/>
        <v>5</v>
      </c>
      <c r="V1654" s="98">
        <f t="shared" si="497"/>
        <v>5.2152072335709656</v>
      </c>
      <c r="W1654" s="24"/>
      <c r="X1654" s="103" t="e">
        <v>#N/A</v>
      </c>
      <c r="Y1654" s="95" t="e">
        <v>#N/A</v>
      </c>
      <c r="Z1654" s="94" t="e">
        <v>#N/A</v>
      </c>
      <c r="AA1654" s="94" t="e">
        <v>#N/A</v>
      </c>
      <c r="AB1654" s="94" t="e">
        <v>#N/A</v>
      </c>
      <c r="AC1654" s="24"/>
      <c r="AD1654" s="94">
        <v>5.5</v>
      </c>
      <c r="AE1654" s="103">
        <v>1873589.0377559999</v>
      </c>
      <c r="AF1654" s="94">
        <v>6.75</v>
      </c>
      <c r="AG1654" s="94">
        <v>7.75</v>
      </c>
      <c r="AH1654" s="94">
        <v>8.75</v>
      </c>
      <c r="AJ1654" s="94">
        <v>5</v>
      </c>
    </row>
    <row r="1655" spans="1:36" ht="13.5" customHeight="1" x14ac:dyDescent="0.25">
      <c r="A1655" s="93">
        <v>2016</v>
      </c>
      <c r="B1655" s="89">
        <v>42558</v>
      </c>
      <c r="C1655" s="94" t="e">
        <v>#N/A</v>
      </c>
      <c r="D1655" s="95" t="e">
        <v>#N/A</v>
      </c>
      <c r="E1655" s="94" t="e">
        <v>#N/A</v>
      </c>
      <c r="F1655" s="94" t="e">
        <v>#N/A</v>
      </c>
      <c r="G1655" s="96" t="e">
        <v>#N/A</v>
      </c>
      <c r="H1655" s="103">
        <v>73100.356002999994</v>
      </c>
      <c r="I1655" s="95">
        <v>2</v>
      </c>
      <c r="J1655" s="94">
        <v>5.4</v>
      </c>
      <c r="K1655" s="94">
        <v>5.4</v>
      </c>
      <c r="L1655" s="96">
        <v>5.4</v>
      </c>
      <c r="M1655" s="103">
        <v>37900</v>
      </c>
      <c r="N1655" s="95">
        <v>2</v>
      </c>
      <c r="O1655" s="94">
        <v>5.0999999999999996</v>
      </c>
      <c r="P1655" s="94">
        <v>5</v>
      </c>
      <c r="Q1655" s="96">
        <v>5.0815303430079153</v>
      </c>
      <c r="R1655" s="103">
        <f t="shared" si="493"/>
        <v>111000.35600299999</v>
      </c>
      <c r="S1655" s="95">
        <f t="shared" si="494"/>
        <v>4</v>
      </c>
      <c r="T1655" s="94">
        <f t="shared" si="495"/>
        <v>5.4</v>
      </c>
      <c r="U1655" s="94">
        <f t="shared" si="496"/>
        <v>5</v>
      </c>
      <c r="V1655" s="98">
        <f t="shared" si="497"/>
        <v>5.2912616100107481</v>
      </c>
      <c r="W1655" s="24"/>
      <c r="X1655" s="103" t="e">
        <v>#N/A</v>
      </c>
      <c r="Y1655" s="95" t="e">
        <v>#N/A</v>
      </c>
      <c r="Z1655" s="94" t="e">
        <v>#N/A</v>
      </c>
      <c r="AA1655" s="94" t="e">
        <v>#N/A</v>
      </c>
      <c r="AB1655" s="94" t="e">
        <v>#N/A</v>
      </c>
      <c r="AC1655" s="24"/>
      <c r="AD1655" s="94">
        <v>5.5</v>
      </c>
      <c r="AE1655" s="103">
        <v>1977358.337547</v>
      </c>
      <c r="AF1655" s="94">
        <v>6.75</v>
      </c>
      <c r="AG1655" s="94">
        <v>7.75</v>
      </c>
      <c r="AH1655" s="94">
        <v>8.75</v>
      </c>
      <c r="AJ1655" s="94">
        <v>5</v>
      </c>
    </row>
    <row r="1656" spans="1:36" ht="13.5" customHeight="1" x14ac:dyDescent="0.25">
      <c r="A1656" s="93">
        <v>2016</v>
      </c>
      <c r="B1656" s="89">
        <v>42559</v>
      </c>
      <c r="C1656" s="94" t="e">
        <v>#N/A</v>
      </c>
      <c r="D1656" s="95" t="e">
        <v>#N/A</v>
      </c>
      <c r="E1656" s="94" t="e">
        <v>#N/A</v>
      </c>
      <c r="F1656" s="94" t="e">
        <v>#N/A</v>
      </c>
      <c r="G1656" s="96" t="e">
        <v>#N/A</v>
      </c>
      <c r="H1656" s="103">
        <v>82246.185238000005</v>
      </c>
      <c r="I1656" s="95">
        <v>2</v>
      </c>
      <c r="J1656" s="94">
        <v>5.4</v>
      </c>
      <c r="K1656" s="94">
        <v>5.4</v>
      </c>
      <c r="L1656" s="96">
        <v>5.4</v>
      </c>
      <c r="M1656" s="103">
        <v>45300</v>
      </c>
      <c r="N1656" s="95">
        <v>2</v>
      </c>
      <c r="O1656" s="94">
        <v>5.0999999999999996</v>
      </c>
      <c r="P1656" s="94">
        <v>5</v>
      </c>
      <c r="Q1656" s="96">
        <v>5.0823399558498901</v>
      </c>
      <c r="R1656" s="103">
        <f t="shared" si="493"/>
        <v>127546.18523800001</v>
      </c>
      <c r="S1656" s="95">
        <f t="shared" si="494"/>
        <v>4</v>
      </c>
      <c r="T1656" s="94">
        <f t="shared" si="495"/>
        <v>5.4</v>
      </c>
      <c r="U1656" s="94">
        <f t="shared" si="496"/>
        <v>5</v>
      </c>
      <c r="V1656" s="98">
        <f t="shared" si="497"/>
        <v>5.2871781231782959</v>
      </c>
      <c r="W1656" s="24"/>
      <c r="X1656" s="103" t="e">
        <v>#N/A</v>
      </c>
      <c r="Y1656" s="95" t="e">
        <v>#N/A</v>
      </c>
      <c r="Z1656" s="94" t="e">
        <v>#N/A</v>
      </c>
      <c r="AA1656" s="94" t="e">
        <v>#N/A</v>
      </c>
      <c r="AB1656" s="94" t="e">
        <v>#N/A</v>
      </c>
      <c r="AC1656" s="24"/>
      <c r="AD1656" s="94">
        <v>5.5</v>
      </c>
      <c r="AE1656" s="103">
        <v>1998977.6365709999</v>
      </c>
      <c r="AF1656" s="94">
        <v>6.75</v>
      </c>
      <c r="AG1656" s="94">
        <v>7.75</v>
      </c>
      <c r="AH1656" s="94">
        <v>8.75</v>
      </c>
      <c r="AJ1656" s="94">
        <v>5</v>
      </c>
    </row>
    <row r="1657" spans="1:36" ht="13.5" customHeight="1" x14ac:dyDescent="0.25">
      <c r="A1657" s="93">
        <v>2016</v>
      </c>
      <c r="B1657" s="89">
        <v>42562</v>
      </c>
      <c r="C1657" s="94" t="e">
        <v>#N/A</v>
      </c>
      <c r="D1657" s="95" t="e">
        <v>#N/A</v>
      </c>
      <c r="E1657" s="94" t="e">
        <v>#N/A</v>
      </c>
      <c r="F1657" s="94" t="e">
        <v>#N/A</v>
      </c>
      <c r="G1657" s="96" t="e">
        <v>#N/A</v>
      </c>
      <c r="H1657" s="103">
        <v>61822.218647000002</v>
      </c>
      <c r="I1657" s="95">
        <v>2</v>
      </c>
      <c r="J1657" s="94">
        <v>5.4</v>
      </c>
      <c r="K1657" s="94">
        <v>5.4</v>
      </c>
      <c r="L1657" s="96">
        <v>5.4</v>
      </c>
      <c r="M1657" s="103">
        <v>50700</v>
      </c>
      <c r="N1657" s="95">
        <v>2</v>
      </c>
      <c r="O1657" s="94">
        <v>5.25</v>
      </c>
      <c r="P1657" s="94">
        <v>5.2</v>
      </c>
      <c r="Q1657" s="96">
        <v>5.2401380670611442</v>
      </c>
      <c r="R1657" s="103">
        <f t="shared" ref="R1657:R1661" si="498">+IF((IFERROR(C1657,1)+IFERROR(H1657,1)+IFERROR(M1657,1))=3,"#N/A",(IFERROR(C1657,0)+IFERROR(H1657,0)+IFERROR(M1657,0)))</f>
        <v>112522.218647</v>
      </c>
      <c r="S1657" s="95">
        <f t="shared" ref="S1657:S1661" si="499">+IF((IFERROR(D1657,-1)+IFERROR(I1657,-1)+IFERROR(N1657,-1))=-3,"#N/A",(IFERROR(D1657,0)+IFERROR(I1657,0)+IFERROR(N1657,0)))</f>
        <v>4</v>
      </c>
      <c r="T1657" s="94">
        <f t="shared" ref="T1657:T1661" si="500">IF((IFERROR(E1657,-1)+IFERROR(J1657,-1)+IFERROR(O1657,-1))=-3,"#N/A",MAX(IFERROR(E1657,-1),IFERROR(J1657,-1),IFERROR(O1657,-1)))</f>
        <v>5.4</v>
      </c>
      <c r="U1657" s="94">
        <f t="shared" ref="U1657:U1661" si="501">IF((IFERROR(F1657,-1)+IFERROR(K1657,-1)+IFERROR(P1657,-1))=-3,"#N/A",MIN(IFERROR(F1657,1000),IFERROR(K1657,1000),IFERROR(P1657,1000)))</f>
        <v>5.2</v>
      </c>
      <c r="V1657" s="98">
        <f t="shared" ref="V1657:V1661" si="502">+IF((IFERROR(C1657,1)+IFERROR(H1657,1)+IFERROR(M1657,1))=3,"#N/A",(IFERROR(C1657,0)*IFERROR(G1657,0)+IFERROR(H1657,0)*IFERROR(L1657,0)+IFERROR(M1657,0)*IFERROR(Q1657,0))/(IFERROR(C1657,0)+IFERROR(H1657,0)+IFERROR(M1657,0)))</f>
        <v>5.32796978145777</v>
      </c>
      <c r="W1657" s="24"/>
      <c r="X1657" s="103" t="e">
        <v>#N/A</v>
      </c>
      <c r="Y1657" s="95" t="e">
        <v>#N/A</v>
      </c>
      <c r="Z1657" s="94" t="e">
        <v>#N/A</v>
      </c>
      <c r="AA1657" s="94" t="e">
        <v>#N/A</v>
      </c>
      <c r="AB1657" s="94" t="e">
        <v>#N/A</v>
      </c>
      <c r="AC1657" s="24"/>
      <c r="AD1657" s="94">
        <v>5.5</v>
      </c>
      <c r="AE1657" s="103">
        <v>2021449.2556629998</v>
      </c>
      <c r="AF1657" s="94">
        <v>6.75</v>
      </c>
      <c r="AG1657" s="94">
        <v>7.75</v>
      </c>
      <c r="AH1657" s="94">
        <v>8.75</v>
      </c>
      <c r="AJ1657" s="94">
        <v>5</v>
      </c>
    </row>
    <row r="1658" spans="1:36" ht="13.5" customHeight="1" x14ac:dyDescent="0.25">
      <c r="A1658" s="93">
        <v>2016</v>
      </c>
      <c r="B1658" s="89">
        <v>42563</v>
      </c>
      <c r="C1658" s="94" t="e">
        <v>#N/A</v>
      </c>
      <c r="D1658" s="95" t="e">
        <v>#N/A</v>
      </c>
      <c r="E1658" s="94" t="e">
        <v>#N/A</v>
      </c>
      <c r="F1658" s="94" t="e">
        <v>#N/A</v>
      </c>
      <c r="G1658" s="96" t="e">
        <v>#N/A</v>
      </c>
      <c r="H1658" s="103">
        <v>71223.552324000004</v>
      </c>
      <c r="I1658" s="95">
        <v>2</v>
      </c>
      <c r="J1658" s="94">
        <v>5.4</v>
      </c>
      <c r="K1658" s="94">
        <v>5.4</v>
      </c>
      <c r="L1658" s="96">
        <v>5.4</v>
      </c>
      <c r="M1658" s="103">
        <v>48300</v>
      </c>
      <c r="N1658" s="95">
        <v>2</v>
      </c>
      <c r="O1658" s="94">
        <v>5.3</v>
      </c>
      <c r="P1658" s="94">
        <v>5.3</v>
      </c>
      <c r="Q1658" s="96">
        <v>5.3</v>
      </c>
      <c r="R1658" s="103">
        <f t="shared" si="498"/>
        <v>119523.552324</v>
      </c>
      <c r="S1658" s="95">
        <f t="shared" si="499"/>
        <v>4</v>
      </c>
      <c r="T1658" s="94">
        <f t="shared" si="500"/>
        <v>5.4</v>
      </c>
      <c r="U1658" s="94">
        <f t="shared" si="501"/>
        <v>5.3</v>
      </c>
      <c r="V1658" s="98">
        <f t="shared" si="502"/>
        <v>5.3595895544762007</v>
      </c>
      <c r="W1658" s="24"/>
      <c r="X1658" s="103" t="e">
        <v>#N/A</v>
      </c>
      <c r="Y1658" s="95" t="e">
        <v>#N/A</v>
      </c>
      <c r="Z1658" s="94" t="e">
        <v>#N/A</v>
      </c>
      <c r="AA1658" s="94" t="e">
        <v>#N/A</v>
      </c>
      <c r="AB1658" s="94" t="e">
        <v>#N/A</v>
      </c>
      <c r="AC1658" s="24"/>
      <c r="AD1658" s="94">
        <v>5.5</v>
      </c>
      <c r="AE1658" s="103">
        <v>1997502.9152379998</v>
      </c>
      <c r="AF1658" s="94">
        <v>6.75</v>
      </c>
      <c r="AG1658" s="94">
        <v>7.75</v>
      </c>
      <c r="AH1658" s="94">
        <v>8.75</v>
      </c>
      <c r="AJ1658" s="94">
        <v>5</v>
      </c>
    </row>
    <row r="1659" spans="1:36" ht="13.5" customHeight="1" x14ac:dyDescent="0.25">
      <c r="A1659" s="93">
        <v>2016</v>
      </c>
      <c r="B1659" s="89">
        <v>42564</v>
      </c>
      <c r="C1659" s="94" t="e">
        <v>#N/A</v>
      </c>
      <c r="D1659" s="95" t="e">
        <v>#N/A</v>
      </c>
      <c r="E1659" s="94" t="e">
        <v>#N/A</v>
      </c>
      <c r="F1659" s="94" t="e">
        <v>#N/A</v>
      </c>
      <c r="G1659" s="96" t="e">
        <v>#N/A</v>
      </c>
      <c r="H1659" s="103">
        <v>90418.438878999994</v>
      </c>
      <c r="I1659" s="95">
        <v>2</v>
      </c>
      <c r="J1659" s="94">
        <v>5.4</v>
      </c>
      <c r="K1659" s="94">
        <v>5.4</v>
      </c>
      <c r="L1659" s="96">
        <v>5.4</v>
      </c>
      <c r="M1659" s="103">
        <v>48600</v>
      </c>
      <c r="N1659" s="95">
        <v>2</v>
      </c>
      <c r="O1659" s="94">
        <v>5.3</v>
      </c>
      <c r="P1659" s="94">
        <v>5.3</v>
      </c>
      <c r="Q1659" s="96">
        <v>5.3</v>
      </c>
      <c r="R1659" s="103">
        <f t="shared" si="498"/>
        <v>139018.43887899999</v>
      </c>
      <c r="S1659" s="95">
        <f t="shared" si="499"/>
        <v>4</v>
      </c>
      <c r="T1659" s="94">
        <f t="shared" si="500"/>
        <v>5.4</v>
      </c>
      <c r="U1659" s="94">
        <f t="shared" si="501"/>
        <v>5.3</v>
      </c>
      <c r="V1659" s="98">
        <f t="shared" si="502"/>
        <v>5.3650406087193225</v>
      </c>
      <c r="W1659" s="24"/>
      <c r="X1659" s="103" t="e">
        <v>#N/A</v>
      </c>
      <c r="Y1659" s="95" t="e">
        <v>#N/A</v>
      </c>
      <c r="Z1659" s="94" t="e">
        <v>#N/A</v>
      </c>
      <c r="AA1659" s="94" t="e">
        <v>#N/A</v>
      </c>
      <c r="AB1659" s="94" t="e">
        <v>#N/A</v>
      </c>
      <c r="AC1659" s="24"/>
      <c r="AD1659" s="94">
        <v>5.5</v>
      </c>
      <c r="AE1659" s="103">
        <v>1987843.7681120001</v>
      </c>
      <c r="AF1659" s="94">
        <v>6.75</v>
      </c>
      <c r="AG1659" s="94">
        <v>7.75</v>
      </c>
      <c r="AH1659" s="94">
        <v>8.75</v>
      </c>
      <c r="AJ1659" s="94">
        <v>5</v>
      </c>
    </row>
    <row r="1660" spans="1:36" ht="13.5" customHeight="1" x14ac:dyDescent="0.25">
      <c r="A1660" s="93">
        <v>2016</v>
      </c>
      <c r="B1660" s="89">
        <v>42565</v>
      </c>
      <c r="C1660" s="94" t="e">
        <v>#N/A</v>
      </c>
      <c r="D1660" s="95" t="e">
        <v>#N/A</v>
      </c>
      <c r="E1660" s="94" t="e">
        <v>#N/A</v>
      </c>
      <c r="F1660" s="94" t="e">
        <v>#N/A</v>
      </c>
      <c r="G1660" s="96" t="e">
        <v>#N/A</v>
      </c>
      <c r="H1660" s="103">
        <v>104219.791468</v>
      </c>
      <c r="I1660" s="95">
        <v>3</v>
      </c>
      <c r="J1660" s="94">
        <v>5.4</v>
      </c>
      <c r="K1660" s="94">
        <v>5.4</v>
      </c>
      <c r="L1660" s="96">
        <v>5.4</v>
      </c>
      <c r="M1660" s="103">
        <v>48000</v>
      </c>
      <c r="N1660" s="95">
        <v>2</v>
      </c>
      <c r="O1660" s="94">
        <v>5.3</v>
      </c>
      <c r="P1660" s="94">
        <v>5</v>
      </c>
      <c r="Q1660" s="96">
        <v>5.05</v>
      </c>
      <c r="R1660" s="103">
        <f t="shared" si="498"/>
        <v>152219.79146799998</v>
      </c>
      <c r="S1660" s="95">
        <f t="shared" si="499"/>
        <v>5</v>
      </c>
      <c r="T1660" s="94">
        <f t="shared" si="500"/>
        <v>5.4</v>
      </c>
      <c r="U1660" s="94">
        <f t="shared" si="501"/>
        <v>5</v>
      </c>
      <c r="V1660" s="98">
        <f t="shared" si="502"/>
        <v>5.2896332741098808</v>
      </c>
      <c r="W1660" s="24"/>
      <c r="X1660" s="103" t="e">
        <v>#N/A</v>
      </c>
      <c r="Y1660" s="95" t="e">
        <v>#N/A</v>
      </c>
      <c r="Z1660" s="94" t="e">
        <v>#N/A</v>
      </c>
      <c r="AA1660" s="94" t="e">
        <v>#N/A</v>
      </c>
      <c r="AB1660" s="94" t="e">
        <v>#N/A</v>
      </c>
      <c r="AC1660" s="24"/>
      <c r="AD1660" s="94">
        <v>5.5</v>
      </c>
      <c r="AE1660" s="103">
        <v>2084013.654107</v>
      </c>
      <c r="AF1660" s="94">
        <v>6.75</v>
      </c>
      <c r="AG1660" s="94">
        <v>7.75</v>
      </c>
      <c r="AH1660" s="94">
        <v>8.75</v>
      </c>
      <c r="AJ1660" s="94">
        <v>5</v>
      </c>
    </row>
    <row r="1661" spans="1:36" ht="13.5" customHeight="1" x14ac:dyDescent="0.25">
      <c r="A1661" s="93">
        <v>2016</v>
      </c>
      <c r="B1661" s="89">
        <v>42566</v>
      </c>
      <c r="C1661" s="94" t="e">
        <v>#N/A</v>
      </c>
      <c r="D1661" s="95" t="e">
        <v>#N/A</v>
      </c>
      <c r="E1661" s="94" t="e">
        <v>#N/A</v>
      </c>
      <c r="F1661" s="94" t="e">
        <v>#N/A</v>
      </c>
      <c r="G1661" s="96" t="e">
        <v>#N/A</v>
      </c>
      <c r="H1661" s="103">
        <v>114238.727919</v>
      </c>
      <c r="I1661" s="95">
        <v>3</v>
      </c>
      <c r="J1661" s="94">
        <v>5.4</v>
      </c>
      <c r="K1661" s="94">
        <v>5.4</v>
      </c>
      <c r="L1661" s="96">
        <v>5.4000000000000012</v>
      </c>
      <c r="M1661" s="103">
        <v>68300</v>
      </c>
      <c r="N1661" s="95">
        <v>3</v>
      </c>
      <c r="O1661" s="94">
        <v>5.3</v>
      </c>
      <c r="P1661" s="94">
        <v>5.0999999999999996</v>
      </c>
      <c r="Q1661" s="96">
        <v>5.1849194729136165</v>
      </c>
      <c r="R1661" s="103">
        <f t="shared" si="498"/>
        <v>182538.727919</v>
      </c>
      <c r="S1661" s="95">
        <f t="shared" si="499"/>
        <v>6</v>
      </c>
      <c r="T1661" s="94">
        <f t="shared" si="500"/>
        <v>5.4</v>
      </c>
      <c r="U1661" s="94">
        <f t="shared" si="501"/>
        <v>5.0999999999999996</v>
      </c>
      <c r="V1661" s="98">
        <f t="shared" si="502"/>
        <v>5.3195239269634964</v>
      </c>
      <c r="W1661" s="24"/>
      <c r="X1661" s="103" t="e">
        <v>#N/A</v>
      </c>
      <c r="Y1661" s="95" t="e">
        <v>#N/A</v>
      </c>
      <c r="Z1661" s="94" t="e">
        <v>#N/A</v>
      </c>
      <c r="AA1661" s="94" t="e">
        <v>#N/A</v>
      </c>
      <c r="AB1661" s="94" t="e">
        <v>#N/A</v>
      </c>
      <c r="AC1661" s="24"/>
      <c r="AD1661" s="94">
        <v>5.5</v>
      </c>
      <c r="AE1661" s="103">
        <v>1848368.1565269998</v>
      </c>
      <c r="AF1661" s="94">
        <v>6.75</v>
      </c>
      <c r="AG1661" s="94">
        <v>7.75</v>
      </c>
      <c r="AH1661" s="94">
        <v>8.75</v>
      </c>
      <c r="AJ1661" s="94">
        <v>5</v>
      </c>
    </row>
    <row r="1662" spans="1:36" ht="13.5" customHeight="1" x14ac:dyDescent="0.25">
      <c r="A1662" s="93">
        <v>2016</v>
      </c>
      <c r="B1662" s="89">
        <v>42569</v>
      </c>
      <c r="C1662" s="94" t="e">
        <v>#N/A</v>
      </c>
      <c r="D1662" s="95" t="e">
        <v>#N/A</v>
      </c>
      <c r="E1662" s="94" t="e">
        <v>#N/A</v>
      </c>
      <c r="F1662" s="94" t="e">
        <v>#N/A</v>
      </c>
      <c r="G1662" s="96" t="e">
        <v>#N/A</v>
      </c>
      <c r="H1662" s="103">
        <v>122709.69723799999</v>
      </c>
      <c r="I1662" s="95">
        <v>3</v>
      </c>
      <c r="J1662" s="94">
        <v>5.4</v>
      </c>
      <c r="K1662" s="94">
        <v>5.4</v>
      </c>
      <c r="L1662" s="96">
        <v>5.4</v>
      </c>
      <c r="M1662" s="103">
        <v>89900</v>
      </c>
      <c r="N1662" s="95">
        <v>3</v>
      </c>
      <c r="O1662" s="94">
        <v>5.3</v>
      </c>
      <c r="P1662" s="94">
        <v>5</v>
      </c>
      <c r="Q1662" s="96">
        <v>5.1668520578420472</v>
      </c>
      <c r="R1662" s="103">
        <f t="shared" ref="R1662:R1666" si="503">+IF((IFERROR(C1662,1)+IFERROR(H1662,1)+IFERROR(M1662,1))=3,"#N/A",(IFERROR(C1662,0)+IFERROR(H1662,0)+IFERROR(M1662,0)))</f>
        <v>212609.69723799999</v>
      </c>
      <c r="S1662" s="95">
        <f t="shared" ref="S1662:S1666" si="504">+IF((IFERROR(D1662,-1)+IFERROR(I1662,-1)+IFERROR(N1662,-1))=-3,"#N/A",(IFERROR(D1662,0)+IFERROR(I1662,0)+IFERROR(N1662,0)))</f>
        <v>6</v>
      </c>
      <c r="T1662" s="94">
        <f t="shared" ref="T1662:T1666" si="505">IF((IFERROR(E1662,-1)+IFERROR(J1662,-1)+IFERROR(O1662,-1))=-3,"#N/A",MAX(IFERROR(E1662,-1),IFERROR(J1662,-1),IFERROR(O1662,-1)))</f>
        <v>5.4</v>
      </c>
      <c r="U1662" s="94">
        <f t="shared" ref="U1662:U1666" si="506">IF((IFERROR(F1662,-1)+IFERROR(K1662,-1)+IFERROR(P1662,-1))=-3,"#N/A",MIN(IFERROR(F1662,1000),IFERROR(K1662,1000),IFERROR(P1662,1000)))</f>
        <v>5</v>
      </c>
      <c r="V1662" s="98">
        <f t="shared" ref="V1662:V1666" si="507">+IF((IFERROR(C1662,1)+IFERROR(H1662,1)+IFERROR(M1662,1))=3,"#N/A",(IFERROR(C1662,0)*IFERROR(G1662,0)+IFERROR(H1662,0)*IFERROR(L1662,0)+IFERROR(M1662,0)*IFERROR(Q1662,0))/(IFERROR(C1662,0)+IFERROR(H1662,0)+IFERROR(M1662,0)))</f>
        <v>5.3014155973490862</v>
      </c>
      <c r="W1662" s="24"/>
      <c r="X1662" s="103" t="e">
        <v>#N/A</v>
      </c>
      <c r="Y1662" s="95" t="e">
        <v>#N/A</v>
      </c>
      <c r="Z1662" s="94" t="e">
        <v>#N/A</v>
      </c>
      <c r="AA1662" s="94" t="e">
        <v>#N/A</v>
      </c>
      <c r="AB1662" s="94" t="e">
        <v>#N/A</v>
      </c>
      <c r="AC1662" s="24"/>
      <c r="AD1662" s="94">
        <v>5.5</v>
      </c>
      <c r="AE1662" s="103">
        <v>1861123.6701460001</v>
      </c>
      <c r="AF1662" s="94">
        <v>6.75</v>
      </c>
      <c r="AG1662" s="94">
        <v>7.75</v>
      </c>
      <c r="AH1662" s="94">
        <v>8.75</v>
      </c>
      <c r="AJ1662" s="94">
        <v>5</v>
      </c>
    </row>
    <row r="1663" spans="1:36" ht="13.5" customHeight="1" x14ac:dyDescent="0.25">
      <c r="A1663" s="93">
        <v>2016</v>
      </c>
      <c r="B1663" s="89">
        <v>42570</v>
      </c>
      <c r="C1663" s="94" t="e">
        <v>#N/A</v>
      </c>
      <c r="D1663" s="95" t="e">
        <v>#N/A</v>
      </c>
      <c r="E1663" s="94" t="e">
        <v>#N/A</v>
      </c>
      <c r="F1663" s="94" t="e">
        <v>#N/A</v>
      </c>
      <c r="G1663" s="96" t="e">
        <v>#N/A</v>
      </c>
      <c r="H1663" s="103">
        <v>102935.602612</v>
      </c>
      <c r="I1663" s="95">
        <v>2</v>
      </c>
      <c r="J1663" s="94">
        <v>5.4</v>
      </c>
      <c r="K1663" s="94">
        <v>5.4</v>
      </c>
      <c r="L1663" s="96">
        <v>5.4</v>
      </c>
      <c r="M1663" s="103">
        <v>79900</v>
      </c>
      <c r="N1663" s="95">
        <v>3</v>
      </c>
      <c r="O1663" s="94">
        <v>5.4</v>
      </c>
      <c r="P1663" s="94">
        <v>5</v>
      </c>
      <c r="Q1663" s="96">
        <v>5.202753441802253</v>
      </c>
      <c r="R1663" s="103">
        <f t="shared" si="503"/>
        <v>182835.60261200002</v>
      </c>
      <c r="S1663" s="95">
        <f t="shared" si="504"/>
        <v>5</v>
      </c>
      <c r="T1663" s="94">
        <f t="shared" si="505"/>
        <v>5.4</v>
      </c>
      <c r="U1663" s="94">
        <f t="shared" si="506"/>
        <v>5</v>
      </c>
      <c r="V1663" s="98">
        <f t="shared" si="507"/>
        <v>5.313802346070176</v>
      </c>
      <c r="W1663" s="24"/>
      <c r="X1663" s="103" t="e">
        <v>#N/A</v>
      </c>
      <c r="Y1663" s="95" t="e">
        <v>#N/A</v>
      </c>
      <c r="Z1663" s="94" t="e">
        <v>#N/A</v>
      </c>
      <c r="AA1663" s="94" t="e">
        <v>#N/A</v>
      </c>
      <c r="AB1663" s="94" t="e">
        <v>#N/A</v>
      </c>
      <c r="AC1663" s="24"/>
      <c r="AD1663" s="94">
        <v>5.5</v>
      </c>
      <c r="AE1663" s="103">
        <v>1813476.4302399999</v>
      </c>
      <c r="AF1663" s="94">
        <v>6.75</v>
      </c>
      <c r="AG1663" s="94">
        <v>7.75</v>
      </c>
      <c r="AH1663" s="94">
        <v>8.75</v>
      </c>
      <c r="AJ1663" s="94">
        <v>5</v>
      </c>
    </row>
    <row r="1664" spans="1:36" ht="13.5" customHeight="1" x14ac:dyDescent="0.25">
      <c r="A1664" s="93">
        <v>2016</v>
      </c>
      <c r="B1664" s="89">
        <v>42571</v>
      </c>
      <c r="C1664" s="94" t="e">
        <v>#N/A</v>
      </c>
      <c r="D1664" s="95" t="e">
        <v>#N/A</v>
      </c>
      <c r="E1664" s="94" t="e">
        <v>#N/A</v>
      </c>
      <c r="F1664" s="94" t="e">
        <v>#N/A</v>
      </c>
      <c r="G1664" s="96" t="e">
        <v>#N/A</v>
      </c>
      <c r="H1664" s="103">
        <v>102998.930125</v>
      </c>
      <c r="I1664" s="95">
        <v>2</v>
      </c>
      <c r="J1664" s="94">
        <v>5.4</v>
      </c>
      <c r="K1664" s="94">
        <v>5.4</v>
      </c>
      <c r="L1664" s="96">
        <v>5.4</v>
      </c>
      <c r="M1664" s="103">
        <v>61500</v>
      </c>
      <c r="N1664" s="95">
        <v>4</v>
      </c>
      <c r="O1664" s="94">
        <v>5.3</v>
      </c>
      <c r="P1664" s="94">
        <v>5.05</v>
      </c>
      <c r="Q1664" s="96">
        <v>5.1882113821138214</v>
      </c>
      <c r="R1664" s="103">
        <f t="shared" si="503"/>
        <v>164498.93012500001</v>
      </c>
      <c r="S1664" s="95">
        <f t="shared" si="504"/>
        <v>6</v>
      </c>
      <c r="T1664" s="94">
        <f t="shared" si="505"/>
        <v>5.4</v>
      </c>
      <c r="U1664" s="94">
        <f t="shared" si="506"/>
        <v>5.05</v>
      </c>
      <c r="V1664" s="98">
        <f t="shared" si="507"/>
        <v>5.3208201537231732</v>
      </c>
      <c r="W1664" s="24"/>
      <c r="X1664" s="103" t="e">
        <v>#N/A</v>
      </c>
      <c r="Y1664" s="95" t="e">
        <v>#N/A</v>
      </c>
      <c r="Z1664" s="94" t="e">
        <v>#N/A</v>
      </c>
      <c r="AA1664" s="94" t="e">
        <v>#N/A</v>
      </c>
      <c r="AB1664" s="94" t="e">
        <v>#N/A</v>
      </c>
      <c r="AC1664" s="24"/>
      <c r="AD1664" s="94">
        <v>5.5</v>
      </c>
      <c r="AE1664" s="103">
        <v>1798688.6356789998</v>
      </c>
      <c r="AF1664" s="94">
        <v>6.75</v>
      </c>
      <c r="AG1664" s="94">
        <v>7.75</v>
      </c>
      <c r="AH1664" s="94">
        <v>8.75</v>
      </c>
      <c r="AJ1664" s="94">
        <v>5</v>
      </c>
    </row>
    <row r="1665" spans="1:36" ht="13.5" customHeight="1" x14ac:dyDescent="0.25">
      <c r="A1665" s="93">
        <v>2016</v>
      </c>
      <c r="B1665" s="89">
        <v>42572</v>
      </c>
      <c r="C1665" s="94" t="e">
        <v>#N/A</v>
      </c>
      <c r="D1665" s="95" t="e">
        <v>#N/A</v>
      </c>
      <c r="E1665" s="94" t="e">
        <v>#N/A</v>
      </c>
      <c r="F1665" s="94" t="e">
        <v>#N/A</v>
      </c>
      <c r="G1665" s="96" t="e">
        <v>#N/A</v>
      </c>
      <c r="H1665" s="103">
        <v>111725.251363</v>
      </c>
      <c r="I1665" s="95">
        <v>3</v>
      </c>
      <c r="J1665" s="94">
        <v>5.15</v>
      </c>
      <c r="K1665" s="94">
        <v>5.05</v>
      </c>
      <c r="L1665" s="96">
        <v>5.1063793570469063</v>
      </c>
      <c r="M1665" s="103">
        <v>54900</v>
      </c>
      <c r="N1665" s="95">
        <v>3</v>
      </c>
      <c r="O1665" s="94">
        <v>5.05</v>
      </c>
      <c r="P1665" s="94">
        <v>4.95</v>
      </c>
      <c r="Q1665" s="96">
        <v>4.9920765027322407</v>
      </c>
      <c r="R1665" s="103">
        <f t="shared" si="503"/>
        <v>166625.25136300002</v>
      </c>
      <c r="S1665" s="95">
        <f t="shared" si="504"/>
        <v>6</v>
      </c>
      <c r="T1665" s="94">
        <f t="shared" si="505"/>
        <v>5.15</v>
      </c>
      <c r="U1665" s="94">
        <f t="shared" si="506"/>
        <v>4.95</v>
      </c>
      <c r="V1665" s="98">
        <f t="shared" si="507"/>
        <v>5.0687186384550742</v>
      </c>
      <c r="W1665" s="24"/>
      <c r="X1665" s="103" t="e">
        <v>#N/A</v>
      </c>
      <c r="Y1665" s="95" t="e">
        <v>#N/A</v>
      </c>
      <c r="Z1665" s="94" t="e">
        <v>#N/A</v>
      </c>
      <c r="AA1665" s="94" t="e">
        <v>#N/A</v>
      </c>
      <c r="AB1665" s="94" t="e">
        <v>#N/A</v>
      </c>
      <c r="AC1665" s="24"/>
      <c r="AD1665" s="94">
        <v>5.25</v>
      </c>
      <c r="AE1665" s="103">
        <v>1729627.1144739997</v>
      </c>
      <c r="AF1665" s="94">
        <v>6.5</v>
      </c>
      <c r="AG1665" s="125">
        <v>7.5</v>
      </c>
      <c r="AH1665" s="125">
        <v>8.5</v>
      </c>
      <c r="AJ1665" s="94">
        <v>5</v>
      </c>
    </row>
    <row r="1666" spans="1:36" ht="13.5" customHeight="1" x14ac:dyDescent="0.25">
      <c r="A1666" s="93">
        <v>2016</v>
      </c>
      <c r="B1666" s="89">
        <v>42573</v>
      </c>
      <c r="C1666" s="94" t="e">
        <v>#N/A</v>
      </c>
      <c r="D1666" s="95" t="e">
        <v>#N/A</v>
      </c>
      <c r="E1666" s="94" t="e">
        <v>#N/A</v>
      </c>
      <c r="F1666" s="94" t="e">
        <v>#N/A</v>
      </c>
      <c r="G1666" s="96" t="e">
        <v>#N/A</v>
      </c>
      <c r="H1666" s="103">
        <v>122966.482632</v>
      </c>
      <c r="I1666" s="95">
        <v>3</v>
      </c>
      <c r="J1666" s="94">
        <v>5.15</v>
      </c>
      <c r="K1666" s="94">
        <v>5.0999999999999996</v>
      </c>
      <c r="L1666" s="96">
        <v>5.121939740267873</v>
      </c>
      <c r="M1666" s="103">
        <v>38000</v>
      </c>
      <c r="N1666" s="95">
        <v>2</v>
      </c>
      <c r="O1666" s="94">
        <v>5</v>
      </c>
      <c r="P1666" s="94">
        <v>4.9000000000000004</v>
      </c>
      <c r="Q1666" s="96">
        <v>4.9236842105263161</v>
      </c>
      <c r="R1666" s="103">
        <f t="shared" si="503"/>
        <v>160966.482632</v>
      </c>
      <c r="S1666" s="95">
        <f t="shared" si="504"/>
        <v>5</v>
      </c>
      <c r="T1666" s="94">
        <f t="shared" si="505"/>
        <v>5.15</v>
      </c>
      <c r="U1666" s="94">
        <f t="shared" si="506"/>
        <v>4.9000000000000004</v>
      </c>
      <c r="V1666" s="98">
        <f t="shared" si="507"/>
        <v>5.0751367660896856</v>
      </c>
      <c r="W1666" s="24"/>
      <c r="X1666" s="103" t="e">
        <v>#N/A</v>
      </c>
      <c r="Y1666" s="95" t="e">
        <v>#N/A</v>
      </c>
      <c r="Z1666" s="94" t="e">
        <v>#N/A</v>
      </c>
      <c r="AA1666" s="94" t="e">
        <v>#N/A</v>
      </c>
      <c r="AB1666" s="94" t="e">
        <v>#N/A</v>
      </c>
      <c r="AC1666" s="24"/>
      <c r="AD1666" s="94">
        <v>5.25</v>
      </c>
      <c r="AE1666" s="103">
        <v>1970210.5169259999</v>
      </c>
      <c r="AF1666" s="94">
        <v>6.5</v>
      </c>
      <c r="AG1666" s="94">
        <v>7.5</v>
      </c>
      <c r="AH1666" s="94">
        <v>8.5</v>
      </c>
      <c r="AJ1666" s="94">
        <v>5</v>
      </c>
    </row>
    <row r="1667" spans="1:36" ht="13.5" customHeight="1" x14ac:dyDescent="0.25">
      <c r="A1667" s="93">
        <v>2016</v>
      </c>
      <c r="B1667" s="89">
        <v>42576</v>
      </c>
      <c r="C1667" s="94" t="e">
        <v>#N/A</v>
      </c>
      <c r="D1667" s="95" t="e">
        <v>#N/A</v>
      </c>
      <c r="E1667" s="94" t="e">
        <v>#N/A</v>
      </c>
      <c r="F1667" s="94" t="e">
        <v>#N/A</v>
      </c>
      <c r="G1667" s="96" t="e">
        <v>#N/A</v>
      </c>
      <c r="H1667" s="103">
        <v>107154.24834799999</v>
      </c>
      <c r="I1667" s="95">
        <v>3</v>
      </c>
      <c r="J1667" s="94">
        <v>5.15</v>
      </c>
      <c r="K1667" s="94">
        <v>5.0999999999999996</v>
      </c>
      <c r="L1667" s="96">
        <v>5.1177735865340104</v>
      </c>
      <c r="M1667" s="103">
        <v>37800</v>
      </c>
      <c r="N1667" s="95">
        <v>2</v>
      </c>
      <c r="O1667" s="94">
        <v>5</v>
      </c>
      <c r="P1667" s="94">
        <v>4.9000000000000004</v>
      </c>
      <c r="Q1667" s="96">
        <v>4.9224867724867725</v>
      </c>
      <c r="R1667" s="103">
        <f t="shared" ref="R1667:R1671" si="508">+IF((IFERROR(C1667,1)+IFERROR(H1667,1)+IFERROR(M1667,1))=3,"#N/A",(IFERROR(C1667,0)+IFERROR(H1667,0)+IFERROR(M1667,0)))</f>
        <v>144954.24834799999</v>
      </c>
      <c r="S1667" s="95">
        <f t="shared" ref="S1667:S1671" si="509">+IF((IFERROR(D1667,-1)+IFERROR(I1667,-1)+IFERROR(N1667,-1))=-3,"#N/A",(IFERROR(D1667,0)+IFERROR(I1667,0)+IFERROR(N1667,0)))</f>
        <v>5</v>
      </c>
      <c r="T1667" s="94">
        <f t="shared" ref="T1667:T1671" si="510">IF((IFERROR(E1667,-1)+IFERROR(J1667,-1)+IFERROR(O1667,-1))=-3,"#N/A",MAX(IFERROR(E1667,-1),IFERROR(J1667,-1),IFERROR(O1667,-1)))</f>
        <v>5.15</v>
      </c>
      <c r="U1667" s="94">
        <f t="shared" ref="U1667:U1671" si="511">IF((IFERROR(F1667,-1)+IFERROR(K1667,-1)+IFERROR(P1667,-1))=-3,"#N/A",MIN(IFERROR(F1667,1000),IFERROR(K1667,1000),IFERROR(P1667,1000)))</f>
        <v>4.9000000000000004</v>
      </c>
      <c r="V1667" s="98">
        <f t="shared" ref="V1667:V1671" si="512">+IF((IFERROR(C1667,1)+IFERROR(H1667,1)+IFERROR(M1667,1))=3,"#N/A",(IFERROR(C1667,0)*IFERROR(G1667,0)+IFERROR(H1667,0)*IFERROR(L1667,0)+IFERROR(M1667,0)*IFERROR(Q1667,0))/(IFERROR(C1667,0)+IFERROR(H1667,0)+IFERROR(M1667,0)))</f>
        <v>5.0668482659234435</v>
      </c>
      <c r="W1667" s="24"/>
      <c r="X1667" s="103" t="e">
        <v>#N/A</v>
      </c>
      <c r="Y1667" s="95" t="e">
        <v>#N/A</v>
      </c>
      <c r="Z1667" s="94" t="e">
        <v>#N/A</v>
      </c>
      <c r="AA1667" s="94" t="e">
        <v>#N/A</v>
      </c>
      <c r="AB1667" s="94" t="e">
        <v>#N/A</v>
      </c>
      <c r="AC1667" s="24"/>
      <c r="AD1667" s="94">
        <v>5.25</v>
      </c>
      <c r="AE1667" s="103">
        <v>2037673.0417749998</v>
      </c>
      <c r="AF1667" s="94">
        <v>6.5</v>
      </c>
      <c r="AG1667" s="94">
        <v>7.5</v>
      </c>
      <c r="AH1667" s="94">
        <v>8.5</v>
      </c>
      <c r="AJ1667" s="94">
        <v>5</v>
      </c>
    </row>
    <row r="1668" spans="1:36" ht="13.5" customHeight="1" x14ac:dyDescent="0.25">
      <c r="A1668" s="93">
        <v>2016</v>
      </c>
      <c r="B1668" s="89">
        <v>42577</v>
      </c>
      <c r="C1668" s="94" t="e">
        <v>#N/A</v>
      </c>
      <c r="D1668" s="95" t="e">
        <v>#N/A</v>
      </c>
      <c r="E1668" s="94" t="e">
        <v>#N/A</v>
      </c>
      <c r="F1668" s="94" t="e">
        <v>#N/A</v>
      </c>
      <c r="G1668" s="96" t="e">
        <v>#N/A</v>
      </c>
      <c r="H1668" s="103">
        <v>109171.976265</v>
      </c>
      <c r="I1668" s="95">
        <v>4</v>
      </c>
      <c r="J1668" s="94">
        <v>5.15</v>
      </c>
      <c r="K1668" s="94">
        <v>5.0999999999999996</v>
      </c>
      <c r="L1668" s="96">
        <v>5.1215680815534066</v>
      </c>
      <c r="M1668" s="103">
        <v>36800</v>
      </c>
      <c r="N1668" s="95">
        <v>2</v>
      </c>
      <c r="O1668" s="94">
        <v>5</v>
      </c>
      <c r="P1668" s="94">
        <v>4.9000000000000004</v>
      </c>
      <c r="Q1668" s="96">
        <v>4.9176630434782611</v>
      </c>
      <c r="R1668" s="103">
        <f t="shared" si="508"/>
        <v>145971.976265</v>
      </c>
      <c r="S1668" s="95">
        <f t="shared" si="509"/>
        <v>6</v>
      </c>
      <c r="T1668" s="94">
        <f t="shared" si="510"/>
        <v>5.15</v>
      </c>
      <c r="U1668" s="94">
        <f t="shared" si="511"/>
        <v>4.9000000000000004</v>
      </c>
      <c r="V1668" s="98">
        <f t="shared" si="512"/>
        <v>5.0701629722086992</v>
      </c>
      <c r="W1668" s="24"/>
      <c r="X1668" s="103" t="e">
        <v>#N/A</v>
      </c>
      <c r="Y1668" s="95" t="e">
        <v>#N/A</v>
      </c>
      <c r="Z1668" s="94" t="e">
        <v>#N/A</v>
      </c>
      <c r="AA1668" s="94" t="e">
        <v>#N/A</v>
      </c>
      <c r="AB1668" s="94" t="e">
        <v>#N/A</v>
      </c>
      <c r="AC1668" s="24"/>
      <c r="AD1668" s="94">
        <v>5.25</v>
      </c>
      <c r="AE1668" s="103">
        <v>2168066.9792299997</v>
      </c>
      <c r="AF1668" s="94">
        <v>6.5</v>
      </c>
      <c r="AG1668" s="94">
        <v>7.5</v>
      </c>
      <c r="AH1668" s="94">
        <v>8.5</v>
      </c>
      <c r="AJ1668" s="94">
        <v>5</v>
      </c>
    </row>
    <row r="1669" spans="1:36" ht="13.5" customHeight="1" x14ac:dyDescent="0.25">
      <c r="A1669" s="93">
        <v>2016</v>
      </c>
      <c r="B1669" s="89">
        <v>42578</v>
      </c>
      <c r="C1669" s="94" t="e">
        <v>#N/A</v>
      </c>
      <c r="D1669" s="95" t="e">
        <v>#N/A</v>
      </c>
      <c r="E1669" s="94" t="e">
        <v>#N/A</v>
      </c>
      <c r="F1669" s="94" t="e">
        <v>#N/A</v>
      </c>
      <c r="G1669" s="96" t="e">
        <v>#N/A</v>
      </c>
      <c r="H1669" s="103">
        <v>66474.827097999994</v>
      </c>
      <c r="I1669" s="95">
        <v>2</v>
      </c>
      <c r="J1669" s="94">
        <v>5.15</v>
      </c>
      <c r="K1669" s="94">
        <v>5.0999999999999996</v>
      </c>
      <c r="L1669" s="96">
        <v>5.1266826255852473</v>
      </c>
      <c r="M1669" s="103">
        <v>31100</v>
      </c>
      <c r="N1669" s="95">
        <v>1</v>
      </c>
      <c r="O1669" s="94">
        <v>4.9000000000000004</v>
      </c>
      <c r="P1669" s="94">
        <v>4.9000000000000004</v>
      </c>
      <c r="Q1669" s="96">
        <v>4.9000000000000004</v>
      </c>
      <c r="R1669" s="103">
        <f t="shared" si="508"/>
        <v>97574.827097999994</v>
      </c>
      <c r="S1669" s="95">
        <f t="shared" si="509"/>
        <v>3</v>
      </c>
      <c r="T1669" s="94">
        <f t="shared" si="510"/>
        <v>5.15</v>
      </c>
      <c r="U1669" s="94">
        <f t="shared" si="511"/>
        <v>4.9000000000000004</v>
      </c>
      <c r="V1669" s="98">
        <f t="shared" si="512"/>
        <v>5.0544321295774948</v>
      </c>
      <c r="W1669" s="24"/>
      <c r="X1669" s="103" t="e">
        <v>#N/A</v>
      </c>
      <c r="Y1669" s="95" t="e">
        <v>#N/A</v>
      </c>
      <c r="Z1669" s="94" t="e">
        <v>#N/A</v>
      </c>
      <c r="AA1669" s="94" t="e">
        <v>#N/A</v>
      </c>
      <c r="AB1669" s="94" t="e">
        <v>#N/A</v>
      </c>
      <c r="AC1669" s="24"/>
      <c r="AD1669" s="94">
        <v>5.25</v>
      </c>
      <c r="AE1669" s="103">
        <v>2169517.9658679999</v>
      </c>
      <c r="AF1669" s="94">
        <v>6.5</v>
      </c>
      <c r="AG1669" s="94">
        <v>7.5</v>
      </c>
      <c r="AH1669" s="94">
        <v>8.5</v>
      </c>
      <c r="AJ1669" s="94">
        <v>5</v>
      </c>
    </row>
    <row r="1670" spans="1:36" ht="13.5" customHeight="1" x14ac:dyDescent="0.25">
      <c r="A1670" s="93">
        <v>2016</v>
      </c>
      <c r="B1670" s="89">
        <v>42579</v>
      </c>
      <c r="C1670" s="94" t="e">
        <v>#N/A</v>
      </c>
      <c r="D1670" s="95" t="e">
        <v>#N/A</v>
      </c>
      <c r="E1670" s="94" t="e">
        <v>#N/A</v>
      </c>
      <c r="F1670" s="94" t="e">
        <v>#N/A</v>
      </c>
      <c r="G1670" s="96" t="e">
        <v>#N/A</v>
      </c>
      <c r="H1670" s="103">
        <v>65540.618570999999</v>
      </c>
      <c r="I1670" s="95">
        <v>2</v>
      </c>
      <c r="J1670" s="94">
        <v>5.3</v>
      </c>
      <c r="K1670" s="94">
        <v>5.15</v>
      </c>
      <c r="L1670" s="96">
        <v>5.1716447341088676</v>
      </c>
      <c r="M1670" s="103">
        <v>39350</v>
      </c>
      <c r="N1670" s="95">
        <v>2</v>
      </c>
      <c r="O1670" s="94">
        <v>4.9000000000000004</v>
      </c>
      <c r="P1670" s="94">
        <v>4.8</v>
      </c>
      <c r="Q1670" s="96">
        <v>4.8759847522236344</v>
      </c>
      <c r="R1670" s="103">
        <f t="shared" si="508"/>
        <v>104890.618571</v>
      </c>
      <c r="S1670" s="95">
        <f t="shared" si="509"/>
        <v>4</v>
      </c>
      <c r="T1670" s="94">
        <f t="shared" si="510"/>
        <v>5.3</v>
      </c>
      <c r="U1670" s="94">
        <f t="shared" si="511"/>
        <v>4.8</v>
      </c>
      <c r="V1670" s="98">
        <f t="shared" si="512"/>
        <v>5.0607270901318833</v>
      </c>
      <c r="W1670" s="24"/>
      <c r="X1670" s="103" t="e">
        <v>#N/A</v>
      </c>
      <c r="Y1670" s="95" t="e">
        <v>#N/A</v>
      </c>
      <c r="Z1670" s="94" t="e">
        <v>#N/A</v>
      </c>
      <c r="AA1670" s="94" t="e">
        <v>#N/A</v>
      </c>
      <c r="AB1670" s="94" t="e">
        <v>#N/A</v>
      </c>
      <c r="AC1670" s="24"/>
      <c r="AD1670" s="94">
        <v>5.25</v>
      </c>
      <c r="AE1670" s="103">
        <v>1976103.205601</v>
      </c>
      <c r="AF1670" s="94">
        <v>6.5</v>
      </c>
      <c r="AG1670" s="94">
        <v>7.5</v>
      </c>
      <c r="AH1670" s="94">
        <v>8.5</v>
      </c>
      <c r="AJ1670" s="94">
        <v>5</v>
      </c>
    </row>
    <row r="1671" spans="1:36" ht="13.5" customHeight="1" x14ac:dyDescent="0.25">
      <c r="A1671" s="93">
        <v>2016</v>
      </c>
      <c r="B1671" s="89">
        <v>42580</v>
      </c>
      <c r="C1671" s="94" t="e">
        <v>#N/A</v>
      </c>
      <c r="D1671" s="95" t="e">
        <v>#N/A</v>
      </c>
      <c r="E1671" s="94" t="e">
        <v>#N/A</v>
      </c>
      <c r="F1671" s="94" t="e">
        <v>#N/A</v>
      </c>
      <c r="G1671" s="96" t="e">
        <v>#N/A</v>
      </c>
      <c r="H1671" s="103">
        <v>41310.488226000001</v>
      </c>
      <c r="I1671" s="95">
        <v>2</v>
      </c>
      <c r="J1671" s="94">
        <v>5.26</v>
      </c>
      <c r="K1671" s="94">
        <v>5.0999999999999996</v>
      </c>
      <c r="L1671" s="96">
        <v>5.120439238051623</v>
      </c>
      <c r="M1671" s="103">
        <v>18700</v>
      </c>
      <c r="N1671" s="95">
        <v>2</v>
      </c>
      <c r="O1671" s="94">
        <v>5.05</v>
      </c>
      <c r="P1671" s="94">
        <v>4.9000000000000004</v>
      </c>
      <c r="Q1671" s="96">
        <v>4.9697860962566844</v>
      </c>
      <c r="R1671" s="103">
        <f t="shared" si="508"/>
        <v>60010.488226000001</v>
      </c>
      <c r="S1671" s="95">
        <f t="shared" si="509"/>
        <v>4</v>
      </c>
      <c r="T1671" s="94">
        <f t="shared" si="510"/>
        <v>5.26</v>
      </c>
      <c r="U1671" s="94">
        <f t="shared" si="511"/>
        <v>4.9000000000000004</v>
      </c>
      <c r="V1671" s="98">
        <f t="shared" si="512"/>
        <v>5.0734938817506432</v>
      </c>
      <c r="W1671" s="24"/>
      <c r="X1671" s="103" t="e">
        <v>#N/A</v>
      </c>
      <c r="Y1671" s="95" t="e">
        <v>#N/A</v>
      </c>
      <c r="Z1671" s="94" t="e">
        <v>#N/A</v>
      </c>
      <c r="AA1671" s="94" t="e">
        <v>#N/A</v>
      </c>
      <c r="AB1671" s="94" t="e">
        <v>#N/A</v>
      </c>
      <c r="AC1671" s="24"/>
      <c r="AD1671" s="94">
        <v>5.25</v>
      </c>
      <c r="AE1671" s="103">
        <v>1625428.3192500002</v>
      </c>
      <c r="AF1671" s="94">
        <v>6.5</v>
      </c>
      <c r="AG1671" s="94">
        <v>7.5</v>
      </c>
      <c r="AH1671" s="94">
        <v>8.5</v>
      </c>
      <c r="AJ1671" s="94">
        <v>5</v>
      </c>
    </row>
    <row r="1672" spans="1:36" ht="13.5" customHeight="1" x14ac:dyDescent="0.25">
      <c r="A1672" s="93">
        <v>2016</v>
      </c>
      <c r="B1672" s="89">
        <v>42583</v>
      </c>
      <c r="C1672" s="94" t="e">
        <v>#N/A</v>
      </c>
      <c r="D1672" s="95" t="e">
        <v>#N/A</v>
      </c>
      <c r="E1672" s="94" t="e">
        <v>#N/A</v>
      </c>
      <c r="F1672" s="94" t="e">
        <v>#N/A</v>
      </c>
      <c r="G1672" s="96" t="e">
        <v>#N/A</v>
      </c>
      <c r="H1672" s="103">
        <v>11099.644243999999</v>
      </c>
      <c r="I1672" s="95">
        <v>1</v>
      </c>
      <c r="J1672" s="94">
        <v>5.15</v>
      </c>
      <c r="K1672" s="94">
        <v>5.15</v>
      </c>
      <c r="L1672" s="96">
        <v>5.15</v>
      </c>
      <c r="M1672" s="103">
        <v>19800</v>
      </c>
      <c r="N1672" s="95">
        <v>2</v>
      </c>
      <c r="O1672" s="94">
        <v>5</v>
      </c>
      <c r="P1672" s="94">
        <v>4.9000000000000004</v>
      </c>
      <c r="Q1672" s="96">
        <v>4.9530303030303031</v>
      </c>
      <c r="R1672" s="103">
        <f t="shared" ref="R1672:R1676" si="513">+IF((IFERROR(C1672,1)+IFERROR(H1672,1)+IFERROR(M1672,1))=3,"#N/A",(IFERROR(C1672,0)+IFERROR(H1672,0)+IFERROR(M1672,0)))</f>
        <v>30899.644243999999</v>
      </c>
      <c r="S1672" s="95">
        <f t="shared" ref="S1672:S1676" si="514">+IF((IFERROR(D1672,-1)+IFERROR(I1672,-1)+IFERROR(N1672,-1))=-3,"#N/A",(IFERROR(D1672,0)+IFERROR(I1672,0)+IFERROR(N1672,0)))</f>
        <v>3</v>
      </c>
      <c r="T1672" s="94">
        <f t="shared" ref="T1672:T1676" si="515">IF((IFERROR(E1672,-1)+IFERROR(J1672,-1)+IFERROR(O1672,-1))=-3,"#N/A",MAX(IFERROR(E1672,-1),IFERROR(J1672,-1),IFERROR(O1672,-1)))</f>
        <v>5.15</v>
      </c>
      <c r="U1672" s="94">
        <f t="shared" ref="U1672:U1676" si="516">IF((IFERROR(F1672,-1)+IFERROR(K1672,-1)+IFERROR(P1672,-1))=-3,"#N/A",MIN(IFERROR(F1672,1000),IFERROR(K1672,1000),IFERROR(P1672,1000)))</f>
        <v>4.9000000000000004</v>
      </c>
      <c r="V1672" s="98">
        <f t="shared" ref="V1672:V1676" si="517">+IF((IFERROR(C1672,1)+IFERROR(H1672,1)+IFERROR(M1672,1))=3,"#N/A",(IFERROR(C1672,0)*IFERROR(G1672,0)+IFERROR(H1672,0)*IFERROR(L1672,0)+IFERROR(M1672,0)*IFERROR(Q1672,0))/(IFERROR(C1672,0)+IFERROR(H1672,0)+IFERROR(M1672,0)))</f>
        <v>5.0237849546356088</v>
      </c>
      <c r="W1672" s="24"/>
      <c r="X1672" s="103" t="e">
        <v>#N/A</v>
      </c>
      <c r="Y1672" s="95" t="e">
        <v>#N/A</v>
      </c>
      <c r="Z1672" s="94" t="e">
        <v>#N/A</v>
      </c>
      <c r="AA1672" s="94" t="e">
        <v>#N/A</v>
      </c>
      <c r="AB1672" s="94" t="e">
        <v>#N/A</v>
      </c>
      <c r="AC1672" s="24"/>
      <c r="AD1672" s="94">
        <v>5.25</v>
      </c>
      <c r="AE1672" s="103">
        <v>1786537.386953</v>
      </c>
      <c r="AF1672" s="94">
        <v>6.5</v>
      </c>
      <c r="AG1672" s="94">
        <v>7.5</v>
      </c>
      <c r="AH1672" s="94">
        <v>8.5</v>
      </c>
      <c r="AJ1672" s="94">
        <v>5</v>
      </c>
    </row>
    <row r="1673" spans="1:36" ht="13.5" customHeight="1" x14ac:dyDescent="0.25">
      <c r="A1673" s="93">
        <v>2016</v>
      </c>
      <c r="B1673" s="89">
        <v>42584</v>
      </c>
      <c r="C1673" s="94" t="e">
        <v>#N/A</v>
      </c>
      <c r="D1673" s="95" t="e">
        <v>#N/A</v>
      </c>
      <c r="E1673" s="94" t="e">
        <v>#N/A</v>
      </c>
      <c r="F1673" s="94" t="e">
        <v>#N/A</v>
      </c>
      <c r="G1673" s="96" t="e">
        <v>#N/A</v>
      </c>
      <c r="H1673" s="103">
        <v>1513.953888</v>
      </c>
      <c r="I1673" s="95">
        <v>1</v>
      </c>
      <c r="J1673" s="94">
        <v>5.15</v>
      </c>
      <c r="K1673" s="94">
        <v>5.15</v>
      </c>
      <c r="L1673" s="96">
        <v>5.15</v>
      </c>
      <c r="M1673" s="103">
        <v>20200</v>
      </c>
      <c r="N1673" s="95">
        <v>2</v>
      </c>
      <c r="O1673" s="94">
        <v>5</v>
      </c>
      <c r="P1673" s="94">
        <v>4.9000000000000004</v>
      </c>
      <c r="Q1673" s="96">
        <v>4.9544554455445544</v>
      </c>
      <c r="R1673" s="103">
        <f t="shared" si="513"/>
        <v>21713.953888</v>
      </c>
      <c r="S1673" s="95">
        <f t="shared" si="514"/>
        <v>3</v>
      </c>
      <c r="T1673" s="94">
        <f t="shared" si="515"/>
        <v>5.15</v>
      </c>
      <c r="U1673" s="94">
        <f t="shared" si="516"/>
        <v>4.9000000000000004</v>
      </c>
      <c r="V1673" s="98">
        <f t="shared" si="517"/>
        <v>4.9680893253999709</v>
      </c>
      <c r="W1673" s="24"/>
      <c r="X1673" s="103" t="e">
        <v>#N/A</v>
      </c>
      <c r="Y1673" s="95" t="e">
        <v>#N/A</v>
      </c>
      <c r="Z1673" s="94" t="e">
        <v>#N/A</v>
      </c>
      <c r="AA1673" s="94" t="e">
        <v>#N/A</v>
      </c>
      <c r="AB1673" s="94" t="e">
        <v>#N/A</v>
      </c>
      <c r="AC1673" s="24"/>
      <c r="AD1673" s="94">
        <v>5.25</v>
      </c>
      <c r="AE1673" s="103">
        <v>1822867.0268190003</v>
      </c>
      <c r="AF1673" s="94">
        <v>6.5</v>
      </c>
      <c r="AG1673" s="94">
        <v>7.5</v>
      </c>
      <c r="AH1673" s="94">
        <v>8.5</v>
      </c>
      <c r="AJ1673" s="94">
        <v>5</v>
      </c>
    </row>
    <row r="1674" spans="1:36" ht="13.5" customHeight="1" x14ac:dyDescent="0.25">
      <c r="A1674" s="93">
        <v>2016</v>
      </c>
      <c r="B1674" s="89">
        <v>42585</v>
      </c>
      <c r="C1674" s="94" t="e">
        <v>#N/A</v>
      </c>
      <c r="D1674" s="95" t="e">
        <v>#N/A</v>
      </c>
      <c r="E1674" s="94" t="e">
        <v>#N/A</v>
      </c>
      <c r="F1674" s="94" t="e">
        <v>#N/A</v>
      </c>
      <c r="G1674" s="96" t="e">
        <v>#N/A</v>
      </c>
      <c r="H1674" s="103">
        <v>621.61102000000005</v>
      </c>
      <c r="I1674" s="95">
        <v>1</v>
      </c>
      <c r="J1674" s="94">
        <v>5.26</v>
      </c>
      <c r="K1674" s="94">
        <v>5.26</v>
      </c>
      <c r="L1674" s="96">
        <v>5.26</v>
      </c>
      <c r="M1674" s="103">
        <v>20200</v>
      </c>
      <c r="N1674" s="95">
        <v>3</v>
      </c>
      <c r="O1674" s="94">
        <v>5.0999999999999996</v>
      </c>
      <c r="P1674" s="94">
        <v>5</v>
      </c>
      <c r="Q1674" s="96">
        <v>5.0722772277227719</v>
      </c>
      <c r="R1674" s="103">
        <f t="shared" si="513"/>
        <v>20821.61102</v>
      </c>
      <c r="S1674" s="95">
        <f t="shared" si="514"/>
        <v>4</v>
      </c>
      <c r="T1674" s="94">
        <f t="shared" si="515"/>
        <v>5.26</v>
      </c>
      <c r="U1674" s="94">
        <f t="shared" si="516"/>
        <v>5</v>
      </c>
      <c r="V1674" s="98">
        <f t="shared" si="517"/>
        <v>5.0778815272095112</v>
      </c>
      <c r="W1674" s="24"/>
      <c r="X1674" s="103" t="e">
        <v>#N/A</v>
      </c>
      <c r="Y1674" s="95" t="e">
        <v>#N/A</v>
      </c>
      <c r="Z1674" s="94" t="e">
        <v>#N/A</v>
      </c>
      <c r="AA1674" s="94" t="e">
        <v>#N/A</v>
      </c>
      <c r="AB1674" s="94" t="e">
        <v>#N/A</v>
      </c>
      <c r="AC1674" s="24"/>
      <c r="AD1674" s="94">
        <v>5.25</v>
      </c>
      <c r="AE1674" s="103">
        <v>1615967.644172</v>
      </c>
      <c r="AF1674" s="94">
        <v>6.5</v>
      </c>
      <c r="AG1674" s="94">
        <v>7.5</v>
      </c>
      <c r="AH1674" s="94">
        <v>8.5</v>
      </c>
      <c r="AJ1674" s="94">
        <v>5</v>
      </c>
    </row>
    <row r="1675" spans="1:36" ht="13.5" customHeight="1" x14ac:dyDescent="0.25">
      <c r="A1675" s="93">
        <v>2016</v>
      </c>
      <c r="B1675" s="89">
        <v>42586</v>
      </c>
      <c r="C1675" s="94" t="e">
        <v>#N/A</v>
      </c>
      <c r="D1675" s="95" t="e">
        <v>#N/A</v>
      </c>
      <c r="E1675" s="94" t="e">
        <v>#N/A</v>
      </c>
      <c r="F1675" s="94" t="e">
        <v>#N/A</v>
      </c>
      <c r="G1675" s="96" t="e">
        <v>#N/A</v>
      </c>
      <c r="H1675" s="103" t="e">
        <v>#N/A</v>
      </c>
      <c r="I1675" s="95" t="e">
        <v>#N/A</v>
      </c>
      <c r="J1675" s="94" t="e">
        <v>#N/A</v>
      </c>
      <c r="K1675" s="94" t="e">
        <v>#N/A</v>
      </c>
      <c r="L1675" s="96" t="e">
        <v>#N/A</v>
      </c>
      <c r="M1675" s="103">
        <v>18400</v>
      </c>
      <c r="N1675" s="95">
        <v>2</v>
      </c>
      <c r="O1675" s="94">
        <v>5</v>
      </c>
      <c r="P1675" s="94">
        <v>4.9000000000000004</v>
      </c>
      <c r="Q1675" s="96">
        <v>4.9597826086956518</v>
      </c>
      <c r="R1675" s="103">
        <f t="shared" si="513"/>
        <v>18400</v>
      </c>
      <c r="S1675" s="95">
        <f t="shared" si="514"/>
        <v>2</v>
      </c>
      <c r="T1675" s="94">
        <f t="shared" si="515"/>
        <v>5</v>
      </c>
      <c r="U1675" s="94">
        <f t="shared" si="516"/>
        <v>4.9000000000000004</v>
      </c>
      <c r="V1675" s="98">
        <f t="shared" si="517"/>
        <v>4.9597826086956518</v>
      </c>
      <c r="W1675" s="24"/>
      <c r="X1675" s="103" t="e">
        <v>#N/A</v>
      </c>
      <c r="Y1675" s="95" t="e">
        <v>#N/A</v>
      </c>
      <c r="Z1675" s="94" t="e">
        <v>#N/A</v>
      </c>
      <c r="AA1675" s="94" t="e">
        <v>#N/A</v>
      </c>
      <c r="AB1675" s="94" t="e">
        <v>#N/A</v>
      </c>
      <c r="AC1675" s="24"/>
      <c r="AD1675" s="94">
        <v>5.25</v>
      </c>
      <c r="AE1675" s="103">
        <v>1923138.669576</v>
      </c>
      <c r="AF1675" s="94">
        <v>6.5</v>
      </c>
      <c r="AG1675" s="94">
        <v>7.5</v>
      </c>
      <c r="AH1675" s="94">
        <v>8.5</v>
      </c>
      <c r="AJ1675" s="94">
        <v>5</v>
      </c>
    </row>
    <row r="1676" spans="1:36" ht="13.5" customHeight="1" x14ac:dyDescent="0.25">
      <c r="A1676" s="93">
        <v>2016</v>
      </c>
      <c r="B1676" s="89">
        <v>42587</v>
      </c>
      <c r="C1676" s="94" t="e">
        <v>#N/A</v>
      </c>
      <c r="D1676" s="95" t="e">
        <v>#N/A</v>
      </c>
      <c r="E1676" s="94" t="e">
        <v>#N/A</v>
      </c>
      <c r="F1676" s="94" t="e">
        <v>#N/A</v>
      </c>
      <c r="G1676" s="96" t="e">
        <v>#N/A</v>
      </c>
      <c r="H1676" s="103">
        <v>12120.415999000001</v>
      </c>
      <c r="I1676" s="95">
        <v>1</v>
      </c>
      <c r="J1676" s="94">
        <v>5.15</v>
      </c>
      <c r="K1676" s="94">
        <v>5.15</v>
      </c>
      <c r="L1676" s="96">
        <v>5.15</v>
      </c>
      <c r="M1676" s="103">
        <v>27100</v>
      </c>
      <c r="N1676" s="95">
        <v>3</v>
      </c>
      <c r="O1676" s="94">
        <v>5.0999999999999996</v>
      </c>
      <c r="P1676" s="94">
        <v>4.9000000000000004</v>
      </c>
      <c r="Q1676" s="96">
        <v>5.0180811808118078</v>
      </c>
      <c r="R1676" s="103">
        <f t="shared" si="513"/>
        <v>39220.415999000004</v>
      </c>
      <c r="S1676" s="95">
        <f t="shared" si="514"/>
        <v>4</v>
      </c>
      <c r="T1676" s="94">
        <f t="shared" si="515"/>
        <v>5.15</v>
      </c>
      <c r="U1676" s="94">
        <f t="shared" si="516"/>
        <v>4.9000000000000004</v>
      </c>
      <c r="V1676" s="98">
        <f t="shared" si="517"/>
        <v>5.0588484935985596</v>
      </c>
      <c r="W1676" s="24"/>
      <c r="X1676" s="103" t="e">
        <v>#N/A</v>
      </c>
      <c r="Y1676" s="95" t="e">
        <v>#N/A</v>
      </c>
      <c r="Z1676" s="94" t="e">
        <v>#N/A</v>
      </c>
      <c r="AA1676" s="94" t="e">
        <v>#N/A</v>
      </c>
      <c r="AB1676" s="94" t="e">
        <v>#N/A</v>
      </c>
      <c r="AC1676" s="24"/>
      <c r="AD1676" s="94">
        <v>5.25</v>
      </c>
      <c r="AE1676" s="103">
        <v>2037670.8133360001</v>
      </c>
      <c r="AF1676" s="94">
        <v>6.5</v>
      </c>
      <c r="AG1676" s="94">
        <v>7.5</v>
      </c>
      <c r="AH1676" s="94">
        <v>8.5</v>
      </c>
      <c r="AJ1676" s="94">
        <v>5</v>
      </c>
    </row>
    <row r="1677" spans="1:36" ht="13.5" customHeight="1" x14ac:dyDescent="0.25">
      <c r="A1677" s="93">
        <v>2016</v>
      </c>
      <c r="B1677" s="89">
        <v>42590</v>
      </c>
      <c r="C1677" s="94" t="e">
        <v>#N/A</v>
      </c>
      <c r="D1677" s="95" t="e">
        <v>#N/A</v>
      </c>
      <c r="E1677" s="94" t="e">
        <v>#N/A</v>
      </c>
      <c r="F1677" s="94" t="e">
        <v>#N/A</v>
      </c>
      <c r="G1677" s="96" t="e">
        <v>#N/A</v>
      </c>
      <c r="H1677" s="103">
        <v>12447.456944</v>
      </c>
      <c r="I1677" s="95">
        <v>1</v>
      </c>
      <c r="J1677" s="94">
        <v>5.0999999999999996</v>
      </c>
      <c r="K1677" s="94">
        <v>5.0999999999999996</v>
      </c>
      <c r="L1677" s="96">
        <v>5.0999999999999996</v>
      </c>
      <c r="M1677" s="103">
        <v>26000</v>
      </c>
      <c r="N1677" s="95">
        <v>3</v>
      </c>
      <c r="O1677" s="94">
        <v>5</v>
      </c>
      <c r="P1677" s="94">
        <v>4.9000000000000004</v>
      </c>
      <c r="Q1677" s="96">
        <v>4.9384615384615387</v>
      </c>
      <c r="R1677" s="103">
        <f t="shared" ref="R1677:R1680" si="518">+IF((IFERROR(C1677,1)+IFERROR(H1677,1)+IFERROR(M1677,1))=3,"#N/A",(IFERROR(C1677,0)+IFERROR(H1677,0)+IFERROR(M1677,0)))</f>
        <v>38447.456943999998</v>
      </c>
      <c r="S1677" s="95">
        <f t="shared" ref="S1677:S1680" si="519">+IF((IFERROR(D1677,-1)+IFERROR(I1677,-1)+IFERROR(N1677,-1))=-3,"#N/A",(IFERROR(D1677,0)+IFERROR(I1677,0)+IFERROR(N1677,0)))</f>
        <v>4</v>
      </c>
      <c r="T1677" s="94">
        <f t="shared" ref="T1677:T1680" si="520">IF((IFERROR(E1677,-1)+IFERROR(J1677,-1)+IFERROR(O1677,-1))=-3,"#N/A",MAX(IFERROR(E1677,-1),IFERROR(J1677,-1),IFERROR(O1677,-1)))</f>
        <v>5.0999999999999996</v>
      </c>
      <c r="U1677" s="94">
        <f t="shared" ref="U1677:U1680" si="521">IF((IFERROR(F1677,-1)+IFERROR(K1677,-1)+IFERROR(P1677,-1))=-3,"#N/A",MIN(IFERROR(F1677,1000),IFERROR(K1677,1000),IFERROR(P1677,1000)))</f>
        <v>4.9000000000000004</v>
      </c>
      <c r="V1677" s="98">
        <f t="shared" ref="V1677:V1680" si="522">+IF((IFERROR(C1677,1)+IFERROR(H1677,1)+IFERROR(M1677,1))=3,"#N/A",(IFERROR(C1677,0)*IFERROR(G1677,0)+IFERROR(H1677,0)*IFERROR(L1677,0)+IFERROR(M1677,0)*IFERROR(Q1677,0))/(IFERROR(C1677,0)+IFERROR(H1677,0)+IFERROR(M1677,0)))</f>
        <v>4.9907600051124978</v>
      </c>
      <c r="W1677" s="24"/>
      <c r="X1677" s="103" t="e">
        <v>#N/A</v>
      </c>
      <c r="Y1677" s="95" t="e">
        <v>#N/A</v>
      </c>
      <c r="Z1677" s="94" t="e">
        <v>#N/A</v>
      </c>
      <c r="AA1677" s="94" t="e">
        <v>#N/A</v>
      </c>
      <c r="AB1677" s="94" t="e">
        <v>#N/A</v>
      </c>
      <c r="AC1677" s="24"/>
      <c r="AD1677" s="94">
        <v>5.25</v>
      </c>
      <c r="AE1677" s="103">
        <v>2145285.4222440002</v>
      </c>
      <c r="AF1677" s="94">
        <v>6.5</v>
      </c>
      <c r="AG1677" s="94">
        <v>7.5</v>
      </c>
      <c r="AH1677" s="94">
        <v>8.5</v>
      </c>
      <c r="AJ1677" s="94">
        <v>5</v>
      </c>
    </row>
    <row r="1678" spans="1:36" ht="13.5" customHeight="1" x14ac:dyDescent="0.25">
      <c r="A1678" s="93">
        <v>2016</v>
      </c>
      <c r="B1678" s="89">
        <v>42591</v>
      </c>
      <c r="C1678" s="94" t="e">
        <v>#N/A</v>
      </c>
      <c r="D1678" s="95" t="e">
        <v>#N/A</v>
      </c>
      <c r="E1678" s="94" t="e">
        <v>#N/A</v>
      </c>
      <c r="F1678" s="94" t="e">
        <v>#N/A</v>
      </c>
      <c r="G1678" s="96" t="e">
        <v>#N/A</v>
      </c>
      <c r="H1678" s="103">
        <v>15093.005066</v>
      </c>
      <c r="I1678" s="95">
        <v>1</v>
      </c>
      <c r="J1678" s="94">
        <v>5.15</v>
      </c>
      <c r="K1678" s="94">
        <v>5.15</v>
      </c>
      <c r="L1678" s="96">
        <v>5.15</v>
      </c>
      <c r="M1678" s="103">
        <v>34400</v>
      </c>
      <c r="N1678" s="95">
        <v>5</v>
      </c>
      <c r="O1678" s="94">
        <v>5</v>
      </c>
      <c r="P1678" s="94">
        <v>4.9000000000000004</v>
      </c>
      <c r="Q1678" s="96">
        <v>4.9843023255813952</v>
      </c>
      <c r="R1678" s="103">
        <f t="shared" si="518"/>
        <v>49493.005065999998</v>
      </c>
      <c r="S1678" s="95">
        <f t="shared" si="519"/>
        <v>6</v>
      </c>
      <c r="T1678" s="94">
        <f t="shared" si="520"/>
        <v>5.15</v>
      </c>
      <c r="U1678" s="94">
        <f t="shared" si="521"/>
        <v>4.9000000000000004</v>
      </c>
      <c r="V1678" s="98">
        <f t="shared" si="522"/>
        <v>5.034832210281051</v>
      </c>
      <c r="W1678" s="24"/>
      <c r="X1678" s="103" t="e">
        <v>#N/A</v>
      </c>
      <c r="Y1678" s="95" t="e">
        <v>#N/A</v>
      </c>
      <c r="Z1678" s="94" t="e">
        <v>#N/A</v>
      </c>
      <c r="AA1678" s="94" t="e">
        <v>#N/A</v>
      </c>
      <c r="AB1678" s="94" t="e">
        <v>#N/A</v>
      </c>
      <c r="AC1678" s="24"/>
      <c r="AD1678" s="94">
        <v>5.25</v>
      </c>
      <c r="AE1678" s="103">
        <v>2119065.3591749999</v>
      </c>
      <c r="AF1678" s="94">
        <v>6.5</v>
      </c>
      <c r="AG1678" s="94">
        <v>7.5</v>
      </c>
      <c r="AH1678" s="94">
        <v>8.5</v>
      </c>
      <c r="AJ1678" s="94">
        <v>5</v>
      </c>
    </row>
    <row r="1679" spans="1:36" ht="13.5" customHeight="1" x14ac:dyDescent="0.25">
      <c r="A1679" s="93">
        <v>2016</v>
      </c>
      <c r="B1679" s="89">
        <v>42592</v>
      </c>
      <c r="C1679" s="94" t="e">
        <v>#N/A</v>
      </c>
      <c r="D1679" s="95" t="e">
        <v>#N/A</v>
      </c>
      <c r="E1679" s="94" t="e">
        <v>#N/A</v>
      </c>
      <c r="F1679" s="94" t="e">
        <v>#N/A</v>
      </c>
      <c r="G1679" s="96" t="e">
        <v>#N/A</v>
      </c>
      <c r="H1679" s="103">
        <v>3539.3917649999999</v>
      </c>
      <c r="I1679" s="95">
        <v>1</v>
      </c>
      <c r="J1679" s="94">
        <v>5.15</v>
      </c>
      <c r="K1679" s="94">
        <v>5.15</v>
      </c>
      <c r="L1679" s="96">
        <v>5.15</v>
      </c>
      <c r="M1679" s="103">
        <v>54600</v>
      </c>
      <c r="N1679" s="95">
        <v>6</v>
      </c>
      <c r="O1679" s="94">
        <v>5</v>
      </c>
      <c r="P1679" s="94">
        <v>4.9000000000000004</v>
      </c>
      <c r="Q1679" s="96">
        <v>4.9897435897435898</v>
      </c>
      <c r="R1679" s="103">
        <f t="shared" si="518"/>
        <v>58139.391765</v>
      </c>
      <c r="S1679" s="95">
        <f t="shared" si="519"/>
        <v>7</v>
      </c>
      <c r="T1679" s="94">
        <f t="shared" si="520"/>
        <v>5.15</v>
      </c>
      <c r="U1679" s="94">
        <f t="shared" si="521"/>
        <v>4.9000000000000004</v>
      </c>
      <c r="V1679" s="98">
        <f t="shared" si="522"/>
        <v>4.9994996295219662</v>
      </c>
      <c r="W1679" s="24"/>
      <c r="X1679" s="103" t="e">
        <v>#N/A</v>
      </c>
      <c r="Y1679" s="95" t="e">
        <v>#N/A</v>
      </c>
      <c r="Z1679" s="94" t="e">
        <v>#N/A</v>
      </c>
      <c r="AA1679" s="94" t="e">
        <v>#N/A</v>
      </c>
      <c r="AB1679" s="94" t="e">
        <v>#N/A</v>
      </c>
      <c r="AC1679" s="24"/>
      <c r="AD1679" s="94">
        <v>5.25</v>
      </c>
      <c r="AE1679" s="103">
        <v>2176808.0615400001</v>
      </c>
      <c r="AF1679" s="94">
        <v>6.5</v>
      </c>
      <c r="AG1679" s="94">
        <v>7.5</v>
      </c>
      <c r="AH1679" s="94">
        <v>8.5</v>
      </c>
      <c r="AJ1679" s="94">
        <v>5</v>
      </c>
    </row>
    <row r="1680" spans="1:36" ht="13.5" customHeight="1" x14ac:dyDescent="0.25">
      <c r="A1680" s="93">
        <v>2016</v>
      </c>
      <c r="B1680" s="89">
        <v>42593</v>
      </c>
      <c r="C1680" s="94" t="e">
        <v>#N/A</v>
      </c>
      <c r="D1680" s="95" t="e">
        <v>#N/A</v>
      </c>
      <c r="E1680" s="94" t="e">
        <v>#N/A</v>
      </c>
      <c r="F1680" s="94" t="e">
        <v>#N/A</v>
      </c>
      <c r="G1680" s="96" t="e">
        <v>#N/A</v>
      </c>
      <c r="H1680" s="103" t="e">
        <v>#N/A</v>
      </c>
      <c r="I1680" s="95" t="e">
        <v>#N/A</v>
      </c>
      <c r="J1680" s="94" t="e">
        <v>#N/A</v>
      </c>
      <c r="K1680" s="94" t="e">
        <v>#N/A</v>
      </c>
      <c r="L1680" s="96" t="e">
        <v>#N/A</v>
      </c>
      <c r="M1680" s="103">
        <v>2600</v>
      </c>
      <c r="N1680" s="95">
        <v>1</v>
      </c>
      <c r="O1680" s="94">
        <v>4.95</v>
      </c>
      <c r="P1680" s="94">
        <v>4.95</v>
      </c>
      <c r="Q1680" s="96">
        <v>4.95</v>
      </c>
      <c r="R1680" s="103">
        <f t="shared" si="518"/>
        <v>2600</v>
      </c>
      <c r="S1680" s="95">
        <f t="shared" si="519"/>
        <v>1</v>
      </c>
      <c r="T1680" s="94">
        <f t="shared" si="520"/>
        <v>4.95</v>
      </c>
      <c r="U1680" s="94">
        <f t="shared" si="521"/>
        <v>4.95</v>
      </c>
      <c r="V1680" s="98">
        <f t="shared" si="522"/>
        <v>4.95</v>
      </c>
      <c r="W1680" s="24"/>
      <c r="X1680" s="103" t="e">
        <v>#N/A</v>
      </c>
      <c r="Y1680" s="95" t="e">
        <v>#N/A</v>
      </c>
      <c r="Z1680" s="94" t="e">
        <v>#N/A</v>
      </c>
      <c r="AA1680" s="94" t="e">
        <v>#N/A</v>
      </c>
      <c r="AB1680" s="94" t="e">
        <v>#N/A</v>
      </c>
      <c r="AC1680" s="24"/>
      <c r="AD1680" s="94">
        <v>5.25</v>
      </c>
      <c r="AE1680" s="103">
        <v>2142228.3143810001</v>
      </c>
      <c r="AF1680" s="94">
        <v>6.5</v>
      </c>
      <c r="AG1680" s="94">
        <v>7.5</v>
      </c>
      <c r="AH1680" s="94">
        <v>8.5</v>
      </c>
      <c r="AJ1680" s="94">
        <v>5</v>
      </c>
    </row>
    <row r="1681" spans="1:36" ht="13.5" customHeight="1" x14ac:dyDescent="0.25">
      <c r="A1681" s="93">
        <v>2016</v>
      </c>
      <c r="B1681" s="89">
        <v>42594</v>
      </c>
      <c r="C1681" s="94" t="e">
        <v>#N/A</v>
      </c>
      <c r="D1681" s="95" t="e">
        <v>#N/A</v>
      </c>
      <c r="E1681" s="94" t="e">
        <v>#N/A</v>
      </c>
      <c r="F1681" s="94" t="e">
        <v>#N/A</v>
      </c>
      <c r="G1681" s="96" t="e">
        <v>#N/A</v>
      </c>
      <c r="H1681" s="103" t="e">
        <v>#N/A</v>
      </c>
      <c r="I1681" s="95" t="e">
        <v>#N/A</v>
      </c>
      <c r="J1681" s="94" t="e">
        <v>#N/A</v>
      </c>
      <c r="K1681" s="94" t="e">
        <v>#N/A</v>
      </c>
      <c r="L1681" s="96" t="e">
        <v>#N/A</v>
      </c>
      <c r="M1681" s="103">
        <v>20600</v>
      </c>
      <c r="N1681" s="95">
        <v>2</v>
      </c>
      <c r="O1681" s="94">
        <v>4.95</v>
      </c>
      <c r="P1681" s="94">
        <v>4.9000000000000004</v>
      </c>
      <c r="Q1681" s="96">
        <v>4.9281553398058255</v>
      </c>
      <c r="R1681" s="103">
        <f t="shared" ref="R1681:R1684" si="523">+IF((IFERROR(C1681,1)+IFERROR(H1681,1)+IFERROR(M1681,1))=3,"#N/A",(IFERROR(C1681,0)+IFERROR(H1681,0)+IFERROR(M1681,0)))</f>
        <v>20600</v>
      </c>
      <c r="S1681" s="95">
        <f t="shared" ref="S1681:S1684" si="524">+IF((IFERROR(D1681,-1)+IFERROR(I1681,-1)+IFERROR(N1681,-1))=-3,"#N/A",(IFERROR(D1681,0)+IFERROR(I1681,0)+IFERROR(N1681,0)))</f>
        <v>2</v>
      </c>
      <c r="T1681" s="94">
        <f t="shared" ref="T1681:T1684" si="525">IF((IFERROR(E1681,-1)+IFERROR(J1681,-1)+IFERROR(O1681,-1))=-3,"#N/A",MAX(IFERROR(E1681,-1),IFERROR(J1681,-1),IFERROR(O1681,-1)))</f>
        <v>4.95</v>
      </c>
      <c r="U1681" s="94">
        <f t="shared" ref="U1681:U1684" si="526">IF((IFERROR(F1681,-1)+IFERROR(K1681,-1)+IFERROR(P1681,-1))=-3,"#N/A",MIN(IFERROR(F1681,1000),IFERROR(K1681,1000),IFERROR(P1681,1000)))</f>
        <v>4.9000000000000004</v>
      </c>
      <c r="V1681" s="98">
        <f t="shared" ref="V1681:V1684" si="527">+IF((IFERROR(C1681,1)+IFERROR(H1681,1)+IFERROR(M1681,1))=3,"#N/A",(IFERROR(C1681,0)*IFERROR(G1681,0)+IFERROR(H1681,0)*IFERROR(L1681,0)+IFERROR(M1681,0)*IFERROR(Q1681,0))/(IFERROR(C1681,0)+IFERROR(H1681,0)+IFERROR(M1681,0)))</f>
        <v>4.9281553398058255</v>
      </c>
      <c r="W1681" s="24"/>
      <c r="X1681" s="103" t="e">
        <v>#N/A</v>
      </c>
      <c r="Y1681" s="95" t="e">
        <v>#N/A</v>
      </c>
      <c r="Z1681" s="94" t="e">
        <v>#N/A</v>
      </c>
      <c r="AA1681" s="94" t="e">
        <v>#N/A</v>
      </c>
      <c r="AB1681" s="94" t="e">
        <v>#N/A</v>
      </c>
      <c r="AC1681" s="24"/>
      <c r="AD1681" s="94">
        <v>5.25</v>
      </c>
      <c r="AE1681" s="103">
        <v>2239679.6436269996</v>
      </c>
      <c r="AF1681" s="94">
        <v>6.5</v>
      </c>
      <c r="AG1681" s="94">
        <v>7.5</v>
      </c>
      <c r="AH1681" s="94">
        <v>8.5</v>
      </c>
      <c r="AJ1681" s="94">
        <v>5</v>
      </c>
    </row>
    <row r="1682" spans="1:36" ht="13.5" customHeight="1" x14ac:dyDescent="0.25">
      <c r="A1682" s="93">
        <v>2016</v>
      </c>
      <c r="B1682" s="89">
        <v>42598</v>
      </c>
      <c r="C1682" s="94" t="e">
        <v>#N/A</v>
      </c>
      <c r="D1682" s="95" t="e">
        <v>#N/A</v>
      </c>
      <c r="E1682" s="94" t="e">
        <v>#N/A</v>
      </c>
      <c r="F1682" s="94" t="e">
        <v>#N/A</v>
      </c>
      <c r="G1682" s="96" t="e">
        <v>#N/A</v>
      </c>
      <c r="H1682" s="103">
        <v>8101.7515080000003</v>
      </c>
      <c r="I1682" s="95">
        <v>1</v>
      </c>
      <c r="J1682" s="94">
        <v>5.15</v>
      </c>
      <c r="K1682" s="94">
        <v>5.15</v>
      </c>
      <c r="L1682" s="96">
        <v>5.15</v>
      </c>
      <c r="M1682" s="103">
        <v>11800</v>
      </c>
      <c r="N1682" s="95">
        <v>1</v>
      </c>
      <c r="O1682" s="94">
        <v>4.9000000000000004</v>
      </c>
      <c r="P1682" s="94">
        <v>4.9000000000000004</v>
      </c>
      <c r="Q1682" s="96">
        <v>4.9000000000000004</v>
      </c>
      <c r="R1682" s="103">
        <f t="shared" si="523"/>
        <v>19901.751508000001</v>
      </c>
      <c r="S1682" s="95">
        <f t="shared" si="524"/>
        <v>2</v>
      </c>
      <c r="T1682" s="94">
        <f t="shared" si="525"/>
        <v>5.15</v>
      </c>
      <c r="U1682" s="94">
        <f t="shared" si="526"/>
        <v>4.9000000000000004</v>
      </c>
      <c r="V1682" s="98">
        <f t="shared" si="527"/>
        <v>5.0017718403420837</v>
      </c>
      <c r="W1682" s="24"/>
      <c r="X1682" s="103">
        <v>3000000</v>
      </c>
      <c r="Y1682" s="95">
        <v>1</v>
      </c>
      <c r="Z1682" s="94">
        <v>1.5</v>
      </c>
      <c r="AA1682" s="94">
        <v>1.5</v>
      </c>
      <c r="AB1682" s="94">
        <v>1.5</v>
      </c>
      <c r="AC1682" s="24"/>
      <c r="AD1682" s="94">
        <v>5.25</v>
      </c>
      <c r="AE1682" s="103">
        <v>2124685.8504669997</v>
      </c>
      <c r="AF1682" s="94">
        <v>6.5</v>
      </c>
      <c r="AG1682" s="94">
        <v>7.5</v>
      </c>
      <c r="AH1682" s="94">
        <v>8.5</v>
      </c>
      <c r="AJ1682" s="94">
        <v>5</v>
      </c>
    </row>
    <row r="1683" spans="1:36" ht="13.5" customHeight="1" x14ac:dyDescent="0.25">
      <c r="A1683" s="93">
        <v>2016</v>
      </c>
      <c r="B1683" s="89">
        <v>42599</v>
      </c>
      <c r="C1683" s="94" t="e">
        <v>#N/A</v>
      </c>
      <c r="D1683" s="95" t="e">
        <v>#N/A</v>
      </c>
      <c r="E1683" s="94" t="e">
        <v>#N/A</v>
      </c>
      <c r="F1683" s="94" t="e">
        <v>#N/A</v>
      </c>
      <c r="G1683" s="96" t="e">
        <v>#N/A</v>
      </c>
      <c r="H1683" s="103">
        <v>38018.440744</v>
      </c>
      <c r="I1683" s="95">
        <v>1</v>
      </c>
      <c r="J1683" s="94">
        <v>5.0999999999999996</v>
      </c>
      <c r="K1683" s="94">
        <v>5.0999999999999996</v>
      </c>
      <c r="L1683" s="96">
        <v>5.0999999999999996</v>
      </c>
      <c r="M1683" s="103">
        <v>27000</v>
      </c>
      <c r="N1683" s="95">
        <v>2</v>
      </c>
      <c r="O1683" s="94">
        <v>4.9000000000000004</v>
      </c>
      <c r="P1683" s="94">
        <v>4.9000000000000004</v>
      </c>
      <c r="Q1683" s="96">
        <v>4.9000000000000004</v>
      </c>
      <c r="R1683" s="103">
        <f t="shared" si="523"/>
        <v>65018.440744</v>
      </c>
      <c r="S1683" s="95">
        <f t="shared" si="524"/>
        <v>3</v>
      </c>
      <c r="T1683" s="94">
        <f t="shared" si="525"/>
        <v>5.0999999999999996</v>
      </c>
      <c r="U1683" s="94">
        <f t="shared" si="526"/>
        <v>4.9000000000000004</v>
      </c>
      <c r="V1683" s="98">
        <f t="shared" si="527"/>
        <v>5.0169466394732281</v>
      </c>
      <c r="W1683" s="24"/>
      <c r="X1683" s="103" t="e">
        <v>#N/A</v>
      </c>
      <c r="Y1683" s="95" t="e">
        <v>#N/A</v>
      </c>
      <c r="Z1683" s="94" t="e">
        <v>#N/A</v>
      </c>
      <c r="AA1683" s="94" t="e">
        <v>#N/A</v>
      </c>
      <c r="AB1683" s="94" t="e">
        <v>#N/A</v>
      </c>
      <c r="AC1683" s="24"/>
      <c r="AD1683" s="94">
        <v>5.25</v>
      </c>
      <c r="AE1683" s="103">
        <v>2141218.4080869998</v>
      </c>
      <c r="AF1683" s="94">
        <v>6.5</v>
      </c>
      <c r="AG1683" s="94">
        <v>7.5</v>
      </c>
      <c r="AH1683" s="94">
        <v>8.5</v>
      </c>
      <c r="AJ1683" s="94">
        <v>5</v>
      </c>
    </row>
    <row r="1684" spans="1:36" ht="13.5" customHeight="1" x14ac:dyDescent="0.25">
      <c r="A1684" s="93">
        <v>2016</v>
      </c>
      <c r="B1684" s="89">
        <v>42600</v>
      </c>
      <c r="C1684" s="94" t="e">
        <v>#N/A</v>
      </c>
      <c r="D1684" s="95" t="e">
        <v>#N/A</v>
      </c>
      <c r="E1684" s="94" t="e">
        <v>#N/A</v>
      </c>
      <c r="F1684" s="94" t="e">
        <v>#N/A</v>
      </c>
      <c r="G1684" s="96" t="e">
        <v>#N/A</v>
      </c>
      <c r="H1684" s="103">
        <v>60007.661996000003</v>
      </c>
      <c r="I1684" s="95">
        <v>1</v>
      </c>
      <c r="J1684" s="94">
        <v>5.0999999999999996</v>
      </c>
      <c r="K1684" s="94">
        <v>5.0999999999999996</v>
      </c>
      <c r="L1684" s="96">
        <v>5.0999999999999996</v>
      </c>
      <c r="M1684" s="103">
        <v>25700</v>
      </c>
      <c r="N1684" s="95">
        <v>2</v>
      </c>
      <c r="O1684" s="94">
        <v>4.9000000000000004</v>
      </c>
      <c r="P1684" s="94">
        <v>4.9000000000000004</v>
      </c>
      <c r="Q1684" s="96">
        <v>4.9000000000000004</v>
      </c>
      <c r="R1684" s="103">
        <f t="shared" si="523"/>
        <v>85707.66199600001</v>
      </c>
      <c r="S1684" s="95">
        <f t="shared" si="524"/>
        <v>3</v>
      </c>
      <c r="T1684" s="94">
        <f t="shared" si="525"/>
        <v>5.0999999999999996</v>
      </c>
      <c r="U1684" s="94">
        <f t="shared" si="526"/>
        <v>4.9000000000000004</v>
      </c>
      <c r="V1684" s="98">
        <f t="shared" si="527"/>
        <v>5.0400286989482925</v>
      </c>
      <c r="W1684" s="24"/>
      <c r="X1684" s="103" t="e">
        <v>#N/A</v>
      </c>
      <c r="Y1684" s="95" t="e">
        <v>#N/A</v>
      </c>
      <c r="Z1684" s="94" t="e">
        <v>#N/A</v>
      </c>
      <c r="AA1684" s="94" t="e">
        <v>#N/A</v>
      </c>
      <c r="AB1684" s="94" t="e">
        <v>#N/A</v>
      </c>
      <c r="AC1684" s="24"/>
      <c r="AD1684" s="94">
        <v>5.25</v>
      </c>
      <c r="AE1684" s="103">
        <v>2125717.5801329999</v>
      </c>
      <c r="AF1684" s="94">
        <v>6.5</v>
      </c>
      <c r="AG1684" s="94">
        <v>7.5</v>
      </c>
      <c r="AH1684" s="94">
        <v>8.5</v>
      </c>
      <c r="AJ1684" s="94">
        <v>5</v>
      </c>
    </row>
    <row r="1685" spans="1:36" ht="13.5" customHeight="1" x14ac:dyDescent="0.25">
      <c r="A1685" s="93">
        <v>2016</v>
      </c>
      <c r="B1685" s="89">
        <v>42601</v>
      </c>
      <c r="C1685" s="94" t="e">
        <v>#N/A</v>
      </c>
      <c r="D1685" s="95" t="e">
        <v>#N/A</v>
      </c>
      <c r="E1685" s="94" t="e">
        <v>#N/A</v>
      </c>
      <c r="F1685" s="94" t="e">
        <v>#N/A</v>
      </c>
      <c r="G1685" s="96" t="e">
        <v>#N/A</v>
      </c>
      <c r="H1685" s="103">
        <v>48029.338916000001</v>
      </c>
      <c r="I1685" s="95">
        <v>1</v>
      </c>
      <c r="J1685" s="94">
        <v>5.0999999999999996</v>
      </c>
      <c r="K1685" s="94">
        <v>5.0999999999999996</v>
      </c>
      <c r="L1685" s="96">
        <v>5.0999999999999996</v>
      </c>
      <c r="M1685" s="103">
        <v>26000</v>
      </c>
      <c r="N1685" s="95">
        <v>2</v>
      </c>
      <c r="O1685" s="94">
        <v>5.0999999999999996</v>
      </c>
      <c r="P1685" s="94">
        <v>5</v>
      </c>
      <c r="Q1685" s="96">
        <v>5.0576923076923075</v>
      </c>
      <c r="R1685" s="103">
        <f t="shared" ref="R1685:R1689" si="528">+IF((IFERROR(C1685,1)+IFERROR(H1685,1)+IFERROR(M1685,1))=3,"#N/A",(IFERROR(C1685,0)+IFERROR(H1685,0)+IFERROR(M1685,0)))</f>
        <v>74029.338916000008</v>
      </c>
      <c r="S1685" s="95">
        <f t="shared" ref="S1685:S1689" si="529">+IF((IFERROR(D1685,-1)+IFERROR(I1685,-1)+IFERROR(N1685,-1))=-3,"#N/A",(IFERROR(D1685,0)+IFERROR(I1685,0)+IFERROR(N1685,0)))</f>
        <v>3</v>
      </c>
      <c r="T1685" s="94">
        <f t="shared" ref="T1685:T1689" si="530">IF((IFERROR(E1685,-1)+IFERROR(J1685,-1)+IFERROR(O1685,-1))=-3,"#N/A",MAX(IFERROR(E1685,-1),IFERROR(J1685,-1),IFERROR(O1685,-1)))</f>
        <v>5.0999999999999996</v>
      </c>
      <c r="U1685" s="94">
        <f t="shared" ref="U1685:U1689" si="531">IF((IFERROR(F1685,-1)+IFERROR(K1685,-1)+IFERROR(P1685,-1))=-3,"#N/A",MIN(IFERROR(F1685,1000),IFERROR(K1685,1000),IFERROR(P1685,1000)))</f>
        <v>5</v>
      </c>
      <c r="V1685" s="98">
        <f t="shared" ref="V1685:V1689" si="532">+IF((IFERROR(C1685,1)+IFERROR(H1685,1)+IFERROR(M1685,1))=3,"#N/A",(IFERROR(C1685,0)*IFERROR(G1685,0)+IFERROR(H1685,0)*IFERROR(L1685,0)+IFERROR(M1685,0)*IFERROR(Q1685,0))/(IFERROR(C1685,0)+IFERROR(H1685,0)+IFERROR(M1685,0)))</f>
        <v>5.0851410262997456</v>
      </c>
      <c r="W1685" s="24"/>
      <c r="X1685" s="103" t="e">
        <v>#N/A</v>
      </c>
      <c r="Y1685" s="95" t="e">
        <v>#N/A</v>
      </c>
      <c r="Z1685" s="94" t="e">
        <v>#N/A</v>
      </c>
      <c r="AA1685" s="94" t="e">
        <v>#N/A</v>
      </c>
      <c r="AB1685" s="94" t="e">
        <v>#N/A</v>
      </c>
      <c r="AC1685" s="24"/>
      <c r="AD1685" s="94">
        <v>5.25</v>
      </c>
      <c r="AE1685" s="103">
        <v>2122977.0695179999</v>
      </c>
      <c r="AF1685" s="94">
        <v>6.5</v>
      </c>
      <c r="AG1685" s="94">
        <v>7.5</v>
      </c>
      <c r="AH1685" s="94">
        <v>8.5</v>
      </c>
      <c r="AJ1685" s="94">
        <v>5</v>
      </c>
    </row>
    <row r="1686" spans="1:36" ht="13.5" customHeight="1" x14ac:dyDescent="0.25">
      <c r="A1686" s="93">
        <v>2016</v>
      </c>
      <c r="B1686" s="89">
        <v>42604</v>
      </c>
      <c r="C1686" s="94" t="e">
        <v>#N/A</v>
      </c>
      <c r="D1686" s="95" t="e">
        <v>#N/A</v>
      </c>
      <c r="E1686" s="94" t="e">
        <v>#N/A</v>
      </c>
      <c r="F1686" s="94" t="e">
        <v>#N/A</v>
      </c>
      <c r="G1686" s="96" t="e">
        <v>#N/A</v>
      </c>
      <c r="H1686" s="103">
        <v>42004.682109000001</v>
      </c>
      <c r="I1686" s="95">
        <v>1</v>
      </c>
      <c r="J1686" s="94">
        <v>5.0999999999999996</v>
      </c>
      <c r="K1686" s="94">
        <v>5.0999999999999996</v>
      </c>
      <c r="L1686" s="96">
        <v>5.0999999999999996</v>
      </c>
      <c r="M1686" s="103">
        <v>27600</v>
      </c>
      <c r="N1686" s="95">
        <v>2</v>
      </c>
      <c r="O1686" s="94">
        <v>4.9000000000000004</v>
      </c>
      <c r="P1686" s="94">
        <v>4.9000000000000004</v>
      </c>
      <c r="Q1686" s="96">
        <v>4.9000000000000004</v>
      </c>
      <c r="R1686" s="103">
        <f t="shared" si="528"/>
        <v>69604.682109000001</v>
      </c>
      <c r="S1686" s="95">
        <f t="shared" si="529"/>
        <v>3</v>
      </c>
      <c r="T1686" s="94">
        <f t="shared" si="530"/>
        <v>5.0999999999999996</v>
      </c>
      <c r="U1686" s="94">
        <f t="shared" si="531"/>
        <v>4.9000000000000004</v>
      </c>
      <c r="V1686" s="98">
        <f t="shared" si="532"/>
        <v>5.0206949901537401</v>
      </c>
      <c r="W1686" s="24"/>
      <c r="X1686" s="103" t="e">
        <v>#N/A</v>
      </c>
      <c r="Y1686" s="95" t="e">
        <v>#N/A</v>
      </c>
      <c r="Z1686" s="94" t="e">
        <v>#N/A</v>
      </c>
      <c r="AA1686" s="94" t="e">
        <v>#N/A</v>
      </c>
      <c r="AB1686" s="94" t="e">
        <v>#N/A</v>
      </c>
      <c r="AC1686" s="24"/>
      <c r="AD1686" s="94">
        <v>5.25</v>
      </c>
      <c r="AE1686" s="103">
        <v>2078891.436515</v>
      </c>
      <c r="AF1686" s="94">
        <v>6.5</v>
      </c>
      <c r="AG1686" s="94">
        <v>7.5</v>
      </c>
      <c r="AH1686" s="94">
        <v>8.5</v>
      </c>
      <c r="AJ1686" s="94">
        <v>5</v>
      </c>
    </row>
    <row r="1687" spans="1:36" ht="13.5" customHeight="1" x14ac:dyDescent="0.25">
      <c r="A1687" s="93">
        <v>2016</v>
      </c>
      <c r="B1687" s="89">
        <v>42605</v>
      </c>
      <c r="C1687" s="94" t="e">
        <v>#N/A</v>
      </c>
      <c r="D1687" s="95" t="e">
        <v>#N/A</v>
      </c>
      <c r="E1687" s="94" t="e">
        <v>#N/A</v>
      </c>
      <c r="F1687" s="94" t="e">
        <v>#N/A</v>
      </c>
      <c r="G1687" s="96" t="e">
        <v>#N/A</v>
      </c>
      <c r="H1687" s="103">
        <v>49017.841248999997</v>
      </c>
      <c r="I1687" s="95">
        <v>1</v>
      </c>
      <c r="J1687" s="94">
        <v>5.0999999999999996</v>
      </c>
      <c r="K1687" s="94">
        <v>5.0999999999999996</v>
      </c>
      <c r="L1687" s="96">
        <v>5.0999999999999996</v>
      </c>
      <c r="M1687" s="103">
        <v>35500</v>
      </c>
      <c r="N1687" s="95">
        <v>3</v>
      </c>
      <c r="O1687" s="94">
        <v>5.25</v>
      </c>
      <c r="P1687" s="94">
        <v>4.9000000000000004</v>
      </c>
      <c r="Q1687" s="96">
        <v>5.0323943661971828</v>
      </c>
      <c r="R1687" s="103">
        <f t="shared" si="528"/>
        <v>84517.84124899999</v>
      </c>
      <c r="S1687" s="95">
        <f t="shared" si="529"/>
        <v>4</v>
      </c>
      <c r="T1687" s="94">
        <f t="shared" si="530"/>
        <v>5.25</v>
      </c>
      <c r="U1687" s="94">
        <f t="shared" si="531"/>
        <v>4.9000000000000004</v>
      </c>
      <c r="V1687" s="98">
        <f t="shared" si="532"/>
        <v>5.071603628718707</v>
      </c>
      <c r="W1687" s="24"/>
      <c r="X1687" s="103" t="e">
        <v>#N/A</v>
      </c>
      <c r="Y1687" s="95" t="e">
        <v>#N/A</v>
      </c>
      <c r="Z1687" s="94" t="e">
        <v>#N/A</v>
      </c>
      <c r="AA1687" s="94" t="e">
        <v>#N/A</v>
      </c>
      <c r="AB1687" s="94" t="e">
        <v>#N/A</v>
      </c>
      <c r="AC1687" s="24"/>
      <c r="AD1687" s="94">
        <v>5.25</v>
      </c>
      <c r="AE1687" s="103">
        <v>1984588.4571390001</v>
      </c>
      <c r="AF1687" s="94">
        <v>6.5</v>
      </c>
      <c r="AG1687" s="94">
        <v>7.5</v>
      </c>
      <c r="AH1687" s="94">
        <v>8.5</v>
      </c>
      <c r="AJ1687" s="94">
        <v>5</v>
      </c>
    </row>
    <row r="1688" spans="1:36" ht="13.5" customHeight="1" x14ac:dyDescent="0.25">
      <c r="A1688" s="93">
        <v>2016</v>
      </c>
      <c r="B1688" s="89">
        <v>42606</v>
      </c>
      <c r="C1688" s="94" t="e">
        <v>#N/A</v>
      </c>
      <c r="D1688" s="95" t="e">
        <v>#N/A</v>
      </c>
      <c r="E1688" s="94" t="e">
        <v>#N/A</v>
      </c>
      <c r="F1688" s="94" t="e">
        <v>#N/A</v>
      </c>
      <c r="G1688" s="96" t="e">
        <v>#N/A</v>
      </c>
      <c r="H1688" s="103">
        <v>36004.281662000001</v>
      </c>
      <c r="I1688" s="95">
        <v>1</v>
      </c>
      <c r="J1688" s="94">
        <v>5.0999999999999996</v>
      </c>
      <c r="K1688" s="94">
        <v>5.0999999999999996</v>
      </c>
      <c r="L1688" s="96">
        <v>5.0999999999999996</v>
      </c>
      <c r="M1688" s="103">
        <v>48000</v>
      </c>
      <c r="N1688" s="95">
        <v>5</v>
      </c>
      <c r="O1688" s="94">
        <v>5.32</v>
      </c>
      <c r="P1688" s="94">
        <v>4.9000000000000004</v>
      </c>
      <c r="Q1688" s="96">
        <v>5.0822916666666664</v>
      </c>
      <c r="R1688" s="103">
        <f t="shared" si="528"/>
        <v>84004.281661999994</v>
      </c>
      <c r="S1688" s="95">
        <f t="shared" si="529"/>
        <v>6</v>
      </c>
      <c r="T1688" s="94">
        <f t="shared" si="530"/>
        <v>5.32</v>
      </c>
      <c r="U1688" s="94">
        <f t="shared" si="531"/>
        <v>4.9000000000000004</v>
      </c>
      <c r="V1688" s="98">
        <f t="shared" si="532"/>
        <v>5.0898814681444451</v>
      </c>
      <c r="W1688" s="24"/>
      <c r="X1688" s="103" t="e">
        <v>#N/A</v>
      </c>
      <c r="Y1688" s="95" t="e">
        <v>#N/A</v>
      </c>
      <c r="Z1688" s="94" t="e">
        <v>#N/A</v>
      </c>
      <c r="AA1688" s="94" t="e">
        <v>#N/A</v>
      </c>
      <c r="AB1688" s="94" t="e">
        <v>#N/A</v>
      </c>
      <c r="AC1688" s="24"/>
      <c r="AD1688" s="94">
        <v>5.25</v>
      </c>
      <c r="AE1688" s="103">
        <v>1776409.7276020003</v>
      </c>
      <c r="AF1688" s="94">
        <v>6.5</v>
      </c>
      <c r="AG1688" s="94">
        <v>7.5</v>
      </c>
      <c r="AH1688" s="94">
        <v>8.5</v>
      </c>
      <c r="AJ1688" s="94">
        <v>5</v>
      </c>
    </row>
    <row r="1689" spans="1:36" ht="13.5" customHeight="1" x14ac:dyDescent="0.25">
      <c r="A1689" s="93">
        <v>2016</v>
      </c>
      <c r="B1689" s="89">
        <v>42607</v>
      </c>
      <c r="C1689" s="94" t="e">
        <v>#N/A</v>
      </c>
      <c r="D1689" s="95" t="e">
        <v>#N/A</v>
      </c>
      <c r="E1689" s="94" t="e">
        <v>#N/A</v>
      </c>
      <c r="F1689" s="94" t="e">
        <v>#N/A</v>
      </c>
      <c r="G1689" s="96" t="e">
        <v>#N/A</v>
      </c>
      <c r="H1689" s="103">
        <v>9000.6683119999998</v>
      </c>
      <c r="I1689" s="95">
        <v>1</v>
      </c>
      <c r="J1689" s="94">
        <v>5.0999999999999996</v>
      </c>
      <c r="K1689" s="94">
        <v>5.0999999999999996</v>
      </c>
      <c r="L1689" s="96">
        <v>5.0999999999999996</v>
      </c>
      <c r="M1689" s="103">
        <v>26100</v>
      </c>
      <c r="N1689" s="95">
        <v>2</v>
      </c>
      <c r="O1689" s="94">
        <v>5</v>
      </c>
      <c r="P1689" s="94">
        <v>4.9000000000000004</v>
      </c>
      <c r="Q1689" s="96">
        <v>4.9459770114942527</v>
      </c>
      <c r="R1689" s="103">
        <f t="shared" si="528"/>
        <v>35100.668312000002</v>
      </c>
      <c r="S1689" s="95">
        <f t="shared" si="529"/>
        <v>3</v>
      </c>
      <c r="T1689" s="94">
        <f t="shared" si="530"/>
        <v>5.0999999999999996</v>
      </c>
      <c r="U1689" s="94">
        <f t="shared" si="531"/>
        <v>4.9000000000000004</v>
      </c>
      <c r="V1689" s="98">
        <f t="shared" si="532"/>
        <v>4.9854722661042423</v>
      </c>
      <c r="W1689" s="24"/>
      <c r="X1689" s="103" t="e">
        <v>#N/A</v>
      </c>
      <c r="Y1689" s="95" t="e">
        <v>#N/A</v>
      </c>
      <c r="Z1689" s="94" t="e">
        <v>#N/A</v>
      </c>
      <c r="AA1689" s="94" t="e">
        <v>#N/A</v>
      </c>
      <c r="AB1689" s="94" t="e">
        <v>#N/A</v>
      </c>
      <c r="AC1689" s="24"/>
      <c r="AD1689" s="94">
        <v>5.25</v>
      </c>
      <c r="AE1689" s="103">
        <v>2095342.3145929999</v>
      </c>
      <c r="AF1689" s="94">
        <v>6.5</v>
      </c>
      <c r="AG1689" s="94">
        <v>7.5</v>
      </c>
      <c r="AH1689" s="94">
        <v>8.5</v>
      </c>
      <c r="AJ1689" s="94">
        <v>5</v>
      </c>
    </row>
    <row r="1690" spans="1:36" ht="13.5" customHeight="1" x14ac:dyDescent="0.25">
      <c r="A1690" s="93">
        <v>2016</v>
      </c>
      <c r="B1690" s="89">
        <v>42608</v>
      </c>
      <c r="C1690" s="94" t="e">
        <v>#N/A</v>
      </c>
      <c r="D1690" s="95" t="e">
        <v>#N/A</v>
      </c>
      <c r="E1690" s="94" t="e">
        <v>#N/A</v>
      </c>
      <c r="F1690" s="94" t="e">
        <v>#N/A</v>
      </c>
      <c r="G1690" s="96" t="e">
        <v>#N/A</v>
      </c>
      <c r="H1690" s="103">
        <v>89209.993703999993</v>
      </c>
      <c r="I1690" s="95">
        <v>4</v>
      </c>
      <c r="J1690" s="94">
        <v>5.26</v>
      </c>
      <c r="K1690" s="94">
        <v>5.0999999999999996</v>
      </c>
      <c r="L1690" s="96">
        <v>5.218394320115352</v>
      </c>
      <c r="M1690" s="103">
        <v>29500</v>
      </c>
      <c r="N1690" s="95">
        <v>2</v>
      </c>
      <c r="O1690" s="94">
        <v>5.12</v>
      </c>
      <c r="P1690" s="94">
        <v>5.0999999999999996</v>
      </c>
      <c r="Q1690" s="96">
        <v>5.1118644067796613</v>
      </c>
      <c r="R1690" s="103">
        <f t="shared" ref="R1690" si="533">+IF((IFERROR(C1690,1)+IFERROR(H1690,1)+IFERROR(M1690,1))=3,"#N/A",(IFERROR(C1690,0)+IFERROR(H1690,0)+IFERROR(M1690,0)))</f>
        <v>118709.99370399999</v>
      </c>
      <c r="S1690" s="95">
        <f t="shared" ref="S1690" si="534">+IF((IFERROR(D1690,-1)+IFERROR(I1690,-1)+IFERROR(N1690,-1))=-3,"#N/A",(IFERROR(D1690,0)+IFERROR(I1690,0)+IFERROR(N1690,0)))</f>
        <v>6</v>
      </c>
      <c r="T1690" s="94">
        <f t="shared" ref="T1690" si="535">IF((IFERROR(E1690,-1)+IFERROR(J1690,-1)+IFERROR(O1690,-1))=-3,"#N/A",MAX(IFERROR(E1690,-1),IFERROR(J1690,-1),IFERROR(O1690,-1)))</f>
        <v>5.26</v>
      </c>
      <c r="U1690" s="94">
        <f t="shared" ref="U1690" si="536">IF((IFERROR(F1690,-1)+IFERROR(K1690,-1)+IFERROR(P1690,-1))=-3,"#N/A",MIN(IFERROR(F1690,1000),IFERROR(K1690,1000),IFERROR(P1690,1000)))</f>
        <v>5.0999999999999996</v>
      </c>
      <c r="V1690" s="98">
        <f t="shared" ref="V1690" si="537">+IF((IFERROR(C1690,1)+IFERROR(H1690,1)+IFERROR(M1690,1))=3,"#N/A",(IFERROR(C1690,0)*IFERROR(G1690,0)+IFERROR(H1690,0)*IFERROR(L1690,0)+IFERROR(M1690,0)*IFERROR(Q1690,0))/(IFERROR(C1690,0)+IFERROR(H1690,0)+IFERROR(M1690,0)))</f>
        <v>5.1919211282184765</v>
      </c>
      <c r="W1690" s="24"/>
      <c r="X1690" s="103" t="e">
        <v>#N/A</v>
      </c>
      <c r="Y1690" s="95" t="e">
        <v>#N/A</v>
      </c>
      <c r="Z1690" s="94" t="e">
        <v>#N/A</v>
      </c>
      <c r="AA1690" s="94" t="e">
        <v>#N/A</v>
      </c>
      <c r="AB1690" s="94" t="e">
        <v>#N/A</v>
      </c>
      <c r="AC1690" s="24"/>
      <c r="AD1690" s="94">
        <v>5.25</v>
      </c>
      <c r="AE1690" s="103">
        <v>1493412.5622569998</v>
      </c>
      <c r="AF1690" s="94">
        <v>6.5</v>
      </c>
      <c r="AG1690" s="94">
        <v>7.5</v>
      </c>
      <c r="AH1690" s="94">
        <v>8.5</v>
      </c>
      <c r="AJ1690" s="94">
        <v>5</v>
      </c>
    </row>
    <row r="1691" spans="1:36" ht="13.5" customHeight="1" x14ac:dyDescent="0.25">
      <c r="A1691" s="93">
        <v>2016</v>
      </c>
      <c r="B1691" s="89">
        <v>42611</v>
      </c>
      <c r="C1691" s="94" t="e">
        <v>#N/A</v>
      </c>
      <c r="D1691" s="95" t="e">
        <v>#N/A</v>
      </c>
      <c r="E1691" s="94" t="e">
        <v>#N/A</v>
      </c>
      <c r="F1691" s="94" t="e">
        <v>#N/A</v>
      </c>
      <c r="G1691" s="96" t="e">
        <v>#N/A</v>
      </c>
      <c r="H1691" s="103">
        <v>23518.489549999998</v>
      </c>
      <c r="I1691" s="95">
        <v>2</v>
      </c>
      <c r="J1691" s="94">
        <v>5.15</v>
      </c>
      <c r="K1691" s="94">
        <v>5.0999999999999996</v>
      </c>
      <c r="L1691" s="96">
        <v>5.1265958510928265</v>
      </c>
      <c r="M1691" s="103">
        <v>28600</v>
      </c>
      <c r="N1691" s="95">
        <v>2</v>
      </c>
      <c r="O1691" s="94">
        <v>5</v>
      </c>
      <c r="P1691" s="94">
        <v>4.9000000000000004</v>
      </c>
      <c r="Q1691" s="96">
        <v>4.9384615384615387</v>
      </c>
      <c r="R1691" s="103">
        <f t="shared" ref="R1691:R1695" si="538">+IF((IFERROR(C1691,1)+IFERROR(H1691,1)+IFERROR(M1691,1))=3,"#N/A",(IFERROR(C1691,0)+IFERROR(H1691,0)+IFERROR(M1691,0)))</f>
        <v>52118.489549999998</v>
      </c>
      <c r="S1691" s="95">
        <f t="shared" ref="S1691:S1695" si="539">+IF((IFERROR(D1691,-1)+IFERROR(I1691,-1)+IFERROR(N1691,-1))=-3,"#N/A",(IFERROR(D1691,0)+IFERROR(I1691,0)+IFERROR(N1691,0)))</f>
        <v>4</v>
      </c>
      <c r="T1691" s="94">
        <f t="shared" ref="T1691:T1695" si="540">IF((IFERROR(E1691,-1)+IFERROR(J1691,-1)+IFERROR(O1691,-1))=-3,"#N/A",MAX(IFERROR(E1691,-1),IFERROR(J1691,-1),IFERROR(O1691,-1)))</f>
        <v>5.15</v>
      </c>
      <c r="U1691" s="94">
        <f t="shared" ref="U1691:U1695" si="541">IF((IFERROR(F1691,-1)+IFERROR(K1691,-1)+IFERROR(P1691,-1))=-3,"#N/A",MIN(IFERROR(F1691,1000),IFERROR(K1691,1000),IFERROR(P1691,1000)))</f>
        <v>4.9000000000000004</v>
      </c>
      <c r="V1691" s="98">
        <f t="shared" ref="V1691:V1695" si="542">+IF((IFERROR(C1691,1)+IFERROR(H1691,1)+IFERROR(M1691,1))=3,"#N/A",(IFERROR(C1691,0)*IFERROR(G1691,0)+IFERROR(H1691,0)*IFERROR(L1691,0)+IFERROR(M1691,0)*IFERROR(Q1691,0))/(IFERROR(C1691,0)+IFERROR(H1691,0)+IFERROR(M1691,0)))</f>
        <v>5.0233572233483885</v>
      </c>
      <c r="W1691" s="24"/>
      <c r="X1691" s="103" t="e">
        <v>#N/A</v>
      </c>
      <c r="Y1691" s="95" t="e">
        <v>#N/A</v>
      </c>
      <c r="Z1691" s="94" t="e">
        <v>#N/A</v>
      </c>
      <c r="AA1691" s="94" t="e">
        <v>#N/A</v>
      </c>
      <c r="AB1691" s="94" t="e">
        <v>#N/A</v>
      </c>
      <c r="AC1691" s="24"/>
      <c r="AD1691" s="94">
        <v>5.25</v>
      </c>
      <c r="AE1691" s="103">
        <v>1800915.6161009998</v>
      </c>
      <c r="AF1691" s="94">
        <v>6.5</v>
      </c>
      <c r="AG1691" s="94">
        <v>7.5</v>
      </c>
      <c r="AH1691" s="94">
        <v>8.5</v>
      </c>
      <c r="AJ1691" s="94">
        <v>5</v>
      </c>
    </row>
    <row r="1692" spans="1:36" ht="13.5" customHeight="1" x14ac:dyDescent="0.25">
      <c r="A1692" s="93">
        <v>2016</v>
      </c>
      <c r="B1692" s="89">
        <v>42612</v>
      </c>
      <c r="C1692" s="94" t="e">
        <v>#N/A</v>
      </c>
      <c r="D1692" s="95" t="e">
        <v>#N/A</v>
      </c>
      <c r="E1692" s="94" t="e">
        <v>#N/A</v>
      </c>
      <c r="F1692" s="94" t="e">
        <v>#N/A</v>
      </c>
      <c r="G1692" s="96" t="e">
        <v>#N/A</v>
      </c>
      <c r="H1692" s="103">
        <v>48039.237334999998</v>
      </c>
      <c r="I1692" s="95">
        <v>3</v>
      </c>
      <c r="J1692" s="94">
        <v>5.26</v>
      </c>
      <c r="K1692" s="94">
        <v>5.0999999999999996</v>
      </c>
      <c r="L1692" s="96">
        <v>5.1627725602806969</v>
      </c>
      <c r="M1692" s="103">
        <v>26700</v>
      </c>
      <c r="N1692" s="95">
        <v>2</v>
      </c>
      <c r="O1692" s="94">
        <v>5</v>
      </c>
      <c r="P1692" s="94">
        <v>4.9000000000000004</v>
      </c>
      <c r="Q1692" s="96">
        <v>4.9337078651685395</v>
      </c>
      <c r="R1692" s="103">
        <f t="shared" si="538"/>
        <v>74739.237334999998</v>
      </c>
      <c r="S1692" s="95">
        <f t="shared" si="539"/>
        <v>5</v>
      </c>
      <c r="T1692" s="94">
        <f t="shared" si="540"/>
        <v>5.26</v>
      </c>
      <c r="U1692" s="94">
        <f t="shared" si="541"/>
        <v>4.9000000000000004</v>
      </c>
      <c r="V1692" s="98">
        <f t="shared" si="542"/>
        <v>5.0809410139928879</v>
      </c>
      <c r="W1692" s="24"/>
      <c r="X1692" s="103" t="e">
        <v>#N/A</v>
      </c>
      <c r="Y1692" s="95" t="e">
        <v>#N/A</v>
      </c>
      <c r="Z1692" s="94" t="e">
        <v>#N/A</v>
      </c>
      <c r="AA1692" s="94" t="e">
        <v>#N/A</v>
      </c>
      <c r="AB1692" s="94" t="e">
        <v>#N/A</v>
      </c>
      <c r="AC1692" s="24"/>
      <c r="AD1692" s="94">
        <v>5.25</v>
      </c>
      <c r="AE1692" s="103">
        <v>1788528.3649470001</v>
      </c>
      <c r="AF1692" s="94">
        <v>6.5</v>
      </c>
      <c r="AG1692" s="94">
        <v>7.5</v>
      </c>
      <c r="AH1692" s="94">
        <v>8.5</v>
      </c>
      <c r="AJ1692" s="94">
        <v>5</v>
      </c>
    </row>
    <row r="1693" spans="1:36" ht="13.5" customHeight="1" x14ac:dyDescent="0.25">
      <c r="A1693" s="93">
        <v>2016</v>
      </c>
      <c r="B1693" s="89">
        <v>42613</v>
      </c>
      <c r="C1693" s="94" t="e">
        <v>#N/A</v>
      </c>
      <c r="D1693" s="95" t="e">
        <v>#N/A</v>
      </c>
      <c r="E1693" s="94" t="e">
        <v>#N/A</v>
      </c>
      <c r="F1693" s="94" t="e">
        <v>#N/A</v>
      </c>
      <c r="G1693" s="96" t="e">
        <v>#N/A</v>
      </c>
      <c r="H1693" s="103">
        <v>23000.431111000002</v>
      </c>
      <c r="I1693" s="95">
        <v>1</v>
      </c>
      <c r="J1693" s="94">
        <v>5.0999999999999996</v>
      </c>
      <c r="K1693" s="94">
        <v>5.0999999999999996</v>
      </c>
      <c r="L1693" s="96">
        <v>5.0999999999999996</v>
      </c>
      <c r="M1693" s="103">
        <v>17800</v>
      </c>
      <c r="N1693" s="95">
        <v>1</v>
      </c>
      <c r="O1693" s="94">
        <v>4.9000000000000004</v>
      </c>
      <c r="P1693" s="94">
        <v>4.9000000000000004</v>
      </c>
      <c r="Q1693" s="96">
        <v>4.9000000000000004</v>
      </c>
      <c r="R1693" s="103">
        <f t="shared" si="538"/>
        <v>40800.431110999998</v>
      </c>
      <c r="S1693" s="95">
        <f t="shared" si="539"/>
        <v>2</v>
      </c>
      <c r="T1693" s="94">
        <f t="shared" si="540"/>
        <v>5.0999999999999996</v>
      </c>
      <c r="U1693" s="94">
        <f t="shared" si="541"/>
        <v>4.9000000000000004</v>
      </c>
      <c r="V1693" s="98">
        <f t="shared" si="542"/>
        <v>5.0127460200036902</v>
      </c>
      <c r="W1693" s="24"/>
      <c r="X1693" s="103" t="e">
        <v>#N/A</v>
      </c>
      <c r="Y1693" s="95" t="e">
        <v>#N/A</v>
      </c>
      <c r="Z1693" s="94" t="e">
        <v>#N/A</v>
      </c>
      <c r="AA1693" s="94" t="e">
        <v>#N/A</v>
      </c>
      <c r="AB1693" s="94" t="e">
        <v>#N/A</v>
      </c>
      <c r="AC1693" s="24"/>
      <c r="AD1693" s="94">
        <v>5.25</v>
      </c>
      <c r="AE1693" s="103">
        <v>1830442.9038659998</v>
      </c>
      <c r="AF1693" s="94">
        <v>6.5</v>
      </c>
      <c r="AG1693" s="94">
        <v>7.5</v>
      </c>
      <c r="AH1693" s="94">
        <v>8.5</v>
      </c>
      <c r="AJ1693" s="94">
        <v>5</v>
      </c>
    </row>
    <row r="1694" spans="1:36" ht="13.5" customHeight="1" x14ac:dyDescent="0.25">
      <c r="A1694" s="93">
        <v>2016</v>
      </c>
      <c r="B1694" s="89">
        <v>42614</v>
      </c>
      <c r="C1694" s="94" t="e">
        <v>#N/A</v>
      </c>
      <c r="D1694" s="95" t="e">
        <v>#N/A</v>
      </c>
      <c r="E1694" s="94" t="e">
        <v>#N/A</v>
      </c>
      <c r="F1694" s="94" t="e">
        <v>#N/A</v>
      </c>
      <c r="G1694" s="96" t="e">
        <v>#N/A</v>
      </c>
      <c r="H1694" s="103">
        <v>60810.758736000003</v>
      </c>
      <c r="I1694" s="95">
        <v>3</v>
      </c>
      <c r="J1694" s="94">
        <v>5.26</v>
      </c>
      <c r="K1694" s="94">
        <v>5.15</v>
      </c>
      <c r="L1694" s="96">
        <v>5.2052876410838076</v>
      </c>
      <c r="M1694" s="103">
        <v>32000</v>
      </c>
      <c r="N1694" s="95">
        <v>2</v>
      </c>
      <c r="O1694" s="94">
        <v>5</v>
      </c>
      <c r="P1694" s="94">
        <v>4.9000000000000004</v>
      </c>
      <c r="Q1694" s="96">
        <v>4.9437499999999996</v>
      </c>
      <c r="R1694" s="103">
        <f t="shared" si="538"/>
        <v>92810.758736000003</v>
      </c>
      <c r="S1694" s="95">
        <f t="shared" si="539"/>
        <v>5</v>
      </c>
      <c r="T1694" s="94">
        <f t="shared" si="540"/>
        <v>5.26</v>
      </c>
      <c r="U1694" s="94">
        <f t="shared" si="541"/>
        <v>4.9000000000000004</v>
      </c>
      <c r="V1694" s="98">
        <f t="shared" si="542"/>
        <v>5.1151127020070994</v>
      </c>
      <c r="W1694" s="24"/>
      <c r="X1694" s="103" t="e">
        <v>#N/A</v>
      </c>
      <c r="Y1694" s="95" t="e">
        <v>#N/A</v>
      </c>
      <c r="Z1694" s="94" t="e">
        <v>#N/A</v>
      </c>
      <c r="AA1694" s="94" t="e">
        <v>#N/A</v>
      </c>
      <c r="AB1694" s="94" t="e">
        <v>#N/A</v>
      </c>
      <c r="AC1694" s="24"/>
      <c r="AD1694" s="94">
        <v>5.25</v>
      </c>
      <c r="AE1694" s="103">
        <v>1696849.146766</v>
      </c>
      <c r="AF1694" s="94">
        <v>6.5</v>
      </c>
      <c r="AG1694" s="94">
        <v>7.5</v>
      </c>
      <c r="AH1694" s="94">
        <v>8.5</v>
      </c>
      <c r="AJ1694" s="94">
        <v>5</v>
      </c>
    </row>
    <row r="1695" spans="1:36" ht="13.5" customHeight="1" x14ac:dyDescent="0.25">
      <c r="A1695" s="93">
        <v>2016</v>
      </c>
      <c r="B1695" s="89">
        <v>42615</v>
      </c>
      <c r="C1695" s="94" t="e">
        <v>#N/A</v>
      </c>
      <c r="D1695" s="95" t="e">
        <v>#N/A</v>
      </c>
      <c r="E1695" s="94" t="e">
        <v>#N/A</v>
      </c>
      <c r="F1695" s="94" t="e">
        <v>#N/A</v>
      </c>
      <c r="G1695" s="96" t="e">
        <v>#N/A</v>
      </c>
      <c r="H1695" s="103">
        <v>60319.473092</v>
      </c>
      <c r="I1695" s="95">
        <v>3</v>
      </c>
      <c r="J1695" s="94">
        <v>5.26</v>
      </c>
      <c r="K1695" s="94">
        <v>5.15</v>
      </c>
      <c r="L1695" s="96">
        <v>5.2047364072049218</v>
      </c>
      <c r="M1695" s="103">
        <v>33300</v>
      </c>
      <c r="N1695" s="95">
        <v>2</v>
      </c>
      <c r="O1695" s="94">
        <v>4.95</v>
      </c>
      <c r="P1695" s="94">
        <v>4.9000000000000004</v>
      </c>
      <c r="Q1695" s="96">
        <v>4.9274774774774777</v>
      </c>
      <c r="R1695" s="103">
        <f t="shared" si="538"/>
        <v>93619.473092</v>
      </c>
      <c r="S1695" s="95">
        <f t="shared" si="539"/>
        <v>5</v>
      </c>
      <c r="T1695" s="94">
        <f t="shared" si="540"/>
        <v>5.26</v>
      </c>
      <c r="U1695" s="94">
        <f t="shared" si="541"/>
        <v>4.9000000000000004</v>
      </c>
      <c r="V1695" s="98">
        <f t="shared" si="542"/>
        <v>5.1061167284672422</v>
      </c>
      <c r="W1695" s="24"/>
      <c r="X1695" s="103" t="e">
        <v>#N/A</v>
      </c>
      <c r="Y1695" s="95" t="e">
        <v>#N/A</v>
      </c>
      <c r="Z1695" s="94" t="e">
        <v>#N/A</v>
      </c>
      <c r="AA1695" s="94" t="e">
        <v>#N/A</v>
      </c>
      <c r="AB1695" s="94" t="e">
        <v>#N/A</v>
      </c>
      <c r="AC1695" s="24"/>
      <c r="AD1695" s="94">
        <v>5.25</v>
      </c>
      <c r="AE1695" s="103">
        <v>1707561.139947</v>
      </c>
      <c r="AF1695" s="94">
        <v>6.5</v>
      </c>
      <c r="AG1695" s="94">
        <v>7.5</v>
      </c>
      <c r="AH1695" s="94">
        <v>8.5</v>
      </c>
      <c r="AJ1695" s="94">
        <v>5</v>
      </c>
    </row>
    <row r="1696" spans="1:36" ht="13.5" customHeight="1" x14ac:dyDescent="0.25">
      <c r="A1696" s="93">
        <v>2016</v>
      </c>
      <c r="B1696" s="89">
        <v>42618</v>
      </c>
      <c r="C1696" s="94" t="e">
        <v>#N/A</v>
      </c>
      <c r="D1696" s="95" t="e">
        <v>#N/A</v>
      </c>
      <c r="E1696" s="94" t="e">
        <v>#N/A</v>
      </c>
      <c r="F1696" s="94" t="e">
        <v>#N/A</v>
      </c>
      <c r="G1696" s="96" t="e">
        <v>#N/A</v>
      </c>
      <c r="H1696" s="103">
        <v>30317.917353000001</v>
      </c>
      <c r="I1696" s="95">
        <v>1</v>
      </c>
      <c r="J1696" s="94">
        <v>5.15</v>
      </c>
      <c r="K1696" s="94">
        <v>5.15</v>
      </c>
      <c r="L1696" s="96">
        <v>5.15</v>
      </c>
      <c r="M1696" s="103">
        <v>33000</v>
      </c>
      <c r="N1696" s="95">
        <v>2</v>
      </c>
      <c r="O1696" s="94">
        <v>5</v>
      </c>
      <c r="P1696" s="94">
        <v>4.9000000000000004</v>
      </c>
      <c r="Q1696" s="96">
        <v>4.9454545454545453</v>
      </c>
      <c r="R1696" s="103">
        <f t="shared" ref="R1696:R1700" si="543">+IF((IFERROR(C1696,1)+IFERROR(H1696,1)+IFERROR(M1696,1))=3,"#N/A",(IFERROR(C1696,0)+IFERROR(H1696,0)+IFERROR(M1696,0)))</f>
        <v>63317.917352999997</v>
      </c>
      <c r="S1696" s="95">
        <f t="shared" ref="S1696:S1700" si="544">+IF((IFERROR(D1696,-1)+IFERROR(I1696,-1)+IFERROR(N1696,-1))=-3,"#N/A",(IFERROR(D1696,0)+IFERROR(I1696,0)+IFERROR(N1696,0)))</f>
        <v>3</v>
      </c>
      <c r="T1696" s="94">
        <f t="shared" ref="T1696:T1700" si="545">IF((IFERROR(E1696,-1)+IFERROR(J1696,-1)+IFERROR(O1696,-1))=-3,"#N/A",MAX(IFERROR(E1696,-1),IFERROR(J1696,-1),IFERROR(O1696,-1)))</f>
        <v>5.15</v>
      </c>
      <c r="U1696" s="94">
        <f t="shared" ref="U1696:U1700" si="546">IF((IFERROR(F1696,-1)+IFERROR(K1696,-1)+IFERROR(P1696,-1))=-3,"#N/A",MIN(IFERROR(F1696,1000),IFERROR(K1696,1000),IFERROR(P1696,1000)))</f>
        <v>4.9000000000000004</v>
      </c>
      <c r="V1696" s="98">
        <f t="shared" ref="V1696:V1700" si="547">+IF((IFERROR(C1696,1)+IFERROR(H1696,1)+IFERROR(M1696,1))=3,"#N/A",(IFERROR(C1696,0)*IFERROR(G1696,0)+IFERROR(H1696,0)*IFERROR(L1696,0)+IFERROR(M1696,0)*IFERROR(Q1696,0))/(IFERROR(C1696,0)+IFERROR(H1696,0)+IFERROR(M1696,0)))</f>
        <v>5.0433951039108189</v>
      </c>
      <c r="W1696" s="24"/>
      <c r="X1696" s="103" t="e">
        <v>#N/A</v>
      </c>
      <c r="Y1696" s="95" t="e">
        <v>#N/A</v>
      </c>
      <c r="Z1696" s="94" t="e">
        <v>#N/A</v>
      </c>
      <c r="AA1696" s="94" t="e">
        <v>#N/A</v>
      </c>
      <c r="AB1696" s="94" t="e">
        <v>#N/A</v>
      </c>
      <c r="AC1696" s="24"/>
      <c r="AD1696" s="94">
        <v>5.25</v>
      </c>
      <c r="AE1696" s="103">
        <v>1735099.527919</v>
      </c>
      <c r="AF1696" s="94">
        <v>6.5</v>
      </c>
      <c r="AG1696" s="94">
        <v>7.5</v>
      </c>
      <c r="AH1696" s="94">
        <v>8.5</v>
      </c>
      <c r="AJ1696" s="94">
        <v>5</v>
      </c>
    </row>
    <row r="1697" spans="1:36" ht="13.5" customHeight="1" x14ac:dyDescent="0.25">
      <c r="A1697" s="93">
        <v>2016</v>
      </c>
      <c r="B1697" s="89">
        <v>42619</v>
      </c>
      <c r="C1697" s="94" t="e">
        <v>#N/A</v>
      </c>
      <c r="D1697" s="95" t="e">
        <v>#N/A</v>
      </c>
      <c r="E1697" s="94" t="e">
        <v>#N/A</v>
      </c>
      <c r="F1697" s="94" t="e">
        <v>#N/A</v>
      </c>
      <c r="G1697" s="96" t="e">
        <v>#N/A</v>
      </c>
      <c r="H1697" s="103" t="e">
        <v>#N/A</v>
      </c>
      <c r="I1697" s="95" t="e">
        <v>#N/A</v>
      </c>
      <c r="J1697" s="94" t="e">
        <v>#N/A</v>
      </c>
      <c r="K1697" s="94" t="e">
        <v>#N/A</v>
      </c>
      <c r="L1697" s="96" t="e">
        <v>#N/A</v>
      </c>
      <c r="M1697" s="103">
        <v>41600</v>
      </c>
      <c r="N1697" s="95">
        <v>3</v>
      </c>
      <c r="O1697" s="94">
        <v>5</v>
      </c>
      <c r="P1697" s="94">
        <v>4.95</v>
      </c>
      <c r="Q1697" s="96">
        <v>4.9656250000000002</v>
      </c>
      <c r="R1697" s="103">
        <f t="shared" si="543"/>
        <v>41600</v>
      </c>
      <c r="S1697" s="95">
        <f t="shared" si="544"/>
        <v>3</v>
      </c>
      <c r="T1697" s="94">
        <f t="shared" si="545"/>
        <v>5</v>
      </c>
      <c r="U1697" s="94">
        <f t="shared" si="546"/>
        <v>4.95</v>
      </c>
      <c r="V1697" s="98">
        <f t="shared" si="547"/>
        <v>4.9656250000000002</v>
      </c>
      <c r="W1697" s="24"/>
      <c r="X1697" s="103" t="e">
        <v>#N/A</v>
      </c>
      <c r="Y1697" s="95" t="e">
        <v>#N/A</v>
      </c>
      <c r="Z1697" s="94" t="e">
        <v>#N/A</v>
      </c>
      <c r="AA1697" s="94" t="e">
        <v>#N/A</v>
      </c>
      <c r="AB1697" s="94" t="e">
        <v>#N/A</v>
      </c>
      <c r="AC1697" s="24"/>
      <c r="AD1697" s="94">
        <v>5.25</v>
      </c>
      <c r="AE1697" s="103">
        <v>1800456.943274</v>
      </c>
      <c r="AF1697" s="94">
        <v>6.5</v>
      </c>
      <c r="AG1697" s="94">
        <v>7.5</v>
      </c>
      <c r="AH1697" s="94">
        <v>8.5</v>
      </c>
      <c r="AJ1697" s="94">
        <v>5</v>
      </c>
    </row>
    <row r="1698" spans="1:36" ht="13.5" customHeight="1" x14ac:dyDescent="0.25">
      <c r="A1698" s="93">
        <v>2016</v>
      </c>
      <c r="B1698" s="89">
        <v>42620</v>
      </c>
      <c r="C1698" s="94" t="e">
        <v>#N/A</v>
      </c>
      <c r="D1698" s="95" t="e">
        <v>#N/A</v>
      </c>
      <c r="E1698" s="94" t="e">
        <v>#N/A</v>
      </c>
      <c r="F1698" s="94" t="e">
        <v>#N/A</v>
      </c>
      <c r="G1698" s="96" t="e">
        <v>#N/A</v>
      </c>
      <c r="H1698" s="103" t="e">
        <v>#N/A</v>
      </c>
      <c r="I1698" s="95" t="e">
        <v>#N/A</v>
      </c>
      <c r="J1698" s="94" t="e">
        <v>#N/A</v>
      </c>
      <c r="K1698" s="94" t="e">
        <v>#N/A</v>
      </c>
      <c r="L1698" s="96" t="e">
        <v>#N/A</v>
      </c>
      <c r="M1698" s="103">
        <v>22600</v>
      </c>
      <c r="N1698" s="95">
        <v>2</v>
      </c>
      <c r="O1698" s="94">
        <v>4.9000000000000004</v>
      </c>
      <c r="P1698" s="94">
        <v>4.9000000000000004</v>
      </c>
      <c r="Q1698" s="96">
        <v>4.9000000000000004</v>
      </c>
      <c r="R1698" s="103">
        <f t="shared" si="543"/>
        <v>22600</v>
      </c>
      <c r="S1698" s="95">
        <f t="shared" si="544"/>
        <v>2</v>
      </c>
      <c r="T1698" s="94">
        <f t="shared" si="545"/>
        <v>4.9000000000000004</v>
      </c>
      <c r="U1698" s="94">
        <f t="shared" si="546"/>
        <v>4.9000000000000004</v>
      </c>
      <c r="V1698" s="98">
        <f t="shared" si="547"/>
        <v>4.9000000000000004</v>
      </c>
      <c r="W1698" s="24"/>
      <c r="X1698" s="103" t="e">
        <v>#N/A</v>
      </c>
      <c r="Y1698" s="95" t="e">
        <v>#N/A</v>
      </c>
      <c r="Z1698" s="94" t="e">
        <v>#N/A</v>
      </c>
      <c r="AA1698" s="94" t="e">
        <v>#N/A</v>
      </c>
      <c r="AB1698" s="94" t="e">
        <v>#N/A</v>
      </c>
      <c r="AC1698" s="24"/>
      <c r="AD1698" s="94">
        <v>5.25</v>
      </c>
      <c r="AE1698" s="103">
        <v>1869287.2272519998</v>
      </c>
      <c r="AF1698" s="94">
        <v>6.5</v>
      </c>
      <c r="AG1698" s="94">
        <v>7.5</v>
      </c>
      <c r="AH1698" s="94">
        <v>8.5</v>
      </c>
      <c r="AJ1698" s="94">
        <v>5</v>
      </c>
    </row>
    <row r="1699" spans="1:36" ht="13.5" customHeight="1" x14ac:dyDescent="0.25">
      <c r="A1699" s="93">
        <v>2016</v>
      </c>
      <c r="B1699" s="89">
        <v>42621</v>
      </c>
      <c r="C1699" s="94" t="e">
        <v>#N/A</v>
      </c>
      <c r="D1699" s="95" t="e">
        <v>#N/A</v>
      </c>
      <c r="E1699" s="94" t="e">
        <v>#N/A</v>
      </c>
      <c r="F1699" s="94" t="e">
        <v>#N/A</v>
      </c>
      <c r="G1699" s="96" t="e">
        <v>#N/A</v>
      </c>
      <c r="H1699" s="103">
        <v>1929.425125</v>
      </c>
      <c r="I1699" s="95">
        <v>1</v>
      </c>
      <c r="J1699" s="94">
        <v>5.15</v>
      </c>
      <c r="K1699" s="94">
        <v>5.15</v>
      </c>
      <c r="L1699" s="96">
        <v>5.15</v>
      </c>
      <c r="M1699" s="103">
        <v>23800</v>
      </c>
      <c r="N1699" s="95">
        <v>2</v>
      </c>
      <c r="O1699" s="94">
        <v>5</v>
      </c>
      <c r="P1699" s="94">
        <v>4.95</v>
      </c>
      <c r="Q1699" s="96">
        <v>4.9794117647058824</v>
      </c>
      <c r="R1699" s="103">
        <f t="shared" si="543"/>
        <v>25729.425125000002</v>
      </c>
      <c r="S1699" s="95">
        <f t="shared" si="544"/>
        <v>3</v>
      </c>
      <c r="T1699" s="94">
        <f t="shared" si="545"/>
        <v>5.15</v>
      </c>
      <c r="U1699" s="94">
        <f t="shared" si="546"/>
        <v>4.95</v>
      </c>
      <c r="V1699" s="98">
        <f t="shared" si="547"/>
        <v>4.9922040142647761</v>
      </c>
      <c r="W1699" s="24"/>
      <c r="X1699" s="103" t="e">
        <v>#N/A</v>
      </c>
      <c r="Y1699" s="95" t="e">
        <v>#N/A</v>
      </c>
      <c r="Z1699" s="94" t="e">
        <v>#N/A</v>
      </c>
      <c r="AA1699" s="94" t="e">
        <v>#N/A</v>
      </c>
      <c r="AB1699" s="94" t="e">
        <v>#N/A</v>
      </c>
      <c r="AC1699" s="24"/>
      <c r="AD1699" s="94">
        <v>5.25</v>
      </c>
      <c r="AE1699" s="103">
        <v>1937726.4003349999</v>
      </c>
      <c r="AF1699" s="94">
        <v>6.5</v>
      </c>
      <c r="AG1699" s="94">
        <v>7.5</v>
      </c>
      <c r="AH1699" s="94">
        <v>8.5</v>
      </c>
      <c r="AJ1699" s="94">
        <v>5</v>
      </c>
    </row>
    <row r="1700" spans="1:36" ht="13.5" customHeight="1" x14ac:dyDescent="0.25">
      <c r="A1700" s="93">
        <v>2016</v>
      </c>
      <c r="B1700" s="89">
        <v>42622</v>
      </c>
      <c r="C1700" s="94" t="e">
        <v>#N/A</v>
      </c>
      <c r="D1700" s="95" t="e">
        <v>#N/A</v>
      </c>
      <c r="E1700" s="94" t="e">
        <v>#N/A</v>
      </c>
      <c r="F1700" s="94" t="e">
        <v>#N/A</v>
      </c>
      <c r="G1700" s="96" t="e">
        <v>#N/A</v>
      </c>
      <c r="H1700" s="103">
        <v>11026.780319</v>
      </c>
      <c r="I1700" s="95">
        <v>1</v>
      </c>
      <c r="J1700" s="94">
        <v>5.0999999999999996</v>
      </c>
      <c r="K1700" s="94">
        <v>5.0999999999999996</v>
      </c>
      <c r="L1700" s="96">
        <v>5.0999999999999996</v>
      </c>
      <c r="M1700" s="103">
        <v>15000</v>
      </c>
      <c r="N1700" s="95">
        <v>1</v>
      </c>
      <c r="O1700" s="94">
        <v>5</v>
      </c>
      <c r="P1700" s="94">
        <v>5</v>
      </c>
      <c r="Q1700" s="96">
        <v>5</v>
      </c>
      <c r="R1700" s="103">
        <f t="shared" si="543"/>
        <v>26026.780318999998</v>
      </c>
      <c r="S1700" s="95">
        <f t="shared" si="544"/>
        <v>2</v>
      </c>
      <c r="T1700" s="94">
        <f t="shared" si="545"/>
        <v>5.0999999999999996</v>
      </c>
      <c r="U1700" s="94">
        <f t="shared" si="546"/>
        <v>5</v>
      </c>
      <c r="V1700" s="98">
        <f t="shared" si="547"/>
        <v>5.0423670549482082</v>
      </c>
      <c r="W1700" s="24"/>
      <c r="X1700" s="103" t="e">
        <v>#N/A</v>
      </c>
      <c r="Y1700" s="95" t="e">
        <v>#N/A</v>
      </c>
      <c r="Z1700" s="94" t="e">
        <v>#N/A</v>
      </c>
      <c r="AA1700" s="94" t="e">
        <v>#N/A</v>
      </c>
      <c r="AB1700" s="94" t="e">
        <v>#N/A</v>
      </c>
      <c r="AC1700" s="24"/>
      <c r="AD1700" s="94">
        <v>5.25</v>
      </c>
      <c r="AE1700" s="103">
        <v>1917940.6793219999</v>
      </c>
      <c r="AF1700" s="94">
        <v>6.5</v>
      </c>
      <c r="AG1700" s="94">
        <v>7.5</v>
      </c>
      <c r="AH1700" s="94">
        <v>8.5</v>
      </c>
      <c r="AJ1700" s="94">
        <v>5</v>
      </c>
    </row>
    <row r="1701" spans="1:36" ht="13.5" customHeight="1" x14ac:dyDescent="0.25">
      <c r="A1701" s="93">
        <v>2016</v>
      </c>
      <c r="B1701" s="89">
        <v>42625</v>
      </c>
      <c r="C1701" s="94" t="e">
        <v>#N/A</v>
      </c>
      <c r="D1701" s="95" t="e">
        <v>#N/A</v>
      </c>
      <c r="E1701" s="94" t="e">
        <v>#N/A</v>
      </c>
      <c r="F1701" s="94" t="e">
        <v>#N/A</v>
      </c>
      <c r="G1701" s="96" t="e">
        <v>#N/A</v>
      </c>
      <c r="H1701" s="103">
        <v>39005.464656999997</v>
      </c>
      <c r="I1701" s="95">
        <v>1</v>
      </c>
      <c r="J1701" s="94">
        <v>5.0999999999999996</v>
      </c>
      <c r="K1701" s="94">
        <v>5.0999999999999996</v>
      </c>
      <c r="L1701" s="96">
        <v>5.0999999999999996</v>
      </c>
      <c r="M1701" s="103">
        <v>22400</v>
      </c>
      <c r="N1701" s="95">
        <v>3</v>
      </c>
      <c r="O1701" s="94">
        <v>5.0999999999999996</v>
      </c>
      <c r="P1701" s="94">
        <v>4.9000000000000004</v>
      </c>
      <c r="Q1701" s="96">
        <v>4.9937500000000004</v>
      </c>
      <c r="R1701" s="103">
        <f t="shared" ref="R1701:R1710" si="548">+IF((IFERROR(C1701,1)+IFERROR(H1701,1)+IFERROR(M1701,1))=3,"#N/A",(IFERROR(C1701,0)+IFERROR(H1701,0)+IFERROR(M1701,0)))</f>
        <v>61405.464656999997</v>
      </c>
      <c r="S1701" s="95">
        <f t="shared" ref="S1701:S1710" si="549">+IF((IFERROR(D1701,-1)+IFERROR(I1701,-1)+IFERROR(N1701,-1))=-3,"#N/A",(IFERROR(D1701,0)+IFERROR(I1701,0)+IFERROR(N1701,0)))</f>
        <v>4</v>
      </c>
      <c r="T1701" s="94">
        <f t="shared" ref="T1701:T1705" si="550">IF((IFERROR(E1701,-1)+IFERROR(J1701,-1)+IFERROR(O1701,-1))=-3,"#N/A",MAX(IFERROR(E1701,-1),IFERROR(J1701,-1),IFERROR(O1701,-1)))</f>
        <v>5.0999999999999996</v>
      </c>
      <c r="U1701" s="94">
        <f t="shared" ref="U1701:U1705" si="551">IF((IFERROR(F1701,-1)+IFERROR(K1701,-1)+IFERROR(P1701,-1))=-3,"#N/A",MIN(IFERROR(F1701,1000),IFERROR(K1701,1000),IFERROR(P1701,1000)))</f>
        <v>4.9000000000000004</v>
      </c>
      <c r="V1701" s="98">
        <f t="shared" ref="V1701:V1705" si="552">+IF((IFERROR(C1701,1)+IFERROR(H1701,1)+IFERROR(M1701,1))=3,"#N/A",(IFERROR(C1701,0)*IFERROR(G1701,0)+IFERROR(H1701,0)*IFERROR(L1701,0)+IFERROR(M1701,0)*IFERROR(Q1701,0))/(IFERROR(C1701,0)+IFERROR(H1701,0)+IFERROR(M1701,0)))</f>
        <v>5.0612412345823898</v>
      </c>
      <c r="W1701" s="24"/>
      <c r="X1701" s="103" t="e">
        <v>#N/A</v>
      </c>
      <c r="Y1701" s="95" t="e">
        <v>#N/A</v>
      </c>
      <c r="Z1701" s="94" t="e">
        <v>#N/A</v>
      </c>
      <c r="AA1701" s="94" t="e">
        <v>#N/A</v>
      </c>
      <c r="AB1701" s="94" t="e">
        <v>#N/A</v>
      </c>
      <c r="AC1701" s="24"/>
      <c r="AD1701" s="94">
        <v>5.25</v>
      </c>
      <c r="AE1701" s="103">
        <v>1906298.200897</v>
      </c>
      <c r="AF1701" s="94">
        <v>6.5</v>
      </c>
      <c r="AG1701" s="94">
        <v>7.5</v>
      </c>
      <c r="AH1701" s="94">
        <v>8.5</v>
      </c>
      <c r="AJ1701" s="94">
        <v>5</v>
      </c>
    </row>
    <row r="1702" spans="1:36" ht="13.5" customHeight="1" x14ac:dyDescent="0.25">
      <c r="A1702" s="93">
        <v>2016</v>
      </c>
      <c r="B1702" s="89">
        <v>42626</v>
      </c>
      <c r="C1702" s="94" t="e">
        <v>#N/A</v>
      </c>
      <c r="D1702" s="95" t="e">
        <v>#N/A</v>
      </c>
      <c r="E1702" s="94" t="e">
        <v>#N/A</v>
      </c>
      <c r="F1702" s="94" t="e">
        <v>#N/A</v>
      </c>
      <c r="G1702" s="96" t="e">
        <v>#N/A</v>
      </c>
      <c r="H1702" s="103">
        <v>34018.831947999999</v>
      </c>
      <c r="I1702" s="95">
        <v>1</v>
      </c>
      <c r="J1702" s="94">
        <v>5.0999999999999996</v>
      </c>
      <c r="K1702" s="94">
        <v>5.0999999999999996</v>
      </c>
      <c r="L1702" s="96">
        <v>5.0999999999999996</v>
      </c>
      <c r="M1702" s="103">
        <v>32500</v>
      </c>
      <c r="N1702" s="95">
        <v>3</v>
      </c>
      <c r="O1702" s="94">
        <v>5</v>
      </c>
      <c r="P1702" s="94">
        <v>4.9000000000000004</v>
      </c>
      <c r="Q1702" s="96">
        <v>4.930769230769231</v>
      </c>
      <c r="R1702" s="103">
        <f t="shared" si="548"/>
        <v>66518.831948000006</v>
      </c>
      <c r="S1702" s="95">
        <f t="shared" si="549"/>
        <v>4</v>
      </c>
      <c r="T1702" s="94">
        <f t="shared" si="550"/>
        <v>5.0999999999999996</v>
      </c>
      <c r="U1702" s="94">
        <f t="shared" si="551"/>
        <v>4.9000000000000004</v>
      </c>
      <c r="V1702" s="98">
        <f t="shared" si="552"/>
        <v>5.0173166479486655</v>
      </c>
      <c r="W1702" s="24"/>
      <c r="X1702" s="103" t="e">
        <v>#N/A</v>
      </c>
      <c r="Y1702" s="95" t="e">
        <v>#N/A</v>
      </c>
      <c r="Z1702" s="94" t="e">
        <v>#N/A</v>
      </c>
      <c r="AA1702" s="94" t="e">
        <v>#N/A</v>
      </c>
      <c r="AB1702" s="94" t="e">
        <v>#N/A</v>
      </c>
      <c r="AC1702" s="24"/>
      <c r="AD1702" s="94">
        <v>5.25</v>
      </c>
      <c r="AE1702" s="103">
        <v>1874759.1370969999</v>
      </c>
      <c r="AF1702" s="94">
        <v>6.5</v>
      </c>
      <c r="AG1702" s="94">
        <v>7.5</v>
      </c>
      <c r="AH1702" s="94">
        <v>8.5</v>
      </c>
      <c r="AJ1702" s="94">
        <v>5</v>
      </c>
    </row>
    <row r="1703" spans="1:36" ht="13.5" customHeight="1" x14ac:dyDescent="0.25">
      <c r="A1703" s="93">
        <v>2016</v>
      </c>
      <c r="B1703" s="89">
        <v>42627</v>
      </c>
      <c r="C1703" s="94" t="e">
        <v>#N/A</v>
      </c>
      <c r="D1703" s="95" t="e">
        <v>#N/A</v>
      </c>
      <c r="E1703" s="94" t="e">
        <v>#N/A</v>
      </c>
      <c r="F1703" s="94" t="e">
        <v>#N/A</v>
      </c>
      <c r="G1703" s="96" t="e">
        <v>#N/A</v>
      </c>
      <c r="H1703" s="103">
        <v>41014.478755999997</v>
      </c>
      <c r="I1703" s="95">
        <v>1</v>
      </c>
      <c r="J1703" s="94">
        <v>5.0999999999999996</v>
      </c>
      <c r="K1703" s="94">
        <v>5.0999999999999996</v>
      </c>
      <c r="L1703" s="96">
        <v>5.0999999999999996</v>
      </c>
      <c r="M1703" s="103">
        <v>22600</v>
      </c>
      <c r="N1703" s="95">
        <v>2</v>
      </c>
      <c r="O1703" s="94">
        <v>4.9000000000000004</v>
      </c>
      <c r="P1703" s="94">
        <v>4.9000000000000004</v>
      </c>
      <c r="Q1703" s="96">
        <v>4.9000000000000004</v>
      </c>
      <c r="R1703" s="103">
        <f t="shared" si="548"/>
        <v>63614.478755999997</v>
      </c>
      <c r="S1703" s="95">
        <f t="shared" si="549"/>
        <v>3</v>
      </c>
      <c r="T1703" s="94">
        <f t="shared" si="550"/>
        <v>5.0999999999999996</v>
      </c>
      <c r="U1703" s="94">
        <f t="shared" si="551"/>
        <v>4.9000000000000004</v>
      </c>
      <c r="V1703" s="98">
        <f t="shared" si="552"/>
        <v>5.028946993068403</v>
      </c>
      <c r="W1703" s="24"/>
      <c r="X1703" s="103" t="e">
        <v>#N/A</v>
      </c>
      <c r="Y1703" s="95" t="e">
        <v>#N/A</v>
      </c>
      <c r="Z1703" s="94" t="e">
        <v>#N/A</v>
      </c>
      <c r="AA1703" s="94" t="e">
        <v>#N/A</v>
      </c>
      <c r="AB1703" s="94" t="e">
        <v>#N/A</v>
      </c>
      <c r="AC1703" s="24"/>
      <c r="AD1703" s="94">
        <v>5.25</v>
      </c>
      <c r="AE1703" s="103">
        <v>1878008.945236</v>
      </c>
      <c r="AF1703" s="94">
        <v>6.5</v>
      </c>
      <c r="AG1703" s="94">
        <v>7.5</v>
      </c>
      <c r="AH1703" s="94">
        <v>8.5</v>
      </c>
      <c r="AJ1703" s="94">
        <v>5</v>
      </c>
    </row>
    <row r="1704" spans="1:36" ht="13.5" customHeight="1" x14ac:dyDescent="0.25">
      <c r="A1704" s="93">
        <v>2016</v>
      </c>
      <c r="B1704" s="89">
        <v>42628</v>
      </c>
      <c r="C1704" s="94" t="e">
        <v>#N/A</v>
      </c>
      <c r="D1704" s="95" t="e">
        <v>#N/A</v>
      </c>
      <c r="E1704" s="94" t="e">
        <v>#N/A</v>
      </c>
      <c r="F1704" s="94" t="e">
        <v>#N/A</v>
      </c>
      <c r="G1704" s="96" t="e">
        <v>#N/A</v>
      </c>
      <c r="H1704" s="103">
        <v>35037.839398999997</v>
      </c>
      <c r="I1704" s="95">
        <v>1</v>
      </c>
      <c r="J1704" s="94">
        <v>5.0999999999999996</v>
      </c>
      <c r="K1704" s="94">
        <v>5.0999999999999996</v>
      </c>
      <c r="L1704" s="96">
        <v>5.0999999999999996</v>
      </c>
      <c r="M1704" s="103">
        <v>20800</v>
      </c>
      <c r="N1704" s="95">
        <v>2</v>
      </c>
      <c r="O1704" s="94">
        <v>4.9000000000000004</v>
      </c>
      <c r="P1704" s="94">
        <v>4.9000000000000004</v>
      </c>
      <c r="Q1704" s="96">
        <v>4.9000000000000004</v>
      </c>
      <c r="R1704" s="103">
        <f t="shared" si="548"/>
        <v>55837.839398999997</v>
      </c>
      <c r="S1704" s="95">
        <f t="shared" si="549"/>
        <v>3</v>
      </c>
      <c r="T1704" s="94">
        <f t="shared" si="550"/>
        <v>5.0999999999999996</v>
      </c>
      <c r="U1704" s="94">
        <f t="shared" si="551"/>
        <v>4.9000000000000004</v>
      </c>
      <c r="V1704" s="98">
        <f t="shared" si="552"/>
        <v>5.0254985500016591</v>
      </c>
      <c r="W1704" s="24"/>
      <c r="X1704" s="103" t="e">
        <v>#N/A</v>
      </c>
      <c r="Y1704" s="95" t="e">
        <v>#N/A</v>
      </c>
      <c r="Z1704" s="94" t="e">
        <v>#N/A</v>
      </c>
      <c r="AA1704" s="94" t="e">
        <v>#N/A</v>
      </c>
      <c r="AB1704" s="94" t="e">
        <v>#N/A</v>
      </c>
      <c r="AC1704" s="24"/>
      <c r="AD1704" s="94">
        <v>5.25</v>
      </c>
      <c r="AE1704" s="103">
        <v>1855969.463181</v>
      </c>
      <c r="AF1704" s="94">
        <v>6.5</v>
      </c>
      <c r="AG1704" s="94">
        <v>7.5</v>
      </c>
      <c r="AH1704" s="94">
        <v>8.5</v>
      </c>
      <c r="AJ1704" s="94">
        <v>5</v>
      </c>
    </row>
    <row r="1705" spans="1:36" ht="13.5" customHeight="1" x14ac:dyDescent="0.25">
      <c r="A1705" s="93">
        <v>2016</v>
      </c>
      <c r="B1705" s="89">
        <v>42629</v>
      </c>
      <c r="C1705" s="94" t="e">
        <v>#N/A</v>
      </c>
      <c r="D1705" s="95" t="e">
        <v>#N/A</v>
      </c>
      <c r="E1705" s="94" t="e">
        <v>#N/A</v>
      </c>
      <c r="F1705" s="94" t="e">
        <v>#N/A</v>
      </c>
      <c r="G1705" s="96" t="e">
        <v>#N/A</v>
      </c>
      <c r="H1705" s="103">
        <v>79026.794527000005</v>
      </c>
      <c r="I1705" s="95">
        <v>2</v>
      </c>
      <c r="J1705" s="94">
        <v>5.0999999999999996</v>
      </c>
      <c r="K1705" s="94">
        <v>5.0999999999999996</v>
      </c>
      <c r="L1705" s="96">
        <v>5.0999999999999996</v>
      </c>
      <c r="M1705" s="103">
        <v>26200</v>
      </c>
      <c r="N1705" s="95">
        <v>2</v>
      </c>
      <c r="O1705" s="94">
        <v>5</v>
      </c>
      <c r="P1705" s="94">
        <v>4.9000000000000004</v>
      </c>
      <c r="Q1705" s="96">
        <v>4.9541984732824424</v>
      </c>
      <c r="R1705" s="103">
        <f t="shared" si="548"/>
        <v>105226.79452700001</v>
      </c>
      <c r="S1705" s="95">
        <f t="shared" si="549"/>
        <v>4</v>
      </c>
      <c r="T1705" s="94">
        <f t="shared" si="550"/>
        <v>5.0999999999999996</v>
      </c>
      <c r="U1705" s="94">
        <f t="shared" si="551"/>
        <v>4.9000000000000004</v>
      </c>
      <c r="V1705" s="98">
        <f t="shared" si="552"/>
        <v>5.0636974592149162</v>
      </c>
      <c r="W1705" s="24"/>
      <c r="X1705" s="103" t="e">
        <v>#N/A</v>
      </c>
      <c r="Y1705" s="95" t="e">
        <v>#N/A</v>
      </c>
      <c r="Z1705" s="94" t="e">
        <v>#N/A</v>
      </c>
      <c r="AA1705" s="94" t="e">
        <v>#N/A</v>
      </c>
      <c r="AB1705" s="94" t="e">
        <v>#N/A</v>
      </c>
      <c r="AC1705" s="24"/>
      <c r="AD1705" s="94">
        <v>5.25</v>
      </c>
      <c r="AE1705" s="103">
        <v>1838652.3428850002</v>
      </c>
      <c r="AF1705" s="94">
        <v>6.5</v>
      </c>
      <c r="AG1705" s="94">
        <v>7.5</v>
      </c>
      <c r="AH1705" s="94">
        <v>8.5</v>
      </c>
      <c r="AJ1705" s="94">
        <v>5</v>
      </c>
    </row>
    <row r="1706" spans="1:36" ht="13.5" customHeight="1" x14ac:dyDescent="0.25">
      <c r="A1706" s="93">
        <v>2016</v>
      </c>
      <c r="B1706" s="89">
        <v>42632</v>
      </c>
      <c r="C1706" s="94" t="e">
        <v>#N/A</v>
      </c>
      <c r="D1706" s="95" t="e">
        <v>#N/A</v>
      </c>
      <c r="E1706" s="94" t="e">
        <v>#N/A</v>
      </c>
      <c r="F1706" s="94" t="e">
        <v>#N/A</v>
      </c>
      <c r="G1706" s="96" t="e">
        <v>#N/A</v>
      </c>
      <c r="H1706" s="103">
        <v>52018.703266999997</v>
      </c>
      <c r="I1706" s="95">
        <v>1</v>
      </c>
      <c r="J1706" s="94">
        <v>5.0999999999999996</v>
      </c>
      <c r="K1706" s="94">
        <v>5.0999999999999996</v>
      </c>
      <c r="L1706" s="96">
        <v>5.0999999999999996</v>
      </c>
      <c r="M1706" s="103">
        <v>26000</v>
      </c>
      <c r="N1706" s="95">
        <v>2</v>
      </c>
      <c r="O1706" s="94">
        <v>5</v>
      </c>
      <c r="P1706" s="94">
        <v>4.9000000000000004</v>
      </c>
      <c r="Q1706" s="96">
        <v>4.95</v>
      </c>
      <c r="R1706" s="103">
        <f t="shared" si="548"/>
        <v>78018.703267000004</v>
      </c>
      <c r="S1706" s="95">
        <f t="shared" si="549"/>
        <v>3</v>
      </c>
      <c r="T1706" s="94">
        <f t="shared" ref="T1706:T1710" si="553">IF((IFERROR(E1706,-1)+IFERROR(J1706,-1)+IFERROR(O1706,-1))=-3,"#N/A",MAX(IFERROR(E1706,-1),IFERROR(J1706,-1),IFERROR(O1706,-1)))</f>
        <v>5.0999999999999996</v>
      </c>
      <c r="U1706" s="94">
        <f t="shared" ref="U1706:U1710" si="554">IF((IFERROR(F1706,-1)+IFERROR(K1706,-1)+IFERROR(P1706,-1))=-3,"#N/A",MIN(IFERROR(F1706,1000),IFERROR(K1706,1000),IFERROR(P1706,1000)))</f>
        <v>4.9000000000000004</v>
      </c>
      <c r="V1706" s="98">
        <f t="shared" ref="V1706:V1710" si="555">+IF((IFERROR(C1706,1)+IFERROR(H1706,1)+IFERROR(M1706,1))=3,"#N/A",(IFERROR(C1706,0)*IFERROR(G1706,0)+IFERROR(H1706,0)*IFERROR(L1706,0)+IFERROR(M1706,0)*IFERROR(Q1706,0))/(IFERROR(C1706,0)+IFERROR(H1706,0)+IFERROR(M1706,0)))</f>
        <v>5.0500119863995527</v>
      </c>
      <c r="W1706" s="24"/>
      <c r="X1706" s="103" t="e">
        <v>#N/A</v>
      </c>
      <c r="Y1706" s="95" t="e">
        <v>#N/A</v>
      </c>
      <c r="Z1706" s="94" t="e">
        <v>#N/A</v>
      </c>
      <c r="AA1706" s="94" t="e">
        <v>#N/A</v>
      </c>
      <c r="AB1706" s="94" t="e">
        <v>#N/A</v>
      </c>
      <c r="AC1706" s="24"/>
      <c r="AD1706" s="94">
        <v>5.25</v>
      </c>
      <c r="AE1706" s="103">
        <v>1790669.5441230002</v>
      </c>
      <c r="AF1706" s="94">
        <v>6.5</v>
      </c>
      <c r="AG1706" s="94">
        <v>7.5</v>
      </c>
      <c r="AH1706" s="94">
        <v>8.5</v>
      </c>
      <c r="AJ1706" s="94">
        <v>5</v>
      </c>
    </row>
    <row r="1707" spans="1:36" ht="13.5" customHeight="1" x14ac:dyDescent="0.25">
      <c r="A1707" s="93">
        <v>2016</v>
      </c>
      <c r="B1707" s="89">
        <v>42633</v>
      </c>
      <c r="C1707" s="94" t="e">
        <v>#N/A</v>
      </c>
      <c r="D1707" s="95" t="e">
        <v>#N/A</v>
      </c>
      <c r="E1707" s="94" t="e">
        <v>#N/A</v>
      </c>
      <c r="F1707" s="94" t="e">
        <v>#N/A</v>
      </c>
      <c r="G1707" s="96" t="e">
        <v>#N/A</v>
      </c>
      <c r="H1707" s="103">
        <v>122034.933825</v>
      </c>
      <c r="I1707" s="95">
        <v>2</v>
      </c>
      <c r="J1707" s="94">
        <v>5.26</v>
      </c>
      <c r="K1707" s="94">
        <v>5.0999999999999996</v>
      </c>
      <c r="L1707" s="96">
        <v>5.1721303956100213</v>
      </c>
      <c r="M1707" s="103">
        <v>31000</v>
      </c>
      <c r="N1707" s="95">
        <v>2</v>
      </c>
      <c r="O1707" s="94">
        <v>5</v>
      </c>
      <c r="P1707" s="94">
        <v>4.9000000000000004</v>
      </c>
      <c r="Q1707" s="96">
        <v>4.9483870967741934</v>
      </c>
      <c r="R1707" s="103">
        <f t="shared" si="548"/>
        <v>153034.93382500001</v>
      </c>
      <c r="S1707" s="95">
        <f t="shared" si="549"/>
        <v>4</v>
      </c>
      <c r="T1707" s="94">
        <f t="shared" si="553"/>
        <v>5.26</v>
      </c>
      <c r="U1707" s="94">
        <f t="shared" si="554"/>
        <v>4.9000000000000004</v>
      </c>
      <c r="V1707" s="98">
        <f t="shared" si="555"/>
        <v>5.1268071345051922</v>
      </c>
      <c r="W1707" s="24"/>
      <c r="X1707" s="103" t="e">
        <v>#N/A</v>
      </c>
      <c r="Y1707" s="95" t="e">
        <v>#N/A</v>
      </c>
      <c r="Z1707" s="94" t="e">
        <v>#N/A</v>
      </c>
      <c r="AA1707" s="94" t="e">
        <v>#N/A</v>
      </c>
      <c r="AB1707" s="94" t="e">
        <v>#N/A</v>
      </c>
      <c r="AC1707" s="24"/>
      <c r="AD1707" s="94">
        <v>5.25</v>
      </c>
      <c r="AE1707" s="103">
        <v>1746898.4249499999</v>
      </c>
      <c r="AF1707" s="94">
        <v>6.5</v>
      </c>
      <c r="AG1707" s="94">
        <v>7.5</v>
      </c>
      <c r="AH1707" s="94">
        <v>8.5</v>
      </c>
      <c r="AJ1707" s="94">
        <v>5</v>
      </c>
    </row>
    <row r="1708" spans="1:36" ht="13.5" customHeight="1" x14ac:dyDescent="0.25">
      <c r="A1708" s="93">
        <v>2016</v>
      </c>
      <c r="B1708" s="89">
        <v>42634</v>
      </c>
      <c r="C1708" s="94" t="e">
        <v>#N/A</v>
      </c>
      <c r="D1708" s="95" t="e">
        <v>#N/A</v>
      </c>
      <c r="E1708" s="94" t="e">
        <v>#N/A</v>
      </c>
      <c r="F1708" s="94" t="e">
        <v>#N/A</v>
      </c>
      <c r="G1708" s="96" t="e">
        <v>#N/A</v>
      </c>
      <c r="H1708" s="103">
        <v>183927.34472600001</v>
      </c>
      <c r="I1708" s="95">
        <v>3</v>
      </c>
      <c r="J1708" s="94">
        <v>5.26</v>
      </c>
      <c r="K1708" s="94">
        <v>5.0999999999999996</v>
      </c>
      <c r="L1708" s="96">
        <v>5.1924295387490407</v>
      </c>
      <c r="M1708" s="103">
        <v>31600</v>
      </c>
      <c r="N1708" s="95">
        <v>3</v>
      </c>
      <c r="O1708" s="94">
        <v>5.0999999999999996</v>
      </c>
      <c r="P1708" s="94">
        <v>4.9000000000000004</v>
      </c>
      <c r="Q1708" s="96">
        <v>4.9759493670886075</v>
      </c>
      <c r="R1708" s="103">
        <f t="shared" si="548"/>
        <v>215527.34472600001</v>
      </c>
      <c r="S1708" s="95">
        <f t="shared" si="549"/>
        <v>6</v>
      </c>
      <c r="T1708" s="94">
        <f t="shared" si="553"/>
        <v>5.26</v>
      </c>
      <c r="U1708" s="94">
        <f t="shared" si="554"/>
        <v>4.9000000000000004</v>
      </c>
      <c r="V1708" s="98">
        <f t="shared" si="555"/>
        <v>5.1606898380017112</v>
      </c>
      <c r="W1708" s="24"/>
      <c r="X1708" s="103" t="e">
        <v>#N/A</v>
      </c>
      <c r="Y1708" s="95" t="e">
        <v>#N/A</v>
      </c>
      <c r="Z1708" s="94" t="e">
        <v>#N/A</v>
      </c>
      <c r="AA1708" s="94" t="e">
        <v>#N/A</v>
      </c>
      <c r="AB1708" s="94" t="e">
        <v>#N/A</v>
      </c>
      <c r="AC1708" s="24"/>
      <c r="AD1708" s="94">
        <v>5.25</v>
      </c>
      <c r="AE1708" s="103">
        <v>1662412.9769230001</v>
      </c>
      <c r="AF1708" s="94">
        <v>6.5</v>
      </c>
      <c r="AG1708" s="94">
        <v>7.5</v>
      </c>
      <c r="AH1708" s="94">
        <v>8.5</v>
      </c>
      <c r="AJ1708" s="94">
        <v>5</v>
      </c>
    </row>
    <row r="1709" spans="1:36" ht="13.5" customHeight="1" x14ac:dyDescent="0.25">
      <c r="A1709" s="93">
        <v>2016</v>
      </c>
      <c r="B1709" s="89">
        <v>42635</v>
      </c>
      <c r="C1709" s="94" t="e">
        <v>#N/A</v>
      </c>
      <c r="D1709" s="95" t="e">
        <v>#N/A</v>
      </c>
      <c r="E1709" s="94" t="e">
        <v>#N/A</v>
      </c>
      <c r="F1709" s="94" t="e">
        <v>#N/A</v>
      </c>
      <c r="G1709" s="96" t="e">
        <v>#N/A</v>
      </c>
      <c r="H1709" s="103">
        <v>230021.66897999999</v>
      </c>
      <c r="I1709" s="95">
        <v>2</v>
      </c>
      <c r="J1709" s="94">
        <v>5.0999999999999996</v>
      </c>
      <c r="K1709" s="94">
        <v>5.0999999999999996</v>
      </c>
      <c r="L1709" s="96">
        <v>5.0999999999999996</v>
      </c>
      <c r="M1709" s="103">
        <v>81000</v>
      </c>
      <c r="N1709" s="95">
        <v>4</v>
      </c>
      <c r="O1709" s="94">
        <v>5.0999999999999996</v>
      </c>
      <c r="P1709" s="94">
        <v>4.5</v>
      </c>
      <c r="Q1709" s="96">
        <v>4.6814814814814811</v>
      </c>
      <c r="R1709" s="103">
        <f t="shared" si="548"/>
        <v>311021.66897999996</v>
      </c>
      <c r="S1709" s="95">
        <f t="shared" si="549"/>
        <v>6</v>
      </c>
      <c r="T1709" s="94">
        <f t="shared" si="553"/>
        <v>5.0999999999999996</v>
      </c>
      <c r="U1709" s="94">
        <f t="shared" si="554"/>
        <v>4.5</v>
      </c>
      <c r="V1709" s="98">
        <f t="shared" si="555"/>
        <v>4.991004378855096</v>
      </c>
      <c r="W1709" s="24"/>
      <c r="X1709" s="103" t="e">
        <v>#N/A</v>
      </c>
      <c r="Y1709" s="95" t="e">
        <v>#N/A</v>
      </c>
      <c r="Z1709" s="94" t="e">
        <v>#N/A</v>
      </c>
      <c r="AA1709" s="94" t="e">
        <v>#N/A</v>
      </c>
      <c r="AB1709" s="94" t="e">
        <v>#N/A</v>
      </c>
      <c r="AC1709" s="24"/>
      <c r="AD1709" s="94">
        <v>5.25</v>
      </c>
      <c r="AE1709" s="103">
        <v>1938404.8614780002</v>
      </c>
      <c r="AF1709" s="94">
        <v>6.5</v>
      </c>
      <c r="AG1709" s="94">
        <v>7.5</v>
      </c>
      <c r="AH1709" s="94">
        <v>8.5</v>
      </c>
      <c r="AJ1709" s="94">
        <v>5</v>
      </c>
    </row>
    <row r="1710" spans="1:36" ht="13.5" customHeight="1" x14ac:dyDescent="0.25">
      <c r="A1710" s="93">
        <v>2016</v>
      </c>
      <c r="B1710" s="89">
        <v>42636</v>
      </c>
      <c r="C1710" s="94" t="e">
        <v>#N/A</v>
      </c>
      <c r="D1710" s="95" t="e">
        <v>#N/A</v>
      </c>
      <c r="E1710" s="94" t="e">
        <v>#N/A</v>
      </c>
      <c r="F1710" s="94" t="e">
        <v>#N/A</v>
      </c>
      <c r="G1710" s="96" t="e">
        <v>#N/A</v>
      </c>
      <c r="H1710" s="103">
        <v>251063.340119</v>
      </c>
      <c r="I1710" s="95">
        <v>5</v>
      </c>
      <c r="J1710" s="94">
        <v>5.3</v>
      </c>
      <c r="K1710" s="94">
        <v>5.0999999999999996</v>
      </c>
      <c r="L1710" s="96">
        <v>5.2779834668501584</v>
      </c>
      <c r="M1710" s="103">
        <v>49700</v>
      </c>
      <c r="N1710" s="95">
        <v>4</v>
      </c>
      <c r="O1710" s="94">
        <v>5</v>
      </c>
      <c r="P1710" s="94">
        <v>4.9000000000000004</v>
      </c>
      <c r="Q1710" s="96">
        <v>4.9201207243460763</v>
      </c>
      <c r="R1710" s="103">
        <f t="shared" si="548"/>
        <v>300763.340119</v>
      </c>
      <c r="S1710" s="95">
        <f t="shared" si="549"/>
        <v>9</v>
      </c>
      <c r="T1710" s="94">
        <f t="shared" si="553"/>
        <v>5.3</v>
      </c>
      <c r="U1710" s="94">
        <f t="shared" si="554"/>
        <v>4.9000000000000004</v>
      </c>
      <c r="V1710" s="98">
        <f t="shared" si="555"/>
        <v>5.2188480074041514</v>
      </c>
      <c r="W1710" s="24"/>
      <c r="X1710" s="103" t="e">
        <v>#N/A</v>
      </c>
      <c r="Y1710" s="95" t="e">
        <v>#N/A</v>
      </c>
      <c r="Z1710" s="94" t="e">
        <v>#N/A</v>
      </c>
      <c r="AA1710" s="94" t="e">
        <v>#N/A</v>
      </c>
      <c r="AB1710" s="94" t="e">
        <v>#N/A</v>
      </c>
      <c r="AC1710" s="24"/>
      <c r="AD1710" s="94">
        <v>5.25</v>
      </c>
      <c r="AE1710" s="103">
        <v>1544171.0954010002</v>
      </c>
      <c r="AF1710" s="94">
        <v>6.5</v>
      </c>
      <c r="AG1710" s="94">
        <v>7.5</v>
      </c>
      <c r="AH1710" s="94">
        <v>8.5</v>
      </c>
      <c r="AJ1710" s="94">
        <v>5</v>
      </c>
    </row>
    <row r="1711" spans="1:36" ht="13.5" customHeight="1" x14ac:dyDescent="0.25">
      <c r="A1711" s="93">
        <v>2016</v>
      </c>
      <c r="B1711" s="89">
        <v>42639</v>
      </c>
      <c r="C1711" s="94" t="e">
        <v>#N/A</v>
      </c>
      <c r="D1711" s="95" t="e">
        <v>#N/A</v>
      </c>
      <c r="E1711" s="94" t="e">
        <v>#N/A</v>
      </c>
      <c r="F1711" s="94" t="e">
        <v>#N/A</v>
      </c>
      <c r="G1711" s="96" t="e">
        <v>#N/A</v>
      </c>
      <c r="H1711" s="103">
        <v>184342.95171600001</v>
      </c>
      <c r="I1711" s="95">
        <v>3</v>
      </c>
      <c r="J1711" s="94">
        <v>5.3</v>
      </c>
      <c r="K1711" s="94">
        <v>5.15</v>
      </c>
      <c r="L1711" s="96">
        <v>5.2744481391642424</v>
      </c>
      <c r="M1711" s="103">
        <v>49200</v>
      </c>
      <c r="N1711" s="95">
        <v>3</v>
      </c>
      <c r="O1711" s="94">
        <v>5.0999999999999996</v>
      </c>
      <c r="P1711" s="94">
        <v>4.9000000000000004</v>
      </c>
      <c r="Q1711" s="96">
        <v>4.9670731707317071</v>
      </c>
      <c r="R1711" s="103">
        <f t="shared" ref="R1711:R1715" si="556">+IF((IFERROR(C1711,1)+IFERROR(H1711,1)+IFERROR(M1711,1))=3,"#N/A",(IFERROR(C1711,0)+IFERROR(H1711,0)+IFERROR(M1711,0)))</f>
        <v>233542.95171600001</v>
      </c>
      <c r="S1711" s="95">
        <f t="shared" ref="S1711:S1715" si="557">+IF((IFERROR(D1711,-1)+IFERROR(I1711,-1)+IFERROR(N1711,-1))=-3,"#N/A",(IFERROR(D1711,0)+IFERROR(I1711,0)+IFERROR(N1711,0)))</f>
        <v>6</v>
      </c>
      <c r="T1711" s="94">
        <f t="shared" ref="T1711:T1715" si="558">IF((IFERROR(E1711,-1)+IFERROR(J1711,-1)+IFERROR(O1711,-1))=-3,"#N/A",MAX(IFERROR(E1711,-1),IFERROR(J1711,-1),IFERROR(O1711,-1)))</f>
        <v>5.3</v>
      </c>
      <c r="U1711" s="94">
        <f t="shared" ref="U1711:U1715" si="559">IF((IFERROR(F1711,-1)+IFERROR(K1711,-1)+IFERROR(P1711,-1))=-3,"#N/A",MIN(IFERROR(F1711,1000),IFERROR(K1711,1000),IFERROR(P1711,1000)))</f>
        <v>4.9000000000000004</v>
      </c>
      <c r="V1711" s="98">
        <f t="shared" ref="V1711:V1715" si="560">+IF((IFERROR(C1711,1)+IFERROR(H1711,1)+IFERROR(M1711,1))=3,"#N/A",(IFERROR(C1711,0)*IFERROR(G1711,0)+IFERROR(H1711,0)*IFERROR(L1711,0)+IFERROR(M1711,0)*IFERROR(Q1711,0))/(IFERROR(C1711,0)+IFERROR(H1711,0)+IFERROR(M1711,0)))</f>
        <v>5.2096941042607572</v>
      </c>
      <c r="W1711" s="24"/>
      <c r="X1711" s="103" t="e">
        <v>#N/A</v>
      </c>
      <c r="Y1711" s="95" t="e">
        <v>#N/A</v>
      </c>
      <c r="Z1711" s="94" t="e">
        <v>#N/A</v>
      </c>
      <c r="AA1711" s="94" t="e">
        <v>#N/A</v>
      </c>
      <c r="AB1711" s="94" t="e">
        <v>#N/A</v>
      </c>
      <c r="AC1711" s="24"/>
      <c r="AD1711" s="94">
        <v>5.25</v>
      </c>
      <c r="AE1711" s="103">
        <v>1583206.5247900002</v>
      </c>
      <c r="AF1711" s="94">
        <v>6.5</v>
      </c>
      <c r="AG1711" s="94">
        <v>7.5</v>
      </c>
      <c r="AH1711" s="94">
        <v>8.5</v>
      </c>
      <c r="AJ1711" s="94">
        <v>5</v>
      </c>
    </row>
    <row r="1712" spans="1:36" ht="13.5" customHeight="1" x14ac:dyDescent="0.25">
      <c r="A1712" s="93">
        <v>2016</v>
      </c>
      <c r="B1712" s="89">
        <v>42640</v>
      </c>
      <c r="C1712" s="94" t="e">
        <v>#N/A</v>
      </c>
      <c r="D1712" s="95" t="e">
        <v>#N/A</v>
      </c>
      <c r="E1712" s="94" t="e">
        <v>#N/A</v>
      </c>
      <c r="F1712" s="94" t="e">
        <v>#N/A</v>
      </c>
      <c r="G1712" s="96" t="e">
        <v>#N/A</v>
      </c>
      <c r="H1712" s="103">
        <v>140655.42903599999</v>
      </c>
      <c r="I1712" s="95">
        <v>2</v>
      </c>
      <c r="J1712" s="94">
        <v>5.26</v>
      </c>
      <c r="K1712" s="94">
        <v>5.25</v>
      </c>
      <c r="L1712" s="96">
        <v>5.2528476263936286</v>
      </c>
      <c r="M1712" s="103">
        <v>78000</v>
      </c>
      <c r="N1712" s="95">
        <v>4</v>
      </c>
      <c r="O1712" s="94">
        <v>5.0999999999999996</v>
      </c>
      <c r="P1712" s="94">
        <v>4.9000000000000004</v>
      </c>
      <c r="Q1712" s="96">
        <v>4.9384615384615387</v>
      </c>
      <c r="R1712" s="103">
        <f t="shared" si="556"/>
        <v>218655.42903599999</v>
      </c>
      <c r="S1712" s="95">
        <f t="shared" si="557"/>
        <v>6</v>
      </c>
      <c r="T1712" s="94">
        <f t="shared" si="558"/>
        <v>5.26</v>
      </c>
      <c r="U1712" s="94">
        <f t="shared" si="559"/>
        <v>4.9000000000000004</v>
      </c>
      <c r="V1712" s="98">
        <f t="shared" si="560"/>
        <v>5.1406980448953998</v>
      </c>
      <c r="W1712" s="24"/>
      <c r="X1712" s="103" t="e">
        <v>#N/A</v>
      </c>
      <c r="Y1712" s="95" t="e">
        <v>#N/A</v>
      </c>
      <c r="Z1712" s="94" t="e">
        <v>#N/A</v>
      </c>
      <c r="AA1712" s="94" t="e">
        <v>#N/A</v>
      </c>
      <c r="AB1712" s="94" t="e">
        <v>#N/A</v>
      </c>
      <c r="AC1712" s="24"/>
      <c r="AD1712" s="94">
        <v>5.25</v>
      </c>
      <c r="AE1712" s="103">
        <v>1692843.0968219999</v>
      </c>
      <c r="AF1712" s="94">
        <v>6.5</v>
      </c>
      <c r="AG1712" s="94">
        <v>7.5</v>
      </c>
      <c r="AH1712" s="94">
        <v>8.5</v>
      </c>
      <c r="AJ1712" s="94">
        <v>5</v>
      </c>
    </row>
    <row r="1713" spans="1:36" ht="13.5" customHeight="1" x14ac:dyDescent="0.25">
      <c r="A1713" s="93">
        <v>2016</v>
      </c>
      <c r="B1713" s="89">
        <v>42641</v>
      </c>
      <c r="C1713" s="94" t="e">
        <v>#N/A</v>
      </c>
      <c r="D1713" s="95" t="e">
        <v>#N/A</v>
      </c>
      <c r="E1713" s="94" t="e">
        <v>#N/A</v>
      </c>
      <c r="F1713" s="94" t="e">
        <v>#N/A</v>
      </c>
      <c r="G1713" s="96" t="e">
        <v>#N/A</v>
      </c>
      <c r="H1713" s="103">
        <v>206716.79236799999</v>
      </c>
      <c r="I1713" s="95">
        <v>3</v>
      </c>
      <c r="J1713" s="94">
        <v>5.26</v>
      </c>
      <c r="K1713" s="94">
        <v>5.15</v>
      </c>
      <c r="L1713" s="96">
        <v>5.24170180859368</v>
      </c>
      <c r="M1713" s="103">
        <v>94600</v>
      </c>
      <c r="N1713" s="95">
        <v>5</v>
      </c>
      <c r="O1713" s="94">
        <v>5.0999999999999996</v>
      </c>
      <c r="P1713" s="94">
        <v>4.9000000000000004</v>
      </c>
      <c r="Q1713" s="96">
        <v>4.9443974630021144</v>
      </c>
      <c r="R1713" s="103">
        <f t="shared" si="556"/>
        <v>301316.79236800002</v>
      </c>
      <c r="S1713" s="95">
        <f t="shared" si="557"/>
        <v>8</v>
      </c>
      <c r="T1713" s="94">
        <f t="shared" si="558"/>
        <v>5.26</v>
      </c>
      <c r="U1713" s="94">
        <f t="shared" si="559"/>
        <v>4.9000000000000004</v>
      </c>
      <c r="V1713" s="98">
        <f t="shared" si="560"/>
        <v>5.1483615374726028</v>
      </c>
      <c r="W1713" s="24"/>
      <c r="X1713" s="103" t="e">
        <v>#N/A</v>
      </c>
      <c r="Y1713" s="95" t="e">
        <v>#N/A</v>
      </c>
      <c r="Z1713" s="94" t="e">
        <v>#N/A</v>
      </c>
      <c r="AA1713" s="94" t="e">
        <v>#N/A</v>
      </c>
      <c r="AB1713" s="94" t="e">
        <v>#N/A</v>
      </c>
      <c r="AC1713" s="24"/>
      <c r="AD1713" s="94">
        <v>5.25</v>
      </c>
      <c r="AE1713" s="103">
        <v>1760649.4302319998</v>
      </c>
      <c r="AF1713" s="94">
        <v>6.5</v>
      </c>
      <c r="AG1713" s="94">
        <v>7.5</v>
      </c>
      <c r="AH1713" s="94">
        <v>8.5</v>
      </c>
      <c r="AJ1713" s="94">
        <v>5</v>
      </c>
    </row>
    <row r="1714" spans="1:36" ht="13.5" customHeight="1" x14ac:dyDescent="0.25">
      <c r="A1714" s="93">
        <v>2016</v>
      </c>
      <c r="B1714" s="89">
        <v>42642</v>
      </c>
      <c r="C1714" s="94" t="e">
        <v>#N/A</v>
      </c>
      <c r="D1714" s="95" t="e">
        <v>#N/A</v>
      </c>
      <c r="E1714" s="94" t="e">
        <v>#N/A</v>
      </c>
      <c r="F1714" s="94" t="e">
        <v>#N/A</v>
      </c>
      <c r="G1714" s="96" t="e">
        <v>#N/A</v>
      </c>
      <c r="H1714" s="103">
        <v>147088.540312</v>
      </c>
      <c r="I1714" s="95">
        <v>2</v>
      </c>
      <c r="J1714" s="94">
        <v>5.26</v>
      </c>
      <c r="K1714" s="94">
        <v>5.15</v>
      </c>
      <c r="L1714" s="96">
        <v>5.2547056755948613</v>
      </c>
      <c r="M1714" s="103">
        <v>64200</v>
      </c>
      <c r="N1714" s="95">
        <v>6</v>
      </c>
      <c r="O1714" s="94">
        <v>5.05</v>
      </c>
      <c r="P1714" s="94">
        <v>4.95</v>
      </c>
      <c r="Q1714" s="96">
        <v>5.0116822429906538</v>
      </c>
      <c r="R1714" s="103">
        <f t="shared" si="556"/>
        <v>211288.540312</v>
      </c>
      <c r="S1714" s="95">
        <f t="shared" si="557"/>
        <v>8</v>
      </c>
      <c r="T1714" s="94">
        <f t="shared" si="558"/>
        <v>5.26</v>
      </c>
      <c r="U1714" s="94">
        <f t="shared" si="559"/>
        <v>4.95</v>
      </c>
      <c r="V1714" s="98">
        <f t="shared" si="560"/>
        <v>5.1808630320224687</v>
      </c>
      <c r="W1714" s="24"/>
      <c r="X1714" s="103" t="e">
        <v>#N/A</v>
      </c>
      <c r="Y1714" s="95" t="e">
        <v>#N/A</v>
      </c>
      <c r="Z1714" s="94" t="e">
        <v>#N/A</v>
      </c>
      <c r="AA1714" s="94" t="e">
        <v>#N/A</v>
      </c>
      <c r="AB1714" s="94" t="e">
        <v>#N/A</v>
      </c>
      <c r="AC1714" s="24"/>
      <c r="AD1714" s="94">
        <v>5.25</v>
      </c>
      <c r="AE1714" s="103">
        <v>1383542.698627</v>
      </c>
      <c r="AF1714" s="94">
        <v>6.5</v>
      </c>
      <c r="AG1714" s="94">
        <v>7.5</v>
      </c>
      <c r="AH1714" s="94">
        <v>8.5</v>
      </c>
      <c r="AJ1714" s="94">
        <v>5</v>
      </c>
    </row>
    <row r="1715" spans="1:36" ht="13.5" customHeight="1" x14ac:dyDescent="0.25">
      <c r="A1715" s="93">
        <v>2016</v>
      </c>
      <c r="B1715" s="89">
        <v>42643</v>
      </c>
      <c r="C1715" s="94" t="e">
        <v>#N/A</v>
      </c>
      <c r="D1715" s="95" t="e">
        <v>#N/A</v>
      </c>
      <c r="E1715" s="94" t="e">
        <v>#N/A</v>
      </c>
      <c r="F1715" s="94" t="e">
        <v>#N/A</v>
      </c>
      <c r="G1715" s="96" t="e">
        <v>#N/A</v>
      </c>
      <c r="H1715" s="103">
        <v>238944.48460299999</v>
      </c>
      <c r="I1715" s="95">
        <v>4</v>
      </c>
      <c r="J1715" s="94">
        <v>5.26</v>
      </c>
      <c r="K1715" s="94">
        <v>5.15</v>
      </c>
      <c r="L1715" s="96">
        <v>5.2399704908597426</v>
      </c>
      <c r="M1715" s="103">
        <v>59600</v>
      </c>
      <c r="N1715" s="95">
        <v>4</v>
      </c>
      <c r="O1715" s="94">
        <v>5.2</v>
      </c>
      <c r="P1715" s="94">
        <v>5</v>
      </c>
      <c r="Q1715" s="96">
        <v>5.1149328859060406</v>
      </c>
      <c r="R1715" s="103">
        <f t="shared" si="556"/>
        <v>298544.48460299999</v>
      </c>
      <c r="S1715" s="95">
        <f t="shared" si="557"/>
        <v>8</v>
      </c>
      <c r="T1715" s="94">
        <f t="shared" si="558"/>
        <v>5.26</v>
      </c>
      <c r="U1715" s="94">
        <f t="shared" si="559"/>
        <v>5</v>
      </c>
      <c r="V1715" s="98">
        <f t="shared" si="560"/>
        <v>5.2150085785164269</v>
      </c>
      <c r="W1715" s="24"/>
      <c r="X1715" s="103" t="e">
        <v>#N/A</v>
      </c>
      <c r="Y1715" s="95" t="e">
        <v>#N/A</v>
      </c>
      <c r="Z1715" s="94" t="e">
        <v>#N/A</v>
      </c>
      <c r="AA1715" s="94" t="e">
        <v>#N/A</v>
      </c>
      <c r="AB1715" s="94" t="e">
        <v>#N/A</v>
      </c>
      <c r="AC1715" s="24"/>
      <c r="AD1715" s="94">
        <v>5.25</v>
      </c>
      <c r="AE1715" s="103">
        <v>1216731.6064309999</v>
      </c>
      <c r="AF1715" s="94">
        <v>6.5</v>
      </c>
      <c r="AG1715" s="94">
        <v>7.5</v>
      </c>
      <c r="AH1715" s="94">
        <v>8.5</v>
      </c>
      <c r="AJ1715" s="94">
        <v>5</v>
      </c>
    </row>
    <row r="1716" spans="1:36" ht="13.5" customHeight="1" x14ac:dyDescent="0.25">
      <c r="A1716" s="93">
        <v>2016</v>
      </c>
      <c r="B1716" s="89">
        <v>42647</v>
      </c>
      <c r="C1716" s="94" t="e">
        <v>#N/A</v>
      </c>
      <c r="D1716" s="95" t="e">
        <v>#N/A</v>
      </c>
      <c r="E1716" s="94" t="e">
        <v>#N/A</v>
      </c>
      <c r="F1716" s="94" t="e">
        <v>#N/A</v>
      </c>
      <c r="G1716" s="96" t="e">
        <v>#N/A</v>
      </c>
      <c r="H1716" s="103">
        <v>179748.48219000001</v>
      </c>
      <c r="I1716" s="95">
        <v>3</v>
      </c>
      <c r="J1716" s="94">
        <v>5.26</v>
      </c>
      <c r="K1716" s="94">
        <v>5.15</v>
      </c>
      <c r="L1716" s="96">
        <v>5.2301576228464617</v>
      </c>
      <c r="M1716" s="103">
        <v>68650</v>
      </c>
      <c r="N1716" s="95">
        <v>6</v>
      </c>
      <c r="O1716" s="94">
        <v>5.35</v>
      </c>
      <c r="P1716" s="94">
        <v>5.2</v>
      </c>
      <c r="Q1716" s="96">
        <v>5.2364166059723232</v>
      </c>
      <c r="R1716" s="103">
        <f t="shared" ref="R1716:R1720" si="561">+IF((IFERROR(C1716,1)+IFERROR(H1716,1)+IFERROR(M1716,1))=3,"#N/A",(IFERROR(C1716,0)+IFERROR(H1716,0)+IFERROR(M1716,0)))</f>
        <v>248398.48219000001</v>
      </c>
      <c r="S1716" s="95">
        <f t="shared" ref="S1716:S1720" si="562">+IF((IFERROR(D1716,-1)+IFERROR(I1716,-1)+IFERROR(N1716,-1))=-3,"#N/A",(IFERROR(D1716,0)+IFERROR(I1716,0)+IFERROR(N1716,0)))</f>
        <v>9</v>
      </c>
      <c r="T1716" s="94">
        <f t="shared" ref="T1716:T1720" si="563">IF((IFERROR(E1716,-1)+IFERROR(J1716,-1)+IFERROR(O1716,-1))=-3,"#N/A",MAX(IFERROR(E1716,-1),IFERROR(J1716,-1),IFERROR(O1716,-1)))</f>
        <v>5.35</v>
      </c>
      <c r="U1716" s="94">
        <f t="shared" ref="U1716:U1720" si="564">IF((IFERROR(F1716,-1)+IFERROR(K1716,-1)+IFERROR(P1716,-1))=-3,"#N/A",MIN(IFERROR(F1716,1000),IFERROR(K1716,1000),IFERROR(P1716,1000)))</f>
        <v>5.15</v>
      </c>
      <c r="V1716" s="98">
        <f t="shared" ref="V1716:V1720" si="565">+IF((IFERROR(C1716,1)+IFERROR(H1716,1)+IFERROR(M1716,1))=3,"#N/A",(IFERROR(C1716,0)*IFERROR(G1716,0)+IFERROR(H1716,0)*IFERROR(L1716,0)+IFERROR(M1716,0)*IFERROR(Q1716,0))/(IFERROR(C1716,0)+IFERROR(H1716,0)+IFERROR(M1716,0)))</f>
        <v>5.2318874208218853</v>
      </c>
      <c r="W1716" s="24"/>
      <c r="X1716" s="103" t="e">
        <v>#N/A</v>
      </c>
      <c r="Y1716" s="95" t="e">
        <v>#N/A</v>
      </c>
      <c r="Z1716" s="94" t="e">
        <v>#N/A</v>
      </c>
      <c r="AA1716" s="94" t="e">
        <v>#N/A</v>
      </c>
      <c r="AB1716" s="94" t="e">
        <v>#N/A</v>
      </c>
      <c r="AC1716" s="24"/>
      <c r="AD1716" s="94">
        <v>5.25</v>
      </c>
      <c r="AE1716" s="103">
        <v>1258534.0209349999</v>
      </c>
      <c r="AF1716" s="94">
        <v>6.5</v>
      </c>
      <c r="AG1716" s="94">
        <v>7.5</v>
      </c>
      <c r="AH1716" s="94">
        <v>8.5</v>
      </c>
      <c r="AJ1716" s="94">
        <v>5</v>
      </c>
    </row>
    <row r="1717" spans="1:36" ht="13.5" customHeight="1" x14ac:dyDescent="0.25">
      <c r="A1717" s="93">
        <v>2016</v>
      </c>
      <c r="B1717" s="89">
        <v>42648</v>
      </c>
      <c r="C1717" s="94" t="e">
        <v>#N/A</v>
      </c>
      <c r="D1717" s="95" t="e">
        <v>#N/A</v>
      </c>
      <c r="E1717" s="94" t="e">
        <v>#N/A</v>
      </c>
      <c r="F1717" s="94" t="e">
        <v>#N/A</v>
      </c>
      <c r="G1717" s="96" t="e">
        <v>#N/A</v>
      </c>
      <c r="H1717" s="103">
        <v>99232.624618999995</v>
      </c>
      <c r="I1717" s="95">
        <v>3</v>
      </c>
      <c r="J1717" s="94">
        <v>5.26</v>
      </c>
      <c r="K1717" s="94">
        <v>5.15</v>
      </c>
      <c r="L1717" s="96">
        <v>5.231100100131072</v>
      </c>
      <c r="M1717" s="103">
        <v>49300</v>
      </c>
      <c r="N1717" s="95">
        <v>4</v>
      </c>
      <c r="O1717" s="94">
        <v>5.25</v>
      </c>
      <c r="P1717" s="94">
        <v>5.2</v>
      </c>
      <c r="Q1717" s="96">
        <v>5.2202839756592292</v>
      </c>
      <c r="R1717" s="103">
        <f t="shared" si="561"/>
        <v>148532.62461900001</v>
      </c>
      <c r="S1717" s="95">
        <f t="shared" si="562"/>
        <v>7</v>
      </c>
      <c r="T1717" s="94">
        <f t="shared" si="563"/>
        <v>5.26</v>
      </c>
      <c r="U1717" s="94">
        <f t="shared" si="564"/>
        <v>5.15</v>
      </c>
      <c r="V1717" s="98">
        <f t="shared" si="565"/>
        <v>5.2275100811852022</v>
      </c>
      <c r="W1717" s="24"/>
      <c r="X1717" s="103" t="e">
        <v>#N/A</v>
      </c>
      <c r="Y1717" s="95" t="e">
        <v>#N/A</v>
      </c>
      <c r="Z1717" s="94" t="e">
        <v>#N/A</v>
      </c>
      <c r="AA1717" s="94" t="e">
        <v>#N/A</v>
      </c>
      <c r="AB1717" s="94" t="e">
        <v>#N/A</v>
      </c>
      <c r="AC1717" s="24"/>
      <c r="AD1717" s="94">
        <v>5.25</v>
      </c>
      <c r="AE1717" s="103">
        <v>1267472.8033129999</v>
      </c>
      <c r="AF1717" s="94">
        <v>6.5</v>
      </c>
      <c r="AG1717" s="94">
        <v>7.5</v>
      </c>
      <c r="AH1717" s="94">
        <v>8.5</v>
      </c>
      <c r="AJ1717" s="94">
        <v>5</v>
      </c>
    </row>
    <row r="1718" spans="1:36" ht="13.5" customHeight="1" x14ac:dyDescent="0.25">
      <c r="A1718" s="93">
        <v>2016</v>
      </c>
      <c r="B1718" s="89">
        <v>42649</v>
      </c>
      <c r="C1718" s="94" t="e">
        <v>#N/A</v>
      </c>
      <c r="D1718" s="95" t="e">
        <v>#N/A</v>
      </c>
      <c r="E1718" s="94" t="e">
        <v>#N/A</v>
      </c>
      <c r="F1718" s="94" t="e">
        <v>#N/A</v>
      </c>
      <c r="G1718" s="96" t="e">
        <v>#N/A</v>
      </c>
      <c r="H1718" s="103">
        <v>160717.40471</v>
      </c>
      <c r="I1718" s="95">
        <v>3</v>
      </c>
      <c r="J1718" s="94">
        <v>5.26</v>
      </c>
      <c r="K1718" s="94">
        <v>5.15</v>
      </c>
      <c r="L1718" s="96">
        <v>5.2493866584591879</v>
      </c>
      <c r="M1718" s="103">
        <v>41400</v>
      </c>
      <c r="N1718" s="95">
        <v>4</v>
      </c>
      <c r="O1718" s="94">
        <v>5.25</v>
      </c>
      <c r="P1718" s="94">
        <v>5.2</v>
      </c>
      <c r="Q1718" s="96">
        <v>5.2120772946859901</v>
      </c>
      <c r="R1718" s="103">
        <f t="shared" si="561"/>
        <v>202117.40471</v>
      </c>
      <c r="S1718" s="95">
        <f t="shared" si="562"/>
        <v>7</v>
      </c>
      <c r="T1718" s="94">
        <f t="shared" si="563"/>
        <v>5.26</v>
      </c>
      <c r="U1718" s="94">
        <f t="shared" si="564"/>
        <v>5.15</v>
      </c>
      <c r="V1718" s="98">
        <f t="shared" si="565"/>
        <v>5.2417445275777501</v>
      </c>
      <c r="W1718" s="24"/>
      <c r="X1718" s="103" t="e">
        <v>#N/A</v>
      </c>
      <c r="Y1718" s="95" t="e">
        <v>#N/A</v>
      </c>
      <c r="Z1718" s="94" t="e">
        <v>#N/A</v>
      </c>
      <c r="AA1718" s="94" t="e">
        <v>#N/A</v>
      </c>
      <c r="AB1718" s="94" t="e">
        <v>#N/A</v>
      </c>
      <c r="AC1718" s="24"/>
      <c r="AD1718" s="94">
        <v>5.25</v>
      </c>
      <c r="AE1718" s="103">
        <v>1341094.8878570001</v>
      </c>
      <c r="AF1718" s="94">
        <v>6.5</v>
      </c>
      <c r="AG1718" s="94">
        <v>7.5</v>
      </c>
      <c r="AH1718" s="94">
        <v>8.5</v>
      </c>
      <c r="AJ1718" s="94">
        <v>5</v>
      </c>
    </row>
    <row r="1719" spans="1:36" ht="13.5" customHeight="1" x14ac:dyDescent="0.25">
      <c r="A1719" s="93">
        <v>2016</v>
      </c>
      <c r="B1719" s="89">
        <v>42650</v>
      </c>
      <c r="C1719" s="94" t="e">
        <v>#N/A</v>
      </c>
      <c r="D1719" s="95" t="e">
        <v>#N/A</v>
      </c>
      <c r="E1719" s="94" t="e">
        <v>#N/A</v>
      </c>
      <c r="F1719" s="94" t="e">
        <v>#N/A</v>
      </c>
      <c r="G1719" s="96" t="e">
        <v>#N/A</v>
      </c>
      <c r="H1719" s="103">
        <v>227320.98000099999</v>
      </c>
      <c r="I1719" s="95">
        <v>5</v>
      </c>
      <c r="J1719" s="94">
        <v>5.26</v>
      </c>
      <c r="K1719" s="94">
        <v>5.0999999999999996</v>
      </c>
      <c r="L1719" s="96">
        <v>5.2341677263313571</v>
      </c>
      <c r="M1719" s="103">
        <v>54000</v>
      </c>
      <c r="N1719" s="95">
        <v>4</v>
      </c>
      <c r="O1719" s="94">
        <v>5.25</v>
      </c>
      <c r="P1719" s="94">
        <v>5.2</v>
      </c>
      <c r="Q1719" s="96">
        <v>5.2240740740740739</v>
      </c>
      <c r="R1719" s="103">
        <f t="shared" si="561"/>
        <v>281320.98000099999</v>
      </c>
      <c r="S1719" s="95">
        <f t="shared" si="562"/>
        <v>9</v>
      </c>
      <c r="T1719" s="94">
        <f t="shared" si="563"/>
        <v>5.26</v>
      </c>
      <c r="U1719" s="94">
        <f t="shared" si="564"/>
        <v>5.0999999999999996</v>
      </c>
      <c r="V1719" s="98">
        <f t="shared" si="565"/>
        <v>5.2322302340693465</v>
      </c>
      <c r="W1719" s="24"/>
      <c r="X1719" s="103" t="e">
        <v>#N/A</v>
      </c>
      <c r="Y1719" s="95" t="e">
        <v>#N/A</v>
      </c>
      <c r="Z1719" s="94" t="e">
        <v>#N/A</v>
      </c>
      <c r="AA1719" s="94" t="e">
        <v>#N/A</v>
      </c>
      <c r="AB1719" s="94" t="e">
        <v>#N/A</v>
      </c>
      <c r="AC1719" s="24"/>
      <c r="AD1719" s="94">
        <v>5.25</v>
      </c>
      <c r="AE1719" s="103">
        <v>1370700.8893779998</v>
      </c>
      <c r="AF1719" s="94">
        <v>6.5</v>
      </c>
      <c r="AG1719" s="94">
        <v>7.5</v>
      </c>
      <c r="AH1719" s="94">
        <v>8.5</v>
      </c>
      <c r="AJ1719" s="94">
        <v>5</v>
      </c>
    </row>
    <row r="1720" spans="1:36" ht="13.5" customHeight="1" x14ac:dyDescent="0.25">
      <c r="A1720" s="93">
        <v>2016</v>
      </c>
      <c r="B1720" s="89">
        <v>42653</v>
      </c>
      <c r="C1720" s="94" t="e">
        <v>#N/A</v>
      </c>
      <c r="D1720" s="95" t="e">
        <v>#N/A</v>
      </c>
      <c r="E1720" s="94" t="e">
        <v>#N/A</v>
      </c>
      <c r="F1720" s="94" t="e">
        <v>#N/A</v>
      </c>
      <c r="G1720" s="96" t="e">
        <v>#N/A</v>
      </c>
      <c r="H1720" s="103">
        <v>231053.96969599999</v>
      </c>
      <c r="I1720" s="95">
        <v>3</v>
      </c>
      <c r="J1720" s="94">
        <v>5.26</v>
      </c>
      <c r="K1720" s="94">
        <v>5.0999999999999996</v>
      </c>
      <c r="L1720" s="96">
        <v>5.24241603444933</v>
      </c>
      <c r="M1720" s="103">
        <v>67600</v>
      </c>
      <c r="N1720" s="95">
        <v>6</v>
      </c>
      <c r="O1720" s="94">
        <v>5.25</v>
      </c>
      <c r="P1720" s="94">
        <v>5.15</v>
      </c>
      <c r="Q1720" s="96">
        <v>5.2066863905325445</v>
      </c>
      <c r="R1720" s="103">
        <f t="shared" si="561"/>
        <v>298653.96969599999</v>
      </c>
      <c r="S1720" s="95">
        <f t="shared" si="562"/>
        <v>9</v>
      </c>
      <c r="T1720" s="94">
        <f t="shared" si="563"/>
        <v>5.26</v>
      </c>
      <c r="U1720" s="94">
        <f t="shared" si="564"/>
        <v>5.0999999999999996</v>
      </c>
      <c r="V1720" s="98">
        <f t="shared" si="565"/>
        <v>5.234328668554836</v>
      </c>
      <c r="W1720" s="24"/>
      <c r="X1720" s="103" t="e">
        <v>#N/A</v>
      </c>
      <c r="Y1720" s="95" t="e">
        <v>#N/A</v>
      </c>
      <c r="Z1720" s="94" t="e">
        <v>#N/A</v>
      </c>
      <c r="AA1720" s="94" t="e">
        <v>#N/A</v>
      </c>
      <c r="AB1720" s="94" t="e">
        <v>#N/A</v>
      </c>
      <c r="AC1720" s="24"/>
      <c r="AD1720" s="94">
        <v>5.25</v>
      </c>
      <c r="AE1720" s="103">
        <v>1462177.4186110001</v>
      </c>
      <c r="AF1720" s="94">
        <v>6.5</v>
      </c>
      <c r="AG1720" s="94">
        <v>7.5</v>
      </c>
      <c r="AH1720" s="94">
        <v>8.5</v>
      </c>
      <c r="AJ1720" s="94">
        <v>5</v>
      </c>
    </row>
    <row r="1721" spans="1:36" ht="13.5" customHeight="1" x14ac:dyDescent="0.25">
      <c r="A1721" s="93">
        <v>2016</v>
      </c>
      <c r="B1721" s="89">
        <v>42654</v>
      </c>
      <c r="C1721" s="94" t="e">
        <v>#N/A</v>
      </c>
      <c r="D1721" s="95" t="e">
        <v>#N/A</v>
      </c>
      <c r="E1721" s="94" t="e">
        <v>#N/A</v>
      </c>
      <c r="F1721" s="94" t="e">
        <v>#N/A</v>
      </c>
      <c r="G1721" s="96" t="e">
        <v>#N/A</v>
      </c>
      <c r="H1721" s="103">
        <v>239010.89372699999</v>
      </c>
      <c r="I1721" s="95">
        <v>2</v>
      </c>
      <c r="J1721" s="94">
        <v>5.26</v>
      </c>
      <c r="K1721" s="94">
        <v>5.0999999999999996</v>
      </c>
      <c r="L1721" s="96">
        <v>5.2573200744380646</v>
      </c>
      <c r="M1721" s="103">
        <v>36300</v>
      </c>
      <c r="N1721" s="95">
        <v>3</v>
      </c>
      <c r="O1721" s="94">
        <v>5.25</v>
      </c>
      <c r="P1721" s="94">
        <v>5.2</v>
      </c>
      <c r="Q1721" s="96">
        <v>5.2169421487603307</v>
      </c>
      <c r="R1721" s="103">
        <f t="shared" ref="R1721:R1734" si="566">+IF((IFERROR(C1721,1)+IFERROR(H1721,1)+IFERROR(M1721,1))=3,"#N/A",(IFERROR(C1721,0)+IFERROR(H1721,0)+IFERROR(M1721,0)))</f>
        <v>275310.89372699999</v>
      </c>
      <c r="S1721" s="95">
        <f t="shared" ref="S1721:S1734" si="567">+IF((IFERROR(D1721,-1)+IFERROR(I1721,-1)+IFERROR(N1721,-1))=-3,"#N/A",(IFERROR(D1721,0)+IFERROR(I1721,0)+IFERROR(N1721,0)))</f>
        <v>5</v>
      </c>
      <c r="T1721" s="94">
        <f t="shared" ref="T1721:T1734" si="568">IF((IFERROR(E1721,-1)+IFERROR(J1721,-1)+IFERROR(O1721,-1))=-3,"#N/A",MAX(IFERROR(E1721,-1),IFERROR(J1721,-1),IFERROR(O1721,-1)))</f>
        <v>5.26</v>
      </c>
      <c r="U1721" s="94">
        <f t="shared" ref="U1721:U1734" si="569">IF((IFERROR(F1721,-1)+IFERROR(K1721,-1)+IFERROR(P1721,-1))=-3,"#N/A",MIN(IFERROR(F1721,1000),IFERROR(K1721,1000),IFERROR(P1721,1000)))</f>
        <v>5.0999999999999996</v>
      </c>
      <c r="V1721" s="98">
        <f t="shared" ref="V1721:V1734" si="570">+IF((IFERROR(C1721,1)+IFERROR(H1721,1)+IFERROR(M1721,1))=3,"#N/A",(IFERROR(C1721,0)*IFERROR(G1721,0)+IFERROR(H1721,0)*IFERROR(L1721,0)+IFERROR(M1721,0)*IFERROR(Q1721,0))/(IFERROR(C1721,0)+IFERROR(H1721,0)+IFERROR(M1721,0)))</f>
        <v>5.2519962070012927</v>
      </c>
      <c r="W1721" s="24"/>
      <c r="X1721" s="103" t="e">
        <v>#N/A</v>
      </c>
      <c r="Y1721" s="95" t="e">
        <v>#N/A</v>
      </c>
      <c r="Z1721" s="94" t="e">
        <v>#N/A</v>
      </c>
      <c r="AA1721" s="94" t="e">
        <v>#N/A</v>
      </c>
      <c r="AB1721" s="94" t="e">
        <v>#N/A</v>
      </c>
      <c r="AC1721" s="24"/>
      <c r="AD1721" s="94">
        <v>5.25</v>
      </c>
      <c r="AE1721" s="103">
        <v>1440995.6071920001</v>
      </c>
      <c r="AF1721" s="94">
        <v>6.5</v>
      </c>
      <c r="AG1721" s="94">
        <v>7.5</v>
      </c>
      <c r="AH1721" s="94">
        <v>8.5</v>
      </c>
      <c r="AJ1721" s="94">
        <v>5</v>
      </c>
    </row>
    <row r="1722" spans="1:36" ht="13.5" customHeight="1" x14ac:dyDescent="0.25">
      <c r="A1722" s="93">
        <v>2016</v>
      </c>
      <c r="B1722" s="89">
        <v>42655</v>
      </c>
      <c r="C1722" s="94" t="e">
        <v>#N/A</v>
      </c>
      <c r="D1722" s="95" t="e">
        <v>#N/A</v>
      </c>
      <c r="E1722" s="94" t="e">
        <v>#N/A</v>
      </c>
      <c r="F1722" s="94" t="e">
        <v>#N/A</v>
      </c>
      <c r="G1722" s="96" t="e">
        <v>#N/A</v>
      </c>
      <c r="H1722" s="103">
        <v>325510.47767699999</v>
      </c>
      <c r="I1722" s="95">
        <v>4</v>
      </c>
      <c r="J1722" s="94">
        <v>5.26</v>
      </c>
      <c r="K1722" s="94">
        <v>5.0999999999999996</v>
      </c>
      <c r="L1722" s="96">
        <v>5.2410658490705311</v>
      </c>
      <c r="M1722" s="103">
        <v>44500</v>
      </c>
      <c r="N1722" s="95">
        <v>4</v>
      </c>
      <c r="O1722" s="94">
        <v>5.25</v>
      </c>
      <c r="P1722" s="94">
        <v>5.2</v>
      </c>
      <c r="Q1722" s="96">
        <v>5.223820224719101</v>
      </c>
      <c r="R1722" s="103">
        <f t="shared" si="566"/>
        <v>370010.47767699999</v>
      </c>
      <c r="S1722" s="95">
        <f t="shared" si="567"/>
        <v>8</v>
      </c>
      <c r="T1722" s="94">
        <f t="shared" si="568"/>
        <v>5.26</v>
      </c>
      <c r="U1722" s="94">
        <f t="shared" si="569"/>
        <v>5.0999999999999996</v>
      </c>
      <c r="V1722" s="98">
        <f t="shared" si="570"/>
        <v>5.2389917719026169</v>
      </c>
      <c r="W1722" s="24"/>
      <c r="X1722" s="103" t="e">
        <v>#N/A</v>
      </c>
      <c r="Y1722" s="95" t="e">
        <v>#N/A</v>
      </c>
      <c r="Z1722" s="94" t="e">
        <v>#N/A</v>
      </c>
      <c r="AA1722" s="94" t="e">
        <v>#N/A</v>
      </c>
      <c r="AB1722" s="94" t="e">
        <v>#N/A</v>
      </c>
      <c r="AC1722" s="24"/>
      <c r="AD1722" s="94">
        <v>5.25</v>
      </c>
      <c r="AE1722" s="103">
        <v>1508743.7443690002</v>
      </c>
      <c r="AF1722" s="94">
        <v>6.5</v>
      </c>
      <c r="AG1722" s="94">
        <v>7.5</v>
      </c>
      <c r="AH1722" s="94">
        <v>8.5</v>
      </c>
      <c r="AJ1722" s="94">
        <v>5</v>
      </c>
    </row>
    <row r="1723" spans="1:36" ht="13.5" customHeight="1" x14ac:dyDescent="0.25">
      <c r="A1723" s="93">
        <v>2016</v>
      </c>
      <c r="B1723" s="89">
        <v>42656</v>
      </c>
      <c r="C1723" s="94" t="e">
        <v>#N/A</v>
      </c>
      <c r="D1723" s="95" t="e">
        <v>#N/A</v>
      </c>
      <c r="E1723" s="94" t="e">
        <v>#N/A</v>
      </c>
      <c r="F1723" s="94" t="e">
        <v>#N/A</v>
      </c>
      <c r="G1723" s="96" t="e">
        <v>#N/A</v>
      </c>
      <c r="H1723" s="103">
        <v>250673.17489200001</v>
      </c>
      <c r="I1723" s="95">
        <v>3</v>
      </c>
      <c r="J1723" s="94">
        <v>5.26</v>
      </c>
      <c r="K1723" s="94">
        <v>5.0999999999999996</v>
      </c>
      <c r="L1723" s="96">
        <v>5.2269996275835888</v>
      </c>
      <c r="M1723" s="103">
        <v>52100</v>
      </c>
      <c r="N1723" s="95">
        <v>4</v>
      </c>
      <c r="O1723" s="94">
        <v>5.25</v>
      </c>
      <c r="P1723" s="94">
        <v>5.2</v>
      </c>
      <c r="Q1723" s="96">
        <v>5.2261420345489444</v>
      </c>
      <c r="R1723" s="103">
        <f t="shared" si="566"/>
        <v>302773.17489200004</v>
      </c>
      <c r="S1723" s="95">
        <f t="shared" si="567"/>
        <v>7</v>
      </c>
      <c r="T1723" s="94">
        <f t="shared" si="568"/>
        <v>5.26</v>
      </c>
      <c r="U1723" s="94">
        <f t="shared" si="569"/>
        <v>5.0999999999999996</v>
      </c>
      <c r="V1723" s="98">
        <f t="shared" si="570"/>
        <v>5.2268520563956162</v>
      </c>
      <c r="W1723" s="24"/>
      <c r="X1723" s="103" t="e">
        <v>#N/A</v>
      </c>
      <c r="Y1723" s="95" t="e">
        <v>#N/A</v>
      </c>
      <c r="Z1723" s="94" t="e">
        <v>#N/A</v>
      </c>
      <c r="AA1723" s="94" t="e">
        <v>#N/A</v>
      </c>
      <c r="AB1723" s="94" t="e">
        <v>#N/A</v>
      </c>
      <c r="AC1723" s="24"/>
      <c r="AD1723" s="94">
        <v>5.25</v>
      </c>
      <c r="AE1723" s="103">
        <v>1497867.934381</v>
      </c>
      <c r="AF1723" s="94">
        <v>6.5</v>
      </c>
      <c r="AG1723" s="94">
        <v>7.5</v>
      </c>
      <c r="AH1723" s="94">
        <v>8.5</v>
      </c>
      <c r="AJ1723" s="94">
        <v>5</v>
      </c>
    </row>
    <row r="1724" spans="1:36" ht="13.5" customHeight="1" x14ac:dyDescent="0.25">
      <c r="A1724" s="93">
        <v>2016</v>
      </c>
      <c r="B1724" s="89">
        <v>42657</v>
      </c>
      <c r="C1724" s="94" t="e">
        <v>#N/A</v>
      </c>
      <c r="D1724" s="95" t="e">
        <v>#N/A</v>
      </c>
      <c r="E1724" s="94" t="e">
        <v>#N/A</v>
      </c>
      <c r="F1724" s="94" t="e">
        <v>#N/A</v>
      </c>
      <c r="G1724" s="96" t="e">
        <v>#N/A</v>
      </c>
      <c r="H1724" s="103">
        <v>201223.67644899999</v>
      </c>
      <c r="I1724" s="95">
        <v>4</v>
      </c>
      <c r="J1724" s="94">
        <v>5.26</v>
      </c>
      <c r="K1724" s="94">
        <v>5.0999999999999996</v>
      </c>
      <c r="L1724" s="96">
        <v>5.2273073854149201</v>
      </c>
      <c r="M1724" s="103">
        <v>49800</v>
      </c>
      <c r="N1724" s="95">
        <v>3</v>
      </c>
      <c r="O1724" s="94">
        <v>5.25</v>
      </c>
      <c r="P1724" s="94">
        <v>5.2</v>
      </c>
      <c r="Q1724" s="96">
        <v>5.2218875502008029</v>
      </c>
      <c r="R1724" s="103">
        <f t="shared" si="566"/>
        <v>251023.67644899999</v>
      </c>
      <c r="S1724" s="95">
        <f t="shared" si="567"/>
        <v>7</v>
      </c>
      <c r="T1724" s="94">
        <f t="shared" si="568"/>
        <v>5.26</v>
      </c>
      <c r="U1724" s="94">
        <f t="shared" si="569"/>
        <v>5.0999999999999996</v>
      </c>
      <c r="V1724" s="98">
        <f t="shared" si="570"/>
        <v>5.2262321569843548</v>
      </c>
      <c r="W1724" s="24"/>
      <c r="X1724" s="103" t="e">
        <v>#N/A</v>
      </c>
      <c r="Y1724" s="95" t="e">
        <v>#N/A</v>
      </c>
      <c r="Z1724" s="94" t="e">
        <v>#N/A</v>
      </c>
      <c r="AA1724" s="94" t="e">
        <v>#N/A</v>
      </c>
      <c r="AB1724" s="94" t="e">
        <v>#N/A</v>
      </c>
      <c r="AC1724" s="23"/>
      <c r="AD1724" s="94">
        <v>5.25</v>
      </c>
      <c r="AE1724" s="103">
        <v>1456564.844726</v>
      </c>
      <c r="AF1724" s="94">
        <v>6.5</v>
      </c>
      <c r="AG1724" s="94">
        <v>7.5</v>
      </c>
      <c r="AH1724" s="94">
        <v>8.5</v>
      </c>
      <c r="AJ1724" s="94">
        <v>5</v>
      </c>
    </row>
    <row r="1725" spans="1:36" ht="13.5" customHeight="1" x14ac:dyDescent="0.25">
      <c r="A1725" s="93">
        <v>2016</v>
      </c>
      <c r="B1725" s="89">
        <v>42660</v>
      </c>
      <c r="C1725" s="94" t="e">
        <v>#N/A</v>
      </c>
      <c r="D1725" s="95" t="e">
        <v>#N/A</v>
      </c>
      <c r="E1725" s="94" t="e">
        <v>#N/A</v>
      </c>
      <c r="F1725" s="94" t="e">
        <v>#N/A</v>
      </c>
      <c r="G1725" s="96" t="e">
        <v>#N/A</v>
      </c>
      <c r="H1725" s="103">
        <v>227928.47735500001</v>
      </c>
      <c r="I1725" s="95">
        <v>3</v>
      </c>
      <c r="J1725" s="94">
        <v>5.26</v>
      </c>
      <c r="K1725" s="94">
        <v>5.0999999999999996</v>
      </c>
      <c r="L1725" s="96">
        <v>5.2569999999999997</v>
      </c>
      <c r="M1725" s="103">
        <v>37000</v>
      </c>
      <c r="N1725" s="95">
        <v>3</v>
      </c>
      <c r="O1725" s="94">
        <v>5.22</v>
      </c>
      <c r="P1725" s="94">
        <v>5.2</v>
      </c>
      <c r="Q1725" s="96">
        <v>5.21</v>
      </c>
      <c r="R1725" s="103">
        <f t="shared" si="566"/>
        <v>264928.47735499998</v>
      </c>
      <c r="S1725" s="95">
        <f t="shared" si="567"/>
        <v>6</v>
      </c>
      <c r="T1725" s="94">
        <f t="shared" si="568"/>
        <v>5.26</v>
      </c>
      <c r="U1725" s="94">
        <f t="shared" si="569"/>
        <v>5.0999999999999996</v>
      </c>
      <c r="V1725" s="98">
        <f t="shared" si="570"/>
        <v>5.2504359642369831</v>
      </c>
      <c r="W1725" s="24"/>
      <c r="X1725" s="103" t="e">
        <v>#N/A</v>
      </c>
      <c r="Y1725" s="95" t="e">
        <v>#N/A</v>
      </c>
      <c r="Z1725" s="94" t="e">
        <v>#N/A</v>
      </c>
      <c r="AA1725" s="94" t="e">
        <v>#N/A</v>
      </c>
      <c r="AB1725" s="94" t="e">
        <v>#N/A</v>
      </c>
      <c r="AC1725" s="23"/>
      <c r="AD1725" s="94">
        <v>5.25</v>
      </c>
      <c r="AE1725" s="103">
        <v>1405558.6065800001</v>
      </c>
      <c r="AF1725" s="94">
        <v>6.5</v>
      </c>
      <c r="AG1725" s="94">
        <v>7.5</v>
      </c>
      <c r="AH1725" s="94">
        <v>8.5</v>
      </c>
      <c r="AJ1725" s="94">
        <v>5</v>
      </c>
    </row>
    <row r="1726" spans="1:36" ht="13.5" customHeight="1" x14ac:dyDescent="0.25">
      <c r="A1726" s="93">
        <v>2016</v>
      </c>
      <c r="B1726" s="89">
        <v>42661</v>
      </c>
      <c r="C1726" s="94" t="e">
        <v>#N/A</v>
      </c>
      <c r="D1726" s="95" t="e">
        <v>#N/A</v>
      </c>
      <c r="E1726" s="94" t="e">
        <v>#N/A</v>
      </c>
      <c r="F1726" s="94" t="e">
        <v>#N/A</v>
      </c>
      <c r="G1726" s="96" t="e">
        <v>#N/A</v>
      </c>
      <c r="H1726" s="103">
        <v>55010.721906999999</v>
      </c>
      <c r="I1726" s="95">
        <v>2</v>
      </c>
      <c r="J1726" s="94">
        <v>5.26</v>
      </c>
      <c r="K1726" s="94">
        <v>5.26</v>
      </c>
      <c r="L1726" s="96">
        <v>5.26</v>
      </c>
      <c r="M1726" s="103">
        <v>47600</v>
      </c>
      <c r="N1726" s="95">
        <v>5</v>
      </c>
      <c r="O1726" s="94">
        <v>5.2</v>
      </c>
      <c r="P1726" s="94">
        <v>5.16</v>
      </c>
      <c r="Q1726" s="96">
        <v>5.19</v>
      </c>
      <c r="R1726" s="103">
        <f t="shared" si="566"/>
        <v>102610.721907</v>
      </c>
      <c r="S1726" s="95">
        <f t="shared" si="567"/>
        <v>7</v>
      </c>
      <c r="T1726" s="94">
        <f t="shared" si="568"/>
        <v>5.26</v>
      </c>
      <c r="U1726" s="94">
        <f t="shared" si="569"/>
        <v>5.16</v>
      </c>
      <c r="V1726" s="98">
        <f t="shared" si="570"/>
        <v>5.2275277598863417</v>
      </c>
      <c r="W1726" s="24"/>
      <c r="X1726" s="103" t="e">
        <v>#N/A</v>
      </c>
      <c r="Y1726" s="95" t="e">
        <v>#N/A</v>
      </c>
      <c r="Z1726" s="94" t="e">
        <v>#N/A</v>
      </c>
      <c r="AA1726" s="94" t="e">
        <v>#N/A</v>
      </c>
      <c r="AB1726" s="94" t="e">
        <v>#N/A</v>
      </c>
      <c r="AC1726" s="23"/>
      <c r="AD1726" s="94">
        <v>5.25</v>
      </c>
      <c r="AE1726" s="103">
        <v>1602658.3809530002</v>
      </c>
      <c r="AF1726" s="94">
        <v>6.5</v>
      </c>
      <c r="AG1726" s="94">
        <v>7.5</v>
      </c>
      <c r="AH1726" s="94">
        <v>8.5</v>
      </c>
      <c r="AJ1726" s="94">
        <v>5</v>
      </c>
    </row>
    <row r="1727" spans="1:36" ht="13.5" customHeight="1" x14ac:dyDescent="0.25">
      <c r="A1727" s="93">
        <v>2016</v>
      </c>
      <c r="B1727" s="89">
        <v>42662</v>
      </c>
      <c r="C1727" s="94" t="e">
        <v>#N/A</v>
      </c>
      <c r="D1727" s="95" t="e">
        <v>#N/A</v>
      </c>
      <c r="E1727" s="94" t="e">
        <v>#N/A</v>
      </c>
      <c r="F1727" s="94" t="e">
        <v>#N/A</v>
      </c>
      <c r="G1727" s="96" t="e">
        <v>#N/A</v>
      </c>
      <c r="H1727" s="103">
        <v>247015.053453</v>
      </c>
      <c r="I1727" s="95">
        <v>2</v>
      </c>
      <c r="J1727" s="94">
        <v>5.26</v>
      </c>
      <c r="K1727" s="94">
        <v>5.0999999999999996</v>
      </c>
      <c r="L1727" s="96">
        <v>5.2370000000000001</v>
      </c>
      <c r="M1727" s="103">
        <v>38200</v>
      </c>
      <c r="N1727" s="95">
        <v>3</v>
      </c>
      <c r="O1727" s="94">
        <v>5.25</v>
      </c>
      <c r="P1727" s="94">
        <v>5.2</v>
      </c>
      <c r="Q1727" s="96">
        <v>5.22</v>
      </c>
      <c r="R1727" s="103">
        <f t="shared" si="566"/>
        <v>285215.05345300003</v>
      </c>
      <c r="S1727" s="95">
        <f t="shared" si="567"/>
        <v>5</v>
      </c>
      <c r="T1727" s="94">
        <f t="shared" si="568"/>
        <v>5.26</v>
      </c>
      <c r="U1727" s="94">
        <f t="shared" si="569"/>
        <v>5.0999999999999996</v>
      </c>
      <c r="V1727" s="98">
        <f t="shared" si="570"/>
        <v>5.2347231215809336</v>
      </c>
      <c r="W1727" s="24"/>
      <c r="X1727" s="103" t="e">
        <v>#N/A</v>
      </c>
      <c r="Y1727" s="95" t="e">
        <v>#N/A</v>
      </c>
      <c r="Z1727" s="94" t="e">
        <v>#N/A</v>
      </c>
      <c r="AA1727" s="94" t="e">
        <v>#N/A</v>
      </c>
      <c r="AB1727" s="94" t="e">
        <v>#N/A</v>
      </c>
      <c r="AC1727" s="23"/>
      <c r="AD1727" s="94">
        <v>5.25</v>
      </c>
      <c r="AE1727" s="103">
        <v>1303437.5826980001</v>
      </c>
      <c r="AF1727" s="94">
        <v>6.5</v>
      </c>
      <c r="AG1727" s="94">
        <v>7.5</v>
      </c>
      <c r="AH1727" s="94">
        <v>8.5</v>
      </c>
      <c r="AJ1727" s="94">
        <v>5</v>
      </c>
    </row>
    <row r="1728" spans="1:36" ht="13.5" customHeight="1" x14ac:dyDescent="0.25">
      <c r="A1728" s="93">
        <v>2016</v>
      </c>
      <c r="B1728" s="89">
        <v>42663</v>
      </c>
      <c r="C1728" s="94" t="e">
        <v>#N/A</v>
      </c>
      <c r="D1728" s="95" t="e">
        <v>#N/A</v>
      </c>
      <c r="E1728" s="94" t="e">
        <v>#N/A</v>
      </c>
      <c r="F1728" s="94" t="e">
        <v>#N/A</v>
      </c>
      <c r="G1728" s="96" t="e">
        <v>#N/A</v>
      </c>
      <c r="H1728" s="103">
        <v>293987.092863</v>
      </c>
      <c r="I1728" s="95">
        <v>3</v>
      </c>
      <c r="J1728" s="94">
        <v>5.26</v>
      </c>
      <c r="K1728" s="94">
        <v>5.0999999999999996</v>
      </c>
      <c r="L1728" s="96">
        <v>5.22</v>
      </c>
      <c r="M1728" s="103">
        <v>50700</v>
      </c>
      <c r="N1728" s="95">
        <v>4</v>
      </c>
      <c r="O1728" s="94">
        <v>5.25</v>
      </c>
      <c r="P1728" s="94">
        <v>5.2</v>
      </c>
      <c r="Q1728" s="96">
        <v>5.22</v>
      </c>
      <c r="R1728" s="103">
        <f t="shared" si="566"/>
        <v>344687.092863</v>
      </c>
      <c r="S1728" s="95">
        <f t="shared" si="567"/>
        <v>7</v>
      </c>
      <c r="T1728" s="94">
        <f t="shared" si="568"/>
        <v>5.26</v>
      </c>
      <c r="U1728" s="94">
        <f t="shared" si="569"/>
        <v>5.0999999999999996</v>
      </c>
      <c r="V1728" s="98">
        <f t="shared" si="570"/>
        <v>5.22</v>
      </c>
      <c r="W1728" s="24"/>
      <c r="X1728" s="103" t="e">
        <v>#N/A</v>
      </c>
      <c r="Y1728" s="95" t="e">
        <v>#N/A</v>
      </c>
      <c r="Z1728" s="94" t="e">
        <v>#N/A</v>
      </c>
      <c r="AA1728" s="94" t="e">
        <v>#N/A</v>
      </c>
      <c r="AB1728" s="94" t="e">
        <v>#N/A</v>
      </c>
      <c r="AC1728" s="23"/>
      <c r="AD1728" s="94">
        <v>5.25</v>
      </c>
      <c r="AE1728" s="103">
        <v>1212897.304458</v>
      </c>
      <c r="AF1728" s="94">
        <v>6.5</v>
      </c>
      <c r="AG1728" s="94">
        <v>7.5</v>
      </c>
      <c r="AH1728" s="94">
        <v>8.5</v>
      </c>
      <c r="AJ1728" s="94">
        <v>5</v>
      </c>
    </row>
    <row r="1729" spans="1:36" ht="13.5" customHeight="1" x14ac:dyDescent="0.25">
      <c r="A1729" s="93">
        <v>2016</v>
      </c>
      <c r="B1729" s="89">
        <v>42664</v>
      </c>
      <c r="C1729" s="94" t="e">
        <v>#N/A</v>
      </c>
      <c r="D1729" s="95" t="e">
        <v>#N/A</v>
      </c>
      <c r="E1729" s="94" t="e">
        <v>#N/A</v>
      </c>
      <c r="F1729" s="94" t="e">
        <v>#N/A</v>
      </c>
      <c r="G1729" s="96" t="e">
        <v>#N/A</v>
      </c>
      <c r="H1729" s="103">
        <v>260941.82903699999</v>
      </c>
      <c r="I1729" s="95">
        <v>4</v>
      </c>
      <c r="J1729" s="94">
        <v>5.26</v>
      </c>
      <c r="K1729" s="94">
        <v>5.17</v>
      </c>
      <c r="L1729" s="96">
        <v>5.2489999999999997</v>
      </c>
      <c r="M1729" s="103">
        <v>89100</v>
      </c>
      <c r="N1729" s="95">
        <v>8</v>
      </c>
      <c r="O1729" s="94">
        <v>5.25</v>
      </c>
      <c r="P1729" s="94">
        <v>5.18</v>
      </c>
      <c r="Q1729" s="96">
        <v>5.23</v>
      </c>
      <c r="R1729" s="103">
        <f t="shared" si="566"/>
        <v>350041.82903699996</v>
      </c>
      <c r="S1729" s="95">
        <f t="shared" si="567"/>
        <v>12</v>
      </c>
      <c r="T1729" s="94">
        <f t="shared" si="568"/>
        <v>5.26</v>
      </c>
      <c r="U1729" s="94">
        <f t="shared" si="569"/>
        <v>5.17</v>
      </c>
      <c r="V1729" s="98">
        <f t="shared" si="570"/>
        <v>5.2441637208482845</v>
      </c>
      <c r="W1729" s="24"/>
      <c r="X1729" s="103" t="e">
        <v>#N/A</v>
      </c>
      <c r="Y1729" s="95" t="e">
        <v>#N/A</v>
      </c>
      <c r="Z1729" s="94" t="e">
        <v>#N/A</v>
      </c>
      <c r="AA1729" s="94" t="e">
        <v>#N/A</v>
      </c>
      <c r="AB1729" s="94" t="e">
        <v>#N/A</v>
      </c>
      <c r="AC1729" s="23"/>
      <c r="AD1729" s="94">
        <v>5.25</v>
      </c>
      <c r="AE1729" s="103">
        <v>1463200.0774449997</v>
      </c>
      <c r="AF1729" s="94">
        <v>6.5</v>
      </c>
      <c r="AG1729" s="94">
        <v>7.5</v>
      </c>
      <c r="AH1729" s="94">
        <v>8.5</v>
      </c>
      <c r="AJ1729" s="94">
        <v>5</v>
      </c>
    </row>
    <row r="1730" spans="1:36" ht="13.5" customHeight="1" x14ac:dyDescent="0.25">
      <c r="A1730" s="93">
        <v>2016</v>
      </c>
      <c r="B1730" s="89">
        <v>42667</v>
      </c>
      <c r="C1730" s="94" t="e">
        <v>#N/A</v>
      </c>
      <c r="D1730" s="95" t="e">
        <v>#N/A</v>
      </c>
      <c r="E1730" s="94" t="e">
        <v>#N/A</v>
      </c>
      <c r="F1730" s="94" t="e">
        <v>#N/A</v>
      </c>
      <c r="G1730" s="96" t="e">
        <v>#N/A</v>
      </c>
      <c r="H1730" s="103">
        <v>100559.506037</v>
      </c>
      <c r="I1730" s="95">
        <v>3</v>
      </c>
      <c r="J1730" s="94">
        <v>5.26</v>
      </c>
      <c r="K1730" s="94">
        <v>5.17</v>
      </c>
      <c r="L1730" s="96">
        <v>5.23</v>
      </c>
      <c r="M1730" s="103">
        <v>70400</v>
      </c>
      <c r="N1730" s="95">
        <v>5</v>
      </c>
      <c r="O1730" s="94">
        <v>5.25</v>
      </c>
      <c r="P1730" s="94">
        <v>5.25</v>
      </c>
      <c r="Q1730" s="96">
        <v>5.25</v>
      </c>
      <c r="R1730" s="103">
        <f t="shared" si="566"/>
        <v>170959.50603699998</v>
      </c>
      <c r="S1730" s="95">
        <f t="shared" si="567"/>
        <v>8</v>
      </c>
      <c r="T1730" s="94">
        <f t="shared" si="568"/>
        <v>5.26</v>
      </c>
      <c r="U1730" s="94">
        <f t="shared" si="569"/>
        <v>5.17</v>
      </c>
      <c r="V1730" s="98">
        <f t="shared" si="570"/>
        <v>5.2382358684383155</v>
      </c>
      <c r="W1730" s="24"/>
      <c r="X1730" s="103" t="e">
        <v>#N/A</v>
      </c>
      <c r="Y1730" s="95" t="e">
        <v>#N/A</v>
      </c>
      <c r="Z1730" s="94" t="e">
        <v>#N/A</v>
      </c>
      <c r="AA1730" s="94" t="e">
        <v>#N/A</v>
      </c>
      <c r="AB1730" s="94" t="e">
        <v>#N/A</v>
      </c>
      <c r="AC1730" s="23"/>
      <c r="AD1730" s="94">
        <v>5.25</v>
      </c>
      <c r="AE1730" s="103">
        <v>1600352.710922</v>
      </c>
      <c r="AF1730" s="94">
        <v>6.5</v>
      </c>
      <c r="AG1730" s="94">
        <v>7.5</v>
      </c>
      <c r="AH1730" s="94">
        <v>8.5</v>
      </c>
      <c r="AJ1730" s="94">
        <v>5</v>
      </c>
    </row>
    <row r="1731" spans="1:36" ht="13.5" customHeight="1" x14ac:dyDescent="0.25">
      <c r="A1731" s="93">
        <v>2016</v>
      </c>
      <c r="B1731" s="89">
        <v>42668</v>
      </c>
      <c r="C1731" s="94" t="e">
        <v>#N/A</v>
      </c>
      <c r="D1731" s="95" t="e">
        <v>#N/A</v>
      </c>
      <c r="E1731" s="94" t="e">
        <v>#N/A</v>
      </c>
      <c r="F1731" s="94" t="e">
        <v>#N/A</v>
      </c>
      <c r="G1731" s="96" t="e">
        <v>#N/A</v>
      </c>
      <c r="H1731" s="103">
        <v>22479.300904</v>
      </c>
      <c r="I1731" s="95">
        <v>2</v>
      </c>
      <c r="J1731" s="94">
        <v>5.26</v>
      </c>
      <c r="K1731" s="94">
        <v>5.2</v>
      </c>
      <c r="L1731" s="96">
        <v>5.2270000000000003</v>
      </c>
      <c r="M1731" s="103">
        <v>93400</v>
      </c>
      <c r="N1731" s="95">
        <v>7</v>
      </c>
      <c r="O1731" s="94">
        <v>5.3</v>
      </c>
      <c r="P1731" s="94">
        <v>5.25</v>
      </c>
      <c r="Q1731" s="96">
        <v>5.26</v>
      </c>
      <c r="R1731" s="103">
        <f t="shared" si="566"/>
        <v>115879.300904</v>
      </c>
      <c r="S1731" s="95">
        <f t="shared" si="567"/>
        <v>9</v>
      </c>
      <c r="T1731" s="94">
        <f t="shared" si="568"/>
        <v>5.3</v>
      </c>
      <c r="U1731" s="94">
        <f t="shared" si="569"/>
        <v>5.2</v>
      </c>
      <c r="V1731" s="98">
        <f t="shared" si="570"/>
        <v>5.2535983655057894</v>
      </c>
      <c r="W1731" s="24"/>
      <c r="X1731" s="103" t="e">
        <v>#N/A</v>
      </c>
      <c r="Y1731" s="95" t="e">
        <v>#N/A</v>
      </c>
      <c r="Z1731" s="94" t="e">
        <v>#N/A</v>
      </c>
      <c r="AA1731" s="94" t="e">
        <v>#N/A</v>
      </c>
      <c r="AB1731" s="94" t="e">
        <v>#N/A</v>
      </c>
      <c r="AC1731" s="23"/>
      <c r="AD1731" s="94">
        <v>5.25</v>
      </c>
      <c r="AE1731" s="103">
        <v>1564656.264254</v>
      </c>
      <c r="AF1731" s="94">
        <v>6.5</v>
      </c>
      <c r="AG1731" s="94">
        <v>7.5</v>
      </c>
      <c r="AH1731" s="94">
        <v>8.5</v>
      </c>
      <c r="AJ1731" s="94">
        <v>5</v>
      </c>
    </row>
    <row r="1732" spans="1:36" ht="13.5" customHeight="1" x14ac:dyDescent="0.25">
      <c r="A1732" s="93">
        <v>2016</v>
      </c>
      <c r="B1732" s="89">
        <v>42669</v>
      </c>
      <c r="C1732" s="94" t="e">
        <v>#N/A</v>
      </c>
      <c r="D1732" s="95" t="e">
        <v>#N/A</v>
      </c>
      <c r="E1732" s="94" t="e">
        <v>#N/A</v>
      </c>
      <c r="F1732" s="94" t="e">
        <v>#N/A</v>
      </c>
      <c r="G1732" s="96" t="e">
        <v>#N/A</v>
      </c>
      <c r="H1732" s="103">
        <v>58969.734133999998</v>
      </c>
      <c r="I1732" s="95">
        <v>3</v>
      </c>
      <c r="J1732" s="94">
        <v>5.26</v>
      </c>
      <c r="K1732" s="94">
        <v>5.17</v>
      </c>
      <c r="L1732" s="96">
        <v>5.234</v>
      </c>
      <c r="M1732" s="103">
        <v>50000</v>
      </c>
      <c r="N1732" s="95">
        <v>4</v>
      </c>
      <c r="O1732" s="94">
        <v>5.28</v>
      </c>
      <c r="P1732" s="94">
        <v>5.25</v>
      </c>
      <c r="Q1732" s="96">
        <v>5.26</v>
      </c>
      <c r="R1732" s="103">
        <f t="shared" si="566"/>
        <v>108969.734134</v>
      </c>
      <c r="S1732" s="95">
        <f t="shared" si="567"/>
        <v>7</v>
      </c>
      <c r="T1732" s="94">
        <f t="shared" si="568"/>
        <v>5.28</v>
      </c>
      <c r="U1732" s="94">
        <f t="shared" si="569"/>
        <v>5.17</v>
      </c>
      <c r="V1732" s="98">
        <f t="shared" si="570"/>
        <v>5.2459299180669872</v>
      </c>
      <c r="W1732" s="24"/>
      <c r="X1732" s="103" t="e">
        <v>#N/A</v>
      </c>
      <c r="Y1732" s="95" t="e">
        <v>#N/A</v>
      </c>
      <c r="Z1732" s="94" t="e">
        <v>#N/A</v>
      </c>
      <c r="AA1732" s="94" t="e">
        <v>#N/A</v>
      </c>
      <c r="AB1732" s="94" t="e">
        <v>#N/A</v>
      </c>
      <c r="AC1732" s="23"/>
      <c r="AD1732" s="94">
        <v>5.25</v>
      </c>
      <c r="AE1732" s="103">
        <v>1507964.838097</v>
      </c>
      <c r="AF1732" s="94">
        <v>6.5</v>
      </c>
      <c r="AG1732" s="94">
        <v>7.5</v>
      </c>
      <c r="AH1732" s="94">
        <v>8.5</v>
      </c>
      <c r="AJ1732" s="94">
        <v>5</v>
      </c>
    </row>
    <row r="1733" spans="1:36" ht="13.5" customHeight="1" x14ac:dyDescent="0.25">
      <c r="A1733" s="93">
        <v>2016</v>
      </c>
      <c r="B1733" s="89">
        <v>42670</v>
      </c>
      <c r="C1733" s="94" t="e">
        <v>#N/A</v>
      </c>
      <c r="D1733" s="95" t="e">
        <v>#N/A</v>
      </c>
      <c r="E1733" s="94" t="e">
        <v>#N/A</v>
      </c>
      <c r="F1733" s="94" t="e">
        <v>#N/A</v>
      </c>
      <c r="G1733" s="96" t="e">
        <v>#N/A</v>
      </c>
      <c r="H1733" s="103">
        <v>212699.69078899999</v>
      </c>
      <c r="I1733" s="95">
        <v>5</v>
      </c>
      <c r="J1733" s="94">
        <v>5.26</v>
      </c>
      <c r="K1733" s="94">
        <v>5.17</v>
      </c>
      <c r="L1733" s="96">
        <v>5.2510000000000003</v>
      </c>
      <c r="M1733" s="103">
        <v>56600</v>
      </c>
      <c r="N1733" s="95">
        <v>7</v>
      </c>
      <c r="O1733" s="94">
        <v>5.37</v>
      </c>
      <c r="P1733" s="94">
        <v>5.22</v>
      </c>
      <c r="Q1733" s="96">
        <v>5.25</v>
      </c>
      <c r="R1733" s="103">
        <f t="shared" si="566"/>
        <v>269299.69078900001</v>
      </c>
      <c r="S1733" s="95">
        <f t="shared" si="567"/>
        <v>12</v>
      </c>
      <c r="T1733" s="94">
        <f t="shared" si="568"/>
        <v>5.37</v>
      </c>
      <c r="U1733" s="94">
        <f t="shared" si="569"/>
        <v>5.17</v>
      </c>
      <c r="V1733" s="98">
        <f t="shared" si="570"/>
        <v>5.2507898252321263</v>
      </c>
      <c r="W1733" s="24"/>
      <c r="X1733" s="103" t="e">
        <v>#N/A</v>
      </c>
      <c r="Y1733" s="95" t="e">
        <v>#N/A</v>
      </c>
      <c r="Z1733" s="94" t="e">
        <v>#N/A</v>
      </c>
      <c r="AA1733" s="94" t="e">
        <v>#N/A</v>
      </c>
      <c r="AB1733" s="94" t="e">
        <v>#N/A</v>
      </c>
      <c r="AC1733" s="23"/>
      <c r="AD1733" s="94">
        <v>5.25</v>
      </c>
      <c r="AE1733" s="103">
        <v>1513219.8108089999</v>
      </c>
      <c r="AF1733" s="94">
        <v>6.5</v>
      </c>
      <c r="AG1733" s="94">
        <v>7.5</v>
      </c>
      <c r="AH1733" s="94">
        <v>8.5</v>
      </c>
      <c r="AJ1733" s="94">
        <v>5</v>
      </c>
    </row>
    <row r="1734" spans="1:36" ht="13.5" customHeight="1" x14ac:dyDescent="0.25">
      <c r="A1734" s="93">
        <v>2016</v>
      </c>
      <c r="B1734" s="89">
        <v>42671</v>
      </c>
      <c r="C1734" s="94" t="e">
        <v>#N/A</v>
      </c>
      <c r="D1734" s="95" t="e">
        <v>#N/A</v>
      </c>
      <c r="E1734" s="94" t="e">
        <v>#N/A</v>
      </c>
      <c r="F1734" s="94" t="e">
        <v>#N/A</v>
      </c>
      <c r="G1734" s="96" t="e">
        <v>#N/A</v>
      </c>
      <c r="H1734" s="103">
        <v>134779.965482</v>
      </c>
      <c r="I1734" s="95">
        <v>4</v>
      </c>
      <c r="J1734" s="94">
        <v>5.26</v>
      </c>
      <c r="K1734" s="94">
        <v>5.2</v>
      </c>
      <c r="L1734" s="96">
        <v>5.258</v>
      </c>
      <c r="M1734" s="103">
        <v>34000</v>
      </c>
      <c r="N1734" s="95">
        <v>2</v>
      </c>
      <c r="O1734" s="94">
        <v>5.25</v>
      </c>
      <c r="P1734" s="94">
        <v>5.2</v>
      </c>
      <c r="Q1734" s="96">
        <v>5.23</v>
      </c>
      <c r="R1734" s="103">
        <f t="shared" si="566"/>
        <v>168779.965482</v>
      </c>
      <c r="S1734" s="95">
        <f t="shared" si="567"/>
        <v>6</v>
      </c>
      <c r="T1734" s="94">
        <f t="shared" si="568"/>
        <v>5.26</v>
      </c>
      <c r="U1734" s="94">
        <f t="shared" si="569"/>
        <v>5.2</v>
      </c>
      <c r="V1734" s="98">
        <f t="shared" si="570"/>
        <v>5.2523595201167312</v>
      </c>
      <c r="W1734" s="24"/>
      <c r="X1734" s="103" t="e">
        <v>#N/A</v>
      </c>
      <c r="Y1734" s="95" t="e">
        <v>#N/A</v>
      </c>
      <c r="Z1734" s="94" t="e">
        <v>#N/A</v>
      </c>
      <c r="AA1734" s="94" t="e">
        <v>#N/A</v>
      </c>
      <c r="AB1734" s="94" t="e">
        <v>#N/A</v>
      </c>
      <c r="AC1734" s="23"/>
      <c r="AD1734" s="94">
        <v>5.25</v>
      </c>
      <c r="AE1734" s="103">
        <v>1452824.6732650001</v>
      </c>
      <c r="AF1734" s="94">
        <v>6.5</v>
      </c>
      <c r="AG1734" s="94">
        <v>7.5</v>
      </c>
      <c r="AH1734" s="94">
        <v>8.5</v>
      </c>
      <c r="AJ1734" s="94">
        <v>5</v>
      </c>
    </row>
    <row r="1735" spans="1:36" ht="13.5" customHeight="1" x14ac:dyDescent="0.25">
      <c r="A1735" s="93">
        <v>2016</v>
      </c>
      <c r="B1735" s="89">
        <v>42674</v>
      </c>
      <c r="C1735" s="94" t="e">
        <v>#N/A</v>
      </c>
      <c r="D1735" s="95" t="e">
        <v>#N/A</v>
      </c>
      <c r="E1735" s="94" t="e">
        <v>#N/A</v>
      </c>
      <c r="F1735" s="94" t="e">
        <v>#N/A</v>
      </c>
      <c r="G1735" s="96" t="e">
        <v>#N/A</v>
      </c>
      <c r="H1735" s="103">
        <v>70360.921014000007</v>
      </c>
      <c r="I1735" s="95">
        <v>2</v>
      </c>
      <c r="J1735" s="94">
        <v>5.26</v>
      </c>
      <c r="K1735" s="94">
        <v>5.26</v>
      </c>
      <c r="L1735" s="96">
        <v>5.2599999999999989</v>
      </c>
      <c r="M1735" s="103">
        <v>54200</v>
      </c>
      <c r="N1735" s="95">
        <v>4</v>
      </c>
      <c r="O1735" s="94">
        <v>5.25</v>
      </c>
      <c r="P1735" s="94">
        <v>5.2</v>
      </c>
      <c r="Q1735" s="96">
        <v>5.233856088560886</v>
      </c>
      <c r="R1735" s="103">
        <f t="shared" ref="R1735:R1739" si="571">+IF((IFERROR(C1735,1)+IFERROR(H1735,1)+IFERROR(M1735,1))=3,"#N/A",(IFERROR(C1735,0)+IFERROR(H1735,0)+IFERROR(M1735,0)))</f>
        <v>124560.92101400001</v>
      </c>
      <c r="S1735" s="95">
        <f t="shared" ref="S1735:S1739" si="572">+IF((IFERROR(D1735,-1)+IFERROR(I1735,-1)+IFERROR(N1735,-1))=-3,"#N/A",(IFERROR(D1735,0)+IFERROR(I1735,0)+IFERROR(N1735,0)))</f>
        <v>6</v>
      </c>
      <c r="T1735" s="94">
        <f t="shared" ref="T1735:T1739" si="573">IF((IFERROR(E1735,-1)+IFERROR(J1735,-1)+IFERROR(O1735,-1))=-3,"#N/A",MAX(IFERROR(E1735,-1),IFERROR(J1735,-1),IFERROR(O1735,-1)))</f>
        <v>5.26</v>
      </c>
      <c r="U1735" s="94">
        <f t="shared" ref="U1735:U1739" si="574">IF((IFERROR(F1735,-1)+IFERROR(K1735,-1)+IFERROR(P1735,-1))=-3,"#N/A",MIN(IFERROR(F1735,1000),IFERROR(K1735,1000),IFERROR(P1735,1000)))</f>
        <v>5.2</v>
      </c>
      <c r="V1735" s="98">
        <f t="shared" ref="V1735:V1739" si="575">+IF((IFERROR(C1735,1)+IFERROR(H1735,1)+IFERROR(M1735,1))=3,"#N/A",(IFERROR(C1735,0)*IFERROR(G1735,0)+IFERROR(H1735,0)*IFERROR(L1735,0)+IFERROR(M1735,0)*IFERROR(Q1735,0))/(IFERROR(C1735,0)+IFERROR(H1735,0)+IFERROR(M1735,0)))</f>
        <v>5.2486240404416984</v>
      </c>
      <c r="W1735" s="24"/>
      <c r="X1735" s="103" t="e">
        <v>#N/A</v>
      </c>
      <c r="Y1735" s="95" t="e">
        <v>#N/A</v>
      </c>
      <c r="Z1735" s="94" t="e">
        <v>#N/A</v>
      </c>
      <c r="AA1735" s="94" t="e">
        <v>#N/A</v>
      </c>
      <c r="AB1735" s="94" t="e">
        <v>#N/A</v>
      </c>
      <c r="AC1735" s="23"/>
      <c r="AD1735" s="94">
        <v>5.25</v>
      </c>
      <c r="AE1735" s="103">
        <v>1340355.769815</v>
      </c>
      <c r="AF1735" s="94">
        <v>6.5</v>
      </c>
      <c r="AG1735" s="94">
        <v>7.5</v>
      </c>
      <c r="AH1735" s="94">
        <v>8.5</v>
      </c>
      <c r="AJ1735" s="94">
        <v>5</v>
      </c>
    </row>
    <row r="1736" spans="1:36" ht="13.5" customHeight="1" x14ac:dyDescent="0.25">
      <c r="A1736" s="93">
        <v>2016</v>
      </c>
      <c r="B1736" s="89">
        <v>42675</v>
      </c>
      <c r="C1736" s="94" t="e">
        <v>#N/A</v>
      </c>
      <c r="D1736" s="95" t="e">
        <v>#N/A</v>
      </c>
      <c r="E1736" s="94" t="e">
        <v>#N/A</v>
      </c>
      <c r="F1736" s="94" t="e">
        <v>#N/A</v>
      </c>
      <c r="G1736" s="96" t="e">
        <v>#N/A</v>
      </c>
      <c r="H1736" s="103">
        <v>89090.952351</v>
      </c>
      <c r="I1736" s="95">
        <v>4</v>
      </c>
      <c r="J1736" s="94">
        <v>5.26</v>
      </c>
      <c r="K1736" s="94">
        <v>5.2</v>
      </c>
      <c r="L1736" s="96">
        <v>5.2545534583039561</v>
      </c>
      <c r="M1736" s="103">
        <v>52000</v>
      </c>
      <c r="N1736" s="95">
        <v>4</v>
      </c>
      <c r="O1736" s="94">
        <v>5.26</v>
      </c>
      <c r="P1736" s="94">
        <v>5.25</v>
      </c>
      <c r="Q1736" s="96">
        <v>5.2530769230769234</v>
      </c>
      <c r="R1736" s="103">
        <f t="shared" si="571"/>
        <v>141090.95235099999</v>
      </c>
      <c r="S1736" s="95">
        <f t="shared" si="572"/>
        <v>8</v>
      </c>
      <c r="T1736" s="94">
        <f t="shared" si="573"/>
        <v>5.26</v>
      </c>
      <c r="U1736" s="94">
        <f t="shared" si="574"/>
        <v>5.2</v>
      </c>
      <c r="V1736" s="98">
        <f t="shared" si="575"/>
        <v>5.2540092715185791</v>
      </c>
      <c r="W1736" s="24"/>
      <c r="X1736" s="103" t="e">
        <v>#N/A</v>
      </c>
      <c r="Y1736" s="95" t="e">
        <v>#N/A</v>
      </c>
      <c r="Z1736" s="94" t="e">
        <v>#N/A</v>
      </c>
      <c r="AA1736" s="94" t="e">
        <v>#N/A</v>
      </c>
      <c r="AB1736" s="94" t="e">
        <v>#N/A</v>
      </c>
      <c r="AC1736" s="23"/>
      <c r="AD1736" s="94">
        <v>5.25</v>
      </c>
      <c r="AE1736" s="103">
        <v>1318777.357444</v>
      </c>
      <c r="AF1736" s="94">
        <v>6.5</v>
      </c>
      <c r="AG1736" s="94">
        <v>7.5</v>
      </c>
      <c r="AH1736" s="94">
        <v>8.5</v>
      </c>
      <c r="AJ1736" s="94">
        <v>5</v>
      </c>
    </row>
    <row r="1737" spans="1:36" ht="13.5" customHeight="1" x14ac:dyDescent="0.25">
      <c r="A1737" s="93">
        <v>2016</v>
      </c>
      <c r="B1737" s="89">
        <v>42676</v>
      </c>
      <c r="C1737" s="94" t="e">
        <v>#N/A</v>
      </c>
      <c r="D1737" s="95" t="e">
        <v>#N/A</v>
      </c>
      <c r="E1737" s="94" t="e">
        <v>#N/A</v>
      </c>
      <c r="F1737" s="94" t="e">
        <v>#N/A</v>
      </c>
      <c r="G1737" s="96" t="e">
        <v>#N/A</v>
      </c>
      <c r="H1737" s="103">
        <v>20434.143906000001</v>
      </c>
      <c r="I1737" s="95">
        <v>1</v>
      </c>
      <c r="J1737" s="94">
        <v>5.26</v>
      </c>
      <c r="K1737" s="94">
        <v>5.26</v>
      </c>
      <c r="L1737" s="96">
        <v>5.26</v>
      </c>
      <c r="M1737" s="103">
        <v>87500</v>
      </c>
      <c r="N1737" s="95">
        <v>5</v>
      </c>
      <c r="O1737" s="94">
        <v>5.25</v>
      </c>
      <c r="P1737" s="94">
        <v>5.25</v>
      </c>
      <c r="Q1737" s="96">
        <v>5.25</v>
      </c>
      <c r="R1737" s="103">
        <f t="shared" si="571"/>
        <v>107934.143906</v>
      </c>
      <c r="S1737" s="95">
        <f t="shared" si="572"/>
        <v>6</v>
      </c>
      <c r="T1737" s="94">
        <f t="shared" si="573"/>
        <v>5.26</v>
      </c>
      <c r="U1737" s="94">
        <f t="shared" si="574"/>
        <v>5.25</v>
      </c>
      <c r="V1737" s="98">
        <f t="shared" si="575"/>
        <v>5.2518932047975282</v>
      </c>
      <c r="W1737" s="24"/>
      <c r="X1737" s="103" t="e">
        <v>#N/A</v>
      </c>
      <c r="Y1737" s="95" t="e">
        <v>#N/A</v>
      </c>
      <c r="Z1737" s="94" t="e">
        <v>#N/A</v>
      </c>
      <c r="AA1737" s="94" t="e">
        <v>#N/A</v>
      </c>
      <c r="AB1737" s="94" t="e">
        <v>#N/A</v>
      </c>
      <c r="AC1737" s="23"/>
      <c r="AD1737" s="94">
        <v>5.25</v>
      </c>
      <c r="AE1737" s="103">
        <v>1354708.599462</v>
      </c>
      <c r="AF1737" s="94">
        <v>6.5</v>
      </c>
      <c r="AG1737" s="94">
        <v>7.5</v>
      </c>
      <c r="AH1737" s="94">
        <v>8.5</v>
      </c>
      <c r="AJ1737" s="94">
        <v>5</v>
      </c>
    </row>
    <row r="1738" spans="1:36" ht="13.5" customHeight="1" x14ac:dyDescent="0.25">
      <c r="A1738" s="93">
        <v>2016</v>
      </c>
      <c r="B1738" s="89">
        <v>42677</v>
      </c>
      <c r="C1738" s="94" t="e">
        <v>#N/A</v>
      </c>
      <c r="D1738" s="95" t="e">
        <v>#N/A</v>
      </c>
      <c r="E1738" s="94" t="e">
        <v>#N/A</v>
      </c>
      <c r="F1738" s="94" t="e">
        <v>#N/A</v>
      </c>
      <c r="G1738" s="96" t="e">
        <v>#N/A</v>
      </c>
      <c r="H1738" s="103">
        <v>30365.823539000001</v>
      </c>
      <c r="I1738" s="95">
        <v>2</v>
      </c>
      <c r="J1738" s="94">
        <v>5.26</v>
      </c>
      <c r="K1738" s="94">
        <v>5.26</v>
      </c>
      <c r="L1738" s="96">
        <v>5.26</v>
      </c>
      <c r="M1738" s="103">
        <v>83100</v>
      </c>
      <c r="N1738" s="95">
        <v>5</v>
      </c>
      <c r="O1738" s="94">
        <v>5.26</v>
      </c>
      <c r="P1738" s="94">
        <v>5.24</v>
      </c>
      <c r="Q1738" s="96">
        <v>5.2542238267148011</v>
      </c>
      <c r="R1738" s="103">
        <f t="shared" si="571"/>
        <v>113465.823539</v>
      </c>
      <c r="S1738" s="95">
        <f t="shared" si="572"/>
        <v>7</v>
      </c>
      <c r="T1738" s="94">
        <f t="shared" si="573"/>
        <v>5.26</v>
      </c>
      <c r="U1738" s="94">
        <f t="shared" si="574"/>
        <v>5.24</v>
      </c>
      <c r="V1738" s="98">
        <f t="shared" si="575"/>
        <v>5.2557696512920913</v>
      </c>
      <c r="W1738" s="24"/>
      <c r="X1738" s="103" t="e">
        <v>#N/A</v>
      </c>
      <c r="Y1738" s="95" t="e">
        <v>#N/A</v>
      </c>
      <c r="Z1738" s="94" t="e">
        <v>#N/A</v>
      </c>
      <c r="AA1738" s="94" t="e">
        <v>#N/A</v>
      </c>
      <c r="AB1738" s="94" t="e">
        <v>#N/A</v>
      </c>
      <c r="AC1738" s="23"/>
      <c r="AD1738" s="94">
        <v>5.25</v>
      </c>
      <c r="AE1738" s="103">
        <v>1476285.7126200001</v>
      </c>
      <c r="AF1738" s="94">
        <v>6.5</v>
      </c>
      <c r="AG1738" s="94">
        <v>7.5</v>
      </c>
      <c r="AH1738" s="94">
        <v>8.5</v>
      </c>
      <c r="AJ1738" s="94">
        <v>5</v>
      </c>
    </row>
    <row r="1739" spans="1:36" ht="13.5" customHeight="1" x14ac:dyDescent="0.25">
      <c r="A1739" s="93">
        <v>2016</v>
      </c>
      <c r="B1739" s="89">
        <v>42678</v>
      </c>
      <c r="C1739" s="94" t="e">
        <v>#N/A</v>
      </c>
      <c r="D1739" s="95" t="e">
        <v>#N/A</v>
      </c>
      <c r="E1739" s="94" t="e">
        <v>#N/A</v>
      </c>
      <c r="F1739" s="94" t="e">
        <v>#N/A</v>
      </c>
      <c r="G1739" s="96" t="e">
        <v>#N/A</v>
      </c>
      <c r="H1739" s="103">
        <v>55341.355557000003</v>
      </c>
      <c r="I1739" s="95">
        <v>3</v>
      </c>
      <c r="J1739" s="94">
        <v>5.27</v>
      </c>
      <c r="K1739" s="94">
        <v>5.25</v>
      </c>
      <c r="L1739" s="96">
        <v>5.2642207759349047</v>
      </c>
      <c r="M1739" s="103">
        <v>87000</v>
      </c>
      <c r="N1739" s="95">
        <v>5</v>
      </c>
      <c r="O1739" s="94">
        <v>5.26</v>
      </c>
      <c r="P1739" s="94">
        <v>5.25</v>
      </c>
      <c r="Q1739" s="96">
        <v>5.2505747126436786</v>
      </c>
      <c r="R1739" s="103">
        <f t="shared" si="571"/>
        <v>142341.355557</v>
      </c>
      <c r="S1739" s="95">
        <f t="shared" si="572"/>
        <v>8</v>
      </c>
      <c r="T1739" s="94">
        <f t="shared" si="573"/>
        <v>5.27</v>
      </c>
      <c r="U1739" s="94">
        <f t="shared" si="574"/>
        <v>5.25</v>
      </c>
      <c r="V1739" s="98">
        <f t="shared" si="575"/>
        <v>5.2558802096835082</v>
      </c>
      <c r="W1739" s="24"/>
      <c r="X1739" s="103" t="e">
        <v>#N/A</v>
      </c>
      <c r="Y1739" s="95" t="e">
        <v>#N/A</v>
      </c>
      <c r="Z1739" s="94" t="e">
        <v>#N/A</v>
      </c>
      <c r="AA1739" s="94" t="e">
        <v>#N/A</v>
      </c>
      <c r="AB1739" s="94" t="e">
        <v>#N/A</v>
      </c>
      <c r="AC1739" s="23"/>
      <c r="AD1739" s="94">
        <v>5.25</v>
      </c>
      <c r="AE1739" s="103">
        <v>1524945.573874</v>
      </c>
      <c r="AF1739" s="94">
        <v>6.5</v>
      </c>
      <c r="AG1739" s="94">
        <v>7.5</v>
      </c>
      <c r="AH1739" s="94">
        <v>8.5</v>
      </c>
      <c r="AJ1739" s="94">
        <v>5</v>
      </c>
    </row>
    <row r="1740" spans="1:36" ht="13.5" customHeight="1" x14ac:dyDescent="0.25">
      <c r="A1740" s="93">
        <v>2016</v>
      </c>
      <c r="B1740" s="89">
        <v>42681</v>
      </c>
      <c r="C1740" s="94" t="e">
        <v>#N/A</v>
      </c>
      <c r="D1740" s="95" t="e">
        <v>#N/A</v>
      </c>
      <c r="E1740" s="94" t="e">
        <v>#N/A</v>
      </c>
      <c r="F1740" s="94" t="e">
        <v>#N/A</v>
      </c>
      <c r="G1740" s="96" t="e">
        <v>#N/A</v>
      </c>
      <c r="H1740" s="103">
        <v>50124.121902999999</v>
      </c>
      <c r="I1740" s="95">
        <v>1</v>
      </c>
      <c r="J1740" s="94">
        <v>5.26</v>
      </c>
      <c r="K1740" s="94">
        <v>5.26</v>
      </c>
      <c r="L1740" s="96">
        <v>5.26</v>
      </c>
      <c r="M1740" s="103">
        <v>76000</v>
      </c>
      <c r="N1740" s="95">
        <v>4</v>
      </c>
      <c r="O1740" s="94">
        <v>5.25</v>
      </c>
      <c r="P1740" s="94">
        <v>5.22</v>
      </c>
      <c r="Q1740" s="96">
        <v>5.2381578947368421</v>
      </c>
      <c r="R1740" s="103">
        <f t="shared" ref="R1740:R1744" si="576">+IF((IFERROR(C1740,1)+IFERROR(H1740,1)+IFERROR(M1740,1))=3,"#N/A",(IFERROR(C1740,0)+IFERROR(H1740,0)+IFERROR(M1740,0)))</f>
        <v>126124.12190299999</v>
      </c>
      <c r="S1740" s="95">
        <f t="shared" ref="S1740:S1744" si="577">+IF((IFERROR(D1740,-1)+IFERROR(I1740,-1)+IFERROR(N1740,-1))=-3,"#N/A",(IFERROR(D1740,0)+IFERROR(I1740,0)+IFERROR(N1740,0)))</f>
        <v>5</v>
      </c>
      <c r="T1740" s="94">
        <f t="shared" ref="T1740:T1744" si="578">IF((IFERROR(E1740,-1)+IFERROR(J1740,-1)+IFERROR(O1740,-1))=-3,"#N/A",MAX(IFERROR(E1740,-1),IFERROR(J1740,-1),IFERROR(O1740,-1)))</f>
        <v>5.26</v>
      </c>
      <c r="U1740" s="94">
        <f t="shared" ref="U1740:U1744" si="579">IF((IFERROR(F1740,-1)+IFERROR(K1740,-1)+IFERROR(P1740,-1))=-3,"#N/A",MIN(IFERROR(F1740,1000),IFERROR(K1740,1000),IFERROR(P1740,1000)))</f>
        <v>5.22</v>
      </c>
      <c r="V1740" s="98">
        <f t="shared" ref="V1740:V1744" si="580">+IF((IFERROR(C1740,1)+IFERROR(H1740,1)+IFERROR(M1740,1))=3,"#N/A",(IFERROR(C1740,0)*IFERROR(G1740,0)+IFERROR(H1740,0)*IFERROR(L1740,0)+IFERROR(M1740,0)*IFERROR(Q1740,0))/(IFERROR(C1740,0)+IFERROR(H1740,0)+IFERROR(M1740,0)))</f>
        <v>5.2468383622819061</v>
      </c>
      <c r="W1740" s="24"/>
      <c r="X1740" s="103" t="e">
        <v>#N/A</v>
      </c>
      <c r="Y1740" s="95" t="e">
        <v>#N/A</v>
      </c>
      <c r="Z1740" s="94" t="e">
        <v>#N/A</v>
      </c>
      <c r="AA1740" s="94" t="e">
        <v>#N/A</v>
      </c>
      <c r="AB1740" s="94" t="e">
        <v>#N/A</v>
      </c>
      <c r="AC1740" s="23"/>
      <c r="AD1740" s="94">
        <v>5.25</v>
      </c>
      <c r="AE1740" s="103">
        <v>1810819.6197839999</v>
      </c>
      <c r="AF1740" s="94">
        <v>6.5</v>
      </c>
      <c r="AG1740" s="94">
        <v>7.5</v>
      </c>
      <c r="AH1740" s="94">
        <v>8.5</v>
      </c>
      <c r="AJ1740" s="94">
        <v>5</v>
      </c>
    </row>
    <row r="1741" spans="1:36" ht="13.5" customHeight="1" x14ac:dyDescent="0.25">
      <c r="A1741" s="93">
        <v>2016</v>
      </c>
      <c r="B1741" s="89">
        <v>42682</v>
      </c>
      <c r="C1741" s="94" t="e">
        <v>#N/A</v>
      </c>
      <c r="D1741" s="95" t="e">
        <v>#N/A</v>
      </c>
      <c r="E1741" s="94" t="e">
        <v>#N/A</v>
      </c>
      <c r="F1741" s="94" t="e">
        <v>#N/A</v>
      </c>
      <c r="G1741" s="96" t="e">
        <v>#N/A</v>
      </c>
      <c r="H1741" s="103">
        <v>28602.507807999998</v>
      </c>
      <c r="I1741" s="95">
        <v>2</v>
      </c>
      <c r="J1741" s="94">
        <v>5.26</v>
      </c>
      <c r="K1741" s="94">
        <v>5.26</v>
      </c>
      <c r="L1741" s="96">
        <v>5.26</v>
      </c>
      <c r="M1741" s="103">
        <v>78300</v>
      </c>
      <c r="N1741" s="95">
        <v>5</v>
      </c>
      <c r="O1741" s="94">
        <v>5.26</v>
      </c>
      <c r="P1741" s="94">
        <v>5.25</v>
      </c>
      <c r="Q1741" s="96">
        <v>5.2519157088122608</v>
      </c>
      <c r="R1741" s="103">
        <f t="shared" si="576"/>
        <v>106902.50780799999</v>
      </c>
      <c r="S1741" s="95">
        <f t="shared" si="577"/>
        <v>7</v>
      </c>
      <c r="T1741" s="94">
        <f t="shared" si="578"/>
        <v>5.26</v>
      </c>
      <c r="U1741" s="94">
        <f t="shared" si="579"/>
        <v>5.25</v>
      </c>
      <c r="V1741" s="98">
        <f t="shared" si="580"/>
        <v>5.2540787170200272</v>
      </c>
      <c r="W1741" s="24"/>
      <c r="X1741" s="103" t="e">
        <v>#N/A</v>
      </c>
      <c r="Y1741" s="95" t="e">
        <v>#N/A</v>
      </c>
      <c r="Z1741" s="94" t="e">
        <v>#N/A</v>
      </c>
      <c r="AA1741" s="94" t="e">
        <v>#N/A</v>
      </c>
      <c r="AB1741" s="94" t="e">
        <v>#N/A</v>
      </c>
      <c r="AC1741" s="23"/>
      <c r="AD1741" s="94">
        <v>5.25</v>
      </c>
      <c r="AE1741" s="103">
        <v>1748926.3399850002</v>
      </c>
      <c r="AF1741" s="94">
        <v>6.5</v>
      </c>
      <c r="AG1741" s="94">
        <v>7.5</v>
      </c>
      <c r="AH1741" s="94">
        <v>8.5</v>
      </c>
      <c r="AJ1741" s="94">
        <v>5</v>
      </c>
    </row>
    <row r="1742" spans="1:36" ht="13.5" customHeight="1" x14ac:dyDescent="0.25">
      <c r="A1742" s="93">
        <v>2016</v>
      </c>
      <c r="B1742" s="89">
        <v>42683</v>
      </c>
      <c r="C1742" s="94" t="e">
        <v>#N/A</v>
      </c>
      <c r="D1742" s="95" t="e">
        <v>#N/A</v>
      </c>
      <c r="E1742" s="94" t="e">
        <v>#N/A</v>
      </c>
      <c r="F1742" s="94" t="e">
        <v>#N/A</v>
      </c>
      <c r="G1742" s="96" t="e">
        <v>#N/A</v>
      </c>
      <c r="H1742" s="103">
        <v>94999.392957999997</v>
      </c>
      <c r="I1742" s="95">
        <v>5</v>
      </c>
      <c r="J1742" s="94">
        <v>5.26</v>
      </c>
      <c r="K1742" s="94">
        <v>5.23</v>
      </c>
      <c r="L1742" s="96">
        <v>5.2585459428366974</v>
      </c>
      <c r="M1742" s="103">
        <v>48200</v>
      </c>
      <c r="N1742" s="95">
        <v>3</v>
      </c>
      <c r="O1742" s="94">
        <v>5.25</v>
      </c>
      <c r="P1742" s="94">
        <v>5.25</v>
      </c>
      <c r="Q1742" s="96">
        <v>5.25</v>
      </c>
      <c r="R1742" s="103">
        <f t="shared" si="576"/>
        <v>143199.39295800001</v>
      </c>
      <c r="S1742" s="95">
        <f t="shared" si="577"/>
        <v>8</v>
      </c>
      <c r="T1742" s="94">
        <f t="shared" si="578"/>
        <v>5.26</v>
      </c>
      <c r="U1742" s="94">
        <f t="shared" si="579"/>
        <v>5.23</v>
      </c>
      <c r="V1742" s="98">
        <f t="shared" si="580"/>
        <v>5.2556694331237699</v>
      </c>
      <c r="W1742" s="24"/>
      <c r="X1742" s="103" t="e">
        <v>#N/A</v>
      </c>
      <c r="Y1742" s="95" t="e">
        <v>#N/A</v>
      </c>
      <c r="Z1742" s="94" t="e">
        <v>#N/A</v>
      </c>
      <c r="AA1742" s="94" t="e">
        <v>#N/A</v>
      </c>
      <c r="AB1742" s="94" t="e">
        <v>#N/A</v>
      </c>
      <c r="AC1742" s="23"/>
      <c r="AD1742" s="94">
        <v>5.25</v>
      </c>
      <c r="AE1742" s="103">
        <v>1696169.6494129999</v>
      </c>
      <c r="AF1742" s="94">
        <v>6.5</v>
      </c>
      <c r="AG1742" s="94">
        <v>7.5</v>
      </c>
      <c r="AH1742" s="94">
        <v>8.5</v>
      </c>
      <c r="AJ1742" s="94">
        <v>5</v>
      </c>
    </row>
    <row r="1743" spans="1:36" ht="13.5" customHeight="1" x14ac:dyDescent="0.25">
      <c r="A1743" s="93">
        <v>2016</v>
      </c>
      <c r="B1743" s="89">
        <v>42684</v>
      </c>
      <c r="C1743" s="94" t="e">
        <v>#N/A</v>
      </c>
      <c r="D1743" s="95" t="e">
        <v>#N/A</v>
      </c>
      <c r="E1743" s="94" t="e">
        <v>#N/A</v>
      </c>
      <c r="F1743" s="94" t="e">
        <v>#N/A</v>
      </c>
      <c r="G1743" s="96" t="e">
        <v>#N/A</v>
      </c>
      <c r="H1743" s="103">
        <v>10899.915263000001</v>
      </c>
      <c r="I1743" s="95">
        <v>1</v>
      </c>
      <c r="J1743" s="94">
        <v>5.17</v>
      </c>
      <c r="K1743" s="94">
        <v>5.17</v>
      </c>
      <c r="L1743" s="96">
        <v>5.17</v>
      </c>
      <c r="M1743" s="103">
        <v>71000</v>
      </c>
      <c r="N1743" s="95">
        <v>4</v>
      </c>
      <c r="O1743" s="94">
        <v>5.21</v>
      </c>
      <c r="P1743" s="94">
        <v>5.15</v>
      </c>
      <c r="Q1743" s="96">
        <v>5.1802816901408448</v>
      </c>
      <c r="R1743" s="103">
        <f t="shared" si="576"/>
        <v>81899.915263000003</v>
      </c>
      <c r="S1743" s="95">
        <f t="shared" si="577"/>
        <v>5</v>
      </c>
      <c r="T1743" s="94">
        <f t="shared" si="578"/>
        <v>5.21</v>
      </c>
      <c r="U1743" s="94">
        <f t="shared" si="579"/>
        <v>5.15</v>
      </c>
      <c r="V1743" s="98">
        <f t="shared" si="580"/>
        <v>5.1789133181353826</v>
      </c>
      <c r="W1743" s="24"/>
      <c r="X1743" s="103" t="e">
        <v>#N/A</v>
      </c>
      <c r="Y1743" s="95" t="e">
        <v>#N/A</v>
      </c>
      <c r="Z1743" s="94" t="e">
        <v>#N/A</v>
      </c>
      <c r="AA1743" s="94" t="e">
        <v>#N/A</v>
      </c>
      <c r="AB1743" s="94" t="e">
        <v>#N/A</v>
      </c>
      <c r="AC1743" s="23"/>
      <c r="AD1743" s="94">
        <v>5.25</v>
      </c>
      <c r="AE1743" s="103">
        <v>1692627.16551</v>
      </c>
      <c r="AF1743" s="94">
        <v>6.5</v>
      </c>
      <c r="AG1743" s="94">
        <v>7.5</v>
      </c>
      <c r="AH1743" s="94">
        <v>8.5</v>
      </c>
      <c r="AJ1743" s="94">
        <v>5</v>
      </c>
    </row>
    <row r="1744" spans="1:36" ht="13.5" customHeight="1" x14ac:dyDescent="0.25">
      <c r="A1744" s="93">
        <v>2016</v>
      </c>
      <c r="B1744" s="89">
        <v>42685</v>
      </c>
      <c r="C1744" s="94" t="e">
        <v>#N/A</v>
      </c>
      <c r="D1744" s="95" t="e">
        <v>#N/A</v>
      </c>
      <c r="E1744" s="94" t="e">
        <v>#N/A</v>
      </c>
      <c r="F1744" s="94" t="e">
        <v>#N/A</v>
      </c>
      <c r="G1744" s="96" t="e">
        <v>#N/A</v>
      </c>
      <c r="H1744" s="103">
        <v>19907.240338</v>
      </c>
      <c r="I1744" s="95">
        <v>1</v>
      </c>
      <c r="J1744" s="94">
        <v>5.17</v>
      </c>
      <c r="K1744" s="94">
        <v>5.17</v>
      </c>
      <c r="L1744" s="96">
        <v>5.17</v>
      </c>
      <c r="M1744" s="103">
        <v>70100</v>
      </c>
      <c r="N1744" s="95">
        <v>5</v>
      </c>
      <c r="O1744" s="94">
        <v>5.25</v>
      </c>
      <c r="P1744" s="94">
        <v>5.2</v>
      </c>
      <c r="Q1744" s="96">
        <v>5.2190442225392299</v>
      </c>
      <c r="R1744" s="103">
        <f t="shared" si="576"/>
        <v>90007.240338000003</v>
      </c>
      <c r="S1744" s="95">
        <f t="shared" si="577"/>
        <v>6</v>
      </c>
      <c r="T1744" s="94">
        <f t="shared" si="578"/>
        <v>5.25</v>
      </c>
      <c r="U1744" s="94">
        <f t="shared" si="579"/>
        <v>5.17</v>
      </c>
      <c r="V1744" s="98">
        <f t="shared" si="580"/>
        <v>5.2081969271259663</v>
      </c>
      <c r="W1744" s="24"/>
      <c r="X1744" s="103" t="e">
        <v>#N/A</v>
      </c>
      <c r="Y1744" s="95" t="e">
        <v>#N/A</v>
      </c>
      <c r="Z1744" s="94" t="e">
        <v>#N/A</v>
      </c>
      <c r="AA1744" s="94" t="e">
        <v>#N/A</v>
      </c>
      <c r="AB1744" s="94" t="e">
        <v>#N/A</v>
      </c>
      <c r="AC1744" s="23"/>
      <c r="AD1744" s="94">
        <v>5.25</v>
      </c>
      <c r="AE1744" s="103">
        <v>1548780.948572</v>
      </c>
      <c r="AF1744" s="94">
        <v>6.5</v>
      </c>
      <c r="AG1744" s="94">
        <v>7.5</v>
      </c>
      <c r="AH1744" s="94">
        <v>8.5</v>
      </c>
      <c r="AJ1744" s="94">
        <v>5</v>
      </c>
    </row>
    <row r="1745" spans="1:36" ht="13.5" customHeight="1" x14ac:dyDescent="0.25">
      <c r="A1745" s="93">
        <v>2016</v>
      </c>
      <c r="B1745" s="89">
        <v>42688</v>
      </c>
      <c r="C1745" s="94" t="e">
        <v>#N/A</v>
      </c>
      <c r="D1745" s="95" t="e">
        <v>#N/A</v>
      </c>
      <c r="E1745" s="94" t="e">
        <v>#N/A</v>
      </c>
      <c r="F1745" s="94" t="e">
        <v>#N/A</v>
      </c>
      <c r="G1745" s="96" t="e">
        <v>#N/A</v>
      </c>
      <c r="H1745" s="103">
        <v>24713.962098</v>
      </c>
      <c r="I1745" s="95">
        <v>2</v>
      </c>
      <c r="J1745" s="94">
        <v>5.26</v>
      </c>
      <c r="K1745" s="94">
        <v>5.26</v>
      </c>
      <c r="L1745" s="96">
        <v>5.26</v>
      </c>
      <c r="M1745" s="103">
        <v>68500</v>
      </c>
      <c r="N1745" s="95">
        <v>5</v>
      </c>
      <c r="O1745" s="94">
        <v>5.25</v>
      </c>
      <c r="P1745" s="94">
        <v>5.2</v>
      </c>
      <c r="Q1745" s="96">
        <v>5.2368613138686131</v>
      </c>
      <c r="R1745" s="103">
        <f t="shared" ref="R1745:R1749" si="581">+IF((IFERROR(C1745,1)+IFERROR(H1745,1)+IFERROR(M1745,1))=3,"#N/A",(IFERROR(C1745,0)+IFERROR(H1745,0)+IFERROR(M1745,0)))</f>
        <v>93213.962098000004</v>
      </c>
      <c r="S1745" s="95">
        <f t="shared" ref="S1745:S1749" si="582">+IF((IFERROR(D1745,-1)+IFERROR(I1745,-1)+IFERROR(N1745,-1))=-3,"#N/A",(IFERROR(D1745,0)+IFERROR(I1745,0)+IFERROR(N1745,0)))</f>
        <v>7</v>
      </c>
      <c r="T1745" s="94">
        <f t="shared" ref="T1745:T1749" si="583">IF((IFERROR(E1745,-1)+IFERROR(J1745,-1)+IFERROR(O1745,-1))=-3,"#N/A",MAX(IFERROR(E1745,-1),IFERROR(J1745,-1),IFERROR(O1745,-1)))</f>
        <v>5.26</v>
      </c>
      <c r="U1745" s="94">
        <f t="shared" ref="U1745:U1749" si="584">IF((IFERROR(F1745,-1)+IFERROR(K1745,-1)+IFERROR(P1745,-1))=-3,"#N/A",MIN(IFERROR(F1745,1000),IFERROR(K1745,1000),IFERROR(P1745,1000)))</f>
        <v>5.2</v>
      </c>
      <c r="V1745" s="98">
        <f t="shared" ref="V1745:V1749" si="585">+IF((IFERROR(C1745,1)+IFERROR(H1745,1)+IFERROR(M1745,1))=3,"#N/A",(IFERROR(C1745,0)*IFERROR(G1745,0)+IFERROR(H1745,0)*IFERROR(L1745,0)+IFERROR(M1745,0)*IFERROR(Q1745,0))/(IFERROR(C1745,0)+IFERROR(H1745,0)+IFERROR(M1745,0)))</f>
        <v>5.2429961095491935</v>
      </c>
      <c r="W1745" s="24"/>
      <c r="X1745" s="103" t="e">
        <v>#N/A</v>
      </c>
      <c r="Y1745" s="95" t="e">
        <v>#N/A</v>
      </c>
      <c r="Z1745" s="94" t="e">
        <v>#N/A</v>
      </c>
      <c r="AA1745" s="94" t="e">
        <v>#N/A</v>
      </c>
      <c r="AB1745" s="94" t="e">
        <v>#N/A</v>
      </c>
      <c r="AC1745" s="23"/>
      <c r="AD1745" s="94">
        <v>5.25</v>
      </c>
      <c r="AE1745" s="103">
        <v>1450528.958266</v>
      </c>
      <c r="AF1745" s="94">
        <v>6.5</v>
      </c>
      <c r="AG1745" s="94">
        <v>7.5</v>
      </c>
      <c r="AH1745" s="94">
        <v>8.5</v>
      </c>
      <c r="AJ1745" s="94">
        <v>5</v>
      </c>
    </row>
    <row r="1746" spans="1:36" ht="13.5" customHeight="1" x14ac:dyDescent="0.25">
      <c r="A1746" s="93">
        <v>2016</v>
      </c>
      <c r="B1746" s="89">
        <v>42689</v>
      </c>
      <c r="C1746" s="94" t="e">
        <v>#N/A</v>
      </c>
      <c r="D1746" s="95" t="e">
        <v>#N/A</v>
      </c>
      <c r="E1746" s="94" t="e">
        <v>#N/A</v>
      </c>
      <c r="F1746" s="94" t="e">
        <v>#N/A</v>
      </c>
      <c r="G1746" s="96" t="e">
        <v>#N/A</v>
      </c>
      <c r="H1746" s="103">
        <v>84054.327187000003</v>
      </c>
      <c r="I1746" s="95">
        <v>3</v>
      </c>
      <c r="J1746" s="94">
        <v>5.26</v>
      </c>
      <c r="K1746" s="94">
        <v>5.17</v>
      </c>
      <c r="L1746" s="96">
        <v>5.2365365507455399</v>
      </c>
      <c r="M1746" s="103">
        <v>103000</v>
      </c>
      <c r="N1746" s="95">
        <v>8</v>
      </c>
      <c r="O1746" s="94">
        <v>5.25</v>
      </c>
      <c r="P1746" s="94">
        <v>5.2</v>
      </c>
      <c r="Q1746" s="96">
        <v>5.2354368932038833</v>
      </c>
      <c r="R1746" s="103">
        <f t="shared" si="581"/>
        <v>187054.32718700002</v>
      </c>
      <c r="S1746" s="95">
        <f t="shared" si="582"/>
        <v>11</v>
      </c>
      <c r="T1746" s="94">
        <f t="shared" si="583"/>
        <v>5.26</v>
      </c>
      <c r="U1746" s="94">
        <f t="shared" si="584"/>
        <v>5.17</v>
      </c>
      <c r="V1746" s="98">
        <f t="shared" si="585"/>
        <v>5.235931032934249</v>
      </c>
      <c r="W1746" s="24"/>
      <c r="X1746" s="103" t="e">
        <v>#N/A</v>
      </c>
      <c r="Y1746" s="95" t="e">
        <v>#N/A</v>
      </c>
      <c r="Z1746" s="94" t="e">
        <v>#N/A</v>
      </c>
      <c r="AA1746" s="94" t="e">
        <v>#N/A</v>
      </c>
      <c r="AB1746" s="94" t="e">
        <v>#N/A</v>
      </c>
      <c r="AC1746" s="23"/>
      <c r="AD1746" s="94">
        <v>5.25</v>
      </c>
      <c r="AE1746" s="103">
        <v>1336173.207164</v>
      </c>
      <c r="AF1746" s="94">
        <v>6.5</v>
      </c>
      <c r="AG1746" s="94">
        <v>7.5</v>
      </c>
      <c r="AH1746" s="94">
        <v>8.5</v>
      </c>
      <c r="AJ1746" s="94">
        <v>5</v>
      </c>
    </row>
    <row r="1747" spans="1:36" ht="13.5" customHeight="1" x14ac:dyDescent="0.25">
      <c r="A1747" s="93">
        <v>2016</v>
      </c>
      <c r="B1747" s="89">
        <v>42690</v>
      </c>
      <c r="C1747" s="94" t="e">
        <v>#N/A</v>
      </c>
      <c r="D1747" s="95" t="e">
        <v>#N/A</v>
      </c>
      <c r="E1747" s="94" t="e">
        <v>#N/A</v>
      </c>
      <c r="F1747" s="94" t="e">
        <v>#N/A</v>
      </c>
      <c r="G1747" s="96" t="e">
        <v>#N/A</v>
      </c>
      <c r="H1747" s="103">
        <v>36949.301188999998</v>
      </c>
      <c r="I1747" s="95">
        <v>2</v>
      </c>
      <c r="J1747" s="94">
        <v>5.27</v>
      </c>
      <c r="K1747" s="94">
        <v>5.17</v>
      </c>
      <c r="L1747" s="96">
        <v>5.2106844098217344</v>
      </c>
      <c r="M1747" s="103">
        <v>144000</v>
      </c>
      <c r="N1747" s="95">
        <v>9</v>
      </c>
      <c r="O1747" s="94">
        <v>5.25</v>
      </c>
      <c r="P1747" s="94">
        <v>5.15</v>
      </c>
      <c r="Q1747" s="96">
        <v>5.240277777777778</v>
      </c>
      <c r="R1747" s="103">
        <f t="shared" si="581"/>
        <v>180949.30118899999</v>
      </c>
      <c r="S1747" s="95">
        <f t="shared" si="582"/>
        <v>11</v>
      </c>
      <c r="T1747" s="94">
        <f t="shared" si="583"/>
        <v>5.27</v>
      </c>
      <c r="U1747" s="94">
        <f t="shared" si="584"/>
        <v>5.15</v>
      </c>
      <c r="V1747" s="98">
        <f t="shared" si="585"/>
        <v>5.2342349013553777</v>
      </c>
      <c r="W1747" s="24"/>
      <c r="X1747" s="103" t="e">
        <v>#N/A</v>
      </c>
      <c r="Y1747" s="95" t="e">
        <v>#N/A</v>
      </c>
      <c r="Z1747" s="94" t="e">
        <v>#N/A</v>
      </c>
      <c r="AA1747" s="94" t="e">
        <v>#N/A</v>
      </c>
      <c r="AB1747" s="94" t="e">
        <v>#N/A</v>
      </c>
      <c r="AC1747" s="23"/>
      <c r="AD1747" s="94">
        <v>5.25</v>
      </c>
      <c r="AE1747" s="103">
        <v>1336773.1718650002</v>
      </c>
      <c r="AF1747" s="94">
        <v>6.5</v>
      </c>
      <c r="AG1747" s="94">
        <v>7.5</v>
      </c>
      <c r="AH1747" s="94">
        <v>8.5</v>
      </c>
      <c r="AJ1747" s="94">
        <v>5</v>
      </c>
    </row>
    <row r="1748" spans="1:36" ht="13.5" customHeight="1" x14ac:dyDescent="0.25">
      <c r="A1748" s="93">
        <v>2016</v>
      </c>
      <c r="B1748" s="89">
        <v>42691</v>
      </c>
      <c r="C1748" s="94" t="e">
        <v>#N/A</v>
      </c>
      <c r="D1748" s="95" t="e">
        <v>#N/A</v>
      </c>
      <c r="E1748" s="94" t="e">
        <v>#N/A</v>
      </c>
      <c r="F1748" s="94" t="e">
        <v>#N/A</v>
      </c>
      <c r="G1748" s="96" t="e">
        <v>#N/A</v>
      </c>
      <c r="H1748" s="103">
        <v>215905.112284</v>
      </c>
      <c r="I1748" s="95">
        <v>3</v>
      </c>
      <c r="J1748" s="94">
        <v>5.26</v>
      </c>
      <c r="K1748" s="94">
        <v>5.26</v>
      </c>
      <c r="L1748" s="96">
        <v>5.2599999999999989</v>
      </c>
      <c r="M1748" s="103">
        <v>145500</v>
      </c>
      <c r="N1748" s="95">
        <v>7</v>
      </c>
      <c r="O1748" s="94">
        <v>5.25</v>
      </c>
      <c r="P1748" s="94">
        <v>5.2</v>
      </c>
      <c r="Q1748" s="96">
        <v>5.24106529209622</v>
      </c>
      <c r="R1748" s="103">
        <f t="shared" si="581"/>
        <v>361405.11228400003</v>
      </c>
      <c r="S1748" s="95">
        <f t="shared" si="582"/>
        <v>10</v>
      </c>
      <c r="T1748" s="94">
        <f t="shared" si="583"/>
        <v>5.26</v>
      </c>
      <c r="U1748" s="94">
        <f t="shared" si="584"/>
        <v>5.2</v>
      </c>
      <c r="V1748" s="98">
        <f t="shared" si="585"/>
        <v>5.2523769755701863</v>
      </c>
      <c r="W1748" s="24"/>
      <c r="X1748" s="103" t="e">
        <v>#N/A</v>
      </c>
      <c r="Y1748" s="95" t="e">
        <v>#N/A</v>
      </c>
      <c r="Z1748" s="94" t="e">
        <v>#N/A</v>
      </c>
      <c r="AA1748" s="94" t="e">
        <v>#N/A</v>
      </c>
      <c r="AB1748" s="94" t="e">
        <v>#N/A</v>
      </c>
      <c r="AC1748" s="23"/>
      <c r="AD1748" s="94">
        <v>5.25</v>
      </c>
      <c r="AE1748" s="103">
        <v>1294953.6114610001</v>
      </c>
      <c r="AF1748" s="94">
        <v>6.5</v>
      </c>
      <c r="AG1748" s="94">
        <v>7.5</v>
      </c>
      <c r="AH1748" s="94">
        <v>8.5</v>
      </c>
      <c r="AJ1748" s="94">
        <v>5</v>
      </c>
    </row>
    <row r="1749" spans="1:36" ht="13.5" customHeight="1" x14ac:dyDescent="0.25">
      <c r="A1749" s="93">
        <v>2016</v>
      </c>
      <c r="B1749" s="89">
        <v>42692</v>
      </c>
      <c r="C1749" s="94" t="e">
        <v>#N/A</v>
      </c>
      <c r="D1749" s="95" t="e">
        <v>#N/A</v>
      </c>
      <c r="E1749" s="94" t="e">
        <v>#N/A</v>
      </c>
      <c r="F1749" s="94" t="e">
        <v>#N/A</v>
      </c>
      <c r="G1749" s="96" t="e">
        <v>#N/A</v>
      </c>
      <c r="H1749" s="103">
        <v>268031.84343900002</v>
      </c>
      <c r="I1749" s="95">
        <v>4</v>
      </c>
      <c r="J1749" s="94">
        <v>5.27</v>
      </c>
      <c r="K1749" s="94">
        <v>5.26</v>
      </c>
      <c r="L1749" s="96">
        <v>5.2600748360949297</v>
      </c>
      <c r="M1749" s="103">
        <v>108000</v>
      </c>
      <c r="N1749" s="95">
        <v>5</v>
      </c>
      <c r="O1749" s="94">
        <v>5.26</v>
      </c>
      <c r="P1749" s="94">
        <v>5.2</v>
      </c>
      <c r="Q1749" s="96">
        <v>5.2461111111111114</v>
      </c>
      <c r="R1749" s="103">
        <f t="shared" si="581"/>
        <v>376031.84343900002</v>
      </c>
      <c r="S1749" s="95">
        <f t="shared" si="582"/>
        <v>9</v>
      </c>
      <c r="T1749" s="94">
        <f t="shared" si="583"/>
        <v>5.27</v>
      </c>
      <c r="U1749" s="94">
        <f t="shared" si="584"/>
        <v>5.2</v>
      </c>
      <c r="V1749" s="98">
        <f t="shared" si="585"/>
        <v>5.2560643185694449</v>
      </c>
      <c r="W1749" s="24"/>
      <c r="X1749" s="103" t="e">
        <v>#N/A</v>
      </c>
      <c r="Y1749" s="95" t="e">
        <v>#N/A</v>
      </c>
      <c r="Z1749" s="94" t="e">
        <v>#N/A</v>
      </c>
      <c r="AA1749" s="94" t="e">
        <v>#N/A</v>
      </c>
      <c r="AB1749" s="94" t="e">
        <v>#N/A</v>
      </c>
      <c r="AC1749" s="23"/>
      <c r="AD1749" s="94">
        <v>5.25</v>
      </c>
      <c r="AE1749" s="103">
        <v>1197055.8106520001</v>
      </c>
      <c r="AF1749" s="94">
        <v>6.5</v>
      </c>
      <c r="AG1749" s="94">
        <v>7.5</v>
      </c>
      <c r="AH1749" s="94">
        <v>8.5</v>
      </c>
      <c r="AJ1749" s="94">
        <v>5</v>
      </c>
    </row>
    <row r="1750" spans="1:36" ht="13.5" customHeight="1" x14ac:dyDescent="0.25">
      <c r="A1750" s="93">
        <v>2016</v>
      </c>
      <c r="B1750" s="89">
        <v>42695</v>
      </c>
      <c r="C1750" s="94" t="e">
        <v>#N/A</v>
      </c>
      <c r="D1750" s="95" t="e">
        <v>#N/A</v>
      </c>
      <c r="E1750" s="94" t="e">
        <v>#N/A</v>
      </c>
      <c r="F1750" s="94" t="e">
        <v>#N/A</v>
      </c>
      <c r="G1750" s="96" t="e">
        <v>#N/A</v>
      </c>
      <c r="H1750" s="103">
        <v>315867.67747900001</v>
      </c>
      <c r="I1750" s="95">
        <v>5</v>
      </c>
      <c r="J1750" s="94">
        <v>5.2649999999999997</v>
      </c>
      <c r="K1750" s="94">
        <v>5.26</v>
      </c>
      <c r="L1750" s="96">
        <v>5.261270763594279</v>
      </c>
      <c r="M1750" s="103">
        <v>161000</v>
      </c>
      <c r="N1750" s="95">
        <v>8</v>
      </c>
      <c r="O1750" s="94">
        <v>5.3</v>
      </c>
      <c r="P1750" s="94">
        <v>5.24</v>
      </c>
      <c r="Q1750" s="96">
        <v>5.2647826086956524</v>
      </c>
      <c r="R1750" s="103">
        <f t="shared" ref="R1750:R1754" si="586">+IF((IFERROR(C1750,1)+IFERROR(H1750,1)+IFERROR(M1750,1))=3,"#N/A",(IFERROR(C1750,0)+IFERROR(H1750,0)+IFERROR(M1750,0)))</f>
        <v>476867.67747900001</v>
      </c>
      <c r="S1750" s="95">
        <f t="shared" ref="S1750:S1754" si="587">+IF((IFERROR(D1750,-1)+IFERROR(I1750,-1)+IFERROR(N1750,-1))=-3,"#N/A",(IFERROR(D1750,0)+IFERROR(I1750,0)+IFERROR(N1750,0)))</f>
        <v>13</v>
      </c>
      <c r="T1750" s="94">
        <f t="shared" ref="T1750:T1754" si="588">IF((IFERROR(E1750,-1)+IFERROR(J1750,-1)+IFERROR(O1750,-1))=-3,"#N/A",MAX(IFERROR(E1750,-1),IFERROR(J1750,-1),IFERROR(O1750,-1)))</f>
        <v>5.3</v>
      </c>
      <c r="U1750" s="94">
        <f t="shared" ref="U1750:U1754" si="589">IF((IFERROR(F1750,-1)+IFERROR(K1750,-1)+IFERROR(P1750,-1))=-3,"#N/A",MIN(IFERROR(F1750,1000),IFERROR(K1750,1000),IFERROR(P1750,1000)))</f>
        <v>5.24</v>
      </c>
      <c r="V1750" s="98">
        <f t="shared" ref="V1750:V1754" si="590">+IF((IFERROR(C1750,1)+IFERROR(H1750,1)+IFERROR(M1750,1))=3,"#N/A",(IFERROR(C1750,0)*IFERROR(G1750,0)+IFERROR(H1750,0)*IFERROR(L1750,0)+IFERROR(M1750,0)*IFERROR(Q1750,0))/(IFERROR(C1750,0)+IFERROR(H1750,0)+IFERROR(M1750,0)))</f>
        <v>5.2624564322567267</v>
      </c>
      <c r="W1750" s="24"/>
      <c r="X1750" s="103" t="e">
        <v>#N/A</v>
      </c>
      <c r="Y1750" s="95" t="e">
        <v>#N/A</v>
      </c>
      <c r="Z1750" s="94" t="e">
        <v>#N/A</v>
      </c>
      <c r="AA1750" s="94" t="e">
        <v>#N/A</v>
      </c>
      <c r="AB1750" s="94" t="e">
        <v>#N/A</v>
      </c>
      <c r="AC1750" s="23"/>
      <c r="AD1750" s="94">
        <v>5.25</v>
      </c>
      <c r="AE1750" s="103">
        <v>1043748.435741</v>
      </c>
      <c r="AF1750" s="94">
        <v>6.5</v>
      </c>
      <c r="AG1750" s="94">
        <v>7.5</v>
      </c>
      <c r="AH1750" s="94">
        <v>8.5</v>
      </c>
      <c r="AJ1750" s="94">
        <v>5</v>
      </c>
    </row>
    <row r="1751" spans="1:36" ht="13.5" customHeight="1" x14ac:dyDescent="0.25">
      <c r="A1751" s="93">
        <v>2016</v>
      </c>
      <c r="B1751" s="89">
        <v>42696</v>
      </c>
      <c r="C1751" s="94" t="e">
        <v>#N/A</v>
      </c>
      <c r="D1751" s="95" t="e">
        <v>#N/A</v>
      </c>
      <c r="E1751" s="94" t="e">
        <v>#N/A</v>
      </c>
      <c r="F1751" s="94" t="e">
        <v>#N/A</v>
      </c>
      <c r="G1751" s="96" t="e">
        <v>#N/A</v>
      </c>
      <c r="H1751" s="103">
        <v>361844.575121</v>
      </c>
      <c r="I1751" s="95">
        <v>5</v>
      </c>
      <c r="J1751" s="94">
        <v>5.26</v>
      </c>
      <c r="K1751" s="94">
        <v>5.17</v>
      </c>
      <c r="L1751" s="96">
        <v>5.254073445725771</v>
      </c>
      <c r="M1751" s="103">
        <v>95500</v>
      </c>
      <c r="N1751" s="95">
        <v>7</v>
      </c>
      <c r="O1751" s="94">
        <v>5.25</v>
      </c>
      <c r="P1751" s="94">
        <v>5.2</v>
      </c>
      <c r="Q1751" s="96">
        <v>5.2358638743455499</v>
      </c>
      <c r="R1751" s="103">
        <f t="shared" si="586"/>
        <v>457344.575121</v>
      </c>
      <c r="S1751" s="95">
        <f t="shared" si="587"/>
        <v>12</v>
      </c>
      <c r="T1751" s="94">
        <f t="shared" si="588"/>
        <v>5.26</v>
      </c>
      <c r="U1751" s="94">
        <f t="shared" si="589"/>
        <v>5.17</v>
      </c>
      <c r="V1751" s="98">
        <f t="shared" si="590"/>
        <v>5.2502710303011408</v>
      </c>
      <c r="W1751" s="24"/>
      <c r="X1751" s="103" t="e">
        <v>#N/A</v>
      </c>
      <c r="Y1751" s="95" t="e">
        <v>#N/A</v>
      </c>
      <c r="Z1751" s="94" t="e">
        <v>#N/A</v>
      </c>
      <c r="AA1751" s="94" t="e">
        <v>#N/A</v>
      </c>
      <c r="AB1751" s="94" t="e">
        <v>#N/A</v>
      </c>
      <c r="AC1751" s="23"/>
      <c r="AD1751" s="94">
        <v>5.25</v>
      </c>
      <c r="AE1751" s="103">
        <v>1020724.803764</v>
      </c>
      <c r="AF1751" s="94">
        <v>6.5</v>
      </c>
      <c r="AG1751" s="94">
        <v>7.5</v>
      </c>
      <c r="AH1751" s="94">
        <v>8.5</v>
      </c>
      <c r="AJ1751" s="94">
        <v>5</v>
      </c>
    </row>
    <row r="1752" spans="1:36" ht="13.5" customHeight="1" x14ac:dyDescent="0.25">
      <c r="A1752" s="93">
        <v>2016</v>
      </c>
      <c r="B1752" s="89">
        <v>42697</v>
      </c>
      <c r="C1752" s="94" t="e">
        <v>#N/A</v>
      </c>
      <c r="D1752" s="95" t="e">
        <v>#N/A</v>
      </c>
      <c r="E1752" s="94" t="e">
        <v>#N/A</v>
      </c>
      <c r="F1752" s="94" t="e">
        <v>#N/A</v>
      </c>
      <c r="G1752" s="96" t="e">
        <v>#N/A</v>
      </c>
      <c r="H1752" s="103">
        <v>316078.511696</v>
      </c>
      <c r="I1752" s="95">
        <v>4</v>
      </c>
      <c r="J1752" s="94">
        <v>5.26</v>
      </c>
      <c r="K1752" s="94">
        <v>5.26</v>
      </c>
      <c r="L1752" s="96">
        <v>5.2599999999999989</v>
      </c>
      <c r="M1752" s="103">
        <v>148500</v>
      </c>
      <c r="N1752" s="95">
        <v>7</v>
      </c>
      <c r="O1752" s="94">
        <v>5.3</v>
      </c>
      <c r="P1752" s="94">
        <v>5.25</v>
      </c>
      <c r="Q1752" s="96">
        <v>5.2567340067340069</v>
      </c>
      <c r="R1752" s="103">
        <f t="shared" si="586"/>
        <v>464578.511696</v>
      </c>
      <c r="S1752" s="95">
        <f t="shared" si="587"/>
        <v>11</v>
      </c>
      <c r="T1752" s="94">
        <f t="shared" si="588"/>
        <v>5.3</v>
      </c>
      <c r="U1752" s="94">
        <f t="shared" si="589"/>
        <v>5.25</v>
      </c>
      <c r="V1752" s="98">
        <f t="shared" si="590"/>
        <v>5.2589560429770419</v>
      </c>
      <c r="W1752" s="24"/>
      <c r="X1752" s="103" t="e">
        <v>#N/A</v>
      </c>
      <c r="Y1752" s="95" t="e">
        <v>#N/A</v>
      </c>
      <c r="Z1752" s="94" t="e">
        <v>#N/A</v>
      </c>
      <c r="AA1752" s="94" t="e">
        <v>#N/A</v>
      </c>
      <c r="AB1752" s="94" t="e">
        <v>#N/A</v>
      </c>
      <c r="AC1752" s="23"/>
      <c r="AD1752" s="94">
        <v>5.25</v>
      </c>
      <c r="AE1752" s="103">
        <v>1115822.483919</v>
      </c>
      <c r="AF1752" s="94">
        <v>6.5</v>
      </c>
      <c r="AG1752" s="94">
        <v>7.5</v>
      </c>
      <c r="AH1752" s="94">
        <v>8.5</v>
      </c>
      <c r="AJ1752" s="94">
        <v>5</v>
      </c>
    </row>
    <row r="1753" spans="1:36" ht="13.5" customHeight="1" x14ac:dyDescent="0.25">
      <c r="A1753" s="93">
        <v>2016</v>
      </c>
      <c r="B1753" s="89">
        <v>42698</v>
      </c>
      <c r="C1753" s="94" t="e">
        <v>#N/A</v>
      </c>
      <c r="D1753" s="95" t="e">
        <v>#N/A</v>
      </c>
      <c r="E1753" s="94" t="e">
        <v>#N/A</v>
      </c>
      <c r="F1753" s="94" t="e">
        <v>#N/A</v>
      </c>
      <c r="G1753" s="96" t="e">
        <v>#N/A</v>
      </c>
      <c r="H1753" s="103">
        <v>110060.30701600001</v>
      </c>
      <c r="I1753" s="95">
        <v>2</v>
      </c>
      <c r="J1753" s="94">
        <v>5.26</v>
      </c>
      <c r="K1753" s="94">
        <v>5.26</v>
      </c>
      <c r="L1753" s="96">
        <v>5.2599999999999989</v>
      </c>
      <c r="M1753" s="103">
        <v>57000</v>
      </c>
      <c r="N1753" s="95">
        <v>4</v>
      </c>
      <c r="O1753" s="94">
        <v>5.25</v>
      </c>
      <c r="P1753" s="94">
        <v>5.25</v>
      </c>
      <c r="Q1753" s="96">
        <v>5.25</v>
      </c>
      <c r="R1753" s="103">
        <f t="shared" si="586"/>
        <v>167060.30701600001</v>
      </c>
      <c r="S1753" s="95">
        <f t="shared" si="587"/>
        <v>6</v>
      </c>
      <c r="T1753" s="94">
        <f t="shared" si="588"/>
        <v>5.26</v>
      </c>
      <c r="U1753" s="94">
        <f t="shared" si="589"/>
        <v>5.25</v>
      </c>
      <c r="V1753" s="98">
        <f t="shared" si="590"/>
        <v>5.2565880584671403</v>
      </c>
      <c r="W1753" s="24"/>
      <c r="X1753" s="103" t="e">
        <v>#N/A</v>
      </c>
      <c r="Y1753" s="95" t="e">
        <v>#N/A</v>
      </c>
      <c r="Z1753" s="94" t="e">
        <v>#N/A</v>
      </c>
      <c r="AA1753" s="94" t="e">
        <v>#N/A</v>
      </c>
      <c r="AB1753" s="94" t="e">
        <v>#N/A</v>
      </c>
      <c r="AC1753" s="23"/>
      <c r="AD1753" s="94">
        <v>5.25</v>
      </c>
      <c r="AE1753" s="103">
        <v>1257837.1562080001</v>
      </c>
      <c r="AF1753" s="94">
        <v>6.5</v>
      </c>
      <c r="AG1753" s="94">
        <v>7.5</v>
      </c>
      <c r="AH1753" s="94">
        <v>8.5</v>
      </c>
      <c r="AJ1753" s="94">
        <v>5</v>
      </c>
    </row>
    <row r="1754" spans="1:36" ht="13.5" customHeight="1" x14ac:dyDescent="0.25">
      <c r="A1754" s="93">
        <v>2016</v>
      </c>
      <c r="B1754" s="89">
        <v>42699</v>
      </c>
      <c r="C1754" s="94" t="e">
        <v>#N/A</v>
      </c>
      <c r="D1754" s="95" t="e">
        <v>#N/A</v>
      </c>
      <c r="E1754" s="94" t="e">
        <v>#N/A</v>
      </c>
      <c r="F1754" s="94" t="e">
        <v>#N/A</v>
      </c>
      <c r="G1754" s="96" t="e">
        <v>#N/A</v>
      </c>
      <c r="H1754" s="103">
        <v>10007.010977</v>
      </c>
      <c r="I1754" s="95">
        <v>1</v>
      </c>
      <c r="J1754" s="94">
        <v>5.24</v>
      </c>
      <c r="K1754" s="94">
        <v>5.24</v>
      </c>
      <c r="L1754" s="96">
        <v>5.24</v>
      </c>
      <c r="M1754" s="103">
        <v>50000</v>
      </c>
      <c r="N1754" s="95">
        <v>3</v>
      </c>
      <c r="O1754" s="94">
        <v>5.25</v>
      </c>
      <c r="P1754" s="94">
        <v>5.25</v>
      </c>
      <c r="Q1754" s="96">
        <v>5.25</v>
      </c>
      <c r="R1754" s="103">
        <f t="shared" si="586"/>
        <v>60007.010976999998</v>
      </c>
      <c r="S1754" s="95">
        <f t="shared" si="587"/>
        <v>4</v>
      </c>
      <c r="T1754" s="94">
        <f t="shared" si="588"/>
        <v>5.25</v>
      </c>
      <c r="U1754" s="94">
        <f t="shared" si="589"/>
        <v>5.24</v>
      </c>
      <c r="V1754" s="98">
        <f t="shared" si="590"/>
        <v>5.2483323597002967</v>
      </c>
      <c r="W1754" s="24"/>
      <c r="X1754" s="103" t="e">
        <v>#N/A</v>
      </c>
      <c r="Y1754" s="95" t="e">
        <v>#N/A</v>
      </c>
      <c r="Z1754" s="94" t="e">
        <v>#N/A</v>
      </c>
      <c r="AA1754" s="94" t="e">
        <v>#N/A</v>
      </c>
      <c r="AB1754" s="94" t="e">
        <v>#N/A</v>
      </c>
      <c r="AC1754" s="23"/>
      <c r="AD1754" s="94">
        <v>5.25</v>
      </c>
      <c r="AE1754" s="103">
        <v>1820506.8344349999</v>
      </c>
      <c r="AF1754" s="94">
        <v>6.5</v>
      </c>
      <c r="AG1754" s="94">
        <v>7.5</v>
      </c>
      <c r="AH1754" s="94">
        <v>8.5</v>
      </c>
      <c r="AJ1754" s="94">
        <v>5</v>
      </c>
    </row>
    <row r="1755" spans="1:36" ht="13.5" customHeight="1" x14ac:dyDescent="0.25">
      <c r="A1755" s="93">
        <v>2016</v>
      </c>
      <c r="B1755" s="89">
        <v>42702</v>
      </c>
      <c r="C1755" s="94" t="e">
        <v>#N/A</v>
      </c>
      <c r="D1755" s="95" t="e">
        <v>#N/A</v>
      </c>
      <c r="E1755" s="94" t="e">
        <v>#N/A</v>
      </c>
      <c r="F1755" s="94" t="e">
        <v>#N/A</v>
      </c>
      <c r="G1755" s="96" t="e">
        <v>#N/A</v>
      </c>
      <c r="H1755" s="103">
        <v>8201.5455959999999</v>
      </c>
      <c r="I1755" s="95">
        <v>1</v>
      </c>
      <c r="J1755" s="94">
        <v>5.27</v>
      </c>
      <c r="K1755" s="94">
        <v>5.27</v>
      </c>
      <c r="L1755" s="96">
        <v>5.27</v>
      </c>
      <c r="M1755" s="103">
        <v>61500</v>
      </c>
      <c r="N1755" s="95">
        <v>5</v>
      </c>
      <c r="O1755" s="94">
        <v>5.25</v>
      </c>
      <c r="P1755" s="94">
        <v>5.25</v>
      </c>
      <c r="Q1755" s="96">
        <v>5.25</v>
      </c>
      <c r="R1755" s="103">
        <f t="shared" ref="R1755:R1759" si="591">+IF((IFERROR(C1755,1)+IFERROR(H1755,1)+IFERROR(M1755,1))=3,"#N/A",(IFERROR(C1755,0)+IFERROR(H1755,0)+IFERROR(M1755,0)))</f>
        <v>69701.545595999996</v>
      </c>
      <c r="S1755" s="95">
        <f t="shared" ref="S1755:S1759" si="592">+IF((IFERROR(D1755,-1)+IFERROR(I1755,-1)+IFERROR(N1755,-1))=-3,"#N/A",(IFERROR(D1755,0)+IFERROR(I1755,0)+IFERROR(N1755,0)))</f>
        <v>6</v>
      </c>
      <c r="T1755" s="94">
        <f t="shared" ref="T1755:T1759" si="593">IF((IFERROR(E1755,-1)+IFERROR(J1755,-1)+IFERROR(O1755,-1))=-3,"#N/A",MAX(IFERROR(E1755,-1),IFERROR(J1755,-1),IFERROR(O1755,-1)))</f>
        <v>5.27</v>
      </c>
      <c r="U1755" s="94">
        <f t="shared" ref="U1755:U1759" si="594">IF((IFERROR(F1755,-1)+IFERROR(K1755,-1)+IFERROR(P1755,-1))=-3,"#N/A",MIN(IFERROR(F1755,1000),IFERROR(K1755,1000),IFERROR(P1755,1000)))</f>
        <v>5.25</v>
      </c>
      <c r="V1755" s="98">
        <f t="shared" ref="V1755:V1759" si="595">+IF((IFERROR(C1755,1)+IFERROR(H1755,1)+IFERROR(M1755,1))=3,"#N/A",(IFERROR(C1755,0)*IFERROR(G1755,0)+IFERROR(H1755,0)*IFERROR(L1755,0)+IFERROR(M1755,0)*IFERROR(Q1755,0))/(IFERROR(C1755,0)+IFERROR(H1755,0)+IFERROR(M1755,0)))</f>
        <v>5.2523533324909426</v>
      </c>
      <c r="W1755" s="24"/>
      <c r="X1755" s="103" t="e">
        <v>#N/A</v>
      </c>
      <c r="Y1755" s="95" t="e">
        <v>#N/A</v>
      </c>
      <c r="Z1755" s="94" t="e">
        <v>#N/A</v>
      </c>
      <c r="AA1755" s="94" t="e">
        <v>#N/A</v>
      </c>
      <c r="AB1755" s="94" t="e">
        <v>#N/A</v>
      </c>
      <c r="AC1755" s="23"/>
      <c r="AD1755" s="94">
        <v>5.25</v>
      </c>
      <c r="AE1755" s="103">
        <v>1718738.4917259999</v>
      </c>
      <c r="AF1755" s="94">
        <v>6.5</v>
      </c>
      <c r="AG1755" s="94">
        <v>7.5</v>
      </c>
      <c r="AH1755" s="94">
        <v>8.5</v>
      </c>
      <c r="AJ1755" s="94">
        <v>5</v>
      </c>
    </row>
    <row r="1756" spans="1:36" ht="13.5" customHeight="1" x14ac:dyDescent="0.25">
      <c r="A1756" s="93">
        <v>2016</v>
      </c>
      <c r="B1756" s="89">
        <v>42703</v>
      </c>
      <c r="C1756" s="94" t="e">
        <v>#N/A</v>
      </c>
      <c r="D1756" s="95" t="e">
        <v>#N/A</v>
      </c>
      <c r="E1756" s="94" t="e">
        <v>#N/A</v>
      </c>
      <c r="F1756" s="94" t="e">
        <v>#N/A</v>
      </c>
      <c r="G1756" s="96" t="e">
        <v>#N/A</v>
      </c>
      <c r="H1756" s="103">
        <v>47867.535908999998</v>
      </c>
      <c r="I1756" s="95">
        <v>3</v>
      </c>
      <c r="J1756" s="94">
        <v>5.27</v>
      </c>
      <c r="K1756" s="94">
        <v>5.26</v>
      </c>
      <c r="L1756" s="96">
        <v>5.2659107974072006</v>
      </c>
      <c r="M1756" s="103">
        <v>56500</v>
      </c>
      <c r="N1756" s="95">
        <v>5</v>
      </c>
      <c r="O1756" s="94">
        <v>5.26</v>
      </c>
      <c r="P1756" s="94">
        <v>5.24</v>
      </c>
      <c r="Q1756" s="96">
        <v>5.2493805309734514</v>
      </c>
      <c r="R1756" s="103">
        <f t="shared" si="591"/>
        <v>104367.535909</v>
      </c>
      <c r="S1756" s="95">
        <f t="shared" si="592"/>
        <v>8</v>
      </c>
      <c r="T1756" s="94">
        <f t="shared" si="593"/>
        <v>5.27</v>
      </c>
      <c r="U1756" s="94">
        <f t="shared" si="594"/>
        <v>5.24</v>
      </c>
      <c r="V1756" s="98">
        <f t="shared" si="595"/>
        <v>5.2569620371881118</v>
      </c>
      <c r="W1756" s="24"/>
      <c r="X1756" s="103" t="e">
        <v>#N/A</v>
      </c>
      <c r="Y1756" s="95" t="e">
        <v>#N/A</v>
      </c>
      <c r="Z1756" s="94" t="e">
        <v>#N/A</v>
      </c>
      <c r="AA1756" s="94" t="e">
        <v>#N/A</v>
      </c>
      <c r="AB1756" s="94" t="e">
        <v>#N/A</v>
      </c>
      <c r="AC1756" s="23"/>
      <c r="AD1756" s="94">
        <v>5.25</v>
      </c>
      <c r="AE1756" s="103">
        <v>1682738.4088679999</v>
      </c>
      <c r="AF1756" s="94">
        <v>6.5</v>
      </c>
      <c r="AG1756" s="94">
        <v>7.5</v>
      </c>
      <c r="AH1756" s="94">
        <v>8.5</v>
      </c>
      <c r="AJ1756" s="94">
        <v>5</v>
      </c>
    </row>
    <row r="1757" spans="1:36" ht="13.5" customHeight="1" x14ac:dyDescent="0.25">
      <c r="A1757" s="93">
        <v>2016</v>
      </c>
      <c r="B1757" s="89">
        <v>42704</v>
      </c>
      <c r="C1757" s="94" t="e">
        <v>#N/A</v>
      </c>
      <c r="D1757" s="95" t="e">
        <v>#N/A</v>
      </c>
      <c r="E1757" s="94" t="e">
        <v>#N/A</v>
      </c>
      <c r="F1757" s="94" t="e">
        <v>#N/A</v>
      </c>
      <c r="G1757" s="96" t="e">
        <v>#N/A</v>
      </c>
      <c r="H1757" s="103">
        <v>59423.100269000002</v>
      </c>
      <c r="I1757" s="95">
        <v>3</v>
      </c>
      <c r="J1757" s="94">
        <v>5.27</v>
      </c>
      <c r="K1757" s="94">
        <v>5.26</v>
      </c>
      <c r="L1757" s="96">
        <v>5.2634105803393387</v>
      </c>
      <c r="M1757" s="103">
        <v>51300</v>
      </c>
      <c r="N1757" s="95">
        <v>4</v>
      </c>
      <c r="O1757" s="94">
        <v>5.26</v>
      </c>
      <c r="P1757" s="94">
        <v>5.25</v>
      </c>
      <c r="Q1757" s="96">
        <v>5.2558479532163744</v>
      </c>
      <c r="R1757" s="103">
        <f t="shared" si="591"/>
        <v>110723.100269</v>
      </c>
      <c r="S1757" s="95">
        <f t="shared" si="592"/>
        <v>7</v>
      </c>
      <c r="T1757" s="94">
        <f t="shared" si="593"/>
        <v>5.27</v>
      </c>
      <c r="U1757" s="94">
        <f t="shared" si="594"/>
        <v>5.25</v>
      </c>
      <c r="V1757" s="98">
        <f t="shared" si="595"/>
        <v>5.2599066794327936</v>
      </c>
      <c r="W1757" s="24"/>
      <c r="X1757" s="103" t="e">
        <v>#N/A</v>
      </c>
      <c r="Y1757" s="95" t="e">
        <v>#N/A</v>
      </c>
      <c r="Z1757" s="94" t="e">
        <v>#N/A</v>
      </c>
      <c r="AA1757" s="94" t="e">
        <v>#N/A</v>
      </c>
      <c r="AB1757" s="94" t="e">
        <v>#N/A</v>
      </c>
      <c r="AC1757" s="23"/>
      <c r="AD1757" s="94">
        <v>5.25</v>
      </c>
      <c r="AE1757" s="103">
        <v>1620809.7975709999</v>
      </c>
      <c r="AF1757" s="94">
        <v>6.5</v>
      </c>
      <c r="AG1757" s="94">
        <v>7.5</v>
      </c>
      <c r="AH1757" s="94">
        <v>8.5</v>
      </c>
      <c r="AJ1757" s="94">
        <v>5</v>
      </c>
    </row>
    <row r="1758" spans="1:36" ht="13.5" customHeight="1" x14ac:dyDescent="0.25">
      <c r="A1758" s="93">
        <v>2016</v>
      </c>
      <c r="B1758" s="89">
        <v>42705</v>
      </c>
      <c r="C1758" s="94" t="e">
        <v>#N/A</v>
      </c>
      <c r="D1758" s="95" t="e">
        <v>#N/A</v>
      </c>
      <c r="E1758" s="94" t="e">
        <v>#N/A</v>
      </c>
      <c r="F1758" s="94" t="e">
        <v>#N/A</v>
      </c>
      <c r="G1758" s="96" t="e">
        <v>#N/A</v>
      </c>
      <c r="H1758" s="103">
        <v>27507.153934999998</v>
      </c>
      <c r="I1758" s="95">
        <v>1</v>
      </c>
      <c r="J1758" s="94">
        <v>5.2</v>
      </c>
      <c r="K1758" s="94">
        <v>5.2</v>
      </c>
      <c r="L1758" s="96">
        <v>5.2</v>
      </c>
      <c r="M1758" s="103">
        <v>119000</v>
      </c>
      <c r="N1758" s="95">
        <v>7</v>
      </c>
      <c r="O1758" s="94">
        <v>5.26</v>
      </c>
      <c r="P1758" s="94">
        <v>5.25</v>
      </c>
      <c r="Q1758" s="96">
        <v>5.2548739495798316</v>
      </c>
      <c r="R1758" s="103">
        <f t="shared" si="591"/>
        <v>146507.15393500001</v>
      </c>
      <c r="S1758" s="95">
        <f t="shared" si="592"/>
        <v>8</v>
      </c>
      <c r="T1758" s="94">
        <f t="shared" si="593"/>
        <v>5.26</v>
      </c>
      <c r="U1758" s="94">
        <f t="shared" si="594"/>
        <v>5.2</v>
      </c>
      <c r="V1758" s="98">
        <f t="shared" si="595"/>
        <v>5.2445712023243392</v>
      </c>
      <c r="W1758" s="24"/>
      <c r="X1758" s="103" t="e">
        <v>#N/A</v>
      </c>
      <c r="Y1758" s="95" t="e">
        <v>#N/A</v>
      </c>
      <c r="Z1758" s="94" t="e">
        <v>#N/A</v>
      </c>
      <c r="AA1758" s="94" t="e">
        <v>#N/A</v>
      </c>
      <c r="AB1758" s="94" t="e">
        <v>#N/A</v>
      </c>
      <c r="AC1758" s="23"/>
      <c r="AD1758" s="94">
        <v>5.25</v>
      </c>
      <c r="AE1758" s="103">
        <v>1626003.887721</v>
      </c>
      <c r="AF1758" s="94">
        <v>6.5</v>
      </c>
      <c r="AG1758" s="94">
        <v>7.5</v>
      </c>
      <c r="AH1758" s="94">
        <v>8.5</v>
      </c>
      <c r="AJ1758" s="94">
        <v>5</v>
      </c>
    </row>
    <row r="1759" spans="1:36" ht="13.5" customHeight="1" x14ac:dyDescent="0.25">
      <c r="A1759" s="93">
        <v>2016</v>
      </c>
      <c r="B1759" s="89">
        <v>42706</v>
      </c>
      <c r="C1759" s="94" t="e">
        <v>#N/A</v>
      </c>
      <c r="D1759" s="95" t="e">
        <v>#N/A</v>
      </c>
      <c r="E1759" s="94" t="e">
        <v>#N/A</v>
      </c>
      <c r="F1759" s="94" t="e">
        <v>#N/A</v>
      </c>
      <c r="G1759" s="96" t="e">
        <v>#N/A</v>
      </c>
      <c r="H1759" s="103">
        <v>43827.726158999998</v>
      </c>
      <c r="I1759" s="95">
        <v>2</v>
      </c>
      <c r="J1759" s="94">
        <v>5.25</v>
      </c>
      <c r="K1759" s="94">
        <v>5.2</v>
      </c>
      <c r="L1759" s="96">
        <v>5.2191827881464787</v>
      </c>
      <c r="M1759" s="103">
        <v>88400</v>
      </c>
      <c r="N1759" s="95">
        <v>5</v>
      </c>
      <c r="O1759" s="94">
        <v>5.27</v>
      </c>
      <c r="P1759" s="94">
        <v>5.23</v>
      </c>
      <c r="Q1759" s="96">
        <v>5.2595248868778279</v>
      </c>
      <c r="R1759" s="103">
        <f t="shared" si="591"/>
        <v>132227.72615900001</v>
      </c>
      <c r="S1759" s="95">
        <f t="shared" si="592"/>
        <v>7</v>
      </c>
      <c r="T1759" s="94">
        <f t="shared" si="593"/>
        <v>5.27</v>
      </c>
      <c r="U1759" s="94">
        <f t="shared" si="594"/>
        <v>5.2</v>
      </c>
      <c r="V1759" s="98">
        <f t="shared" si="595"/>
        <v>5.2461532400437072</v>
      </c>
      <c r="W1759" s="24"/>
      <c r="X1759" s="103" t="e">
        <v>#N/A</v>
      </c>
      <c r="Y1759" s="95" t="e">
        <v>#N/A</v>
      </c>
      <c r="Z1759" s="94" t="e">
        <v>#N/A</v>
      </c>
      <c r="AA1759" s="94" t="e">
        <v>#N/A</v>
      </c>
      <c r="AB1759" s="94" t="e">
        <v>#N/A</v>
      </c>
      <c r="AC1759" s="23"/>
      <c r="AD1759" s="94">
        <v>5.25</v>
      </c>
      <c r="AE1759" s="103">
        <v>1616379.814218</v>
      </c>
      <c r="AF1759" s="94">
        <v>6.5</v>
      </c>
      <c r="AG1759" s="94">
        <v>7.5</v>
      </c>
      <c r="AH1759" s="94">
        <v>8.5</v>
      </c>
      <c r="AJ1759" s="94">
        <v>5</v>
      </c>
    </row>
    <row r="1760" spans="1:36" ht="13.5" customHeight="1" x14ac:dyDescent="0.25">
      <c r="A1760" s="93">
        <v>2016</v>
      </c>
      <c r="B1760" s="89">
        <v>42709</v>
      </c>
      <c r="C1760" s="94" t="e">
        <v>#N/A</v>
      </c>
      <c r="D1760" s="95" t="e">
        <v>#N/A</v>
      </c>
      <c r="E1760" s="94" t="e">
        <v>#N/A</v>
      </c>
      <c r="F1760" s="94" t="e">
        <v>#N/A</v>
      </c>
      <c r="G1760" s="96" t="e">
        <v>#N/A</v>
      </c>
      <c r="H1760" s="103">
        <v>67540.695078000004</v>
      </c>
      <c r="I1760" s="95">
        <v>3</v>
      </c>
      <c r="J1760" s="94">
        <v>5.26</v>
      </c>
      <c r="K1760" s="94">
        <v>5.2</v>
      </c>
      <c r="L1760" s="96">
        <v>5.2176432856091246</v>
      </c>
      <c r="M1760" s="103">
        <v>86500</v>
      </c>
      <c r="N1760" s="95">
        <v>6</v>
      </c>
      <c r="O1760" s="94">
        <v>5.27</v>
      </c>
      <c r="P1760" s="94">
        <v>5.22</v>
      </c>
      <c r="Q1760" s="96">
        <v>5.2555491329479773</v>
      </c>
      <c r="R1760" s="103">
        <f t="shared" ref="R1760:R1773" si="596">+IF((IFERROR(C1760,1)+IFERROR(H1760,1)+IFERROR(M1760,1))=3,"#N/A",(IFERROR(C1760,0)+IFERROR(H1760,0)+IFERROR(M1760,0)))</f>
        <v>154040.69507800002</v>
      </c>
      <c r="S1760" s="95">
        <f t="shared" ref="S1760:S1773" si="597">+IF((IFERROR(D1760,-1)+IFERROR(I1760,-1)+IFERROR(N1760,-1))=-3,"#N/A",(IFERROR(D1760,0)+IFERROR(I1760,0)+IFERROR(N1760,0)))</f>
        <v>9</v>
      </c>
      <c r="T1760" s="94">
        <f t="shared" ref="T1760:T1773" si="598">IF((IFERROR(E1760,-1)+IFERROR(J1760,-1)+IFERROR(O1760,-1))=-3,"#N/A",MAX(IFERROR(E1760,-1),IFERROR(J1760,-1),IFERROR(O1760,-1)))</f>
        <v>5.27</v>
      </c>
      <c r="U1760" s="94">
        <f t="shared" ref="U1760:U1773" si="599">IF((IFERROR(F1760,-1)+IFERROR(K1760,-1)+IFERROR(P1760,-1))=-3,"#N/A",MIN(IFERROR(F1760,1000),IFERROR(K1760,1000),IFERROR(P1760,1000)))</f>
        <v>5.2</v>
      </c>
      <c r="V1760" s="98">
        <f t="shared" ref="V1760:V1764" si="600">+IF((IFERROR(C1760,1)+IFERROR(H1760,1)+IFERROR(M1760,1))=3,"#N/A",(IFERROR(C1760,0)*IFERROR(G1760,0)+IFERROR(H1760,0)*IFERROR(L1760,0)+IFERROR(M1760,0)*IFERROR(Q1760,0))/(IFERROR(C1760,0)+IFERROR(H1760,0)+IFERROR(M1760,0)))</f>
        <v>5.2389289321919996</v>
      </c>
      <c r="W1760" s="24"/>
      <c r="X1760" s="103" t="e">
        <v>#N/A</v>
      </c>
      <c r="Y1760" s="95" t="e">
        <v>#N/A</v>
      </c>
      <c r="Z1760" s="94" t="e">
        <v>#N/A</v>
      </c>
      <c r="AA1760" s="94" t="e">
        <v>#N/A</v>
      </c>
      <c r="AB1760" s="94" t="e">
        <v>#N/A</v>
      </c>
      <c r="AC1760" s="23"/>
      <c r="AD1760" s="94">
        <v>5.25</v>
      </c>
      <c r="AE1760" s="103">
        <v>1483720.0425160001</v>
      </c>
      <c r="AF1760" s="94">
        <v>6.5</v>
      </c>
      <c r="AG1760" s="94">
        <v>7.5</v>
      </c>
      <c r="AH1760" s="94">
        <v>8.5</v>
      </c>
      <c r="AJ1760" s="94">
        <v>5</v>
      </c>
    </row>
    <row r="1761" spans="1:36" ht="13.5" customHeight="1" x14ac:dyDescent="0.25">
      <c r="A1761" s="93">
        <v>2016</v>
      </c>
      <c r="B1761" s="89">
        <v>42710</v>
      </c>
      <c r="C1761" s="94" t="e">
        <v>#N/A</v>
      </c>
      <c r="D1761" s="95" t="e">
        <v>#N/A</v>
      </c>
      <c r="E1761" s="94" t="e">
        <v>#N/A</v>
      </c>
      <c r="F1761" s="94" t="e">
        <v>#N/A</v>
      </c>
      <c r="G1761" s="96" t="e">
        <v>#N/A</v>
      </c>
      <c r="H1761" s="103">
        <v>99511.375012999997</v>
      </c>
      <c r="I1761" s="95">
        <v>3</v>
      </c>
      <c r="J1761" s="94">
        <v>5.26</v>
      </c>
      <c r="K1761" s="94">
        <v>5.2</v>
      </c>
      <c r="L1761" s="96">
        <v>5.2167943743099894</v>
      </c>
      <c r="M1761" s="103">
        <v>77000</v>
      </c>
      <c r="N1761" s="95">
        <v>6</v>
      </c>
      <c r="O1761" s="94">
        <v>5.25</v>
      </c>
      <c r="P1761" s="94">
        <v>5.2</v>
      </c>
      <c r="Q1761" s="96">
        <v>5.2448051948051946</v>
      </c>
      <c r="R1761" s="103">
        <f t="shared" si="596"/>
        <v>176511.37501299998</v>
      </c>
      <c r="S1761" s="95">
        <f t="shared" si="597"/>
        <v>9</v>
      </c>
      <c r="T1761" s="94">
        <f t="shared" si="598"/>
        <v>5.26</v>
      </c>
      <c r="U1761" s="94">
        <f t="shared" si="599"/>
        <v>5.2</v>
      </c>
      <c r="V1761" s="98">
        <f t="shared" si="600"/>
        <v>5.2290136048155134</v>
      </c>
      <c r="W1761" s="24"/>
      <c r="X1761" s="103" t="e">
        <v>#N/A</v>
      </c>
      <c r="Y1761" s="95" t="e">
        <v>#N/A</v>
      </c>
      <c r="Z1761" s="94" t="e">
        <v>#N/A</v>
      </c>
      <c r="AA1761" s="94" t="e">
        <v>#N/A</v>
      </c>
      <c r="AB1761" s="94" t="e">
        <v>#N/A</v>
      </c>
      <c r="AC1761" s="23"/>
      <c r="AD1761" s="94">
        <v>5.25</v>
      </c>
      <c r="AE1761" s="103">
        <v>1491773.563206</v>
      </c>
      <c r="AF1761" s="94">
        <v>6.5</v>
      </c>
      <c r="AG1761" s="94">
        <v>7.5</v>
      </c>
      <c r="AH1761" s="94">
        <v>8.5</v>
      </c>
      <c r="AJ1761" s="94">
        <v>5</v>
      </c>
    </row>
    <row r="1762" spans="1:36" ht="13.5" customHeight="1" x14ac:dyDescent="0.25">
      <c r="A1762" s="93">
        <v>2016</v>
      </c>
      <c r="B1762" s="89">
        <v>42711</v>
      </c>
      <c r="C1762" s="94" t="e">
        <v>#N/A</v>
      </c>
      <c r="D1762" s="95" t="e">
        <v>#N/A</v>
      </c>
      <c r="E1762" s="94" t="e">
        <v>#N/A</v>
      </c>
      <c r="F1762" s="94" t="e">
        <v>#N/A</v>
      </c>
      <c r="G1762" s="96" t="e">
        <v>#N/A</v>
      </c>
      <c r="H1762" s="103">
        <v>127329.552238</v>
      </c>
      <c r="I1762" s="95">
        <v>5</v>
      </c>
      <c r="J1762" s="94">
        <v>5.27</v>
      </c>
      <c r="K1762" s="94">
        <v>5.2</v>
      </c>
      <c r="L1762" s="96">
        <v>5.2497251598791879</v>
      </c>
      <c r="M1762" s="103">
        <v>52500</v>
      </c>
      <c r="N1762" s="95">
        <v>4</v>
      </c>
      <c r="O1762" s="94">
        <v>5.28</v>
      </c>
      <c r="P1762" s="94">
        <v>5.25</v>
      </c>
      <c r="Q1762" s="96">
        <v>5.2614285714285716</v>
      </c>
      <c r="R1762" s="103">
        <f t="shared" si="596"/>
        <v>179829.552238</v>
      </c>
      <c r="S1762" s="95">
        <f t="shared" si="597"/>
        <v>9</v>
      </c>
      <c r="T1762" s="94">
        <f t="shared" si="598"/>
        <v>5.28</v>
      </c>
      <c r="U1762" s="94">
        <f t="shared" si="599"/>
        <v>5.2</v>
      </c>
      <c r="V1762" s="98">
        <f t="shared" si="600"/>
        <v>5.2531418903258578</v>
      </c>
      <c r="W1762" s="24"/>
      <c r="X1762" s="103" t="e">
        <v>#N/A</v>
      </c>
      <c r="Y1762" s="95" t="e">
        <v>#N/A</v>
      </c>
      <c r="Z1762" s="94" t="e">
        <v>#N/A</v>
      </c>
      <c r="AA1762" s="94" t="e">
        <v>#N/A</v>
      </c>
      <c r="AB1762" s="94" t="e">
        <v>#N/A</v>
      </c>
      <c r="AC1762" s="23"/>
      <c r="AD1762" s="94">
        <v>5.25</v>
      </c>
      <c r="AE1762" s="103">
        <v>1232099.7045749999</v>
      </c>
      <c r="AF1762" s="94">
        <v>6.5</v>
      </c>
      <c r="AG1762" s="94">
        <v>7.5</v>
      </c>
      <c r="AH1762" s="94">
        <v>8.5</v>
      </c>
      <c r="AJ1762" s="94">
        <v>5</v>
      </c>
    </row>
    <row r="1763" spans="1:36" ht="13.5" customHeight="1" x14ac:dyDescent="0.25">
      <c r="A1763" s="93">
        <v>2016</v>
      </c>
      <c r="B1763" s="89">
        <v>42713</v>
      </c>
      <c r="C1763" s="94" t="e">
        <v>#N/A</v>
      </c>
      <c r="D1763" s="95" t="e">
        <v>#N/A</v>
      </c>
      <c r="E1763" s="94" t="e">
        <v>#N/A</v>
      </c>
      <c r="F1763" s="94" t="e">
        <v>#N/A</v>
      </c>
      <c r="G1763" s="96" t="e">
        <v>#N/A</v>
      </c>
      <c r="H1763" s="103">
        <v>337901.78703399998</v>
      </c>
      <c r="I1763" s="95">
        <v>7</v>
      </c>
      <c r="J1763" s="94">
        <v>5.27</v>
      </c>
      <c r="K1763" s="94">
        <v>5.2</v>
      </c>
      <c r="L1763" s="96">
        <v>5.2505080960087902</v>
      </c>
      <c r="M1763" s="103">
        <v>77800</v>
      </c>
      <c r="N1763" s="95">
        <v>6</v>
      </c>
      <c r="O1763" s="94">
        <v>5.4</v>
      </c>
      <c r="P1763" s="94">
        <v>5.25</v>
      </c>
      <c r="Q1763" s="96">
        <v>5.2732647814910028</v>
      </c>
      <c r="R1763" s="103">
        <f t="shared" si="596"/>
        <v>415701.78703399998</v>
      </c>
      <c r="S1763" s="95">
        <f t="shared" si="597"/>
        <v>13</v>
      </c>
      <c r="T1763" s="94">
        <f t="shared" si="598"/>
        <v>5.4</v>
      </c>
      <c r="U1763" s="94">
        <f t="shared" si="599"/>
        <v>5.2</v>
      </c>
      <c r="V1763" s="98">
        <f t="shared" si="600"/>
        <v>5.2547670869146232</v>
      </c>
      <c r="W1763" s="24"/>
      <c r="X1763" s="103" t="e">
        <v>#N/A</v>
      </c>
      <c r="Y1763" s="95" t="e">
        <v>#N/A</v>
      </c>
      <c r="Z1763" s="94" t="e">
        <v>#N/A</v>
      </c>
      <c r="AA1763" s="94" t="e">
        <v>#N/A</v>
      </c>
      <c r="AB1763" s="94" t="e">
        <v>#N/A</v>
      </c>
      <c r="AC1763" s="23"/>
      <c r="AD1763" s="94">
        <v>5.25</v>
      </c>
      <c r="AE1763" s="103">
        <v>1314446.5652739997</v>
      </c>
      <c r="AF1763" s="94">
        <v>6.5</v>
      </c>
      <c r="AG1763" s="94">
        <v>7.5</v>
      </c>
      <c r="AH1763" s="94">
        <v>8.5</v>
      </c>
      <c r="AJ1763" s="94">
        <v>5</v>
      </c>
    </row>
    <row r="1764" spans="1:36" ht="13.5" customHeight="1" x14ac:dyDescent="0.25">
      <c r="A1764" s="93">
        <v>2016</v>
      </c>
      <c r="B1764" s="89">
        <v>42716</v>
      </c>
      <c r="C1764" s="94" t="e">
        <v>#N/A</v>
      </c>
      <c r="D1764" s="95" t="e">
        <v>#N/A</v>
      </c>
      <c r="E1764" s="94" t="e">
        <v>#N/A</v>
      </c>
      <c r="F1764" s="94" t="e">
        <v>#N/A</v>
      </c>
      <c r="G1764" s="96" t="e">
        <v>#N/A</v>
      </c>
      <c r="H1764" s="103">
        <v>398118.45184599998</v>
      </c>
      <c r="I1764" s="95">
        <v>7</v>
      </c>
      <c r="J1764" s="94">
        <v>5.27</v>
      </c>
      <c r="K1764" s="94">
        <v>5.2</v>
      </c>
      <c r="L1764" s="96">
        <v>5.2487591410924326</v>
      </c>
      <c r="M1764" s="103">
        <v>77500</v>
      </c>
      <c r="N1764" s="95">
        <v>4</v>
      </c>
      <c r="O1764" s="94">
        <v>5.28</v>
      </c>
      <c r="P1764" s="94">
        <v>5.25</v>
      </c>
      <c r="Q1764" s="96">
        <v>5.2600645161290327</v>
      </c>
      <c r="R1764" s="103">
        <f t="shared" si="596"/>
        <v>475618.45184599998</v>
      </c>
      <c r="S1764" s="95">
        <f t="shared" si="597"/>
        <v>11</v>
      </c>
      <c r="T1764" s="94">
        <f t="shared" si="598"/>
        <v>5.28</v>
      </c>
      <c r="U1764" s="94">
        <f t="shared" si="599"/>
        <v>5.2</v>
      </c>
      <c r="V1764" s="98">
        <f t="shared" si="600"/>
        <v>5.2506013037796375</v>
      </c>
      <c r="W1764" s="24"/>
      <c r="X1764" s="103" t="e">
        <v>#N/A</v>
      </c>
      <c r="Y1764" s="95" t="e">
        <v>#N/A</v>
      </c>
      <c r="Z1764" s="94" t="e">
        <v>#N/A</v>
      </c>
      <c r="AA1764" s="94" t="e">
        <v>#N/A</v>
      </c>
      <c r="AB1764" s="94" t="e">
        <v>#N/A</v>
      </c>
      <c r="AC1764" s="23"/>
      <c r="AD1764" s="94">
        <v>5.25</v>
      </c>
      <c r="AE1764" s="103">
        <v>1199919.5262559999</v>
      </c>
      <c r="AF1764" s="94">
        <v>6.5</v>
      </c>
      <c r="AG1764" s="94">
        <v>7.5</v>
      </c>
      <c r="AH1764" s="94">
        <v>8.5</v>
      </c>
      <c r="AJ1764" s="94">
        <v>5</v>
      </c>
    </row>
    <row r="1765" spans="1:36" ht="13.5" customHeight="1" x14ac:dyDescent="0.25">
      <c r="A1765" s="93">
        <v>2016</v>
      </c>
      <c r="B1765" s="89">
        <v>42717</v>
      </c>
      <c r="C1765" s="94" t="e">
        <v>#N/A</v>
      </c>
      <c r="D1765" s="95" t="e">
        <v>#N/A</v>
      </c>
      <c r="E1765" s="94" t="e">
        <v>#N/A</v>
      </c>
      <c r="F1765" s="94" t="e">
        <v>#N/A</v>
      </c>
      <c r="G1765" s="96" t="e">
        <v>#N/A</v>
      </c>
      <c r="H1765" s="103">
        <v>396721.91035399999</v>
      </c>
      <c r="I1765" s="95">
        <v>8</v>
      </c>
      <c r="J1765" s="94">
        <v>5.3</v>
      </c>
      <c r="K1765" s="94">
        <v>5.2</v>
      </c>
      <c r="L1765" s="96">
        <v>5.2568182632839369</v>
      </c>
      <c r="M1765" s="103">
        <v>91000</v>
      </c>
      <c r="N1765" s="95">
        <v>4</v>
      </c>
      <c r="O1765" s="94">
        <v>5.28</v>
      </c>
      <c r="P1765" s="94">
        <v>5.25</v>
      </c>
      <c r="Q1765" s="96">
        <v>5.2691208791208792</v>
      </c>
      <c r="R1765" s="103">
        <f t="shared" si="596"/>
        <v>487721.91035399999</v>
      </c>
      <c r="S1765" s="95">
        <f t="shared" si="597"/>
        <v>12</v>
      </c>
      <c r="T1765" s="94">
        <f t="shared" si="598"/>
        <v>5.3</v>
      </c>
      <c r="U1765" s="94">
        <f t="shared" si="599"/>
        <v>5.2</v>
      </c>
      <c r="V1765" s="98">
        <f t="shared" ref="V1765:V1773" si="601">+IF((IFERROR(C1765,1)+IFERROR(H1765,1)+IFERROR(M1765,1))=3,"#N/A",(IFERROR(C1765,0)*IFERROR(G1765,0)+IFERROR(H1765,0)*IFERROR(L1765,0)+IFERROR(M1765,0)*IFERROR(Q1765,0))/(IFERROR(C1765,0)+IFERROR(H1765,0)+IFERROR(M1765,0)))</f>
        <v>5.2591137066859952</v>
      </c>
      <c r="W1765" s="24"/>
      <c r="X1765" s="103" t="e">
        <v>#N/A</v>
      </c>
      <c r="Y1765" s="95" t="e">
        <v>#N/A</v>
      </c>
      <c r="Z1765" s="94" t="e">
        <v>#N/A</v>
      </c>
      <c r="AA1765" s="94" t="e">
        <v>#N/A</v>
      </c>
      <c r="AB1765" s="94" t="e">
        <v>#N/A</v>
      </c>
      <c r="AC1765" s="23"/>
      <c r="AD1765" s="94">
        <v>5.25</v>
      </c>
      <c r="AE1765" s="103">
        <v>1063924.865648</v>
      </c>
      <c r="AF1765" s="94">
        <v>6.5</v>
      </c>
      <c r="AG1765" s="94">
        <v>7.5</v>
      </c>
      <c r="AH1765" s="94">
        <v>8.5</v>
      </c>
      <c r="AJ1765" s="94">
        <v>5</v>
      </c>
    </row>
    <row r="1766" spans="1:36" ht="13.5" customHeight="1" x14ac:dyDescent="0.25">
      <c r="A1766" s="93">
        <v>2016</v>
      </c>
      <c r="B1766" s="89">
        <v>42718</v>
      </c>
      <c r="C1766" s="94" t="e">
        <v>#N/A</v>
      </c>
      <c r="D1766" s="95" t="e">
        <v>#N/A</v>
      </c>
      <c r="E1766" s="94" t="e">
        <v>#N/A</v>
      </c>
      <c r="F1766" s="94" t="e">
        <v>#N/A</v>
      </c>
      <c r="G1766" s="96" t="e">
        <v>#N/A</v>
      </c>
      <c r="H1766" s="103">
        <v>379063.69287500001</v>
      </c>
      <c r="I1766" s="95">
        <v>9</v>
      </c>
      <c r="J1766" s="94">
        <v>5.28</v>
      </c>
      <c r="K1766" s="94">
        <v>5.2</v>
      </c>
      <c r="L1766" s="96">
        <v>5.2557136435426806</v>
      </c>
      <c r="M1766" s="103">
        <v>202000</v>
      </c>
      <c r="N1766" s="95">
        <v>8</v>
      </c>
      <c r="O1766" s="94">
        <v>5.35</v>
      </c>
      <c r="P1766" s="94">
        <v>5.25</v>
      </c>
      <c r="Q1766" s="96">
        <v>5.295816831683168</v>
      </c>
      <c r="R1766" s="103">
        <f t="shared" si="596"/>
        <v>581063.69287499995</v>
      </c>
      <c r="S1766" s="95">
        <f t="shared" si="597"/>
        <v>17</v>
      </c>
      <c r="T1766" s="94">
        <f t="shared" si="598"/>
        <v>5.35</v>
      </c>
      <c r="U1766" s="94">
        <f t="shared" si="599"/>
        <v>5.2</v>
      </c>
      <c r="V1766" s="98">
        <f t="shared" si="601"/>
        <v>5.2696550480801037</v>
      </c>
      <c r="W1766" s="24"/>
      <c r="X1766" s="103" t="e">
        <v>#N/A</v>
      </c>
      <c r="Y1766" s="95" t="e">
        <v>#N/A</v>
      </c>
      <c r="Z1766" s="94" t="e">
        <v>#N/A</v>
      </c>
      <c r="AA1766" s="94" t="e">
        <v>#N/A</v>
      </c>
      <c r="AB1766" s="94" t="e">
        <v>#N/A</v>
      </c>
      <c r="AC1766" s="23"/>
      <c r="AD1766" s="94">
        <v>5.25</v>
      </c>
      <c r="AE1766" s="103">
        <v>1338476.1067260001</v>
      </c>
      <c r="AF1766" s="94">
        <v>6.5</v>
      </c>
      <c r="AG1766" s="94">
        <v>7.5</v>
      </c>
      <c r="AH1766" s="94">
        <v>8.5</v>
      </c>
      <c r="AJ1766" s="94">
        <v>5</v>
      </c>
    </row>
    <row r="1767" spans="1:36" ht="13.5" customHeight="1" x14ac:dyDescent="0.25">
      <c r="A1767" s="93">
        <v>2016</v>
      </c>
      <c r="B1767" s="89">
        <v>42719</v>
      </c>
      <c r="C1767" s="94" t="e">
        <v>#N/A</v>
      </c>
      <c r="D1767" s="95" t="e">
        <v>#N/A</v>
      </c>
      <c r="E1767" s="94" t="e">
        <v>#N/A</v>
      </c>
      <c r="F1767" s="94" t="e">
        <v>#N/A</v>
      </c>
      <c r="G1767" s="96" t="e">
        <v>#N/A</v>
      </c>
      <c r="H1767" s="103">
        <v>215790.00374399999</v>
      </c>
      <c r="I1767" s="95">
        <v>6</v>
      </c>
      <c r="J1767" s="94">
        <v>5.28</v>
      </c>
      <c r="K1767" s="94">
        <v>5.2</v>
      </c>
      <c r="L1767" s="96">
        <v>5.2502027245454421</v>
      </c>
      <c r="M1767" s="103">
        <v>123000</v>
      </c>
      <c r="N1767" s="95">
        <v>5</v>
      </c>
      <c r="O1767" s="94">
        <v>5.28</v>
      </c>
      <c r="P1767" s="94">
        <v>5.25</v>
      </c>
      <c r="Q1767" s="96">
        <v>5.2679674796747964</v>
      </c>
      <c r="R1767" s="103">
        <f t="shared" si="596"/>
        <v>338790.00374399999</v>
      </c>
      <c r="S1767" s="95">
        <f t="shared" si="597"/>
        <v>11</v>
      </c>
      <c r="T1767" s="94">
        <f t="shared" si="598"/>
        <v>5.28</v>
      </c>
      <c r="U1767" s="94">
        <f t="shared" si="599"/>
        <v>5.2</v>
      </c>
      <c r="V1767" s="98">
        <f t="shared" si="601"/>
        <v>5.2566523389282853</v>
      </c>
      <c r="W1767" s="24"/>
      <c r="X1767" s="103" t="e">
        <v>#N/A</v>
      </c>
      <c r="Y1767" s="95" t="e">
        <v>#N/A</v>
      </c>
      <c r="Z1767" s="94" t="e">
        <v>#N/A</v>
      </c>
      <c r="AA1767" s="94" t="e">
        <v>#N/A</v>
      </c>
      <c r="AB1767" s="94" t="e">
        <v>#N/A</v>
      </c>
      <c r="AC1767" s="23"/>
      <c r="AD1767" s="94">
        <v>5.25</v>
      </c>
      <c r="AE1767" s="103">
        <v>1289222.504833</v>
      </c>
      <c r="AF1767" s="94">
        <v>6.5</v>
      </c>
      <c r="AG1767" s="94">
        <v>7.5</v>
      </c>
      <c r="AH1767" s="94">
        <v>8.5</v>
      </c>
      <c r="AJ1767" s="94">
        <v>5</v>
      </c>
    </row>
    <row r="1768" spans="1:36" ht="13.5" customHeight="1" x14ac:dyDescent="0.25">
      <c r="A1768" s="93">
        <v>2016</v>
      </c>
      <c r="B1768" s="89">
        <v>42720</v>
      </c>
      <c r="C1768" s="94" t="e">
        <v>#N/A</v>
      </c>
      <c r="D1768" s="95" t="e">
        <v>#N/A</v>
      </c>
      <c r="E1768" s="94" t="e">
        <v>#N/A</v>
      </c>
      <c r="F1768" s="94" t="e">
        <v>#N/A</v>
      </c>
      <c r="G1768" s="96" t="e">
        <v>#N/A</v>
      </c>
      <c r="H1768" s="103">
        <v>41055.907079999997</v>
      </c>
      <c r="I1768" s="95">
        <v>1</v>
      </c>
      <c r="J1768" s="94">
        <v>5.26</v>
      </c>
      <c r="K1768" s="94">
        <v>5.26</v>
      </c>
      <c r="L1768" s="96">
        <v>5.26</v>
      </c>
      <c r="M1768" s="103">
        <v>190500</v>
      </c>
      <c r="N1768" s="95">
        <v>8</v>
      </c>
      <c r="O1768" s="94">
        <v>5.28</v>
      </c>
      <c r="P1768" s="94">
        <v>5.0999999999999996</v>
      </c>
      <c r="Q1768" s="96">
        <v>5.2599475065616801</v>
      </c>
      <c r="R1768" s="103">
        <f t="shared" si="596"/>
        <v>231555.90708</v>
      </c>
      <c r="S1768" s="95">
        <f t="shared" si="597"/>
        <v>9</v>
      </c>
      <c r="T1768" s="94">
        <f t="shared" si="598"/>
        <v>5.28</v>
      </c>
      <c r="U1768" s="94">
        <f t="shared" si="599"/>
        <v>5.0999999999999996</v>
      </c>
      <c r="V1768" s="98">
        <f t="shared" si="601"/>
        <v>5.2599568138851387</v>
      </c>
      <c r="W1768" s="24"/>
      <c r="X1768" s="103" t="e">
        <v>#N/A</v>
      </c>
      <c r="Y1768" s="95" t="e">
        <v>#N/A</v>
      </c>
      <c r="Z1768" s="94" t="e">
        <v>#N/A</v>
      </c>
      <c r="AA1768" s="94" t="e">
        <v>#N/A</v>
      </c>
      <c r="AB1768" s="94" t="e">
        <v>#N/A</v>
      </c>
      <c r="AC1768" s="23"/>
      <c r="AD1768" s="94">
        <v>5.25</v>
      </c>
      <c r="AE1768" s="103">
        <v>1384598.095035</v>
      </c>
      <c r="AF1768" s="94">
        <v>6.5</v>
      </c>
      <c r="AG1768" s="94">
        <v>7.5</v>
      </c>
      <c r="AH1768" s="94">
        <v>8.5</v>
      </c>
      <c r="AJ1768" s="94">
        <v>5</v>
      </c>
    </row>
    <row r="1769" spans="1:36" ht="13.5" customHeight="1" x14ac:dyDescent="0.25">
      <c r="A1769" s="93">
        <v>2016</v>
      </c>
      <c r="B1769" s="89">
        <v>42723</v>
      </c>
      <c r="C1769" s="94" t="e">
        <v>#N/A</v>
      </c>
      <c r="D1769" s="95" t="e">
        <v>#N/A</v>
      </c>
      <c r="E1769" s="94" t="e">
        <v>#N/A</v>
      </c>
      <c r="F1769" s="94" t="e">
        <v>#N/A</v>
      </c>
      <c r="G1769" s="96" t="e">
        <v>#N/A</v>
      </c>
      <c r="H1769" s="103">
        <v>68058.232755000005</v>
      </c>
      <c r="I1769" s="95">
        <v>1</v>
      </c>
      <c r="J1769" s="94">
        <v>5.2</v>
      </c>
      <c r="K1769" s="94">
        <v>5.2</v>
      </c>
      <c r="L1769" s="96">
        <v>5.2</v>
      </c>
      <c r="M1769" s="103">
        <v>171000</v>
      </c>
      <c r="N1769" s="95">
        <v>9</v>
      </c>
      <c r="O1769" s="94">
        <v>5.28</v>
      </c>
      <c r="P1769" s="94">
        <v>5.2</v>
      </c>
      <c r="Q1769" s="96">
        <v>5.2643274853801172</v>
      </c>
      <c r="R1769" s="103">
        <f t="shared" si="596"/>
        <v>239058.232755</v>
      </c>
      <c r="S1769" s="95">
        <f t="shared" si="597"/>
        <v>10</v>
      </c>
      <c r="T1769" s="94">
        <f t="shared" si="598"/>
        <v>5.28</v>
      </c>
      <c r="U1769" s="94">
        <f t="shared" si="599"/>
        <v>5.2</v>
      </c>
      <c r="V1769" s="98">
        <f t="shared" si="601"/>
        <v>5.2460138932394491</v>
      </c>
      <c r="W1769" s="24"/>
      <c r="X1769" s="103" t="e">
        <v>#N/A</v>
      </c>
      <c r="Y1769" s="95" t="e">
        <v>#N/A</v>
      </c>
      <c r="Z1769" s="94" t="e">
        <v>#N/A</v>
      </c>
      <c r="AA1769" s="94" t="e">
        <v>#N/A</v>
      </c>
      <c r="AB1769" s="94" t="e">
        <v>#N/A</v>
      </c>
      <c r="AC1769" s="23"/>
      <c r="AD1769" s="94">
        <v>5.25</v>
      </c>
      <c r="AE1769" s="103">
        <v>1724787.356962</v>
      </c>
      <c r="AF1769" s="94">
        <v>6.5</v>
      </c>
      <c r="AG1769" s="94">
        <v>7.5</v>
      </c>
      <c r="AH1769" s="94">
        <v>8.5</v>
      </c>
      <c r="AJ1769" s="94">
        <v>5</v>
      </c>
    </row>
    <row r="1770" spans="1:36" ht="13.5" customHeight="1" x14ac:dyDescent="0.25">
      <c r="A1770" s="93">
        <v>2016</v>
      </c>
      <c r="B1770" s="89">
        <v>42724</v>
      </c>
      <c r="C1770" s="94" t="e">
        <v>#N/A</v>
      </c>
      <c r="D1770" s="95" t="e">
        <v>#N/A</v>
      </c>
      <c r="E1770" s="94" t="e">
        <v>#N/A</v>
      </c>
      <c r="F1770" s="94" t="e">
        <v>#N/A</v>
      </c>
      <c r="G1770" s="96" t="e">
        <v>#N/A</v>
      </c>
      <c r="H1770" s="103">
        <v>126765.11085500001</v>
      </c>
      <c r="I1770" s="95">
        <v>3</v>
      </c>
      <c r="J1770" s="94">
        <v>5.27</v>
      </c>
      <c r="K1770" s="94">
        <v>5.2</v>
      </c>
      <c r="L1770" s="96">
        <v>5.2279967294420588</v>
      </c>
      <c r="M1770" s="103">
        <v>100500</v>
      </c>
      <c r="N1770" s="95">
        <v>5</v>
      </c>
      <c r="O1770" s="94">
        <v>5.25</v>
      </c>
      <c r="P1770" s="94">
        <v>5.25</v>
      </c>
      <c r="Q1770" s="96">
        <v>5.25</v>
      </c>
      <c r="R1770" s="103">
        <f t="shared" si="596"/>
        <v>227265.11085500001</v>
      </c>
      <c r="S1770" s="95">
        <f t="shared" si="597"/>
        <v>8</v>
      </c>
      <c r="T1770" s="94">
        <f t="shared" si="598"/>
        <v>5.27</v>
      </c>
      <c r="U1770" s="94">
        <f t="shared" si="599"/>
        <v>5.2</v>
      </c>
      <c r="V1770" s="98">
        <f t="shared" si="601"/>
        <v>5.237726901762632</v>
      </c>
      <c r="W1770" s="24"/>
      <c r="X1770" s="103" t="e">
        <v>#N/A</v>
      </c>
      <c r="Y1770" s="95" t="e">
        <v>#N/A</v>
      </c>
      <c r="Z1770" s="94" t="e">
        <v>#N/A</v>
      </c>
      <c r="AA1770" s="94" t="e">
        <v>#N/A</v>
      </c>
      <c r="AB1770" s="94" t="e">
        <v>#N/A</v>
      </c>
      <c r="AC1770" s="23"/>
      <c r="AD1770" s="94">
        <v>5.25</v>
      </c>
      <c r="AE1770" s="103">
        <v>1751034.666493</v>
      </c>
      <c r="AF1770" s="94">
        <v>6.5</v>
      </c>
      <c r="AG1770" s="94">
        <v>7.5</v>
      </c>
      <c r="AH1770" s="94">
        <v>8.5</v>
      </c>
      <c r="AJ1770" s="94">
        <v>5</v>
      </c>
    </row>
    <row r="1771" spans="1:36" ht="13.5" customHeight="1" x14ac:dyDescent="0.25">
      <c r="A1771" s="93">
        <v>2016</v>
      </c>
      <c r="B1771" s="89">
        <v>42725</v>
      </c>
      <c r="C1771" s="94" t="e">
        <v>#N/A</v>
      </c>
      <c r="D1771" s="95" t="e">
        <v>#N/A</v>
      </c>
      <c r="E1771" s="94" t="e">
        <v>#N/A</v>
      </c>
      <c r="F1771" s="94" t="e">
        <v>#N/A</v>
      </c>
      <c r="G1771" s="96" t="e">
        <v>#N/A</v>
      </c>
      <c r="H1771" s="103">
        <v>52362.984420000001</v>
      </c>
      <c r="I1771" s="95">
        <v>2</v>
      </c>
      <c r="J1771" s="94">
        <v>5.27</v>
      </c>
      <c r="K1771" s="94">
        <v>5.2</v>
      </c>
      <c r="L1771" s="96">
        <v>5.2272214479668877</v>
      </c>
      <c r="M1771" s="103">
        <v>167500</v>
      </c>
      <c r="N1771" s="95">
        <v>10</v>
      </c>
      <c r="O1771" s="94">
        <v>5.28</v>
      </c>
      <c r="P1771" s="94">
        <v>5.2</v>
      </c>
      <c r="Q1771" s="96">
        <v>5.2520895522388056</v>
      </c>
      <c r="R1771" s="103">
        <f t="shared" si="596"/>
        <v>219862.98441999999</v>
      </c>
      <c r="S1771" s="95">
        <f t="shared" si="597"/>
        <v>12</v>
      </c>
      <c r="T1771" s="94">
        <f t="shared" si="598"/>
        <v>5.28</v>
      </c>
      <c r="U1771" s="94">
        <f t="shared" si="599"/>
        <v>5.2</v>
      </c>
      <c r="V1771" s="98">
        <f t="shared" si="601"/>
        <v>5.2461669174670602</v>
      </c>
      <c r="W1771" s="24"/>
      <c r="X1771" s="103" t="e">
        <v>#N/A</v>
      </c>
      <c r="Y1771" s="95" t="e">
        <v>#N/A</v>
      </c>
      <c r="Z1771" s="94" t="e">
        <v>#N/A</v>
      </c>
      <c r="AA1771" s="94" t="e">
        <v>#N/A</v>
      </c>
      <c r="AB1771" s="94" t="e">
        <v>#N/A</v>
      </c>
      <c r="AC1771" s="23"/>
      <c r="AD1771" s="94">
        <v>5.25</v>
      </c>
      <c r="AE1771" s="103">
        <v>1752928.0661290002</v>
      </c>
      <c r="AF1771" s="94">
        <v>6.5</v>
      </c>
      <c r="AG1771" s="94">
        <v>7.5</v>
      </c>
      <c r="AH1771" s="94">
        <v>8.5</v>
      </c>
      <c r="AJ1771" s="94">
        <v>5</v>
      </c>
    </row>
    <row r="1772" spans="1:36" ht="13.5" customHeight="1" x14ac:dyDescent="0.25">
      <c r="A1772" s="93">
        <v>2016</v>
      </c>
      <c r="B1772" s="89">
        <v>42726</v>
      </c>
      <c r="C1772" s="94" t="e">
        <v>#N/A</v>
      </c>
      <c r="D1772" s="95" t="e">
        <v>#N/A</v>
      </c>
      <c r="E1772" s="94" t="e">
        <v>#N/A</v>
      </c>
      <c r="F1772" s="94" t="e">
        <v>#N/A</v>
      </c>
      <c r="G1772" s="96" t="e">
        <v>#N/A</v>
      </c>
      <c r="H1772" s="103">
        <v>63209.339915999997</v>
      </c>
      <c r="I1772" s="95">
        <v>2</v>
      </c>
      <c r="J1772" s="94">
        <v>5.27</v>
      </c>
      <c r="K1772" s="94">
        <v>5.2</v>
      </c>
      <c r="L1772" s="96">
        <v>5.2201570151285113</v>
      </c>
      <c r="M1772" s="103">
        <v>139500</v>
      </c>
      <c r="N1772" s="95">
        <v>7</v>
      </c>
      <c r="O1772" s="94">
        <v>5.28</v>
      </c>
      <c r="P1772" s="94">
        <v>5.25</v>
      </c>
      <c r="Q1772" s="96">
        <v>5.2673835125448027</v>
      </c>
      <c r="R1772" s="103">
        <f t="shared" si="596"/>
        <v>202709.339916</v>
      </c>
      <c r="S1772" s="95">
        <f t="shared" si="597"/>
        <v>9</v>
      </c>
      <c r="T1772" s="94">
        <f t="shared" si="598"/>
        <v>5.28</v>
      </c>
      <c r="U1772" s="94">
        <f t="shared" si="599"/>
        <v>5.2</v>
      </c>
      <c r="V1772" s="98">
        <f t="shared" si="601"/>
        <v>5.2526572264769502</v>
      </c>
      <c r="W1772" s="24"/>
      <c r="X1772" s="103" t="e">
        <v>#N/A</v>
      </c>
      <c r="Y1772" s="95" t="e">
        <v>#N/A</v>
      </c>
      <c r="Z1772" s="94" t="e">
        <v>#N/A</v>
      </c>
      <c r="AA1772" s="94" t="e">
        <v>#N/A</v>
      </c>
      <c r="AB1772" s="94" t="e">
        <v>#N/A</v>
      </c>
      <c r="AC1772" s="23"/>
      <c r="AD1772" s="94">
        <v>5.25</v>
      </c>
      <c r="AE1772" s="103">
        <v>2110710.3869489995</v>
      </c>
      <c r="AF1772" s="94">
        <v>6.5</v>
      </c>
      <c r="AG1772" s="94">
        <v>7.5</v>
      </c>
      <c r="AH1772" s="94">
        <v>8.5</v>
      </c>
      <c r="AJ1772" s="94">
        <v>5</v>
      </c>
    </row>
    <row r="1773" spans="1:36" ht="13.5" customHeight="1" x14ac:dyDescent="0.25">
      <c r="A1773" s="93">
        <v>2016</v>
      </c>
      <c r="B1773" s="89">
        <v>42727</v>
      </c>
      <c r="C1773" s="94" t="e">
        <v>#N/A</v>
      </c>
      <c r="D1773" s="95" t="e">
        <v>#N/A</v>
      </c>
      <c r="E1773" s="94" t="e">
        <v>#N/A</v>
      </c>
      <c r="F1773" s="94" t="e">
        <v>#N/A</v>
      </c>
      <c r="G1773" s="96" t="e">
        <v>#N/A</v>
      </c>
      <c r="H1773" s="103">
        <v>96180.375977000003</v>
      </c>
      <c r="I1773" s="95">
        <v>4</v>
      </c>
      <c r="J1773" s="94">
        <v>5.27</v>
      </c>
      <c r="K1773" s="94">
        <v>5.27</v>
      </c>
      <c r="L1773" s="96">
        <v>5.27</v>
      </c>
      <c r="M1773" s="103">
        <v>148000</v>
      </c>
      <c r="N1773" s="95">
        <v>8</v>
      </c>
      <c r="O1773" s="94">
        <v>5.36</v>
      </c>
      <c r="P1773" s="94">
        <v>5.25</v>
      </c>
      <c r="Q1773" s="96">
        <v>5.2783108108108108</v>
      </c>
      <c r="R1773" s="103">
        <f t="shared" si="596"/>
        <v>244180.37597699999</v>
      </c>
      <c r="S1773" s="95">
        <f t="shared" si="597"/>
        <v>12</v>
      </c>
      <c r="T1773" s="94">
        <f t="shared" si="598"/>
        <v>5.36</v>
      </c>
      <c r="U1773" s="94">
        <f t="shared" si="599"/>
        <v>5.25</v>
      </c>
      <c r="V1773" s="98">
        <f t="shared" si="601"/>
        <v>5.2750372598333453</v>
      </c>
      <c r="W1773" s="24"/>
      <c r="X1773" s="103" t="e">
        <v>#N/A</v>
      </c>
      <c r="Y1773" s="95" t="e">
        <v>#N/A</v>
      </c>
      <c r="Z1773" s="94" t="e">
        <v>#N/A</v>
      </c>
      <c r="AA1773" s="94" t="e">
        <v>#N/A</v>
      </c>
      <c r="AB1773" s="94" t="e">
        <v>#N/A</v>
      </c>
      <c r="AC1773" s="23"/>
      <c r="AD1773" s="94">
        <v>5.25</v>
      </c>
      <c r="AE1773" s="103">
        <v>1855085.142093</v>
      </c>
      <c r="AF1773" s="94">
        <v>6.5</v>
      </c>
      <c r="AG1773" s="94">
        <v>7.5</v>
      </c>
      <c r="AH1773" s="94">
        <v>8.5</v>
      </c>
      <c r="AJ1773" s="94">
        <v>5</v>
      </c>
    </row>
    <row r="1774" spans="1:36" ht="13.5" customHeight="1" x14ac:dyDescent="0.25">
      <c r="A1774" s="93">
        <v>2016</v>
      </c>
      <c r="B1774" s="89">
        <v>42730</v>
      </c>
      <c r="C1774" s="94" t="e">
        <v>#N/A</v>
      </c>
      <c r="D1774" s="95" t="e">
        <v>#N/A</v>
      </c>
      <c r="E1774" s="94" t="e">
        <v>#N/A</v>
      </c>
      <c r="F1774" s="94" t="e">
        <v>#N/A</v>
      </c>
      <c r="G1774" s="96" t="e">
        <v>#N/A</v>
      </c>
      <c r="H1774" s="103">
        <v>114000.417074</v>
      </c>
      <c r="I1774" s="95">
        <v>7</v>
      </c>
      <c r="J1774" s="94">
        <v>5.27</v>
      </c>
      <c r="K1774" s="94">
        <v>5.0999999999999996</v>
      </c>
      <c r="L1774" s="96">
        <v>5.2647542593881758</v>
      </c>
      <c r="M1774" s="103">
        <v>102000</v>
      </c>
      <c r="N1774" s="95">
        <v>5</v>
      </c>
      <c r="O1774" s="94">
        <v>5.36</v>
      </c>
      <c r="P1774" s="94">
        <v>5.25</v>
      </c>
      <c r="Q1774" s="96">
        <v>5.2983333333333329</v>
      </c>
      <c r="R1774" s="103">
        <f t="shared" ref="R1774:R1777" si="602">+IF((IFERROR(C1774,1)+IFERROR(H1774,1)+IFERROR(M1774,1))=3,"#N/A",(IFERROR(C1774,0)+IFERROR(H1774,0)+IFERROR(M1774,0)))</f>
        <v>216000.417074</v>
      </c>
      <c r="S1774" s="95">
        <f t="shared" ref="S1774:S1777" si="603">+IF((IFERROR(D1774,-1)+IFERROR(I1774,-1)+IFERROR(N1774,-1))=-3,"#N/A",(IFERROR(D1774,0)+IFERROR(I1774,0)+IFERROR(N1774,0)))</f>
        <v>12</v>
      </c>
      <c r="T1774" s="94">
        <f t="shared" ref="T1774:T1777" si="604">IF((IFERROR(E1774,-1)+IFERROR(J1774,-1)+IFERROR(O1774,-1))=-3,"#N/A",MAX(IFERROR(E1774,-1),IFERROR(J1774,-1),IFERROR(O1774,-1)))</f>
        <v>5.36</v>
      </c>
      <c r="U1774" s="94">
        <f t="shared" ref="U1774:U1777" si="605">IF((IFERROR(F1774,-1)+IFERROR(K1774,-1)+IFERROR(P1774,-1))=-3,"#N/A",MIN(IFERROR(F1774,1000),IFERROR(K1774,1000),IFERROR(P1774,1000)))</f>
        <v>5.0999999999999996</v>
      </c>
      <c r="V1774" s="98">
        <f t="shared" ref="V1774:V1777" si="606">+IF((IFERROR(C1774,1)+IFERROR(H1774,1)+IFERROR(M1774,1))=3,"#N/A",(IFERROR(C1774,0)*IFERROR(G1774,0)+IFERROR(H1774,0)*IFERROR(L1774,0)+IFERROR(M1774,0)*IFERROR(Q1774,0))/(IFERROR(C1774,0)+IFERROR(H1774,0)+IFERROR(M1774,0)))</f>
        <v>5.2806110136889446</v>
      </c>
      <c r="W1774" s="24"/>
      <c r="X1774" s="103" t="e">
        <v>#N/A</v>
      </c>
      <c r="Y1774" s="95" t="e">
        <v>#N/A</v>
      </c>
      <c r="Z1774" s="94" t="e">
        <v>#N/A</v>
      </c>
      <c r="AA1774" s="94" t="e">
        <v>#N/A</v>
      </c>
      <c r="AB1774" s="94" t="e">
        <v>#N/A</v>
      </c>
      <c r="AC1774" s="23"/>
      <c r="AD1774" s="94">
        <v>5.25</v>
      </c>
      <c r="AE1774" s="103">
        <v>1665861.4815020002</v>
      </c>
      <c r="AF1774" s="94">
        <v>6.5</v>
      </c>
      <c r="AG1774" s="94">
        <v>7.5</v>
      </c>
      <c r="AH1774" s="94">
        <v>8.5</v>
      </c>
      <c r="AJ1774" s="94">
        <v>5</v>
      </c>
    </row>
    <row r="1775" spans="1:36" ht="13.5" customHeight="1" x14ac:dyDescent="0.25">
      <c r="A1775" s="93">
        <v>2016</v>
      </c>
      <c r="B1775" s="89">
        <v>42731</v>
      </c>
      <c r="C1775" s="94" t="e">
        <v>#N/A</v>
      </c>
      <c r="D1775" s="95" t="e">
        <v>#N/A</v>
      </c>
      <c r="E1775" s="94" t="e">
        <v>#N/A</v>
      </c>
      <c r="F1775" s="94" t="e">
        <v>#N/A</v>
      </c>
      <c r="G1775" s="96" t="e">
        <v>#N/A</v>
      </c>
      <c r="H1775" s="103">
        <v>18920.670642000001</v>
      </c>
      <c r="I1775" s="95">
        <v>1</v>
      </c>
      <c r="J1775" s="94">
        <v>5.0999999999999996</v>
      </c>
      <c r="K1775" s="94">
        <v>5.0999999999999996</v>
      </c>
      <c r="L1775" s="96">
        <v>5.0999999999999996</v>
      </c>
      <c r="M1775" s="103">
        <v>207500</v>
      </c>
      <c r="N1775" s="95">
        <v>12</v>
      </c>
      <c r="O1775" s="94">
        <v>5.3</v>
      </c>
      <c r="P1775" s="94">
        <v>5.25</v>
      </c>
      <c r="Q1775" s="96">
        <v>5.2747228915662649</v>
      </c>
      <c r="R1775" s="103">
        <f t="shared" si="602"/>
        <v>226420.67064200001</v>
      </c>
      <c r="S1775" s="95">
        <f t="shared" si="603"/>
        <v>13</v>
      </c>
      <c r="T1775" s="94">
        <f t="shared" si="604"/>
        <v>5.3</v>
      </c>
      <c r="U1775" s="94">
        <f t="shared" si="605"/>
        <v>5.0999999999999996</v>
      </c>
      <c r="V1775" s="98">
        <f t="shared" si="606"/>
        <v>5.2601223064007421</v>
      </c>
      <c r="W1775" s="24"/>
      <c r="X1775" s="103" t="e">
        <v>#N/A</v>
      </c>
      <c r="Y1775" s="95" t="e">
        <v>#N/A</v>
      </c>
      <c r="Z1775" s="94" t="e">
        <v>#N/A</v>
      </c>
      <c r="AA1775" s="94" t="e">
        <v>#N/A</v>
      </c>
      <c r="AB1775" s="94" t="e">
        <v>#N/A</v>
      </c>
      <c r="AC1775" s="23"/>
      <c r="AD1775" s="94">
        <v>5.25</v>
      </c>
      <c r="AE1775" s="103">
        <v>1918912.6905490002</v>
      </c>
      <c r="AF1775" s="94">
        <v>6.5</v>
      </c>
      <c r="AG1775" s="94">
        <v>7.5</v>
      </c>
      <c r="AH1775" s="94">
        <v>8.5</v>
      </c>
      <c r="AJ1775" s="94">
        <v>5</v>
      </c>
    </row>
    <row r="1776" spans="1:36" ht="13.5" customHeight="1" x14ac:dyDescent="0.25">
      <c r="A1776" s="93">
        <v>2016</v>
      </c>
      <c r="B1776" s="89">
        <v>42732</v>
      </c>
      <c r="C1776" s="94" t="e">
        <v>#N/A</v>
      </c>
      <c r="D1776" s="95" t="e">
        <v>#N/A</v>
      </c>
      <c r="E1776" s="94" t="e">
        <v>#N/A</v>
      </c>
      <c r="F1776" s="94" t="e">
        <v>#N/A</v>
      </c>
      <c r="G1776" s="96" t="e">
        <v>#N/A</v>
      </c>
      <c r="H1776" s="103">
        <v>68897.357025000005</v>
      </c>
      <c r="I1776" s="95">
        <v>2</v>
      </c>
      <c r="J1776" s="94">
        <v>5.27</v>
      </c>
      <c r="K1776" s="94">
        <v>5.26</v>
      </c>
      <c r="L1776" s="96">
        <v>5.2639968526416769</v>
      </c>
      <c r="M1776" s="103">
        <v>126500</v>
      </c>
      <c r="N1776" s="95">
        <v>8</v>
      </c>
      <c r="O1776" s="94">
        <v>5.28</v>
      </c>
      <c r="P1776" s="94">
        <v>5.26</v>
      </c>
      <c r="Q1776" s="96">
        <v>5.2763636363636364</v>
      </c>
      <c r="R1776" s="103">
        <f t="shared" si="602"/>
        <v>195397.357025</v>
      </c>
      <c r="S1776" s="95">
        <f t="shared" si="603"/>
        <v>10</v>
      </c>
      <c r="T1776" s="94">
        <f t="shared" si="604"/>
        <v>5.28</v>
      </c>
      <c r="U1776" s="94">
        <f t="shared" si="605"/>
        <v>5.26</v>
      </c>
      <c r="V1776" s="98">
        <f t="shared" si="606"/>
        <v>5.2720030926678803</v>
      </c>
      <c r="W1776" s="24"/>
      <c r="X1776" s="103">
        <v>2000000</v>
      </c>
      <c r="Y1776" s="95">
        <v>1</v>
      </c>
      <c r="Z1776" s="94">
        <v>1.5</v>
      </c>
      <c r="AA1776" s="94">
        <v>1.5</v>
      </c>
      <c r="AB1776" s="94">
        <v>1.5</v>
      </c>
      <c r="AC1776" s="24"/>
      <c r="AD1776" s="94">
        <v>5.25</v>
      </c>
      <c r="AE1776" s="103">
        <v>1959895.794401</v>
      </c>
      <c r="AF1776" s="94">
        <v>6.5</v>
      </c>
      <c r="AG1776" s="94">
        <v>7.5</v>
      </c>
      <c r="AH1776" s="94">
        <v>8.5</v>
      </c>
      <c r="AJ1776" s="94">
        <v>5</v>
      </c>
    </row>
    <row r="1777" spans="1:36" ht="13.5" customHeight="1" x14ac:dyDescent="0.25">
      <c r="A1777" s="93">
        <v>2016</v>
      </c>
      <c r="B1777" s="89">
        <v>42733</v>
      </c>
      <c r="C1777" s="94" t="e">
        <v>#N/A</v>
      </c>
      <c r="D1777" s="95" t="e">
        <v>#N/A</v>
      </c>
      <c r="E1777" s="94" t="e">
        <v>#N/A</v>
      </c>
      <c r="F1777" s="94" t="e">
        <v>#N/A</v>
      </c>
      <c r="G1777" s="96" t="e">
        <v>#N/A</v>
      </c>
      <c r="H1777" s="103">
        <v>163093.572315</v>
      </c>
      <c r="I1777" s="95">
        <v>5</v>
      </c>
      <c r="J1777" s="94">
        <v>5.2649999999999997</v>
      </c>
      <c r="K1777" s="94">
        <v>5.0999999999999996</v>
      </c>
      <c r="L1777" s="96">
        <v>5.2195727058947456</v>
      </c>
      <c r="M1777" s="103">
        <v>135500</v>
      </c>
      <c r="N1777" s="95">
        <v>8</v>
      </c>
      <c r="O1777" s="94">
        <v>5.3</v>
      </c>
      <c r="P1777" s="94">
        <v>5.25</v>
      </c>
      <c r="Q1777" s="96">
        <v>5.28</v>
      </c>
      <c r="R1777" s="103">
        <f t="shared" si="602"/>
        <v>298593.572315</v>
      </c>
      <c r="S1777" s="95">
        <f t="shared" si="603"/>
        <v>13</v>
      </c>
      <c r="T1777" s="94">
        <f t="shared" si="604"/>
        <v>5.3</v>
      </c>
      <c r="U1777" s="94">
        <f t="shared" si="605"/>
        <v>5.0999999999999996</v>
      </c>
      <c r="V1777" s="98">
        <f t="shared" si="606"/>
        <v>5.2469942551524245</v>
      </c>
      <c r="W1777" s="24"/>
      <c r="X1777" s="103" t="e">
        <v>#N/A</v>
      </c>
      <c r="Y1777" s="95" t="e">
        <v>#N/A</v>
      </c>
      <c r="Z1777" s="94" t="e">
        <v>#N/A</v>
      </c>
      <c r="AA1777" s="94" t="e">
        <v>#N/A</v>
      </c>
      <c r="AB1777" s="94" t="e">
        <v>#N/A</v>
      </c>
      <c r="AC1777" s="23"/>
      <c r="AD1777" s="94">
        <v>5.25</v>
      </c>
      <c r="AE1777" s="103">
        <v>2087107.9159199998</v>
      </c>
      <c r="AF1777" s="94">
        <v>6.5</v>
      </c>
      <c r="AG1777" s="94">
        <v>7.5</v>
      </c>
      <c r="AH1777" s="94">
        <v>8.5</v>
      </c>
      <c r="AJ1777" s="94">
        <v>5</v>
      </c>
    </row>
    <row r="1778" spans="1:36" ht="13.5" customHeight="1" x14ac:dyDescent="0.25">
      <c r="A1778" s="93">
        <v>2017</v>
      </c>
      <c r="B1778" s="89">
        <v>42737</v>
      </c>
      <c r="C1778" s="94" t="e">
        <v>#N/A</v>
      </c>
      <c r="D1778" s="95" t="e">
        <v>#N/A</v>
      </c>
      <c r="E1778" s="94" t="e">
        <v>#N/A</v>
      </c>
      <c r="F1778" s="94" t="e">
        <v>#N/A</v>
      </c>
      <c r="G1778" s="96" t="e">
        <v>#N/A</v>
      </c>
      <c r="H1778" s="103">
        <v>205707.95438899999</v>
      </c>
      <c r="I1778" s="95">
        <v>6</v>
      </c>
      <c r="J1778" s="94">
        <v>5.28</v>
      </c>
      <c r="K1778" s="94">
        <v>5.2</v>
      </c>
      <c r="L1778" s="96">
        <v>5.2453831921524818</v>
      </c>
      <c r="M1778" s="103">
        <v>71000</v>
      </c>
      <c r="N1778" s="95">
        <v>5</v>
      </c>
      <c r="O1778" s="94">
        <v>5.28</v>
      </c>
      <c r="P1778" s="94">
        <v>5.26</v>
      </c>
      <c r="Q1778" s="96">
        <v>5.2718309859154928</v>
      </c>
      <c r="R1778" s="103">
        <f t="shared" ref="R1778:R1782" si="607">+IF((IFERROR(C1778,1)+IFERROR(H1778,1)+IFERROR(M1778,1))=3,"#N/A",(IFERROR(C1778,0)+IFERROR(H1778,0)+IFERROR(M1778,0)))</f>
        <v>276707.95438899996</v>
      </c>
      <c r="S1778" s="95">
        <f t="shared" ref="S1778:S1782" si="608">+IF((IFERROR(D1778,-1)+IFERROR(I1778,-1)+IFERROR(N1778,-1))=-3,"#N/A",(IFERROR(D1778,0)+IFERROR(I1778,0)+IFERROR(N1778,0)))</f>
        <v>11</v>
      </c>
      <c r="T1778" s="94">
        <f t="shared" ref="T1778:T1782" si="609">IF((IFERROR(E1778,-1)+IFERROR(J1778,-1)+IFERROR(O1778,-1))=-3,"#N/A",MAX(IFERROR(E1778,-1),IFERROR(J1778,-1),IFERROR(O1778,-1)))</f>
        <v>5.28</v>
      </c>
      <c r="U1778" s="94">
        <f t="shared" ref="U1778:U1782" si="610">IF((IFERROR(F1778,-1)+IFERROR(K1778,-1)+IFERROR(P1778,-1))=-3,"#N/A",MIN(IFERROR(F1778,1000),IFERROR(K1778,1000),IFERROR(P1778,1000)))</f>
        <v>5.2</v>
      </c>
      <c r="V1778" s="98">
        <f t="shared" ref="V1778:V1782" si="611">+IF((IFERROR(C1778,1)+IFERROR(H1778,1)+IFERROR(M1778,1))=3,"#N/A",(IFERROR(C1778,0)*IFERROR(G1778,0)+IFERROR(H1778,0)*IFERROR(L1778,0)+IFERROR(M1778,0)*IFERROR(Q1778,0))/(IFERROR(C1778,0)+IFERROR(H1778,0)+IFERROR(M1778,0)))</f>
        <v>5.2521693843359349</v>
      </c>
      <c r="W1778" s="24"/>
      <c r="X1778" s="103" t="e">
        <v>#N/A</v>
      </c>
      <c r="Y1778" s="95" t="e">
        <v>#N/A</v>
      </c>
      <c r="Z1778" s="94" t="e">
        <v>#N/A</v>
      </c>
      <c r="AA1778" s="94" t="e">
        <v>#N/A</v>
      </c>
      <c r="AB1778" s="94" t="e">
        <v>#N/A</v>
      </c>
      <c r="AC1778" s="23"/>
      <c r="AD1778" s="94">
        <v>5.25</v>
      </c>
      <c r="AE1778" s="103">
        <v>2085752.6752020002</v>
      </c>
      <c r="AF1778" s="94">
        <v>6.5</v>
      </c>
      <c r="AG1778" s="94">
        <v>7.5</v>
      </c>
      <c r="AH1778" s="94">
        <v>8.5</v>
      </c>
      <c r="AJ1778" s="94">
        <v>5</v>
      </c>
    </row>
    <row r="1779" spans="1:36" ht="13.5" customHeight="1" x14ac:dyDescent="0.25">
      <c r="A1779" s="93">
        <v>2017</v>
      </c>
      <c r="B1779" s="89">
        <v>42738</v>
      </c>
      <c r="C1779" s="94" t="e">
        <v>#N/A</v>
      </c>
      <c r="D1779" s="95" t="e">
        <v>#N/A</v>
      </c>
      <c r="E1779" s="94" t="e">
        <v>#N/A</v>
      </c>
      <c r="F1779" s="94" t="e">
        <v>#N/A</v>
      </c>
      <c r="G1779" s="96" t="e">
        <v>#N/A</v>
      </c>
      <c r="H1779" s="103">
        <v>231822.56895700001</v>
      </c>
      <c r="I1779" s="95">
        <v>7</v>
      </c>
      <c r="J1779" s="94">
        <v>5.3</v>
      </c>
      <c r="K1779" s="94">
        <v>5.2</v>
      </c>
      <c r="L1779" s="96">
        <v>5.2493514674630397</v>
      </c>
      <c r="M1779" s="103">
        <v>43500</v>
      </c>
      <c r="N1779" s="95">
        <v>4</v>
      </c>
      <c r="O1779" s="94">
        <v>5.29</v>
      </c>
      <c r="P1779" s="94">
        <v>5.28</v>
      </c>
      <c r="Q1779" s="96">
        <v>5.2809195402298847</v>
      </c>
      <c r="R1779" s="103">
        <f t="shared" si="607"/>
        <v>275322.56895700004</v>
      </c>
      <c r="S1779" s="95">
        <f t="shared" si="608"/>
        <v>11</v>
      </c>
      <c r="T1779" s="94">
        <f t="shared" si="609"/>
        <v>5.3</v>
      </c>
      <c r="U1779" s="94">
        <f t="shared" si="610"/>
        <v>5.2</v>
      </c>
      <c r="V1779" s="98">
        <f t="shared" si="611"/>
        <v>5.2543391122121053</v>
      </c>
      <c r="W1779" s="24"/>
      <c r="X1779" s="103" t="e">
        <v>#N/A</v>
      </c>
      <c r="Y1779" s="95" t="e">
        <v>#N/A</v>
      </c>
      <c r="Z1779" s="94" t="e">
        <v>#N/A</v>
      </c>
      <c r="AA1779" s="94" t="e">
        <v>#N/A</v>
      </c>
      <c r="AB1779" s="94" t="e">
        <v>#N/A</v>
      </c>
      <c r="AC1779" s="23"/>
      <c r="AD1779" s="94">
        <v>5.25</v>
      </c>
      <c r="AE1779" s="103">
        <v>2058533.479935</v>
      </c>
      <c r="AF1779" s="94">
        <v>6.5</v>
      </c>
      <c r="AG1779" s="94">
        <v>7.5</v>
      </c>
      <c r="AH1779" s="94">
        <v>8.5</v>
      </c>
      <c r="AJ1779" s="94">
        <v>5</v>
      </c>
    </row>
    <row r="1780" spans="1:36" ht="13.5" customHeight="1" x14ac:dyDescent="0.25">
      <c r="A1780" s="93">
        <v>2017</v>
      </c>
      <c r="B1780" s="89">
        <v>42739</v>
      </c>
      <c r="C1780" s="94" t="e">
        <v>#N/A</v>
      </c>
      <c r="D1780" s="95" t="e">
        <v>#N/A</v>
      </c>
      <c r="E1780" s="94" t="e">
        <v>#N/A</v>
      </c>
      <c r="F1780" s="94" t="e">
        <v>#N/A</v>
      </c>
      <c r="G1780" s="96" t="e">
        <v>#N/A</v>
      </c>
      <c r="H1780" s="103">
        <v>165255.151174</v>
      </c>
      <c r="I1780" s="95">
        <v>9</v>
      </c>
      <c r="J1780" s="94">
        <v>5.3</v>
      </c>
      <c r="K1780" s="94">
        <v>5.0999999999999996</v>
      </c>
      <c r="L1780" s="96">
        <v>5.265916138717821</v>
      </c>
      <c r="M1780" s="103">
        <v>51200</v>
      </c>
      <c r="N1780" s="95">
        <v>5</v>
      </c>
      <c r="O1780" s="94">
        <v>5.29</v>
      </c>
      <c r="P1780" s="94">
        <v>5.29</v>
      </c>
      <c r="Q1780" s="96">
        <v>5.29</v>
      </c>
      <c r="R1780" s="103">
        <f t="shared" si="607"/>
        <v>216455.151174</v>
      </c>
      <c r="S1780" s="95">
        <f t="shared" si="608"/>
        <v>14</v>
      </c>
      <c r="T1780" s="94">
        <f t="shared" si="609"/>
        <v>5.3</v>
      </c>
      <c r="U1780" s="94">
        <f t="shared" si="610"/>
        <v>5.0999999999999996</v>
      </c>
      <c r="V1780" s="98">
        <f t="shared" si="611"/>
        <v>5.2716129017237359</v>
      </c>
      <c r="W1780" s="24"/>
      <c r="X1780" s="103" t="e">
        <v>#N/A</v>
      </c>
      <c r="Y1780" s="95" t="e">
        <v>#N/A</v>
      </c>
      <c r="Z1780" s="94" t="e">
        <v>#N/A</v>
      </c>
      <c r="AA1780" s="94" t="e">
        <v>#N/A</v>
      </c>
      <c r="AB1780" s="94" t="e">
        <v>#N/A</v>
      </c>
      <c r="AC1780" s="23"/>
      <c r="AD1780" s="94">
        <v>5.25</v>
      </c>
      <c r="AE1780" s="103">
        <v>1985271.1234910002</v>
      </c>
      <c r="AF1780" s="94">
        <v>6.5</v>
      </c>
      <c r="AG1780" s="94">
        <v>7.5</v>
      </c>
      <c r="AH1780" s="94">
        <v>8.5</v>
      </c>
      <c r="AJ1780" s="94">
        <v>5</v>
      </c>
    </row>
    <row r="1781" spans="1:36" ht="13.5" customHeight="1" x14ac:dyDescent="0.25">
      <c r="A1781" s="93">
        <v>2017</v>
      </c>
      <c r="B1781" s="89">
        <v>42740</v>
      </c>
      <c r="C1781" s="94" t="e">
        <v>#N/A</v>
      </c>
      <c r="D1781" s="95" t="e">
        <v>#N/A</v>
      </c>
      <c r="E1781" s="94" t="e">
        <v>#N/A</v>
      </c>
      <c r="F1781" s="94" t="e">
        <v>#N/A</v>
      </c>
      <c r="G1781" s="96" t="e">
        <v>#N/A</v>
      </c>
      <c r="H1781" s="103">
        <v>153727.29262600001</v>
      </c>
      <c r="I1781" s="95">
        <v>4</v>
      </c>
      <c r="J1781" s="94">
        <v>5.28</v>
      </c>
      <c r="K1781" s="94">
        <v>5.26</v>
      </c>
      <c r="L1781" s="96">
        <v>5.270281244608042</v>
      </c>
      <c r="M1781" s="103">
        <v>47800</v>
      </c>
      <c r="N1781" s="95">
        <v>3</v>
      </c>
      <c r="O1781" s="94">
        <v>5.3</v>
      </c>
      <c r="P1781" s="94">
        <v>5.29</v>
      </c>
      <c r="Q1781" s="96">
        <v>5.2935564853556487</v>
      </c>
      <c r="R1781" s="103">
        <f t="shared" si="607"/>
        <v>201527.29262600001</v>
      </c>
      <c r="S1781" s="95">
        <f t="shared" si="608"/>
        <v>7</v>
      </c>
      <c r="T1781" s="94">
        <f t="shared" si="609"/>
        <v>5.3</v>
      </c>
      <c r="U1781" s="94">
        <f t="shared" si="610"/>
        <v>5.26</v>
      </c>
      <c r="V1781" s="98">
        <f t="shared" si="611"/>
        <v>5.2758018691013229</v>
      </c>
      <c r="W1781" s="24"/>
      <c r="X1781" s="103" t="e">
        <v>#N/A</v>
      </c>
      <c r="Y1781" s="95" t="e">
        <v>#N/A</v>
      </c>
      <c r="Z1781" s="94" t="e">
        <v>#N/A</v>
      </c>
      <c r="AA1781" s="94" t="e">
        <v>#N/A</v>
      </c>
      <c r="AB1781" s="94" t="e">
        <v>#N/A</v>
      </c>
      <c r="AC1781" s="23"/>
      <c r="AD1781" s="94">
        <v>5.25</v>
      </c>
      <c r="AE1781" s="103">
        <v>1770954.522106</v>
      </c>
      <c r="AF1781" s="94">
        <v>6.5</v>
      </c>
      <c r="AG1781" s="94">
        <v>7.5</v>
      </c>
      <c r="AH1781" s="94">
        <v>8.5</v>
      </c>
      <c r="AJ1781" s="94">
        <v>5</v>
      </c>
    </row>
    <row r="1782" spans="1:36" ht="13.5" customHeight="1" x14ac:dyDescent="0.25">
      <c r="A1782" s="93">
        <v>2017</v>
      </c>
      <c r="B1782" s="89">
        <v>42741</v>
      </c>
      <c r="C1782" s="94" t="e">
        <v>#N/A</v>
      </c>
      <c r="D1782" s="95" t="e">
        <v>#N/A</v>
      </c>
      <c r="E1782" s="94" t="e">
        <v>#N/A</v>
      </c>
      <c r="F1782" s="94" t="e">
        <v>#N/A</v>
      </c>
      <c r="G1782" s="96" t="e">
        <v>#N/A</v>
      </c>
      <c r="H1782" s="103">
        <v>66737.198969999998</v>
      </c>
      <c r="I1782" s="95">
        <v>4</v>
      </c>
      <c r="J1782" s="94">
        <v>5.27</v>
      </c>
      <c r="K1782" s="94">
        <v>5.27</v>
      </c>
      <c r="L1782" s="96">
        <v>5.27</v>
      </c>
      <c r="M1782" s="103">
        <v>47400</v>
      </c>
      <c r="N1782" s="95">
        <v>3</v>
      </c>
      <c r="O1782" s="94">
        <v>5.29</v>
      </c>
      <c r="P1782" s="94">
        <v>5.29</v>
      </c>
      <c r="Q1782" s="96">
        <v>5.29</v>
      </c>
      <c r="R1782" s="103">
        <f t="shared" si="607"/>
        <v>114137.19897</v>
      </c>
      <c r="S1782" s="95">
        <f t="shared" si="608"/>
        <v>7</v>
      </c>
      <c r="T1782" s="94">
        <f t="shared" si="609"/>
        <v>5.29</v>
      </c>
      <c r="U1782" s="94">
        <f t="shared" si="610"/>
        <v>5.27</v>
      </c>
      <c r="V1782" s="98">
        <f t="shared" si="611"/>
        <v>5.2783057934534483</v>
      </c>
      <c r="W1782" s="24"/>
      <c r="X1782" s="103" t="e">
        <v>#N/A</v>
      </c>
      <c r="Y1782" s="95" t="e">
        <v>#N/A</v>
      </c>
      <c r="Z1782" s="94" t="e">
        <v>#N/A</v>
      </c>
      <c r="AA1782" s="94" t="e">
        <v>#N/A</v>
      </c>
      <c r="AB1782" s="94" t="e">
        <v>#N/A</v>
      </c>
      <c r="AC1782" s="23"/>
      <c r="AD1782" s="94">
        <v>5.25</v>
      </c>
      <c r="AE1782" s="103">
        <v>1824855.436189</v>
      </c>
      <c r="AF1782" s="94">
        <v>6.5</v>
      </c>
      <c r="AG1782" s="94">
        <v>7.5</v>
      </c>
      <c r="AH1782" s="94">
        <v>8.5</v>
      </c>
      <c r="AJ1782" s="94">
        <v>5</v>
      </c>
    </row>
    <row r="1783" spans="1:36" ht="13.5" customHeight="1" x14ac:dyDescent="0.25">
      <c r="A1783" s="93">
        <v>2017</v>
      </c>
      <c r="B1783" s="89">
        <v>42744</v>
      </c>
      <c r="C1783" s="94" t="e">
        <v>#N/A</v>
      </c>
      <c r="D1783" s="95" t="e">
        <v>#N/A</v>
      </c>
      <c r="E1783" s="94" t="e">
        <v>#N/A</v>
      </c>
      <c r="F1783" s="94" t="e">
        <v>#N/A</v>
      </c>
      <c r="G1783" s="96" t="e">
        <v>#N/A</v>
      </c>
      <c r="H1783" s="103">
        <v>5430.0042139999996</v>
      </c>
      <c r="I1783" s="95">
        <v>1</v>
      </c>
      <c r="J1783" s="94">
        <v>5.26</v>
      </c>
      <c r="K1783" s="94">
        <v>5.26</v>
      </c>
      <c r="L1783" s="96">
        <v>5.26</v>
      </c>
      <c r="M1783" s="103">
        <v>41000</v>
      </c>
      <c r="N1783" s="95">
        <v>3</v>
      </c>
      <c r="O1783" s="94">
        <v>5.21</v>
      </c>
      <c r="P1783" s="94">
        <v>5.17</v>
      </c>
      <c r="Q1783" s="96">
        <v>5.1897560975609753</v>
      </c>
      <c r="R1783" s="103">
        <f t="shared" ref="R1783:R1787" si="612">+IF((IFERROR(C1783,1)+IFERROR(H1783,1)+IFERROR(M1783,1))=3,"#N/A",(IFERROR(C1783,0)+IFERROR(H1783,0)+IFERROR(M1783,0)))</f>
        <v>46430.004214000001</v>
      </c>
      <c r="S1783" s="95">
        <f t="shared" ref="S1783:S1787" si="613">+IF((IFERROR(D1783,-1)+IFERROR(I1783,-1)+IFERROR(N1783,-1))=-3,"#N/A",(IFERROR(D1783,0)+IFERROR(I1783,0)+IFERROR(N1783,0)))</f>
        <v>4</v>
      </c>
      <c r="T1783" s="94">
        <f t="shared" ref="T1783:T1787" si="614">IF((IFERROR(E1783,-1)+IFERROR(J1783,-1)+IFERROR(O1783,-1))=-3,"#N/A",MAX(IFERROR(E1783,-1),IFERROR(J1783,-1),IFERROR(O1783,-1)))</f>
        <v>5.26</v>
      </c>
      <c r="U1783" s="94">
        <f t="shared" ref="U1783:U1787" si="615">IF((IFERROR(F1783,-1)+IFERROR(K1783,-1)+IFERROR(P1783,-1))=-3,"#N/A",MIN(IFERROR(F1783,1000),IFERROR(K1783,1000),IFERROR(P1783,1000)))</f>
        <v>5.17</v>
      </c>
      <c r="V1783" s="98">
        <f t="shared" ref="V1783:V1787" si="616">+IF((IFERROR(C1783,1)+IFERROR(H1783,1)+IFERROR(M1783,1))=3,"#N/A",(IFERROR(C1783,0)*IFERROR(G1783,0)+IFERROR(H1783,0)*IFERROR(L1783,0)+IFERROR(M1783,0)*IFERROR(Q1783,0))/(IFERROR(C1783,0)+IFERROR(H1783,0)+IFERROR(M1783,0)))</f>
        <v>5.1979711449793156</v>
      </c>
      <c r="W1783" s="24"/>
      <c r="X1783" s="103" t="e">
        <v>#N/A</v>
      </c>
      <c r="Y1783" s="95" t="e">
        <v>#N/A</v>
      </c>
      <c r="Z1783" s="94" t="e">
        <v>#N/A</v>
      </c>
      <c r="AA1783" s="94" t="e">
        <v>#N/A</v>
      </c>
      <c r="AB1783" s="94" t="e">
        <v>#N/A</v>
      </c>
      <c r="AC1783" s="23"/>
      <c r="AD1783" s="94">
        <v>5.25</v>
      </c>
      <c r="AE1783" s="103">
        <v>1756319.3866600001</v>
      </c>
      <c r="AF1783" s="94">
        <v>6.5</v>
      </c>
      <c r="AG1783" s="94">
        <v>7.5</v>
      </c>
      <c r="AH1783" s="94">
        <v>8.5</v>
      </c>
      <c r="AJ1783" s="94">
        <v>5</v>
      </c>
    </row>
    <row r="1784" spans="1:36" ht="13.5" customHeight="1" x14ac:dyDescent="0.25">
      <c r="A1784" s="93">
        <v>2017</v>
      </c>
      <c r="B1784" s="89">
        <v>42745</v>
      </c>
      <c r="C1784" s="94" t="e">
        <v>#N/A</v>
      </c>
      <c r="D1784" s="95" t="e">
        <v>#N/A</v>
      </c>
      <c r="E1784" s="94" t="e">
        <v>#N/A</v>
      </c>
      <c r="F1784" s="94" t="e">
        <v>#N/A</v>
      </c>
      <c r="G1784" s="96" t="e">
        <v>#N/A</v>
      </c>
      <c r="H1784" s="103">
        <v>46008.933437</v>
      </c>
      <c r="I1784" s="95">
        <v>1</v>
      </c>
      <c r="J1784" s="94">
        <v>5.2</v>
      </c>
      <c r="K1784" s="94">
        <v>5.2</v>
      </c>
      <c r="L1784" s="96">
        <v>5.2</v>
      </c>
      <c r="M1784" s="103">
        <v>80190</v>
      </c>
      <c r="N1784" s="95">
        <v>8</v>
      </c>
      <c r="O1784" s="94">
        <v>5.25</v>
      </c>
      <c r="P1784" s="94">
        <v>5.2</v>
      </c>
      <c r="Q1784" s="96">
        <v>5.2303267240304274</v>
      </c>
      <c r="R1784" s="103">
        <f t="shared" si="612"/>
        <v>126198.933437</v>
      </c>
      <c r="S1784" s="95">
        <f t="shared" si="613"/>
        <v>9</v>
      </c>
      <c r="T1784" s="94">
        <f t="shared" si="614"/>
        <v>5.25</v>
      </c>
      <c r="U1784" s="94">
        <f t="shared" si="615"/>
        <v>5.2</v>
      </c>
      <c r="V1784" s="98">
        <f t="shared" si="616"/>
        <v>5.2192703688832207</v>
      </c>
      <c r="W1784" s="24"/>
      <c r="X1784" s="103" t="e">
        <v>#N/A</v>
      </c>
      <c r="Y1784" s="95" t="e">
        <v>#N/A</v>
      </c>
      <c r="Z1784" s="94" t="e">
        <v>#N/A</v>
      </c>
      <c r="AA1784" s="94" t="e">
        <v>#N/A</v>
      </c>
      <c r="AB1784" s="94" t="e">
        <v>#N/A</v>
      </c>
      <c r="AC1784" s="23"/>
      <c r="AD1784" s="94">
        <v>5.25</v>
      </c>
      <c r="AE1784" s="103">
        <v>2180760.6562959999</v>
      </c>
      <c r="AF1784" s="94">
        <v>6.5</v>
      </c>
      <c r="AG1784" s="94">
        <v>7.5</v>
      </c>
      <c r="AH1784" s="94">
        <v>8.5</v>
      </c>
      <c r="AJ1784" s="94">
        <v>5</v>
      </c>
    </row>
    <row r="1785" spans="1:36" ht="13.5" customHeight="1" x14ac:dyDescent="0.25">
      <c r="A1785" s="93">
        <v>2017</v>
      </c>
      <c r="B1785" s="89">
        <v>42746</v>
      </c>
      <c r="C1785" s="94" t="e">
        <v>#N/A</v>
      </c>
      <c r="D1785" s="95" t="e">
        <v>#N/A</v>
      </c>
      <c r="E1785" s="94" t="e">
        <v>#N/A</v>
      </c>
      <c r="F1785" s="94" t="e">
        <v>#N/A</v>
      </c>
      <c r="G1785" s="96" t="e">
        <v>#N/A</v>
      </c>
      <c r="H1785" s="103">
        <v>0</v>
      </c>
      <c r="I1785" s="95">
        <v>0</v>
      </c>
      <c r="J1785" s="94">
        <v>0</v>
      </c>
      <c r="K1785" s="94">
        <v>0</v>
      </c>
      <c r="L1785" s="96">
        <v>0</v>
      </c>
      <c r="M1785" s="103">
        <v>92000</v>
      </c>
      <c r="N1785" s="95">
        <v>5</v>
      </c>
      <c r="O1785" s="94">
        <v>5.23</v>
      </c>
      <c r="P1785" s="94">
        <v>5.0999999999999996</v>
      </c>
      <c r="Q1785" s="96">
        <v>5.1880978260869561</v>
      </c>
      <c r="R1785" s="103">
        <f t="shared" si="612"/>
        <v>92000</v>
      </c>
      <c r="S1785" s="95">
        <f t="shared" si="613"/>
        <v>5</v>
      </c>
      <c r="T1785" s="94">
        <f t="shared" si="614"/>
        <v>5.23</v>
      </c>
      <c r="U1785" s="94">
        <f t="shared" si="615"/>
        <v>0</v>
      </c>
      <c r="V1785" s="98">
        <f t="shared" si="616"/>
        <v>5.1880978260869561</v>
      </c>
      <c r="W1785" s="24"/>
      <c r="X1785" s="103" t="e">
        <v>#N/A</v>
      </c>
      <c r="Y1785" s="95" t="e">
        <v>#N/A</v>
      </c>
      <c r="Z1785" s="94" t="e">
        <v>#N/A</v>
      </c>
      <c r="AA1785" s="94" t="e">
        <v>#N/A</v>
      </c>
      <c r="AB1785" s="94" t="e">
        <v>#N/A</v>
      </c>
      <c r="AC1785" s="23"/>
      <c r="AD1785" s="94">
        <v>5.25</v>
      </c>
      <c r="AE1785" s="103">
        <v>2381139.3083629999</v>
      </c>
      <c r="AF1785" s="94">
        <v>6.5</v>
      </c>
      <c r="AG1785" s="94">
        <v>7.5</v>
      </c>
      <c r="AH1785" s="94">
        <v>8.5</v>
      </c>
      <c r="AJ1785" s="94">
        <v>5</v>
      </c>
    </row>
    <row r="1786" spans="1:36" ht="13.5" customHeight="1" x14ac:dyDescent="0.25">
      <c r="A1786" s="93">
        <v>2017</v>
      </c>
      <c r="B1786" s="89">
        <v>42747</v>
      </c>
      <c r="C1786" s="94" t="e">
        <v>#N/A</v>
      </c>
      <c r="D1786" s="95" t="e">
        <v>#N/A</v>
      </c>
      <c r="E1786" s="94" t="e">
        <v>#N/A</v>
      </c>
      <c r="F1786" s="94" t="e">
        <v>#N/A</v>
      </c>
      <c r="G1786" s="96" t="e">
        <v>#N/A</v>
      </c>
      <c r="H1786" s="103">
        <v>0</v>
      </c>
      <c r="I1786" s="95">
        <v>0</v>
      </c>
      <c r="J1786" s="94">
        <v>0</v>
      </c>
      <c r="K1786" s="94">
        <v>0</v>
      </c>
      <c r="L1786" s="96">
        <v>0</v>
      </c>
      <c r="M1786" s="103">
        <v>78800</v>
      </c>
      <c r="N1786" s="95">
        <v>5</v>
      </c>
      <c r="O1786" s="94">
        <v>5.25</v>
      </c>
      <c r="P1786" s="94">
        <v>5.22</v>
      </c>
      <c r="Q1786" s="96">
        <v>5.2413197969543148</v>
      </c>
      <c r="R1786" s="103">
        <f t="shared" si="612"/>
        <v>78800</v>
      </c>
      <c r="S1786" s="95">
        <f t="shared" si="613"/>
        <v>5</v>
      </c>
      <c r="T1786" s="94">
        <f t="shared" si="614"/>
        <v>5.25</v>
      </c>
      <c r="U1786" s="94">
        <f t="shared" si="615"/>
        <v>0</v>
      </c>
      <c r="V1786" s="98">
        <f t="shared" si="616"/>
        <v>5.2413197969543148</v>
      </c>
      <c r="W1786" s="24"/>
      <c r="X1786" s="103" t="e">
        <v>#N/A</v>
      </c>
      <c r="Y1786" s="95" t="e">
        <v>#N/A</v>
      </c>
      <c r="Z1786" s="94" t="e">
        <v>#N/A</v>
      </c>
      <c r="AA1786" s="94" t="e">
        <v>#N/A</v>
      </c>
      <c r="AB1786" s="94" t="e">
        <v>#N/A</v>
      </c>
      <c r="AC1786" s="23"/>
      <c r="AD1786" s="94">
        <v>5.25</v>
      </c>
      <c r="AE1786" s="103">
        <v>2590779.5922770002</v>
      </c>
      <c r="AF1786" s="94">
        <v>6.5</v>
      </c>
      <c r="AG1786" s="94">
        <v>7.5</v>
      </c>
      <c r="AH1786" s="94">
        <v>8.5</v>
      </c>
      <c r="AJ1786" s="94">
        <v>5</v>
      </c>
    </row>
    <row r="1787" spans="1:36" ht="13.5" customHeight="1" x14ac:dyDescent="0.25">
      <c r="A1787" s="93">
        <v>2017</v>
      </c>
      <c r="B1787" s="89">
        <v>42748</v>
      </c>
      <c r="C1787" s="94" t="e">
        <v>#N/A</v>
      </c>
      <c r="D1787" s="95" t="e">
        <v>#N/A</v>
      </c>
      <c r="E1787" s="94" t="e">
        <v>#N/A</v>
      </c>
      <c r="F1787" s="94" t="e">
        <v>#N/A</v>
      </c>
      <c r="G1787" s="96" t="e">
        <v>#N/A</v>
      </c>
      <c r="H1787" s="103">
        <v>1976.2198129999999</v>
      </c>
      <c r="I1787" s="95">
        <v>1</v>
      </c>
      <c r="J1787" s="94">
        <v>5.26</v>
      </c>
      <c r="K1787" s="94">
        <v>5.26</v>
      </c>
      <c r="L1787" s="96">
        <v>5.26</v>
      </c>
      <c r="M1787" s="103">
        <v>62000</v>
      </c>
      <c r="N1787" s="95">
        <v>6</v>
      </c>
      <c r="O1787" s="94">
        <v>5.25</v>
      </c>
      <c r="P1787" s="94">
        <v>5.2</v>
      </c>
      <c r="Q1787" s="96">
        <v>5.2290322580645165</v>
      </c>
      <c r="R1787" s="103">
        <f t="shared" si="612"/>
        <v>63976.219813000003</v>
      </c>
      <c r="S1787" s="95">
        <f t="shared" si="613"/>
        <v>7</v>
      </c>
      <c r="T1787" s="94">
        <f t="shared" si="614"/>
        <v>5.26</v>
      </c>
      <c r="U1787" s="94">
        <f t="shared" si="615"/>
        <v>5.2</v>
      </c>
      <c r="V1787" s="98">
        <f t="shared" si="616"/>
        <v>5.2299888488939787</v>
      </c>
      <c r="W1787" s="24"/>
      <c r="X1787" s="103" t="e">
        <v>#N/A</v>
      </c>
      <c r="Y1787" s="95" t="e">
        <v>#N/A</v>
      </c>
      <c r="Z1787" s="94" t="e">
        <v>#N/A</v>
      </c>
      <c r="AA1787" s="94" t="e">
        <v>#N/A</v>
      </c>
      <c r="AB1787" s="94" t="e">
        <v>#N/A</v>
      </c>
      <c r="AC1787" s="23"/>
      <c r="AD1787" s="94">
        <v>5.25</v>
      </c>
      <c r="AE1787" s="103">
        <v>2652965.6230890001</v>
      </c>
      <c r="AF1787" s="94">
        <v>6.5</v>
      </c>
      <c r="AG1787" s="94">
        <v>7.5</v>
      </c>
      <c r="AH1787" s="94">
        <v>8.5</v>
      </c>
      <c r="AJ1787" s="94">
        <v>5</v>
      </c>
    </row>
    <row r="1788" spans="1:36" ht="13.5" customHeight="1" x14ac:dyDescent="0.25">
      <c r="A1788" s="93">
        <v>2017</v>
      </c>
      <c r="B1788" s="89">
        <v>42751</v>
      </c>
      <c r="C1788" s="94" t="e">
        <v>#N/A</v>
      </c>
      <c r="D1788" s="95" t="e">
        <v>#N/A</v>
      </c>
      <c r="E1788" s="94" t="e">
        <v>#N/A</v>
      </c>
      <c r="F1788" s="94" t="e">
        <v>#N/A</v>
      </c>
      <c r="G1788" s="96" t="e">
        <v>#N/A</v>
      </c>
      <c r="H1788" s="103">
        <v>12500.98518</v>
      </c>
      <c r="I1788" s="95">
        <v>1</v>
      </c>
      <c r="J1788" s="94">
        <v>5.23</v>
      </c>
      <c r="K1788" s="94">
        <v>5.23</v>
      </c>
      <c r="L1788" s="96">
        <v>5.23</v>
      </c>
      <c r="M1788" s="103">
        <v>117500</v>
      </c>
      <c r="N1788" s="95">
        <v>7</v>
      </c>
      <c r="O1788" s="94">
        <v>5.21</v>
      </c>
      <c r="P1788" s="94">
        <v>5.0999999999999996</v>
      </c>
      <c r="Q1788" s="96">
        <v>5.1817021276595741</v>
      </c>
      <c r="R1788" s="103">
        <f t="shared" ref="R1788:R1792" si="617">+IF((IFERROR(C1788,1)+IFERROR(H1788,1)+IFERROR(M1788,1))=3,"#N/A",(IFERROR(C1788,0)+IFERROR(H1788,0)+IFERROR(M1788,0)))</f>
        <v>130000.98518</v>
      </c>
      <c r="S1788" s="95">
        <f t="shared" ref="S1788:S1792" si="618">+IF((IFERROR(D1788,-1)+IFERROR(I1788,-1)+IFERROR(N1788,-1))=-3,"#N/A",(IFERROR(D1788,0)+IFERROR(I1788,0)+IFERROR(N1788,0)))</f>
        <v>8</v>
      </c>
      <c r="T1788" s="94">
        <f t="shared" ref="T1788:T1792" si="619">IF((IFERROR(E1788,-1)+IFERROR(J1788,-1)+IFERROR(O1788,-1))=-3,"#N/A",MAX(IFERROR(E1788,-1),IFERROR(J1788,-1),IFERROR(O1788,-1)))</f>
        <v>5.23</v>
      </c>
      <c r="U1788" s="94">
        <f t="shared" ref="U1788:U1792" si="620">IF((IFERROR(F1788,-1)+IFERROR(K1788,-1)+IFERROR(P1788,-1))=-3,"#N/A",MIN(IFERROR(F1788,1000),IFERROR(K1788,1000),IFERROR(P1788,1000)))</f>
        <v>5.0999999999999996</v>
      </c>
      <c r="V1788" s="98">
        <f t="shared" ref="V1788:V1792" si="621">+IF((IFERROR(C1788,1)+IFERROR(H1788,1)+IFERROR(M1788,1))=3,"#N/A",(IFERROR(C1788,0)*IFERROR(G1788,0)+IFERROR(H1788,0)*IFERROR(L1788,0)+IFERROR(M1788,0)*IFERROR(Q1788,0))/(IFERROR(C1788,0)+IFERROR(H1788,0)+IFERROR(M1788,0)))</f>
        <v>5.1863464846659246</v>
      </c>
      <c r="W1788" s="24"/>
      <c r="X1788" s="103" t="e">
        <v>#N/A</v>
      </c>
      <c r="Y1788" s="95" t="e">
        <v>#N/A</v>
      </c>
      <c r="Z1788" s="94" t="e">
        <v>#N/A</v>
      </c>
      <c r="AA1788" s="94" t="e">
        <v>#N/A</v>
      </c>
      <c r="AB1788" s="94" t="e">
        <v>#N/A</v>
      </c>
      <c r="AC1788" s="23"/>
      <c r="AD1788" s="94">
        <v>5.25</v>
      </c>
      <c r="AE1788" s="103">
        <v>2702708.2187930001</v>
      </c>
      <c r="AF1788" s="94">
        <v>6.5</v>
      </c>
      <c r="AG1788" s="94">
        <v>7.5</v>
      </c>
      <c r="AH1788" s="94">
        <v>8.5</v>
      </c>
      <c r="AJ1788" s="94">
        <v>5</v>
      </c>
    </row>
    <row r="1789" spans="1:36" ht="13.5" customHeight="1" x14ac:dyDescent="0.25">
      <c r="A1789" s="93">
        <v>2017</v>
      </c>
      <c r="B1789" s="89">
        <v>42752</v>
      </c>
      <c r="C1789" s="94" t="e">
        <v>#N/A</v>
      </c>
      <c r="D1789" s="95" t="e">
        <v>#N/A</v>
      </c>
      <c r="E1789" s="94" t="e">
        <v>#N/A</v>
      </c>
      <c r="F1789" s="94" t="e">
        <v>#N/A</v>
      </c>
      <c r="G1789" s="96" t="e">
        <v>#N/A</v>
      </c>
      <c r="H1789" s="103">
        <v>12000.534985</v>
      </c>
      <c r="I1789" s="95">
        <v>1</v>
      </c>
      <c r="J1789" s="94">
        <v>5.2</v>
      </c>
      <c r="K1789" s="94">
        <v>5.2</v>
      </c>
      <c r="L1789" s="96">
        <v>5.2</v>
      </c>
      <c r="M1789" s="103">
        <v>133000</v>
      </c>
      <c r="N1789" s="95">
        <v>6</v>
      </c>
      <c r="O1789" s="94">
        <v>5.15</v>
      </c>
      <c r="P1789" s="94">
        <v>4.38</v>
      </c>
      <c r="Q1789" s="96">
        <v>4.8355263157894735</v>
      </c>
      <c r="R1789" s="103">
        <f t="shared" si="617"/>
        <v>145000.53498500001</v>
      </c>
      <c r="S1789" s="95">
        <f t="shared" si="618"/>
        <v>7</v>
      </c>
      <c r="T1789" s="94">
        <f t="shared" si="619"/>
        <v>5.2</v>
      </c>
      <c r="U1789" s="94">
        <f t="shared" si="620"/>
        <v>4.38</v>
      </c>
      <c r="V1789" s="98">
        <f t="shared" si="621"/>
        <v>4.8656908886231722</v>
      </c>
      <c r="W1789" s="24"/>
      <c r="X1789" s="103" t="e">
        <v>#N/A</v>
      </c>
      <c r="Y1789" s="95" t="e">
        <v>#N/A</v>
      </c>
      <c r="Z1789" s="94" t="e">
        <v>#N/A</v>
      </c>
      <c r="AA1789" s="94" t="e">
        <v>#N/A</v>
      </c>
      <c r="AB1789" s="94" t="e">
        <v>#N/A</v>
      </c>
      <c r="AC1789" s="23"/>
      <c r="AD1789" s="94">
        <v>5.25</v>
      </c>
      <c r="AE1789" s="103">
        <v>2774887.7164060003</v>
      </c>
      <c r="AF1789" s="94">
        <v>6.5</v>
      </c>
      <c r="AG1789" s="94">
        <v>7.5</v>
      </c>
      <c r="AH1789" s="94">
        <v>8.5</v>
      </c>
      <c r="AJ1789" s="94">
        <v>5</v>
      </c>
    </row>
    <row r="1790" spans="1:36" ht="13.5" customHeight="1" x14ac:dyDescent="0.25">
      <c r="A1790" s="93">
        <v>2017</v>
      </c>
      <c r="B1790" s="89">
        <v>42753</v>
      </c>
      <c r="C1790" s="94" t="e">
        <v>#N/A</v>
      </c>
      <c r="D1790" s="95" t="e">
        <v>#N/A</v>
      </c>
      <c r="E1790" s="94" t="e">
        <v>#N/A</v>
      </c>
      <c r="F1790" s="94" t="e">
        <v>#N/A</v>
      </c>
      <c r="G1790" s="96" t="e">
        <v>#N/A</v>
      </c>
      <c r="H1790" s="103">
        <v>70002.290615999998</v>
      </c>
      <c r="I1790" s="95">
        <v>1</v>
      </c>
      <c r="J1790" s="94">
        <v>5.2</v>
      </c>
      <c r="K1790" s="94">
        <v>5.2</v>
      </c>
      <c r="L1790" s="96">
        <v>5.2</v>
      </c>
      <c r="M1790" s="103">
        <v>164500</v>
      </c>
      <c r="N1790" s="95">
        <v>6</v>
      </c>
      <c r="O1790" s="94">
        <v>5.15</v>
      </c>
      <c r="P1790" s="94">
        <v>5.0199999999999996</v>
      </c>
      <c r="Q1790" s="96">
        <v>5.0802431610942254</v>
      </c>
      <c r="R1790" s="103">
        <f t="shared" si="617"/>
        <v>234502.29061600001</v>
      </c>
      <c r="S1790" s="95">
        <f t="shared" si="618"/>
        <v>7</v>
      </c>
      <c r="T1790" s="94">
        <f t="shared" si="619"/>
        <v>5.2</v>
      </c>
      <c r="U1790" s="94">
        <f t="shared" si="620"/>
        <v>5.0199999999999996</v>
      </c>
      <c r="V1790" s="98">
        <f t="shared" si="621"/>
        <v>5.1159922918098095</v>
      </c>
      <c r="W1790" s="24"/>
      <c r="X1790" s="103" t="e">
        <v>#N/A</v>
      </c>
      <c r="Y1790" s="95" t="e">
        <v>#N/A</v>
      </c>
      <c r="Z1790" s="94" t="e">
        <v>#N/A</v>
      </c>
      <c r="AA1790" s="94" t="e">
        <v>#N/A</v>
      </c>
      <c r="AB1790" s="94" t="e">
        <v>#N/A</v>
      </c>
      <c r="AC1790" s="23"/>
      <c r="AD1790" s="94">
        <v>5.25</v>
      </c>
      <c r="AE1790" s="103">
        <v>2907244.6406510002</v>
      </c>
      <c r="AF1790" s="94">
        <v>6.5</v>
      </c>
      <c r="AG1790" s="94">
        <v>7.5</v>
      </c>
      <c r="AH1790" s="94">
        <v>8.5</v>
      </c>
      <c r="AJ1790" s="94">
        <v>5</v>
      </c>
    </row>
    <row r="1791" spans="1:36" ht="13.5" customHeight="1" x14ac:dyDescent="0.25">
      <c r="A1791" s="93">
        <v>2017</v>
      </c>
      <c r="B1791" s="89">
        <v>42754</v>
      </c>
      <c r="C1791" s="94" t="e">
        <v>#N/A</v>
      </c>
      <c r="D1791" s="95" t="e">
        <v>#N/A</v>
      </c>
      <c r="E1791" s="94" t="e">
        <v>#N/A</v>
      </c>
      <c r="F1791" s="94" t="e">
        <v>#N/A</v>
      </c>
      <c r="G1791" s="96" t="e">
        <v>#N/A</v>
      </c>
      <c r="H1791" s="103">
        <v>70549.797401000003</v>
      </c>
      <c r="I1791" s="95">
        <v>2</v>
      </c>
      <c r="J1791" s="94">
        <v>5.23</v>
      </c>
      <c r="K1791" s="94">
        <v>5.2</v>
      </c>
      <c r="L1791" s="96">
        <v>5.2010828106136975</v>
      </c>
      <c r="M1791" s="103">
        <v>132260</v>
      </c>
      <c r="N1791" s="95">
        <v>7</v>
      </c>
      <c r="O1791" s="94">
        <v>5.15</v>
      </c>
      <c r="P1791" s="94">
        <v>4.6500000000000004</v>
      </c>
      <c r="Q1791" s="96">
        <v>5.1100786329956147</v>
      </c>
      <c r="R1791" s="103">
        <f t="shared" si="617"/>
        <v>202809.79740099999</v>
      </c>
      <c r="S1791" s="95">
        <f t="shared" si="618"/>
        <v>9</v>
      </c>
      <c r="T1791" s="94">
        <f t="shared" si="619"/>
        <v>5.23</v>
      </c>
      <c r="U1791" s="94">
        <f t="shared" si="620"/>
        <v>4.6500000000000004</v>
      </c>
      <c r="V1791" s="98">
        <f t="shared" si="621"/>
        <v>5.1417355173073034</v>
      </c>
      <c r="W1791" s="24"/>
      <c r="X1791" s="103" t="e">
        <v>#N/A</v>
      </c>
      <c r="Y1791" s="95" t="e">
        <v>#N/A</v>
      </c>
      <c r="Z1791" s="94" t="e">
        <v>#N/A</v>
      </c>
      <c r="AA1791" s="94" t="e">
        <v>#N/A</v>
      </c>
      <c r="AB1791" s="94" t="e">
        <v>#N/A</v>
      </c>
      <c r="AC1791" s="23"/>
      <c r="AD1791" s="94">
        <v>5.25</v>
      </c>
      <c r="AE1791" s="103">
        <v>2899951.5120310001</v>
      </c>
      <c r="AF1791" s="94">
        <v>6.5</v>
      </c>
      <c r="AG1791" s="94">
        <v>7.5</v>
      </c>
      <c r="AH1791" s="94">
        <v>8.5</v>
      </c>
      <c r="AJ1791" s="94">
        <v>5</v>
      </c>
    </row>
    <row r="1792" spans="1:36" ht="13.5" customHeight="1" x14ac:dyDescent="0.25">
      <c r="A1792" s="93">
        <v>2017</v>
      </c>
      <c r="B1792" s="89">
        <v>42755</v>
      </c>
      <c r="C1792" s="94" t="e">
        <v>#N/A</v>
      </c>
      <c r="D1792" s="95" t="e">
        <v>#N/A</v>
      </c>
      <c r="E1792" s="94" t="e">
        <v>#N/A</v>
      </c>
      <c r="F1792" s="94" t="e">
        <v>#N/A</v>
      </c>
      <c r="G1792" s="96" t="e">
        <v>#N/A</v>
      </c>
      <c r="H1792" s="103">
        <v>89174.492635000002</v>
      </c>
      <c r="I1792" s="95">
        <v>2</v>
      </c>
      <c r="J1792" s="94">
        <v>5.23</v>
      </c>
      <c r="K1792" s="94">
        <v>5.2</v>
      </c>
      <c r="L1792" s="96">
        <v>5.2030847069598245</v>
      </c>
      <c r="M1792" s="103">
        <v>164700</v>
      </c>
      <c r="N1792" s="95">
        <v>8</v>
      </c>
      <c r="O1792" s="94">
        <v>5.2</v>
      </c>
      <c r="P1792" s="94">
        <v>5.0999999999999996</v>
      </c>
      <c r="Q1792" s="96">
        <v>5.14538554948391</v>
      </c>
      <c r="R1792" s="103">
        <f t="shared" si="617"/>
        <v>253874.492635</v>
      </c>
      <c r="S1792" s="95">
        <f t="shared" si="618"/>
        <v>10</v>
      </c>
      <c r="T1792" s="94">
        <f t="shared" si="619"/>
        <v>5.23</v>
      </c>
      <c r="U1792" s="94">
        <f t="shared" si="620"/>
        <v>5.0999999999999996</v>
      </c>
      <c r="V1792" s="98">
        <f t="shared" si="621"/>
        <v>5.1656526233438242</v>
      </c>
      <c r="W1792" s="24"/>
      <c r="X1792" s="103" t="e">
        <v>#N/A</v>
      </c>
      <c r="Y1792" s="95" t="e">
        <v>#N/A</v>
      </c>
      <c r="Z1792" s="94" t="e">
        <v>#N/A</v>
      </c>
      <c r="AA1792" s="94" t="e">
        <v>#N/A</v>
      </c>
      <c r="AB1792" s="94" t="e">
        <v>#N/A</v>
      </c>
      <c r="AC1792" s="23"/>
      <c r="AD1792" s="94">
        <v>5.25</v>
      </c>
      <c r="AE1792" s="103">
        <v>3019443.4052289999</v>
      </c>
      <c r="AF1792" s="94">
        <v>6.5</v>
      </c>
      <c r="AG1792" s="94">
        <v>7.5</v>
      </c>
      <c r="AH1792" s="94">
        <v>8.5</v>
      </c>
      <c r="AJ1792" s="94">
        <v>5</v>
      </c>
    </row>
    <row r="1793" spans="1:36" ht="13.5" customHeight="1" x14ac:dyDescent="0.25">
      <c r="A1793" s="93">
        <v>2017</v>
      </c>
      <c r="B1793" s="89">
        <v>42758</v>
      </c>
      <c r="C1793" s="94" t="e">
        <v>#N/A</v>
      </c>
      <c r="D1793" s="95" t="e">
        <v>#N/A</v>
      </c>
      <c r="E1793" s="94" t="e">
        <v>#N/A</v>
      </c>
      <c r="F1793" s="94" t="e">
        <v>#N/A</v>
      </c>
      <c r="G1793" s="96" t="e">
        <v>#N/A</v>
      </c>
      <c r="H1793" s="103">
        <v>117975.2069</v>
      </c>
      <c r="I1793" s="95">
        <v>3</v>
      </c>
      <c r="J1793" s="94">
        <v>5.23</v>
      </c>
      <c r="K1793" s="94">
        <v>5.2</v>
      </c>
      <c r="L1793" s="96">
        <v>5.2075355554902618</v>
      </c>
      <c r="M1793" s="103">
        <v>192438.45460699999</v>
      </c>
      <c r="N1793" s="95">
        <v>14</v>
      </c>
      <c r="O1793" s="94">
        <v>5.23</v>
      </c>
      <c r="P1793" s="94">
        <v>5</v>
      </c>
      <c r="Q1793" s="96">
        <v>5.1141335907490237</v>
      </c>
      <c r="R1793" s="103">
        <f t="shared" ref="R1793:R1797" si="622">+IF((IFERROR(C1793,1)+IFERROR(H1793,1)+IFERROR(M1793,1))=3,"#N/A",(IFERROR(C1793,0)+IFERROR(H1793,0)+IFERROR(M1793,0)))</f>
        <v>310413.66150699998</v>
      </c>
      <c r="S1793" s="95">
        <f t="shared" ref="S1793:S1797" si="623">+IF((IFERROR(D1793,-1)+IFERROR(I1793,-1)+IFERROR(N1793,-1))=-3,"#N/A",(IFERROR(D1793,0)+IFERROR(I1793,0)+IFERROR(N1793,0)))</f>
        <v>17</v>
      </c>
      <c r="T1793" s="94">
        <f t="shared" ref="T1793:T1797" si="624">IF((IFERROR(E1793,-1)+IFERROR(J1793,-1)+IFERROR(O1793,-1))=-3,"#N/A",MAX(IFERROR(E1793,-1),IFERROR(J1793,-1),IFERROR(O1793,-1)))</f>
        <v>5.23</v>
      </c>
      <c r="U1793" s="94">
        <f t="shared" ref="U1793:U1797" si="625">IF((IFERROR(F1793,-1)+IFERROR(K1793,-1)+IFERROR(P1793,-1))=-3,"#N/A",MIN(IFERROR(F1793,1000),IFERROR(K1793,1000),IFERROR(P1793,1000)))</f>
        <v>5</v>
      </c>
      <c r="V1793" s="98">
        <f t="shared" ref="V1793:V1797" si="626">+IF((IFERROR(C1793,1)+IFERROR(H1793,1)+IFERROR(M1793,1))=3,"#N/A",(IFERROR(C1793,0)*IFERROR(G1793,0)+IFERROR(H1793,0)*IFERROR(L1793,0)+IFERROR(M1793,0)*IFERROR(Q1793,0))/(IFERROR(C1793,0)+IFERROR(H1793,0)+IFERROR(M1793,0)))</f>
        <v>5.1496317581354667</v>
      </c>
      <c r="W1793" s="24"/>
      <c r="X1793" s="103" t="e">
        <v>#N/A</v>
      </c>
      <c r="Y1793" s="95" t="e">
        <v>#N/A</v>
      </c>
      <c r="Z1793" s="94" t="e">
        <v>#N/A</v>
      </c>
      <c r="AA1793" s="94" t="e">
        <v>#N/A</v>
      </c>
      <c r="AB1793" s="94" t="e">
        <v>#N/A</v>
      </c>
      <c r="AC1793" s="23"/>
      <c r="AD1793" s="94">
        <v>5.25</v>
      </c>
      <c r="AE1793" s="103">
        <v>2921882.2737020003</v>
      </c>
      <c r="AF1793" s="94">
        <v>6.5</v>
      </c>
      <c r="AG1793" s="94">
        <v>7.5</v>
      </c>
      <c r="AH1793" s="94">
        <v>8.5</v>
      </c>
      <c r="AJ1793" s="94">
        <v>5</v>
      </c>
    </row>
    <row r="1794" spans="1:36" ht="13.5" customHeight="1" x14ac:dyDescent="0.25">
      <c r="A1794" s="93">
        <v>2017</v>
      </c>
      <c r="B1794" s="89">
        <v>42759</v>
      </c>
      <c r="C1794" s="94" t="e">
        <v>#N/A</v>
      </c>
      <c r="D1794" s="95" t="e">
        <v>#N/A</v>
      </c>
      <c r="E1794" s="94" t="e">
        <v>#N/A</v>
      </c>
      <c r="F1794" s="94" t="e">
        <v>#N/A</v>
      </c>
      <c r="G1794" s="96" t="e">
        <v>#N/A</v>
      </c>
      <c r="H1794" s="103">
        <v>122101.211391</v>
      </c>
      <c r="I1794" s="95">
        <v>4</v>
      </c>
      <c r="J1794" s="94">
        <v>5.23</v>
      </c>
      <c r="K1794" s="94">
        <v>5.15</v>
      </c>
      <c r="L1794" s="96">
        <v>5.1759450687506741</v>
      </c>
      <c r="M1794" s="103">
        <v>208000</v>
      </c>
      <c r="N1794" s="95">
        <v>11</v>
      </c>
      <c r="O1794" s="94">
        <v>5.2</v>
      </c>
      <c r="P1794" s="94">
        <v>5.05</v>
      </c>
      <c r="Q1794" s="96">
        <v>5.1074519230769226</v>
      </c>
      <c r="R1794" s="103">
        <f t="shared" si="622"/>
        <v>330101.21139100002</v>
      </c>
      <c r="S1794" s="95">
        <f t="shared" si="623"/>
        <v>15</v>
      </c>
      <c r="T1794" s="94">
        <f t="shared" si="624"/>
        <v>5.23</v>
      </c>
      <c r="U1794" s="94">
        <f t="shared" si="625"/>
        <v>5.05</v>
      </c>
      <c r="V1794" s="98">
        <f t="shared" si="626"/>
        <v>5.1327868681487816</v>
      </c>
      <c r="W1794" s="24"/>
      <c r="X1794" s="103" t="e">
        <v>#N/A</v>
      </c>
      <c r="Y1794" s="95" t="e">
        <v>#N/A</v>
      </c>
      <c r="Z1794" s="94" t="e">
        <v>#N/A</v>
      </c>
      <c r="AA1794" s="94" t="e">
        <v>#N/A</v>
      </c>
      <c r="AB1794" s="94" t="e">
        <v>#N/A</v>
      </c>
      <c r="AC1794" s="23"/>
      <c r="AD1794" s="94">
        <v>5.25</v>
      </c>
      <c r="AE1794" s="103">
        <v>2936655.0815940001</v>
      </c>
      <c r="AF1794" s="94">
        <v>6.5</v>
      </c>
      <c r="AG1794" s="94">
        <v>7.5</v>
      </c>
      <c r="AH1794" s="94">
        <v>8.5</v>
      </c>
      <c r="AJ1794" s="94">
        <v>5</v>
      </c>
    </row>
    <row r="1795" spans="1:36" ht="13.5" customHeight="1" x14ac:dyDescent="0.25">
      <c r="A1795" s="93">
        <v>2017</v>
      </c>
      <c r="B1795" s="89">
        <v>42760</v>
      </c>
      <c r="C1795" s="94" t="e">
        <v>#N/A</v>
      </c>
      <c r="D1795" s="95" t="e">
        <v>#N/A</v>
      </c>
      <c r="E1795" s="94" t="e">
        <v>#N/A</v>
      </c>
      <c r="F1795" s="94" t="e">
        <v>#N/A</v>
      </c>
      <c r="G1795" s="96" t="e">
        <v>#N/A</v>
      </c>
      <c r="H1795" s="103">
        <v>66726.053643000007</v>
      </c>
      <c r="I1795" s="95">
        <v>3</v>
      </c>
      <c r="J1795" s="94">
        <v>5.2149999999999999</v>
      </c>
      <c r="K1795" s="94">
        <v>5.15</v>
      </c>
      <c r="L1795" s="96">
        <v>5.1778102063363178</v>
      </c>
      <c r="M1795" s="103">
        <v>93000</v>
      </c>
      <c r="N1795" s="95">
        <v>5</v>
      </c>
      <c r="O1795" s="94">
        <v>5.2</v>
      </c>
      <c r="P1795" s="94">
        <v>5.0999999999999996</v>
      </c>
      <c r="Q1795" s="96">
        <v>5.145161290322581</v>
      </c>
      <c r="R1795" s="103">
        <f t="shared" si="622"/>
        <v>159726.05364300002</v>
      </c>
      <c r="S1795" s="95">
        <f t="shared" si="623"/>
        <v>8</v>
      </c>
      <c r="T1795" s="94">
        <f t="shared" si="624"/>
        <v>5.2149999999999999</v>
      </c>
      <c r="U1795" s="94">
        <f t="shared" si="625"/>
        <v>5.0999999999999996</v>
      </c>
      <c r="V1795" s="98">
        <f t="shared" si="626"/>
        <v>5.1588004761136954</v>
      </c>
      <c r="W1795" s="24"/>
      <c r="X1795" s="103" t="e">
        <v>#N/A</v>
      </c>
      <c r="Y1795" s="95" t="e">
        <v>#N/A</v>
      </c>
      <c r="Z1795" s="94" t="e">
        <v>#N/A</v>
      </c>
      <c r="AA1795" s="94" t="e">
        <v>#N/A</v>
      </c>
      <c r="AB1795" s="94" t="e">
        <v>#N/A</v>
      </c>
      <c r="AC1795" s="23"/>
      <c r="AD1795" s="94">
        <v>5.25</v>
      </c>
      <c r="AE1795" s="103">
        <v>3192220.1537890001</v>
      </c>
      <c r="AF1795" s="94">
        <v>6.5</v>
      </c>
      <c r="AG1795" s="94">
        <v>7.5</v>
      </c>
      <c r="AH1795" s="94">
        <v>8.5</v>
      </c>
      <c r="AJ1795" s="94">
        <v>5</v>
      </c>
    </row>
    <row r="1796" spans="1:36" ht="13.5" customHeight="1" x14ac:dyDescent="0.25">
      <c r="A1796" s="93">
        <v>2017</v>
      </c>
      <c r="B1796" s="89">
        <v>42761</v>
      </c>
      <c r="C1796" s="94" t="e">
        <v>#N/A</v>
      </c>
      <c r="D1796" s="95" t="e">
        <v>#N/A</v>
      </c>
      <c r="E1796" s="94" t="e">
        <v>#N/A</v>
      </c>
      <c r="F1796" s="94" t="e">
        <v>#N/A</v>
      </c>
      <c r="G1796" s="96" t="e">
        <v>#N/A</v>
      </c>
      <c r="H1796" s="103">
        <v>92877.412081000002</v>
      </c>
      <c r="I1796" s="95">
        <v>4</v>
      </c>
      <c r="J1796" s="94">
        <v>5.23</v>
      </c>
      <c r="K1796" s="94">
        <v>5.05</v>
      </c>
      <c r="L1796" s="96">
        <v>5.0894453393723431</v>
      </c>
      <c r="M1796" s="103">
        <v>222000</v>
      </c>
      <c r="N1796" s="95">
        <v>11</v>
      </c>
      <c r="O1796" s="94">
        <v>5.0999999999999996</v>
      </c>
      <c r="P1796" s="94">
        <v>4.1500000000000004</v>
      </c>
      <c r="Q1796" s="96">
        <v>4.9087837837837842</v>
      </c>
      <c r="R1796" s="103">
        <f t="shared" si="622"/>
        <v>314877.41208099999</v>
      </c>
      <c r="S1796" s="95">
        <f t="shared" si="623"/>
        <v>15</v>
      </c>
      <c r="T1796" s="94">
        <f t="shared" si="624"/>
        <v>5.23</v>
      </c>
      <c r="U1796" s="94">
        <f t="shared" si="625"/>
        <v>4.1500000000000004</v>
      </c>
      <c r="V1796" s="98">
        <f t="shared" si="626"/>
        <v>4.9620723878621122</v>
      </c>
      <c r="W1796" s="24"/>
      <c r="X1796" s="103" t="e">
        <v>#N/A</v>
      </c>
      <c r="Y1796" s="95" t="e">
        <v>#N/A</v>
      </c>
      <c r="Z1796" s="94" t="e">
        <v>#N/A</v>
      </c>
      <c r="AA1796" s="94" t="e">
        <v>#N/A</v>
      </c>
      <c r="AB1796" s="94" t="e">
        <v>#N/A</v>
      </c>
      <c r="AC1796" s="23"/>
      <c r="AD1796" s="94">
        <v>5.25</v>
      </c>
      <c r="AE1796" s="103">
        <v>3122318.8310370003</v>
      </c>
      <c r="AF1796" s="94">
        <v>6.5</v>
      </c>
      <c r="AG1796" s="94">
        <v>7.5</v>
      </c>
      <c r="AH1796" s="94">
        <v>8.5</v>
      </c>
      <c r="AJ1796" s="94">
        <v>5</v>
      </c>
    </row>
    <row r="1797" spans="1:36" ht="13.5" customHeight="1" x14ac:dyDescent="0.25">
      <c r="A1797" s="93">
        <v>2017</v>
      </c>
      <c r="B1797" s="89">
        <v>42762</v>
      </c>
      <c r="C1797" s="94" t="e">
        <v>#N/A</v>
      </c>
      <c r="D1797" s="95" t="e">
        <v>#N/A</v>
      </c>
      <c r="E1797" s="94" t="e">
        <v>#N/A</v>
      </c>
      <c r="F1797" s="94" t="e">
        <v>#N/A</v>
      </c>
      <c r="G1797" s="96" t="e">
        <v>#N/A</v>
      </c>
      <c r="H1797" s="103">
        <v>18082.836975999999</v>
      </c>
      <c r="I1797" s="95">
        <v>1</v>
      </c>
      <c r="J1797" s="94">
        <v>5.2</v>
      </c>
      <c r="K1797" s="94">
        <v>5.2</v>
      </c>
      <c r="L1797" s="96">
        <v>5.2</v>
      </c>
      <c r="M1797" s="103">
        <v>104000</v>
      </c>
      <c r="N1797" s="95">
        <v>5</v>
      </c>
      <c r="O1797" s="94">
        <v>5.2</v>
      </c>
      <c r="P1797" s="94">
        <v>5.05</v>
      </c>
      <c r="Q1797" s="96">
        <v>5.1490384615384617</v>
      </c>
      <c r="R1797" s="103">
        <f t="shared" si="622"/>
        <v>122082.83697599999</v>
      </c>
      <c r="S1797" s="95">
        <f t="shared" si="623"/>
        <v>6</v>
      </c>
      <c r="T1797" s="94">
        <f t="shared" si="624"/>
        <v>5.2</v>
      </c>
      <c r="U1797" s="94">
        <f t="shared" si="625"/>
        <v>5.05</v>
      </c>
      <c r="V1797" s="98">
        <f t="shared" si="626"/>
        <v>5.1565868542107856</v>
      </c>
      <c r="W1797" s="24"/>
      <c r="X1797" s="103" t="e">
        <v>#N/A</v>
      </c>
      <c r="Y1797" s="95" t="e">
        <v>#N/A</v>
      </c>
      <c r="Z1797" s="94" t="e">
        <v>#N/A</v>
      </c>
      <c r="AA1797" s="94" t="e">
        <v>#N/A</v>
      </c>
      <c r="AB1797" s="94" t="e">
        <v>#N/A</v>
      </c>
      <c r="AC1797" s="23"/>
      <c r="AD1797" s="94">
        <v>5.25</v>
      </c>
      <c r="AE1797" s="103">
        <v>2062565.184172</v>
      </c>
      <c r="AF1797" s="94">
        <v>6.5</v>
      </c>
      <c r="AG1797" s="94">
        <v>7.5</v>
      </c>
      <c r="AH1797" s="94">
        <v>8.5</v>
      </c>
      <c r="AJ1797" s="94">
        <v>5</v>
      </c>
    </row>
    <row r="1798" spans="1:36" ht="13.5" customHeight="1" x14ac:dyDescent="0.25">
      <c r="A1798" s="93">
        <v>2017</v>
      </c>
      <c r="B1798" s="89">
        <v>42765</v>
      </c>
      <c r="C1798" s="94" t="e">
        <v>#N/A</v>
      </c>
      <c r="D1798" s="95" t="e">
        <v>#N/A</v>
      </c>
      <c r="E1798" s="94" t="e">
        <v>#N/A</v>
      </c>
      <c r="F1798" s="94" t="e">
        <v>#N/A</v>
      </c>
      <c r="G1798" s="96" t="e">
        <v>#N/A</v>
      </c>
      <c r="H1798" s="103">
        <v>26527.236604999998</v>
      </c>
      <c r="I1798" s="95">
        <v>1</v>
      </c>
      <c r="J1798" s="94">
        <v>5.2</v>
      </c>
      <c r="K1798" s="94">
        <v>5.2</v>
      </c>
      <c r="L1798" s="96">
        <v>5.2</v>
      </c>
      <c r="M1798" s="103">
        <v>96500</v>
      </c>
      <c r="N1798" s="95">
        <v>4</v>
      </c>
      <c r="O1798" s="94">
        <v>5.22</v>
      </c>
      <c r="P1798" s="94">
        <v>5.15</v>
      </c>
      <c r="Q1798" s="96">
        <v>5.1905699481865284</v>
      </c>
      <c r="R1798" s="103">
        <f t="shared" ref="R1798:R1802" si="627">+IF((IFERROR(C1798,1)+IFERROR(H1798,1)+IFERROR(M1798,1))=3,"#N/A",(IFERROR(C1798,0)+IFERROR(H1798,0)+IFERROR(M1798,0)))</f>
        <v>123027.236605</v>
      </c>
      <c r="S1798" s="95">
        <f t="shared" ref="S1798:S1802" si="628">+IF((IFERROR(D1798,-1)+IFERROR(I1798,-1)+IFERROR(N1798,-1))=-3,"#N/A",(IFERROR(D1798,0)+IFERROR(I1798,0)+IFERROR(N1798,0)))</f>
        <v>5</v>
      </c>
      <c r="T1798" s="94">
        <f t="shared" ref="T1798:T1802" si="629">IF((IFERROR(E1798,-1)+IFERROR(J1798,-1)+IFERROR(O1798,-1))=-3,"#N/A",MAX(IFERROR(E1798,-1),IFERROR(J1798,-1),IFERROR(O1798,-1)))</f>
        <v>5.22</v>
      </c>
      <c r="U1798" s="94">
        <f t="shared" ref="U1798:U1802" si="630">IF((IFERROR(F1798,-1)+IFERROR(K1798,-1)+IFERROR(P1798,-1))=-3,"#N/A",MIN(IFERROR(F1798,1000),IFERROR(K1798,1000),IFERROR(P1798,1000)))</f>
        <v>5.15</v>
      </c>
      <c r="V1798" s="98">
        <f t="shared" ref="V1798:V1802" si="631">+IF((IFERROR(C1798,1)+IFERROR(H1798,1)+IFERROR(M1798,1))=3,"#N/A",(IFERROR(C1798,0)*IFERROR(G1798,0)+IFERROR(H1798,0)*IFERROR(L1798,0)+IFERROR(M1798,0)*IFERROR(Q1798,0))/(IFERROR(C1798,0)+IFERROR(H1798,0)+IFERROR(M1798,0)))</f>
        <v>5.192603263918528</v>
      </c>
      <c r="W1798" s="24"/>
      <c r="X1798" s="103" t="e">
        <v>#N/A</v>
      </c>
      <c r="Y1798" s="95" t="e">
        <v>#N/A</v>
      </c>
      <c r="Z1798" s="94" t="e">
        <v>#N/A</v>
      </c>
      <c r="AA1798" s="94" t="e">
        <v>#N/A</v>
      </c>
      <c r="AB1798" s="94" t="e">
        <v>#N/A</v>
      </c>
      <c r="AC1798" s="23"/>
      <c r="AD1798" s="94">
        <v>5.25</v>
      </c>
      <c r="AE1798" s="103">
        <v>1987128.6454040001</v>
      </c>
      <c r="AF1798" s="94">
        <v>6.5</v>
      </c>
      <c r="AG1798" s="94">
        <v>7.5</v>
      </c>
      <c r="AH1798" s="94">
        <v>8.5</v>
      </c>
      <c r="AJ1798" s="94">
        <v>5</v>
      </c>
    </row>
    <row r="1799" spans="1:36" ht="13.5" customHeight="1" x14ac:dyDescent="0.25">
      <c r="A1799" s="93">
        <v>2017</v>
      </c>
      <c r="B1799" s="89">
        <v>42766</v>
      </c>
      <c r="C1799" s="94" t="e">
        <v>#N/A</v>
      </c>
      <c r="D1799" s="95" t="e">
        <v>#N/A</v>
      </c>
      <c r="E1799" s="94" t="e">
        <v>#N/A</v>
      </c>
      <c r="F1799" s="94" t="e">
        <v>#N/A</v>
      </c>
      <c r="G1799" s="96" t="e">
        <v>#N/A</v>
      </c>
      <c r="H1799" s="103">
        <v>34653.462506999997</v>
      </c>
      <c r="I1799" s="95">
        <v>2</v>
      </c>
      <c r="J1799" s="94">
        <v>5.26</v>
      </c>
      <c r="K1799" s="94">
        <v>5.2</v>
      </c>
      <c r="L1799" s="96">
        <v>5.2087167557256064</v>
      </c>
      <c r="M1799" s="103">
        <v>102000</v>
      </c>
      <c r="N1799" s="95">
        <v>6</v>
      </c>
      <c r="O1799" s="94">
        <v>5.25</v>
      </c>
      <c r="P1799" s="94">
        <v>5.0999999999999996</v>
      </c>
      <c r="Q1799" s="96">
        <v>5.2174019607843141</v>
      </c>
      <c r="R1799" s="103">
        <f t="shared" si="627"/>
        <v>136653.46250699999</v>
      </c>
      <c r="S1799" s="95">
        <f t="shared" si="628"/>
        <v>8</v>
      </c>
      <c r="T1799" s="94">
        <f t="shared" si="629"/>
        <v>5.26</v>
      </c>
      <c r="U1799" s="94">
        <f t="shared" si="630"/>
        <v>5.0999999999999996</v>
      </c>
      <c r="V1799" s="98">
        <f t="shared" si="631"/>
        <v>5.2151995107157534</v>
      </c>
      <c r="W1799" s="24"/>
      <c r="X1799" s="103" t="e">
        <v>#N/A</v>
      </c>
      <c r="Y1799" s="95" t="e">
        <v>#N/A</v>
      </c>
      <c r="Z1799" s="94" t="e">
        <v>#N/A</v>
      </c>
      <c r="AA1799" s="94" t="e">
        <v>#N/A</v>
      </c>
      <c r="AB1799" s="94" t="e">
        <v>#N/A</v>
      </c>
      <c r="AC1799" s="23"/>
      <c r="AD1799" s="94">
        <v>5.25</v>
      </c>
      <c r="AE1799" s="103">
        <v>1989019.0746789998</v>
      </c>
      <c r="AF1799" s="94">
        <v>6.5</v>
      </c>
      <c r="AG1799" s="94">
        <v>7.5</v>
      </c>
      <c r="AH1799" s="94">
        <v>8.5</v>
      </c>
      <c r="AJ1799" s="94">
        <v>5</v>
      </c>
    </row>
    <row r="1800" spans="1:36" ht="13.5" customHeight="1" x14ac:dyDescent="0.25">
      <c r="A1800" s="93">
        <v>2017</v>
      </c>
      <c r="B1800" s="89">
        <v>42767</v>
      </c>
      <c r="C1800" s="94" t="e">
        <v>#N/A</v>
      </c>
      <c r="D1800" s="95" t="e">
        <v>#N/A</v>
      </c>
      <c r="E1800" s="94" t="e">
        <v>#N/A</v>
      </c>
      <c r="F1800" s="94" t="e">
        <v>#N/A</v>
      </c>
      <c r="G1800" s="96" t="e">
        <v>#N/A</v>
      </c>
      <c r="H1800" s="103">
        <v>21088.141502999999</v>
      </c>
      <c r="I1800" s="95">
        <v>1</v>
      </c>
      <c r="J1800" s="94">
        <v>5.2</v>
      </c>
      <c r="K1800" s="94">
        <v>5.2</v>
      </c>
      <c r="L1800" s="96">
        <v>5.2</v>
      </c>
      <c r="M1800" s="103">
        <v>191500</v>
      </c>
      <c r="N1800" s="95">
        <v>9</v>
      </c>
      <c r="O1800" s="94">
        <v>5.26</v>
      </c>
      <c r="P1800" s="94">
        <v>5.15</v>
      </c>
      <c r="Q1800" s="96">
        <v>5.1884334203655351</v>
      </c>
      <c r="R1800" s="103">
        <f t="shared" si="627"/>
        <v>212588.14150299999</v>
      </c>
      <c r="S1800" s="95">
        <f t="shared" si="628"/>
        <v>10</v>
      </c>
      <c r="T1800" s="94">
        <f t="shared" si="629"/>
        <v>5.26</v>
      </c>
      <c r="U1800" s="94">
        <f t="shared" si="630"/>
        <v>5.15</v>
      </c>
      <c r="V1800" s="98">
        <f t="shared" si="631"/>
        <v>5.1895807923041248</v>
      </c>
      <c r="W1800" s="24"/>
      <c r="X1800" s="103" t="e">
        <v>#N/A</v>
      </c>
      <c r="Y1800" s="95" t="e">
        <v>#N/A</v>
      </c>
      <c r="Z1800" s="94" t="e">
        <v>#N/A</v>
      </c>
      <c r="AA1800" s="94" t="e">
        <v>#N/A</v>
      </c>
      <c r="AB1800" s="94" t="e">
        <v>#N/A</v>
      </c>
      <c r="AC1800" s="23"/>
      <c r="AD1800" s="94">
        <v>5.25</v>
      </c>
      <c r="AE1800" s="103">
        <v>1990022.8044470001</v>
      </c>
      <c r="AF1800" s="94">
        <v>6.5</v>
      </c>
      <c r="AG1800" s="94">
        <v>7.5</v>
      </c>
      <c r="AH1800" s="94">
        <v>8.5</v>
      </c>
      <c r="AJ1800" s="94">
        <v>5</v>
      </c>
    </row>
    <row r="1801" spans="1:36" ht="13.5" customHeight="1" x14ac:dyDescent="0.25">
      <c r="A1801" s="93">
        <v>2017</v>
      </c>
      <c r="B1801" s="89">
        <v>42768</v>
      </c>
      <c r="C1801" s="94" t="e">
        <v>#N/A</v>
      </c>
      <c r="D1801" s="95" t="e">
        <v>#N/A</v>
      </c>
      <c r="E1801" s="94" t="e">
        <v>#N/A</v>
      </c>
      <c r="F1801" s="94" t="e">
        <v>#N/A</v>
      </c>
      <c r="G1801" s="96" t="e">
        <v>#N/A</v>
      </c>
      <c r="H1801" s="103">
        <v>100289.81563700001</v>
      </c>
      <c r="I1801" s="95">
        <v>2</v>
      </c>
      <c r="J1801" s="94">
        <v>5.2</v>
      </c>
      <c r="K1801" s="94">
        <v>5.18</v>
      </c>
      <c r="L1801" s="96">
        <v>5.1939774047894733</v>
      </c>
      <c r="M1801" s="103">
        <v>115230</v>
      </c>
      <c r="N1801" s="95">
        <v>8</v>
      </c>
      <c r="O1801" s="94">
        <v>5.22</v>
      </c>
      <c r="P1801" s="94">
        <v>5.2</v>
      </c>
      <c r="Q1801" s="96">
        <v>5.2072897682895078</v>
      </c>
      <c r="R1801" s="103">
        <f t="shared" si="627"/>
        <v>215519.81563700002</v>
      </c>
      <c r="S1801" s="95">
        <f t="shared" si="628"/>
        <v>10</v>
      </c>
      <c r="T1801" s="94">
        <f t="shared" si="629"/>
        <v>5.22</v>
      </c>
      <c r="U1801" s="94">
        <f t="shared" si="630"/>
        <v>5.18</v>
      </c>
      <c r="V1801" s="98">
        <f t="shared" si="631"/>
        <v>5.2010950038908597</v>
      </c>
      <c r="W1801" s="24"/>
      <c r="X1801" s="103" t="e">
        <v>#N/A</v>
      </c>
      <c r="Y1801" s="95" t="e">
        <v>#N/A</v>
      </c>
      <c r="Z1801" s="94" t="e">
        <v>#N/A</v>
      </c>
      <c r="AA1801" s="94" t="e">
        <v>#N/A</v>
      </c>
      <c r="AB1801" s="94" t="e">
        <v>#N/A</v>
      </c>
      <c r="AC1801" s="23"/>
      <c r="AD1801" s="94">
        <v>5.25</v>
      </c>
      <c r="AE1801" s="103">
        <v>2063560.9095349999</v>
      </c>
      <c r="AF1801" s="94">
        <v>6.5</v>
      </c>
      <c r="AG1801" s="94">
        <v>7.5</v>
      </c>
      <c r="AH1801" s="94">
        <v>8.5</v>
      </c>
      <c r="AJ1801" s="94">
        <v>5</v>
      </c>
    </row>
    <row r="1802" spans="1:36" ht="13.5" customHeight="1" x14ac:dyDescent="0.25">
      <c r="A1802" s="93">
        <v>2017</v>
      </c>
      <c r="B1802" s="89">
        <v>42769</v>
      </c>
      <c r="C1802" s="94" t="e">
        <v>#N/A</v>
      </c>
      <c r="D1802" s="95" t="e">
        <v>#N/A</v>
      </c>
      <c r="E1802" s="94" t="e">
        <v>#N/A</v>
      </c>
      <c r="F1802" s="94" t="e">
        <v>#N/A</v>
      </c>
      <c r="G1802" s="96" t="e">
        <v>#N/A</v>
      </c>
      <c r="H1802" s="103">
        <v>76155.940508999993</v>
      </c>
      <c r="I1802" s="95">
        <v>2</v>
      </c>
      <c r="J1802" s="94">
        <v>5.2</v>
      </c>
      <c r="K1802" s="94">
        <v>5.2</v>
      </c>
      <c r="L1802" s="96">
        <v>5.2000000000000011</v>
      </c>
      <c r="M1802" s="103">
        <v>114322</v>
      </c>
      <c r="N1802" s="95">
        <v>9</v>
      </c>
      <c r="O1802" s="94">
        <v>5.22</v>
      </c>
      <c r="P1802" s="94">
        <v>5.2</v>
      </c>
      <c r="Q1802" s="96">
        <v>5.2069977782054195</v>
      </c>
      <c r="R1802" s="103">
        <f t="shared" si="627"/>
        <v>190477.94050899998</v>
      </c>
      <c r="S1802" s="95">
        <f t="shared" si="628"/>
        <v>11</v>
      </c>
      <c r="T1802" s="94">
        <f t="shared" si="629"/>
        <v>5.22</v>
      </c>
      <c r="U1802" s="94">
        <f t="shared" si="630"/>
        <v>5.2</v>
      </c>
      <c r="V1802" s="98">
        <f t="shared" si="631"/>
        <v>5.2041999614121321</v>
      </c>
      <c r="W1802" s="24"/>
      <c r="X1802" s="103" t="e">
        <v>#N/A</v>
      </c>
      <c r="Y1802" s="95" t="e">
        <v>#N/A</v>
      </c>
      <c r="Z1802" s="94" t="e">
        <v>#N/A</v>
      </c>
      <c r="AA1802" s="94" t="e">
        <v>#N/A</v>
      </c>
      <c r="AB1802" s="94" t="e">
        <v>#N/A</v>
      </c>
      <c r="AC1802" s="23"/>
      <c r="AD1802" s="94">
        <v>5.25</v>
      </c>
      <c r="AE1802" s="103">
        <v>2030296.011985</v>
      </c>
      <c r="AF1802" s="94">
        <v>6.5</v>
      </c>
      <c r="AG1802" s="94">
        <v>7.5</v>
      </c>
      <c r="AH1802" s="94">
        <v>8.5</v>
      </c>
      <c r="AJ1802" s="94">
        <v>5</v>
      </c>
    </row>
    <row r="1803" spans="1:36" ht="13.5" customHeight="1" x14ac:dyDescent="0.25">
      <c r="A1803" s="93">
        <v>2017</v>
      </c>
      <c r="B1803" s="89">
        <v>42772</v>
      </c>
      <c r="C1803" s="94" t="e">
        <v>#N/A</v>
      </c>
      <c r="D1803" s="95" t="e">
        <v>#N/A</v>
      </c>
      <c r="E1803" s="94" t="e">
        <v>#N/A</v>
      </c>
      <c r="F1803" s="94" t="e">
        <v>#N/A</v>
      </c>
      <c r="G1803" s="96" t="e">
        <v>#N/A</v>
      </c>
      <c r="H1803" s="103">
        <v>85636.473417000001</v>
      </c>
      <c r="I1803" s="95">
        <v>2</v>
      </c>
      <c r="J1803" s="94">
        <v>5.2</v>
      </c>
      <c r="K1803" s="94">
        <v>5.2</v>
      </c>
      <c r="L1803" s="96">
        <v>5.2</v>
      </c>
      <c r="M1803" s="103">
        <v>143880</v>
      </c>
      <c r="N1803" s="95">
        <v>9</v>
      </c>
      <c r="O1803" s="94">
        <v>5.21</v>
      </c>
      <c r="P1803" s="94">
        <v>5.2</v>
      </c>
      <c r="Q1803" s="96">
        <v>5.2021545732554904</v>
      </c>
      <c r="R1803" s="103">
        <f t="shared" ref="R1803:R1807" si="632">+IF((IFERROR(C1803,1)+IFERROR(H1803,1)+IFERROR(M1803,1))=3,"#N/A",(IFERROR(C1803,0)+IFERROR(H1803,0)+IFERROR(M1803,0)))</f>
        <v>229516.473417</v>
      </c>
      <c r="S1803" s="95">
        <f t="shared" ref="S1803:S1807" si="633">+IF((IFERROR(D1803,-1)+IFERROR(I1803,-1)+IFERROR(N1803,-1))=-3,"#N/A",(IFERROR(D1803,0)+IFERROR(I1803,0)+IFERROR(N1803,0)))</f>
        <v>11</v>
      </c>
      <c r="T1803" s="94">
        <f t="shared" ref="T1803:T1807" si="634">IF((IFERROR(E1803,-1)+IFERROR(J1803,-1)+IFERROR(O1803,-1))=-3,"#N/A",MAX(IFERROR(E1803,-1),IFERROR(J1803,-1),IFERROR(O1803,-1)))</f>
        <v>5.21</v>
      </c>
      <c r="U1803" s="94">
        <f t="shared" ref="U1803:U1807" si="635">IF((IFERROR(F1803,-1)+IFERROR(K1803,-1)+IFERROR(P1803,-1))=-3,"#N/A",MIN(IFERROR(F1803,1000),IFERROR(K1803,1000),IFERROR(P1803,1000)))</f>
        <v>5.2</v>
      </c>
      <c r="V1803" s="98">
        <f t="shared" ref="V1803:V1807" si="636">+IF((IFERROR(C1803,1)+IFERROR(H1803,1)+IFERROR(M1803,1))=3,"#N/A",(IFERROR(C1803,0)*IFERROR(G1803,0)+IFERROR(H1803,0)*IFERROR(L1803,0)+IFERROR(M1803,0)*IFERROR(Q1803,0))/(IFERROR(C1803,0)+IFERROR(H1803,0)+IFERROR(M1803,0)))</f>
        <v>5.2013506655770056</v>
      </c>
      <c r="W1803" s="24"/>
      <c r="X1803" s="103" t="e">
        <v>#N/A</v>
      </c>
      <c r="Y1803" s="95" t="e">
        <v>#N/A</v>
      </c>
      <c r="Z1803" s="94" t="e">
        <v>#N/A</v>
      </c>
      <c r="AA1803" s="94" t="e">
        <v>#N/A</v>
      </c>
      <c r="AB1803" s="94" t="e">
        <v>#N/A</v>
      </c>
      <c r="AC1803" s="23"/>
      <c r="AD1803" s="94">
        <v>5.25</v>
      </c>
      <c r="AE1803" s="103">
        <v>2074228.6969520003</v>
      </c>
      <c r="AF1803" s="94">
        <v>6.5</v>
      </c>
      <c r="AG1803" s="94">
        <v>7.5</v>
      </c>
      <c r="AH1803" s="94">
        <v>8.5</v>
      </c>
      <c r="AJ1803" s="94">
        <v>5</v>
      </c>
    </row>
    <row r="1804" spans="1:36" ht="13.5" customHeight="1" x14ac:dyDescent="0.25">
      <c r="A1804" s="93">
        <v>2017</v>
      </c>
      <c r="B1804" s="89">
        <v>42773</v>
      </c>
      <c r="C1804" s="94" t="e">
        <v>#N/A</v>
      </c>
      <c r="D1804" s="95" t="e">
        <v>#N/A</v>
      </c>
      <c r="E1804" s="94" t="e">
        <v>#N/A</v>
      </c>
      <c r="F1804" s="94" t="e">
        <v>#N/A</v>
      </c>
      <c r="G1804" s="96" t="e">
        <v>#N/A</v>
      </c>
      <c r="H1804" s="103">
        <v>85029.877187999999</v>
      </c>
      <c r="I1804" s="95">
        <v>2</v>
      </c>
      <c r="J1804" s="94">
        <v>5.2</v>
      </c>
      <c r="K1804" s="94">
        <v>5.2</v>
      </c>
      <c r="L1804" s="96">
        <v>5.1999999999999993</v>
      </c>
      <c r="M1804" s="103">
        <v>129340</v>
      </c>
      <c r="N1804" s="95">
        <v>8</v>
      </c>
      <c r="O1804" s="94">
        <v>5.22</v>
      </c>
      <c r="P1804" s="94">
        <v>5.2</v>
      </c>
      <c r="Q1804" s="96">
        <v>5.2061852481830835</v>
      </c>
      <c r="R1804" s="103">
        <f t="shared" si="632"/>
        <v>214369.87718800001</v>
      </c>
      <c r="S1804" s="95">
        <f t="shared" si="633"/>
        <v>10</v>
      </c>
      <c r="T1804" s="94">
        <f t="shared" si="634"/>
        <v>5.22</v>
      </c>
      <c r="U1804" s="94">
        <f t="shared" si="635"/>
        <v>5.2</v>
      </c>
      <c r="V1804" s="98">
        <f t="shared" si="636"/>
        <v>5.2037318676042261</v>
      </c>
      <c r="W1804" s="24"/>
      <c r="X1804" s="103" t="e">
        <v>#N/A</v>
      </c>
      <c r="Y1804" s="95" t="e">
        <v>#N/A</v>
      </c>
      <c r="Z1804" s="94" t="e">
        <v>#N/A</v>
      </c>
      <c r="AA1804" s="94" t="e">
        <v>#N/A</v>
      </c>
      <c r="AB1804" s="94" t="e">
        <v>#N/A</v>
      </c>
      <c r="AC1804" s="23"/>
      <c r="AD1804" s="94">
        <v>5.25</v>
      </c>
      <c r="AE1804" s="103">
        <v>2171038.4478850001</v>
      </c>
      <c r="AF1804" s="94">
        <v>6.5</v>
      </c>
      <c r="AG1804" s="94">
        <v>7.5</v>
      </c>
      <c r="AH1804" s="94">
        <v>8.5</v>
      </c>
      <c r="AJ1804" s="94">
        <v>5</v>
      </c>
    </row>
    <row r="1805" spans="1:36" ht="13.5" customHeight="1" x14ac:dyDescent="0.25">
      <c r="A1805" s="93">
        <v>2017</v>
      </c>
      <c r="B1805" s="89">
        <v>42774</v>
      </c>
      <c r="C1805" s="94" t="e">
        <v>#N/A</v>
      </c>
      <c r="D1805" s="95" t="e">
        <v>#N/A</v>
      </c>
      <c r="E1805" s="94" t="e">
        <v>#N/A</v>
      </c>
      <c r="F1805" s="94" t="e">
        <v>#N/A</v>
      </c>
      <c r="G1805" s="96" t="e">
        <v>#N/A</v>
      </c>
      <c r="H1805" s="103">
        <v>92529.888839000007</v>
      </c>
      <c r="I1805" s="95">
        <v>2</v>
      </c>
      <c r="J1805" s="94">
        <v>5.2</v>
      </c>
      <c r="K1805" s="94">
        <v>5.2</v>
      </c>
      <c r="L1805" s="96">
        <v>5.2</v>
      </c>
      <c r="M1805" s="103">
        <v>102800</v>
      </c>
      <c r="N1805" s="95">
        <v>5</v>
      </c>
      <c r="O1805" s="94">
        <v>5.2</v>
      </c>
      <c r="P1805" s="94">
        <v>5.0999999999999996</v>
      </c>
      <c r="Q1805" s="96">
        <v>5.1299610894941639</v>
      </c>
      <c r="R1805" s="103">
        <f t="shared" si="632"/>
        <v>195329.88883900002</v>
      </c>
      <c r="S1805" s="95">
        <f t="shared" si="633"/>
        <v>7</v>
      </c>
      <c r="T1805" s="94">
        <f t="shared" si="634"/>
        <v>5.2</v>
      </c>
      <c r="U1805" s="94">
        <f t="shared" si="635"/>
        <v>5.0999999999999996</v>
      </c>
      <c r="V1805" s="98">
        <f t="shared" si="636"/>
        <v>5.1631392817412864</v>
      </c>
      <c r="W1805" s="24"/>
      <c r="X1805" s="103" t="e">
        <v>#N/A</v>
      </c>
      <c r="Y1805" s="95" t="e">
        <v>#N/A</v>
      </c>
      <c r="Z1805" s="94" t="e">
        <v>#N/A</v>
      </c>
      <c r="AA1805" s="94" t="e">
        <v>#N/A</v>
      </c>
      <c r="AB1805" s="94" t="e">
        <v>#N/A</v>
      </c>
      <c r="AC1805" s="23"/>
      <c r="AD1805" s="94">
        <v>5.25</v>
      </c>
      <c r="AE1805" s="103">
        <v>2238408.6194059998</v>
      </c>
      <c r="AF1805" s="94">
        <v>6.5</v>
      </c>
      <c r="AG1805" s="94">
        <v>7.5</v>
      </c>
      <c r="AH1805" s="94">
        <v>8.5</v>
      </c>
      <c r="AJ1805" s="94">
        <v>5</v>
      </c>
    </row>
    <row r="1806" spans="1:36" ht="13.5" customHeight="1" x14ac:dyDescent="0.25">
      <c r="A1806" s="93">
        <v>2017</v>
      </c>
      <c r="B1806" s="89">
        <v>42775</v>
      </c>
      <c r="C1806" s="94" t="e">
        <v>#N/A</v>
      </c>
      <c r="D1806" s="95" t="e">
        <v>#N/A</v>
      </c>
      <c r="E1806" s="94" t="e">
        <v>#N/A</v>
      </c>
      <c r="F1806" s="94" t="e">
        <v>#N/A</v>
      </c>
      <c r="G1806" s="96" t="e">
        <v>#N/A</v>
      </c>
      <c r="H1806" s="103">
        <v>66174.024179</v>
      </c>
      <c r="I1806" s="95">
        <v>2</v>
      </c>
      <c r="J1806" s="94">
        <v>5.2</v>
      </c>
      <c r="K1806" s="94">
        <v>5.15</v>
      </c>
      <c r="L1806" s="96">
        <v>5.1658870989749133</v>
      </c>
      <c r="M1806" s="103">
        <v>61750</v>
      </c>
      <c r="N1806" s="95">
        <v>4</v>
      </c>
      <c r="O1806" s="94">
        <v>5.2</v>
      </c>
      <c r="P1806" s="94">
        <v>5.0999999999999996</v>
      </c>
      <c r="Q1806" s="96">
        <v>5.1813765182186238</v>
      </c>
      <c r="R1806" s="103">
        <f t="shared" si="632"/>
        <v>127924.024179</v>
      </c>
      <c r="S1806" s="95">
        <f t="shared" si="633"/>
        <v>6</v>
      </c>
      <c r="T1806" s="94">
        <f t="shared" si="634"/>
        <v>5.2</v>
      </c>
      <c r="U1806" s="94">
        <f t="shared" si="635"/>
        <v>5.0999999999999996</v>
      </c>
      <c r="V1806" s="98">
        <f t="shared" si="636"/>
        <v>5.173363971629894</v>
      </c>
      <c r="W1806" s="24"/>
      <c r="X1806" s="103" t="e">
        <v>#N/A</v>
      </c>
      <c r="Y1806" s="95" t="e">
        <v>#N/A</v>
      </c>
      <c r="Z1806" s="94" t="e">
        <v>#N/A</v>
      </c>
      <c r="AA1806" s="94" t="e">
        <v>#N/A</v>
      </c>
      <c r="AB1806" s="94" t="e">
        <v>#N/A</v>
      </c>
      <c r="AC1806" s="23"/>
      <c r="AD1806" s="94">
        <v>5.25</v>
      </c>
      <c r="AE1806" s="103">
        <v>2160859.6365759997</v>
      </c>
      <c r="AF1806" s="94">
        <v>6.5</v>
      </c>
      <c r="AG1806" s="94">
        <v>7.5</v>
      </c>
      <c r="AH1806" s="94">
        <v>8.5</v>
      </c>
      <c r="AJ1806" s="94">
        <v>5</v>
      </c>
    </row>
    <row r="1807" spans="1:36" ht="13.5" customHeight="1" x14ac:dyDescent="0.25">
      <c r="A1807" s="93">
        <v>2017</v>
      </c>
      <c r="B1807" s="89">
        <v>42776</v>
      </c>
      <c r="C1807" s="94" t="e">
        <v>#N/A</v>
      </c>
      <c r="D1807" s="95" t="e">
        <v>#N/A</v>
      </c>
      <c r="E1807" s="94" t="e">
        <v>#N/A</v>
      </c>
      <c r="F1807" s="94" t="e">
        <v>#N/A</v>
      </c>
      <c r="G1807" s="96" t="e">
        <v>#N/A</v>
      </c>
      <c r="H1807" s="103">
        <v>58611.697514</v>
      </c>
      <c r="I1807" s="95">
        <v>2</v>
      </c>
      <c r="J1807" s="94">
        <v>5.2</v>
      </c>
      <c r="K1807" s="94">
        <v>5.18</v>
      </c>
      <c r="L1807" s="96">
        <v>5.1808734745740432</v>
      </c>
      <c r="M1807" s="103">
        <v>72690</v>
      </c>
      <c r="N1807" s="95">
        <v>3</v>
      </c>
      <c r="O1807" s="94">
        <v>5.2</v>
      </c>
      <c r="P1807" s="94">
        <v>5.0999999999999996</v>
      </c>
      <c r="Q1807" s="96">
        <v>5.1618241848947584</v>
      </c>
      <c r="R1807" s="103">
        <f t="shared" si="632"/>
        <v>131301.697514</v>
      </c>
      <c r="S1807" s="95">
        <f t="shared" si="633"/>
        <v>5</v>
      </c>
      <c r="T1807" s="94">
        <f t="shared" si="634"/>
        <v>5.2</v>
      </c>
      <c r="U1807" s="94">
        <f t="shared" si="635"/>
        <v>5.0999999999999996</v>
      </c>
      <c r="V1807" s="98">
        <f t="shared" si="636"/>
        <v>5.1703275875596004</v>
      </c>
      <c r="W1807" s="24"/>
      <c r="X1807" s="103" t="e">
        <v>#N/A</v>
      </c>
      <c r="Y1807" s="95" t="e">
        <v>#N/A</v>
      </c>
      <c r="Z1807" s="94" t="e">
        <v>#N/A</v>
      </c>
      <c r="AA1807" s="94" t="e">
        <v>#N/A</v>
      </c>
      <c r="AB1807" s="94" t="e">
        <v>#N/A</v>
      </c>
      <c r="AC1807" s="23"/>
      <c r="AD1807" s="94">
        <v>5.25</v>
      </c>
      <c r="AE1807" s="103">
        <v>2421902.1424619998</v>
      </c>
      <c r="AF1807" s="94">
        <v>6.5</v>
      </c>
      <c r="AG1807" s="94">
        <v>7.5</v>
      </c>
      <c r="AH1807" s="94">
        <v>8.5</v>
      </c>
      <c r="AJ1807" s="94">
        <v>5</v>
      </c>
    </row>
    <row r="1808" spans="1:36" ht="13.5" customHeight="1" x14ac:dyDescent="0.25">
      <c r="A1808" s="93">
        <v>2017</v>
      </c>
      <c r="B1808" s="89">
        <v>42779</v>
      </c>
      <c r="C1808" s="94" t="e">
        <v>#N/A</v>
      </c>
      <c r="D1808" s="95" t="e">
        <v>#N/A</v>
      </c>
      <c r="E1808" s="94" t="e">
        <v>#N/A</v>
      </c>
      <c r="F1808" s="94" t="e">
        <v>#N/A</v>
      </c>
      <c r="G1808" s="96" t="e">
        <v>#N/A</v>
      </c>
      <c r="H1808" s="103">
        <v>92136.846493999998</v>
      </c>
      <c r="I1808" s="95">
        <v>2</v>
      </c>
      <c r="J1808" s="94">
        <v>5.2</v>
      </c>
      <c r="K1808" s="94">
        <v>5.17</v>
      </c>
      <c r="L1808" s="96">
        <v>5.1739368070797127</v>
      </c>
      <c r="M1808" s="103">
        <v>62910</v>
      </c>
      <c r="N1808" s="95">
        <v>3</v>
      </c>
      <c r="O1808" s="94">
        <v>5.2</v>
      </c>
      <c r="P1808" s="94">
        <v>5.15</v>
      </c>
      <c r="Q1808" s="96">
        <v>5.1697981243045623</v>
      </c>
      <c r="R1808" s="103">
        <f t="shared" ref="R1808:R1812" si="637">+IF((IFERROR(C1808,1)+IFERROR(H1808,1)+IFERROR(M1808,1))=3,"#N/A",(IFERROR(C1808,0)+IFERROR(H1808,0)+IFERROR(M1808,0)))</f>
        <v>155046.846494</v>
      </c>
      <c r="S1808" s="95">
        <f t="shared" ref="S1808:S1812" si="638">+IF((IFERROR(D1808,-1)+IFERROR(I1808,-1)+IFERROR(N1808,-1))=-3,"#N/A",(IFERROR(D1808,0)+IFERROR(I1808,0)+IFERROR(N1808,0)))</f>
        <v>5</v>
      </c>
      <c r="T1808" s="94">
        <f t="shared" ref="T1808:T1812" si="639">IF((IFERROR(E1808,-1)+IFERROR(J1808,-1)+IFERROR(O1808,-1))=-3,"#N/A",MAX(IFERROR(E1808,-1),IFERROR(J1808,-1),IFERROR(O1808,-1)))</f>
        <v>5.2</v>
      </c>
      <c r="U1808" s="94">
        <f t="shared" ref="U1808:U1812" si="640">IF((IFERROR(F1808,-1)+IFERROR(K1808,-1)+IFERROR(P1808,-1))=-3,"#N/A",MIN(IFERROR(F1808,1000),IFERROR(K1808,1000),IFERROR(P1808,1000)))</f>
        <v>5.15</v>
      </c>
      <c r="V1808" s="98">
        <f t="shared" ref="V1808:V1812" si="641">+IF((IFERROR(C1808,1)+IFERROR(H1808,1)+IFERROR(M1808,1))=3,"#N/A",(IFERROR(C1808,0)*IFERROR(G1808,0)+IFERROR(H1808,0)*IFERROR(L1808,0)+IFERROR(M1808,0)*IFERROR(Q1808,0))/(IFERROR(C1808,0)+IFERROR(H1808,0)+IFERROR(M1808,0)))</f>
        <v>5.1722575434295823</v>
      </c>
      <c r="W1808" s="24"/>
      <c r="X1808" s="103" t="e">
        <v>#N/A</v>
      </c>
      <c r="Y1808" s="95" t="e">
        <v>#N/A</v>
      </c>
      <c r="Z1808" s="94" t="e">
        <v>#N/A</v>
      </c>
      <c r="AA1808" s="94" t="e">
        <v>#N/A</v>
      </c>
      <c r="AB1808" s="94" t="e">
        <v>#N/A</v>
      </c>
      <c r="AC1808" s="23"/>
      <c r="AD1808" s="94">
        <v>5.25</v>
      </c>
      <c r="AE1808" s="103">
        <v>2260969.2376800003</v>
      </c>
      <c r="AF1808" s="94">
        <v>6.5</v>
      </c>
      <c r="AG1808" s="94">
        <v>7.5</v>
      </c>
      <c r="AH1808" s="94">
        <v>8.5</v>
      </c>
      <c r="AJ1808" s="94">
        <v>5</v>
      </c>
    </row>
    <row r="1809" spans="1:36" ht="13.5" customHeight="1" x14ac:dyDescent="0.25">
      <c r="A1809" s="93">
        <v>2017</v>
      </c>
      <c r="B1809" s="89">
        <v>42780</v>
      </c>
      <c r="C1809" s="94" t="e">
        <v>#N/A</v>
      </c>
      <c r="D1809" s="95" t="e">
        <v>#N/A</v>
      </c>
      <c r="E1809" s="94" t="e">
        <v>#N/A</v>
      </c>
      <c r="F1809" s="94" t="e">
        <v>#N/A</v>
      </c>
      <c r="G1809" s="96" t="e">
        <v>#N/A</v>
      </c>
      <c r="H1809" s="103">
        <v>78095.353436999998</v>
      </c>
      <c r="I1809" s="95">
        <v>1</v>
      </c>
      <c r="J1809" s="94">
        <v>5.17</v>
      </c>
      <c r="K1809" s="94">
        <v>5.17</v>
      </c>
      <c r="L1809" s="96">
        <v>5.17</v>
      </c>
      <c r="M1809" s="103">
        <v>73440</v>
      </c>
      <c r="N1809" s="95">
        <v>4</v>
      </c>
      <c r="O1809" s="94">
        <v>5.2</v>
      </c>
      <c r="P1809" s="94">
        <v>5.0999999999999996</v>
      </c>
      <c r="Q1809" s="96">
        <v>5.1615332244008716</v>
      </c>
      <c r="R1809" s="103">
        <f t="shared" si="637"/>
        <v>151535.35343700001</v>
      </c>
      <c r="S1809" s="95">
        <f t="shared" si="638"/>
        <v>5</v>
      </c>
      <c r="T1809" s="94">
        <f t="shared" si="639"/>
        <v>5.2</v>
      </c>
      <c r="U1809" s="94">
        <f t="shared" si="640"/>
        <v>5.0999999999999996</v>
      </c>
      <c r="V1809" s="98">
        <f t="shared" si="641"/>
        <v>5.1658966671083881</v>
      </c>
      <c r="W1809" s="24"/>
      <c r="X1809" s="103" t="e">
        <v>#N/A</v>
      </c>
      <c r="Y1809" s="95" t="e">
        <v>#N/A</v>
      </c>
      <c r="Z1809" s="94" t="e">
        <v>#N/A</v>
      </c>
      <c r="AA1809" s="94" t="e">
        <v>#N/A</v>
      </c>
      <c r="AB1809" s="94" t="e">
        <v>#N/A</v>
      </c>
      <c r="AC1809" s="23"/>
      <c r="AD1809" s="94">
        <v>5.25</v>
      </c>
      <c r="AE1809" s="103">
        <v>2300116.7184450002</v>
      </c>
      <c r="AF1809" s="94">
        <v>6.5</v>
      </c>
      <c r="AG1809" s="94">
        <v>7.5</v>
      </c>
      <c r="AH1809" s="94">
        <v>8.5</v>
      </c>
      <c r="AJ1809" s="94">
        <v>5</v>
      </c>
    </row>
    <row r="1810" spans="1:36" ht="13.5" customHeight="1" x14ac:dyDescent="0.25">
      <c r="A1810" s="93">
        <v>2017</v>
      </c>
      <c r="B1810" s="89">
        <v>42781</v>
      </c>
      <c r="C1810" s="94" t="e">
        <v>#N/A</v>
      </c>
      <c r="D1810" s="95" t="e">
        <v>#N/A</v>
      </c>
      <c r="E1810" s="94" t="e">
        <v>#N/A</v>
      </c>
      <c r="F1810" s="94" t="e">
        <v>#N/A</v>
      </c>
      <c r="G1810" s="96" t="e">
        <v>#N/A</v>
      </c>
      <c r="H1810" s="103">
        <v>83764.505682999996</v>
      </c>
      <c r="I1810" s="95">
        <v>2</v>
      </c>
      <c r="J1810" s="94">
        <v>5.2</v>
      </c>
      <c r="K1810" s="94">
        <v>5.15</v>
      </c>
      <c r="L1810" s="96">
        <v>5.1522028909661133</v>
      </c>
      <c r="M1810" s="103">
        <v>114000</v>
      </c>
      <c r="N1810" s="95">
        <v>9</v>
      </c>
      <c r="O1810" s="94">
        <v>5.2</v>
      </c>
      <c r="P1810" s="94">
        <v>5.0999999999999996</v>
      </c>
      <c r="Q1810" s="96">
        <v>5.1447368421052628</v>
      </c>
      <c r="R1810" s="103">
        <f t="shared" si="637"/>
        <v>197764.505683</v>
      </c>
      <c r="S1810" s="95">
        <f t="shared" si="638"/>
        <v>11</v>
      </c>
      <c r="T1810" s="94">
        <f t="shared" si="639"/>
        <v>5.2</v>
      </c>
      <c r="U1810" s="94">
        <f t="shared" si="640"/>
        <v>5.0999999999999996</v>
      </c>
      <c r="V1810" s="98">
        <f t="shared" si="641"/>
        <v>5.1478991380393815</v>
      </c>
      <c r="W1810" s="24"/>
      <c r="X1810" s="103" t="e">
        <v>#N/A</v>
      </c>
      <c r="Y1810" s="95" t="e">
        <v>#N/A</v>
      </c>
      <c r="Z1810" s="94" t="e">
        <v>#N/A</v>
      </c>
      <c r="AA1810" s="94" t="e">
        <v>#N/A</v>
      </c>
      <c r="AB1810" s="94" t="e">
        <v>#N/A</v>
      </c>
      <c r="AC1810" s="23"/>
      <c r="AD1810" s="94">
        <v>5.25</v>
      </c>
      <c r="AE1810" s="103">
        <v>2252916.643404</v>
      </c>
      <c r="AF1810" s="94">
        <v>6.5</v>
      </c>
      <c r="AG1810" s="94">
        <v>7.5</v>
      </c>
      <c r="AH1810" s="94">
        <v>8.5</v>
      </c>
      <c r="AJ1810" s="94">
        <v>5</v>
      </c>
    </row>
    <row r="1811" spans="1:36" ht="13.5" customHeight="1" x14ac:dyDescent="0.25">
      <c r="A1811" s="93">
        <v>2017</v>
      </c>
      <c r="B1811" s="89">
        <v>42782</v>
      </c>
      <c r="C1811" s="94" t="e">
        <v>#N/A</v>
      </c>
      <c r="D1811" s="95" t="e">
        <v>#N/A</v>
      </c>
      <c r="E1811" s="94" t="e">
        <v>#N/A</v>
      </c>
      <c r="F1811" s="94" t="e">
        <v>#N/A</v>
      </c>
      <c r="G1811" s="96" t="e">
        <v>#N/A</v>
      </c>
      <c r="H1811" s="103">
        <v>80060.918328999993</v>
      </c>
      <c r="I1811" s="95">
        <v>1</v>
      </c>
      <c r="J1811" s="94">
        <v>5.0999999999999996</v>
      </c>
      <c r="K1811" s="94">
        <v>5.0999999999999996</v>
      </c>
      <c r="L1811" s="96">
        <v>5.0999999999999996</v>
      </c>
      <c r="M1811" s="103">
        <v>61580</v>
      </c>
      <c r="N1811" s="95">
        <v>3</v>
      </c>
      <c r="O1811" s="94">
        <v>5.2</v>
      </c>
      <c r="P1811" s="94">
        <v>5</v>
      </c>
      <c r="Q1811" s="96">
        <v>5.0782072101331597</v>
      </c>
      <c r="R1811" s="103">
        <f t="shared" si="637"/>
        <v>141640.91832900001</v>
      </c>
      <c r="S1811" s="95">
        <f t="shared" si="638"/>
        <v>4</v>
      </c>
      <c r="T1811" s="94">
        <f t="shared" si="639"/>
        <v>5.2</v>
      </c>
      <c r="U1811" s="94">
        <f t="shared" si="640"/>
        <v>5</v>
      </c>
      <c r="V1811" s="98">
        <f t="shared" si="641"/>
        <v>5.0905253367753316</v>
      </c>
      <c r="W1811" s="24"/>
      <c r="X1811" s="103" t="e">
        <v>#N/A</v>
      </c>
      <c r="Y1811" s="95" t="e">
        <v>#N/A</v>
      </c>
      <c r="Z1811" s="94" t="e">
        <v>#N/A</v>
      </c>
      <c r="AA1811" s="94" t="e">
        <v>#N/A</v>
      </c>
      <c r="AB1811" s="94" t="e">
        <v>#N/A</v>
      </c>
      <c r="AC1811" s="23"/>
      <c r="AD1811" s="94">
        <v>5.25</v>
      </c>
      <c r="AE1811" s="103">
        <v>2160253.332591</v>
      </c>
      <c r="AF1811" s="94">
        <v>6.5</v>
      </c>
      <c r="AG1811" s="94">
        <v>7.5</v>
      </c>
      <c r="AH1811" s="94">
        <v>8.5</v>
      </c>
      <c r="AJ1811" s="94">
        <v>5</v>
      </c>
    </row>
    <row r="1812" spans="1:36" ht="13.5" customHeight="1" x14ac:dyDescent="0.25">
      <c r="A1812" s="93">
        <v>2017</v>
      </c>
      <c r="B1812" s="89">
        <v>42783</v>
      </c>
      <c r="C1812" s="94" t="e">
        <v>#N/A</v>
      </c>
      <c r="D1812" s="95" t="e">
        <v>#N/A</v>
      </c>
      <c r="E1812" s="94" t="e">
        <v>#N/A</v>
      </c>
      <c r="F1812" s="94" t="e">
        <v>#N/A</v>
      </c>
      <c r="G1812" s="96" t="e">
        <v>#N/A</v>
      </c>
      <c r="H1812" s="103">
        <v>97565.906176999997</v>
      </c>
      <c r="I1812" s="95">
        <v>2</v>
      </c>
      <c r="J1812" s="94">
        <v>5.2</v>
      </c>
      <c r="K1812" s="94">
        <v>5.0999999999999996</v>
      </c>
      <c r="L1812" s="96">
        <v>5.1179393147901973</v>
      </c>
      <c r="M1812" s="103">
        <v>110850</v>
      </c>
      <c r="N1812" s="95">
        <v>6</v>
      </c>
      <c r="O1812" s="94">
        <v>5.2</v>
      </c>
      <c r="P1812" s="94">
        <v>5.0999999999999996</v>
      </c>
      <c r="Q1812" s="96">
        <v>5.1179070816418584</v>
      </c>
      <c r="R1812" s="103">
        <f t="shared" si="637"/>
        <v>208415.906177</v>
      </c>
      <c r="S1812" s="95">
        <f t="shared" si="638"/>
        <v>8</v>
      </c>
      <c r="T1812" s="94">
        <f t="shared" si="639"/>
        <v>5.2</v>
      </c>
      <c r="U1812" s="94">
        <f t="shared" si="640"/>
        <v>5.0999999999999996</v>
      </c>
      <c r="V1812" s="98">
        <f t="shared" si="641"/>
        <v>5.1179221709715765</v>
      </c>
      <c r="W1812" s="24"/>
      <c r="X1812" s="103" t="e">
        <v>#N/A</v>
      </c>
      <c r="Y1812" s="95" t="e">
        <v>#N/A</v>
      </c>
      <c r="Z1812" s="94" t="e">
        <v>#N/A</v>
      </c>
      <c r="AA1812" s="94" t="e">
        <v>#N/A</v>
      </c>
      <c r="AB1812" s="94" t="e">
        <v>#N/A</v>
      </c>
      <c r="AC1812" s="23"/>
      <c r="AD1812" s="94">
        <v>5.25</v>
      </c>
      <c r="AE1812" s="103">
        <v>2091130.8904829999</v>
      </c>
      <c r="AF1812" s="94">
        <v>6.5</v>
      </c>
      <c r="AG1812" s="94">
        <v>7.5</v>
      </c>
      <c r="AH1812" s="94">
        <v>8.5</v>
      </c>
      <c r="AJ1812" s="94">
        <v>5</v>
      </c>
    </row>
    <row r="1813" spans="1:36" ht="13.5" customHeight="1" x14ac:dyDescent="0.25">
      <c r="A1813" s="93">
        <v>2017</v>
      </c>
      <c r="B1813" s="89">
        <v>42786</v>
      </c>
      <c r="C1813" s="94" t="e">
        <v>#N/A</v>
      </c>
      <c r="D1813" s="95" t="e">
        <v>#N/A</v>
      </c>
      <c r="E1813" s="94" t="e">
        <v>#N/A</v>
      </c>
      <c r="F1813" s="94" t="e">
        <v>#N/A</v>
      </c>
      <c r="G1813" s="96" t="e">
        <v>#N/A</v>
      </c>
      <c r="H1813" s="103">
        <v>104499.98765</v>
      </c>
      <c r="I1813" s="95">
        <v>2</v>
      </c>
      <c r="J1813" s="94">
        <v>5.2</v>
      </c>
      <c r="K1813" s="94">
        <v>5.0999999999999996</v>
      </c>
      <c r="L1813" s="96">
        <v>5.1234352855064671</v>
      </c>
      <c r="M1813" s="103">
        <v>101000</v>
      </c>
      <c r="N1813" s="95">
        <v>4</v>
      </c>
      <c r="O1813" s="94">
        <v>5.12</v>
      </c>
      <c r="P1813" s="94">
        <v>5.0999999999999996</v>
      </c>
      <c r="Q1813" s="96">
        <v>5.1118811881188115</v>
      </c>
      <c r="R1813" s="103">
        <f t="shared" ref="R1813:R1817" si="642">+IF((IFERROR(C1813,1)+IFERROR(H1813,1)+IFERROR(M1813,1))=3,"#N/A",(IFERROR(C1813,0)+IFERROR(H1813,0)+IFERROR(M1813,0)))</f>
        <v>205499.98765</v>
      </c>
      <c r="S1813" s="95">
        <f t="shared" ref="S1813:S1817" si="643">+IF((IFERROR(D1813,-1)+IFERROR(I1813,-1)+IFERROR(N1813,-1))=-3,"#N/A",(IFERROR(D1813,0)+IFERROR(I1813,0)+IFERROR(N1813,0)))</f>
        <v>6</v>
      </c>
      <c r="T1813" s="94">
        <f t="shared" ref="T1813:T1817" si="644">IF((IFERROR(E1813,-1)+IFERROR(J1813,-1)+IFERROR(O1813,-1))=-3,"#N/A",MAX(IFERROR(E1813,-1),IFERROR(J1813,-1),IFERROR(O1813,-1)))</f>
        <v>5.2</v>
      </c>
      <c r="U1813" s="94">
        <f t="shared" ref="U1813:U1817" si="645">IF((IFERROR(F1813,-1)+IFERROR(K1813,-1)+IFERROR(P1813,-1))=-3,"#N/A",MIN(IFERROR(F1813,1000),IFERROR(K1813,1000),IFERROR(P1813,1000)))</f>
        <v>5.0999999999999996</v>
      </c>
      <c r="V1813" s="98">
        <f t="shared" ref="V1813:V1817" si="646">+IF((IFERROR(C1813,1)+IFERROR(H1813,1)+IFERROR(M1813,1))=3,"#N/A",(IFERROR(C1813,0)*IFERROR(G1813,0)+IFERROR(H1813,0)*IFERROR(L1813,0)+IFERROR(M1813,0)*IFERROR(Q1813,0))/(IFERROR(C1813,0)+IFERROR(H1813,0)+IFERROR(M1813,0)))</f>
        <v>5.1177566290281957</v>
      </c>
      <c r="W1813" s="24"/>
      <c r="X1813" s="103" t="e">
        <v>#N/A</v>
      </c>
      <c r="Y1813" s="95" t="e">
        <v>#N/A</v>
      </c>
      <c r="Z1813" s="94" t="e">
        <v>#N/A</v>
      </c>
      <c r="AA1813" s="94" t="e">
        <v>#N/A</v>
      </c>
      <c r="AB1813" s="94" t="e">
        <v>#N/A</v>
      </c>
      <c r="AC1813" s="23"/>
      <c r="AD1813" s="94">
        <v>5.25</v>
      </c>
      <c r="AE1813" s="103">
        <v>2124600.4214869998</v>
      </c>
      <c r="AF1813" s="94">
        <v>6.5</v>
      </c>
      <c r="AG1813" s="94">
        <v>7.5</v>
      </c>
      <c r="AH1813" s="94">
        <v>8.5</v>
      </c>
      <c r="AJ1813" s="94">
        <v>5</v>
      </c>
    </row>
    <row r="1814" spans="1:36" ht="13.5" customHeight="1" x14ac:dyDescent="0.25">
      <c r="A1814" s="93">
        <v>2017</v>
      </c>
      <c r="B1814" s="89">
        <v>42787</v>
      </c>
      <c r="C1814" s="94" t="e">
        <v>#N/A</v>
      </c>
      <c r="D1814" s="95" t="e">
        <v>#N/A</v>
      </c>
      <c r="E1814" s="94" t="e">
        <v>#N/A</v>
      </c>
      <c r="F1814" s="94" t="e">
        <v>#N/A</v>
      </c>
      <c r="G1814" s="96" t="e">
        <v>#N/A</v>
      </c>
      <c r="H1814" s="103">
        <v>109215.003471</v>
      </c>
      <c r="I1814" s="95">
        <v>2</v>
      </c>
      <c r="J1814" s="94">
        <v>5.12</v>
      </c>
      <c r="K1814" s="94">
        <v>5.08</v>
      </c>
      <c r="L1814" s="96">
        <v>5.0917214029874565</v>
      </c>
      <c r="M1814" s="103">
        <v>115931</v>
      </c>
      <c r="N1814" s="95">
        <v>2</v>
      </c>
      <c r="O1814" s="94">
        <v>5.15</v>
      </c>
      <c r="P1814" s="94">
        <v>5.05</v>
      </c>
      <c r="Q1814" s="96">
        <v>5.0637417946882195</v>
      </c>
      <c r="R1814" s="103">
        <f t="shared" si="642"/>
        <v>225146.003471</v>
      </c>
      <c r="S1814" s="95">
        <f t="shared" si="643"/>
        <v>4</v>
      </c>
      <c r="T1814" s="94">
        <f t="shared" si="644"/>
        <v>5.15</v>
      </c>
      <c r="U1814" s="94">
        <f t="shared" si="645"/>
        <v>5.05</v>
      </c>
      <c r="V1814" s="98">
        <f t="shared" si="646"/>
        <v>5.0773142897376911</v>
      </c>
      <c r="W1814" s="24"/>
      <c r="X1814" s="103" t="e">
        <v>#N/A</v>
      </c>
      <c r="Y1814" s="95" t="e">
        <v>#N/A</v>
      </c>
      <c r="Z1814" s="94" t="e">
        <v>#N/A</v>
      </c>
      <c r="AA1814" s="94" t="e">
        <v>#N/A</v>
      </c>
      <c r="AB1814" s="94" t="e">
        <v>#N/A</v>
      </c>
      <c r="AC1814" s="23"/>
      <c r="AD1814" s="94">
        <v>5.25</v>
      </c>
      <c r="AE1814" s="103">
        <v>2388069.8514109999</v>
      </c>
      <c r="AF1814" s="94">
        <v>6.5</v>
      </c>
      <c r="AG1814" s="94">
        <v>7.5</v>
      </c>
      <c r="AH1814" s="94">
        <v>8.5</v>
      </c>
      <c r="AJ1814" s="94">
        <v>5</v>
      </c>
    </row>
    <row r="1815" spans="1:36" ht="13.5" customHeight="1" x14ac:dyDescent="0.25">
      <c r="A1815" s="93">
        <v>2017</v>
      </c>
      <c r="B1815" s="89">
        <v>42788</v>
      </c>
      <c r="C1815" s="94" t="e">
        <v>#N/A</v>
      </c>
      <c r="D1815" s="95" t="e">
        <v>#N/A</v>
      </c>
      <c r="E1815" s="94" t="e">
        <v>#N/A</v>
      </c>
      <c r="F1815" s="94" t="e">
        <v>#N/A</v>
      </c>
      <c r="G1815" s="96" t="e">
        <v>#N/A</v>
      </c>
      <c r="H1815" s="103">
        <v>114901.244424</v>
      </c>
      <c r="I1815" s="95">
        <v>3</v>
      </c>
      <c r="J1815" s="94">
        <v>5.2</v>
      </c>
      <c r="K1815" s="94">
        <v>5.08</v>
      </c>
      <c r="L1815" s="96">
        <v>5.1138475037103053</v>
      </c>
      <c r="M1815" s="103">
        <v>142500</v>
      </c>
      <c r="N1815" s="95">
        <v>4</v>
      </c>
      <c r="O1815" s="94">
        <v>5.15</v>
      </c>
      <c r="P1815" s="94">
        <v>5.05</v>
      </c>
      <c r="Q1815" s="96">
        <v>5.0680701754385966</v>
      </c>
      <c r="R1815" s="103">
        <f t="shared" si="642"/>
        <v>257401.244424</v>
      </c>
      <c r="S1815" s="95">
        <f t="shared" si="643"/>
        <v>7</v>
      </c>
      <c r="T1815" s="94">
        <f t="shared" si="644"/>
        <v>5.2</v>
      </c>
      <c r="U1815" s="94">
        <f t="shared" si="645"/>
        <v>5.05</v>
      </c>
      <c r="V1815" s="98">
        <f t="shared" si="646"/>
        <v>5.0885046997416774</v>
      </c>
      <c r="W1815" s="24"/>
      <c r="X1815" s="103" t="e">
        <v>#N/A</v>
      </c>
      <c r="Y1815" s="95" t="e">
        <v>#N/A</v>
      </c>
      <c r="Z1815" s="94" t="e">
        <v>#N/A</v>
      </c>
      <c r="AA1815" s="94" t="e">
        <v>#N/A</v>
      </c>
      <c r="AB1815" s="94" t="e">
        <v>#N/A</v>
      </c>
      <c r="AC1815" s="23"/>
      <c r="AD1815" s="94">
        <v>5.25</v>
      </c>
      <c r="AE1815" s="103">
        <v>2594047.0530589996</v>
      </c>
      <c r="AF1815" s="94">
        <v>6.5</v>
      </c>
      <c r="AG1815" s="94">
        <v>7.5</v>
      </c>
      <c r="AH1815" s="94">
        <v>8.5</v>
      </c>
      <c r="AJ1815" s="94">
        <v>5</v>
      </c>
    </row>
    <row r="1816" spans="1:36" ht="13.5" customHeight="1" x14ac:dyDescent="0.25">
      <c r="A1816" s="93">
        <v>2017</v>
      </c>
      <c r="B1816" s="89">
        <v>42789</v>
      </c>
      <c r="C1816" s="94" t="e">
        <v>#N/A</v>
      </c>
      <c r="D1816" s="95" t="e">
        <v>#N/A</v>
      </c>
      <c r="E1816" s="94" t="e">
        <v>#N/A</v>
      </c>
      <c r="F1816" s="94" t="e">
        <v>#N/A</v>
      </c>
      <c r="G1816" s="96" t="e">
        <v>#N/A</v>
      </c>
      <c r="H1816" s="103">
        <v>142923.24450199999</v>
      </c>
      <c r="I1816" s="95">
        <v>4</v>
      </c>
      <c r="J1816" s="94">
        <v>5.07</v>
      </c>
      <c r="K1816" s="94">
        <v>5.05</v>
      </c>
      <c r="L1816" s="96">
        <v>5.0536441945972799</v>
      </c>
      <c r="M1816" s="103">
        <v>168500</v>
      </c>
      <c r="N1816" s="95">
        <v>9</v>
      </c>
      <c r="O1816" s="94">
        <v>5.15</v>
      </c>
      <c r="P1816" s="94">
        <v>5.08</v>
      </c>
      <c r="Q1816" s="96">
        <v>5.1046587537091987</v>
      </c>
      <c r="R1816" s="103">
        <f t="shared" si="642"/>
        <v>311423.24450199999</v>
      </c>
      <c r="S1816" s="95">
        <f t="shared" si="643"/>
        <v>13</v>
      </c>
      <c r="T1816" s="94">
        <f t="shared" si="644"/>
        <v>5.15</v>
      </c>
      <c r="U1816" s="94">
        <f t="shared" si="645"/>
        <v>5.05</v>
      </c>
      <c r="V1816" s="98">
        <f t="shared" si="646"/>
        <v>5.081246351347346</v>
      </c>
      <c r="W1816" s="24"/>
      <c r="X1816" s="103" t="e">
        <v>#N/A</v>
      </c>
      <c r="Y1816" s="95" t="e">
        <v>#N/A</v>
      </c>
      <c r="Z1816" s="94" t="e">
        <v>#N/A</v>
      </c>
      <c r="AA1816" s="94" t="e">
        <v>#N/A</v>
      </c>
      <c r="AB1816" s="94" t="e">
        <v>#N/A</v>
      </c>
      <c r="AC1816" s="23"/>
      <c r="AD1816" s="94">
        <v>5.25</v>
      </c>
      <c r="AE1816" s="103">
        <v>2885881.186801</v>
      </c>
      <c r="AF1816" s="94">
        <v>6.5</v>
      </c>
      <c r="AG1816" s="94">
        <v>7.5</v>
      </c>
      <c r="AH1816" s="94">
        <v>8.5</v>
      </c>
      <c r="AJ1816" s="94">
        <v>5</v>
      </c>
    </row>
    <row r="1817" spans="1:36" ht="13.5" customHeight="1" x14ac:dyDescent="0.25">
      <c r="A1817" s="93">
        <v>2017</v>
      </c>
      <c r="B1817" s="89">
        <v>42790</v>
      </c>
      <c r="C1817" s="94" t="e">
        <v>#N/A</v>
      </c>
      <c r="D1817" s="95" t="e">
        <v>#N/A</v>
      </c>
      <c r="E1817" s="94" t="e">
        <v>#N/A</v>
      </c>
      <c r="F1817" s="94" t="e">
        <v>#N/A</v>
      </c>
      <c r="G1817" s="96" t="e">
        <v>#N/A</v>
      </c>
      <c r="H1817" s="103">
        <v>40134.931129999997</v>
      </c>
      <c r="I1817" s="95">
        <v>2</v>
      </c>
      <c r="J1817" s="94">
        <v>5.2</v>
      </c>
      <c r="K1817" s="94">
        <v>5.05</v>
      </c>
      <c r="L1817" s="96">
        <v>5.1885259778194612</v>
      </c>
      <c r="M1817" s="103">
        <v>148050</v>
      </c>
      <c r="N1817" s="95">
        <v>9</v>
      </c>
      <c r="O1817" s="94">
        <v>5.15</v>
      </c>
      <c r="P1817" s="94">
        <v>5.08</v>
      </c>
      <c r="Q1817" s="96">
        <v>5.1039007092198583</v>
      </c>
      <c r="R1817" s="103">
        <f t="shared" si="642"/>
        <v>188184.93112999998</v>
      </c>
      <c r="S1817" s="95">
        <f t="shared" si="643"/>
        <v>11</v>
      </c>
      <c r="T1817" s="94">
        <f t="shared" si="644"/>
        <v>5.2</v>
      </c>
      <c r="U1817" s="94">
        <f t="shared" si="645"/>
        <v>5.05</v>
      </c>
      <c r="V1817" s="98">
        <f t="shared" si="646"/>
        <v>5.1219490689195863</v>
      </c>
      <c r="W1817" s="24"/>
      <c r="X1817" s="103" t="e">
        <v>#N/A</v>
      </c>
      <c r="Y1817" s="95" t="e">
        <v>#N/A</v>
      </c>
      <c r="Z1817" s="94" t="e">
        <v>#N/A</v>
      </c>
      <c r="AA1817" s="94" t="e">
        <v>#N/A</v>
      </c>
      <c r="AB1817" s="94" t="e">
        <v>#N/A</v>
      </c>
      <c r="AC1817" s="23"/>
      <c r="AD1817" s="94">
        <v>5.25</v>
      </c>
      <c r="AE1817" s="103">
        <v>1726394.203129</v>
      </c>
      <c r="AF1817" s="94">
        <v>6.5</v>
      </c>
      <c r="AG1817" s="94">
        <v>7.5</v>
      </c>
      <c r="AH1817" s="94">
        <v>8.5</v>
      </c>
      <c r="AJ1817" s="94">
        <v>5</v>
      </c>
    </row>
    <row r="1818" spans="1:36" ht="13.5" customHeight="1" x14ac:dyDescent="0.25">
      <c r="A1818" s="93">
        <v>2017</v>
      </c>
      <c r="B1818" s="89">
        <v>42794</v>
      </c>
      <c r="C1818" s="94" t="e">
        <v>#N/A</v>
      </c>
      <c r="D1818" s="95" t="e">
        <v>#N/A</v>
      </c>
      <c r="E1818" s="94" t="e">
        <v>#N/A</v>
      </c>
      <c r="F1818" s="94" t="e">
        <v>#N/A</v>
      </c>
      <c r="G1818" s="96" t="e">
        <v>#N/A</v>
      </c>
      <c r="H1818" s="103">
        <v>25842.285156000002</v>
      </c>
      <c r="I1818" s="95">
        <v>1</v>
      </c>
      <c r="J1818" s="94">
        <v>5.2</v>
      </c>
      <c r="K1818" s="94">
        <v>5.2</v>
      </c>
      <c r="L1818" s="96">
        <v>5.2</v>
      </c>
      <c r="M1818" s="103">
        <v>201820</v>
      </c>
      <c r="N1818" s="95">
        <v>9</v>
      </c>
      <c r="O1818" s="94">
        <v>5.2</v>
      </c>
      <c r="P1818" s="94">
        <v>5.0999999999999996</v>
      </c>
      <c r="Q1818" s="96">
        <v>5.1207660291348729</v>
      </c>
      <c r="R1818" s="103">
        <f t="shared" ref="R1818:R1822" si="647">+IF((IFERROR(C1818,1)+IFERROR(H1818,1)+IFERROR(M1818,1))=3,"#N/A",(IFERROR(C1818,0)+IFERROR(H1818,0)+IFERROR(M1818,0)))</f>
        <v>227662.285156</v>
      </c>
      <c r="S1818" s="95">
        <f t="shared" ref="S1818:S1822" si="648">+IF((IFERROR(D1818,-1)+IFERROR(I1818,-1)+IFERROR(N1818,-1))=-3,"#N/A",(IFERROR(D1818,0)+IFERROR(I1818,0)+IFERROR(N1818,0)))</f>
        <v>10</v>
      </c>
      <c r="T1818" s="94">
        <f t="shared" ref="T1818:T1822" si="649">IF((IFERROR(E1818,-1)+IFERROR(J1818,-1)+IFERROR(O1818,-1))=-3,"#N/A",MAX(IFERROR(E1818,-1),IFERROR(J1818,-1),IFERROR(O1818,-1)))</f>
        <v>5.2</v>
      </c>
      <c r="U1818" s="94">
        <f t="shared" ref="U1818:U1822" si="650">IF((IFERROR(F1818,-1)+IFERROR(K1818,-1)+IFERROR(P1818,-1))=-3,"#N/A",MIN(IFERROR(F1818,1000),IFERROR(K1818,1000),IFERROR(P1818,1000)))</f>
        <v>5.0999999999999996</v>
      </c>
      <c r="V1818" s="98">
        <f t="shared" ref="V1818:V1822" si="651">+IF((IFERROR(C1818,1)+IFERROR(H1818,1)+IFERROR(M1818,1))=3,"#N/A",(IFERROR(C1818,0)*IFERROR(G1818,0)+IFERROR(H1818,0)*IFERROR(L1818,0)+IFERROR(M1818,0)*IFERROR(Q1818,0))/(IFERROR(C1818,0)+IFERROR(H1818,0)+IFERROR(M1818,0)))</f>
        <v>5.1297599952093842</v>
      </c>
      <c r="W1818" s="24"/>
      <c r="X1818" s="103" t="e">
        <v>#N/A</v>
      </c>
      <c r="Y1818" s="95" t="e">
        <v>#N/A</v>
      </c>
      <c r="Z1818" s="94" t="e">
        <v>#N/A</v>
      </c>
      <c r="AA1818" s="94" t="e">
        <v>#N/A</v>
      </c>
      <c r="AB1818" s="94" t="e">
        <v>#N/A</v>
      </c>
      <c r="AC1818" s="23"/>
      <c r="AD1818" s="94">
        <v>5.25</v>
      </c>
      <c r="AE1818" s="103">
        <v>2098765.7119629998</v>
      </c>
      <c r="AF1818" s="94">
        <v>6.5</v>
      </c>
      <c r="AG1818" s="94">
        <v>7.5</v>
      </c>
      <c r="AH1818" s="94">
        <v>8.5</v>
      </c>
      <c r="AJ1818" s="94">
        <v>5</v>
      </c>
    </row>
    <row r="1819" spans="1:36" ht="13.5" customHeight="1" x14ac:dyDescent="0.25">
      <c r="A1819" s="93">
        <v>2017</v>
      </c>
      <c r="B1819" s="89">
        <v>42795</v>
      </c>
      <c r="C1819" s="94" t="e">
        <v>#N/A</v>
      </c>
      <c r="D1819" s="95" t="e">
        <v>#N/A</v>
      </c>
      <c r="E1819" s="94" t="e">
        <v>#N/A</v>
      </c>
      <c r="F1819" s="94" t="e">
        <v>#N/A</v>
      </c>
      <c r="G1819" s="96" t="e">
        <v>#N/A</v>
      </c>
      <c r="H1819" s="103">
        <v>24064.202049</v>
      </c>
      <c r="I1819" s="95">
        <v>1</v>
      </c>
      <c r="J1819" s="94">
        <v>5.2</v>
      </c>
      <c r="K1819" s="94">
        <v>5.2</v>
      </c>
      <c r="L1819" s="96">
        <v>5.2</v>
      </c>
      <c r="M1819" s="103">
        <v>124005</v>
      </c>
      <c r="N1819" s="95">
        <v>7</v>
      </c>
      <c r="O1819" s="94">
        <v>5.15</v>
      </c>
      <c r="P1819" s="94">
        <v>5.05</v>
      </c>
      <c r="Q1819" s="96">
        <v>5.0939941937825086</v>
      </c>
      <c r="R1819" s="103">
        <f t="shared" si="647"/>
        <v>148069.20204900001</v>
      </c>
      <c r="S1819" s="95">
        <f t="shared" si="648"/>
        <v>8</v>
      </c>
      <c r="T1819" s="94">
        <f t="shared" si="649"/>
        <v>5.2</v>
      </c>
      <c r="U1819" s="94">
        <f t="shared" si="650"/>
        <v>5.05</v>
      </c>
      <c r="V1819" s="98">
        <f t="shared" si="651"/>
        <v>5.1112222540670542</v>
      </c>
      <c r="W1819" s="24"/>
      <c r="X1819" s="103" t="e">
        <v>#N/A</v>
      </c>
      <c r="Y1819" s="95" t="e">
        <v>#N/A</v>
      </c>
      <c r="Z1819" s="94" t="e">
        <v>#N/A</v>
      </c>
      <c r="AA1819" s="94" t="e">
        <v>#N/A</v>
      </c>
      <c r="AB1819" s="94" t="e">
        <v>#N/A</v>
      </c>
      <c r="AC1819" s="23"/>
      <c r="AD1819" s="94">
        <v>5.25</v>
      </c>
      <c r="AE1819" s="103">
        <v>2101814.2983729998</v>
      </c>
      <c r="AF1819" s="94">
        <v>6.5</v>
      </c>
      <c r="AG1819" s="94">
        <v>7.5</v>
      </c>
      <c r="AH1819" s="94">
        <v>8.5</v>
      </c>
      <c r="AJ1819" s="94">
        <v>5</v>
      </c>
    </row>
    <row r="1820" spans="1:36" ht="13.5" customHeight="1" x14ac:dyDescent="0.25">
      <c r="A1820" s="93">
        <v>2017</v>
      </c>
      <c r="B1820" s="89">
        <v>42796</v>
      </c>
      <c r="C1820" s="94" t="e">
        <v>#N/A</v>
      </c>
      <c r="D1820" s="95" t="e">
        <v>#N/A</v>
      </c>
      <c r="E1820" s="94" t="e">
        <v>#N/A</v>
      </c>
      <c r="F1820" s="94" t="e">
        <v>#N/A</v>
      </c>
      <c r="G1820" s="96" t="e">
        <v>#N/A</v>
      </c>
      <c r="H1820" s="103">
        <v>25483.744112</v>
      </c>
      <c r="I1820" s="95">
        <v>2</v>
      </c>
      <c r="J1820" s="94">
        <v>5.2</v>
      </c>
      <c r="K1820" s="94">
        <v>5.17</v>
      </c>
      <c r="L1820" s="96">
        <v>5.19177502282911</v>
      </c>
      <c r="M1820" s="103">
        <v>34000</v>
      </c>
      <c r="N1820" s="95">
        <v>2</v>
      </c>
      <c r="O1820" s="94">
        <v>5.15</v>
      </c>
      <c r="P1820" s="94">
        <v>5.15</v>
      </c>
      <c r="Q1820" s="96">
        <v>5.15</v>
      </c>
      <c r="R1820" s="103">
        <f t="shared" si="647"/>
        <v>59483.744112</v>
      </c>
      <c r="S1820" s="95">
        <f t="shared" si="648"/>
        <v>4</v>
      </c>
      <c r="T1820" s="94">
        <f t="shared" si="649"/>
        <v>5.2</v>
      </c>
      <c r="U1820" s="94">
        <f t="shared" si="650"/>
        <v>5.15</v>
      </c>
      <c r="V1820" s="98">
        <f t="shared" si="651"/>
        <v>5.167897057556524</v>
      </c>
      <c r="W1820" s="24"/>
      <c r="X1820" s="103" t="e">
        <v>#N/A</v>
      </c>
      <c r="Y1820" s="95" t="e">
        <v>#N/A</v>
      </c>
      <c r="Z1820" s="94" t="e">
        <v>#N/A</v>
      </c>
      <c r="AA1820" s="94" t="e">
        <v>#N/A</v>
      </c>
      <c r="AB1820" s="94" t="e">
        <v>#N/A</v>
      </c>
      <c r="AC1820" s="23"/>
      <c r="AD1820" s="94">
        <v>5.25</v>
      </c>
      <c r="AE1820" s="103">
        <v>2059047.7334739999</v>
      </c>
      <c r="AF1820" s="94">
        <v>6.5</v>
      </c>
      <c r="AG1820" s="94">
        <v>7.5</v>
      </c>
      <c r="AH1820" s="94">
        <v>8.5</v>
      </c>
      <c r="AJ1820" s="94">
        <v>5</v>
      </c>
    </row>
    <row r="1821" spans="1:36" ht="13.5" customHeight="1" x14ac:dyDescent="0.25">
      <c r="A1821" s="93">
        <v>2017</v>
      </c>
      <c r="B1821" s="89">
        <v>42797</v>
      </c>
      <c r="C1821" s="94" t="e">
        <v>#N/A</v>
      </c>
      <c r="D1821" s="95" t="e">
        <v>#N/A</v>
      </c>
      <c r="E1821" s="94" t="e">
        <v>#N/A</v>
      </c>
      <c r="F1821" s="94" t="e">
        <v>#N/A</v>
      </c>
      <c r="G1821" s="96" t="e">
        <v>#N/A</v>
      </c>
      <c r="H1821" s="103">
        <v>55313.550751000002</v>
      </c>
      <c r="I1821" s="95">
        <v>2</v>
      </c>
      <c r="J1821" s="94">
        <v>5.18</v>
      </c>
      <c r="K1821" s="94">
        <v>5.18</v>
      </c>
      <c r="L1821" s="96">
        <v>5.18</v>
      </c>
      <c r="M1821" s="103">
        <v>32500</v>
      </c>
      <c r="N1821" s="95">
        <v>2</v>
      </c>
      <c r="O1821" s="94">
        <v>5.2</v>
      </c>
      <c r="P1821" s="94">
        <v>5.15</v>
      </c>
      <c r="Q1821" s="96">
        <v>5.1746153846153842</v>
      </c>
      <c r="R1821" s="103">
        <f t="shared" si="647"/>
        <v>87813.550751000002</v>
      </c>
      <c r="S1821" s="95">
        <f t="shared" si="648"/>
        <v>4</v>
      </c>
      <c r="T1821" s="94">
        <f t="shared" si="649"/>
        <v>5.2</v>
      </c>
      <c r="U1821" s="94">
        <f t="shared" si="650"/>
        <v>5.15</v>
      </c>
      <c r="V1821" s="98">
        <f t="shared" si="651"/>
        <v>5.1780071412839659</v>
      </c>
      <c r="W1821" s="24"/>
      <c r="X1821" s="103" t="e">
        <v>#N/A</v>
      </c>
      <c r="Y1821" s="95" t="e">
        <v>#N/A</v>
      </c>
      <c r="Z1821" s="94" t="e">
        <v>#N/A</v>
      </c>
      <c r="AA1821" s="94" t="e">
        <v>#N/A</v>
      </c>
      <c r="AB1821" s="94" t="e">
        <v>#N/A</v>
      </c>
      <c r="AC1821" s="23"/>
      <c r="AD1821" s="94">
        <v>5.25</v>
      </c>
      <c r="AE1821" s="103">
        <v>2233615.4418059997</v>
      </c>
      <c r="AF1821" s="94">
        <v>6.5</v>
      </c>
      <c r="AG1821" s="94">
        <v>7.5</v>
      </c>
      <c r="AH1821" s="94">
        <v>8.5</v>
      </c>
      <c r="AJ1821" s="94">
        <v>5</v>
      </c>
    </row>
    <row r="1822" spans="1:36" ht="13.5" customHeight="1" x14ac:dyDescent="0.25">
      <c r="A1822" s="93">
        <v>2017</v>
      </c>
      <c r="B1822" s="89">
        <v>42800</v>
      </c>
      <c r="C1822" s="94" t="e">
        <v>#N/A</v>
      </c>
      <c r="D1822" s="95" t="e">
        <v>#N/A</v>
      </c>
      <c r="E1822" s="94" t="e">
        <v>#N/A</v>
      </c>
      <c r="F1822" s="94" t="e">
        <v>#N/A</v>
      </c>
      <c r="G1822" s="96" t="e">
        <v>#N/A</v>
      </c>
      <c r="H1822" s="103">
        <v>40915.108387</v>
      </c>
      <c r="I1822" s="95">
        <v>2</v>
      </c>
      <c r="J1822" s="94">
        <v>5.2</v>
      </c>
      <c r="K1822" s="94">
        <v>5.18</v>
      </c>
      <c r="L1822" s="96">
        <v>5.1946186711564488</v>
      </c>
      <c r="M1822" s="103">
        <v>34500</v>
      </c>
      <c r="N1822" s="95">
        <v>2</v>
      </c>
      <c r="O1822" s="94">
        <v>5.2</v>
      </c>
      <c r="P1822" s="94">
        <v>5.0999999999999996</v>
      </c>
      <c r="Q1822" s="96">
        <v>5.1536231884057973</v>
      </c>
      <c r="R1822" s="103">
        <f t="shared" si="647"/>
        <v>75415.108387</v>
      </c>
      <c r="S1822" s="95">
        <f t="shared" si="648"/>
        <v>4</v>
      </c>
      <c r="T1822" s="94">
        <f t="shared" si="649"/>
        <v>5.2</v>
      </c>
      <c r="U1822" s="94">
        <f t="shared" si="650"/>
        <v>5.0999999999999996</v>
      </c>
      <c r="V1822" s="98">
        <f t="shared" si="651"/>
        <v>5.1758645490031041</v>
      </c>
      <c r="W1822" s="24"/>
      <c r="X1822" s="103" t="e">
        <v>#N/A</v>
      </c>
      <c r="Y1822" s="95" t="e">
        <v>#N/A</v>
      </c>
      <c r="Z1822" s="94" t="e">
        <v>#N/A</v>
      </c>
      <c r="AA1822" s="94" t="e">
        <v>#N/A</v>
      </c>
      <c r="AB1822" s="94" t="e">
        <v>#N/A</v>
      </c>
      <c r="AC1822" s="23"/>
      <c r="AD1822" s="94">
        <v>5.25</v>
      </c>
      <c r="AE1822" s="103">
        <v>2114009.5479600001</v>
      </c>
      <c r="AF1822" s="94">
        <v>6.5</v>
      </c>
      <c r="AG1822" s="94">
        <v>7.5</v>
      </c>
      <c r="AH1822" s="94">
        <v>8.5</v>
      </c>
      <c r="AJ1822" s="94">
        <v>5</v>
      </c>
    </row>
    <row r="1823" spans="1:36" ht="13.5" customHeight="1" x14ac:dyDescent="0.25">
      <c r="A1823" s="93">
        <v>2017</v>
      </c>
      <c r="B1823" s="89">
        <v>42801</v>
      </c>
      <c r="C1823" s="94" t="e">
        <v>#N/A</v>
      </c>
      <c r="D1823" s="95" t="e">
        <v>#N/A</v>
      </c>
      <c r="E1823" s="94" t="e">
        <v>#N/A</v>
      </c>
      <c r="F1823" s="94" t="e">
        <v>#N/A</v>
      </c>
      <c r="G1823" s="96" t="e">
        <v>#N/A</v>
      </c>
      <c r="H1823" s="103">
        <v>34080.940207</v>
      </c>
      <c r="I1823" s="95">
        <v>1</v>
      </c>
      <c r="J1823" s="94">
        <v>5.2</v>
      </c>
      <c r="K1823" s="94">
        <v>5.2</v>
      </c>
      <c r="L1823" s="96">
        <v>5.2</v>
      </c>
      <c r="M1823" s="103">
        <v>36500</v>
      </c>
      <c r="N1823" s="95">
        <v>2</v>
      </c>
      <c r="O1823" s="94">
        <v>5.15</v>
      </c>
      <c r="P1823" s="94">
        <v>5.0999999999999996</v>
      </c>
      <c r="Q1823" s="96">
        <v>5.125342465753425</v>
      </c>
      <c r="R1823" s="103">
        <f t="shared" ref="R1823:R1827" si="652">+IF((IFERROR(C1823,1)+IFERROR(H1823,1)+IFERROR(M1823,1))=3,"#N/A",(IFERROR(C1823,0)+IFERROR(H1823,0)+IFERROR(M1823,0)))</f>
        <v>70580.940207000007</v>
      </c>
      <c r="S1823" s="95">
        <f t="shared" ref="S1823:S1827" si="653">+IF((IFERROR(D1823,-1)+IFERROR(I1823,-1)+IFERROR(N1823,-1))=-3,"#N/A",(IFERROR(D1823,0)+IFERROR(I1823,0)+IFERROR(N1823,0)))</f>
        <v>3</v>
      </c>
      <c r="T1823" s="94">
        <f t="shared" ref="T1823:T1827" si="654">IF((IFERROR(E1823,-1)+IFERROR(J1823,-1)+IFERROR(O1823,-1))=-3,"#N/A",MAX(IFERROR(E1823,-1),IFERROR(J1823,-1),IFERROR(O1823,-1)))</f>
        <v>5.2</v>
      </c>
      <c r="U1823" s="94">
        <f t="shared" ref="U1823:U1827" si="655">IF((IFERROR(F1823,-1)+IFERROR(K1823,-1)+IFERROR(P1823,-1))=-3,"#N/A",MIN(IFERROR(F1823,1000),IFERROR(K1823,1000),IFERROR(P1823,1000)))</f>
        <v>5.0999999999999996</v>
      </c>
      <c r="V1823" s="98">
        <f t="shared" ref="V1823:V1827" si="656">+IF((IFERROR(C1823,1)+IFERROR(H1823,1)+IFERROR(M1823,1))=3,"#N/A",(IFERROR(C1823,0)*IFERROR(G1823,0)+IFERROR(H1823,0)*IFERROR(L1823,0)+IFERROR(M1823,0)*IFERROR(Q1823,0))/(IFERROR(C1823,0)+IFERROR(H1823,0)+IFERROR(M1823,0)))</f>
        <v>5.161391843293555</v>
      </c>
      <c r="W1823" s="24"/>
      <c r="X1823" s="103" t="e">
        <v>#N/A</v>
      </c>
      <c r="Y1823" s="95" t="e">
        <v>#N/A</v>
      </c>
      <c r="Z1823" s="94" t="e">
        <v>#N/A</v>
      </c>
      <c r="AA1823" s="94" t="e">
        <v>#N/A</v>
      </c>
      <c r="AB1823" s="94" t="e">
        <v>#N/A</v>
      </c>
      <c r="AC1823" s="23"/>
      <c r="AD1823" s="94">
        <v>5.25</v>
      </c>
      <c r="AE1823" s="103">
        <v>2182719.1136940001</v>
      </c>
      <c r="AF1823" s="94">
        <v>6.5</v>
      </c>
      <c r="AG1823" s="94">
        <v>7.5</v>
      </c>
      <c r="AH1823" s="94">
        <v>8.5</v>
      </c>
      <c r="AJ1823" s="94">
        <v>5</v>
      </c>
    </row>
    <row r="1824" spans="1:36" ht="13.5" customHeight="1" x14ac:dyDescent="0.25">
      <c r="A1824" s="93">
        <v>2017</v>
      </c>
      <c r="B1824" s="89">
        <v>42802</v>
      </c>
      <c r="C1824" s="94" t="e">
        <v>#N/A</v>
      </c>
      <c r="D1824" s="95" t="e">
        <v>#N/A</v>
      </c>
      <c r="E1824" s="94" t="e">
        <v>#N/A</v>
      </c>
      <c r="F1824" s="94" t="e">
        <v>#N/A</v>
      </c>
      <c r="G1824" s="96" t="e">
        <v>#N/A</v>
      </c>
      <c r="H1824" s="103">
        <v>29010.136291999999</v>
      </c>
      <c r="I1824" s="95">
        <v>1</v>
      </c>
      <c r="J1824" s="94">
        <v>5.2</v>
      </c>
      <c r="K1824" s="94">
        <v>5.2</v>
      </c>
      <c r="L1824" s="96">
        <v>5.2</v>
      </c>
      <c r="M1824" s="103">
        <v>36100</v>
      </c>
      <c r="N1824" s="95">
        <v>2</v>
      </c>
      <c r="O1824" s="94">
        <v>5.0999999999999996</v>
      </c>
      <c r="P1824" s="94">
        <v>5.0999999999999996</v>
      </c>
      <c r="Q1824" s="96">
        <v>5.0999999999999996</v>
      </c>
      <c r="R1824" s="103">
        <f t="shared" si="652"/>
        <v>65110.136291999996</v>
      </c>
      <c r="S1824" s="95">
        <f t="shared" si="653"/>
        <v>3</v>
      </c>
      <c r="T1824" s="94">
        <f t="shared" si="654"/>
        <v>5.2</v>
      </c>
      <c r="U1824" s="94">
        <f t="shared" si="655"/>
        <v>5.0999999999999996</v>
      </c>
      <c r="V1824" s="98">
        <f t="shared" si="656"/>
        <v>5.144555483898694</v>
      </c>
      <c r="W1824" s="24"/>
      <c r="X1824" s="103" t="e">
        <v>#N/A</v>
      </c>
      <c r="Y1824" s="95" t="e">
        <v>#N/A</v>
      </c>
      <c r="Z1824" s="94" t="e">
        <v>#N/A</v>
      </c>
      <c r="AA1824" s="94" t="e">
        <v>#N/A</v>
      </c>
      <c r="AB1824" s="94" t="e">
        <v>#N/A</v>
      </c>
      <c r="AC1824" s="23"/>
      <c r="AD1824" s="94">
        <v>5.25</v>
      </c>
      <c r="AE1824" s="103">
        <v>2156802.7319089998</v>
      </c>
      <c r="AF1824" s="94">
        <v>6.5</v>
      </c>
      <c r="AG1824" s="94">
        <v>7.5</v>
      </c>
      <c r="AH1824" s="94">
        <v>8.5</v>
      </c>
      <c r="AJ1824" s="94">
        <v>5</v>
      </c>
    </row>
    <row r="1825" spans="1:36" ht="13.5" customHeight="1" x14ac:dyDescent="0.25">
      <c r="A1825" s="93">
        <v>2017</v>
      </c>
      <c r="B1825" s="89">
        <v>42803</v>
      </c>
      <c r="C1825" s="94" t="e">
        <v>#N/A</v>
      </c>
      <c r="D1825" s="95" t="e">
        <v>#N/A</v>
      </c>
      <c r="E1825" s="94" t="e">
        <v>#N/A</v>
      </c>
      <c r="F1825" s="94" t="e">
        <v>#N/A</v>
      </c>
      <c r="G1825" s="96" t="e">
        <v>#N/A</v>
      </c>
      <c r="H1825" s="103">
        <v>10709.956063</v>
      </c>
      <c r="I1825" s="95">
        <v>1</v>
      </c>
      <c r="J1825" s="94">
        <v>5.2</v>
      </c>
      <c r="K1825" s="94">
        <v>5.2</v>
      </c>
      <c r="L1825" s="96">
        <v>5.2</v>
      </c>
      <c r="M1825" s="103">
        <v>110821</v>
      </c>
      <c r="N1825" s="95">
        <v>6</v>
      </c>
      <c r="O1825" s="94">
        <v>5.2</v>
      </c>
      <c r="P1825" s="94">
        <v>5.0999999999999996</v>
      </c>
      <c r="Q1825" s="96">
        <v>5.1335353407747633</v>
      </c>
      <c r="R1825" s="103">
        <f t="shared" si="652"/>
        <v>121530.95606300001</v>
      </c>
      <c r="S1825" s="95">
        <f t="shared" si="653"/>
        <v>7</v>
      </c>
      <c r="T1825" s="94">
        <f t="shared" si="654"/>
        <v>5.2</v>
      </c>
      <c r="U1825" s="94">
        <f t="shared" si="655"/>
        <v>5.0999999999999996</v>
      </c>
      <c r="V1825" s="98">
        <f t="shared" si="656"/>
        <v>5.1393925610510154</v>
      </c>
      <c r="W1825" s="24"/>
      <c r="X1825" s="103" t="e">
        <v>#N/A</v>
      </c>
      <c r="Y1825" s="95" t="e">
        <v>#N/A</v>
      </c>
      <c r="Z1825" s="94" t="e">
        <v>#N/A</v>
      </c>
      <c r="AA1825" s="94" t="e">
        <v>#N/A</v>
      </c>
      <c r="AB1825" s="94" t="e">
        <v>#N/A</v>
      </c>
      <c r="AC1825" s="23"/>
      <c r="AD1825" s="94">
        <v>5.25</v>
      </c>
      <c r="AE1825" s="103">
        <v>2001151.6608469998</v>
      </c>
      <c r="AF1825" s="94">
        <v>6.5</v>
      </c>
      <c r="AG1825" s="94">
        <v>7.5</v>
      </c>
      <c r="AH1825" s="94">
        <v>8.5</v>
      </c>
      <c r="AJ1825" s="94">
        <v>5</v>
      </c>
    </row>
    <row r="1826" spans="1:36" ht="13.5" customHeight="1" x14ac:dyDescent="0.25">
      <c r="A1826" s="93">
        <v>2017</v>
      </c>
      <c r="B1826" s="89">
        <v>42804</v>
      </c>
      <c r="C1826" s="94" t="e">
        <v>#N/A</v>
      </c>
      <c r="D1826" s="95" t="e">
        <v>#N/A</v>
      </c>
      <c r="E1826" s="94" t="e">
        <v>#N/A</v>
      </c>
      <c r="F1826" s="94" t="e">
        <v>#N/A</v>
      </c>
      <c r="G1826" s="96" t="e">
        <v>#N/A</v>
      </c>
      <c r="H1826" s="103">
        <v>14728.729566</v>
      </c>
      <c r="I1826" s="95">
        <v>1</v>
      </c>
      <c r="J1826" s="94">
        <v>5.2</v>
      </c>
      <c r="K1826" s="94">
        <v>5.2</v>
      </c>
      <c r="L1826" s="96">
        <v>5.2</v>
      </c>
      <c r="M1826" s="103">
        <v>92200</v>
      </c>
      <c r="N1826" s="95">
        <v>6</v>
      </c>
      <c r="O1826" s="94">
        <v>5.15</v>
      </c>
      <c r="P1826" s="94">
        <v>5.0999999999999996</v>
      </c>
      <c r="Q1826" s="96">
        <v>5.1283080260303686</v>
      </c>
      <c r="R1826" s="103">
        <f t="shared" si="652"/>
        <v>106928.72956599999</v>
      </c>
      <c r="S1826" s="95">
        <f t="shared" si="653"/>
        <v>7</v>
      </c>
      <c r="T1826" s="94">
        <f t="shared" si="654"/>
        <v>5.2</v>
      </c>
      <c r="U1826" s="94">
        <f t="shared" si="655"/>
        <v>5.0999999999999996</v>
      </c>
      <c r="V1826" s="98">
        <f t="shared" si="656"/>
        <v>5.1381831241535503</v>
      </c>
      <c r="W1826" s="24"/>
      <c r="X1826" s="103" t="e">
        <v>#N/A</v>
      </c>
      <c r="Y1826" s="95" t="e">
        <v>#N/A</v>
      </c>
      <c r="Z1826" s="94" t="e">
        <v>#N/A</v>
      </c>
      <c r="AA1826" s="94" t="e">
        <v>#N/A</v>
      </c>
      <c r="AB1826" s="94" t="e">
        <v>#N/A</v>
      </c>
      <c r="AC1826" s="23"/>
      <c r="AD1826" s="94">
        <v>5.25</v>
      </c>
      <c r="AE1826" s="103">
        <v>2154477.8987229997</v>
      </c>
      <c r="AF1826" s="94">
        <v>6.5</v>
      </c>
      <c r="AG1826" s="94">
        <v>7.5</v>
      </c>
      <c r="AH1826" s="94">
        <v>8.5</v>
      </c>
      <c r="AJ1826" s="94">
        <v>5</v>
      </c>
    </row>
    <row r="1827" spans="1:36" ht="13.5" customHeight="1" x14ac:dyDescent="0.25">
      <c r="A1827" s="93">
        <v>2017</v>
      </c>
      <c r="B1827" s="89">
        <v>42807</v>
      </c>
      <c r="C1827" s="94" t="e">
        <v>#N/A</v>
      </c>
      <c r="D1827" s="95" t="e">
        <v>#N/A</v>
      </c>
      <c r="E1827" s="94" t="e">
        <v>#N/A</v>
      </c>
      <c r="F1827" s="94" t="e">
        <v>#N/A</v>
      </c>
      <c r="G1827" s="96" t="e">
        <v>#N/A</v>
      </c>
      <c r="H1827" s="103">
        <v>40504.820248999997</v>
      </c>
      <c r="I1827" s="95">
        <v>1</v>
      </c>
      <c r="J1827" s="94">
        <v>5.2</v>
      </c>
      <c r="K1827" s="94">
        <v>5.2</v>
      </c>
      <c r="L1827" s="96">
        <v>5.2</v>
      </c>
      <c r="M1827" s="103">
        <v>39500</v>
      </c>
      <c r="N1827" s="95">
        <v>2</v>
      </c>
      <c r="O1827" s="94">
        <v>5.15</v>
      </c>
      <c r="P1827" s="94">
        <v>5.15</v>
      </c>
      <c r="Q1827" s="96">
        <v>5.15</v>
      </c>
      <c r="R1827" s="103">
        <f t="shared" si="652"/>
        <v>80004.820248999997</v>
      </c>
      <c r="S1827" s="95">
        <f t="shared" si="653"/>
        <v>3</v>
      </c>
      <c r="T1827" s="94">
        <f t="shared" si="654"/>
        <v>5.2</v>
      </c>
      <c r="U1827" s="94">
        <f t="shared" si="655"/>
        <v>5.15</v>
      </c>
      <c r="V1827" s="98">
        <f t="shared" si="656"/>
        <v>5.1753139874090941</v>
      </c>
      <c r="W1827" s="24"/>
      <c r="X1827" s="103" t="e">
        <v>#N/A</v>
      </c>
      <c r="Y1827" s="95" t="e">
        <v>#N/A</v>
      </c>
      <c r="Z1827" s="94" t="e">
        <v>#N/A</v>
      </c>
      <c r="AA1827" s="94" t="e">
        <v>#N/A</v>
      </c>
      <c r="AB1827" s="94" t="e">
        <v>#N/A</v>
      </c>
      <c r="AC1827" s="23"/>
      <c r="AD1827" s="94">
        <v>5.25</v>
      </c>
      <c r="AE1827" s="103">
        <v>2149714.9701350001</v>
      </c>
      <c r="AF1827" s="94">
        <v>6.5</v>
      </c>
      <c r="AG1827" s="94">
        <v>7.5</v>
      </c>
      <c r="AH1827" s="94">
        <v>8.5</v>
      </c>
      <c r="AJ1827" s="94">
        <v>5</v>
      </c>
    </row>
    <row r="1828" spans="1:36" ht="13.5" customHeight="1" x14ac:dyDescent="0.25">
      <c r="A1828" s="93">
        <v>2017</v>
      </c>
      <c r="B1828" s="89">
        <v>42808</v>
      </c>
      <c r="C1828" s="94" t="e">
        <v>#N/A</v>
      </c>
      <c r="D1828" s="95" t="e">
        <v>#N/A</v>
      </c>
      <c r="E1828" s="94" t="e">
        <v>#N/A</v>
      </c>
      <c r="F1828" s="94" t="e">
        <v>#N/A</v>
      </c>
      <c r="G1828" s="96" t="e">
        <v>#N/A</v>
      </c>
      <c r="H1828" s="103">
        <v>35476.648391000002</v>
      </c>
      <c r="I1828" s="95">
        <v>2</v>
      </c>
      <c r="J1828" s="94">
        <v>5.2</v>
      </c>
      <c r="K1828" s="94">
        <v>5.2</v>
      </c>
      <c r="L1828" s="96">
        <v>5.2</v>
      </c>
      <c r="M1828" s="103">
        <v>22500</v>
      </c>
      <c r="N1828" s="95">
        <v>1</v>
      </c>
      <c r="O1828" s="94">
        <v>5.15</v>
      </c>
      <c r="P1828" s="94">
        <v>5.15</v>
      </c>
      <c r="Q1828" s="96">
        <v>5.15</v>
      </c>
      <c r="R1828" s="103">
        <f t="shared" ref="R1828:R1830" si="657">+IF((IFERROR(C1828,1)+IFERROR(H1828,1)+IFERROR(M1828,1))=3,"#N/A",(IFERROR(C1828,0)+IFERROR(H1828,0)+IFERROR(M1828,0)))</f>
        <v>57976.648391000002</v>
      </c>
      <c r="S1828" s="95">
        <f t="shared" ref="S1828:S1830" si="658">+IF((IFERROR(D1828,-1)+IFERROR(I1828,-1)+IFERROR(N1828,-1))=-3,"#N/A",(IFERROR(D1828,0)+IFERROR(I1828,0)+IFERROR(N1828,0)))</f>
        <v>3</v>
      </c>
      <c r="T1828" s="94">
        <f t="shared" ref="T1828:T1830" si="659">IF((IFERROR(E1828,-1)+IFERROR(J1828,-1)+IFERROR(O1828,-1))=-3,"#N/A",MAX(IFERROR(E1828,-1),IFERROR(J1828,-1),IFERROR(O1828,-1)))</f>
        <v>5.2</v>
      </c>
      <c r="U1828" s="94">
        <f t="shared" ref="U1828:U1830" si="660">IF((IFERROR(F1828,-1)+IFERROR(K1828,-1)+IFERROR(P1828,-1))=-3,"#N/A",MIN(IFERROR(F1828,1000),IFERROR(K1828,1000),IFERROR(P1828,1000)))</f>
        <v>5.15</v>
      </c>
      <c r="V1828" s="98">
        <f t="shared" ref="V1828:V1830" si="661">+IF((IFERROR(C1828,1)+IFERROR(H1828,1)+IFERROR(M1828,1))=3,"#N/A",(IFERROR(C1828,0)*IFERROR(G1828,0)+IFERROR(H1828,0)*IFERROR(L1828,0)+IFERROR(M1828,0)*IFERROR(Q1828,0))/(IFERROR(C1828,0)+IFERROR(H1828,0)+IFERROR(M1828,0)))</f>
        <v>5.1805956358081815</v>
      </c>
      <c r="W1828" s="24"/>
      <c r="X1828" s="103" t="e">
        <v>#N/A</v>
      </c>
      <c r="Y1828" s="95" t="e">
        <v>#N/A</v>
      </c>
      <c r="Z1828" s="94" t="e">
        <v>#N/A</v>
      </c>
      <c r="AA1828" s="94" t="e">
        <v>#N/A</v>
      </c>
      <c r="AB1828" s="94" t="e">
        <v>#N/A</v>
      </c>
      <c r="AC1828" s="23"/>
      <c r="AD1828" s="94">
        <v>5.25</v>
      </c>
      <c r="AE1828" s="103">
        <v>2126734.5231659999</v>
      </c>
      <c r="AF1828" s="94">
        <v>6.5</v>
      </c>
      <c r="AG1828" s="94">
        <v>7.5</v>
      </c>
      <c r="AH1828" s="94">
        <v>8.5</v>
      </c>
      <c r="AJ1828" s="94">
        <v>5</v>
      </c>
    </row>
    <row r="1829" spans="1:36" ht="13.5" customHeight="1" x14ac:dyDescent="0.25">
      <c r="A1829" s="93">
        <v>2017</v>
      </c>
      <c r="B1829" s="89">
        <v>42809</v>
      </c>
      <c r="C1829" s="94" t="e">
        <v>#N/A</v>
      </c>
      <c r="D1829" s="95" t="e">
        <v>#N/A</v>
      </c>
      <c r="E1829" s="94" t="e">
        <v>#N/A</v>
      </c>
      <c r="F1829" s="94" t="e">
        <v>#N/A</v>
      </c>
      <c r="G1829" s="96" t="e">
        <v>#N/A</v>
      </c>
      <c r="H1829" s="103">
        <v>66160.558927000005</v>
      </c>
      <c r="I1829" s="95">
        <v>3</v>
      </c>
      <c r="J1829" s="94">
        <v>5.2</v>
      </c>
      <c r="K1829" s="94">
        <v>5.2</v>
      </c>
      <c r="L1829" s="96">
        <v>5.1999999999999993</v>
      </c>
      <c r="M1829" s="103">
        <v>42600</v>
      </c>
      <c r="N1829" s="95">
        <v>2</v>
      </c>
      <c r="O1829" s="94">
        <v>5.15</v>
      </c>
      <c r="P1829" s="94">
        <v>5.15</v>
      </c>
      <c r="Q1829" s="96">
        <v>5.15</v>
      </c>
      <c r="R1829" s="103">
        <f t="shared" si="657"/>
        <v>108760.55892700001</v>
      </c>
      <c r="S1829" s="95">
        <f t="shared" si="658"/>
        <v>5</v>
      </c>
      <c r="T1829" s="94">
        <f t="shared" si="659"/>
        <v>5.2</v>
      </c>
      <c r="U1829" s="94">
        <f t="shared" si="660"/>
        <v>5.15</v>
      </c>
      <c r="V1829" s="98">
        <f t="shared" si="661"/>
        <v>5.1804156946138011</v>
      </c>
      <c r="W1829" s="24"/>
      <c r="X1829" s="103" t="e">
        <v>#N/A</v>
      </c>
      <c r="Y1829" s="95" t="e">
        <v>#N/A</v>
      </c>
      <c r="Z1829" s="94" t="e">
        <v>#N/A</v>
      </c>
      <c r="AA1829" s="94" t="e">
        <v>#N/A</v>
      </c>
      <c r="AB1829" s="94" t="e">
        <v>#N/A</v>
      </c>
      <c r="AC1829" s="23"/>
      <c r="AD1829" s="94">
        <v>5.25</v>
      </c>
      <c r="AE1829" s="103">
        <v>2217648.7002619999</v>
      </c>
      <c r="AF1829" s="94">
        <v>6.5</v>
      </c>
      <c r="AG1829" s="94">
        <v>7.5</v>
      </c>
      <c r="AH1829" s="94">
        <v>8.5</v>
      </c>
      <c r="AJ1829" s="94">
        <v>5</v>
      </c>
    </row>
    <row r="1830" spans="1:36" ht="13.5" customHeight="1" x14ac:dyDescent="0.25">
      <c r="A1830" s="93">
        <v>2017</v>
      </c>
      <c r="B1830" s="89">
        <v>42810</v>
      </c>
      <c r="C1830" s="94" t="e">
        <v>#N/A</v>
      </c>
      <c r="D1830" s="95" t="e">
        <v>#N/A</v>
      </c>
      <c r="E1830" s="94" t="e">
        <v>#N/A</v>
      </c>
      <c r="F1830" s="94" t="e">
        <v>#N/A</v>
      </c>
      <c r="G1830" s="96" t="e">
        <v>#N/A</v>
      </c>
      <c r="H1830" s="103">
        <v>7469.3863289999999</v>
      </c>
      <c r="I1830" s="95">
        <v>2</v>
      </c>
      <c r="J1830" s="94">
        <v>5.25</v>
      </c>
      <c r="K1830" s="94">
        <v>5.2</v>
      </c>
      <c r="L1830" s="96">
        <v>5.203023681438502</v>
      </c>
      <c r="M1830" s="103">
        <v>42500</v>
      </c>
      <c r="N1830" s="95">
        <v>2</v>
      </c>
      <c r="O1830" s="94">
        <v>5.0999999999999996</v>
      </c>
      <c r="P1830" s="94">
        <v>5.0999999999999996</v>
      </c>
      <c r="Q1830" s="96">
        <v>5.0999999999999996</v>
      </c>
      <c r="R1830" s="103">
        <f t="shared" si="657"/>
        <v>49969.386329000001</v>
      </c>
      <c r="S1830" s="95">
        <f t="shared" si="658"/>
        <v>4</v>
      </c>
      <c r="T1830" s="94">
        <f t="shared" si="659"/>
        <v>5.25</v>
      </c>
      <c r="U1830" s="94">
        <f t="shared" si="660"/>
        <v>5.0999999999999996</v>
      </c>
      <c r="V1830" s="98">
        <f t="shared" si="661"/>
        <v>5.1153999025049739</v>
      </c>
      <c r="W1830" s="24"/>
      <c r="X1830" s="103" t="e">
        <v>#N/A</v>
      </c>
      <c r="Y1830" s="95" t="e">
        <v>#N/A</v>
      </c>
      <c r="Z1830" s="94" t="e">
        <v>#N/A</v>
      </c>
      <c r="AA1830" s="94" t="e">
        <v>#N/A</v>
      </c>
      <c r="AB1830" s="94" t="e">
        <v>#N/A</v>
      </c>
      <c r="AC1830" s="23"/>
      <c r="AD1830" s="94">
        <v>5.25</v>
      </c>
      <c r="AE1830" s="103">
        <v>2246524.6900999998</v>
      </c>
      <c r="AF1830" s="94">
        <v>6.5</v>
      </c>
      <c r="AG1830" s="94">
        <v>7.5</v>
      </c>
      <c r="AH1830" s="94">
        <v>8.5</v>
      </c>
      <c r="AJ1830" s="94">
        <v>5</v>
      </c>
    </row>
    <row r="1831" spans="1:36" ht="13.5" customHeight="1" x14ac:dyDescent="0.25">
      <c r="A1831" s="93">
        <v>2017</v>
      </c>
      <c r="B1831" s="89">
        <v>42811</v>
      </c>
      <c r="C1831" s="94" t="e">
        <v>#N/A</v>
      </c>
      <c r="D1831" s="95" t="e">
        <v>#N/A</v>
      </c>
      <c r="E1831" s="94" t="e">
        <v>#N/A</v>
      </c>
      <c r="F1831" s="94" t="e">
        <v>#N/A</v>
      </c>
      <c r="G1831" s="96" t="e">
        <v>#N/A</v>
      </c>
      <c r="H1831" s="103" t="e">
        <v>#N/A</v>
      </c>
      <c r="I1831" s="95" t="e">
        <v>#N/A</v>
      </c>
      <c r="J1831" s="94" t="e">
        <v>#N/A</v>
      </c>
      <c r="K1831" s="94" t="e">
        <v>#N/A</v>
      </c>
      <c r="L1831" s="96" t="e">
        <v>#N/A</v>
      </c>
      <c r="M1831" s="103">
        <v>62500</v>
      </c>
      <c r="N1831" s="95">
        <v>4</v>
      </c>
      <c r="O1831" s="94">
        <v>5.35</v>
      </c>
      <c r="P1831" s="94">
        <v>5.0999999999999996</v>
      </c>
      <c r="Q1831" s="96">
        <v>5.2404000000000002</v>
      </c>
      <c r="R1831" s="103">
        <f t="shared" ref="R1831:R1836" si="662">+IF((IFERROR(C1831,1)+IFERROR(H1831,1)+IFERROR(M1831,1))=3,"#N/A",(IFERROR(C1831,0)+IFERROR(H1831,0)+IFERROR(M1831,0)))</f>
        <v>62500</v>
      </c>
      <c r="S1831" s="95">
        <f t="shared" ref="S1831:S1836" si="663">+IF((IFERROR(D1831,-1)+IFERROR(I1831,-1)+IFERROR(N1831,-1))=-3,"#N/A",(IFERROR(D1831,0)+IFERROR(I1831,0)+IFERROR(N1831,0)))</f>
        <v>4</v>
      </c>
      <c r="T1831" s="94">
        <f t="shared" ref="T1831:T1836" si="664">IF((IFERROR(E1831,-1)+IFERROR(J1831,-1)+IFERROR(O1831,-1))=-3,"#N/A",MAX(IFERROR(E1831,-1),IFERROR(J1831,-1),IFERROR(O1831,-1)))</f>
        <v>5.35</v>
      </c>
      <c r="U1831" s="94">
        <f t="shared" ref="U1831:U1836" si="665">IF((IFERROR(F1831,-1)+IFERROR(K1831,-1)+IFERROR(P1831,-1))=-3,"#N/A",MIN(IFERROR(F1831,1000),IFERROR(K1831,1000),IFERROR(P1831,1000)))</f>
        <v>5.0999999999999996</v>
      </c>
      <c r="V1831" s="98">
        <f t="shared" ref="V1831:V1836" si="666">+IF((IFERROR(C1831,1)+IFERROR(H1831,1)+IFERROR(M1831,1))=3,"#N/A",(IFERROR(C1831,0)*IFERROR(G1831,0)+IFERROR(H1831,0)*IFERROR(L1831,0)+IFERROR(M1831,0)*IFERROR(Q1831,0))/(IFERROR(C1831,0)+IFERROR(H1831,0)+IFERROR(M1831,0)))</f>
        <v>5.2404000000000002</v>
      </c>
      <c r="W1831" s="24"/>
      <c r="X1831" s="103" t="e">
        <v>#N/A</v>
      </c>
      <c r="Y1831" s="95" t="e">
        <v>#N/A</v>
      </c>
      <c r="Z1831" s="94" t="e">
        <v>#N/A</v>
      </c>
      <c r="AA1831" s="94" t="e">
        <v>#N/A</v>
      </c>
      <c r="AB1831" s="94" t="e">
        <v>#N/A</v>
      </c>
      <c r="AC1831" s="23"/>
      <c r="AD1831" s="94">
        <v>5.25</v>
      </c>
      <c r="AE1831" s="103">
        <v>2210396.1858350001</v>
      </c>
      <c r="AF1831" s="94">
        <v>6.5</v>
      </c>
      <c r="AG1831" s="94">
        <v>7.5</v>
      </c>
      <c r="AH1831" s="94">
        <v>8.5</v>
      </c>
      <c r="AJ1831" s="94">
        <v>5</v>
      </c>
    </row>
    <row r="1832" spans="1:36" ht="13.5" customHeight="1" x14ac:dyDescent="0.25">
      <c r="A1832" s="93">
        <v>2017</v>
      </c>
      <c r="B1832" s="89">
        <v>42814</v>
      </c>
      <c r="C1832" s="94" t="e">
        <v>#N/A</v>
      </c>
      <c r="D1832" s="95" t="e">
        <v>#N/A</v>
      </c>
      <c r="E1832" s="94" t="e">
        <v>#N/A</v>
      </c>
      <c r="F1832" s="94" t="e">
        <v>#N/A</v>
      </c>
      <c r="G1832" s="96" t="e">
        <v>#N/A</v>
      </c>
      <c r="H1832" s="103">
        <v>18455.130814</v>
      </c>
      <c r="I1832" s="95">
        <v>2</v>
      </c>
      <c r="J1832" s="94">
        <v>5.2</v>
      </c>
      <c r="K1832" s="94">
        <v>5.2</v>
      </c>
      <c r="L1832" s="96">
        <v>5.2</v>
      </c>
      <c r="M1832" s="103">
        <v>45000</v>
      </c>
      <c r="N1832" s="95">
        <v>2</v>
      </c>
      <c r="O1832" s="94">
        <v>5.2</v>
      </c>
      <c r="P1832" s="94">
        <v>5.0999999999999996</v>
      </c>
      <c r="Q1832" s="96">
        <v>5.1555555555555559</v>
      </c>
      <c r="R1832" s="103">
        <f t="shared" si="662"/>
        <v>63455.130814000004</v>
      </c>
      <c r="S1832" s="95">
        <f t="shared" si="663"/>
        <v>4</v>
      </c>
      <c r="T1832" s="94">
        <f t="shared" si="664"/>
        <v>5.2</v>
      </c>
      <c r="U1832" s="94">
        <f t="shared" si="665"/>
        <v>5.0999999999999996</v>
      </c>
      <c r="V1832" s="98">
        <f t="shared" si="666"/>
        <v>5.1684816661104618</v>
      </c>
      <c r="W1832" s="24"/>
      <c r="X1832" s="103" t="e">
        <v>#N/A</v>
      </c>
      <c r="Y1832" s="95" t="e">
        <v>#N/A</v>
      </c>
      <c r="Z1832" s="94" t="e">
        <v>#N/A</v>
      </c>
      <c r="AA1832" s="94" t="e">
        <v>#N/A</v>
      </c>
      <c r="AB1832" s="94" t="e">
        <v>#N/A</v>
      </c>
      <c r="AC1832" s="23"/>
      <c r="AD1832" s="94">
        <v>5.25</v>
      </c>
      <c r="AE1832" s="103">
        <v>2256559.7996700001</v>
      </c>
      <c r="AF1832" s="94">
        <v>6.5</v>
      </c>
      <c r="AG1832" s="94">
        <v>7.5</v>
      </c>
      <c r="AH1832" s="94">
        <v>8.5</v>
      </c>
      <c r="AJ1832" s="94">
        <v>5</v>
      </c>
    </row>
    <row r="1833" spans="1:36" ht="13.5" customHeight="1" x14ac:dyDescent="0.25">
      <c r="A1833" s="93">
        <v>2017</v>
      </c>
      <c r="B1833" s="89">
        <v>42815</v>
      </c>
      <c r="C1833" s="94" t="e">
        <v>#N/A</v>
      </c>
      <c r="D1833" s="95" t="e">
        <v>#N/A</v>
      </c>
      <c r="E1833" s="94" t="e">
        <v>#N/A</v>
      </c>
      <c r="F1833" s="94" t="e">
        <v>#N/A</v>
      </c>
      <c r="G1833" s="96" t="e">
        <v>#N/A</v>
      </c>
      <c r="H1833" s="103">
        <v>15446.810406000001</v>
      </c>
      <c r="I1833" s="95">
        <v>1</v>
      </c>
      <c r="J1833" s="94">
        <v>5.27</v>
      </c>
      <c r="K1833" s="94">
        <v>5.27</v>
      </c>
      <c r="L1833" s="96">
        <v>5.27</v>
      </c>
      <c r="M1833" s="103">
        <v>44500</v>
      </c>
      <c r="N1833" s="95">
        <v>2</v>
      </c>
      <c r="O1833" s="94">
        <v>5.25</v>
      </c>
      <c r="P1833" s="94">
        <v>5.2</v>
      </c>
      <c r="Q1833" s="96">
        <v>5.2275280898876408</v>
      </c>
      <c r="R1833" s="103">
        <f t="shared" si="662"/>
        <v>59946.810406000004</v>
      </c>
      <c r="S1833" s="95">
        <f t="shared" si="663"/>
        <v>3</v>
      </c>
      <c r="T1833" s="94">
        <f t="shared" si="664"/>
        <v>5.27</v>
      </c>
      <c r="U1833" s="94">
        <f t="shared" si="665"/>
        <v>5.2</v>
      </c>
      <c r="V1833" s="98">
        <f t="shared" si="666"/>
        <v>5.2384720506862728</v>
      </c>
      <c r="W1833" s="24"/>
      <c r="X1833" s="103" t="e">
        <v>#N/A</v>
      </c>
      <c r="Y1833" s="95" t="e">
        <v>#N/A</v>
      </c>
      <c r="Z1833" s="94" t="e">
        <v>#N/A</v>
      </c>
      <c r="AA1833" s="94" t="e">
        <v>#N/A</v>
      </c>
      <c r="AB1833" s="94" t="e">
        <v>#N/A</v>
      </c>
      <c r="AC1833" s="23"/>
      <c r="AD1833" s="94">
        <v>5.25</v>
      </c>
      <c r="AE1833" s="103">
        <v>2161980.5890700002</v>
      </c>
      <c r="AF1833" s="94">
        <v>6.5</v>
      </c>
      <c r="AG1833" s="94">
        <v>7.5</v>
      </c>
      <c r="AH1833" s="94">
        <v>8.5</v>
      </c>
      <c r="AJ1833" s="94">
        <v>5</v>
      </c>
    </row>
    <row r="1834" spans="1:36" ht="13.5" customHeight="1" x14ac:dyDescent="0.25">
      <c r="A1834" s="93">
        <v>2017</v>
      </c>
      <c r="B1834" s="89">
        <v>42816</v>
      </c>
      <c r="C1834" s="94" t="e">
        <v>#N/A</v>
      </c>
      <c r="D1834" s="95" t="e">
        <v>#N/A</v>
      </c>
      <c r="E1834" s="94" t="e">
        <v>#N/A</v>
      </c>
      <c r="F1834" s="94" t="e">
        <v>#N/A</v>
      </c>
      <c r="G1834" s="96" t="e">
        <v>#N/A</v>
      </c>
      <c r="H1834" s="103">
        <v>3922.5078840000001</v>
      </c>
      <c r="I1834" s="95">
        <v>1</v>
      </c>
      <c r="J1834" s="94">
        <v>5.27</v>
      </c>
      <c r="K1834" s="94">
        <v>5.27</v>
      </c>
      <c r="L1834" s="96">
        <v>5.2699999999999987</v>
      </c>
      <c r="M1834" s="103">
        <v>46000</v>
      </c>
      <c r="N1834" s="95">
        <v>2</v>
      </c>
      <c r="O1834" s="94">
        <v>5.25</v>
      </c>
      <c r="P1834" s="94">
        <v>5.22</v>
      </c>
      <c r="Q1834" s="96">
        <v>5.2369565217391303</v>
      </c>
      <c r="R1834" s="103">
        <f t="shared" si="662"/>
        <v>49922.507883999999</v>
      </c>
      <c r="S1834" s="95">
        <f t="shared" si="663"/>
        <v>3</v>
      </c>
      <c r="T1834" s="94">
        <f t="shared" si="664"/>
        <v>5.27</v>
      </c>
      <c r="U1834" s="94">
        <f t="shared" si="665"/>
        <v>5.22</v>
      </c>
      <c r="V1834" s="98">
        <f t="shared" si="666"/>
        <v>5.2395528116589842</v>
      </c>
      <c r="W1834" s="24"/>
      <c r="X1834" s="103" t="e">
        <v>#N/A</v>
      </c>
      <c r="Y1834" s="95" t="e">
        <v>#N/A</v>
      </c>
      <c r="Z1834" s="94" t="e">
        <v>#N/A</v>
      </c>
      <c r="AA1834" s="94" t="e">
        <v>#N/A</v>
      </c>
      <c r="AB1834" s="94" t="e">
        <v>#N/A</v>
      </c>
      <c r="AC1834" s="23"/>
      <c r="AD1834" s="94">
        <v>5.25</v>
      </c>
      <c r="AE1834" s="103">
        <v>2164723.3713489999</v>
      </c>
      <c r="AF1834" s="94">
        <v>6.5</v>
      </c>
      <c r="AG1834" s="94">
        <v>7.5</v>
      </c>
      <c r="AH1834" s="94">
        <v>8.5</v>
      </c>
      <c r="AJ1834" s="94">
        <v>5</v>
      </c>
    </row>
    <row r="1835" spans="1:36" ht="13.5" customHeight="1" x14ac:dyDescent="0.25">
      <c r="A1835" s="93">
        <v>2017</v>
      </c>
      <c r="B1835" s="89">
        <v>42817</v>
      </c>
      <c r="C1835" s="94" t="e">
        <v>#N/A</v>
      </c>
      <c r="D1835" s="95" t="e">
        <v>#N/A</v>
      </c>
      <c r="E1835" s="94" t="e">
        <v>#N/A</v>
      </c>
      <c r="F1835" s="94" t="e">
        <v>#N/A</v>
      </c>
      <c r="G1835" s="96" t="e">
        <v>#N/A</v>
      </c>
      <c r="H1835" s="103">
        <v>30507.898420000001</v>
      </c>
      <c r="I1835" s="95">
        <v>1</v>
      </c>
      <c r="J1835" s="94">
        <v>5.2</v>
      </c>
      <c r="K1835" s="94">
        <v>5.2</v>
      </c>
      <c r="L1835" s="96">
        <v>5.2</v>
      </c>
      <c r="M1835" s="103">
        <v>44200</v>
      </c>
      <c r="N1835" s="95">
        <v>2</v>
      </c>
      <c r="O1835" s="94">
        <v>5.25</v>
      </c>
      <c r="P1835" s="94">
        <v>5.2</v>
      </c>
      <c r="Q1835" s="96">
        <v>5.2214932126696834</v>
      </c>
      <c r="R1835" s="103">
        <f t="shared" si="662"/>
        <v>74707.898419999998</v>
      </c>
      <c r="S1835" s="95">
        <f t="shared" si="663"/>
        <v>3</v>
      </c>
      <c r="T1835" s="94">
        <f t="shared" si="664"/>
        <v>5.25</v>
      </c>
      <c r="U1835" s="94">
        <f t="shared" si="665"/>
        <v>5.2</v>
      </c>
      <c r="V1835" s="98">
        <f t="shared" si="666"/>
        <v>5.2127161922646952</v>
      </c>
      <c r="W1835" s="24"/>
      <c r="X1835" s="103" t="e">
        <v>#N/A</v>
      </c>
      <c r="Y1835" s="95" t="e">
        <v>#N/A</v>
      </c>
      <c r="Z1835" s="94" t="e">
        <v>#N/A</v>
      </c>
      <c r="AA1835" s="94" t="e">
        <v>#N/A</v>
      </c>
      <c r="AB1835" s="94" t="e">
        <v>#N/A</v>
      </c>
      <c r="AC1835" s="23"/>
      <c r="AD1835" s="94">
        <v>5.25</v>
      </c>
      <c r="AE1835" s="103">
        <v>2302825.4888780005</v>
      </c>
      <c r="AF1835" s="94">
        <v>6.5</v>
      </c>
      <c r="AG1835" s="94">
        <v>7.5</v>
      </c>
      <c r="AH1835" s="94">
        <v>8.5</v>
      </c>
      <c r="AJ1835" s="94">
        <v>5</v>
      </c>
    </row>
    <row r="1836" spans="1:36" ht="13.5" customHeight="1" x14ac:dyDescent="0.25">
      <c r="A1836" s="93">
        <v>2017</v>
      </c>
      <c r="B1836" s="89">
        <v>42818</v>
      </c>
      <c r="C1836" s="94" t="e">
        <v>#N/A</v>
      </c>
      <c r="D1836" s="95" t="e">
        <v>#N/A</v>
      </c>
      <c r="E1836" s="94" t="e">
        <v>#N/A</v>
      </c>
      <c r="F1836" s="94" t="e">
        <v>#N/A</v>
      </c>
      <c r="G1836" s="96" t="e">
        <v>#N/A</v>
      </c>
      <c r="H1836" s="103">
        <v>27739.260286000001</v>
      </c>
      <c r="I1836" s="95">
        <v>1</v>
      </c>
      <c r="J1836" s="94">
        <v>5.2</v>
      </c>
      <c r="K1836" s="94">
        <v>5.2</v>
      </c>
      <c r="L1836" s="96">
        <v>5.2</v>
      </c>
      <c r="M1836" s="103">
        <v>9500</v>
      </c>
      <c r="N1836" s="95">
        <v>2</v>
      </c>
      <c r="O1836" s="94">
        <v>5.15</v>
      </c>
      <c r="P1836" s="94">
        <v>4.3</v>
      </c>
      <c r="Q1836" s="96">
        <v>5.0157894736842108</v>
      </c>
      <c r="R1836" s="103">
        <f t="shared" si="662"/>
        <v>37239.260286000004</v>
      </c>
      <c r="S1836" s="95">
        <f t="shared" si="663"/>
        <v>3</v>
      </c>
      <c r="T1836" s="94">
        <f t="shared" si="664"/>
        <v>5.2</v>
      </c>
      <c r="U1836" s="94">
        <f t="shared" si="665"/>
        <v>4.3</v>
      </c>
      <c r="V1836" s="98">
        <f t="shared" si="666"/>
        <v>5.1530065853467573</v>
      </c>
      <c r="W1836" s="24"/>
      <c r="X1836" s="103" t="e">
        <v>#N/A</v>
      </c>
      <c r="Y1836" s="95" t="e">
        <v>#N/A</v>
      </c>
      <c r="Z1836" s="94" t="e">
        <v>#N/A</v>
      </c>
      <c r="AA1836" s="94" t="e">
        <v>#N/A</v>
      </c>
      <c r="AB1836" s="94" t="e">
        <v>#N/A</v>
      </c>
      <c r="AC1836" s="23"/>
      <c r="AD1836" s="94">
        <v>5.25</v>
      </c>
      <c r="AE1836" s="103">
        <v>2471824.0960109998</v>
      </c>
      <c r="AF1836" s="94">
        <v>6.5</v>
      </c>
      <c r="AG1836" s="94">
        <v>7.5</v>
      </c>
      <c r="AH1836" s="94">
        <v>8.5</v>
      </c>
      <c r="AJ1836" s="94">
        <v>5</v>
      </c>
    </row>
    <row r="1837" spans="1:36" ht="13.5" customHeight="1" x14ac:dyDescent="0.25">
      <c r="A1837" s="93">
        <v>2017</v>
      </c>
      <c r="B1837" s="89">
        <v>42821</v>
      </c>
      <c r="C1837" s="94" t="e">
        <v>#N/A</v>
      </c>
      <c r="D1837" s="95" t="e">
        <v>#N/A</v>
      </c>
      <c r="E1837" s="94" t="e">
        <v>#N/A</v>
      </c>
      <c r="F1837" s="94" t="e">
        <v>#N/A</v>
      </c>
      <c r="G1837" s="96" t="e">
        <v>#N/A</v>
      </c>
      <c r="H1837" s="103">
        <v>26858.261190000001</v>
      </c>
      <c r="I1837" s="95">
        <v>2</v>
      </c>
      <c r="J1837" s="94">
        <v>5.2</v>
      </c>
      <c r="K1837" s="94">
        <v>5.2</v>
      </c>
      <c r="L1837" s="96">
        <v>5.2</v>
      </c>
      <c r="M1837" s="103">
        <v>43500</v>
      </c>
      <c r="N1837" s="95">
        <v>2</v>
      </c>
      <c r="O1837" s="94">
        <v>5.2</v>
      </c>
      <c r="P1837" s="94">
        <v>5.0999999999999996</v>
      </c>
      <c r="Q1837" s="96">
        <v>5.1459770114942529</v>
      </c>
      <c r="R1837" s="103">
        <f t="shared" ref="R1837:R1841" si="667">+IF((IFERROR(C1837,1)+IFERROR(H1837,1)+IFERROR(M1837,1))=3,"#N/A",(IFERROR(C1837,0)+IFERROR(H1837,0)+IFERROR(M1837,0)))</f>
        <v>70358.261190000005</v>
      </c>
      <c r="S1837" s="95">
        <f t="shared" ref="S1837:S1841" si="668">+IF((IFERROR(D1837,-1)+IFERROR(I1837,-1)+IFERROR(N1837,-1))=-3,"#N/A",(IFERROR(D1837,0)+IFERROR(I1837,0)+IFERROR(N1837,0)))</f>
        <v>4</v>
      </c>
      <c r="T1837" s="94">
        <f t="shared" ref="T1837:T1841" si="669">IF((IFERROR(E1837,-1)+IFERROR(J1837,-1)+IFERROR(O1837,-1))=-3,"#N/A",MAX(IFERROR(E1837,-1),IFERROR(J1837,-1),IFERROR(O1837,-1)))</f>
        <v>5.2</v>
      </c>
      <c r="U1837" s="94">
        <f t="shared" ref="U1837:U1841" si="670">IF((IFERROR(F1837,-1)+IFERROR(K1837,-1)+IFERROR(P1837,-1))=-3,"#N/A",MIN(IFERROR(F1837,1000),IFERROR(K1837,1000),IFERROR(P1837,1000)))</f>
        <v>5.0999999999999996</v>
      </c>
      <c r="V1837" s="98">
        <f t="shared" ref="V1837:V1841" si="671">+IF((IFERROR(C1837,1)+IFERROR(H1837,1)+IFERROR(M1837,1))=3,"#N/A",(IFERROR(C1837,0)*IFERROR(G1837,0)+IFERROR(H1837,0)*IFERROR(L1837,0)+IFERROR(M1837,0)*IFERROR(Q1837,0))/(IFERROR(C1837,0)+IFERROR(H1837,0)+IFERROR(M1837,0)))</f>
        <v>5.1665995156751539</v>
      </c>
      <c r="W1837" s="24"/>
      <c r="X1837" s="103" t="e">
        <v>#N/A</v>
      </c>
      <c r="Y1837" s="95" t="e">
        <v>#N/A</v>
      </c>
      <c r="Z1837" s="94" t="e">
        <v>#N/A</v>
      </c>
      <c r="AA1837" s="94" t="e">
        <v>#N/A</v>
      </c>
      <c r="AB1837" s="94" t="e">
        <v>#N/A</v>
      </c>
      <c r="AC1837" s="23"/>
      <c r="AD1837" s="94">
        <v>5.25</v>
      </c>
      <c r="AE1837" s="103">
        <v>2621631.2013600003</v>
      </c>
      <c r="AF1837" s="94">
        <v>6.5</v>
      </c>
      <c r="AG1837" s="94">
        <v>7.5</v>
      </c>
      <c r="AH1837" s="94">
        <v>8.5</v>
      </c>
      <c r="AJ1837" s="94">
        <v>5</v>
      </c>
    </row>
    <row r="1838" spans="1:36" ht="13.5" customHeight="1" x14ac:dyDescent="0.25">
      <c r="A1838" s="93">
        <v>2017</v>
      </c>
      <c r="B1838" s="89">
        <v>42822</v>
      </c>
      <c r="C1838" s="94" t="e">
        <v>#N/A</v>
      </c>
      <c r="D1838" s="95" t="e">
        <v>#N/A</v>
      </c>
      <c r="E1838" s="94" t="e">
        <v>#N/A</v>
      </c>
      <c r="F1838" s="94" t="e">
        <v>#N/A</v>
      </c>
      <c r="G1838" s="96" t="e">
        <v>#N/A</v>
      </c>
      <c r="H1838" s="103">
        <v>25072.047597000001</v>
      </c>
      <c r="I1838" s="95">
        <v>1</v>
      </c>
      <c r="J1838" s="94">
        <v>5.2</v>
      </c>
      <c r="K1838" s="94">
        <v>5.2</v>
      </c>
      <c r="L1838" s="96">
        <v>5.2</v>
      </c>
      <c r="M1838" s="103">
        <v>35400</v>
      </c>
      <c r="N1838" s="95">
        <v>3</v>
      </c>
      <c r="O1838" s="94">
        <v>5.0999999999999996</v>
      </c>
      <c r="P1838" s="94">
        <v>5.0999999999999996</v>
      </c>
      <c r="Q1838" s="96">
        <v>5.0999999999999996</v>
      </c>
      <c r="R1838" s="103">
        <f t="shared" si="667"/>
        <v>60472.047596999997</v>
      </c>
      <c r="S1838" s="95">
        <f t="shared" si="668"/>
        <v>4</v>
      </c>
      <c r="T1838" s="94">
        <f t="shared" si="669"/>
        <v>5.2</v>
      </c>
      <c r="U1838" s="94">
        <f t="shared" si="670"/>
        <v>5.0999999999999996</v>
      </c>
      <c r="V1838" s="98">
        <f t="shared" si="671"/>
        <v>5.1414605567254581</v>
      </c>
      <c r="W1838" s="24"/>
      <c r="X1838" s="103" t="e">
        <v>#N/A</v>
      </c>
      <c r="Y1838" s="95" t="e">
        <v>#N/A</v>
      </c>
      <c r="Z1838" s="94" t="e">
        <v>#N/A</v>
      </c>
      <c r="AA1838" s="94" t="e">
        <v>#N/A</v>
      </c>
      <c r="AB1838" s="94" t="e">
        <v>#N/A</v>
      </c>
      <c r="AC1838" s="23"/>
      <c r="AD1838" s="94">
        <v>5.25</v>
      </c>
      <c r="AE1838" s="103">
        <v>2713032.4035770004</v>
      </c>
      <c r="AF1838" s="94">
        <v>6.5</v>
      </c>
      <c r="AG1838" s="94">
        <v>7.5</v>
      </c>
      <c r="AH1838" s="94">
        <v>8.5</v>
      </c>
      <c r="AJ1838" s="94">
        <v>5</v>
      </c>
    </row>
    <row r="1839" spans="1:36" ht="13.5" customHeight="1" x14ac:dyDescent="0.25">
      <c r="A1839" s="93">
        <v>2017</v>
      </c>
      <c r="B1839" s="89">
        <v>42823</v>
      </c>
      <c r="C1839" s="94" t="e">
        <v>#N/A</v>
      </c>
      <c r="D1839" s="95" t="e">
        <v>#N/A</v>
      </c>
      <c r="E1839" s="94" t="e">
        <v>#N/A</v>
      </c>
      <c r="F1839" s="94" t="e">
        <v>#N/A</v>
      </c>
      <c r="G1839" s="96" t="e">
        <v>#N/A</v>
      </c>
      <c r="H1839" s="103">
        <v>24180.801028000002</v>
      </c>
      <c r="I1839" s="95">
        <v>1</v>
      </c>
      <c r="J1839" s="94">
        <v>5.2</v>
      </c>
      <c r="K1839" s="94">
        <v>5.2</v>
      </c>
      <c r="L1839" s="96">
        <v>5.2</v>
      </c>
      <c r="M1839" s="103">
        <v>57000</v>
      </c>
      <c r="N1839" s="95">
        <v>4</v>
      </c>
      <c r="O1839" s="94">
        <v>5.36</v>
      </c>
      <c r="P1839" s="94">
        <v>5.0999999999999996</v>
      </c>
      <c r="Q1839" s="96">
        <v>5.214561403508772</v>
      </c>
      <c r="R1839" s="103">
        <f t="shared" si="667"/>
        <v>81180.801028000002</v>
      </c>
      <c r="S1839" s="95">
        <f t="shared" si="668"/>
        <v>5</v>
      </c>
      <c r="T1839" s="94">
        <f t="shared" si="669"/>
        <v>5.36</v>
      </c>
      <c r="U1839" s="94">
        <f t="shared" si="670"/>
        <v>5.0999999999999996</v>
      </c>
      <c r="V1839" s="98">
        <f t="shared" si="671"/>
        <v>5.2102240922667624</v>
      </c>
      <c r="W1839" s="24"/>
      <c r="X1839" s="103" t="e">
        <v>#N/A</v>
      </c>
      <c r="Y1839" s="95" t="e">
        <v>#N/A</v>
      </c>
      <c r="Z1839" s="94" t="e">
        <v>#N/A</v>
      </c>
      <c r="AA1839" s="94" t="e">
        <v>#N/A</v>
      </c>
      <c r="AB1839" s="94" t="e">
        <v>#N/A</v>
      </c>
      <c r="AC1839" s="23"/>
      <c r="AD1839" s="94">
        <v>5.25</v>
      </c>
      <c r="AE1839" s="103">
        <v>2697700.9131930005</v>
      </c>
      <c r="AF1839" s="94">
        <v>6.5</v>
      </c>
      <c r="AG1839" s="94">
        <v>7.5</v>
      </c>
      <c r="AH1839" s="94">
        <v>8.5</v>
      </c>
      <c r="AJ1839" s="94">
        <v>5</v>
      </c>
    </row>
    <row r="1840" spans="1:36" ht="13.5" customHeight="1" x14ac:dyDescent="0.25">
      <c r="A1840" s="93">
        <v>2017</v>
      </c>
      <c r="B1840" s="89">
        <v>42824</v>
      </c>
      <c r="C1840" s="94" t="e">
        <v>#N/A</v>
      </c>
      <c r="D1840" s="95" t="e">
        <v>#N/A</v>
      </c>
      <c r="E1840" s="94" t="e">
        <v>#N/A</v>
      </c>
      <c r="F1840" s="94" t="e">
        <v>#N/A</v>
      </c>
      <c r="G1840" s="96" t="e">
        <v>#N/A</v>
      </c>
      <c r="H1840" s="103">
        <v>15227.58389</v>
      </c>
      <c r="I1840" s="95">
        <v>1</v>
      </c>
      <c r="J1840" s="94">
        <v>5.2</v>
      </c>
      <c r="K1840" s="94">
        <v>5.2</v>
      </c>
      <c r="L1840" s="96">
        <v>5.2</v>
      </c>
      <c r="M1840" s="103">
        <v>60500</v>
      </c>
      <c r="N1840" s="95">
        <v>3</v>
      </c>
      <c r="O1840" s="94">
        <v>5.2</v>
      </c>
      <c r="P1840" s="94">
        <v>5.2</v>
      </c>
      <c r="Q1840" s="96">
        <v>5.2</v>
      </c>
      <c r="R1840" s="103">
        <f t="shared" si="667"/>
        <v>75727.583889999994</v>
      </c>
      <c r="S1840" s="95">
        <f t="shared" si="668"/>
        <v>4</v>
      </c>
      <c r="T1840" s="94">
        <f t="shared" si="669"/>
        <v>5.2</v>
      </c>
      <c r="U1840" s="94">
        <f t="shared" si="670"/>
        <v>5.2</v>
      </c>
      <c r="V1840" s="98">
        <f t="shared" si="671"/>
        <v>5.2</v>
      </c>
      <c r="W1840" s="24"/>
      <c r="X1840" s="103" t="e">
        <v>#N/A</v>
      </c>
      <c r="Y1840" s="95" t="e">
        <v>#N/A</v>
      </c>
      <c r="Z1840" s="94" t="e">
        <v>#N/A</v>
      </c>
      <c r="AA1840" s="94" t="e">
        <v>#N/A</v>
      </c>
      <c r="AB1840" s="94" t="e">
        <v>#N/A</v>
      </c>
      <c r="AC1840" s="23"/>
      <c r="AD1840" s="94">
        <v>5.25</v>
      </c>
      <c r="AE1840" s="103">
        <v>2738776.3885359997</v>
      </c>
      <c r="AF1840" s="94">
        <v>6.5</v>
      </c>
      <c r="AG1840" s="94">
        <v>7.5</v>
      </c>
      <c r="AH1840" s="94">
        <v>8.5</v>
      </c>
      <c r="AJ1840" s="94">
        <v>5</v>
      </c>
    </row>
    <row r="1841" spans="1:36" ht="13.5" customHeight="1" x14ac:dyDescent="0.25">
      <c r="A1841" s="93">
        <v>2017</v>
      </c>
      <c r="B1841" s="89">
        <v>42825</v>
      </c>
      <c r="C1841" s="94" t="e">
        <v>#N/A</v>
      </c>
      <c r="D1841" s="95" t="e">
        <v>#N/A</v>
      </c>
      <c r="E1841" s="94" t="e">
        <v>#N/A</v>
      </c>
      <c r="F1841" s="94" t="e">
        <v>#N/A</v>
      </c>
      <c r="G1841" s="96" t="e">
        <v>#N/A</v>
      </c>
      <c r="H1841" s="103">
        <v>20605.591626000001</v>
      </c>
      <c r="I1841" s="95">
        <v>1</v>
      </c>
      <c r="J1841" s="94">
        <v>5.2</v>
      </c>
      <c r="K1841" s="94">
        <v>5.2</v>
      </c>
      <c r="L1841" s="96">
        <v>5.2</v>
      </c>
      <c r="M1841" s="103">
        <v>42000</v>
      </c>
      <c r="N1841" s="95">
        <v>2</v>
      </c>
      <c r="O1841" s="94">
        <v>5.15</v>
      </c>
      <c r="P1841" s="94">
        <v>5.15</v>
      </c>
      <c r="Q1841" s="96">
        <v>5.15</v>
      </c>
      <c r="R1841" s="103">
        <f t="shared" si="667"/>
        <v>62605.591626000001</v>
      </c>
      <c r="S1841" s="95">
        <f t="shared" si="668"/>
        <v>3</v>
      </c>
      <c r="T1841" s="94">
        <f t="shared" si="669"/>
        <v>5.2</v>
      </c>
      <c r="U1841" s="94">
        <f t="shared" si="670"/>
        <v>5.15</v>
      </c>
      <c r="V1841" s="98">
        <f t="shared" si="671"/>
        <v>5.1664566703155659</v>
      </c>
      <c r="W1841" s="24"/>
      <c r="X1841" s="103" t="e">
        <v>#N/A</v>
      </c>
      <c r="Y1841" s="95" t="e">
        <v>#N/A</v>
      </c>
      <c r="Z1841" s="94" t="e">
        <v>#N/A</v>
      </c>
      <c r="AA1841" s="94" t="e">
        <v>#N/A</v>
      </c>
      <c r="AB1841" s="94" t="e">
        <v>#N/A</v>
      </c>
      <c r="AC1841" s="23"/>
      <c r="AD1841" s="94">
        <v>5.25</v>
      </c>
      <c r="AE1841" s="103">
        <v>2731369.8719160003</v>
      </c>
      <c r="AF1841" s="94">
        <v>6.5</v>
      </c>
      <c r="AG1841" s="94">
        <v>7.5</v>
      </c>
      <c r="AH1841" s="94">
        <v>8.5</v>
      </c>
      <c r="AJ1841" s="94">
        <v>5</v>
      </c>
    </row>
    <row r="1842" spans="1:36" ht="13.5" customHeight="1" x14ac:dyDescent="0.25">
      <c r="A1842" s="93">
        <v>2017</v>
      </c>
      <c r="B1842" s="89">
        <v>42828</v>
      </c>
      <c r="C1842" s="94" t="e">
        <v>#N/A</v>
      </c>
      <c r="D1842" s="95" t="e">
        <v>#N/A</v>
      </c>
      <c r="E1842" s="94" t="e">
        <v>#N/A</v>
      </c>
      <c r="F1842" s="94" t="e">
        <v>#N/A</v>
      </c>
      <c r="G1842" s="96" t="e">
        <v>#N/A</v>
      </c>
      <c r="H1842" s="103">
        <v>15058.86124</v>
      </c>
      <c r="I1842" s="95">
        <v>1</v>
      </c>
      <c r="J1842" s="94">
        <v>5.2</v>
      </c>
      <c r="K1842" s="94">
        <v>5.2</v>
      </c>
      <c r="L1842" s="96">
        <v>5.2</v>
      </c>
      <c r="M1842" s="103">
        <v>57200</v>
      </c>
      <c r="N1842" s="95">
        <v>3</v>
      </c>
      <c r="O1842" s="94">
        <v>5.2</v>
      </c>
      <c r="P1842" s="94">
        <v>5.0999999999999996</v>
      </c>
      <c r="Q1842" s="96">
        <v>5.1615384615384619</v>
      </c>
      <c r="R1842" s="103">
        <f t="shared" ref="R1842:R1846" si="672">+IF((IFERROR(C1842,1)+IFERROR(H1842,1)+IFERROR(M1842,1))=3,"#N/A",(IFERROR(C1842,0)+IFERROR(H1842,0)+IFERROR(M1842,0)))</f>
        <v>72258.861239999998</v>
      </c>
      <c r="S1842" s="95">
        <f t="shared" ref="S1842:S1846" si="673">+IF((IFERROR(D1842,-1)+IFERROR(I1842,-1)+IFERROR(N1842,-1))=-3,"#N/A",(IFERROR(D1842,0)+IFERROR(I1842,0)+IFERROR(N1842,0)))</f>
        <v>4</v>
      </c>
      <c r="T1842" s="94">
        <f t="shared" ref="T1842:T1846" si="674">IF((IFERROR(E1842,-1)+IFERROR(J1842,-1)+IFERROR(O1842,-1))=-3,"#N/A",MAX(IFERROR(E1842,-1),IFERROR(J1842,-1),IFERROR(O1842,-1)))</f>
        <v>5.2</v>
      </c>
      <c r="U1842" s="94">
        <f t="shared" ref="U1842:U1846" si="675">IF((IFERROR(F1842,-1)+IFERROR(K1842,-1)+IFERROR(P1842,-1))=-3,"#N/A",MIN(IFERROR(F1842,1000),IFERROR(K1842,1000),IFERROR(P1842,1000)))</f>
        <v>5.0999999999999996</v>
      </c>
      <c r="V1842" s="98">
        <f t="shared" ref="V1842:V1846" si="676">+IF((IFERROR(C1842,1)+IFERROR(H1842,1)+IFERROR(M1842,1))=3,"#N/A",(IFERROR(C1842,0)*IFERROR(G1842,0)+IFERROR(H1842,0)*IFERROR(L1842,0)+IFERROR(M1842,0)*IFERROR(Q1842,0))/(IFERROR(C1842,0)+IFERROR(H1842,0)+IFERROR(M1842,0)))</f>
        <v>5.1695539071299104</v>
      </c>
      <c r="W1842" s="24"/>
      <c r="X1842" s="103" t="e">
        <v>#N/A</v>
      </c>
      <c r="Y1842" s="95" t="e">
        <v>#N/A</v>
      </c>
      <c r="Z1842" s="94" t="e">
        <v>#N/A</v>
      </c>
      <c r="AA1842" s="94" t="e">
        <v>#N/A</v>
      </c>
      <c r="AB1842" s="94" t="e">
        <v>#N/A</v>
      </c>
      <c r="AC1842" s="23"/>
      <c r="AD1842" s="94">
        <v>5.25</v>
      </c>
      <c r="AE1842" s="103">
        <v>2714739.8944560001</v>
      </c>
      <c r="AF1842" s="94">
        <v>6.5</v>
      </c>
      <c r="AG1842" s="94">
        <v>7.5</v>
      </c>
      <c r="AH1842" s="94">
        <v>8.5</v>
      </c>
      <c r="AJ1842" s="94">
        <v>5</v>
      </c>
    </row>
    <row r="1843" spans="1:36" ht="13.5" customHeight="1" x14ac:dyDescent="0.25">
      <c r="A1843" s="93">
        <v>2017</v>
      </c>
      <c r="B1843" s="89">
        <v>42829</v>
      </c>
      <c r="C1843" s="94" t="e">
        <v>#N/A</v>
      </c>
      <c r="D1843" s="95" t="e">
        <v>#N/A</v>
      </c>
      <c r="E1843" s="94" t="e">
        <v>#N/A</v>
      </c>
      <c r="F1843" s="94" t="e">
        <v>#N/A</v>
      </c>
      <c r="G1843" s="96" t="e">
        <v>#N/A</v>
      </c>
      <c r="H1843" s="103" t="e">
        <v>#N/A</v>
      </c>
      <c r="I1843" s="95" t="e">
        <v>#N/A</v>
      </c>
      <c r="J1843" s="94" t="e">
        <v>#N/A</v>
      </c>
      <c r="K1843" s="94" t="e">
        <v>#N/A</v>
      </c>
      <c r="L1843" s="96" t="e">
        <v>#N/A</v>
      </c>
      <c r="M1843" s="103">
        <v>56100</v>
      </c>
      <c r="N1843" s="95">
        <v>4</v>
      </c>
      <c r="O1843" s="94">
        <v>5.15</v>
      </c>
      <c r="P1843" s="94">
        <v>5.0999999999999996</v>
      </c>
      <c r="Q1843" s="96">
        <v>5.1213903743315505</v>
      </c>
      <c r="R1843" s="103">
        <f t="shared" si="672"/>
        <v>56100</v>
      </c>
      <c r="S1843" s="95">
        <f t="shared" si="673"/>
        <v>4</v>
      </c>
      <c r="T1843" s="94">
        <f t="shared" si="674"/>
        <v>5.15</v>
      </c>
      <c r="U1843" s="94">
        <f t="shared" si="675"/>
        <v>5.0999999999999996</v>
      </c>
      <c r="V1843" s="98">
        <f t="shared" si="676"/>
        <v>5.1213903743315505</v>
      </c>
      <c r="W1843" s="24"/>
      <c r="X1843" s="103" t="e">
        <v>#N/A</v>
      </c>
      <c r="Y1843" s="95" t="e">
        <v>#N/A</v>
      </c>
      <c r="Z1843" s="94" t="e">
        <v>#N/A</v>
      </c>
      <c r="AA1843" s="94" t="e">
        <v>#N/A</v>
      </c>
      <c r="AB1843" s="94" t="e">
        <v>#N/A</v>
      </c>
      <c r="AC1843" s="23"/>
      <c r="AD1843" s="94">
        <v>5.25</v>
      </c>
      <c r="AE1843" s="103">
        <v>2722458.1274020001</v>
      </c>
      <c r="AF1843" s="94">
        <v>6.5</v>
      </c>
      <c r="AG1843" s="94">
        <v>7.5</v>
      </c>
      <c r="AH1843" s="94">
        <v>8.5</v>
      </c>
      <c r="AJ1843" s="94">
        <v>5</v>
      </c>
    </row>
    <row r="1844" spans="1:36" ht="13.5" customHeight="1" x14ac:dyDescent="0.25">
      <c r="A1844" s="93">
        <v>2017</v>
      </c>
      <c r="B1844" s="89">
        <v>42830</v>
      </c>
      <c r="C1844" s="94" t="e">
        <v>#N/A</v>
      </c>
      <c r="D1844" s="95" t="e">
        <v>#N/A</v>
      </c>
      <c r="E1844" s="94" t="e">
        <v>#N/A</v>
      </c>
      <c r="F1844" s="94" t="e">
        <v>#N/A</v>
      </c>
      <c r="G1844" s="96" t="e">
        <v>#N/A</v>
      </c>
      <c r="H1844" s="103" t="e">
        <v>#N/A</v>
      </c>
      <c r="I1844" s="95" t="e">
        <v>#N/A</v>
      </c>
      <c r="J1844" s="94" t="e">
        <v>#N/A</v>
      </c>
      <c r="K1844" s="94" t="e">
        <v>#N/A</v>
      </c>
      <c r="L1844" s="96" t="e">
        <v>#N/A</v>
      </c>
      <c r="M1844" s="103">
        <v>61250</v>
      </c>
      <c r="N1844" s="95">
        <v>4</v>
      </c>
      <c r="O1844" s="94">
        <v>5.2</v>
      </c>
      <c r="P1844" s="94">
        <v>5.0999999999999996</v>
      </c>
      <c r="Q1844" s="96">
        <v>5.1428571428571432</v>
      </c>
      <c r="R1844" s="103">
        <f t="shared" si="672"/>
        <v>61250</v>
      </c>
      <c r="S1844" s="95">
        <f t="shared" si="673"/>
        <v>4</v>
      </c>
      <c r="T1844" s="94">
        <f t="shared" si="674"/>
        <v>5.2</v>
      </c>
      <c r="U1844" s="94">
        <f t="shared" si="675"/>
        <v>5.0999999999999996</v>
      </c>
      <c r="V1844" s="98">
        <f t="shared" si="676"/>
        <v>5.1428571428571432</v>
      </c>
      <c r="W1844" s="24"/>
      <c r="X1844" s="103" t="e">
        <v>#N/A</v>
      </c>
      <c r="Y1844" s="95" t="e">
        <v>#N/A</v>
      </c>
      <c r="Z1844" s="94" t="e">
        <v>#N/A</v>
      </c>
      <c r="AA1844" s="94" t="e">
        <v>#N/A</v>
      </c>
      <c r="AB1844" s="94" t="e">
        <v>#N/A</v>
      </c>
      <c r="AC1844" s="23"/>
      <c r="AD1844" s="94">
        <v>5.25</v>
      </c>
      <c r="AE1844" s="103">
        <v>2762354.6550369998</v>
      </c>
      <c r="AF1844" s="94">
        <v>6.5</v>
      </c>
      <c r="AG1844" s="94">
        <v>7.5</v>
      </c>
      <c r="AH1844" s="94">
        <v>8.5</v>
      </c>
      <c r="AJ1844" s="94">
        <v>5</v>
      </c>
    </row>
    <row r="1845" spans="1:36" ht="13.5" customHeight="1" x14ac:dyDescent="0.25">
      <c r="A1845" s="93">
        <v>2017</v>
      </c>
      <c r="B1845" s="89">
        <v>42831</v>
      </c>
      <c r="C1845" s="94" t="e">
        <v>#N/A</v>
      </c>
      <c r="D1845" s="95" t="e">
        <v>#N/A</v>
      </c>
      <c r="E1845" s="94" t="e">
        <v>#N/A</v>
      </c>
      <c r="F1845" s="94" t="e">
        <v>#N/A</v>
      </c>
      <c r="G1845" s="96" t="e">
        <v>#N/A</v>
      </c>
      <c r="H1845" s="103" t="e">
        <v>#N/A</v>
      </c>
      <c r="I1845" s="95" t="e">
        <v>#N/A</v>
      </c>
      <c r="J1845" s="94" t="e">
        <v>#N/A</v>
      </c>
      <c r="K1845" s="94" t="e">
        <v>#N/A</v>
      </c>
      <c r="L1845" s="96" t="e">
        <v>#N/A</v>
      </c>
      <c r="M1845" s="103">
        <v>43500</v>
      </c>
      <c r="N1845" s="95">
        <v>2</v>
      </c>
      <c r="O1845" s="94">
        <v>5.0999999999999996</v>
      </c>
      <c r="P1845" s="94">
        <v>5.0999999999999996</v>
      </c>
      <c r="Q1845" s="96">
        <v>5.0999999999999996</v>
      </c>
      <c r="R1845" s="103">
        <f t="shared" si="672"/>
        <v>43500</v>
      </c>
      <c r="S1845" s="95">
        <f t="shared" si="673"/>
        <v>2</v>
      </c>
      <c r="T1845" s="94">
        <f t="shared" si="674"/>
        <v>5.0999999999999996</v>
      </c>
      <c r="U1845" s="94">
        <f t="shared" si="675"/>
        <v>5.0999999999999996</v>
      </c>
      <c r="V1845" s="98">
        <f t="shared" si="676"/>
        <v>5.0999999999999996</v>
      </c>
      <c r="W1845" s="24"/>
      <c r="X1845" s="103" t="e">
        <v>#N/A</v>
      </c>
      <c r="Y1845" s="95" t="e">
        <v>#N/A</v>
      </c>
      <c r="Z1845" s="94" t="e">
        <v>#N/A</v>
      </c>
      <c r="AA1845" s="94" t="e">
        <v>#N/A</v>
      </c>
      <c r="AB1845" s="94" t="e">
        <v>#N/A</v>
      </c>
      <c r="AC1845" s="23"/>
      <c r="AD1845" s="94">
        <v>5.25</v>
      </c>
      <c r="AE1845" s="103">
        <v>2835720.6061670003</v>
      </c>
      <c r="AF1845" s="94">
        <v>6.5</v>
      </c>
      <c r="AG1845" s="94">
        <v>7.5</v>
      </c>
      <c r="AH1845" s="94">
        <v>8.5</v>
      </c>
      <c r="AJ1845" s="94">
        <v>5</v>
      </c>
    </row>
    <row r="1846" spans="1:36" ht="13.5" customHeight="1" x14ac:dyDescent="0.25">
      <c r="A1846" s="93">
        <v>2017</v>
      </c>
      <c r="B1846" s="89">
        <v>42832</v>
      </c>
      <c r="C1846" s="94" t="e">
        <v>#N/A</v>
      </c>
      <c r="D1846" s="95" t="e">
        <v>#N/A</v>
      </c>
      <c r="E1846" s="94" t="e">
        <v>#N/A</v>
      </c>
      <c r="F1846" s="94" t="e">
        <v>#N/A</v>
      </c>
      <c r="G1846" s="96" t="e">
        <v>#N/A</v>
      </c>
      <c r="H1846" s="103">
        <v>13454.733117</v>
      </c>
      <c r="I1846" s="95">
        <v>1</v>
      </c>
      <c r="J1846" s="94">
        <v>5.2</v>
      </c>
      <c r="K1846" s="94">
        <v>5.2</v>
      </c>
      <c r="L1846" s="96">
        <v>5.2000000000000011</v>
      </c>
      <c r="M1846" s="103">
        <v>50200</v>
      </c>
      <c r="N1846" s="95">
        <v>4</v>
      </c>
      <c r="O1846" s="94">
        <v>5.2</v>
      </c>
      <c r="P1846" s="94">
        <v>5.0999999999999996</v>
      </c>
      <c r="Q1846" s="96">
        <v>5.1199203187250992</v>
      </c>
      <c r="R1846" s="103">
        <f t="shared" si="672"/>
        <v>63654.733116999996</v>
      </c>
      <c r="S1846" s="95">
        <f t="shared" si="673"/>
        <v>5</v>
      </c>
      <c r="T1846" s="94">
        <f t="shared" si="674"/>
        <v>5.2</v>
      </c>
      <c r="U1846" s="94">
        <f t="shared" si="675"/>
        <v>5.0999999999999996</v>
      </c>
      <c r="V1846" s="98">
        <f t="shared" si="676"/>
        <v>5.1368468014371995</v>
      </c>
      <c r="W1846" s="24"/>
      <c r="X1846" s="103" t="e">
        <v>#N/A</v>
      </c>
      <c r="Y1846" s="95" t="e">
        <v>#N/A</v>
      </c>
      <c r="Z1846" s="94" t="e">
        <v>#N/A</v>
      </c>
      <c r="AA1846" s="94" t="e">
        <v>#N/A</v>
      </c>
      <c r="AB1846" s="94" t="e">
        <v>#N/A</v>
      </c>
      <c r="AC1846" s="23"/>
      <c r="AD1846" s="94">
        <v>5.25</v>
      </c>
      <c r="AE1846" s="103">
        <v>2898975.7110509998</v>
      </c>
      <c r="AF1846" s="94">
        <v>6.5</v>
      </c>
      <c r="AG1846" s="94">
        <v>7.5</v>
      </c>
      <c r="AH1846" s="94">
        <v>8.5</v>
      </c>
      <c r="AJ1846" s="94">
        <v>5</v>
      </c>
    </row>
    <row r="1847" spans="1:36" ht="13.5" customHeight="1" x14ac:dyDescent="0.25">
      <c r="A1847" s="93">
        <v>2017</v>
      </c>
      <c r="B1847" s="89">
        <v>42835</v>
      </c>
      <c r="C1847" s="94" t="e">
        <v>#N/A</v>
      </c>
      <c r="D1847" s="95" t="e">
        <v>#N/A</v>
      </c>
      <c r="E1847" s="94" t="e">
        <v>#N/A</v>
      </c>
      <c r="F1847" s="94" t="e">
        <v>#N/A</v>
      </c>
      <c r="G1847" s="96" t="e">
        <v>#N/A</v>
      </c>
      <c r="H1847" s="103" t="e">
        <v>#N/A</v>
      </c>
      <c r="I1847" s="95" t="e">
        <v>#N/A</v>
      </c>
      <c r="J1847" s="94" t="e">
        <v>#N/A</v>
      </c>
      <c r="K1847" s="94" t="e">
        <v>#N/A</v>
      </c>
      <c r="L1847" s="96" t="e">
        <v>#N/A</v>
      </c>
      <c r="M1847" s="103">
        <v>95500</v>
      </c>
      <c r="N1847" s="95">
        <v>8</v>
      </c>
      <c r="O1847" s="94">
        <v>5.2</v>
      </c>
      <c r="P1847" s="94">
        <v>5.0999999999999996</v>
      </c>
      <c r="Q1847" s="96">
        <v>5.1574869109947645</v>
      </c>
      <c r="R1847" s="103">
        <f t="shared" ref="R1847:R1851" si="677">+IF((IFERROR(C1847,1)+IFERROR(H1847,1)+IFERROR(M1847,1))=3,"#N/A",(IFERROR(C1847,0)+IFERROR(H1847,0)+IFERROR(M1847,0)))</f>
        <v>95500</v>
      </c>
      <c r="S1847" s="95">
        <f t="shared" ref="S1847:S1851" si="678">+IF((IFERROR(D1847,-1)+IFERROR(I1847,-1)+IFERROR(N1847,-1))=-3,"#N/A",(IFERROR(D1847,0)+IFERROR(I1847,0)+IFERROR(N1847,0)))</f>
        <v>8</v>
      </c>
      <c r="T1847" s="94">
        <f t="shared" ref="T1847:T1851" si="679">IF((IFERROR(E1847,-1)+IFERROR(J1847,-1)+IFERROR(O1847,-1))=-3,"#N/A",MAX(IFERROR(E1847,-1),IFERROR(J1847,-1),IFERROR(O1847,-1)))</f>
        <v>5.2</v>
      </c>
      <c r="U1847" s="94">
        <f t="shared" ref="U1847:U1851" si="680">IF((IFERROR(F1847,-1)+IFERROR(K1847,-1)+IFERROR(P1847,-1))=-3,"#N/A",MIN(IFERROR(F1847,1000),IFERROR(K1847,1000),IFERROR(P1847,1000)))</f>
        <v>5.0999999999999996</v>
      </c>
      <c r="V1847" s="98">
        <f t="shared" ref="V1847:V1851" si="681">+IF((IFERROR(C1847,1)+IFERROR(H1847,1)+IFERROR(M1847,1))=3,"#N/A",(IFERROR(C1847,0)*IFERROR(G1847,0)+IFERROR(H1847,0)*IFERROR(L1847,0)+IFERROR(M1847,0)*IFERROR(Q1847,0))/(IFERROR(C1847,0)+IFERROR(H1847,0)+IFERROR(M1847,0)))</f>
        <v>5.1574869109947645</v>
      </c>
      <c r="W1847" s="24"/>
      <c r="X1847" s="103" t="e">
        <v>#N/A</v>
      </c>
      <c r="Y1847" s="95" t="e">
        <v>#N/A</v>
      </c>
      <c r="Z1847" s="94" t="e">
        <v>#N/A</v>
      </c>
      <c r="AA1847" s="94" t="e">
        <v>#N/A</v>
      </c>
      <c r="AB1847" s="94" t="e">
        <v>#N/A</v>
      </c>
      <c r="AC1847" s="23"/>
      <c r="AD1847" s="94">
        <v>5.25</v>
      </c>
      <c r="AE1847" s="103">
        <v>2822398.163218</v>
      </c>
      <c r="AF1847" s="94">
        <v>6.5</v>
      </c>
      <c r="AG1847" s="94">
        <v>7.5</v>
      </c>
      <c r="AH1847" s="94">
        <v>8.5</v>
      </c>
      <c r="AJ1847" s="94">
        <v>5</v>
      </c>
    </row>
    <row r="1848" spans="1:36" ht="13.5" customHeight="1" x14ac:dyDescent="0.25">
      <c r="A1848" s="93">
        <v>2017</v>
      </c>
      <c r="B1848" s="89">
        <v>42836</v>
      </c>
      <c r="C1848" s="94" t="e">
        <v>#N/A</v>
      </c>
      <c r="D1848" s="95" t="e">
        <v>#N/A</v>
      </c>
      <c r="E1848" s="94" t="e">
        <v>#N/A</v>
      </c>
      <c r="F1848" s="94" t="e">
        <v>#N/A</v>
      </c>
      <c r="G1848" s="96" t="e">
        <v>#N/A</v>
      </c>
      <c r="H1848" s="103" t="e">
        <v>#N/A</v>
      </c>
      <c r="I1848" s="95" t="e">
        <v>#N/A</v>
      </c>
      <c r="J1848" s="94" t="e">
        <v>#N/A</v>
      </c>
      <c r="K1848" s="94" t="e">
        <v>#N/A</v>
      </c>
      <c r="L1848" s="96" t="e">
        <v>#N/A</v>
      </c>
      <c r="M1848" s="103">
        <v>130725</v>
      </c>
      <c r="N1848" s="95">
        <v>6</v>
      </c>
      <c r="O1848" s="94">
        <v>5.18</v>
      </c>
      <c r="P1848" s="94">
        <v>5.0999999999999996</v>
      </c>
      <c r="Q1848" s="96">
        <v>5.1362306368330461</v>
      </c>
      <c r="R1848" s="103">
        <f t="shared" si="677"/>
        <v>130725</v>
      </c>
      <c r="S1848" s="95">
        <f t="shared" si="678"/>
        <v>6</v>
      </c>
      <c r="T1848" s="94">
        <f t="shared" si="679"/>
        <v>5.18</v>
      </c>
      <c r="U1848" s="94">
        <f t="shared" si="680"/>
        <v>5.0999999999999996</v>
      </c>
      <c r="V1848" s="98">
        <f t="shared" si="681"/>
        <v>5.1362306368330461</v>
      </c>
      <c r="W1848" s="24"/>
      <c r="X1848" s="103" t="e">
        <v>#N/A</v>
      </c>
      <c r="Y1848" s="95" t="e">
        <v>#N/A</v>
      </c>
      <c r="Z1848" s="94" t="e">
        <v>#N/A</v>
      </c>
      <c r="AA1848" s="94" t="e">
        <v>#N/A</v>
      </c>
      <c r="AB1848" s="94" t="e">
        <v>#N/A</v>
      </c>
      <c r="AC1848" s="23"/>
      <c r="AD1848" s="94">
        <v>5.25</v>
      </c>
      <c r="AE1848" s="103">
        <v>2589714.1079679998</v>
      </c>
      <c r="AF1848" s="94">
        <v>6.5</v>
      </c>
      <c r="AG1848" s="94">
        <v>7.5</v>
      </c>
      <c r="AH1848" s="94">
        <v>8.5</v>
      </c>
      <c r="AJ1848" s="94">
        <v>5</v>
      </c>
    </row>
    <row r="1849" spans="1:36" ht="13.5" customHeight="1" x14ac:dyDescent="0.25">
      <c r="A1849" s="93">
        <v>2017</v>
      </c>
      <c r="B1849" s="89">
        <v>42837</v>
      </c>
      <c r="C1849" s="94" t="e">
        <v>#N/A</v>
      </c>
      <c r="D1849" s="95" t="e">
        <v>#N/A</v>
      </c>
      <c r="E1849" s="94" t="e">
        <v>#N/A</v>
      </c>
      <c r="F1849" s="94" t="e">
        <v>#N/A</v>
      </c>
      <c r="G1849" s="96" t="e">
        <v>#N/A</v>
      </c>
      <c r="H1849" s="103" t="e">
        <v>#N/A</v>
      </c>
      <c r="I1849" s="95" t="e">
        <v>#N/A</v>
      </c>
      <c r="J1849" s="94" t="e">
        <v>#N/A</v>
      </c>
      <c r="K1849" s="94" t="e">
        <v>#N/A</v>
      </c>
      <c r="L1849" s="96" t="e">
        <v>#N/A</v>
      </c>
      <c r="M1849" s="103">
        <v>76900</v>
      </c>
      <c r="N1849" s="95">
        <v>4</v>
      </c>
      <c r="O1849" s="94">
        <v>5.15</v>
      </c>
      <c r="P1849" s="94">
        <v>5.0999999999999996</v>
      </c>
      <c r="Q1849" s="96">
        <v>5.118725617685306</v>
      </c>
      <c r="R1849" s="103">
        <f t="shared" si="677"/>
        <v>76900</v>
      </c>
      <c r="S1849" s="95">
        <f t="shared" si="678"/>
        <v>4</v>
      </c>
      <c r="T1849" s="94">
        <f t="shared" si="679"/>
        <v>5.15</v>
      </c>
      <c r="U1849" s="94">
        <f t="shared" si="680"/>
        <v>5.0999999999999996</v>
      </c>
      <c r="V1849" s="98">
        <f t="shared" si="681"/>
        <v>5.118725617685306</v>
      </c>
      <c r="W1849" s="24"/>
      <c r="X1849" s="103" t="e">
        <v>#N/A</v>
      </c>
      <c r="Y1849" s="95" t="e">
        <v>#N/A</v>
      </c>
      <c r="Z1849" s="94" t="e">
        <v>#N/A</v>
      </c>
      <c r="AA1849" s="94" t="e">
        <v>#N/A</v>
      </c>
      <c r="AB1849" s="94" t="e">
        <v>#N/A</v>
      </c>
      <c r="AC1849" s="23"/>
      <c r="AD1849" s="94">
        <v>5.25</v>
      </c>
      <c r="AE1849" s="103">
        <v>2413768.074366</v>
      </c>
      <c r="AF1849" s="94">
        <v>6.5</v>
      </c>
      <c r="AG1849" s="94">
        <v>7.5</v>
      </c>
      <c r="AH1849" s="94">
        <v>8.5</v>
      </c>
      <c r="AJ1849" s="94">
        <v>5</v>
      </c>
    </row>
    <row r="1850" spans="1:36" ht="13.5" customHeight="1" x14ac:dyDescent="0.25">
      <c r="A1850" s="93">
        <v>2017</v>
      </c>
      <c r="B1850" s="89">
        <v>42842</v>
      </c>
      <c r="C1850" s="94" t="e">
        <v>#N/A</v>
      </c>
      <c r="D1850" s="95" t="e">
        <v>#N/A</v>
      </c>
      <c r="E1850" s="94" t="e">
        <v>#N/A</v>
      </c>
      <c r="F1850" s="94" t="e">
        <v>#N/A</v>
      </c>
      <c r="G1850" s="96" t="e">
        <v>#N/A</v>
      </c>
      <c r="H1850" s="103" t="e">
        <v>#N/A</v>
      </c>
      <c r="I1850" s="95" t="e">
        <v>#N/A</v>
      </c>
      <c r="J1850" s="94" t="e">
        <v>#N/A</v>
      </c>
      <c r="K1850" s="94" t="e">
        <v>#N/A</v>
      </c>
      <c r="L1850" s="96" t="e">
        <v>#N/A</v>
      </c>
      <c r="M1850" s="103">
        <v>107000</v>
      </c>
      <c r="N1850" s="95">
        <v>8</v>
      </c>
      <c r="O1850" s="94">
        <v>5.36</v>
      </c>
      <c r="P1850" s="94">
        <v>5.15</v>
      </c>
      <c r="Q1850" s="96">
        <v>5.2462616822429906</v>
      </c>
      <c r="R1850" s="103">
        <f t="shared" si="677"/>
        <v>107000</v>
      </c>
      <c r="S1850" s="95">
        <f t="shared" si="678"/>
        <v>8</v>
      </c>
      <c r="T1850" s="94">
        <f t="shared" si="679"/>
        <v>5.36</v>
      </c>
      <c r="U1850" s="94">
        <f t="shared" si="680"/>
        <v>5.15</v>
      </c>
      <c r="V1850" s="98">
        <f t="shared" si="681"/>
        <v>5.2462616822429906</v>
      </c>
      <c r="W1850" s="24"/>
      <c r="X1850" s="103" t="e">
        <v>#N/A</v>
      </c>
      <c r="Y1850" s="95" t="e">
        <v>#N/A</v>
      </c>
      <c r="Z1850" s="94" t="e">
        <v>#N/A</v>
      </c>
      <c r="AA1850" s="94" t="e">
        <v>#N/A</v>
      </c>
      <c r="AB1850" s="94" t="e">
        <v>#N/A</v>
      </c>
      <c r="AC1850" s="23"/>
      <c r="AD1850" s="94">
        <v>5.25</v>
      </c>
      <c r="AE1850" s="103">
        <v>2490121.8568760003</v>
      </c>
      <c r="AF1850" s="94">
        <v>6.5</v>
      </c>
      <c r="AG1850" s="94">
        <v>7.5</v>
      </c>
      <c r="AH1850" s="94">
        <v>8.5</v>
      </c>
      <c r="AJ1850" s="94">
        <v>5</v>
      </c>
    </row>
    <row r="1851" spans="1:36" ht="13.5" customHeight="1" x14ac:dyDescent="0.25">
      <c r="A1851" s="93">
        <v>2017</v>
      </c>
      <c r="B1851" s="89">
        <v>42843</v>
      </c>
      <c r="C1851" s="94" t="e">
        <v>#N/A</v>
      </c>
      <c r="D1851" s="95" t="e">
        <v>#N/A</v>
      </c>
      <c r="E1851" s="94" t="e">
        <v>#N/A</v>
      </c>
      <c r="F1851" s="94" t="e">
        <v>#N/A</v>
      </c>
      <c r="G1851" s="96" t="e">
        <v>#N/A</v>
      </c>
      <c r="H1851" s="103">
        <v>24968.030733</v>
      </c>
      <c r="I1851" s="95">
        <v>1</v>
      </c>
      <c r="J1851" s="94">
        <v>5.26</v>
      </c>
      <c r="K1851" s="94">
        <v>5.26</v>
      </c>
      <c r="L1851" s="96">
        <v>5.26</v>
      </c>
      <c r="M1851" s="103">
        <v>44500</v>
      </c>
      <c r="N1851" s="95">
        <v>2</v>
      </c>
      <c r="O1851" s="94">
        <v>5.25</v>
      </c>
      <c r="P1851" s="94">
        <v>5.2</v>
      </c>
      <c r="Q1851" s="96">
        <v>5.2292134831460677</v>
      </c>
      <c r="R1851" s="103">
        <f t="shared" si="677"/>
        <v>69468.030732999992</v>
      </c>
      <c r="S1851" s="95">
        <f t="shared" si="678"/>
        <v>3</v>
      </c>
      <c r="T1851" s="94">
        <f t="shared" si="679"/>
        <v>5.26</v>
      </c>
      <c r="U1851" s="94">
        <f t="shared" si="680"/>
        <v>5.2</v>
      </c>
      <c r="V1851" s="98">
        <f t="shared" si="681"/>
        <v>5.2402786981933378</v>
      </c>
      <c r="W1851" s="24"/>
      <c r="X1851" s="103" t="e">
        <v>#N/A</v>
      </c>
      <c r="Y1851" s="95" t="e">
        <v>#N/A</v>
      </c>
      <c r="Z1851" s="94" t="e">
        <v>#N/A</v>
      </c>
      <c r="AA1851" s="94" t="e">
        <v>#N/A</v>
      </c>
      <c r="AB1851" s="94" t="e">
        <v>#N/A</v>
      </c>
      <c r="AC1851" s="23"/>
      <c r="AD1851" s="94">
        <v>5.25</v>
      </c>
      <c r="AE1851" s="103">
        <v>2491674.288307</v>
      </c>
      <c r="AF1851" s="94">
        <v>6.5</v>
      </c>
      <c r="AG1851" s="94">
        <v>7.5</v>
      </c>
      <c r="AH1851" s="94">
        <v>8.5</v>
      </c>
      <c r="AJ1851" s="94">
        <v>5</v>
      </c>
    </row>
    <row r="1852" spans="1:36" ht="13.5" customHeight="1" x14ac:dyDescent="0.25">
      <c r="A1852" s="93">
        <v>2017</v>
      </c>
      <c r="B1852" s="89">
        <v>42844</v>
      </c>
      <c r="C1852" s="94" t="e">
        <v>#N/A</v>
      </c>
      <c r="D1852" s="95" t="e">
        <v>#N/A</v>
      </c>
      <c r="E1852" s="94" t="e">
        <v>#N/A</v>
      </c>
      <c r="F1852" s="94" t="e">
        <v>#N/A</v>
      </c>
      <c r="G1852" s="96" t="e">
        <v>#N/A</v>
      </c>
      <c r="H1852" s="103">
        <v>136966.067863</v>
      </c>
      <c r="I1852" s="95">
        <v>2</v>
      </c>
      <c r="J1852" s="94">
        <v>5.2</v>
      </c>
      <c r="K1852" s="94">
        <v>5.05</v>
      </c>
      <c r="L1852" s="96">
        <v>5.0795316385737657</v>
      </c>
      <c r="M1852" s="103">
        <v>93700</v>
      </c>
      <c r="N1852" s="95">
        <v>5</v>
      </c>
      <c r="O1852" s="94">
        <v>5.21</v>
      </c>
      <c r="P1852" s="94">
        <v>5.0999999999999996</v>
      </c>
      <c r="Q1852" s="96">
        <v>5.1683030949839912</v>
      </c>
      <c r="R1852" s="103">
        <f t="shared" ref="R1852:R1856" si="682">+IF((IFERROR(C1852,1)+IFERROR(H1852,1)+IFERROR(M1852,1))=3,"#N/A",(IFERROR(C1852,0)+IFERROR(H1852,0)+IFERROR(M1852,0)))</f>
        <v>230666.067863</v>
      </c>
      <c r="S1852" s="95">
        <f t="shared" ref="S1852:S1856" si="683">+IF((IFERROR(D1852,-1)+IFERROR(I1852,-1)+IFERROR(N1852,-1))=-3,"#N/A",(IFERROR(D1852,0)+IFERROR(I1852,0)+IFERROR(N1852,0)))</f>
        <v>7</v>
      </c>
      <c r="T1852" s="94">
        <f t="shared" ref="T1852:T1856" si="684">IF((IFERROR(E1852,-1)+IFERROR(J1852,-1)+IFERROR(O1852,-1))=-3,"#N/A",MAX(IFERROR(E1852,-1),IFERROR(J1852,-1),IFERROR(O1852,-1)))</f>
        <v>5.21</v>
      </c>
      <c r="U1852" s="94">
        <f t="shared" ref="U1852:U1856" si="685">IF((IFERROR(F1852,-1)+IFERROR(K1852,-1)+IFERROR(P1852,-1))=-3,"#N/A",MIN(IFERROR(F1852,1000),IFERROR(K1852,1000),IFERROR(P1852,1000)))</f>
        <v>5.05</v>
      </c>
      <c r="V1852" s="98">
        <f t="shared" ref="V1852:V1856" si="686">+IF((IFERROR(C1852,1)+IFERROR(H1852,1)+IFERROR(M1852,1))=3,"#N/A",(IFERROR(C1852,0)*IFERROR(G1852,0)+IFERROR(H1852,0)*IFERROR(L1852,0)+IFERROR(M1852,0)*IFERROR(Q1852,0))/(IFERROR(C1852,0)+IFERROR(H1852,0)+IFERROR(M1852,0)))</f>
        <v>5.1155919292905541</v>
      </c>
      <c r="W1852" s="24"/>
      <c r="X1852" s="103" t="e">
        <v>#N/A</v>
      </c>
      <c r="Y1852" s="95" t="e">
        <v>#N/A</v>
      </c>
      <c r="Z1852" s="94" t="e">
        <v>#N/A</v>
      </c>
      <c r="AA1852" s="94" t="e">
        <v>#N/A</v>
      </c>
      <c r="AB1852" s="94" t="e">
        <v>#N/A</v>
      </c>
      <c r="AC1852" s="23"/>
      <c r="AD1852" s="94">
        <v>5.25</v>
      </c>
      <c r="AE1852" s="103">
        <v>2956563.3521770001</v>
      </c>
      <c r="AF1852" s="94">
        <v>6.5</v>
      </c>
      <c r="AG1852" s="94">
        <v>7.5</v>
      </c>
      <c r="AH1852" s="94">
        <v>8.5</v>
      </c>
      <c r="AJ1852" s="94">
        <v>5</v>
      </c>
    </row>
    <row r="1853" spans="1:36" ht="13.5" customHeight="1" x14ac:dyDescent="0.25">
      <c r="A1853" s="93">
        <v>2017</v>
      </c>
      <c r="B1853" s="89">
        <v>42845</v>
      </c>
      <c r="C1853" s="94" t="e">
        <v>#N/A</v>
      </c>
      <c r="D1853" s="95" t="e">
        <v>#N/A</v>
      </c>
      <c r="E1853" s="94" t="e">
        <v>#N/A</v>
      </c>
      <c r="F1853" s="94" t="e">
        <v>#N/A</v>
      </c>
      <c r="G1853" s="96" t="e">
        <v>#N/A</v>
      </c>
      <c r="H1853" s="103">
        <v>23033.356561000001</v>
      </c>
      <c r="I1853" s="95">
        <v>2</v>
      </c>
      <c r="J1853" s="94">
        <v>5.26</v>
      </c>
      <c r="K1853" s="94">
        <v>5.2</v>
      </c>
      <c r="L1853" s="96">
        <v>5.2391575065367215</v>
      </c>
      <c r="M1853" s="103">
        <v>38000</v>
      </c>
      <c r="N1853" s="95">
        <v>3</v>
      </c>
      <c r="O1853" s="94">
        <v>5.28</v>
      </c>
      <c r="P1853" s="94">
        <v>5.25</v>
      </c>
      <c r="Q1853" s="96">
        <v>5.257894736842105</v>
      </c>
      <c r="R1853" s="103">
        <f t="shared" si="682"/>
        <v>61033.356561000001</v>
      </c>
      <c r="S1853" s="95">
        <f t="shared" si="683"/>
        <v>5</v>
      </c>
      <c r="T1853" s="94">
        <f t="shared" si="684"/>
        <v>5.28</v>
      </c>
      <c r="U1853" s="94">
        <f t="shared" si="685"/>
        <v>5.2</v>
      </c>
      <c r="V1853" s="98">
        <f t="shared" si="686"/>
        <v>5.2508235002117205</v>
      </c>
      <c r="W1853" s="24"/>
      <c r="X1853" s="103" t="e">
        <v>#N/A</v>
      </c>
      <c r="Y1853" s="95" t="e">
        <v>#N/A</v>
      </c>
      <c r="Z1853" s="94" t="e">
        <v>#N/A</v>
      </c>
      <c r="AA1853" s="94" t="e">
        <v>#N/A</v>
      </c>
      <c r="AB1853" s="94" t="e">
        <v>#N/A</v>
      </c>
      <c r="AC1853" s="23"/>
      <c r="AD1853" s="94">
        <v>5.25</v>
      </c>
      <c r="AE1853" s="103">
        <v>2335301.417715</v>
      </c>
      <c r="AF1853" s="94">
        <v>6.5</v>
      </c>
      <c r="AG1853" s="94">
        <v>7.5</v>
      </c>
      <c r="AH1853" s="94">
        <v>8.5</v>
      </c>
      <c r="AJ1853" s="94">
        <v>5</v>
      </c>
    </row>
    <row r="1854" spans="1:36" ht="13.5" customHeight="1" x14ac:dyDescent="0.25">
      <c r="A1854" s="93">
        <v>2017</v>
      </c>
      <c r="B1854" s="89">
        <v>42846</v>
      </c>
      <c r="C1854" s="94" t="e">
        <v>#N/A</v>
      </c>
      <c r="D1854" s="95" t="e">
        <v>#N/A</v>
      </c>
      <c r="E1854" s="94" t="e">
        <v>#N/A</v>
      </c>
      <c r="F1854" s="94" t="e">
        <v>#N/A</v>
      </c>
      <c r="G1854" s="96" t="e">
        <v>#N/A</v>
      </c>
      <c r="H1854" s="103" t="e">
        <v>#N/A</v>
      </c>
      <c r="I1854" s="95" t="e">
        <v>#N/A</v>
      </c>
      <c r="J1854" s="94" t="e">
        <v>#N/A</v>
      </c>
      <c r="K1854" s="94" t="e">
        <v>#N/A</v>
      </c>
      <c r="L1854" s="96" t="e">
        <v>#N/A</v>
      </c>
      <c r="M1854" s="103">
        <v>108500</v>
      </c>
      <c r="N1854" s="95">
        <v>8</v>
      </c>
      <c r="O1854" s="94">
        <v>5.25</v>
      </c>
      <c r="P1854" s="94">
        <v>5.0999999999999996</v>
      </c>
      <c r="Q1854" s="96">
        <v>5.1364055299539171</v>
      </c>
      <c r="R1854" s="103">
        <f t="shared" si="682"/>
        <v>108500</v>
      </c>
      <c r="S1854" s="95">
        <f t="shared" si="683"/>
        <v>8</v>
      </c>
      <c r="T1854" s="94">
        <f t="shared" si="684"/>
        <v>5.25</v>
      </c>
      <c r="U1854" s="94">
        <f t="shared" si="685"/>
        <v>5.0999999999999996</v>
      </c>
      <c r="V1854" s="98">
        <f t="shared" si="686"/>
        <v>5.1364055299539171</v>
      </c>
      <c r="W1854" s="24"/>
      <c r="X1854" s="103" t="e">
        <v>#N/A</v>
      </c>
      <c r="Y1854" s="95" t="e">
        <v>#N/A</v>
      </c>
      <c r="Z1854" s="94" t="e">
        <v>#N/A</v>
      </c>
      <c r="AA1854" s="94" t="e">
        <v>#N/A</v>
      </c>
      <c r="AB1854" s="94" t="e">
        <v>#N/A</v>
      </c>
      <c r="AC1854" s="23"/>
      <c r="AD1854" s="94">
        <v>5.25</v>
      </c>
      <c r="AE1854" s="103">
        <v>2560185.6240090001</v>
      </c>
      <c r="AF1854" s="94">
        <v>6.5</v>
      </c>
      <c r="AG1854" s="94">
        <v>7.5</v>
      </c>
      <c r="AH1854" s="94">
        <v>8.5</v>
      </c>
      <c r="AJ1854" s="94">
        <v>5</v>
      </c>
    </row>
    <row r="1855" spans="1:36" ht="13.5" customHeight="1" x14ac:dyDescent="0.25">
      <c r="A1855" s="93">
        <v>2017</v>
      </c>
      <c r="B1855" s="89">
        <v>42849</v>
      </c>
      <c r="C1855" s="94" t="e">
        <v>#N/A</v>
      </c>
      <c r="D1855" s="95" t="e">
        <v>#N/A</v>
      </c>
      <c r="E1855" s="94" t="e">
        <v>#N/A</v>
      </c>
      <c r="F1855" s="94" t="e">
        <v>#N/A</v>
      </c>
      <c r="G1855" s="96" t="e">
        <v>#N/A</v>
      </c>
      <c r="H1855" s="103" t="e">
        <v>#N/A</v>
      </c>
      <c r="I1855" s="95" t="e">
        <v>#N/A</v>
      </c>
      <c r="J1855" s="94" t="e">
        <v>#N/A</v>
      </c>
      <c r="K1855" s="94" t="e">
        <v>#N/A</v>
      </c>
      <c r="L1855" s="96" t="e">
        <v>#N/A</v>
      </c>
      <c r="M1855" s="103">
        <v>87875</v>
      </c>
      <c r="N1855" s="95">
        <v>5</v>
      </c>
      <c r="O1855" s="94">
        <v>5.2</v>
      </c>
      <c r="P1855" s="94">
        <v>5.0999999999999996</v>
      </c>
      <c r="Q1855" s="96">
        <v>5.1277667140825036</v>
      </c>
      <c r="R1855" s="103">
        <f t="shared" si="682"/>
        <v>87875</v>
      </c>
      <c r="S1855" s="95">
        <f t="shared" si="683"/>
        <v>5</v>
      </c>
      <c r="T1855" s="94">
        <f t="shared" si="684"/>
        <v>5.2</v>
      </c>
      <c r="U1855" s="94">
        <f t="shared" si="685"/>
        <v>5.0999999999999996</v>
      </c>
      <c r="V1855" s="98">
        <f t="shared" si="686"/>
        <v>5.1277667140825036</v>
      </c>
      <c r="W1855" s="24"/>
      <c r="X1855" s="103" t="e">
        <v>#N/A</v>
      </c>
      <c r="Y1855" s="95" t="e">
        <v>#N/A</v>
      </c>
      <c r="Z1855" s="94" t="e">
        <v>#N/A</v>
      </c>
      <c r="AA1855" s="94" t="e">
        <v>#N/A</v>
      </c>
      <c r="AB1855" s="94" t="e">
        <v>#N/A</v>
      </c>
      <c r="AC1855" s="23"/>
      <c r="AD1855" s="94">
        <v>5.25</v>
      </c>
      <c r="AE1855" s="103">
        <v>2631696.1027080002</v>
      </c>
      <c r="AF1855" s="94">
        <v>6.5</v>
      </c>
      <c r="AG1855" s="94">
        <v>7.5</v>
      </c>
      <c r="AH1855" s="94">
        <v>8.5</v>
      </c>
      <c r="AJ1855" s="94">
        <v>5</v>
      </c>
    </row>
    <row r="1856" spans="1:36" ht="13.5" customHeight="1" x14ac:dyDescent="0.25">
      <c r="A1856" s="93">
        <v>2017</v>
      </c>
      <c r="B1856" s="89">
        <v>42850</v>
      </c>
      <c r="C1856" s="94" t="e">
        <v>#N/A</v>
      </c>
      <c r="D1856" s="95" t="e">
        <v>#N/A</v>
      </c>
      <c r="E1856" s="94" t="e">
        <v>#N/A</v>
      </c>
      <c r="F1856" s="94" t="e">
        <v>#N/A</v>
      </c>
      <c r="G1856" s="96" t="e">
        <v>#N/A</v>
      </c>
      <c r="H1856" s="103">
        <v>87009.411921000006</v>
      </c>
      <c r="I1856" s="95">
        <v>1</v>
      </c>
      <c r="J1856" s="94">
        <v>5.05</v>
      </c>
      <c r="K1856" s="94">
        <v>5.05</v>
      </c>
      <c r="L1856" s="96">
        <v>5.05</v>
      </c>
      <c r="M1856" s="103">
        <v>152700</v>
      </c>
      <c r="N1856" s="95">
        <v>8</v>
      </c>
      <c r="O1856" s="94">
        <v>5.2</v>
      </c>
      <c r="P1856" s="94">
        <v>5.15</v>
      </c>
      <c r="Q1856" s="96">
        <v>5.1817616240995417</v>
      </c>
      <c r="R1856" s="103">
        <f t="shared" si="682"/>
        <v>239709.41192099999</v>
      </c>
      <c r="S1856" s="95">
        <f t="shared" si="683"/>
        <v>9</v>
      </c>
      <c r="T1856" s="94">
        <f t="shared" si="684"/>
        <v>5.2</v>
      </c>
      <c r="U1856" s="94">
        <f t="shared" si="685"/>
        <v>5.05</v>
      </c>
      <c r="V1856" s="98">
        <f t="shared" si="686"/>
        <v>5.1339349604121134</v>
      </c>
      <c r="W1856" s="24"/>
      <c r="X1856" s="103" t="e">
        <v>#N/A</v>
      </c>
      <c r="Y1856" s="95" t="e">
        <v>#N/A</v>
      </c>
      <c r="Z1856" s="94" t="e">
        <v>#N/A</v>
      </c>
      <c r="AA1856" s="94" t="e">
        <v>#N/A</v>
      </c>
      <c r="AB1856" s="94" t="e">
        <v>#N/A</v>
      </c>
      <c r="AC1856" s="23"/>
      <c r="AD1856" s="94">
        <v>5.25</v>
      </c>
      <c r="AE1856" s="103">
        <v>2645296.7529320004</v>
      </c>
      <c r="AF1856" s="94">
        <v>6.5</v>
      </c>
      <c r="AG1856" s="94">
        <v>7.5</v>
      </c>
      <c r="AH1856" s="94">
        <v>8.5</v>
      </c>
      <c r="AJ1856" s="94">
        <v>5</v>
      </c>
    </row>
    <row r="1857" spans="1:36" ht="13.5" customHeight="1" x14ac:dyDescent="0.25">
      <c r="A1857" s="93">
        <v>2017</v>
      </c>
      <c r="B1857" s="89">
        <v>42851</v>
      </c>
      <c r="C1857" s="94" t="e">
        <v>#N/A</v>
      </c>
      <c r="D1857" s="95" t="e">
        <v>#N/A</v>
      </c>
      <c r="E1857" s="94" t="e">
        <v>#N/A</v>
      </c>
      <c r="F1857" s="94" t="e">
        <v>#N/A</v>
      </c>
      <c r="G1857" s="96" t="e">
        <v>#N/A</v>
      </c>
      <c r="H1857" s="103">
        <v>104873.866834</v>
      </c>
      <c r="I1857" s="95">
        <v>2</v>
      </c>
      <c r="J1857" s="94">
        <v>5.2</v>
      </c>
      <c r="K1857" s="94">
        <v>5.05</v>
      </c>
      <c r="L1857" s="96">
        <v>5.0783180270424353</v>
      </c>
      <c r="M1857" s="103">
        <v>376500</v>
      </c>
      <c r="N1857" s="95">
        <v>12</v>
      </c>
      <c r="O1857" s="94">
        <v>5.15</v>
      </c>
      <c r="P1857" s="94">
        <v>5.0999999999999996</v>
      </c>
      <c r="Q1857" s="96">
        <v>5.1227755644090305</v>
      </c>
      <c r="R1857" s="103">
        <f t="shared" ref="R1857:R1860" si="687">+IF((IFERROR(C1857,1)+IFERROR(H1857,1)+IFERROR(M1857,1))=3,"#N/A",(IFERROR(C1857,0)+IFERROR(H1857,0)+IFERROR(M1857,0)))</f>
        <v>481373.86683399999</v>
      </c>
      <c r="S1857" s="95">
        <f t="shared" ref="S1857:S1860" si="688">+IF((IFERROR(D1857,-1)+IFERROR(I1857,-1)+IFERROR(N1857,-1))=-3,"#N/A",(IFERROR(D1857,0)+IFERROR(I1857,0)+IFERROR(N1857,0)))</f>
        <v>14</v>
      </c>
      <c r="T1857" s="94">
        <f t="shared" ref="T1857:T1860" si="689">IF((IFERROR(E1857,-1)+IFERROR(J1857,-1)+IFERROR(O1857,-1))=-3,"#N/A",MAX(IFERROR(E1857,-1),IFERROR(J1857,-1),IFERROR(O1857,-1)))</f>
        <v>5.2</v>
      </c>
      <c r="U1857" s="94">
        <f t="shared" ref="U1857:U1860" si="690">IF((IFERROR(F1857,-1)+IFERROR(K1857,-1)+IFERROR(P1857,-1))=-3,"#N/A",MIN(IFERROR(F1857,1000),IFERROR(K1857,1000),IFERROR(P1857,1000)))</f>
        <v>5.05</v>
      </c>
      <c r="V1857" s="98">
        <f t="shared" ref="V1857:V1860" si="691">+IF((IFERROR(C1857,1)+IFERROR(H1857,1)+IFERROR(M1857,1))=3,"#N/A",(IFERROR(C1857,0)*IFERROR(G1857,0)+IFERROR(H1857,0)*IFERROR(L1857,0)+IFERROR(M1857,0)*IFERROR(Q1857,0))/(IFERROR(C1857,0)+IFERROR(H1857,0)+IFERROR(M1857,0)))</f>
        <v>5.1130898831230551</v>
      </c>
      <c r="W1857" s="24"/>
      <c r="X1857" s="103" t="e">
        <v>#N/A</v>
      </c>
      <c r="Y1857" s="95" t="e">
        <v>#N/A</v>
      </c>
      <c r="Z1857" s="94" t="e">
        <v>#N/A</v>
      </c>
      <c r="AA1857" s="94" t="e">
        <v>#N/A</v>
      </c>
      <c r="AB1857" s="94" t="e">
        <v>#N/A</v>
      </c>
      <c r="AC1857" s="23"/>
      <c r="AD1857" s="94">
        <v>5.25</v>
      </c>
      <c r="AE1857" s="103">
        <v>2860098.6619509999</v>
      </c>
      <c r="AF1857" s="94">
        <v>6.5</v>
      </c>
      <c r="AG1857" s="94">
        <v>7.5</v>
      </c>
      <c r="AH1857" s="94">
        <v>8.5</v>
      </c>
      <c r="AJ1857" s="94">
        <v>5</v>
      </c>
    </row>
    <row r="1858" spans="1:36" ht="13.5" customHeight="1" x14ac:dyDescent="0.25">
      <c r="A1858" s="93">
        <v>2017</v>
      </c>
      <c r="B1858" s="89">
        <v>42852</v>
      </c>
      <c r="C1858" s="94" t="e">
        <v>#N/A</v>
      </c>
      <c r="D1858" s="95" t="e">
        <v>#N/A</v>
      </c>
      <c r="E1858" s="94" t="e">
        <v>#N/A</v>
      </c>
      <c r="F1858" s="94" t="e">
        <v>#N/A</v>
      </c>
      <c r="G1858" s="96" t="e">
        <v>#N/A</v>
      </c>
      <c r="H1858" s="103">
        <v>74900.270915000001</v>
      </c>
      <c r="I1858" s="95">
        <v>2</v>
      </c>
      <c r="J1858" s="94">
        <v>5.2</v>
      </c>
      <c r="K1858" s="94">
        <v>5</v>
      </c>
      <c r="L1858" s="96">
        <v>5.034349589228051</v>
      </c>
      <c r="M1858" s="103">
        <v>225100</v>
      </c>
      <c r="N1858" s="95">
        <v>9</v>
      </c>
      <c r="O1858" s="94">
        <v>5.2</v>
      </c>
      <c r="P1858" s="94">
        <v>5.0999999999999996</v>
      </c>
      <c r="Q1858" s="96">
        <v>5.1298756108396271</v>
      </c>
      <c r="R1858" s="103">
        <f t="shared" si="687"/>
        <v>300000.270915</v>
      </c>
      <c r="S1858" s="95">
        <f t="shared" si="688"/>
        <v>11</v>
      </c>
      <c r="T1858" s="94">
        <f t="shared" si="689"/>
        <v>5.2</v>
      </c>
      <c r="U1858" s="94">
        <f t="shared" si="690"/>
        <v>5</v>
      </c>
      <c r="V1858" s="98">
        <f t="shared" si="691"/>
        <v>5.1060258827166596</v>
      </c>
      <c r="W1858" s="24"/>
      <c r="X1858" s="103" t="e">
        <v>#N/A</v>
      </c>
      <c r="Y1858" s="95" t="e">
        <v>#N/A</v>
      </c>
      <c r="Z1858" s="94" t="e">
        <v>#N/A</v>
      </c>
      <c r="AA1858" s="94" t="e">
        <v>#N/A</v>
      </c>
      <c r="AB1858" s="94" t="e">
        <v>#N/A</v>
      </c>
      <c r="AC1858" s="23"/>
      <c r="AD1858" s="94">
        <v>5.25</v>
      </c>
      <c r="AE1858" s="103">
        <v>2858171.158756</v>
      </c>
      <c r="AF1858" s="94">
        <v>6.5</v>
      </c>
      <c r="AG1858" s="94">
        <v>7.5</v>
      </c>
      <c r="AH1858" s="94">
        <v>8.5</v>
      </c>
      <c r="AJ1858" s="94">
        <v>5</v>
      </c>
    </row>
    <row r="1859" spans="1:36" ht="13.5" customHeight="1" x14ac:dyDescent="0.25">
      <c r="A1859" s="93">
        <v>2017</v>
      </c>
      <c r="B1859" s="89">
        <v>42853</v>
      </c>
      <c r="C1859" s="94" t="e">
        <v>#N/A</v>
      </c>
      <c r="D1859" s="95" t="e">
        <v>#N/A</v>
      </c>
      <c r="E1859" s="94" t="e">
        <v>#N/A</v>
      </c>
      <c r="F1859" s="94" t="e">
        <v>#N/A</v>
      </c>
      <c r="G1859" s="96" t="e">
        <v>#N/A</v>
      </c>
      <c r="H1859" s="103">
        <v>10803.106185000001</v>
      </c>
      <c r="I1859" s="95">
        <v>1</v>
      </c>
      <c r="J1859" s="94">
        <v>5.2</v>
      </c>
      <c r="K1859" s="94">
        <v>5.2</v>
      </c>
      <c r="L1859" s="96">
        <v>5.2</v>
      </c>
      <c r="M1859" s="103">
        <v>108300</v>
      </c>
      <c r="N1859" s="95">
        <v>5</v>
      </c>
      <c r="O1859" s="94">
        <v>5.25</v>
      </c>
      <c r="P1859" s="94">
        <v>5.15</v>
      </c>
      <c r="Q1859" s="96">
        <v>5.1961680517082183</v>
      </c>
      <c r="R1859" s="103">
        <f t="shared" si="687"/>
        <v>119103.106185</v>
      </c>
      <c r="S1859" s="95">
        <f t="shared" si="688"/>
        <v>6</v>
      </c>
      <c r="T1859" s="94">
        <f t="shared" si="689"/>
        <v>5.25</v>
      </c>
      <c r="U1859" s="94">
        <f t="shared" si="690"/>
        <v>5.15</v>
      </c>
      <c r="V1859" s="98">
        <f t="shared" si="691"/>
        <v>5.1965156240395993</v>
      </c>
      <c r="W1859" s="24"/>
      <c r="X1859" s="103" t="e">
        <v>#N/A</v>
      </c>
      <c r="Y1859" s="95" t="e">
        <v>#N/A</v>
      </c>
      <c r="Z1859" s="94" t="e">
        <v>#N/A</v>
      </c>
      <c r="AA1859" s="94" t="e">
        <v>#N/A</v>
      </c>
      <c r="AB1859" s="94" t="e">
        <v>#N/A</v>
      </c>
      <c r="AC1859" s="23"/>
      <c r="AD1859" s="94">
        <v>5.25</v>
      </c>
      <c r="AE1859" s="103">
        <v>2278250.5090189995</v>
      </c>
      <c r="AF1859" s="94">
        <v>6.5</v>
      </c>
      <c r="AG1859" s="94">
        <v>7.5</v>
      </c>
      <c r="AH1859" s="94">
        <v>8.5</v>
      </c>
      <c r="AJ1859" s="94">
        <v>5</v>
      </c>
    </row>
    <row r="1860" spans="1:36" ht="13.5" customHeight="1" x14ac:dyDescent="0.25">
      <c r="A1860" s="93">
        <v>2017</v>
      </c>
      <c r="B1860" s="89">
        <v>42857</v>
      </c>
      <c r="C1860" s="94" t="e">
        <v>#N/A</v>
      </c>
      <c r="D1860" s="95" t="e">
        <v>#N/A</v>
      </c>
      <c r="E1860" s="94" t="e">
        <v>#N/A</v>
      </c>
      <c r="F1860" s="94" t="e">
        <v>#N/A</v>
      </c>
      <c r="G1860" s="96" t="e">
        <v>#N/A</v>
      </c>
      <c r="H1860" s="103">
        <v>63078.103328999998</v>
      </c>
      <c r="I1860" s="95">
        <v>2</v>
      </c>
      <c r="J1860" s="94">
        <v>5.05</v>
      </c>
      <c r="K1860" s="94">
        <v>5.05</v>
      </c>
      <c r="L1860" s="96">
        <v>5.05</v>
      </c>
      <c r="M1860" s="103">
        <v>30000</v>
      </c>
      <c r="N1860" s="95">
        <v>2</v>
      </c>
      <c r="O1860" s="94">
        <v>5.2</v>
      </c>
      <c r="P1860" s="94">
        <v>5.15</v>
      </c>
      <c r="Q1860" s="96">
        <v>5.16</v>
      </c>
      <c r="R1860" s="103">
        <f t="shared" si="687"/>
        <v>93078.103329000005</v>
      </c>
      <c r="S1860" s="95">
        <f t="shared" si="688"/>
        <v>4</v>
      </c>
      <c r="T1860" s="94">
        <f t="shared" si="689"/>
        <v>5.2</v>
      </c>
      <c r="U1860" s="94">
        <f t="shared" si="690"/>
        <v>5.05</v>
      </c>
      <c r="V1860" s="98">
        <f t="shared" si="691"/>
        <v>5.0854540958826329</v>
      </c>
      <c r="W1860" s="24"/>
      <c r="X1860" s="103" t="e">
        <v>#N/A</v>
      </c>
      <c r="Y1860" s="95" t="e">
        <v>#N/A</v>
      </c>
      <c r="Z1860" s="94" t="e">
        <v>#N/A</v>
      </c>
      <c r="AA1860" s="94" t="e">
        <v>#N/A</v>
      </c>
      <c r="AB1860" s="94" t="e">
        <v>#N/A</v>
      </c>
      <c r="AC1860" s="23"/>
      <c r="AD1860" s="94">
        <v>5.25</v>
      </c>
      <c r="AE1860" s="103">
        <v>2137144.6868439997</v>
      </c>
      <c r="AF1860" s="94">
        <v>6.5</v>
      </c>
      <c r="AG1860" s="94">
        <v>7.5</v>
      </c>
      <c r="AH1860" s="94">
        <v>8.5</v>
      </c>
      <c r="AJ1860" s="94">
        <v>5</v>
      </c>
    </row>
    <row r="1861" spans="1:36" ht="13.5" customHeight="1" x14ac:dyDescent="0.25">
      <c r="A1861" s="93">
        <v>2017</v>
      </c>
      <c r="B1861" s="89">
        <v>42858</v>
      </c>
      <c r="C1861" s="94" t="e">
        <v>#N/A</v>
      </c>
      <c r="D1861" s="95" t="e">
        <v>#N/A</v>
      </c>
      <c r="E1861" s="94" t="e">
        <v>#N/A</v>
      </c>
      <c r="F1861" s="94" t="e">
        <v>#N/A</v>
      </c>
      <c r="G1861" s="96" t="e">
        <v>#N/A</v>
      </c>
      <c r="H1861" s="103" t="e">
        <v>#N/A</v>
      </c>
      <c r="I1861" s="95" t="e">
        <v>#N/A</v>
      </c>
      <c r="J1861" s="94" t="e">
        <v>#N/A</v>
      </c>
      <c r="K1861" s="94" t="e">
        <v>#N/A</v>
      </c>
      <c r="L1861" s="96" t="e">
        <v>#N/A</v>
      </c>
      <c r="M1861" s="103">
        <v>70500</v>
      </c>
      <c r="N1861" s="95">
        <v>3</v>
      </c>
      <c r="O1861" s="94">
        <v>5.2</v>
      </c>
      <c r="P1861" s="94">
        <v>5.2</v>
      </c>
      <c r="Q1861" s="96">
        <v>5.2</v>
      </c>
      <c r="R1861" s="103">
        <f t="shared" ref="R1861:R1865" si="692">+IF((IFERROR(C1861,1)+IFERROR(H1861,1)+IFERROR(M1861,1))=3,"#N/A",(IFERROR(C1861,0)+IFERROR(H1861,0)+IFERROR(M1861,0)))</f>
        <v>70500</v>
      </c>
      <c r="S1861" s="95">
        <f t="shared" ref="S1861:S1865" si="693">+IF((IFERROR(D1861,-1)+IFERROR(I1861,-1)+IFERROR(N1861,-1))=-3,"#N/A",(IFERROR(D1861,0)+IFERROR(I1861,0)+IFERROR(N1861,0)))</f>
        <v>3</v>
      </c>
      <c r="T1861" s="94">
        <f t="shared" ref="T1861:T1865" si="694">IF((IFERROR(E1861,-1)+IFERROR(J1861,-1)+IFERROR(O1861,-1))=-3,"#N/A",MAX(IFERROR(E1861,-1),IFERROR(J1861,-1),IFERROR(O1861,-1)))</f>
        <v>5.2</v>
      </c>
      <c r="U1861" s="94">
        <f t="shared" ref="U1861:U1865" si="695">IF((IFERROR(F1861,-1)+IFERROR(K1861,-1)+IFERROR(P1861,-1))=-3,"#N/A",MIN(IFERROR(F1861,1000),IFERROR(K1861,1000),IFERROR(P1861,1000)))</f>
        <v>5.2</v>
      </c>
      <c r="V1861" s="98">
        <f t="shared" ref="V1861:V1865" si="696">+IF((IFERROR(C1861,1)+IFERROR(H1861,1)+IFERROR(M1861,1))=3,"#N/A",(IFERROR(C1861,0)*IFERROR(G1861,0)+IFERROR(H1861,0)*IFERROR(L1861,0)+IFERROR(M1861,0)*IFERROR(Q1861,0))/(IFERROR(C1861,0)+IFERROR(H1861,0)+IFERROR(M1861,0)))</f>
        <v>5.2</v>
      </c>
      <c r="W1861" s="24"/>
      <c r="X1861" s="103" t="e">
        <v>#N/A</v>
      </c>
      <c r="Y1861" s="95" t="e">
        <v>#N/A</v>
      </c>
      <c r="Z1861" s="94" t="e">
        <v>#N/A</v>
      </c>
      <c r="AA1861" s="94" t="e">
        <v>#N/A</v>
      </c>
      <c r="AB1861" s="94" t="e">
        <v>#N/A</v>
      </c>
      <c r="AC1861" s="23"/>
      <c r="AD1861" s="94">
        <v>5.25</v>
      </c>
      <c r="AE1861" s="103">
        <v>2298043.1678780001</v>
      </c>
      <c r="AF1861" s="94">
        <v>6.5</v>
      </c>
      <c r="AG1861" s="94">
        <v>7.5</v>
      </c>
      <c r="AH1861" s="94">
        <v>8.5</v>
      </c>
      <c r="AJ1861" s="94">
        <v>5</v>
      </c>
    </row>
    <row r="1862" spans="1:36" ht="13.5" customHeight="1" x14ac:dyDescent="0.25">
      <c r="A1862" s="93">
        <v>2017</v>
      </c>
      <c r="B1862" s="89">
        <v>42859</v>
      </c>
      <c r="C1862" s="94" t="e">
        <v>#N/A</v>
      </c>
      <c r="D1862" s="95" t="e">
        <v>#N/A</v>
      </c>
      <c r="E1862" s="94" t="e">
        <v>#N/A</v>
      </c>
      <c r="F1862" s="94" t="e">
        <v>#N/A</v>
      </c>
      <c r="G1862" s="96" t="e">
        <v>#N/A</v>
      </c>
      <c r="H1862" s="103" t="e">
        <v>#N/A</v>
      </c>
      <c r="I1862" s="95" t="e">
        <v>#N/A</v>
      </c>
      <c r="J1862" s="94" t="e">
        <v>#N/A</v>
      </c>
      <c r="K1862" s="94" t="e">
        <v>#N/A</v>
      </c>
      <c r="L1862" s="96" t="e">
        <v>#N/A</v>
      </c>
      <c r="M1862" s="103">
        <v>38000</v>
      </c>
      <c r="N1862" s="95">
        <v>3</v>
      </c>
      <c r="O1862" s="94">
        <v>5.25</v>
      </c>
      <c r="P1862" s="94">
        <v>5.0999999999999996</v>
      </c>
      <c r="Q1862" s="96">
        <v>5.2184210526315793</v>
      </c>
      <c r="R1862" s="103">
        <f t="shared" si="692"/>
        <v>38000</v>
      </c>
      <c r="S1862" s="95">
        <f t="shared" si="693"/>
        <v>3</v>
      </c>
      <c r="T1862" s="94">
        <f t="shared" si="694"/>
        <v>5.25</v>
      </c>
      <c r="U1862" s="94">
        <f t="shared" si="695"/>
        <v>5.0999999999999996</v>
      </c>
      <c r="V1862" s="98">
        <f t="shared" si="696"/>
        <v>5.2184210526315793</v>
      </c>
      <c r="W1862" s="24"/>
      <c r="X1862" s="103" t="e">
        <v>#N/A</v>
      </c>
      <c r="Y1862" s="95" t="e">
        <v>#N/A</v>
      </c>
      <c r="Z1862" s="94" t="e">
        <v>#N/A</v>
      </c>
      <c r="AA1862" s="94" t="e">
        <v>#N/A</v>
      </c>
      <c r="AB1862" s="94" t="e">
        <v>#N/A</v>
      </c>
      <c r="AC1862" s="23"/>
      <c r="AD1862" s="94">
        <v>5.25</v>
      </c>
      <c r="AE1862" s="103">
        <v>2081377.828249</v>
      </c>
      <c r="AF1862" s="94">
        <v>6.5</v>
      </c>
      <c r="AG1862" s="94">
        <v>7.5</v>
      </c>
      <c r="AH1862" s="94">
        <v>8.5</v>
      </c>
      <c r="AJ1862" s="94">
        <v>5</v>
      </c>
    </row>
    <row r="1863" spans="1:36" ht="13.5" customHeight="1" x14ac:dyDescent="0.25">
      <c r="A1863" s="93">
        <v>2017</v>
      </c>
      <c r="B1863" s="89">
        <v>42860</v>
      </c>
      <c r="C1863" s="94" t="e">
        <v>#N/A</v>
      </c>
      <c r="D1863" s="95" t="e">
        <v>#N/A</v>
      </c>
      <c r="E1863" s="94" t="e">
        <v>#N/A</v>
      </c>
      <c r="F1863" s="94" t="e">
        <v>#N/A</v>
      </c>
      <c r="G1863" s="96" t="e">
        <v>#N/A</v>
      </c>
      <c r="H1863" s="103">
        <v>10947.364044</v>
      </c>
      <c r="I1863" s="95">
        <v>1</v>
      </c>
      <c r="J1863" s="94">
        <v>5.2</v>
      </c>
      <c r="K1863" s="94">
        <v>5.2</v>
      </c>
      <c r="L1863" s="96">
        <v>5.2</v>
      </c>
      <c r="M1863" s="103">
        <v>47500</v>
      </c>
      <c r="N1863" s="95">
        <v>2</v>
      </c>
      <c r="O1863" s="94">
        <v>5.0999999999999996</v>
      </c>
      <c r="P1863" s="94">
        <v>4.95</v>
      </c>
      <c r="Q1863" s="96">
        <v>5.0210526315789474</v>
      </c>
      <c r="R1863" s="103">
        <f t="shared" si="692"/>
        <v>58447.364044000002</v>
      </c>
      <c r="S1863" s="95">
        <f t="shared" si="693"/>
        <v>3</v>
      </c>
      <c r="T1863" s="94">
        <f t="shared" si="694"/>
        <v>5.2</v>
      </c>
      <c r="U1863" s="94">
        <f t="shared" si="695"/>
        <v>4.95</v>
      </c>
      <c r="V1863" s="98">
        <f t="shared" si="696"/>
        <v>5.0545700026163525</v>
      </c>
      <c r="W1863" s="24"/>
      <c r="X1863" s="103" t="e">
        <v>#N/A</v>
      </c>
      <c r="Y1863" s="95" t="e">
        <v>#N/A</v>
      </c>
      <c r="Z1863" s="94" t="e">
        <v>#N/A</v>
      </c>
      <c r="AA1863" s="94" t="e">
        <v>#N/A</v>
      </c>
      <c r="AB1863" s="94" t="e">
        <v>#N/A</v>
      </c>
      <c r="AC1863" s="23"/>
      <c r="AD1863" s="94">
        <v>5.25</v>
      </c>
      <c r="AE1863" s="103">
        <v>2271351.3346570004</v>
      </c>
      <c r="AF1863" s="94">
        <v>6.5</v>
      </c>
      <c r="AG1863" s="94">
        <v>7.5</v>
      </c>
      <c r="AH1863" s="94">
        <v>8.5</v>
      </c>
      <c r="AJ1863" s="94">
        <v>5</v>
      </c>
    </row>
    <row r="1864" spans="1:36" ht="13.5" customHeight="1" x14ac:dyDescent="0.25">
      <c r="A1864" s="93">
        <v>2017</v>
      </c>
      <c r="B1864" s="89">
        <v>42863</v>
      </c>
      <c r="C1864" s="94" t="e">
        <v>#N/A</v>
      </c>
      <c r="D1864" s="95" t="e">
        <v>#N/A</v>
      </c>
      <c r="E1864" s="94" t="e">
        <v>#N/A</v>
      </c>
      <c r="F1864" s="94" t="e">
        <v>#N/A</v>
      </c>
      <c r="G1864" s="96" t="e">
        <v>#N/A</v>
      </c>
      <c r="H1864" s="103" t="e">
        <v>#N/A</v>
      </c>
      <c r="I1864" s="95" t="e">
        <v>#N/A</v>
      </c>
      <c r="J1864" s="94" t="e">
        <v>#N/A</v>
      </c>
      <c r="K1864" s="94" t="e">
        <v>#N/A</v>
      </c>
      <c r="L1864" s="96" t="e">
        <v>#N/A</v>
      </c>
      <c r="M1864" s="103">
        <v>91000</v>
      </c>
      <c r="N1864" s="95">
        <v>6</v>
      </c>
      <c r="O1864" s="94">
        <v>5.0999999999999996</v>
      </c>
      <c r="P1864" s="94">
        <v>4.95</v>
      </c>
      <c r="Q1864" s="96">
        <v>5.0975274725274726</v>
      </c>
      <c r="R1864" s="103">
        <f t="shared" si="692"/>
        <v>91000</v>
      </c>
      <c r="S1864" s="95">
        <f t="shared" si="693"/>
        <v>6</v>
      </c>
      <c r="T1864" s="94">
        <f t="shared" si="694"/>
        <v>5.0999999999999996</v>
      </c>
      <c r="U1864" s="94">
        <f t="shared" si="695"/>
        <v>4.95</v>
      </c>
      <c r="V1864" s="98">
        <f t="shared" si="696"/>
        <v>5.0975274725274726</v>
      </c>
      <c r="W1864" s="24"/>
      <c r="X1864" s="103" t="e">
        <v>#N/A</v>
      </c>
      <c r="Y1864" s="95" t="e">
        <v>#N/A</v>
      </c>
      <c r="Z1864" s="94" t="e">
        <v>#N/A</v>
      </c>
      <c r="AA1864" s="94" t="e">
        <v>#N/A</v>
      </c>
      <c r="AB1864" s="94" t="e">
        <v>#N/A</v>
      </c>
      <c r="AC1864" s="23"/>
      <c r="AD1864" s="94">
        <v>5.25</v>
      </c>
      <c r="AE1864" s="103">
        <v>2374321.8915050002</v>
      </c>
      <c r="AF1864" s="94">
        <v>6.5</v>
      </c>
      <c r="AG1864" s="94">
        <v>7.5</v>
      </c>
      <c r="AH1864" s="94">
        <v>8.5</v>
      </c>
      <c r="AJ1864" s="94">
        <v>5</v>
      </c>
    </row>
    <row r="1865" spans="1:36" ht="13.5" customHeight="1" x14ac:dyDescent="0.25">
      <c r="A1865" s="93">
        <v>2017</v>
      </c>
      <c r="B1865" s="89">
        <v>42864</v>
      </c>
      <c r="C1865" s="94" t="e">
        <v>#N/A</v>
      </c>
      <c r="D1865" s="95" t="e">
        <v>#N/A</v>
      </c>
      <c r="E1865" s="94" t="e">
        <v>#N/A</v>
      </c>
      <c r="F1865" s="94" t="e">
        <v>#N/A</v>
      </c>
      <c r="G1865" s="96" t="e">
        <v>#N/A</v>
      </c>
      <c r="H1865" s="103">
        <v>9962.0480260000004</v>
      </c>
      <c r="I1865" s="95">
        <v>1</v>
      </c>
      <c r="J1865" s="94">
        <v>5.2</v>
      </c>
      <c r="K1865" s="94">
        <v>5.2</v>
      </c>
      <c r="L1865" s="96">
        <v>5.2</v>
      </c>
      <c r="M1865" s="103">
        <v>87500</v>
      </c>
      <c r="N1865" s="95">
        <v>4</v>
      </c>
      <c r="O1865" s="94">
        <v>5.15</v>
      </c>
      <c r="P1865" s="94">
        <v>5.0999999999999996</v>
      </c>
      <c r="Q1865" s="96">
        <v>5.1114285714285712</v>
      </c>
      <c r="R1865" s="103">
        <f t="shared" si="692"/>
        <v>97462.048026000004</v>
      </c>
      <c r="S1865" s="95">
        <f t="shared" si="693"/>
        <v>5</v>
      </c>
      <c r="T1865" s="94">
        <f t="shared" si="694"/>
        <v>5.2</v>
      </c>
      <c r="U1865" s="94">
        <f t="shared" si="695"/>
        <v>5.0999999999999996</v>
      </c>
      <c r="V1865" s="98">
        <f t="shared" si="696"/>
        <v>5.1204818679991977</v>
      </c>
      <c r="W1865" s="24"/>
      <c r="X1865" s="103" t="e">
        <v>#N/A</v>
      </c>
      <c r="Y1865" s="95" t="e">
        <v>#N/A</v>
      </c>
      <c r="Z1865" s="94" t="e">
        <v>#N/A</v>
      </c>
      <c r="AA1865" s="94" t="e">
        <v>#N/A</v>
      </c>
      <c r="AB1865" s="94" t="e">
        <v>#N/A</v>
      </c>
      <c r="AC1865" s="23"/>
      <c r="AD1865" s="94">
        <v>5.25</v>
      </c>
      <c r="AE1865" s="103">
        <v>2294206.0448960001</v>
      </c>
      <c r="AF1865" s="94">
        <v>6.5</v>
      </c>
      <c r="AG1865" s="94">
        <v>7.5</v>
      </c>
      <c r="AH1865" s="94">
        <v>8.5</v>
      </c>
      <c r="AJ1865" s="94">
        <v>5</v>
      </c>
    </row>
    <row r="1866" spans="1:36" ht="13.5" customHeight="1" x14ac:dyDescent="0.25">
      <c r="A1866" s="93">
        <v>2017</v>
      </c>
      <c r="B1866" s="89">
        <v>42865</v>
      </c>
      <c r="C1866" s="94" t="e">
        <v>#N/A</v>
      </c>
      <c r="D1866" s="95" t="e">
        <v>#N/A</v>
      </c>
      <c r="E1866" s="94" t="e">
        <v>#N/A</v>
      </c>
      <c r="F1866" s="94" t="e">
        <v>#N/A</v>
      </c>
      <c r="G1866" s="96" t="e">
        <v>#N/A</v>
      </c>
      <c r="H1866" s="103" t="e">
        <v>#N/A</v>
      </c>
      <c r="I1866" s="95" t="e">
        <v>#N/A</v>
      </c>
      <c r="J1866" s="94" t="e">
        <v>#N/A</v>
      </c>
      <c r="K1866" s="94" t="e">
        <v>#N/A</v>
      </c>
      <c r="L1866" s="96" t="e">
        <v>#N/A</v>
      </c>
      <c r="M1866" s="103">
        <v>108000</v>
      </c>
      <c r="N1866" s="95">
        <v>7</v>
      </c>
      <c r="O1866" s="94">
        <v>5.15</v>
      </c>
      <c r="P1866" s="94">
        <v>5.0999999999999996</v>
      </c>
      <c r="Q1866" s="96">
        <v>5.1314814814814813</v>
      </c>
      <c r="R1866" s="103">
        <f t="shared" ref="R1866:R1869" si="697">+IF((IFERROR(C1866,1)+IFERROR(H1866,1)+IFERROR(M1866,1))=3,"#N/A",(IFERROR(C1866,0)+IFERROR(H1866,0)+IFERROR(M1866,0)))</f>
        <v>108000</v>
      </c>
      <c r="S1866" s="95">
        <f t="shared" ref="S1866:S1869" si="698">+IF((IFERROR(D1866,-1)+IFERROR(I1866,-1)+IFERROR(N1866,-1))=-3,"#N/A",(IFERROR(D1866,0)+IFERROR(I1866,0)+IFERROR(N1866,0)))</f>
        <v>7</v>
      </c>
      <c r="T1866" s="94">
        <f t="shared" ref="T1866:T1869" si="699">IF((IFERROR(E1866,-1)+IFERROR(J1866,-1)+IFERROR(O1866,-1))=-3,"#N/A",MAX(IFERROR(E1866,-1),IFERROR(J1866,-1),IFERROR(O1866,-1)))</f>
        <v>5.15</v>
      </c>
      <c r="U1866" s="94">
        <f t="shared" ref="U1866:U1869" si="700">IF((IFERROR(F1866,-1)+IFERROR(K1866,-1)+IFERROR(P1866,-1))=-3,"#N/A",MIN(IFERROR(F1866,1000),IFERROR(K1866,1000),IFERROR(P1866,1000)))</f>
        <v>5.0999999999999996</v>
      </c>
      <c r="V1866" s="98">
        <f t="shared" ref="V1866:V1869" si="701">+IF((IFERROR(C1866,1)+IFERROR(H1866,1)+IFERROR(M1866,1))=3,"#N/A",(IFERROR(C1866,0)*IFERROR(G1866,0)+IFERROR(H1866,0)*IFERROR(L1866,0)+IFERROR(M1866,0)*IFERROR(Q1866,0))/(IFERROR(C1866,0)+IFERROR(H1866,0)+IFERROR(M1866,0)))</f>
        <v>5.1314814814814813</v>
      </c>
      <c r="W1866" s="24"/>
      <c r="X1866" s="103" t="e">
        <v>#N/A</v>
      </c>
      <c r="Y1866" s="95" t="e">
        <v>#N/A</v>
      </c>
      <c r="Z1866" s="94" t="e">
        <v>#N/A</v>
      </c>
      <c r="AA1866" s="94" t="e">
        <v>#N/A</v>
      </c>
      <c r="AB1866" s="94" t="e">
        <v>#N/A</v>
      </c>
      <c r="AC1866" s="23"/>
      <c r="AD1866" s="94">
        <v>5.25</v>
      </c>
      <c r="AE1866" s="103">
        <v>2156029.16016</v>
      </c>
      <c r="AF1866" s="94">
        <v>6.5</v>
      </c>
      <c r="AG1866" s="94">
        <v>7.5</v>
      </c>
      <c r="AH1866" s="94">
        <v>8.5</v>
      </c>
      <c r="AJ1866" s="94">
        <v>5</v>
      </c>
    </row>
    <row r="1867" spans="1:36" ht="13.5" customHeight="1" x14ac:dyDescent="0.25">
      <c r="A1867" s="93">
        <v>2017</v>
      </c>
      <c r="B1867" s="89">
        <v>42866</v>
      </c>
      <c r="C1867" s="94" t="e">
        <v>#N/A</v>
      </c>
      <c r="D1867" s="95" t="e">
        <v>#N/A</v>
      </c>
      <c r="E1867" s="94" t="e">
        <v>#N/A</v>
      </c>
      <c r="F1867" s="94" t="e">
        <v>#N/A</v>
      </c>
      <c r="G1867" s="96" t="e">
        <v>#N/A</v>
      </c>
      <c r="H1867" s="103">
        <v>5984.4175249999998</v>
      </c>
      <c r="I1867" s="95">
        <v>1</v>
      </c>
      <c r="J1867" s="94">
        <v>5.26</v>
      </c>
      <c r="K1867" s="94">
        <v>5.26</v>
      </c>
      <c r="L1867" s="96">
        <v>5.26</v>
      </c>
      <c r="M1867" s="103">
        <v>76500</v>
      </c>
      <c r="N1867" s="95">
        <v>4</v>
      </c>
      <c r="O1867" s="94">
        <v>5.35</v>
      </c>
      <c r="P1867" s="94">
        <v>5.0999999999999996</v>
      </c>
      <c r="Q1867" s="96">
        <v>5.1643790849673206</v>
      </c>
      <c r="R1867" s="103">
        <f t="shared" si="697"/>
        <v>82484.417524999997</v>
      </c>
      <c r="S1867" s="95">
        <f t="shared" si="698"/>
        <v>5</v>
      </c>
      <c r="T1867" s="94">
        <f t="shared" si="699"/>
        <v>5.35</v>
      </c>
      <c r="U1867" s="94">
        <f t="shared" si="700"/>
        <v>5.0999999999999996</v>
      </c>
      <c r="V1867" s="98">
        <f t="shared" si="701"/>
        <v>5.1713165829438887</v>
      </c>
      <c r="W1867" s="24"/>
      <c r="X1867" s="103" t="e">
        <v>#N/A</v>
      </c>
      <c r="Y1867" s="95" t="e">
        <v>#N/A</v>
      </c>
      <c r="Z1867" s="94" t="e">
        <v>#N/A</v>
      </c>
      <c r="AA1867" s="94" t="e">
        <v>#N/A</v>
      </c>
      <c r="AB1867" s="94" t="e">
        <v>#N/A</v>
      </c>
      <c r="AC1867" s="23"/>
      <c r="AD1867" s="94">
        <v>5.25</v>
      </c>
      <c r="AE1867" s="103">
        <v>2100772.3632410001</v>
      </c>
      <c r="AF1867" s="94">
        <v>6.5</v>
      </c>
      <c r="AG1867" s="94">
        <v>7.5</v>
      </c>
      <c r="AH1867" s="94">
        <v>8.5</v>
      </c>
      <c r="AJ1867" s="94">
        <v>5</v>
      </c>
    </row>
    <row r="1868" spans="1:36" ht="13.5" customHeight="1" x14ac:dyDescent="0.25">
      <c r="A1868" s="93">
        <v>2017</v>
      </c>
      <c r="B1868" s="89">
        <v>42867</v>
      </c>
      <c r="C1868" s="94" t="e">
        <v>#N/A</v>
      </c>
      <c r="D1868" s="95" t="e">
        <v>#N/A</v>
      </c>
      <c r="E1868" s="94" t="e">
        <v>#N/A</v>
      </c>
      <c r="F1868" s="94" t="e">
        <v>#N/A</v>
      </c>
      <c r="G1868" s="96" t="e">
        <v>#N/A</v>
      </c>
      <c r="H1868" s="103">
        <v>6978.6305380000003</v>
      </c>
      <c r="I1868" s="95">
        <v>1</v>
      </c>
      <c r="J1868" s="94">
        <v>5.2</v>
      </c>
      <c r="K1868" s="94">
        <v>5.2</v>
      </c>
      <c r="L1868" s="96">
        <v>5.2</v>
      </c>
      <c r="M1868" s="103">
        <v>69500</v>
      </c>
      <c r="N1868" s="95">
        <v>3</v>
      </c>
      <c r="O1868" s="94">
        <v>5.2</v>
      </c>
      <c r="P1868" s="94">
        <v>5.15</v>
      </c>
      <c r="Q1868" s="96">
        <v>5.1712230215827342</v>
      </c>
      <c r="R1868" s="103">
        <f t="shared" si="697"/>
        <v>76478.630537999998</v>
      </c>
      <c r="S1868" s="95">
        <f t="shared" si="698"/>
        <v>4</v>
      </c>
      <c r="T1868" s="94">
        <f t="shared" si="699"/>
        <v>5.2</v>
      </c>
      <c r="U1868" s="94">
        <f t="shared" si="700"/>
        <v>5.15</v>
      </c>
      <c r="V1868" s="98">
        <f t="shared" si="701"/>
        <v>5.1738489041196125</v>
      </c>
      <c r="W1868" s="24"/>
      <c r="X1868" s="103" t="e">
        <v>#N/A</v>
      </c>
      <c r="Y1868" s="95" t="e">
        <v>#N/A</v>
      </c>
      <c r="Z1868" s="94" t="e">
        <v>#N/A</v>
      </c>
      <c r="AA1868" s="94" t="e">
        <v>#N/A</v>
      </c>
      <c r="AB1868" s="94" t="e">
        <v>#N/A</v>
      </c>
      <c r="AC1868" s="23"/>
      <c r="AD1868" s="94">
        <v>5.25</v>
      </c>
      <c r="AE1868" s="103">
        <v>2011898.4901119997</v>
      </c>
      <c r="AF1868" s="94">
        <v>6.5</v>
      </c>
      <c r="AG1868" s="94">
        <v>7.5</v>
      </c>
      <c r="AH1868" s="94">
        <v>8.5</v>
      </c>
      <c r="AJ1868" s="94">
        <v>5</v>
      </c>
    </row>
    <row r="1869" spans="1:36" ht="13.5" customHeight="1" x14ac:dyDescent="0.25">
      <c r="A1869" s="93">
        <v>2017</v>
      </c>
      <c r="B1869" s="89">
        <v>42871</v>
      </c>
      <c r="C1869" s="94" t="e">
        <v>#N/A</v>
      </c>
      <c r="D1869" s="95" t="e">
        <v>#N/A</v>
      </c>
      <c r="E1869" s="94" t="e">
        <v>#N/A</v>
      </c>
      <c r="F1869" s="94" t="e">
        <v>#N/A</v>
      </c>
      <c r="G1869" s="96" t="e">
        <v>#N/A</v>
      </c>
      <c r="H1869" s="103">
        <v>33985.198064999997</v>
      </c>
      <c r="I1869" s="95">
        <v>2</v>
      </c>
      <c r="J1869" s="94">
        <v>5.26</v>
      </c>
      <c r="K1869" s="94">
        <v>5.05</v>
      </c>
      <c r="L1869" s="96">
        <v>5.1356104448676545</v>
      </c>
      <c r="M1869" s="103">
        <v>98500</v>
      </c>
      <c r="N1869" s="95">
        <v>6</v>
      </c>
      <c r="O1869" s="94">
        <v>5.35</v>
      </c>
      <c r="P1869" s="94">
        <v>5.16</v>
      </c>
      <c r="Q1869" s="96">
        <v>5.2154314720812183</v>
      </c>
      <c r="R1869" s="103">
        <f t="shared" si="697"/>
        <v>132485.198065</v>
      </c>
      <c r="S1869" s="95">
        <f t="shared" si="698"/>
        <v>8</v>
      </c>
      <c r="T1869" s="94">
        <f t="shared" si="699"/>
        <v>5.35</v>
      </c>
      <c r="U1869" s="94">
        <f t="shared" si="700"/>
        <v>5.05</v>
      </c>
      <c r="V1869" s="98">
        <f t="shared" si="701"/>
        <v>5.1949557249092679</v>
      </c>
      <c r="W1869" s="24"/>
      <c r="X1869" s="103" t="e">
        <v>#N/A</v>
      </c>
      <c r="Y1869" s="95" t="e">
        <v>#N/A</v>
      </c>
      <c r="Z1869" s="94" t="e">
        <v>#N/A</v>
      </c>
      <c r="AA1869" s="94" t="e">
        <v>#N/A</v>
      </c>
      <c r="AB1869" s="94" t="e">
        <v>#N/A</v>
      </c>
      <c r="AC1869" s="23"/>
      <c r="AD1869" s="94">
        <v>5.25</v>
      </c>
      <c r="AE1869" s="103">
        <v>1948215.833357</v>
      </c>
      <c r="AF1869" s="94">
        <v>6.5</v>
      </c>
      <c r="AG1869" s="94">
        <v>7.5</v>
      </c>
      <c r="AH1869" s="94">
        <v>8.5</v>
      </c>
      <c r="AJ1869" s="94">
        <v>5</v>
      </c>
    </row>
    <row r="1870" spans="1:36" ht="13.5" customHeight="1" x14ac:dyDescent="0.25">
      <c r="A1870" s="93">
        <v>2017</v>
      </c>
      <c r="B1870" s="89">
        <v>42872</v>
      </c>
      <c r="C1870" s="94" t="e">
        <v>#N/A</v>
      </c>
      <c r="D1870" s="95" t="e">
        <v>#N/A</v>
      </c>
      <c r="E1870" s="94" t="e">
        <v>#N/A</v>
      </c>
      <c r="F1870" s="94" t="e">
        <v>#N/A</v>
      </c>
      <c r="G1870" s="96" t="e">
        <v>#N/A</v>
      </c>
      <c r="H1870" s="103" t="e">
        <v>#N/A</v>
      </c>
      <c r="I1870" s="95" t="e">
        <v>#N/A</v>
      </c>
      <c r="J1870" s="94" t="e">
        <v>#N/A</v>
      </c>
      <c r="K1870" s="94" t="e">
        <v>#N/A</v>
      </c>
      <c r="L1870" s="96" t="e">
        <v>#N/A</v>
      </c>
      <c r="M1870" s="103">
        <v>91500</v>
      </c>
      <c r="N1870" s="95">
        <v>6</v>
      </c>
      <c r="O1870" s="94">
        <v>5.3</v>
      </c>
      <c r="P1870" s="94">
        <v>5.0999999999999996</v>
      </c>
      <c r="Q1870" s="96">
        <v>5.165300546448087</v>
      </c>
      <c r="R1870" s="103">
        <f t="shared" ref="R1870:R1874" si="702">+IF((IFERROR(C1870,1)+IFERROR(H1870,1)+IFERROR(M1870,1))=3,"#N/A",(IFERROR(C1870,0)+IFERROR(H1870,0)+IFERROR(M1870,0)))</f>
        <v>91500</v>
      </c>
      <c r="S1870" s="95">
        <f t="shared" ref="S1870:S1874" si="703">+IF((IFERROR(D1870,-1)+IFERROR(I1870,-1)+IFERROR(N1870,-1))=-3,"#N/A",(IFERROR(D1870,0)+IFERROR(I1870,0)+IFERROR(N1870,0)))</f>
        <v>6</v>
      </c>
      <c r="T1870" s="94">
        <f t="shared" ref="T1870:T1874" si="704">IF((IFERROR(E1870,-1)+IFERROR(J1870,-1)+IFERROR(O1870,-1))=-3,"#N/A",MAX(IFERROR(E1870,-1),IFERROR(J1870,-1),IFERROR(O1870,-1)))</f>
        <v>5.3</v>
      </c>
      <c r="U1870" s="94">
        <f t="shared" ref="U1870:U1874" si="705">IF((IFERROR(F1870,-1)+IFERROR(K1870,-1)+IFERROR(P1870,-1))=-3,"#N/A",MIN(IFERROR(F1870,1000),IFERROR(K1870,1000),IFERROR(P1870,1000)))</f>
        <v>5.0999999999999996</v>
      </c>
      <c r="V1870" s="98">
        <f t="shared" ref="V1870:V1874" si="706">+IF((IFERROR(C1870,1)+IFERROR(H1870,1)+IFERROR(M1870,1))=3,"#N/A",(IFERROR(C1870,0)*IFERROR(G1870,0)+IFERROR(H1870,0)*IFERROR(L1870,0)+IFERROR(M1870,0)*IFERROR(Q1870,0))/(IFERROR(C1870,0)+IFERROR(H1870,0)+IFERROR(M1870,0)))</f>
        <v>5.165300546448087</v>
      </c>
      <c r="W1870" s="24"/>
      <c r="X1870" s="103" t="e">
        <v>#N/A</v>
      </c>
      <c r="Y1870" s="95" t="e">
        <v>#N/A</v>
      </c>
      <c r="Z1870" s="94" t="e">
        <v>#N/A</v>
      </c>
      <c r="AA1870" s="94" t="e">
        <v>#N/A</v>
      </c>
      <c r="AB1870" s="94" t="e">
        <v>#N/A</v>
      </c>
      <c r="AC1870" s="23"/>
      <c r="AD1870" s="94">
        <v>5.25</v>
      </c>
      <c r="AE1870" s="103">
        <v>1934073.8259780002</v>
      </c>
      <c r="AF1870" s="94">
        <v>6.5</v>
      </c>
      <c r="AG1870" s="94">
        <v>7.5</v>
      </c>
      <c r="AH1870" s="94">
        <v>8.5</v>
      </c>
      <c r="AJ1870" s="94">
        <v>5</v>
      </c>
    </row>
    <row r="1871" spans="1:36" ht="13.5" customHeight="1" x14ac:dyDescent="0.25">
      <c r="A1871" s="93">
        <v>2017</v>
      </c>
      <c r="B1871" s="89">
        <v>42873</v>
      </c>
      <c r="C1871" s="94" t="e">
        <v>#N/A</v>
      </c>
      <c r="D1871" s="95" t="e">
        <v>#N/A</v>
      </c>
      <c r="E1871" s="94" t="e">
        <v>#N/A</v>
      </c>
      <c r="F1871" s="94" t="e">
        <v>#N/A</v>
      </c>
      <c r="G1871" s="96" t="e">
        <v>#N/A</v>
      </c>
      <c r="H1871" s="103">
        <v>4567.2355020000005</v>
      </c>
      <c r="I1871" s="95">
        <v>1</v>
      </c>
      <c r="J1871" s="94">
        <v>5.26</v>
      </c>
      <c r="K1871" s="94">
        <v>5.26</v>
      </c>
      <c r="L1871" s="96">
        <v>5.26</v>
      </c>
      <c r="M1871" s="103">
        <v>48000</v>
      </c>
      <c r="N1871" s="95">
        <v>2</v>
      </c>
      <c r="O1871" s="94">
        <v>5.2</v>
      </c>
      <c r="P1871" s="94">
        <v>5.2</v>
      </c>
      <c r="Q1871" s="96">
        <v>5.2</v>
      </c>
      <c r="R1871" s="103">
        <f t="shared" si="702"/>
        <v>52567.235502000003</v>
      </c>
      <c r="S1871" s="95">
        <f t="shared" si="703"/>
        <v>3</v>
      </c>
      <c r="T1871" s="94">
        <f t="shared" si="704"/>
        <v>5.26</v>
      </c>
      <c r="U1871" s="94">
        <f t="shared" si="705"/>
        <v>5.2</v>
      </c>
      <c r="V1871" s="98">
        <f t="shared" si="706"/>
        <v>5.2052130215238268</v>
      </c>
      <c r="W1871" s="24"/>
      <c r="X1871" s="103" t="e">
        <v>#N/A</v>
      </c>
      <c r="Y1871" s="95" t="e">
        <v>#N/A</v>
      </c>
      <c r="Z1871" s="94" t="e">
        <v>#N/A</v>
      </c>
      <c r="AA1871" s="94" t="e">
        <v>#N/A</v>
      </c>
      <c r="AB1871" s="94" t="e">
        <v>#N/A</v>
      </c>
      <c r="AC1871" s="23"/>
      <c r="AD1871" s="94">
        <v>5.25</v>
      </c>
      <c r="AE1871" s="103">
        <v>1988286.9272889998</v>
      </c>
      <c r="AF1871" s="94">
        <v>6.5</v>
      </c>
      <c r="AG1871" s="94">
        <v>7.5</v>
      </c>
      <c r="AH1871" s="94">
        <v>8.5</v>
      </c>
      <c r="AJ1871" s="94">
        <v>5</v>
      </c>
    </row>
    <row r="1872" spans="1:36" ht="13.5" customHeight="1" x14ac:dyDescent="0.25">
      <c r="A1872" s="93">
        <v>2017</v>
      </c>
      <c r="B1872" s="89">
        <v>42874</v>
      </c>
      <c r="C1872" s="94" t="e">
        <v>#N/A</v>
      </c>
      <c r="D1872" s="95" t="e">
        <v>#N/A</v>
      </c>
      <c r="E1872" s="94" t="e">
        <v>#N/A</v>
      </c>
      <c r="F1872" s="94" t="e">
        <v>#N/A</v>
      </c>
      <c r="G1872" s="96" t="e">
        <v>#N/A</v>
      </c>
      <c r="H1872" s="103" t="e">
        <v>#N/A</v>
      </c>
      <c r="I1872" s="95" t="e">
        <v>#N/A</v>
      </c>
      <c r="J1872" s="94" t="e">
        <v>#N/A</v>
      </c>
      <c r="K1872" s="94" t="e">
        <v>#N/A</v>
      </c>
      <c r="L1872" s="96" t="e">
        <v>#N/A</v>
      </c>
      <c r="M1872" s="103">
        <v>64000</v>
      </c>
      <c r="N1872" s="95">
        <v>4</v>
      </c>
      <c r="O1872" s="94">
        <v>5.25</v>
      </c>
      <c r="P1872" s="94">
        <v>5.15</v>
      </c>
      <c r="Q1872" s="96">
        <v>5.2306249999999999</v>
      </c>
      <c r="R1872" s="103">
        <f t="shared" si="702"/>
        <v>64000</v>
      </c>
      <c r="S1872" s="95">
        <f t="shared" si="703"/>
        <v>4</v>
      </c>
      <c r="T1872" s="94">
        <f t="shared" si="704"/>
        <v>5.25</v>
      </c>
      <c r="U1872" s="94">
        <f t="shared" si="705"/>
        <v>5.15</v>
      </c>
      <c r="V1872" s="98">
        <f t="shared" si="706"/>
        <v>5.2306249999999999</v>
      </c>
      <c r="W1872" s="24"/>
      <c r="X1872" s="103" t="e">
        <v>#N/A</v>
      </c>
      <c r="Y1872" s="95" t="e">
        <v>#N/A</v>
      </c>
      <c r="Z1872" s="94" t="e">
        <v>#N/A</v>
      </c>
      <c r="AA1872" s="94" t="e">
        <v>#N/A</v>
      </c>
      <c r="AB1872" s="94" t="e">
        <v>#N/A</v>
      </c>
      <c r="AC1872" s="23"/>
      <c r="AD1872" s="94">
        <v>5.25</v>
      </c>
      <c r="AE1872" s="103">
        <v>1957961.119619</v>
      </c>
      <c r="AF1872" s="94">
        <v>6.5</v>
      </c>
      <c r="AG1872" s="94">
        <v>7.5</v>
      </c>
      <c r="AH1872" s="94">
        <v>8.5</v>
      </c>
      <c r="AJ1872" s="94">
        <v>5</v>
      </c>
    </row>
    <row r="1873" spans="1:36" ht="13.5" customHeight="1" x14ac:dyDescent="0.25">
      <c r="A1873" s="93">
        <v>2017</v>
      </c>
      <c r="B1873" s="89">
        <v>42877</v>
      </c>
      <c r="C1873" s="94" t="e">
        <v>#N/A</v>
      </c>
      <c r="D1873" s="95" t="e">
        <v>#N/A</v>
      </c>
      <c r="E1873" s="94" t="e">
        <v>#N/A</v>
      </c>
      <c r="F1873" s="94" t="e">
        <v>#N/A</v>
      </c>
      <c r="G1873" s="96" t="e">
        <v>#N/A</v>
      </c>
      <c r="H1873" s="103">
        <v>39956.646205999998</v>
      </c>
      <c r="I1873" s="95">
        <v>2</v>
      </c>
      <c r="J1873" s="94">
        <v>5.26</v>
      </c>
      <c r="K1873" s="94">
        <v>5.2</v>
      </c>
      <c r="L1873" s="96">
        <v>5.2255693800759122</v>
      </c>
      <c r="M1873" s="103">
        <v>53000</v>
      </c>
      <c r="N1873" s="95">
        <v>3</v>
      </c>
      <c r="O1873" s="94">
        <v>5.25</v>
      </c>
      <c r="P1873" s="94">
        <v>5.2</v>
      </c>
      <c r="Q1873" s="96">
        <v>5.2245283018867923</v>
      </c>
      <c r="R1873" s="103">
        <f t="shared" si="702"/>
        <v>92956.646206000005</v>
      </c>
      <c r="S1873" s="95">
        <f t="shared" si="703"/>
        <v>5</v>
      </c>
      <c r="T1873" s="94">
        <f t="shared" si="704"/>
        <v>5.26</v>
      </c>
      <c r="U1873" s="94">
        <f t="shared" si="705"/>
        <v>5.2</v>
      </c>
      <c r="V1873" s="98">
        <f t="shared" si="706"/>
        <v>5.2249758007432296</v>
      </c>
      <c r="W1873" s="24"/>
      <c r="X1873" s="103" t="e">
        <v>#N/A</v>
      </c>
      <c r="Y1873" s="95" t="e">
        <v>#N/A</v>
      </c>
      <c r="Z1873" s="94" t="e">
        <v>#N/A</v>
      </c>
      <c r="AA1873" s="94" t="e">
        <v>#N/A</v>
      </c>
      <c r="AB1873" s="94" t="e">
        <v>#N/A</v>
      </c>
      <c r="AC1873" s="23"/>
      <c r="AD1873" s="94">
        <v>5.25</v>
      </c>
      <c r="AE1873" s="103">
        <v>1879831.9964599998</v>
      </c>
      <c r="AF1873" s="94">
        <v>6.5</v>
      </c>
      <c r="AG1873" s="94">
        <v>7.5</v>
      </c>
      <c r="AH1873" s="94">
        <v>8.5</v>
      </c>
      <c r="AJ1873" s="94">
        <v>5</v>
      </c>
    </row>
    <row r="1874" spans="1:36" ht="13.5" customHeight="1" x14ac:dyDescent="0.25">
      <c r="A1874" s="93">
        <v>2017</v>
      </c>
      <c r="B1874" s="89">
        <v>42878</v>
      </c>
      <c r="C1874" s="94" t="e">
        <v>#N/A</v>
      </c>
      <c r="D1874" s="95" t="e">
        <v>#N/A</v>
      </c>
      <c r="E1874" s="94" t="e">
        <v>#N/A</v>
      </c>
      <c r="F1874" s="94" t="e">
        <v>#N/A</v>
      </c>
      <c r="G1874" s="96" t="e">
        <v>#N/A</v>
      </c>
      <c r="H1874" s="103">
        <v>58776.831316000003</v>
      </c>
      <c r="I1874" s="95">
        <v>3</v>
      </c>
      <c r="J1874" s="94">
        <v>5.26</v>
      </c>
      <c r="K1874" s="94">
        <v>5.2</v>
      </c>
      <c r="L1874" s="96">
        <v>5.2394568012969538</v>
      </c>
      <c r="M1874" s="103">
        <v>54500</v>
      </c>
      <c r="N1874" s="95">
        <v>3</v>
      </c>
      <c r="O1874" s="94">
        <v>5.22</v>
      </c>
      <c r="P1874" s="94">
        <v>5.22</v>
      </c>
      <c r="Q1874" s="96">
        <v>5.22</v>
      </c>
      <c r="R1874" s="103">
        <f t="shared" si="702"/>
        <v>113276.831316</v>
      </c>
      <c r="S1874" s="95">
        <f t="shared" si="703"/>
        <v>6</v>
      </c>
      <c r="T1874" s="94">
        <f t="shared" si="704"/>
        <v>5.26</v>
      </c>
      <c r="U1874" s="94">
        <f t="shared" si="705"/>
        <v>5.2</v>
      </c>
      <c r="V1874" s="98">
        <f t="shared" si="706"/>
        <v>5.2300957019585921</v>
      </c>
      <c r="W1874" s="24"/>
      <c r="X1874" s="103" t="e">
        <v>#N/A</v>
      </c>
      <c r="Y1874" s="95" t="e">
        <v>#N/A</v>
      </c>
      <c r="Z1874" s="94" t="e">
        <v>#N/A</v>
      </c>
      <c r="AA1874" s="94" t="e">
        <v>#N/A</v>
      </c>
      <c r="AB1874" s="94" t="e">
        <v>#N/A</v>
      </c>
      <c r="AC1874" s="23"/>
      <c r="AD1874" s="94">
        <v>5.25</v>
      </c>
      <c r="AE1874" s="103">
        <v>1661427.5609190001</v>
      </c>
      <c r="AF1874" s="94">
        <v>6.5</v>
      </c>
      <c r="AG1874" s="94">
        <v>7.5</v>
      </c>
      <c r="AH1874" s="94">
        <v>8.5</v>
      </c>
      <c r="AJ1874" s="94">
        <v>5</v>
      </c>
    </row>
    <row r="1875" spans="1:36" ht="13.5" customHeight="1" x14ac:dyDescent="0.25">
      <c r="A1875" s="93">
        <v>2017</v>
      </c>
      <c r="B1875" s="89">
        <v>42879</v>
      </c>
      <c r="C1875" s="94" t="e">
        <v>#N/A</v>
      </c>
      <c r="D1875" s="95" t="e">
        <v>#N/A</v>
      </c>
      <c r="E1875" s="94" t="e">
        <v>#N/A</v>
      </c>
      <c r="F1875" s="94" t="e">
        <v>#N/A</v>
      </c>
      <c r="G1875" s="96" t="e">
        <v>#N/A</v>
      </c>
      <c r="H1875" s="103">
        <v>28924.955565</v>
      </c>
      <c r="I1875" s="95">
        <v>3</v>
      </c>
      <c r="J1875" s="94">
        <v>5.26</v>
      </c>
      <c r="K1875" s="94">
        <v>5.2</v>
      </c>
      <c r="L1875" s="96">
        <v>5.2221325824857834</v>
      </c>
      <c r="M1875" s="103">
        <v>53500</v>
      </c>
      <c r="N1875" s="95">
        <v>3</v>
      </c>
      <c r="O1875" s="94">
        <v>5.26</v>
      </c>
      <c r="P1875" s="94">
        <v>5.24</v>
      </c>
      <c r="Q1875" s="96">
        <v>5.2524299065420559</v>
      </c>
      <c r="R1875" s="103">
        <f t="shared" ref="R1875:R1879" si="707">+IF((IFERROR(C1875,1)+IFERROR(H1875,1)+IFERROR(M1875,1))=3,"#N/A",(IFERROR(C1875,0)+IFERROR(H1875,0)+IFERROR(M1875,0)))</f>
        <v>82424.955564999997</v>
      </c>
      <c r="S1875" s="95">
        <f t="shared" ref="S1875:S1879" si="708">+IF((IFERROR(D1875,-1)+IFERROR(I1875,-1)+IFERROR(N1875,-1))=-3,"#N/A",(IFERROR(D1875,0)+IFERROR(I1875,0)+IFERROR(N1875,0)))</f>
        <v>6</v>
      </c>
      <c r="T1875" s="94">
        <f t="shared" ref="T1875:T1879" si="709">IF((IFERROR(E1875,-1)+IFERROR(J1875,-1)+IFERROR(O1875,-1))=-3,"#N/A",MAX(IFERROR(E1875,-1),IFERROR(J1875,-1),IFERROR(O1875,-1)))</f>
        <v>5.26</v>
      </c>
      <c r="U1875" s="94">
        <f t="shared" ref="U1875:U1879" si="710">IF((IFERROR(F1875,-1)+IFERROR(K1875,-1)+IFERROR(P1875,-1))=-3,"#N/A",MIN(IFERROR(F1875,1000),IFERROR(K1875,1000),IFERROR(P1875,1000)))</f>
        <v>5.2</v>
      </c>
      <c r="V1875" s="98">
        <f t="shared" ref="V1875:V1879" si="711">+IF((IFERROR(C1875,1)+IFERROR(H1875,1)+IFERROR(M1875,1))=3,"#N/A",(IFERROR(C1875,0)*IFERROR(G1875,0)+IFERROR(H1875,0)*IFERROR(L1875,0)+IFERROR(M1875,0)*IFERROR(Q1875,0))/(IFERROR(C1875,0)+IFERROR(H1875,0)+IFERROR(M1875,0)))</f>
        <v>5.2417978261719913</v>
      </c>
      <c r="W1875" s="24"/>
      <c r="X1875" s="103" t="e">
        <v>#N/A</v>
      </c>
      <c r="Y1875" s="95" t="e">
        <v>#N/A</v>
      </c>
      <c r="Z1875" s="94" t="e">
        <v>#N/A</v>
      </c>
      <c r="AA1875" s="94" t="e">
        <v>#N/A</v>
      </c>
      <c r="AB1875" s="94" t="e">
        <v>#N/A</v>
      </c>
      <c r="AC1875" s="23"/>
      <c r="AD1875" s="94">
        <v>5.25</v>
      </c>
      <c r="AE1875" s="103">
        <v>1832961.55654</v>
      </c>
      <c r="AF1875" s="94">
        <v>6.5</v>
      </c>
      <c r="AG1875" s="94">
        <v>7.5</v>
      </c>
      <c r="AH1875" s="94">
        <v>8.5</v>
      </c>
      <c r="AJ1875" s="94">
        <v>5</v>
      </c>
    </row>
    <row r="1876" spans="1:36" ht="13.5" customHeight="1" x14ac:dyDescent="0.25">
      <c r="A1876" s="93">
        <v>2017</v>
      </c>
      <c r="B1876" s="89">
        <v>42880</v>
      </c>
      <c r="C1876" s="94" t="e">
        <v>#N/A</v>
      </c>
      <c r="D1876" s="95" t="e">
        <v>#N/A</v>
      </c>
      <c r="E1876" s="94" t="e">
        <v>#N/A</v>
      </c>
      <c r="F1876" s="94" t="e">
        <v>#N/A</v>
      </c>
      <c r="G1876" s="96" t="e">
        <v>#N/A</v>
      </c>
      <c r="H1876" s="103">
        <v>15599.852113999999</v>
      </c>
      <c r="I1876" s="95">
        <v>1</v>
      </c>
      <c r="J1876" s="94">
        <v>5.2</v>
      </c>
      <c r="K1876" s="94">
        <v>5.2</v>
      </c>
      <c r="L1876" s="96">
        <v>5.2</v>
      </c>
      <c r="M1876" s="103">
        <v>64550</v>
      </c>
      <c r="N1876" s="95">
        <v>5</v>
      </c>
      <c r="O1876" s="94">
        <v>5.35</v>
      </c>
      <c r="P1876" s="94">
        <v>5.18</v>
      </c>
      <c r="Q1876" s="96">
        <v>5.2489155693261038</v>
      </c>
      <c r="R1876" s="103">
        <f t="shared" si="707"/>
        <v>80149.852113999994</v>
      </c>
      <c r="S1876" s="95">
        <f t="shared" si="708"/>
        <v>6</v>
      </c>
      <c r="T1876" s="94">
        <f t="shared" si="709"/>
        <v>5.35</v>
      </c>
      <c r="U1876" s="94">
        <f t="shared" si="710"/>
        <v>5.18</v>
      </c>
      <c r="V1876" s="98">
        <f t="shared" si="711"/>
        <v>5.2393949572796341</v>
      </c>
      <c r="W1876" s="24"/>
      <c r="X1876" s="103" t="e">
        <v>#N/A</v>
      </c>
      <c r="Y1876" s="95" t="e">
        <v>#N/A</v>
      </c>
      <c r="Z1876" s="94" t="e">
        <v>#N/A</v>
      </c>
      <c r="AA1876" s="94" t="e">
        <v>#N/A</v>
      </c>
      <c r="AB1876" s="94" t="e">
        <v>#N/A</v>
      </c>
      <c r="AC1876" s="23"/>
      <c r="AD1876" s="94">
        <v>5.25</v>
      </c>
      <c r="AE1876" s="103">
        <v>2028629.2647670002</v>
      </c>
      <c r="AF1876" s="94">
        <v>6.5</v>
      </c>
      <c r="AG1876" s="94">
        <v>7.5</v>
      </c>
      <c r="AH1876" s="94">
        <v>8.5</v>
      </c>
      <c r="AJ1876" s="94">
        <v>5</v>
      </c>
    </row>
    <row r="1877" spans="1:36" ht="13.5" customHeight="1" x14ac:dyDescent="0.25">
      <c r="A1877" s="93">
        <v>2017</v>
      </c>
      <c r="B1877" s="89">
        <v>42881</v>
      </c>
      <c r="C1877" s="94" t="e">
        <v>#N/A</v>
      </c>
      <c r="D1877" s="95" t="e">
        <v>#N/A</v>
      </c>
      <c r="E1877" s="94" t="e">
        <v>#N/A</v>
      </c>
      <c r="F1877" s="94" t="e">
        <v>#N/A</v>
      </c>
      <c r="G1877" s="96" t="e">
        <v>#N/A</v>
      </c>
      <c r="H1877" s="103">
        <v>16753.163614000001</v>
      </c>
      <c r="I1877" s="95">
        <v>1</v>
      </c>
      <c r="J1877" s="94">
        <v>5.26</v>
      </c>
      <c r="K1877" s="94">
        <v>5.26</v>
      </c>
      <c r="L1877" s="96">
        <v>5.26</v>
      </c>
      <c r="M1877" s="103">
        <v>102500</v>
      </c>
      <c r="N1877" s="95">
        <v>5</v>
      </c>
      <c r="O1877" s="94">
        <v>5.25</v>
      </c>
      <c r="P1877" s="94">
        <v>5.2</v>
      </c>
      <c r="Q1877" s="96">
        <v>5.2326829268292681</v>
      </c>
      <c r="R1877" s="103">
        <f t="shared" si="707"/>
        <v>119253.163614</v>
      </c>
      <c r="S1877" s="95">
        <f t="shared" si="708"/>
        <v>6</v>
      </c>
      <c r="T1877" s="94">
        <f t="shared" si="709"/>
        <v>5.26</v>
      </c>
      <c r="U1877" s="94">
        <f t="shared" si="710"/>
        <v>5.2</v>
      </c>
      <c r="V1877" s="98">
        <f t="shared" si="711"/>
        <v>5.2365205390352321</v>
      </c>
      <c r="W1877" s="24"/>
      <c r="X1877" s="103" t="e">
        <v>#N/A</v>
      </c>
      <c r="Y1877" s="95" t="e">
        <v>#N/A</v>
      </c>
      <c r="Z1877" s="94" t="e">
        <v>#N/A</v>
      </c>
      <c r="AA1877" s="94" t="e">
        <v>#N/A</v>
      </c>
      <c r="AB1877" s="94" t="e">
        <v>#N/A</v>
      </c>
      <c r="AC1877" s="23"/>
      <c r="AD1877" s="94">
        <v>5.25</v>
      </c>
      <c r="AE1877" s="103">
        <v>1524001.8410670001</v>
      </c>
      <c r="AF1877" s="94">
        <v>6.5</v>
      </c>
      <c r="AG1877" s="94">
        <v>7.5</v>
      </c>
      <c r="AH1877" s="94">
        <v>8.5</v>
      </c>
      <c r="AJ1877" s="94">
        <v>5</v>
      </c>
    </row>
    <row r="1878" spans="1:36" ht="13.5" customHeight="1" x14ac:dyDescent="0.25">
      <c r="A1878" s="93">
        <v>2017</v>
      </c>
      <c r="B1878" s="89">
        <v>42884</v>
      </c>
      <c r="C1878" s="94" t="e">
        <v>#N/A</v>
      </c>
      <c r="D1878" s="95" t="e">
        <v>#N/A</v>
      </c>
      <c r="E1878" s="94" t="e">
        <v>#N/A</v>
      </c>
      <c r="F1878" s="94" t="e">
        <v>#N/A</v>
      </c>
      <c r="G1878" s="96" t="e">
        <v>#N/A</v>
      </c>
      <c r="H1878" s="103">
        <v>52890.086388999996</v>
      </c>
      <c r="I1878" s="95">
        <v>2</v>
      </c>
      <c r="J1878" s="94">
        <v>5.27</v>
      </c>
      <c r="K1878" s="94">
        <v>5.26</v>
      </c>
      <c r="L1878" s="96">
        <v>5.2638377371635796</v>
      </c>
      <c r="M1878" s="103">
        <v>82300</v>
      </c>
      <c r="N1878" s="95">
        <v>6</v>
      </c>
      <c r="O1878" s="94">
        <v>5.26</v>
      </c>
      <c r="P1878" s="94">
        <v>5.0999999999999996</v>
      </c>
      <c r="Q1878" s="96">
        <v>5.2120291616038879</v>
      </c>
      <c r="R1878" s="103">
        <f t="shared" si="707"/>
        <v>135190.086389</v>
      </c>
      <c r="S1878" s="95">
        <f t="shared" si="708"/>
        <v>8</v>
      </c>
      <c r="T1878" s="94">
        <f t="shared" si="709"/>
        <v>5.27</v>
      </c>
      <c r="U1878" s="94">
        <f t="shared" si="710"/>
        <v>5.0999999999999996</v>
      </c>
      <c r="V1878" s="98">
        <f t="shared" si="711"/>
        <v>5.2322981037300025</v>
      </c>
      <c r="W1878" s="24"/>
      <c r="X1878" s="103" t="e">
        <v>#N/A</v>
      </c>
      <c r="Y1878" s="95" t="e">
        <v>#N/A</v>
      </c>
      <c r="Z1878" s="94" t="e">
        <v>#N/A</v>
      </c>
      <c r="AA1878" s="94" t="e">
        <v>#N/A</v>
      </c>
      <c r="AB1878" s="94" t="e">
        <v>#N/A</v>
      </c>
      <c r="AC1878" s="23"/>
      <c r="AD1878" s="94">
        <v>5.25</v>
      </c>
      <c r="AE1878" s="103">
        <v>1747059.1447380001</v>
      </c>
      <c r="AF1878" s="94">
        <v>6.5</v>
      </c>
      <c r="AG1878" s="94">
        <v>7.5</v>
      </c>
      <c r="AH1878" s="94">
        <v>8.5</v>
      </c>
      <c r="AJ1878" s="94">
        <v>5</v>
      </c>
    </row>
    <row r="1879" spans="1:36" ht="13.5" customHeight="1" x14ac:dyDescent="0.25">
      <c r="A1879" s="93">
        <v>2017</v>
      </c>
      <c r="B1879" s="89">
        <v>42885</v>
      </c>
      <c r="C1879" s="94" t="e">
        <v>#N/A</v>
      </c>
      <c r="D1879" s="95" t="e">
        <v>#N/A</v>
      </c>
      <c r="E1879" s="94" t="e">
        <v>#N/A</v>
      </c>
      <c r="F1879" s="94" t="e">
        <v>#N/A</v>
      </c>
      <c r="G1879" s="96" t="e">
        <v>#N/A</v>
      </c>
      <c r="H1879" s="103">
        <v>32597.820319999999</v>
      </c>
      <c r="I1879" s="95">
        <v>1</v>
      </c>
      <c r="J1879" s="94">
        <v>5.26</v>
      </c>
      <c r="K1879" s="94">
        <v>5.26</v>
      </c>
      <c r="L1879" s="96">
        <v>5.26</v>
      </c>
      <c r="M1879" s="103">
        <v>85000</v>
      </c>
      <c r="N1879" s="95">
        <v>7</v>
      </c>
      <c r="O1879" s="94">
        <v>5.28</v>
      </c>
      <c r="P1879" s="94">
        <v>5.2</v>
      </c>
      <c r="Q1879" s="96">
        <v>5.2554117647058822</v>
      </c>
      <c r="R1879" s="103">
        <f t="shared" si="707"/>
        <v>117597.82032</v>
      </c>
      <c r="S1879" s="95">
        <f t="shared" si="708"/>
        <v>8</v>
      </c>
      <c r="T1879" s="94">
        <f t="shared" si="709"/>
        <v>5.28</v>
      </c>
      <c r="U1879" s="94">
        <f t="shared" si="710"/>
        <v>5.2</v>
      </c>
      <c r="V1879" s="98">
        <f t="shared" si="711"/>
        <v>5.2566836120011509</v>
      </c>
      <c r="W1879" s="24"/>
      <c r="X1879" s="103" t="e">
        <v>#N/A</v>
      </c>
      <c r="Y1879" s="95" t="e">
        <v>#N/A</v>
      </c>
      <c r="Z1879" s="94" t="e">
        <v>#N/A</v>
      </c>
      <c r="AA1879" s="94" t="e">
        <v>#N/A</v>
      </c>
      <c r="AB1879" s="94" t="e">
        <v>#N/A</v>
      </c>
      <c r="AC1879" s="23"/>
      <c r="AD1879" s="94">
        <v>5.25</v>
      </c>
      <c r="AE1879" s="103">
        <v>1759252.4478450001</v>
      </c>
      <c r="AF1879" s="94">
        <v>6.5</v>
      </c>
      <c r="AG1879" s="94">
        <v>7.5</v>
      </c>
      <c r="AH1879" s="94">
        <v>8.5</v>
      </c>
      <c r="AJ1879" s="94">
        <v>5</v>
      </c>
    </row>
    <row r="1880" spans="1:36" ht="13.5" customHeight="1" x14ac:dyDescent="0.25">
      <c r="A1880" s="93">
        <v>2017</v>
      </c>
      <c r="B1880" s="89">
        <v>42886</v>
      </c>
      <c r="C1880" s="94" t="e">
        <v>#N/A</v>
      </c>
      <c r="D1880" s="95" t="e">
        <v>#N/A</v>
      </c>
      <c r="E1880" s="94" t="e">
        <v>#N/A</v>
      </c>
      <c r="F1880" s="94" t="e">
        <v>#N/A</v>
      </c>
      <c r="G1880" s="96" t="e">
        <v>#N/A</v>
      </c>
      <c r="H1880" s="103">
        <v>49771.088601000003</v>
      </c>
      <c r="I1880" s="95">
        <v>3</v>
      </c>
      <c r="J1880" s="94">
        <v>5.27</v>
      </c>
      <c r="K1880" s="94">
        <v>5.26</v>
      </c>
      <c r="L1880" s="96">
        <v>5.2606376271148978</v>
      </c>
      <c r="M1880" s="103">
        <v>56100</v>
      </c>
      <c r="N1880" s="95">
        <v>4</v>
      </c>
      <c r="O1880" s="94">
        <v>5.27</v>
      </c>
      <c r="P1880" s="94">
        <v>5.26</v>
      </c>
      <c r="Q1880" s="96">
        <v>5.268663101604278</v>
      </c>
      <c r="R1880" s="103">
        <f t="shared" ref="R1880:R1883" si="712">+IF((IFERROR(C1880,1)+IFERROR(H1880,1)+IFERROR(M1880,1))=3,"#N/A",(IFERROR(C1880,0)+IFERROR(H1880,0)+IFERROR(M1880,0)))</f>
        <v>105871.088601</v>
      </c>
      <c r="S1880" s="95">
        <f t="shared" ref="S1880:S1883" si="713">+IF((IFERROR(D1880,-1)+IFERROR(I1880,-1)+IFERROR(N1880,-1))=-3,"#N/A",(IFERROR(D1880,0)+IFERROR(I1880,0)+IFERROR(N1880,0)))</f>
        <v>7</v>
      </c>
      <c r="T1880" s="94">
        <f t="shared" ref="T1880:T1883" si="714">IF((IFERROR(E1880,-1)+IFERROR(J1880,-1)+IFERROR(O1880,-1))=-3,"#N/A",MAX(IFERROR(E1880,-1),IFERROR(J1880,-1),IFERROR(O1880,-1)))</f>
        <v>5.27</v>
      </c>
      <c r="U1880" s="94">
        <f t="shared" ref="U1880:U1883" si="715">IF((IFERROR(F1880,-1)+IFERROR(K1880,-1)+IFERROR(P1880,-1))=-3,"#N/A",MIN(IFERROR(F1880,1000),IFERROR(K1880,1000),IFERROR(P1880,1000)))</f>
        <v>5.26</v>
      </c>
      <c r="V1880" s="98">
        <f t="shared" ref="V1880:V1883" si="716">+IF((IFERROR(C1880,1)+IFERROR(H1880,1)+IFERROR(M1880,1))=3,"#N/A",(IFERROR(C1880,0)*IFERROR(G1880,0)+IFERROR(H1880,0)*IFERROR(L1880,0)+IFERROR(M1880,0)*IFERROR(Q1880,0))/(IFERROR(C1880,0)+IFERROR(H1880,0)+IFERROR(M1880,0)))</f>
        <v>5.2648902434316254</v>
      </c>
      <c r="W1880" s="24"/>
      <c r="X1880" s="103" t="e">
        <v>#N/A</v>
      </c>
      <c r="Y1880" s="95" t="e">
        <v>#N/A</v>
      </c>
      <c r="Z1880" s="94" t="e">
        <v>#N/A</v>
      </c>
      <c r="AA1880" s="94" t="e">
        <v>#N/A</v>
      </c>
      <c r="AB1880" s="94" t="e">
        <v>#N/A</v>
      </c>
      <c r="AC1880" s="23"/>
      <c r="AD1880" s="94">
        <v>5.25</v>
      </c>
      <c r="AE1880" s="103">
        <v>1716834.449085</v>
      </c>
      <c r="AF1880" s="94">
        <v>6.5</v>
      </c>
      <c r="AG1880" s="94">
        <v>7.5</v>
      </c>
      <c r="AH1880" s="94">
        <v>8.5</v>
      </c>
      <c r="AJ1880" s="94">
        <v>5</v>
      </c>
    </row>
    <row r="1881" spans="1:36" ht="13.5" customHeight="1" x14ac:dyDescent="0.25">
      <c r="A1881" s="93">
        <v>2017</v>
      </c>
      <c r="B1881" s="89">
        <v>42887</v>
      </c>
      <c r="C1881" s="94" t="e">
        <v>#N/A</v>
      </c>
      <c r="D1881" s="95" t="e">
        <v>#N/A</v>
      </c>
      <c r="E1881" s="94" t="e">
        <v>#N/A</v>
      </c>
      <c r="F1881" s="94" t="e">
        <v>#N/A</v>
      </c>
      <c r="G1881" s="96" t="e">
        <v>#N/A</v>
      </c>
      <c r="H1881" s="103">
        <v>51378.163506999997</v>
      </c>
      <c r="I1881" s="95">
        <v>3</v>
      </c>
      <c r="J1881" s="94">
        <v>5.26</v>
      </c>
      <c r="K1881" s="94">
        <v>5.2</v>
      </c>
      <c r="L1881" s="96">
        <v>5.2471673873004399</v>
      </c>
      <c r="M1881" s="103">
        <v>129710</v>
      </c>
      <c r="N1881" s="95">
        <v>10</v>
      </c>
      <c r="O1881" s="94">
        <v>5.35</v>
      </c>
      <c r="P1881" s="94">
        <v>5.22</v>
      </c>
      <c r="Q1881" s="96">
        <v>5.2571852594248707</v>
      </c>
      <c r="R1881" s="103">
        <f t="shared" si="712"/>
        <v>181088.16350699999</v>
      </c>
      <c r="S1881" s="95">
        <f t="shared" si="713"/>
        <v>13</v>
      </c>
      <c r="T1881" s="94">
        <f t="shared" si="714"/>
        <v>5.35</v>
      </c>
      <c r="U1881" s="94">
        <f t="shared" si="715"/>
        <v>5.2</v>
      </c>
      <c r="V1881" s="98">
        <f t="shared" si="716"/>
        <v>5.2543429981636516</v>
      </c>
      <c r="W1881" s="24"/>
      <c r="X1881" s="103" t="e">
        <v>#N/A</v>
      </c>
      <c r="Y1881" s="95" t="e">
        <v>#N/A</v>
      </c>
      <c r="Z1881" s="94" t="e">
        <v>#N/A</v>
      </c>
      <c r="AA1881" s="94" t="e">
        <v>#N/A</v>
      </c>
      <c r="AB1881" s="94" t="e">
        <v>#N/A</v>
      </c>
      <c r="AC1881" s="23"/>
      <c r="AD1881" s="94">
        <v>5.25</v>
      </c>
      <c r="AE1881" s="103">
        <v>1774779.3391750001</v>
      </c>
      <c r="AF1881" s="94">
        <v>6.5</v>
      </c>
      <c r="AG1881" s="94">
        <v>7.5</v>
      </c>
      <c r="AH1881" s="94">
        <v>8.5</v>
      </c>
      <c r="AJ1881" s="94">
        <v>5</v>
      </c>
    </row>
    <row r="1882" spans="1:36" ht="13.5" customHeight="1" x14ac:dyDescent="0.25">
      <c r="A1882" s="93">
        <v>2017</v>
      </c>
      <c r="B1882" s="89">
        <v>42888</v>
      </c>
      <c r="C1882" s="94" t="e">
        <v>#N/A</v>
      </c>
      <c r="D1882" s="95" t="e">
        <v>#N/A</v>
      </c>
      <c r="E1882" s="94" t="e">
        <v>#N/A</v>
      </c>
      <c r="F1882" s="94" t="e">
        <v>#N/A</v>
      </c>
      <c r="G1882" s="96" t="e">
        <v>#N/A</v>
      </c>
      <c r="H1882" s="103">
        <v>71547.958423999997</v>
      </c>
      <c r="I1882" s="95">
        <v>4</v>
      </c>
      <c r="J1882" s="94">
        <v>5.27</v>
      </c>
      <c r="K1882" s="94">
        <v>5.26</v>
      </c>
      <c r="L1882" s="96">
        <v>5.262882378425501</v>
      </c>
      <c r="M1882" s="103">
        <v>75000</v>
      </c>
      <c r="N1882" s="95">
        <v>7</v>
      </c>
      <c r="O1882" s="94">
        <v>5.36</v>
      </c>
      <c r="P1882" s="94">
        <v>5.23</v>
      </c>
      <c r="Q1882" s="96">
        <v>5.2483333333333331</v>
      </c>
      <c r="R1882" s="103">
        <f t="shared" si="712"/>
        <v>146547.95842400001</v>
      </c>
      <c r="S1882" s="95">
        <f t="shared" si="713"/>
        <v>11</v>
      </c>
      <c r="T1882" s="94">
        <f t="shared" si="714"/>
        <v>5.36</v>
      </c>
      <c r="U1882" s="94">
        <f t="shared" si="715"/>
        <v>5.23</v>
      </c>
      <c r="V1882" s="98">
        <f t="shared" si="716"/>
        <v>5.2554364993177511</v>
      </c>
      <c r="W1882" s="24"/>
      <c r="X1882" s="103" t="e">
        <v>#N/A</v>
      </c>
      <c r="Y1882" s="95" t="e">
        <v>#N/A</v>
      </c>
      <c r="Z1882" s="94" t="e">
        <v>#N/A</v>
      </c>
      <c r="AA1882" s="94" t="e">
        <v>#N/A</v>
      </c>
      <c r="AB1882" s="94" t="e">
        <v>#N/A</v>
      </c>
      <c r="AC1882" s="23"/>
      <c r="AD1882" s="94">
        <v>5.25</v>
      </c>
      <c r="AE1882" s="103">
        <v>1864362.5344479999</v>
      </c>
      <c r="AF1882" s="94">
        <v>6.5</v>
      </c>
      <c r="AG1882" s="94">
        <v>7.5</v>
      </c>
      <c r="AH1882" s="94">
        <v>8.5</v>
      </c>
      <c r="AJ1882" s="94">
        <v>5</v>
      </c>
    </row>
    <row r="1883" spans="1:36" ht="13.5" customHeight="1" x14ac:dyDescent="0.25">
      <c r="A1883" s="93">
        <v>2017</v>
      </c>
      <c r="B1883" s="89">
        <v>42891</v>
      </c>
      <c r="C1883" s="94" t="e">
        <v>#N/A</v>
      </c>
      <c r="D1883" s="95" t="e">
        <v>#N/A</v>
      </c>
      <c r="E1883" s="94" t="e">
        <v>#N/A</v>
      </c>
      <c r="F1883" s="94" t="e">
        <v>#N/A</v>
      </c>
      <c r="G1883" s="96" t="e">
        <v>#N/A</v>
      </c>
      <c r="H1883" s="103">
        <v>83084.611663000003</v>
      </c>
      <c r="I1883" s="95">
        <v>4</v>
      </c>
      <c r="J1883" s="94">
        <v>5.27</v>
      </c>
      <c r="K1883" s="94">
        <v>5.26</v>
      </c>
      <c r="L1883" s="96">
        <v>5.2656439183094701</v>
      </c>
      <c r="M1883" s="103">
        <v>88500</v>
      </c>
      <c r="N1883" s="95">
        <v>5</v>
      </c>
      <c r="O1883" s="94">
        <v>5.27</v>
      </c>
      <c r="P1883" s="94">
        <v>5.22</v>
      </c>
      <c r="Q1883" s="96">
        <v>5.2396045197740113</v>
      </c>
      <c r="R1883" s="103">
        <f t="shared" si="712"/>
        <v>171584.61166300002</v>
      </c>
      <c r="S1883" s="95">
        <f t="shared" si="713"/>
        <v>9</v>
      </c>
      <c r="T1883" s="94">
        <f t="shared" si="714"/>
        <v>5.27</v>
      </c>
      <c r="U1883" s="94">
        <f t="shared" si="715"/>
        <v>5.22</v>
      </c>
      <c r="V1883" s="98">
        <f t="shared" si="716"/>
        <v>5.2522133038268946</v>
      </c>
      <c r="W1883" s="24"/>
      <c r="X1883" s="103" t="e">
        <v>#N/A</v>
      </c>
      <c r="Y1883" s="95" t="e">
        <v>#N/A</v>
      </c>
      <c r="Z1883" s="94" t="e">
        <v>#N/A</v>
      </c>
      <c r="AA1883" s="94" t="e">
        <v>#N/A</v>
      </c>
      <c r="AB1883" s="94" t="e">
        <v>#N/A</v>
      </c>
      <c r="AC1883" s="23"/>
      <c r="AD1883" s="94">
        <v>5.25</v>
      </c>
      <c r="AE1883" s="103">
        <v>1831131.8387140001</v>
      </c>
      <c r="AF1883" s="94">
        <v>6.5</v>
      </c>
      <c r="AG1883" s="94">
        <v>7.5</v>
      </c>
      <c r="AH1883" s="94">
        <v>8.5</v>
      </c>
      <c r="AJ1883" s="94">
        <v>5</v>
      </c>
    </row>
    <row r="1884" spans="1:36" ht="13.5" customHeight="1" x14ac:dyDescent="0.25">
      <c r="A1884" s="93">
        <v>2017</v>
      </c>
      <c r="B1884" s="89">
        <v>42892</v>
      </c>
      <c r="C1884" s="94" t="e">
        <v>#N/A</v>
      </c>
      <c r="D1884" s="95" t="e">
        <v>#N/A</v>
      </c>
      <c r="E1884" s="94" t="e">
        <v>#N/A</v>
      </c>
      <c r="F1884" s="94" t="e">
        <v>#N/A</v>
      </c>
      <c r="G1884" s="96" t="e">
        <v>#N/A</v>
      </c>
      <c r="H1884" s="103">
        <v>118194.855688</v>
      </c>
      <c r="I1884" s="95">
        <v>6</v>
      </c>
      <c r="J1884" s="94">
        <v>5.27</v>
      </c>
      <c r="K1884" s="94">
        <v>5.26</v>
      </c>
      <c r="L1884" s="96">
        <v>5.2662345964288422</v>
      </c>
      <c r="M1884" s="103">
        <v>53500</v>
      </c>
      <c r="N1884" s="95">
        <v>5</v>
      </c>
      <c r="O1884" s="94">
        <v>5.27</v>
      </c>
      <c r="P1884" s="94">
        <v>5.15</v>
      </c>
      <c r="Q1884" s="96">
        <v>5.2316822429906544</v>
      </c>
      <c r="R1884" s="103">
        <f t="shared" ref="R1884:R1886" si="717">+IF((IFERROR(C1884,1)+IFERROR(H1884,1)+IFERROR(M1884,1))=3,"#N/A",(IFERROR(C1884,0)+IFERROR(H1884,0)+IFERROR(M1884,0)))</f>
        <v>171694.85568799998</v>
      </c>
      <c r="S1884" s="95">
        <f t="shared" ref="S1884:S1886" si="718">+IF((IFERROR(D1884,-1)+IFERROR(I1884,-1)+IFERROR(N1884,-1))=-3,"#N/A",(IFERROR(D1884,0)+IFERROR(I1884,0)+IFERROR(N1884,0)))</f>
        <v>11</v>
      </c>
      <c r="T1884" s="94">
        <f t="shared" ref="T1884:T1886" si="719">IF((IFERROR(E1884,-1)+IFERROR(J1884,-1)+IFERROR(O1884,-1))=-3,"#N/A",MAX(IFERROR(E1884,-1),IFERROR(J1884,-1),IFERROR(O1884,-1)))</f>
        <v>5.27</v>
      </c>
      <c r="U1884" s="94">
        <f t="shared" ref="U1884:U1886" si="720">IF((IFERROR(F1884,-1)+IFERROR(K1884,-1)+IFERROR(P1884,-1))=-3,"#N/A",MIN(IFERROR(F1884,1000),IFERROR(K1884,1000),IFERROR(P1884,1000)))</f>
        <v>5.15</v>
      </c>
      <c r="V1884" s="98">
        <f t="shared" ref="V1884:V1886" si="721">+IF((IFERROR(C1884,1)+IFERROR(H1884,1)+IFERROR(M1884,1))=3,"#N/A",(IFERROR(C1884,0)*IFERROR(G1884,0)+IFERROR(H1884,0)*IFERROR(L1884,0)+IFERROR(M1884,0)*IFERROR(Q1884,0))/(IFERROR(C1884,0)+IFERROR(H1884,0)+IFERROR(M1884,0)))</f>
        <v>5.2554681066494267</v>
      </c>
      <c r="W1884" s="24"/>
      <c r="X1884" s="103" t="e">
        <v>#N/A</v>
      </c>
      <c r="Y1884" s="95" t="e">
        <v>#N/A</v>
      </c>
      <c r="Z1884" s="94" t="e">
        <v>#N/A</v>
      </c>
      <c r="AA1884" s="94" t="e">
        <v>#N/A</v>
      </c>
      <c r="AB1884" s="94" t="e">
        <v>#N/A</v>
      </c>
      <c r="AC1884" s="23"/>
      <c r="AD1884" s="94">
        <v>5.25</v>
      </c>
      <c r="AE1884" s="103">
        <v>1755231.672052</v>
      </c>
      <c r="AF1884" s="94">
        <v>6.5</v>
      </c>
      <c r="AG1884" s="94">
        <v>7.5</v>
      </c>
      <c r="AH1884" s="94">
        <v>8.5</v>
      </c>
      <c r="AJ1884" s="94">
        <v>5</v>
      </c>
    </row>
    <row r="1885" spans="1:36" ht="13.5" customHeight="1" x14ac:dyDescent="0.25">
      <c r="A1885" s="93">
        <v>2017</v>
      </c>
      <c r="B1885" s="89">
        <v>42893</v>
      </c>
      <c r="C1885" s="94" t="e">
        <v>#N/A</v>
      </c>
      <c r="D1885" s="95" t="e">
        <v>#N/A</v>
      </c>
      <c r="E1885" s="94" t="e">
        <v>#N/A</v>
      </c>
      <c r="F1885" s="94" t="e">
        <v>#N/A</v>
      </c>
      <c r="G1885" s="96" t="e">
        <v>#N/A</v>
      </c>
      <c r="H1885" s="103">
        <v>39182.177309999999</v>
      </c>
      <c r="I1885" s="95">
        <v>2</v>
      </c>
      <c r="J1885" s="94">
        <v>5.26</v>
      </c>
      <c r="K1885" s="94">
        <v>5.2</v>
      </c>
      <c r="L1885" s="96">
        <v>5.2385776331249003</v>
      </c>
      <c r="M1885" s="103">
        <v>143500</v>
      </c>
      <c r="N1885" s="95">
        <v>9</v>
      </c>
      <c r="O1885" s="94">
        <v>5.27</v>
      </c>
      <c r="P1885" s="94">
        <v>5.2</v>
      </c>
      <c r="Q1885" s="96">
        <v>5.2436236933797913</v>
      </c>
      <c r="R1885" s="103">
        <f t="shared" si="717"/>
        <v>182682.17731</v>
      </c>
      <c r="S1885" s="95">
        <f t="shared" si="718"/>
        <v>11</v>
      </c>
      <c r="T1885" s="94">
        <f t="shared" si="719"/>
        <v>5.27</v>
      </c>
      <c r="U1885" s="94">
        <f t="shared" si="720"/>
        <v>5.2</v>
      </c>
      <c r="V1885" s="98">
        <f t="shared" si="721"/>
        <v>5.2425414004569921</v>
      </c>
      <c r="W1885" s="24"/>
      <c r="X1885" s="103" t="e">
        <v>#N/A</v>
      </c>
      <c r="Y1885" s="95" t="e">
        <v>#N/A</v>
      </c>
      <c r="Z1885" s="94" t="e">
        <v>#N/A</v>
      </c>
      <c r="AA1885" s="94" t="e">
        <v>#N/A</v>
      </c>
      <c r="AB1885" s="94" t="e">
        <v>#N/A</v>
      </c>
      <c r="AC1885" s="23"/>
      <c r="AD1885" s="94">
        <v>5.25</v>
      </c>
      <c r="AE1885" s="103">
        <v>1866053.8850570002</v>
      </c>
      <c r="AF1885" s="94">
        <v>6.5</v>
      </c>
      <c r="AG1885" s="94">
        <v>7.5</v>
      </c>
      <c r="AH1885" s="94">
        <v>8.5</v>
      </c>
      <c r="AJ1885" s="94">
        <v>5</v>
      </c>
    </row>
    <row r="1886" spans="1:36" ht="13.5" customHeight="1" x14ac:dyDescent="0.25">
      <c r="A1886" s="93">
        <v>2017</v>
      </c>
      <c r="B1886" s="89">
        <v>42894</v>
      </c>
      <c r="C1886" s="94" t="e">
        <v>#N/A</v>
      </c>
      <c r="D1886" s="95" t="e">
        <v>#N/A</v>
      </c>
      <c r="E1886" s="94" t="e">
        <v>#N/A</v>
      </c>
      <c r="F1886" s="94" t="e">
        <v>#N/A</v>
      </c>
      <c r="G1886" s="96" t="e">
        <v>#N/A</v>
      </c>
      <c r="H1886" s="103">
        <v>44093.192363000002</v>
      </c>
      <c r="I1886" s="95">
        <v>3</v>
      </c>
      <c r="J1886" s="94">
        <v>5.27</v>
      </c>
      <c r="K1886" s="94">
        <v>5.2</v>
      </c>
      <c r="L1886" s="96">
        <v>5.2455111611765251</v>
      </c>
      <c r="M1886" s="103">
        <v>121000</v>
      </c>
      <c r="N1886" s="95">
        <v>8</v>
      </c>
      <c r="O1886" s="94">
        <v>5.3</v>
      </c>
      <c r="P1886" s="94">
        <v>5.2</v>
      </c>
      <c r="Q1886" s="96">
        <v>5.239338842975207</v>
      </c>
      <c r="R1886" s="103">
        <f t="shared" si="717"/>
        <v>165093.19236300001</v>
      </c>
      <c r="S1886" s="95">
        <f t="shared" si="718"/>
        <v>11</v>
      </c>
      <c r="T1886" s="94">
        <f t="shared" si="719"/>
        <v>5.3</v>
      </c>
      <c r="U1886" s="94">
        <f t="shared" si="720"/>
        <v>5.2</v>
      </c>
      <c r="V1886" s="98">
        <f t="shared" si="721"/>
        <v>5.240987349554314</v>
      </c>
      <c r="W1886" s="24"/>
      <c r="X1886" s="103" t="e">
        <v>#N/A</v>
      </c>
      <c r="Y1886" s="95" t="e">
        <v>#N/A</v>
      </c>
      <c r="Z1886" s="94" t="e">
        <v>#N/A</v>
      </c>
      <c r="AA1886" s="94" t="e">
        <v>#N/A</v>
      </c>
      <c r="AB1886" s="94" t="e">
        <v>#N/A</v>
      </c>
      <c r="AC1886" s="23"/>
      <c r="AD1886" s="94">
        <v>5.25</v>
      </c>
      <c r="AE1886" s="103">
        <v>1583680.3003430001</v>
      </c>
      <c r="AF1886" s="94">
        <v>6.5</v>
      </c>
      <c r="AG1886" s="94">
        <v>7.5</v>
      </c>
      <c r="AH1886" s="94">
        <v>8.5</v>
      </c>
      <c r="AJ1886" s="94">
        <v>5</v>
      </c>
    </row>
    <row r="1887" spans="1:36" ht="13.5" customHeight="1" x14ac:dyDescent="0.25">
      <c r="A1887" s="93">
        <v>2017</v>
      </c>
      <c r="B1887" s="89">
        <v>42895</v>
      </c>
      <c r="C1887" s="94" t="e">
        <v>#N/A</v>
      </c>
      <c r="D1887" s="95" t="e">
        <v>#N/A</v>
      </c>
      <c r="E1887" s="94" t="e">
        <v>#N/A</v>
      </c>
      <c r="F1887" s="94" t="e">
        <v>#N/A</v>
      </c>
      <c r="G1887" s="96" t="e">
        <v>#N/A</v>
      </c>
      <c r="H1887" s="103">
        <v>360332.47599200002</v>
      </c>
      <c r="I1887" s="95">
        <v>7</v>
      </c>
      <c r="J1887" s="94">
        <v>5.28</v>
      </c>
      <c r="K1887" s="94">
        <v>5.2</v>
      </c>
      <c r="L1887" s="96">
        <v>5.2600341569104367</v>
      </c>
      <c r="M1887" s="103">
        <v>98500</v>
      </c>
      <c r="N1887" s="95">
        <v>6</v>
      </c>
      <c r="O1887" s="94">
        <v>5.27</v>
      </c>
      <c r="P1887" s="94">
        <v>5.22</v>
      </c>
      <c r="Q1887" s="96">
        <v>5.2596446700507613</v>
      </c>
      <c r="R1887" s="103">
        <f t="shared" ref="R1887:R1890" si="722">+IF((IFERROR(C1887,1)+IFERROR(H1887,1)+IFERROR(M1887,1))=3,"#N/A",(IFERROR(C1887,0)+IFERROR(H1887,0)+IFERROR(M1887,0)))</f>
        <v>458832.47599200002</v>
      </c>
      <c r="S1887" s="95">
        <f t="shared" ref="S1887:S1890" si="723">+IF((IFERROR(D1887,-1)+IFERROR(I1887,-1)+IFERROR(N1887,-1))=-3,"#N/A",(IFERROR(D1887,0)+IFERROR(I1887,0)+IFERROR(N1887,0)))</f>
        <v>13</v>
      </c>
      <c r="T1887" s="94">
        <f t="shared" ref="T1887:T1890" si="724">IF((IFERROR(E1887,-1)+IFERROR(J1887,-1)+IFERROR(O1887,-1))=-3,"#N/A",MAX(IFERROR(E1887,-1),IFERROR(J1887,-1),IFERROR(O1887,-1)))</f>
        <v>5.28</v>
      </c>
      <c r="U1887" s="94">
        <f t="shared" ref="U1887:U1890" si="725">IF((IFERROR(F1887,-1)+IFERROR(K1887,-1)+IFERROR(P1887,-1))=-3,"#N/A",MIN(IFERROR(F1887,1000),IFERROR(K1887,1000),IFERROR(P1887,1000)))</f>
        <v>5.2</v>
      </c>
      <c r="V1887" s="98">
        <f t="shared" ref="V1887:V1890" si="726">+IF((IFERROR(C1887,1)+IFERROR(H1887,1)+IFERROR(M1887,1))=3,"#N/A",(IFERROR(C1887,0)*IFERROR(G1887,0)+IFERROR(H1887,0)*IFERROR(L1887,0)+IFERROR(M1887,0)*IFERROR(Q1887,0))/(IFERROR(C1887,0)+IFERROR(H1887,0)+IFERROR(M1887,0)))</f>
        <v>5.2599505437015086</v>
      </c>
      <c r="W1887" s="24"/>
      <c r="X1887" s="103" t="e">
        <v>#N/A</v>
      </c>
      <c r="Y1887" s="95" t="e">
        <v>#N/A</v>
      </c>
      <c r="Z1887" s="94" t="e">
        <v>#N/A</v>
      </c>
      <c r="AA1887" s="94" t="e">
        <v>#N/A</v>
      </c>
      <c r="AB1887" s="94" t="e">
        <v>#N/A</v>
      </c>
      <c r="AC1887" s="23"/>
      <c r="AD1887" s="94">
        <v>5.25</v>
      </c>
      <c r="AE1887" s="103">
        <v>1334482.1046460001</v>
      </c>
      <c r="AF1887" s="94">
        <v>6.5</v>
      </c>
      <c r="AG1887" s="94">
        <v>7.5</v>
      </c>
      <c r="AH1887" s="94">
        <v>8.5</v>
      </c>
      <c r="AJ1887" s="94">
        <v>5</v>
      </c>
    </row>
    <row r="1888" spans="1:36" ht="13.5" customHeight="1" x14ac:dyDescent="0.25">
      <c r="A1888" s="93">
        <v>2017</v>
      </c>
      <c r="B1888" s="89">
        <v>42899</v>
      </c>
      <c r="C1888" s="94" t="e">
        <v>#N/A</v>
      </c>
      <c r="D1888" s="95" t="e">
        <v>#N/A</v>
      </c>
      <c r="E1888" s="94" t="e">
        <v>#N/A</v>
      </c>
      <c r="F1888" s="94" t="e">
        <v>#N/A</v>
      </c>
      <c r="G1888" s="96" t="e">
        <v>#N/A</v>
      </c>
      <c r="H1888" s="103">
        <v>322084.57110300002</v>
      </c>
      <c r="I1888" s="95">
        <v>5</v>
      </c>
      <c r="J1888" s="94">
        <v>5.27</v>
      </c>
      <c r="K1888" s="94">
        <v>5.2</v>
      </c>
      <c r="L1888" s="96">
        <v>5.2581685557760505</v>
      </c>
      <c r="M1888" s="103">
        <v>124000</v>
      </c>
      <c r="N1888" s="95">
        <v>5</v>
      </c>
      <c r="O1888" s="94">
        <v>5.25</v>
      </c>
      <c r="P1888" s="94">
        <v>5.21</v>
      </c>
      <c r="Q1888" s="96">
        <v>5.2390322580645163</v>
      </c>
      <c r="R1888" s="103">
        <f t="shared" si="722"/>
        <v>446084.57110300002</v>
      </c>
      <c r="S1888" s="95">
        <f t="shared" si="723"/>
        <v>10</v>
      </c>
      <c r="T1888" s="94">
        <f t="shared" si="724"/>
        <v>5.27</v>
      </c>
      <c r="U1888" s="94">
        <f t="shared" si="725"/>
        <v>5.2</v>
      </c>
      <c r="V1888" s="98">
        <f t="shared" si="726"/>
        <v>5.2528491588052857</v>
      </c>
      <c r="W1888" s="24"/>
      <c r="X1888" s="103" t="e">
        <v>#N/A</v>
      </c>
      <c r="Y1888" s="95" t="e">
        <v>#N/A</v>
      </c>
      <c r="Z1888" s="94" t="e">
        <v>#N/A</v>
      </c>
      <c r="AA1888" s="94" t="e">
        <v>#N/A</v>
      </c>
      <c r="AB1888" s="94" t="e">
        <v>#N/A</v>
      </c>
      <c r="AC1888" s="23"/>
      <c r="AD1888" s="94">
        <v>5.25</v>
      </c>
      <c r="AE1888" s="103">
        <v>1261262.7905980002</v>
      </c>
      <c r="AF1888" s="94">
        <v>6.5</v>
      </c>
      <c r="AG1888" s="94">
        <v>7.5</v>
      </c>
      <c r="AH1888" s="94">
        <v>8.5</v>
      </c>
      <c r="AJ1888" s="94">
        <v>5</v>
      </c>
    </row>
    <row r="1889" spans="1:36" ht="13.5" customHeight="1" x14ac:dyDescent="0.25">
      <c r="A1889" s="93">
        <v>2017</v>
      </c>
      <c r="B1889" s="89">
        <v>42900</v>
      </c>
      <c r="C1889" s="94" t="e">
        <v>#N/A</v>
      </c>
      <c r="D1889" s="95" t="e">
        <v>#N/A</v>
      </c>
      <c r="E1889" s="94" t="e">
        <v>#N/A</v>
      </c>
      <c r="F1889" s="94" t="e">
        <v>#N/A</v>
      </c>
      <c r="G1889" s="96" t="e">
        <v>#N/A</v>
      </c>
      <c r="H1889" s="103">
        <v>199179.693509</v>
      </c>
      <c r="I1889" s="95">
        <v>2</v>
      </c>
      <c r="J1889" s="94">
        <v>5.26</v>
      </c>
      <c r="K1889" s="94">
        <v>5.26</v>
      </c>
      <c r="L1889" s="96">
        <v>5.26</v>
      </c>
      <c r="M1889" s="103">
        <v>134600</v>
      </c>
      <c r="N1889" s="95">
        <v>6</v>
      </c>
      <c r="O1889" s="94">
        <v>5.26</v>
      </c>
      <c r="P1889" s="94">
        <v>5.24</v>
      </c>
      <c r="Q1889" s="96">
        <v>5.2458692421991087</v>
      </c>
      <c r="R1889" s="103">
        <f t="shared" si="722"/>
        <v>333779.693509</v>
      </c>
      <c r="S1889" s="95">
        <f t="shared" si="723"/>
        <v>8</v>
      </c>
      <c r="T1889" s="94">
        <f t="shared" si="724"/>
        <v>5.26</v>
      </c>
      <c r="U1889" s="94">
        <f t="shared" si="725"/>
        <v>5.24</v>
      </c>
      <c r="V1889" s="98">
        <f t="shared" si="726"/>
        <v>5.2543016305755321</v>
      </c>
      <c r="W1889" s="24"/>
      <c r="X1889" s="103" t="e">
        <v>#N/A</v>
      </c>
      <c r="Y1889" s="95" t="e">
        <v>#N/A</v>
      </c>
      <c r="Z1889" s="94" t="e">
        <v>#N/A</v>
      </c>
      <c r="AA1889" s="94" t="e">
        <v>#N/A</v>
      </c>
      <c r="AB1889" s="94" t="e">
        <v>#N/A</v>
      </c>
      <c r="AC1889" s="23"/>
      <c r="AD1889" s="94">
        <v>5.25</v>
      </c>
      <c r="AE1889" s="103">
        <v>1309897.3175020001</v>
      </c>
      <c r="AF1889" s="94">
        <v>6.5</v>
      </c>
      <c r="AG1889" s="94">
        <v>7.5</v>
      </c>
      <c r="AH1889" s="94">
        <v>8.5</v>
      </c>
      <c r="AJ1889" s="94">
        <v>5</v>
      </c>
    </row>
    <row r="1890" spans="1:36" ht="13.5" customHeight="1" x14ac:dyDescent="0.25">
      <c r="A1890" s="93">
        <v>2017</v>
      </c>
      <c r="B1890" s="89">
        <v>42901</v>
      </c>
      <c r="C1890" s="94" t="e">
        <v>#N/A</v>
      </c>
      <c r="D1890" s="95" t="e">
        <v>#N/A</v>
      </c>
      <c r="E1890" s="94" t="e">
        <v>#N/A</v>
      </c>
      <c r="F1890" s="94" t="e">
        <v>#N/A</v>
      </c>
      <c r="G1890" s="96" t="e">
        <v>#N/A</v>
      </c>
      <c r="H1890" s="103">
        <v>225902.95410900001</v>
      </c>
      <c r="I1890" s="95">
        <v>5</v>
      </c>
      <c r="J1890" s="94">
        <v>5.27</v>
      </c>
      <c r="K1890" s="94">
        <v>5.2</v>
      </c>
      <c r="L1890" s="96">
        <v>5.2571587882432018</v>
      </c>
      <c r="M1890" s="103">
        <v>93600</v>
      </c>
      <c r="N1890" s="95">
        <v>7</v>
      </c>
      <c r="O1890" s="94">
        <v>5.36</v>
      </c>
      <c r="P1890" s="94">
        <v>5.2</v>
      </c>
      <c r="Q1890" s="96">
        <v>5.2577564102564098</v>
      </c>
      <c r="R1890" s="103">
        <f t="shared" si="722"/>
        <v>319502.95410900004</v>
      </c>
      <c r="S1890" s="95">
        <f t="shared" si="723"/>
        <v>12</v>
      </c>
      <c r="T1890" s="94">
        <f t="shared" si="724"/>
        <v>5.36</v>
      </c>
      <c r="U1890" s="94">
        <f t="shared" si="725"/>
        <v>5.2</v>
      </c>
      <c r="V1890" s="98">
        <f t="shared" si="726"/>
        <v>5.2573338646226748</v>
      </c>
      <c r="W1890" s="24"/>
      <c r="X1890" s="103" t="e">
        <v>#N/A</v>
      </c>
      <c r="Y1890" s="95" t="e">
        <v>#N/A</v>
      </c>
      <c r="Z1890" s="94" t="e">
        <v>#N/A</v>
      </c>
      <c r="AA1890" s="94" t="e">
        <v>#N/A</v>
      </c>
      <c r="AB1890" s="94" t="e">
        <v>#N/A</v>
      </c>
      <c r="AC1890" s="23"/>
      <c r="AD1890" s="94">
        <v>5.25</v>
      </c>
      <c r="AE1890" s="103">
        <v>1288817.4820059999</v>
      </c>
      <c r="AF1890" s="94">
        <v>6.5</v>
      </c>
      <c r="AG1890" s="94">
        <v>7.5</v>
      </c>
      <c r="AH1890" s="94">
        <v>8.5</v>
      </c>
      <c r="AJ1890" s="94">
        <v>5</v>
      </c>
    </row>
    <row r="1891" spans="1:36" ht="13.5" customHeight="1" x14ac:dyDescent="0.25">
      <c r="A1891" s="93">
        <v>2017</v>
      </c>
      <c r="B1891" s="89">
        <v>42902</v>
      </c>
      <c r="C1891" s="94" t="e">
        <v>#N/A</v>
      </c>
      <c r="D1891" s="95" t="e">
        <v>#N/A</v>
      </c>
      <c r="E1891" s="94" t="e">
        <v>#N/A</v>
      </c>
      <c r="F1891" s="94" t="e">
        <v>#N/A</v>
      </c>
      <c r="G1891" s="96" t="e">
        <v>#N/A</v>
      </c>
      <c r="H1891" s="103">
        <v>170025.65909900001</v>
      </c>
      <c r="I1891" s="95">
        <v>5</v>
      </c>
      <c r="J1891" s="94">
        <v>5.27</v>
      </c>
      <c r="K1891" s="94">
        <v>5.2</v>
      </c>
      <c r="L1891" s="96">
        <v>5.2544949885251437</v>
      </c>
      <c r="M1891" s="103">
        <v>123000</v>
      </c>
      <c r="N1891" s="95">
        <v>6</v>
      </c>
      <c r="O1891" s="94">
        <v>5.28</v>
      </c>
      <c r="P1891" s="94">
        <v>5.15</v>
      </c>
      <c r="Q1891" s="96">
        <v>5.25520325203252</v>
      </c>
      <c r="R1891" s="103">
        <f t="shared" ref="R1891:R1895" si="727">+IF((IFERROR(C1891,1)+IFERROR(H1891,1)+IFERROR(M1891,1))=3,"#N/A",(IFERROR(C1891,0)+IFERROR(H1891,0)+IFERROR(M1891,0)))</f>
        <v>293025.65909900004</v>
      </c>
      <c r="S1891" s="95">
        <f t="shared" ref="S1891:S1895" si="728">+IF((IFERROR(D1891,-1)+IFERROR(I1891,-1)+IFERROR(N1891,-1))=-3,"#N/A",(IFERROR(D1891,0)+IFERROR(I1891,0)+IFERROR(N1891,0)))</f>
        <v>11</v>
      </c>
      <c r="T1891" s="94">
        <f t="shared" ref="T1891:T1895" si="729">IF((IFERROR(E1891,-1)+IFERROR(J1891,-1)+IFERROR(O1891,-1))=-3,"#N/A",MAX(IFERROR(E1891,-1),IFERROR(J1891,-1),IFERROR(O1891,-1)))</f>
        <v>5.28</v>
      </c>
      <c r="U1891" s="94">
        <f t="shared" ref="U1891:U1895" si="730">IF((IFERROR(F1891,-1)+IFERROR(K1891,-1)+IFERROR(P1891,-1))=-3,"#N/A",MIN(IFERROR(F1891,1000),IFERROR(K1891,1000),IFERROR(P1891,1000)))</f>
        <v>5.15</v>
      </c>
      <c r="V1891" s="98">
        <f t="shared" ref="V1891:V1895" si="731">+IF((IFERROR(C1891,1)+IFERROR(H1891,1)+IFERROR(M1891,1))=3,"#N/A",(IFERROR(C1891,0)*IFERROR(G1891,0)+IFERROR(H1891,0)*IFERROR(L1891,0)+IFERROR(M1891,0)*IFERROR(Q1891,0))/(IFERROR(C1891,0)+IFERROR(H1891,0)+IFERROR(M1891,0)))</f>
        <v>5.2547922881257145</v>
      </c>
      <c r="W1891" s="24"/>
      <c r="X1891" s="103" t="e">
        <v>#N/A</v>
      </c>
      <c r="Y1891" s="95" t="e">
        <v>#N/A</v>
      </c>
      <c r="Z1891" s="94" t="e">
        <v>#N/A</v>
      </c>
      <c r="AA1891" s="94" t="e">
        <v>#N/A</v>
      </c>
      <c r="AB1891" s="94" t="e">
        <v>#N/A</v>
      </c>
      <c r="AC1891" s="23"/>
      <c r="AD1891" s="94">
        <v>5.25</v>
      </c>
      <c r="AE1891" s="103">
        <v>1299415.9579860002</v>
      </c>
      <c r="AF1891" s="94">
        <v>6.5</v>
      </c>
      <c r="AG1891" s="94">
        <v>7.5</v>
      </c>
      <c r="AH1891" s="94">
        <v>8.5</v>
      </c>
      <c r="AJ1891" s="94">
        <v>5</v>
      </c>
    </row>
    <row r="1892" spans="1:36" ht="13.5" customHeight="1" x14ac:dyDescent="0.25">
      <c r="A1892" s="93">
        <v>2017</v>
      </c>
      <c r="B1892" s="89">
        <v>42905</v>
      </c>
      <c r="C1892" s="94" t="e">
        <v>#N/A</v>
      </c>
      <c r="D1892" s="95" t="e">
        <v>#N/A</v>
      </c>
      <c r="E1892" s="94" t="e">
        <v>#N/A</v>
      </c>
      <c r="F1892" s="94" t="e">
        <v>#N/A</v>
      </c>
      <c r="G1892" s="96" t="e">
        <v>#N/A</v>
      </c>
      <c r="H1892" s="103">
        <v>247706.165568</v>
      </c>
      <c r="I1892" s="95">
        <v>3</v>
      </c>
      <c r="J1892" s="94">
        <v>5.26</v>
      </c>
      <c r="K1892" s="94">
        <v>5.2</v>
      </c>
      <c r="L1892" s="96">
        <v>5.256599050495784</v>
      </c>
      <c r="M1892" s="103">
        <v>168000</v>
      </c>
      <c r="N1892" s="95">
        <v>6</v>
      </c>
      <c r="O1892" s="94">
        <v>5.26</v>
      </c>
      <c r="P1892" s="94">
        <v>5.24</v>
      </c>
      <c r="Q1892" s="96">
        <v>5.2480952380952379</v>
      </c>
      <c r="R1892" s="103">
        <f t="shared" si="727"/>
        <v>415706.165568</v>
      </c>
      <c r="S1892" s="95">
        <f t="shared" si="728"/>
        <v>9</v>
      </c>
      <c r="T1892" s="94">
        <f t="shared" si="729"/>
        <v>5.26</v>
      </c>
      <c r="U1892" s="94">
        <f t="shared" si="730"/>
        <v>5.2</v>
      </c>
      <c r="V1892" s="98">
        <f t="shared" si="731"/>
        <v>5.2531623911396741</v>
      </c>
      <c r="W1892" s="24"/>
      <c r="X1892" s="103" t="e">
        <v>#N/A</v>
      </c>
      <c r="Y1892" s="95" t="e">
        <v>#N/A</v>
      </c>
      <c r="Z1892" s="94" t="e">
        <v>#N/A</v>
      </c>
      <c r="AA1892" s="94" t="e">
        <v>#N/A</v>
      </c>
      <c r="AB1892" s="94" t="e">
        <v>#N/A</v>
      </c>
      <c r="AC1892" s="23"/>
      <c r="AD1892" s="94">
        <v>5.25</v>
      </c>
      <c r="AE1892" s="103">
        <v>1279765.3878349999</v>
      </c>
      <c r="AF1892" s="94">
        <v>6.5</v>
      </c>
      <c r="AG1892" s="94">
        <v>7.5</v>
      </c>
      <c r="AH1892" s="94">
        <v>8.5</v>
      </c>
      <c r="AJ1892" s="94">
        <v>5</v>
      </c>
    </row>
    <row r="1893" spans="1:36" ht="13.5" customHeight="1" x14ac:dyDescent="0.25">
      <c r="A1893" s="93">
        <v>2017</v>
      </c>
      <c r="B1893" s="89">
        <v>42906</v>
      </c>
      <c r="C1893" s="94" t="e">
        <v>#N/A</v>
      </c>
      <c r="D1893" s="95" t="e">
        <v>#N/A</v>
      </c>
      <c r="E1893" s="94" t="e">
        <v>#N/A</v>
      </c>
      <c r="F1893" s="94" t="e">
        <v>#N/A</v>
      </c>
      <c r="G1893" s="96" t="e">
        <v>#N/A</v>
      </c>
      <c r="H1893" s="103">
        <v>287241.37291600002</v>
      </c>
      <c r="I1893" s="95">
        <v>4</v>
      </c>
      <c r="J1893" s="94">
        <v>5.26</v>
      </c>
      <c r="K1893" s="94">
        <v>5.2</v>
      </c>
      <c r="L1893" s="96">
        <v>5.2570666952322833</v>
      </c>
      <c r="M1893" s="103">
        <v>167500</v>
      </c>
      <c r="N1893" s="95">
        <v>8</v>
      </c>
      <c r="O1893" s="94">
        <v>5.26</v>
      </c>
      <c r="P1893" s="94">
        <v>5.15</v>
      </c>
      <c r="Q1893" s="96">
        <v>5.242149253731343</v>
      </c>
      <c r="R1893" s="103">
        <f t="shared" si="727"/>
        <v>454741.37291600002</v>
      </c>
      <c r="S1893" s="95">
        <f t="shared" si="728"/>
        <v>12</v>
      </c>
      <c r="T1893" s="94">
        <f t="shared" si="729"/>
        <v>5.26</v>
      </c>
      <c r="U1893" s="94">
        <f t="shared" si="730"/>
        <v>5.15</v>
      </c>
      <c r="V1893" s="98">
        <f t="shared" si="731"/>
        <v>5.2515719863708821</v>
      </c>
      <c r="W1893" s="24"/>
      <c r="X1893" s="103" t="e">
        <v>#N/A</v>
      </c>
      <c r="Y1893" s="95" t="e">
        <v>#N/A</v>
      </c>
      <c r="Z1893" s="94" t="e">
        <v>#N/A</v>
      </c>
      <c r="AA1893" s="94" t="e">
        <v>#N/A</v>
      </c>
      <c r="AB1893" s="94" t="e">
        <v>#N/A</v>
      </c>
      <c r="AC1893" s="23"/>
      <c r="AD1893" s="94">
        <v>5.25</v>
      </c>
      <c r="AE1893" s="103">
        <v>1325679.420834</v>
      </c>
      <c r="AF1893" s="94">
        <v>6.5</v>
      </c>
      <c r="AG1893" s="94">
        <v>7.5</v>
      </c>
      <c r="AH1893" s="94">
        <v>8.5</v>
      </c>
      <c r="AJ1893" s="94">
        <v>5</v>
      </c>
    </row>
    <row r="1894" spans="1:36" ht="13.5" customHeight="1" x14ac:dyDescent="0.25">
      <c r="A1894" s="93">
        <v>2017</v>
      </c>
      <c r="B1894" s="89">
        <v>42907</v>
      </c>
      <c r="C1894" s="94" t="e">
        <v>#N/A</v>
      </c>
      <c r="D1894" s="95" t="e">
        <v>#N/A</v>
      </c>
      <c r="E1894" s="94" t="e">
        <v>#N/A</v>
      </c>
      <c r="F1894" s="94" t="e">
        <v>#N/A</v>
      </c>
      <c r="G1894" s="96" t="e">
        <v>#N/A</v>
      </c>
      <c r="H1894" s="103">
        <v>246754.44586599999</v>
      </c>
      <c r="I1894" s="95">
        <v>4</v>
      </c>
      <c r="J1894" s="94">
        <v>5.27</v>
      </c>
      <c r="K1894" s="94">
        <v>5.2</v>
      </c>
      <c r="L1894" s="96">
        <v>5.2568890956288303</v>
      </c>
      <c r="M1894" s="103">
        <v>152500</v>
      </c>
      <c r="N1894" s="95">
        <v>8</v>
      </c>
      <c r="O1894" s="94">
        <v>5.28</v>
      </c>
      <c r="P1894" s="94">
        <v>5.24</v>
      </c>
      <c r="Q1894" s="96">
        <v>5.2539016393442619</v>
      </c>
      <c r="R1894" s="103">
        <f t="shared" si="727"/>
        <v>399254.44586600002</v>
      </c>
      <c r="S1894" s="95">
        <f t="shared" si="728"/>
        <v>12</v>
      </c>
      <c r="T1894" s="94">
        <f t="shared" si="729"/>
        <v>5.28</v>
      </c>
      <c r="U1894" s="94">
        <f t="shared" si="730"/>
        <v>5.2</v>
      </c>
      <c r="V1894" s="98">
        <f t="shared" si="731"/>
        <v>5.2557480010508879</v>
      </c>
      <c r="W1894" s="24"/>
      <c r="X1894" s="103" t="e">
        <v>#N/A</v>
      </c>
      <c r="Y1894" s="95" t="e">
        <v>#N/A</v>
      </c>
      <c r="Z1894" s="94" t="e">
        <v>#N/A</v>
      </c>
      <c r="AA1894" s="94" t="e">
        <v>#N/A</v>
      </c>
      <c r="AB1894" s="94" t="e">
        <v>#N/A</v>
      </c>
      <c r="AC1894" s="23"/>
      <c r="AD1894" s="94">
        <v>5.25</v>
      </c>
      <c r="AE1894" s="103">
        <v>1261452.2967419999</v>
      </c>
      <c r="AF1894" s="94">
        <v>6.5</v>
      </c>
      <c r="AG1894" s="94">
        <v>7.5</v>
      </c>
      <c r="AH1894" s="94">
        <v>8.5</v>
      </c>
      <c r="AJ1894" s="94">
        <v>5</v>
      </c>
    </row>
    <row r="1895" spans="1:36" ht="13.5" customHeight="1" x14ac:dyDescent="0.25">
      <c r="A1895" s="93">
        <v>2017</v>
      </c>
      <c r="B1895" s="89">
        <v>42908</v>
      </c>
      <c r="C1895" s="94" t="e">
        <v>#N/A</v>
      </c>
      <c r="D1895" s="95" t="e">
        <v>#N/A</v>
      </c>
      <c r="E1895" s="94" t="e">
        <v>#N/A</v>
      </c>
      <c r="F1895" s="94" t="e">
        <v>#N/A</v>
      </c>
      <c r="G1895" s="96" t="e">
        <v>#N/A</v>
      </c>
      <c r="H1895" s="103">
        <v>205067.05301999999</v>
      </c>
      <c r="I1895" s="95">
        <v>4</v>
      </c>
      <c r="J1895" s="94">
        <v>5.27</v>
      </c>
      <c r="K1895" s="94">
        <v>5.26</v>
      </c>
      <c r="L1895" s="96">
        <v>5.2638860030253731</v>
      </c>
      <c r="M1895" s="103">
        <v>118000</v>
      </c>
      <c r="N1895" s="95">
        <v>4</v>
      </c>
      <c r="O1895" s="94">
        <v>5.26</v>
      </c>
      <c r="P1895" s="94">
        <v>5.2450000000000001</v>
      </c>
      <c r="Q1895" s="96">
        <v>5.25</v>
      </c>
      <c r="R1895" s="103">
        <f t="shared" si="727"/>
        <v>323067.05301999999</v>
      </c>
      <c r="S1895" s="95">
        <f t="shared" si="728"/>
        <v>8</v>
      </c>
      <c r="T1895" s="94">
        <f t="shared" si="729"/>
        <v>5.27</v>
      </c>
      <c r="U1895" s="94">
        <f t="shared" si="730"/>
        <v>5.2450000000000001</v>
      </c>
      <c r="V1895" s="98">
        <f t="shared" si="731"/>
        <v>5.2588141507839357</v>
      </c>
      <c r="W1895" s="24"/>
      <c r="X1895" s="103" t="e">
        <v>#N/A</v>
      </c>
      <c r="Y1895" s="95" t="e">
        <v>#N/A</v>
      </c>
      <c r="Z1895" s="94" t="e">
        <v>#N/A</v>
      </c>
      <c r="AA1895" s="94" t="e">
        <v>#N/A</v>
      </c>
      <c r="AB1895" s="94" t="e">
        <v>#N/A</v>
      </c>
      <c r="AC1895" s="23"/>
      <c r="AD1895" s="94">
        <v>5.25</v>
      </c>
      <c r="AE1895" s="103">
        <v>1208410.2187399999</v>
      </c>
      <c r="AF1895" s="94">
        <v>6.5</v>
      </c>
      <c r="AG1895" s="94">
        <v>7.5</v>
      </c>
      <c r="AH1895" s="94">
        <v>8.5</v>
      </c>
      <c r="AJ1895" s="94">
        <v>5</v>
      </c>
    </row>
    <row r="1896" spans="1:36" ht="13.5" customHeight="1" x14ac:dyDescent="0.25">
      <c r="A1896" s="93">
        <v>2017</v>
      </c>
      <c r="B1896" s="89">
        <v>42909</v>
      </c>
      <c r="C1896" s="94" t="e">
        <v>#N/A</v>
      </c>
      <c r="D1896" s="95" t="e">
        <v>#N/A</v>
      </c>
      <c r="E1896" s="94" t="e">
        <v>#N/A</v>
      </c>
      <c r="F1896" s="94" t="e">
        <v>#N/A</v>
      </c>
      <c r="G1896" s="96" t="e">
        <v>#N/A</v>
      </c>
      <c r="H1896" s="103">
        <v>163040.01762100001</v>
      </c>
      <c r="I1896" s="95">
        <v>3</v>
      </c>
      <c r="J1896" s="94">
        <v>5.26</v>
      </c>
      <c r="K1896" s="94">
        <v>5.2</v>
      </c>
      <c r="L1896" s="96">
        <v>5.2548297496147267</v>
      </c>
      <c r="M1896" s="103">
        <v>109500</v>
      </c>
      <c r="N1896" s="95">
        <v>7</v>
      </c>
      <c r="O1896" s="94">
        <v>5.26</v>
      </c>
      <c r="P1896" s="94">
        <v>5.24</v>
      </c>
      <c r="Q1896" s="96">
        <v>5.2512785388127856</v>
      </c>
      <c r="R1896" s="103">
        <f t="shared" ref="R1896:R1900" si="732">+IF((IFERROR(C1896,1)+IFERROR(H1896,1)+IFERROR(M1896,1))=3,"#N/A",(IFERROR(C1896,0)+IFERROR(H1896,0)+IFERROR(M1896,0)))</f>
        <v>272540.01762100001</v>
      </c>
      <c r="S1896" s="95">
        <f t="shared" ref="S1896:S1900" si="733">+IF((IFERROR(D1896,-1)+IFERROR(I1896,-1)+IFERROR(N1896,-1))=-3,"#N/A",(IFERROR(D1896,0)+IFERROR(I1896,0)+IFERROR(N1896,0)))</f>
        <v>10</v>
      </c>
      <c r="T1896" s="94">
        <f t="shared" ref="T1896:T1900" si="734">IF((IFERROR(E1896,-1)+IFERROR(J1896,-1)+IFERROR(O1896,-1))=-3,"#N/A",MAX(IFERROR(E1896,-1),IFERROR(J1896,-1),IFERROR(O1896,-1)))</f>
        <v>5.26</v>
      </c>
      <c r="U1896" s="94">
        <f t="shared" ref="U1896:U1900" si="735">IF((IFERROR(F1896,-1)+IFERROR(K1896,-1)+IFERROR(P1896,-1))=-3,"#N/A",MIN(IFERROR(F1896,1000),IFERROR(K1896,1000),IFERROR(P1896,1000)))</f>
        <v>5.2</v>
      </c>
      <c r="V1896" s="98">
        <f t="shared" ref="V1896:V1900" si="736">+IF((IFERROR(C1896,1)+IFERROR(H1896,1)+IFERROR(M1896,1))=3,"#N/A",(IFERROR(C1896,0)*IFERROR(G1896,0)+IFERROR(H1896,0)*IFERROR(L1896,0)+IFERROR(M1896,0)*IFERROR(Q1896,0))/(IFERROR(C1896,0)+IFERROR(H1896,0)+IFERROR(M1896,0)))</f>
        <v>5.253402958840268</v>
      </c>
      <c r="W1896" s="24"/>
      <c r="X1896" s="103" t="e">
        <v>#N/A</v>
      </c>
      <c r="Y1896" s="95" t="e">
        <v>#N/A</v>
      </c>
      <c r="Z1896" s="94" t="e">
        <v>#N/A</v>
      </c>
      <c r="AA1896" s="94" t="e">
        <v>#N/A</v>
      </c>
      <c r="AB1896" s="94" t="e">
        <v>#N/A</v>
      </c>
      <c r="AC1896" s="23"/>
      <c r="AD1896" s="94">
        <v>5.25</v>
      </c>
      <c r="AE1896" s="103">
        <v>1443865.3714639999</v>
      </c>
      <c r="AF1896" s="94">
        <v>6.5</v>
      </c>
      <c r="AG1896" s="94">
        <v>7.5</v>
      </c>
      <c r="AH1896" s="94">
        <v>8.5</v>
      </c>
      <c r="AJ1896" s="94">
        <v>5</v>
      </c>
    </row>
    <row r="1897" spans="1:36" ht="13.5" customHeight="1" x14ac:dyDescent="0.25">
      <c r="A1897" s="93">
        <v>2017</v>
      </c>
      <c r="B1897" s="89">
        <v>42912</v>
      </c>
      <c r="C1897" s="94" t="e">
        <v>#N/A</v>
      </c>
      <c r="D1897" s="95" t="e">
        <v>#N/A</v>
      </c>
      <c r="E1897" s="94" t="e">
        <v>#N/A</v>
      </c>
      <c r="F1897" s="94" t="e">
        <v>#N/A</v>
      </c>
      <c r="G1897" s="96" t="e">
        <v>#N/A</v>
      </c>
      <c r="H1897" s="103">
        <v>48344.771102999999</v>
      </c>
      <c r="I1897" s="95">
        <v>3</v>
      </c>
      <c r="J1897" s="94">
        <v>5.26</v>
      </c>
      <c r="K1897" s="94">
        <v>5.2</v>
      </c>
      <c r="L1897" s="96">
        <v>5.2426226220529593</v>
      </c>
      <c r="M1897" s="103">
        <v>89000</v>
      </c>
      <c r="N1897" s="95">
        <v>4</v>
      </c>
      <c r="O1897" s="94">
        <v>5.27</v>
      </c>
      <c r="P1897" s="94">
        <v>5.24</v>
      </c>
      <c r="Q1897" s="96">
        <v>5.2611235955056177</v>
      </c>
      <c r="R1897" s="103">
        <f t="shared" si="732"/>
        <v>137344.77110300001</v>
      </c>
      <c r="S1897" s="95">
        <f t="shared" si="733"/>
        <v>7</v>
      </c>
      <c r="T1897" s="94">
        <f t="shared" si="734"/>
        <v>5.27</v>
      </c>
      <c r="U1897" s="94">
        <f t="shared" si="735"/>
        <v>5.2</v>
      </c>
      <c r="V1897" s="98">
        <f t="shared" si="736"/>
        <v>5.2546113321004047</v>
      </c>
      <c r="W1897" s="24"/>
      <c r="X1897" s="103" t="e">
        <v>#N/A</v>
      </c>
      <c r="Y1897" s="95" t="e">
        <v>#N/A</v>
      </c>
      <c r="Z1897" s="94" t="e">
        <v>#N/A</v>
      </c>
      <c r="AA1897" s="94" t="e">
        <v>#N/A</v>
      </c>
      <c r="AB1897" s="94" t="e">
        <v>#N/A</v>
      </c>
      <c r="AC1897" s="23"/>
      <c r="AD1897" s="94">
        <v>5.25</v>
      </c>
      <c r="AE1897" s="103">
        <v>1639313.9287769999</v>
      </c>
      <c r="AF1897" s="94">
        <v>6.5</v>
      </c>
      <c r="AG1897" s="94">
        <v>7.5</v>
      </c>
      <c r="AH1897" s="94">
        <v>8.5</v>
      </c>
      <c r="AJ1897" s="94">
        <v>5</v>
      </c>
    </row>
    <row r="1898" spans="1:36" ht="13.5" customHeight="1" x14ac:dyDescent="0.25">
      <c r="A1898" s="93">
        <v>2017</v>
      </c>
      <c r="B1898" s="89">
        <v>42913</v>
      </c>
      <c r="C1898" s="94" t="e">
        <v>#N/A</v>
      </c>
      <c r="D1898" s="95" t="e">
        <v>#N/A</v>
      </c>
      <c r="E1898" s="94" t="e">
        <v>#N/A</v>
      </c>
      <c r="F1898" s="94" t="e">
        <v>#N/A</v>
      </c>
      <c r="G1898" s="96" t="e">
        <v>#N/A</v>
      </c>
      <c r="H1898" s="103">
        <v>41677.212397000003</v>
      </c>
      <c r="I1898" s="95">
        <v>2</v>
      </c>
      <c r="J1898" s="94">
        <v>5.26</v>
      </c>
      <c r="K1898" s="94">
        <v>5.2</v>
      </c>
      <c r="L1898" s="96">
        <v>5.2397668378646003</v>
      </c>
      <c r="M1898" s="103">
        <v>165000</v>
      </c>
      <c r="N1898" s="95">
        <v>9</v>
      </c>
      <c r="O1898" s="94">
        <v>5.27</v>
      </c>
      <c r="P1898" s="94">
        <v>5.0999999999999996</v>
      </c>
      <c r="Q1898" s="96">
        <v>5.1857575757575756</v>
      </c>
      <c r="R1898" s="103">
        <f t="shared" si="732"/>
        <v>206677.212397</v>
      </c>
      <c r="S1898" s="95">
        <f t="shared" si="733"/>
        <v>11</v>
      </c>
      <c r="T1898" s="94">
        <f t="shared" si="734"/>
        <v>5.27</v>
      </c>
      <c r="U1898" s="94">
        <f t="shared" si="735"/>
        <v>5.0999999999999996</v>
      </c>
      <c r="V1898" s="98">
        <f t="shared" si="736"/>
        <v>5.1966487401105956</v>
      </c>
      <c r="W1898" s="24"/>
      <c r="X1898" s="103" t="e">
        <v>#N/A</v>
      </c>
      <c r="Y1898" s="95" t="e">
        <v>#N/A</v>
      </c>
      <c r="Z1898" s="94" t="e">
        <v>#N/A</v>
      </c>
      <c r="AA1898" s="94" t="e">
        <v>#N/A</v>
      </c>
      <c r="AB1898" s="94" t="e">
        <v>#N/A</v>
      </c>
      <c r="AC1898" s="23"/>
      <c r="AD1898" s="94">
        <v>5.25</v>
      </c>
      <c r="AE1898" s="103">
        <v>1821674.043757</v>
      </c>
      <c r="AF1898" s="94">
        <v>6.5</v>
      </c>
      <c r="AG1898" s="94">
        <v>7.5</v>
      </c>
      <c r="AH1898" s="94">
        <v>8.5</v>
      </c>
      <c r="AJ1898" s="94">
        <v>5</v>
      </c>
    </row>
    <row r="1899" spans="1:36" ht="13.5" customHeight="1" x14ac:dyDescent="0.25">
      <c r="A1899" s="93">
        <v>2017</v>
      </c>
      <c r="B1899" s="89">
        <v>42914</v>
      </c>
      <c r="C1899" s="94" t="e">
        <v>#N/A</v>
      </c>
      <c r="D1899" s="95" t="e">
        <v>#N/A</v>
      </c>
      <c r="E1899" s="94" t="e">
        <v>#N/A</v>
      </c>
      <c r="F1899" s="94" t="e">
        <v>#N/A</v>
      </c>
      <c r="G1899" s="96" t="e">
        <v>#N/A</v>
      </c>
      <c r="H1899" s="103">
        <v>14056.581439</v>
      </c>
      <c r="I1899" s="95">
        <v>1</v>
      </c>
      <c r="J1899" s="94">
        <v>5.2</v>
      </c>
      <c r="K1899" s="94">
        <v>5.2</v>
      </c>
      <c r="L1899" s="96">
        <v>5.2</v>
      </c>
      <c r="M1899" s="103">
        <v>217200</v>
      </c>
      <c r="N1899" s="95">
        <v>8</v>
      </c>
      <c r="O1899" s="94">
        <v>5.24</v>
      </c>
      <c r="P1899" s="94">
        <v>5.0999999999999996</v>
      </c>
      <c r="Q1899" s="96">
        <v>5.1267034990791895</v>
      </c>
      <c r="R1899" s="103">
        <f t="shared" si="732"/>
        <v>231256.581439</v>
      </c>
      <c r="S1899" s="95">
        <f t="shared" si="733"/>
        <v>9</v>
      </c>
      <c r="T1899" s="94">
        <f t="shared" si="734"/>
        <v>5.24</v>
      </c>
      <c r="U1899" s="94">
        <f t="shared" si="735"/>
        <v>5.0999999999999996</v>
      </c>
      <c r="V1899" s="98">
        <f t="shared" si="736"/>
        <v>5.1311587159987511</v>
      </c>
      <c r="W1899" s="24"/>
      <c r="X1899" s="103" t="e">
        <v>#N/A</v>
      </c>
      <c r="Y1899" s="95" t="e">
        <v>#N/A</v>
      </c>
      <c r="Z1899" s="94" t="e">
        <v>#N/A</v>
      </c>
      <c r="AA1899" s="94" t="e">
        <v>#N/A</v>
      </c>
      <c r="AB1899" s="94" t="e">
        <v>#N/A</v>
      </c>
      <c r="AC1899" s="23"/>
      <c r="AD1899" s="94">
        <v>5.25</v>
      </c>
      <c r="AE1899" s="103">
        <v>1932421.8934140003</v>
      </c>
      <c r="AF1899" s="94">
        <v>6.5</v>
      </c>
      <c r="AG1899" s="94">
        <v>7.5</v>
      </c>
      <c r="AH1899" s="94">
        <v>8.5</v>
      </c>
      <c r="AJ1899" s="94">
        <v>5</v>
      </c>
    </row>
    <row r="1900" spans="1:36" ht="13.5" customHeight="1" x14ac:dyDescent="0.25">
      <c r="A1900" s="93">
        <v>2017</v>
      </c>
      <c r="B1900" s="89">
        <v>42915</v>
      </c>
      <c r="C1900" s="94" t="e">
        <v>#N/A</v>
      </c>
      <c r="D1900" s="95" t="e">
        <v>#N/A</v>
      </c>
      <c r="E1900" s="94" t="e">
        <v>#N/A</v>
      </c>
      <c r="F1900" s="94" t="e">
        <v>#N/A</v>
      </c>
      <c r="G1900" s="96" t="e">
        <v>#N/A</v>
      </c>
      <c r="H1900" s="103">
        <v>34853.364447</v>
      </c>
      <c r="I1900" s="95">
        <v>1</v>
      </c>
      <c r="J1900" s="94">
        <v>5.2</v>
      </c>
      <c r="K1900" s="94">
        <v>5.2</v>
      </c>
      <c r="L1900" s="96">
        <v>5.2</v>
      </c>
      <c r="M1900" s="103">
        <v>215900</v>
      </c>
      <c r="N1900" s="95">
        <v>11</v>
      </c>
      <c r="O1900" s="94">
        <v>5.23</v>
      </c>
      <c r="P1900" s="94">
        <v>5.0999999999999996</v>
      </c>
      <c r="Q1900" s="96">
        <v>5.1240852246410373</v>
      </c>
      <c r="R1900" s="103">
        <f t="shared" si="732"/>
        <v>250753.364447</v>
      </c>
      <c r="S1900" s="95">
        <f t="shared" si="733"/>
        <v>12</v>
      </c>
      <c r="T1900" s="94">
        <f t="shared" si="734"/>
        <v>5.23</v>
      </c>
      <c r="U1900" s="94">
        <f t="shared" si="735"/>
        <v>5.0999999999999996</v>
      </c>
      <c r="V1900" s="98">
        <f t="shared" si="736"/>
        <v>5.1346369687356113</v>
      </c>
      <c r="W1900" s="24"/>
      <c r="X1900" s="103" t="e">
        <v>#N/A</v>
      </c>
      <c r="Y1900" s="95" t="e">
        <v>#N/A</v>
      </c>
      <c r="Z1900" s="94" t="e">
        <v>#N/A</v>
      </c>
      <c r="AA1900" s="94" t="e">
        <v>#N/A</v>
      </c>
      <c r="AB1900" s="94" t="e">
        <v>#N/A</v>
      </c>
      <c r="AC1900" s="23"/>
      <c r="AD1900" s="94">
        <v>5.25</v>
      </c>
      <c r="AE1900" s="103">
        <v>1995918.999569</v>
      </c>
      <c r="AF1900" s="94">
        <v>6.5</v>
      </c>
      <c r="AG1900" s="94">
        <v>7.5</v>
      </c>
      <c r="AH1900" s="94">
        <v>8.5</v>
      </c>
      <c r="AJ1900" s="94">
        <v>5</v>
      </c>
    </row>
    <row r="1901" spans="1:36" ht="13.5" customHeight="1" x14ac:dyDescent="0.25">
      <c r="A1901" s="93">
        <v>2017</v>
      </c>
      <c r="B1901" s="89">
        <v>42916</v>
      </c>
      <c r="C1901" s="94" t="e">
        <v>#N/A</v>
      </c>
      <c r="D1901" s="95" t="e">
        <v>#N/A</v>
      </c>
      <c r="E1901" s="94" t="e">
        <v>#N/A</v>
      </c>
      <c r="F1901" s="94" t="e">
        <v>#N/A</v>
      </c>
      <c r="G1901" s="96" t="e">
        <v>#N/A</v>
      </c>
      <c r="H1901" s="103">
        <v>8057.7689650000002</v>
      </c>
      <c r="I1901" s="95">
        <v>1</v>
      </c>
      <c r="J1901" s="94">
        <v>5.2</v>
      </c>
      <c r="K1901" s="94">
        <v>5.2</v>
      </c>
      <c r="L1901" s="96">
        <v>5.2</v>
      </c>
      <c r="M1901" s="103">
        <v>58750</v>
      </c>
      <c r="N1901" s="95">
        <v>4</v>
      </c>
      <c r="O1901" s="94">
        <v>5.36</v>
      </c>
      <c r="P1901" s="94">
        <v>5.15</v>
      </c>
      <c r="Q1901" s="96">
        <v>5.169872340425532</v>
      </c>
      <c r="R1901" s="103">
        <f t="shared" ref="R1901:R1906" si="737">+IF((IFERROR(C1901,1)+IFERROR(H1901,1)+IFERROR(M1901,1))=3,"#N/A",(IFERROR(C1901,0)+IFERROR(H1901,0)+IFERROR(M1901,0)))</f>
        <v>66807.768964999996</v>
      </c>
      <c r="S1901" s="95">
        <f t="shared" ref="S1901:S1906" si="738">+IF((IFERROR(D1901,-1)+IFERROR(I1901,-1)+IFERROR(N1901,-1))=-3,"#N/A",(IFERROR(D1901,0)+IFERROR(I1901,0)+IFERROR(N1901,0)))</f>
        <v>5</v>
      </c>
      <c r="T1901" s="94">
        <f t="shared" ref="T1901:T1906" si="739">IF((IFERROR(E1901,-1)+IFERROR(J1901,-1)+IFERROR(O1901,-1))=-3,"#N/A",MAX(IFERROR(E1901,-1),IFERROR(J1901,-1),IFERROR(O1901,-1)))</f>
        <v>5.36</v>
      </c>
      <c r="U1901" s="94">
        <f t="shared" ref="U1901:U1906" si="740">IF((IFERROR(F1901,-1)+IFERROR(K1901,-1)+IFERROR(P1901,-1))=-3,"#N/A",MIN(IFERROR(F1901,1000),IFERROR(K1901,1000),IFERROR(P1901,1000)))</f>
        <v>5.15</v>
      </c>
      <c r="V1901" s="98">
        <f t="shared" ref="V1901:V1906" si="741">+IF((IFERROR(C1901,1)+IFERROR(H1901,1)+IFERROR(M1901,1))=3,"#N/A",(IFERROR(C1901,0)*IFERROR(G1901,0)+IFERROR(H1901,0)*IFERROR(L1901,0)+IFERROR(M1901,0)*IFERROR(Q1901,0))/(IFERROR(C1901,0)+IFERROR(H1901,0)+IFERROR(M1901,0)))</f>
        <v>5.1735060753049948</v>
      </c>
      <c r="W1901" s="24"/>
      <c r="X1901" s="103" t="e">
        <v>#N/A</v>
      </c>
      <c r="Y1901" s="95" t="e">
        <v>#N/A</v>
      </c>
      <c r="Z1901" s="94" t="e">
        <v>#N/A</v>
      </c>
      <c r="AA1901" s="94" t="e">
        <v>#N/A</v>
      </c>
      <c r="AB1901" s="94" t="e">
        <v>#N/A</v>
      </c>
      <c r="AC1901" s="23"/>
      <c r="AD1901" s="94">
        <v>5.25</v>
      </c>
      <c r="AE1901" s="103">
        <v>1731229.3505249999</v>
      </c>
      <c r="AF1901" s="94">
        <v>6.5</v>
      </c>
      <c r="AG1901" s="94">
        <v>7.5</v>
      </c>
      <c r="AH1901" s="94">
        <v>8.5</v>
      </c>
      <c r="AJ1901" s="94">
        <v>5</v>
      </c>
    </row>
    <row r="1902" spans="1:36" ht="13.5" customHeight="1" x14ac:dyDescent="0.25">
      <c r="A1902" s="93">
        <v>2017</v>
      </c>
      <c r="B1902" s="89">
        <v>42919</v>
      </c>
      <c r="C1902" s="94" t="e">
        <v>#N/A</v>
      </c>
      <c r="D1902" s="95" t="e">
        <v>#N/A</v>
      </c>
      <c r="E1902" s="94" t="e">
        <v>#N/A</v>
      </c>
      <c r="F1902" s="94" t="e">
        <v>#N/A</v>
      </c>
      <c r="G1902" s="96" t="e">
        <v>#N/A</v>
      </c>
      <c r="H1902" s="103">
        <v>46642.523252999999</v>
      </c>
      <c r="I1902" s="95">
        <v>2</v>
      </c>
      <c r="J1902" s="94">
        <v>5.26</v>
      </c>
      <c r="K1902" s="94">
        <v>5.15</v>
      </c>
      <c r="L1902" s="96">
        <v>5.1514896769051903</v>
      </c>
      <c r="M1902" s="103">
        <v>59000</v>
      </c>
      <c r="N1902" s="95">
        <v>4</v>
      </c>
      <c r="O1902" s="94">
        <v>5.24</v>
      </c>
      <c r="P1902" s="94">
        <v>5.0999999999999996</v>
      </c>
      <c r="Q1902" s="96">
        <v>5.22322033898305</v>
      </c>
      <c r="R1902" s="103">
        <f t="shared" si="737"/>
        <v>105642.52325299999</v>
      </c>
      <c r="S1902" s="95">
        <f t="shared" si="738"/>
        <v>6</v>
      </c>
      <c r="T1902" s="94">
        <f t="shared" si="739"/>
        <v>5.26</v>
      </c>
      <c r="U1902" s="94">
        <f t="shared" si="740"/>
        <v>5.0999999999999996</v>
      </c>
      <c r="V1902" s="98">
        <f t="shared" si="741"/>
        <v>5.1915503355516943</v>
      </c>
      <c r="W1902" s="24"/>
      <c r="X1902" s="103" t="e">
        <v>#N/A</v>
      </c>
      <c r="Y1902" s="95" t="e">
        <v>#N/A</v>
      </c>
      <c r="Z1902" s="94" t="e">
        <v>#N/A</v>
      </c>
      <c r="AA1902" s="94" t="e">
        <v>#N/A</v>
      </c>
      <c r="AB1902" s="94" t="e">
        <v>#N/A</v>
      </c>
      <c r="AC1902" s="23"/>
      <c r="AD1902" s="94">
        <v>5.25</v>
      </c>
      <c r="AE1902" s="103">
        <v>1784541.6985470001</v>
      </c>
      <c r="AF1902" s="94">
        <v>6.5</v>
      </c>
      <c r="AG1902" s="94">
        <v>7.5</v>
      </c>
      <c r="AH1902" s="94">
        <v>8.5</v>
      </c>
      <c r="AJ1902" s="94">
        <v>5</v>
      </c>
    </row>
    <row r="1903" spans="1:36" ht="13.5" customHeight="1" x14ac:dyDescent="0.25">
      <c r="A1903" s="93">
        <v>2017</v>
      </c>
      <c r="B1903" s="89">
        <v>42920</v>
      </c>
      <c r="C1903" s="94" t="e">
        <v>#N/A</v>
      </c>
      <c r="D1903" s="95" t="e">
        <v>#N/A</v>
      </c>
      <c r="E1903" s="94" t="e">
        <v>#N/A</v>
      </c>
      <c r="F1903" s="94" t="e">
        <v>#N/A</v>
      </c>
      <c r="G1903" s="96" t="e">
        <v>#N/A</v>
      </c>
      <c r="H1903" s="103">
        <v>52482.831187000003</v>
      </c>
      <c r="I1903" s="95">
        <v>2</v>
      </c>
      <c r="J1903" s="94">
        <v>5.26</v>
      </c>
      <c r="K1903" s="94">
        <v>5.12</v>
      </c>
      <c r="L1903" s="96">
        <v>5.1317713322560401</v>
      </c>
      <c r="M1903" s="103">
        <v>58000</v>
      </c>
      <c r="N1903" s="95">
        <v>4</v>
      </c>
      <c r="O1903" s="94">
        <v>5.2149999999999999</v>
      </c>
      <c r="P1903" s="94">
        <v>5.2</v>
      </c>
      <c r="Q1903" s="96">
        <v>5.2025862068965498</v>
      </c>
      <c r="R1903" s="103">
        <f t="shared" si="737"/>
        <v>110482.831187</v>
      </c>
      <c r="S1903" s="95">
        <f t="shared" si="738"/>
        <v>6</v>
      </c>
      <c r="T1903" s="94">
        <f t="shared" si="739"/>
        <v>5.26</v>
      </c>
      <c r="U1903" s="94">
        <f t="shared" si="740"/>
        <v>5.12</v>
      </c>
      <c r="V1903" s="98">
        <f t="shared" si="741"/>
        <v>5.1689469068228941</v>
      </c>
      <c r="W1903" s="24"/>
      <c r="X1903" s="103" t="e">
        <v>#N/A</v>
      </c>
      <c r="Y1903" s="95" t="e">
        <v>#N/A</v>
      </c>
      <c r="Z1903" s="94" t="e">
        <v>#N/A</v>
      </c>
      <c r="AA1903" s="94" t="e">
        <v>#N/A</v>
      </c>
      <c r="AB1903" s="94" t="e">
        <v>#N/A</v>
      </c>
      <c r="AC1903" s="23"/>
      <c r="AD1903" s="94">
        <v>5.25</v>
      </c>
      <c r="AE1903" s="103">
        <v>1765380.207002</v>
      </c>
      <c r="AF1903" s="94">
        <v>6.5</v>
      </c>
      <c r="AG1903" s="94">
        <v>7.5</v>
      </c>
      <c r="AH1903" s="94">
        <v>8.5</v>
      </c>
      <c r="AJ1903" s="94">
        <v>5</v>
      </c>
    </row>
    <row r="1904" spans="1:36" ht="13.5" customHeight="1" x14ac:dyDescent="0.25">
      <c r="A1904" s="93">
        <v>2017</v>
      </c>
      <c r="B1904" s="89">
        <v>42921</v>
      </c>
      <c r="C1904" s="94" t="e">
        <v>#N/A</v>
      </c>
      <c r="D1904" s="95" t="e">
        <v>#N/A</v>
      </c>
      <c r="E1904" s="94" t="e">
        <v>#N/A</v>
      </c>
      <c r="F1904" s="94" t="e">
        <v>#N/A</v>
      </c>
      <c r="G1904" s="96" t="e">
        <v>#N/A</v>
      </c>
      <c r="H1904" s="103">
        <v>40260.227029000001</v>
      </c>
      <c r="I1904" s="95">
        <v>1</v>
      </c>
      <c r="J1904" s="94">
        <v>5.15</v>
      </c>
      <c r="K1904" s="94">
        <v>5.15</v>
      </c>
      <c r="L1904" s="96">
        <v>5.15</v>
      </c>
      <c r="M1904" s="103">
        <v>57500</v>
      </c>
      <c r="N1904" s="95">
        <v>5</v>
      </c>
      <c r="O1904" s="94">
        <v>5.2149999999999999</v>
      </c>
      <c r="P1904" s="94">
        <v>5.0999999999999996</v>
      </c>
      <c r="Q1904" s="96">
        <v>5.2012173913043496</v>
      </c>
      <c r="R1904" s="103">
        <f t="shared" si="737"/>
        <v>97760.227029000001</v>
      </c>
      <c r="S1904" s="95">
        <f t="shared" si="738"/>
        <v>6</v>
      </c>
      <c r="T1904" s="94">
        <f t="shared" si="739"/>
        <v>5.2149999999999999</v>
      </c>
      <c r="U1904" s="94">
        <f t="shared" si="740"/>
        <v>5.0999999999999996</v>
      </c>
      <c r="V1904" s="98">
        <f t="shared" si="741"/>
        <v>5.1801247254584073</v>
      </c>
      <c r="W1904" s="24"/>
      <c r="X1904" s="103" t="e">
        <v>#N/A</v>
      </c>
      <c r="Y1904" s="95" t="e">
        <v>#N/A</v>
      </c>
      <c r="Z1904" s="94" t="e">
        <v>#N/A</v>
      </c>
      <c r="AA1904" s="94" t="e">
        <v>#N/A</v>
      </c>
      <c r="AB1904" s="94" t="e">
        <v>#N/A</v>
      </c>
      <c r="AC1904" s="23"/>
      <c r="AD1904" s="94">
        <v>5.25</v>
      </c>
      <c r="AE1904" s="103">
        <v>1792601.101553</v>
      </c>
      <c r="AF1904" s="94">
        <v>6.5</v>
      </c>
      <c r="AG1904" s="94">
        <v>7.5</v>
      </c>
      <c r="AH1904" s="94">
        <v>8.5</v>
      </c>
      <c r="AJ1904" s="94">
        <v>5</v>
      </c>
    </row>
    <row r="1905" spans="1:36" ht="13.5" customHeight="1" x14ac:dyDescent="0.25">
      <c r="A1905" s="93">
        <v>2017</v>
      </c>
      <c r="B1905" s="89">
        <v>42922</v>
      </c>
      <c r="C1905" s="94" t="e">
        <v>#N/A</v>
      </c>
      <c r="D1905" s="95" t="e">
        <v>#N/A</v>
      </c>
      <c r="E1905" s="94" t="e">
        <v>#N/A</v>
      </c>
      <c r="F1905" s="94" t="e">
        <v>#N/A</v>
      </c>
      <c r="G1905" s="96" t="e">
        <v>#N/A</v>
      </c>
      <c r="H1905" s="103">
        <v>80142.451667999994</v>
      </c>
      <c r="I1905" s="95">
        <v>1</v>
      </c>
      <c r="J1905" s="94">
        <v>5.15</v>
      </c>
      <c r="K1905" s="94">
        <v>5.15</v>
      </c>
      <c r="L1905" s="96">
        <v>5.15</v>
      </c>
      <c r="M1905" s="103">
        <v>105000</v>
      </c>
      <c r="N1905" s="95">
        <v>4</v>
      </c>
      <c r="O1905" s="94">
        <v>5.2</v>
      </c>
      <c r="P1905" s="94">
        <v>5.0999999999999996</v>
      </c>
      <c r="Q1905" s="96">
        <v>5.1657142857142899</v>
      </c>
      <c r="R1905" s="103">
        <f t="shared" si="737"/>
        <v>185142.45166799999</v>
      </c>
      <c r="S1905" s="95">
        <f t="shared" si="738"/>
        <v>5</v>
      </c>
      <c r="T1905" s="94">
        <f t="shared" si="739"/>
        <v>5.2</v>
      </c>
      <c r="U1905" s="94">
        <f t="shared" si="740"/>
        <v>5.0999999999999996</v>
      </c>
      <c r="V1905" s="98">
        <f t="shared" si="741"/>
        <v>5.1589120565550211</v>
      </c>
      <c r="W1905" s="24"/>
      <c r="X1905" s="103" t="e">
        <v>#N/A</v>
      </c>
      <c r="Y1905" s="95" t="e">
        <v>#N/A</v>
      </c>
      <c r="Z1905" s="94" t="e">
        <v>#N/A</v>
      </c>
      <c r="AA1905" s="94" t="e">
        <v>#N/A</v>
      </c>
      <c r="AB1905" s="94" t="e">
        <v>#N/A</v>
      </c>
      <c r="AC1905" s="23"/>
      <c r="AD1905" s="94">
        <v>5.25</v>
      </c>
      <c r="AE1905" s="103">
        <v>1853186.1880090002</v>
      </c>
      <c r="AF1905" s="94">
        <v>6.5</v>
      </c>
      <c r="AG1905" s="94">
        <v>7.5</v>
      </c>
      <c r="AH1905" s="94">
        <v>8.5</v>
      </c>
      <c r="AJ1905" s="94">
        <v>5</v>
      </c>
    </row>
    <row r="1906" spans="1:36" ht="13.5" customHeight="1" x14ac:dyDescent="0.25">
      <c r="A1906" s="93">
        <v>2017</v>
      </c>
      <c r="B1906" s="89">
        <v>42923</v>
      </c>
      <c r="C1906" s="94" t="e">
        <v>#N/A</v>
      </c>
      <c r="D1906" s="95" t="e">
        <v>#N/A</v>
      </c>
      <c r="E1906" s="94" t="e">
        <v>#N/A</v>
      </c>
      <c r="F1906" s="94" t="e">
        <v>#N/A</v>
      </c>
      <c r="G1906" s="96" t="e">
        <v>#N/A</v>
      </c>
      <c r="H1906" s="103">
        <v>80057.579003000006</v>
      </c>
      <c r="I1906" s="95">
        <v>1</v>
      </c>
      <c r="J1906" s="94">
        <v>5.15</v>
      </c>
      <c r="K1906" s="94">
        <v>5.15</v>
      </c>
      <c r="L1906" s="96">
        <v>5.15</v>
      </c>
      <c r="M1906" s="103">
        <v>323500</v>
      </c>
      <c r="N1906" s="95">
        <v>14</v>
      </c>
      <c r="O1906" s="94">
        <v>5.2</v>
      </c>
      <c r="P1906" s="94">
        <v>5</v>
      </c>
      <c r="Q1906" s="96">
        <v>5.1289026275115903</v>
      </c>
      <c r="R1906" s="103">
        <f t="shared" si="737"/>
        <v>403557.57900299999</v>
      </c>
      <c r="S1906" s="95">
        <f t="shared" si="738"/>
        <v>15</v>
      </c>
      <c r="T1906" s="94">
        <f t="shared" si="739"/>
        <v>5.2</v>
      </c>
      <c r="U1906" s="94">
        <f t="shared" si="740"/>
        <v>5</v>
      </c>
      <c r="V1906" s="98">
        <f t="shared" si="741"/>
        <v>5.1330879151945012</v>
      </c>
      <c r="W1906" s="24"/>
      <c r="X1906" s="103" t="e">
        <v>#N/A</v>
      </c>
      <c r="Y1906" s="95" t="e">
        <v>#N/A</v>
      </c>
      <c r="Z1906" s="94" t="e">
        <v>#N/A</v>
      </c>
      <c r="AA1906" s="94" t="e">
        <v>#N/A</v>
      </c>
      <c r="AB1906" s="94" t="e">
        <v>#N/A</v>
      </c>
      <c r="AC1906" s="23"/>
      <c r="AD1906" s="94">
        <v>5.25</v>
      </c>
      <c r="AE1906" s="103">
        <v>1885752.0945029999</v>
      </c>
      <c r="AF1906" s="94">
        <v>6.5</v>
      </c>
      <c r="AG1906" s="94">
        <v>7.5</v>
      </c>
      <c r="AH1906" s="94">
        <v>8.5</v>
      </c>
      <c r="AJ1906" s="94">
        <v>5</v>
      </c>
    </row>
    <row r="1907" spans="1:36" ht="13.5" customHeight="1" x14ac:dyDescent="0.25">
      <c r="A1907" s="93">
        <v>2017</v>
      </c>
      <c r="B1907" s="89">
        <v>42926</v>
      </c>
      <c r="C1907" s="94" t="e">
        <v>#N/A</v>
      </c>
      <c r="D1907" s="95" t="e">
        <v>#N/A</v>
      </c>
      <c r="E1907" s="94" t="e">
        <v>#N/A</v>
      </c>
      <c r="F1907" s="94" t="e">
        <v>#N/A</v>
      </c>
      <c r="G1907" s="96" t="e">
        <v>#N/A</v>
      </c>
      <c r="H1907" s="103">
        <v>83101.460512000005</v>
      </c>
      <c r="I1907" s="95">
        <v>2</v>
      </c>
      <c r="J1907" s="94">
        <v>5.26</v>
      </c>
      <c r="K1907" s="94">
        <v>5.15</v>
      </c>
      <c r="L1907" s="96">
        <v>5.1539780259425436</v>
      </c>
      <c r="M1907" s="103">
        <v>154800</v>
      </c>
      <c r="N1907" s="95">
        <v>5</v>
      </c>
      <c r="O1907" s="94">
        <v>5.25</v>
      </c>
      <c r="P1907" s="94">
        <v>5.16</v>
      </c>
      <c r="Q1907" s="96">
        <v>5.2067829457364345</v>
      </c>
      <c r="R1907" s="103">
        <f t="shared" ref="R1907:R1911" si="742">+IF((IFERROR(C1907,1)+IFERROR(H1907,1)+IFERROR(M1907,1))=3,"#N/A",(IFERROR(C1907,0)+IFERROR(H1907,0)+IFERROR(M1907,0)))</f>
        <v>237901.46051200002</v>
      </c>
      <c r="S1907" s="95">
        <f t="shared" ref="S1907:S1911" si="743">+IF((IFERROR(D1907,-1)+IFERROR(I1907,-1)+IFERROR(N1907,-1))=-3,"#N/A",(IFERROR(D1907,0)+IFERROR(I1907,0)+IFERROR(N1907,0)))</f>
        <v>7</v>
      </c>
      <c r="T1907" s="94">
        <f t="shared" ref="T1907:T1911" si="744">IF((IFERROR(E1907,-1)+IFERROR(J1907,-1)+IFERROR(O1907,-1))=-3,"#N/A",MAX(IFERROR(E1907,-1),IFERROR(J1907,-1),IFERROR(O1907,-1)))</f>
        <v>5.26</v>
      </c>
      <c r="U1907" s="94">
        <f t="shared" ref="U1907:U1911" si="745">IF((IFERROR(F1907,-1)+IFERROR(K1907,-1)+IFERROR(P1907,-1))=-3,"#N/A",MIN(IFERROR(F1907,1000),IFERROR(K1907,1000),IFERROR(P1907,1000)))</f>
        <v>5.15</v>
      </c>
      <c r="V1907" s="98">
        <f t="shared" ref="V1907:V1911" si="746">+IF((IFERROR(C1907,1)+IFERROR(H1907,1)+IFERROR(M1907,1))=3,"#N/A",(IFERROR(C1907,0)*IFERROR(G1907,0)+IFERROR(H1907,0)*IFERROR(L1907,0)+IFERROR(M1907,0)*IFERROR(Q1907,0))/(IFERROR(C1907,0)+IFERROR(H1907,0)+IFERROR(M1907,0)))</f>
        <v>5.1883376367095488</v>
      </c>
      <c r="W1907" s="24"/>
      <c r="X1907" s="103" t="e">
        <v>#N/A</v>
      </c>
      <c r="Y1907" s="95" t="e">
        <v>#N/A</v>
      </c>
      <c r="Z1907" s="94" t="e">
        <v>#N/A</v>
      </c>
      <c r="AA1907" s="94" t="e">
        <v>#N/A</v>
      </c>
      <c r="AB1907" s="94" t="e">
        <v>#N/A</v>
      </c>
      <c r="AC1907" s="23"/>
      <c r="AD1907" s="94">
        <v>5.25</v>
      </c>
      <c r="AE1907" s="103">
        <v>1825410.1592509998</v>
      </c>
      <c r="AF1907" s="94">
        <v>6.5</v>
      </c>
      <c r="AG1907" s="94">
        <v>7.5</v>
      </c>
      <c r="AH1907" s="94">
        <v>8.5</v>
      </c>
      <c r="AJ1907" s="94">
        <v>5</v>
      </c>
    </row>
    <row r="1908" spans="1:36" ht="13.5" customHeight="1" x14ac:dyDescent="0.25">
      <c r="A1908" s="93">
        <v>2017</v>
      </c>
      <c r="B1908" s="89">
        <v>42927</v>
      </c>
      <c r="C1908" s="94" t="e">
        <v>#N/A</v>
      </c>
      <c r="D1908" s="95" t="e">
        <v>#N/A</v>
      </c>
      <c r="E1908" s="94" t="e">
        <v>#N/A</v>
      </c>
      <c r="F1908" s="94" t="e">
        <v>#N/A</v>
      </c>
      <c r="G1908" s="96" t="e">
        <v>#N/A</v>
      </c>
      <c r="H1908" s="103">
        <v>260978.85456000001</v>
      </c>
      <c r="I1908" s="95">
        <v>2</v>
      </c>
      <c r="J1908" s="94">
        <v>5.26</v>
      </c>
      <c r="K1908" s="94">
        <v>5.15</v>
      </c>
      <c r="L1908" s="96">
        <v>5.2262705490811472</v>
      </c>
      <c r="M1908" s="103">
        <v>191700</v>
      </c>
      <c r="N1908" s="95">
        <v>8</v>
      </c>
      <c r="O1908" s="94">
        <v>5.25</v>
      </c>
      <c r="P1908" s="94">
        <v>5.16</v>
      </c>
      <c r="Q1908" s="96">
        <v>5.2166405842462185</v>
      </c>
      <c r="R1908" s="103">
        <f t="shared" si="742"/>
        <v>452678.85456000001</v>
      </c>
      <c r="S1908" s="95">
        <f t="shared" si="743"/>
        <v>10</v>
      </c>
      <c r="T1908" s="94">
        <f t="shared" si="744"/>
        <v>5.26</v>
      </c>
      <c r="U1908" s="94">
        <f t="shared" si="745"/>
        <v>5.15</v>
      </c>
      <c r="V1908" s="98">
        <f t="shared" si="746"/>
        <v>5.2221924609613692</v>
      </c>
      <c r="W1908" s="24"/>
      <c r="X1908" s="103" t="e">
        <v>#N/A</v>
      </c>
      <c r="Y1908" s="95" t="e">
        <v>#N/A</v>
      </c>
      <c r="Z1908" s="94" t="e">
        <v>#N/A</v>
      </c>
      <c r="AA1908" s="94" t="e">
        <v>#N/A</v>
      </c>
      <c r="AB1908" s="94" t="e">
        <v>#N/A</v>
      </c>
      <c r="AC1908" s="23"/>
      <c r="AD1908" s="94">
        <v>5.25</v>
      </c>
      <c r="AE1908" s="103">
        <v>1638541.1238559999</v>
      </c>
      <c r="AF1908" s="94">
        <v>6.5</v>
      </c>
      <c r="AG1908" s="94">
        <v>7.5</v>
      </c>
      <c r="AH1908" s="94">
        <v>8.5</v>
      </c>
      <c r="AJ1908" s="94">
        <v>5</v>
      </c>
    </row>
    <row r="1909" spans="1:36" ht="13.5" customHeight="1" x14ac:dyDescent="0.25">
      <c r="A1909" s="93">
        <v>2017</v>
      </c>
      <c r="B1909" s="89">
        <v>42928</v>
      </c>
      <c r="C1909" s="94" t="e">
        <v>#N/A</v>
      </c>
      <c r="D1909" s="95" t="e">
        <v>#N/A</v>
      </c>
      <c r="E1909" s="94" t="e">
        <v>#N/A</v>
      </c>
      <c r="F1909" s="94" t="e">
        <v>#N/A</v>
      </c>
      <c r="G1909" s="96" t="e">
        <v>#N/A</v>
      </c>
      <c r="H1909" s="103">
        <v>333185.75109699997</v>
      </c>
      <c r="I1909" s="95">
        <v>2</v>
      </c>
      <c r="J1909" s="94">
        <v>5.26</v>
      </c>
      <c r="K1909" s="94">
        <v>5.15</v>
      </c>
      <c r="L1909" s="96">
        <v>5.2335157467117464</v>
      </c>
      <c r="M1909" s="103">
        <v>93000</v>
      </c>
      <c r="N1909" s="95">
        <v>4</v>
      </c>
      <c r="O1909" s="94">
        <v>5.25</v>
      </c>
      <c r="P1909" s="94">
        <v>5.15</v>
      </c>
      <c r="Q1909" s="96">
        <v>5.2387096774193544</v>
      </c>
      <c r="R1909" s="103">
        <f t="shared" si="742"/>
        <v>426185.75109699997</v>
      </c>
      <c r="S1909" s="95">
        <f t="shared" si="743"/>
        <v>6</v>
      </c>
      <c r="T1909" s="94">
        <f t="shared" si="744"/>
        <v>5.26</v>
      </c>
      <c r="U1909" s="94">
        <f t="shared" si="745"/>
        <v>5.15</v>
      </c>
      <c r="V1909" s="98">
        <f t="shared" si="746"/>
        <v>5.2346491387938707</v>
      </c>
      <c r="W1909" s="24"/>
      <c r="X1909" s="103" t="e">
        <v>#N/A</v>
      </c>
      <c r="Y1909" s="95" t="e">
        <v>#N/A</v>
      </c>
      <c r="Z1909" s="94" t="e">
        <v>#N/A</v>
      </c>
      <c r="AA1909" s="94" t="e">
        <v>#N/A</v>
      </c>
      <c r="AB1909" s="94" t="e">
        <v>#N/A</v>
      </c>
      <c r="AC1909" s="23"/>
      <c r="AD1909" s="94">
        <v>5.25</v>
      </c>
      <c r="AE1909" s="103">
        <v>1662586.9415319997</v>
      </c>
      <c r="AF1909" s="94">
        <v>6.5</v>
      </c>
      <c r="AG1909" s="94">
        <v>7.5</v>
      </c>
      <c r="AH1909" s="94">
        <v>8.5</v>
      </c>
      <c r="AJ1909" s="94">
        <v>5</v>
      </c>
    </row>
    <row r="1910" spans="1:36" ht="13.5" customHeight="1" x14ac:dyDescent="0.25">
      <c r="A1910" s="93">
        <v>2017</v>
      </c>
      <c r="B1910" s="89">
        <v>42929</v>
      </c>
      <c r="C1910" s="94" t="e">
        <v>#N/A</v>
      </c>
      <c r="D1910" s="95" t="e">
        <v>#N/A</v>
      </c>
      <c r="E1910" s="94" t="e">
        <v>#N/A</v>
      </c>
      <c r="F1910" s="94" t="e">
        <v>#N/A</v>
      </c>
      <c r="G1910" s="96" t="e">
        <v>#N/A</v>
      </c>
      <c r="H1910" s="103">
        <v>327890.25179200002</v>
      </c>
      <c r="I1910" s="95">
        <v>4</v>
      </c>
      <c r="J1910" s="94">
        <v>5.26</v>
      </c>
      <c r="K1910" s="94">
        <v>5.15</v>
      </c>
      <c r="L1910" s="96">
        <v>5.2319784613056797</v>
      </c>
      <c r="M1910" s="103">
        <v>118000</v>
      </c>
      <c r="N1910" s="95">
        <v>4</v>
      </c>
      <c r="O1910" s="94">
        <v>5.25</v>
      </c>
      <c r="P1910" s="94">
        <v>5.23</v>
      </c>
      <c r="Q1910" s="96">
        <v>5.2385593220338986</v>
      </c>
      <c r="R1910" s="103">
        <f t="shared" si="742"/>
        <v>445890.25179200002</v>
      </c>
      <c r="S1910" s="95">
        <f t="shared" si="743"/>
        <v>8</v>
      </c>
      <c r="T1910" s="94">
        <f t="shared" si="744"/>
        <v>5.26</v>
      </c>
      <c r="U1910" s="94">
        <f t="shared" si="745"/>
        <v>5.15</v>
      </c>
      <c r="V1910" s="98">
        <f t="shared" si="746"/>
        <v>5.2337200144408049</v>
      </c>
      <c r="W1910" s="24"/>
      <c r="X1910" s="103" t="e">
        <v>#N/A</v>
      </c>
      <c r="Y1910" s="95" t="e">
        <v>#N/A</v>
      </c>
      <c r="Z1910" s="94" t="e">
        <v>#N/A</v>
      </c>
      <c r="AA1910" s="94" t="e">
        <v>#N/A</v>
      </c>
      <c r="AB1910" s="94" t="e">
        <v>#N/A</v>
      </c>
      <c r="AC1910" s="23"/>
      <c r="AD1910" s="94">
        <v>5.25</v>
      </c>
      <c r="AE1910" s="103">
        <v>1486633.0622050001</v>
      </c>
      <c r="AF1910" s="94">
        <v>6.5</v>
      </c>
      <c r="AG1910" s="94">
        <v>7.5</v>
      </c>
      <c r="AH1910" s="94">
        <v>8.5</v>
      </c>
      <c r="AJ1910" s="94">
        <v>5</v>
      </c>
    </row>
    <row r="1911" spans="1:36" ht="13.5" customHeight="1" x14ac:dyDescent="0.25">
      <c r="A1911" s="93">
        <v>2017</v>
      </c>
      <c r="B1911" s="89">
        <v>42930</v>
      </c>
      <c r="C1911" s="94" t="e">
        <v>#N/A</v>
      </c>
      <c r="D1911" s="95" t="e">
        <v>#N/A</v>
      </c>
      <c r="E1911" s="94" t="e">
        <v>#N/A</v>
      </c>
      <c r="F1911" s="94" t="e">
        <v>#N/A</v>
      </c>
      <c r="G1911" s="96" t="e">
        <v>#N/A</v>
      </c>
      <c r="H1911" s="103">
        <v>368395.67685699998</v>
      </c>
      <c r="I1911" s="95">
        <v>4</v>
      </c>
      <c r="J1911" s="94">
        <v>5.27</v>
      </c>
      <c r="K1911" s="94">
        <v>5.15</v>
      </c>
      <c r="L1911" s="96">
        <v>5.2377075259410608</v>
      </c>
      <c r="M1911" s="103">
        <v>124000</v>
      </c>
      <c r="N1911" s="95">
        <v>6</v>
      </c>
      <c r="O1911" s="94">
        <v>5.25</v>
      </c>
      <c r="P1911" s="94">
        <v>5.15</v>
      </c>
      <c r="Q1911" s="96">
        <v>5.231854838709677</v>
      </c>
      <c r="R1911" s="103">
        <f t="shared" si="742"/>
        <v>492395.67685699998</v>
      </c>
      <c r="S1911" s="95">
        <f t="shared" si="743"/>
        <v>10</v>
      </c>
      <c r="T1911" s="94">
        <f t="shared" si="744"/>
        <v>5.27</v>
      </c>
      <c r="U1911" s="94">
        <f t="shared" si="745"/>
        <v>5.15</v>
      </c>
      <c r="V1911" s="98">
        <f t="shared" si="746"/>
        <v>5.2362336437548409</v>
      </c>
      <c r="W1911" s="24"/>
      <c r="X1911" s="103" t="e">
        <v>#N/A</v>
      </c>
      <c r="Y1911" s="95" t="e">
        <v>#N/A</v>
      </c>
      <c r="Z1911" s="94" t="e">
        <v>#N/A</v>
      </c>
      <c r="AA1911" s="94" t="e">
        <v>#N/A</v>
      </c>
      <c r="AB1911" s="94" t="e">
        <v>#N/A</v>
      </c>
      <c r="AC1911" s="23"/>
      <c r="AD1911" s="94">
        <v>5.25</v>
      </c>
      <c r="AE1911" s="103">
        <v>1462670.384351</v>
      </c>
      <c r="AF1911" s="94">
        <v>6.5</v>
      </c>
      <c r="AG1911" s="94">
        <v>7.5</v>
      </c>
      <c r="AH1911" s="94">
        <v>8.5</v>
      </c>
      <c r="AJ1911" s="94">
        <v>5</v>
      </c>
    </row>
    <row r="1912" spans="1:36" ht="13.5" customHeight="1" x14ac:dyDescent="0.25">
      <c r="A1912" s="93">
        <v>2017</v>
      </c>
      <c r="B1912" s="89">
        <v>42933</v>
      </c>
      <c r="C1912" s="94" t="e">
        <v>#N/A</v>
      </c>
      <c r="D1912" s="95" t="e">
        <v>#N/A</v>
      </c>
      <c r="E1912" s="94" t="e">
        <v>#N/A</v>
      </c>
      <c r="F1912" s="94" t="e">
        <v>#N/A</v>
      </c>
      <c r="G1912" s="96" t="e">
        <v>#N/A</v>
      </c>
      <c r="H1912" s="103">
        <v>316121.94320699997</v>
      </c>
      <c r="I1912" s="95">
        <v>3</v>
      </c>
      <c r="J1912" s="94">
        <v>5.28</v>
      </c>
      <c r="K1912" s="94">
        <v>5.26</v>
      </c>
      <c r="L1912" s="96">
        <v>5.2639660899757876</v>
      </c>
      <c r="M1912" s="103">
        <v>196000</v>
      </c>
      <c r="N1912" s="95">
        <v>7</v>
      </c>
      <c r="O1912" s="94">
        <v>5.25</v>
      </c>
      <c r="P1912" s="94">
        <v>5.15</v>
      </c>
      <c r="Q1912" s="96">
        <v>5.2301020408163268</v>
      </c>
      <c r="R1912" s="103">
        <f t="shared" ref="R1912:R1916" si="747">+IF((IFERROR(C1912,1)+IFERROR(H1912,1)+IFERROR(M1912,1))=3,"#N/A",(IFERROR(C1912,0)+IFERROR(H1912,0)+IFERROR(M1912,0)))</f>
        <v>512121.94320699997</v>
      </c>
      <c r="S1912" s="95">
        <f t="shared" ref="S1912:S1916" si="748">+IF((IFERROR(D1912,-1)+IFERROR(I1912,-1)+IFERROR(N1912,-1))=-3,"#N/A",(IFERROR(D1912,0)+IFERROR(I1912,0)+IFERROR(N1912,0)))</f>
        <v>10</v>
      </c>
      <c r="T1912" s="94">
        <f t="shared" ref="T1912:T1916" si="749">IF((IFERROR(E1912,-1)+IFERROR(J1912,-1)+IFERROR(O1912,-1))=-3,"#N/A",MAX(IFERROR(E1912,-1),IFERROR(J1912,-1),IFERROR(O1912,-1)))</f>
        <v>5.28</v>
      </c>
      <c r="U1912" s="94">
        <f t="shared" ref="U1912:U1916" si="750">IF((IFERROR(F1912,-1)+IFERROR(K1912,-1)+IFERROR(P1912,-1))=-3,"#N/A",MIN(IFERROR(F1912,1000),IFERROR(K1912,1000),IFERROR(P1912,1000)))</f>
        <v>5.15</v>
      </c>
      <c r="V1912" s="98">
        <f t="shared" ref="V1912:V1916" si="751">+IF((IFERROR(C1912,1)+IFERROR(H1912,1)+IFERROR(M1912,1))=3,"#N/A",(IFERROR(C1912,0)*IFERROR(G1912,0)+IFERROR(H1912,0)*IFERROR(L1912,0)+IFERROR(M1912,0)*IFERROR(Q1912,0))/(IFERROR(C1912,0)+IFERROR(H1912,0)+IFERROR(M1912,0)))</f>
        <v>5.2510055954621375</v>
      </c>
      <c r="W1912" s="24"/>
      <c r="X1912" s="103" t="e">
        <v>#N/A</v>
      </c>
      <c r="Y1912" s="95" t="e">
        <v>#N/A</v>
      </c>
      <c r="Z1912" s="94" t="e">
        <v>#N/A</v>
      </c>
      <c r="AA1912" s="94" t="e">
        <v>#N/A</v>
      </c>
      <c r="AB1912" s="94" t="e">
        <v>#N/A</v>
      </c>
      <c r="AC1912" s="23"/>
      <c r="AD1912" s="94">
        <v>5.25</v>
      </c>
      <c r="AE1912" s="103">
        <v>1485102.6466599999</v>
      </c>
      <c r="AF1912" s="94">
        <v>6.5</v>
      </c>
      <c r="AG1912" s="94">
        <v>7.5</v>
      </c>
      <c r="AH1912" s="94">
        <v>8.5</v>
      </c>
      <c r="AJ1912" s="94">
        <v>5</v>
      </c>
    </row>
    <row r="1913" spans="1:36" ht="13.5" customHeight="1" x14ac:dyDescent="0.25">
      <c r="A1913" s="93">
        <v>2017</v>
      </c>
      <c r="B1913" s="89">
        <v>42934</v>
      </c>
      <c r="C1913" s="94" t="e">
        <v>#N/A</v>
      </c>
      <c r="D1913" s="95" t="e">
        <v>#N/A</v>
      </c>
      <c r="E1913" s="94" t="e">
        <v>#N/A</v>
      </c>
      <c r="F1913" s="94" t="e">
        <v>#N/A</v>
      </c>
      <c r="G1913" s="96" t="e">
        <v>#N/A</v>
      </c>
      <c r="H1913" s="103">
        <v>403079.02744500001</v>
      </c>
      <c r="I1913" s="95">
        <v>4</v>
      </c>
      <c r="J1913" s="94">
        <v>5.26</v>
      </c>
      <c r="K1913" s="94">
        <v>5.26</v>
      </c>
      <c r="L1913" s="96">
        <v>5.26</v>
      </c>
      <c r="M1913" s="103">
        <v>174000</v>
      </c>
      <c r="N1913" s="95">
        <v>5</v>
      </c>
      <c r="O1913" s="94">
        <v>5.26</v>
      </c>
      <c r="P1913" s="94">
        <v>5.25</v>
      </c>
      <c r="Q1913" s="96">
        <v>5.254770114942529</v>
      </c>
      <c r="R1913" s="103">
        <f t="shared" si="747"/>
        <v>577079.02744500001</v>
      </c>
      <c r="S1913" s="95">
        <f t="shared" si="748"/>
        <v>9</v>
      </c>
      <c r="T1913" s="94">
        <f t="shared" si="749"/>
        <v>5.26</v>
      </c>
      <c r="U1913" s="94">
        <f t="shared" si="750"/>
        <v>5.25</v>
      </c>
      <c r="V1913" s="98">
        <f t="shared" si="751"/>
        <v>5.2584230929271003</v>
      </c>
      <c r="W1913" s="24"/>
      <c r="X1913" s="103" t="e">
        <v>#N/A</v>
      </c>
      <c r="Y1913" s="95" t="e">
        <v>#N/A</v>
      </c>
      <c r="Z1913" s="94" t="e">
        <v>#N/A</v>
      </c>
      <c r="AA1913" s="94" t="e">
        <v>#N/A</v>
      </c>
      <c r="AB1913" s="94" t="e">
        <v>#N/A</v>
      </c>
      <c r="AC1913" s="23"/>
      <c r="AD1913" s="94">
        <v>5.25</v>
      </c>
      <c r="AE1913" s="103">
        <v>1443366.7878049999</v>
      </c>
      <c r="AF1913" s="94">
        <v>6.5</v>
      </c>
      <c r="AG1913" s="94">
        <v>7.5</v>
      </c>
      <c r="AH1913" s="94">
        <v>8.5</v>
      </c>
      <c r="AJ1913" s="94">
        <v>5</v>
      </c>
    </row>
    <row r="1914" spans="1:36" ht="13.5" customHeight="1" x14ac:dyDescent="0.25">
      <c r="A1914" s="93">
        <v>2017</v>
      </c>
      <c r="B1914" s="89">
        <v>42935</v>
      </c>
      <c r="C1914" s="94" t="e">
        <v>#N/A</v>
      </c>
      <c r="D1914" s="95" t="e">
        <v>#N/A</v>
      </c>
      <c r="E1914" s="94" t="e">
        <v>#N/A</v>
      </c>
      <c r="F1914" s="94" t="e">
        <v>#N/A</v>
      </c>
      <c r="G1914" s="96" t="e">
        <v>#N/A</v>
      </c>
      <c r="H1914" s="103">
        <v>409257.435711</v>
      </c>
      <c r="I1914" s="95">
        <v>3</v>
      </c>
      <c r="J1914" s="94">
        <v>5.26</v>
      </c>
      <c r="K1914" s="94">
        <v>5.26</v>
      </c>
      <c r="L1914" s="96">
        <v>5.2599999999999989</v>
      </c>
      <c r="M1914" s="103">
        <v>201500</v>
      </c>
      <c r="N1914" s="95">
        <v>5</v>
      </c>
      <c r="O1914" s="94">
        <v>5.26</v>
      </c>
      <c r="P1914" s="94">
        <v>5.25</v>
      </c>
      <c r="Q1914" s="96">
        <v>5.2569478908188589</v>
      </c>
      <c r="R1914" s="103">
        <f t="shared" si="747"/>
        <v>610757.435711</v>
      </c>
      <c r="S1914" s="95">
        <f t="shared" si="748"/>
        <v>8</v>
      </c>
      <c r="T1914" s="94">
        <f t="shared" si="749"/>
        <v>5.26</v>
      </c>
      <c r="U1914" s="94">
        <f t="shared" si="750"/>
        <v>5.25</v>
      </c>
      <c r="V1914" s="98">
        <f t="shared" si="751"/>
        <v>5.2589930536019027</v>
      </c>
      <c r="W1914" s="24"/>
      <c r="X1914" s="103" t="e">
        <v>#N/A</v>
      </c>
      <c r="Y1914" s="95" t="e">
        <v>#N/A</v>
      </c>
      <c r="Z1914" s="94" t="e">
        <v>#N/A</v>
      </c>
      <c r="AA1914" s="94" t="e">
        <v>#N/A</v>
      </c>
      <c r="AB1914" s="94" t="e">
        <v>#N/A</v>
      </c>
      <c r="AC1914" s="23"/>
      <c r="AD1914" s="94">
        <v>5.25</v>
      </c>
      <c r="AE1914" s="103">
        <v>1380772.690675</v>
      </c>
      <c r="AF1914" s="94">
        <v>6.5</v>
      </c>
      <c r="AG1914" s="94">
        <v>7.5</v>
      </c>
      <c r="AH1914" s="94">
        <v>8.5</v>
      </c>
      <c r="AJ1914" s="94">
        <v>5</v>
      </c>
    </row>
    <row r="1915" spans="1:36" ht="13.5" customHeight="1" x14ac:dyDescent="0.25">
      <c r="A1915" s="93">
        <v>2017</v>
      </c>
      <c r="B1915" s="89">
        <v>42936</v>
      </c>
      <c r="C1915" s="94" t="e">
        <v>#N/A</v>
      </c>
      <c r="D1915" s="95" t="e">
        <v>#N/A</v>
      </c>
      <c r="E1915" s="94" t="e">
        <v>#N/A</v>
      </c>
      <c r="F1915" s="94" t="e">
        <v>#N/A</v>
      </c>
      <c r="G1915" s="96" t="e">
        <v>#N/A</v>
      </c>
      <c r="H1915" s="103">
        <v>413440.11610500002</v>
      </c>
      <c r="I1915" s="95">
        <v>3</v>
      </c>
      <c r="J1915" s="94">
        <v>5.27</v>
      </c>
      <c r="K1915" s="94">
        <v>5.26</v>
      </c>
      <c r="L1915" s="96">
        <v>5.2624605121312458</v>
      </c>
      <c r="M1915" s="103">
        <v>126500</v>
      </c>
      <c r="N1915" s="95">
        <v>3</v>
      </c>
      <c r="O1915" s="94">
        <v>5.26</v>
      </c>
      <c r="P1915" s="94">
        <v>5.25</v>
      </c>
      <c r="Q1915" s="96">
        <v>5.2547430830039525</v>
      </c>
      <c r="R1915" s="103">
        <f t="shared" si="747"/>
        <v>539940.11610500002</v>
      </c>
      <c r="S1915" s="95">
        <f t="shared" si="748"/>
        <v>6</v>
      </c>
      <c r="T1915" s="94">
        <f t="shared" si="749"/>
        <v>5.27</v>
      </c>
      <c r="U1915" s="94">
        <f t="shared" si="750"/>
        <v>5.25</v>
      </c>
      <c r="V1915" s="98">
        <f t="shared" si="751"/>
        <v>5.2606524323915052</v>
      </c>
      <c r="W1915" s="24"/>
      <c r="X1915" s="103" t="e">
        <v>#N/A</v>
      </c>
      <c r="Y1915" s="95" t="e">
        <v>#N/A</v>
      </c>
      <c r="Z1915" s="94" t="e">
        <v>#N/A</v>
      </c>
      <c r="AA1915" s="94" t="e">
        <v>#N/A</v>
      </c>
      <c r="AB1915" s="94" t="e">
        <v>#N/A</v>
      </c>
      <c r="AC1915" s="23"/>
      <c r="AD1915" s="94">
        <v>5.25</v>
      </c>
      <c r="AE1915" s="103">
        <v>1344276.932574</v>
      </c>
      <c r="AF1915" s="94">
        <v>6.5</v>
      </c>
      <c r="AG1915" s="94">
        <v>7.5</v>
      </c>
      <c r="AH1915" s="94">
        <v>8.5</v>
      </c>
      <c r="AJ1915" s="94">
        <v>5</v>
      </c>
    </row>
    <row r="1916" spans="1:36" ht="13.5" customHeight="1" x14ac:dyDescent="0.25">
      <c r="A1916" s="93">
        <v>2017</v>
      </c>
      <c r="B1916" s="89">
        <v>42937</v>
      </c>
      <c r="C1916" s="94" t="e">
        <v>#N/A</v>
      </c>
      <c r="D1916" s="95" t="e">
        <v>#N/A</v>
      </c>
      <c r="E1916" s="94" t="e">
        <v>#N/A</v>
      </c>
      <c r="F1916" s="94" t="e">
        <v>#N/A</v>
      </c>
      <c r="G1916" s="96" t="e">
        <v>#N/A</v>
      </c>
      <c r="H1916" s="103">
        <v>453382.50624100002</v>
      </c>
      <c r="I1916" s="95">
        <v>3</v>
      </c>
      <c r="J1916" s="94">
        <v>5.27</v>
      </c>
      <c r="K1916" s="94">
        <v>5.26</v>
      </c>
      <c r="L1916" s="96">
        <v>5.2622352328021034</v>
      </c>
      <c r="M1916" s="103">
        <v>118000</v>
      </c>
      <c r="N1916" s="95">
        <v>4</v>
      </c>
      <c r="O1916" s="94">
        <v>5.26</v>
      </c>
      <c r="P1916" s="94">
        <v>5.17</v>
      </c>
      <c r="Q1916" s="96">
        <v>5.2149152542372885</v>
      </c>
      <c r="R1916" s="103">
        <f t="shared" si="747"/>
        <v>571382.50624100002</v>
      </c>
      <c r="S1916" s="95">
        <f t="shared" si="748"/>
        <v>7</v>
      </c>
      <c r="T1916" s="94">
        <f t="shared" si="749"/>
        <v>5.27</v>
      </c>
      <c r="U1916" s="94">
        <f t="shared" si="750"/>
        <v>5.17</v>
      </c>
      <c r="V1916" s="98">
        <f t="shared" si="751"/>
        <v>5.2524628694384043</v>
      </c>
      <c r="W1916" s="24"/>
      <c r="X1916" s="103" t="e">
        <v>#N/A</v>
      </c>
      <c r="Y1916" s="95" t="e">
        <v>#N/A</v>
      </c>
      <c r="Z1916" s="94" t="e">
        <v>#N/A</v>
      </c>
      <c r="AA1916" s="94" t="e">
        <v>#N/A</v>
      </c>
      <c r="AB1916" s="94" t="e">
        <v>#N/A</v>
      </c>
      <c r="AC1916" s="23"/>
      <c r="AD1916" s="94">
        <v>5.25</v>
      </c>
      <c r="AE1916" s="103">
        <v>1530513.249419</v>
      </c>
      <c r="AF1916" s="94">
        <v>6.5</v>
      </c>
      <c r="AG1916" s="94">
        <v>7.5</v>
      </c>
      <c r="AH1916" s="94">
        <v>8.5</v>
      </c>
      <c r="AJ1916" s="94">
        <v>5</v>
      </c>
    </row>
    <row r="1917" spans="1:36" ht="13.5" customHeight="1" x14ac:dyDescent="0.25">
      <c r="A1917" s="93">
        <v>2017</v>
      </c>
      <c r="B1917" s="89">
        <v>42940</v>
      </c>
      <c r="C1917" s="94" t="e">
        <v>#N/A</v>
      </c>
      <c r="D1917" s="95" t="e">
        <v>#N/A</v>
      </c>
      <c r="E1917" s="94" t="e">
        <v>#N/A</v>
      </c>
      <c r="F1917" s="94" t="e">
        <v>#N/A</v>
      </c>
      <c r="G1917" s="96" t="e">
        <v>#N/A</v>
      </c>
      <c r="H1917" s="103">
        <v>387581.21322099998</v>
      </c>
      <c r="I1917" s="95">
        <v>3</v>
      </c>
      <c r="J1917" s="94">
        <v>5.27</v>
      </c>
      <c r="K1917" s="94">
        <v>5.26</v>
      </c>
      <c r="L1917" s="96">
        <v>5.2622355377454939</v>
      </c>
      <c r="M1917" s="103">
        <v>144000</v>
      </c>
      <c r="N1917" s="95">
        <v>5</v>
      </c>
      <c r="O1917" s="94">
        <v>5.25</v>
      </c>
      <c r="P1917" s="94">
        <v>5.24</v>
      </c>
      <c r="Q1917" s="96">
        <v>5.2486111111111109</v>
      </c>
      <c r="R1917" s="103">
        <f t="shared" ref="R1917:R1921" si="752">+IF((IFERROR(C1917,1)+IFERROR(H1917,1)+IFERROR(M1917,1))=3,"#N/A",(IFERROR(C1917,0)+IFERROR(H1917,0)+IFERROR(M1917,0)))</f>
        <v>531581.21322100004</v>
      </c>
      <c r="S1917" s="95">
        <f t="shared" ref="S1917:S1921" si="753">+IF((IFERROR(D1917,-1)+IFERROR(I1917,-1)+IFERROR(N1917,-1))=-3,"#N/A",(IFERROR(D1917,0)+IFERROR(I1917,0)+IFERROR(N1917,0)))</f>
        <v>8</v>
      </c>
      <c r="T1917" s="94">
        <f t="shared" ref="T1917:T1921" si="754">IF((IFERROR(E1917,-1)+IFERROR(J1917,-1)+IFERROR(O1917,-1))=-3,"#N/A",MAX(IFERROR(E1917,-1),IFERROR(J1917,-1),IFERROR(O1917,-1)))</f>
        <v>5.27</v>
      </c>
      <c r="U1917" s="94">
        <f t="shared" ref="U1917:U1921" si="755">IF((IFERROR(F1917,-1)+IFERROR(K1917,-1)+IFERROR(P1917,-1))=-3,"#N/A",MIN(IFERROR(F1917,1000),IFERROR(K1917,1000),IFERROR(P1917,1000)))</f>
        <v>5.24</v>
      </c>
      <c r="V1917" s="98">
        <f t="shared" ref="V1917:V1921" si="756">+IF((IFERROR(C1917,1)+IFERROR(H1917,1)+IFERROR(M1917,1))=3,"#N/A",(IFERROR(C1917,0)*IFERROR(G1917,0)+IFERROR(H1917,0)*IFERROR(L1917,0)+IFERROR(M1917,0)*IFERROR(Q1917,0))/(IFERROR(C1917,0)+IFERROR(H1917,0)+IFERROR(M1917,0)))</f>
        <v>5.2585448177076959</v>
      </c>
      <c r="W1917" s="24"/>
      <c r="X1917" s="103" t="e">
        <v>#N/A</v>
      </c>
      <c r="Y1917" s="95" t="e">
        <v>#N/A</v>
      </c>
      <c r="Z1917" s="94" t="e">
        <v>#N/A</v>
      </c>
      <c r="AA1917" s="94" t="e">
        <v>#N/A</v>
      </c>
      <c r="AB1917" s="94" t="e">
        <v>#N/A</v>
      </c>
      <c r="AC1917" s="23"/>
      <c r="AD1917" s="94">
        <v>5.25</v>
      </c>
      <c r="AE1917" s="103">
        <v>1511089.5189159999</v>
      </c>
      <c r="AF1917" s="94">
        <v>6.5</v>
      </c>
      <c r="AG1917" s="94">
        <v>7.5</v>
      </c>
      <c r="AH1917" s="94">
        <v>8.5</v>
      </c>
      <c r="AJ1917" s="94">
        <v>5</v>
      </c>
    </row>
    <row r="1918" spans="1:36" ht="13.5" customHeight="1" x14ac:dyDescent="0.25">
      <c r="A1918" s="93">
        <v>2017</v>
      </c>
      <c r="B1918" s="89">
        <v>42941</v>
      </c>
      <c r="C1918" s="94" t="e">
        <v>#N/A</v>
      </c>
      <c r="D1918" s="95" t="e">
        <v>#N/A</v>
      </c>
      <c r="E1918" s="94" t="e">
        <v>#N/A</v>
      </c>
      <c r="F1918" s="94" t="e">
        <v>#N/A</v>
      </c>
      <c r="G1918" s="96" t="e">
        <v>#N/A</v>
      </c>
      <c r="H1918" s="103">
        <v>282106.00760200003</v>
      </c>
      <c r="I1918" s="95">
        <v>2</v>
      </c>
      <c r="J1918" s="94">
        <v>5.26</v>
      </c>
      <c r="K1918" s="94">
        <v>5.26</v>
      </c>
      <c r="L1918" s="96">
        <v>5.26</v>
      </c>
      <c r="M1918" s="103">
        <v>95600</v>
      </c>
      <c r="N1918" s="95">
        <v>5</v>
      </c>
      <c r="O1918" s="94">
        <v>5.25</v>
      </c>
      <c r="P1918" s="94">
        <v>5.2</v>
      </c>
      <c r="Q1918" s="96">
        <v>5.2304393305439332</v>
      </c>
      <c r="R1918" s="103">
        <f t="shared" si="752"/>
        <v>377706.00760200003</v>
      </c>
      <c r="S1918" s="95">
        <f t="shared" si="753"/>
        <v>7</v>
      </c>
      <c r="T1918" s="94">
        <f t="shared" si="754"/>
        <v>5.26</v>
      </c>
      <c r="U1918" s="94">
        <f t="shared" si="755"/>
        <v>5.2</v>
      </c>
      <c r="V1918" s="98">
        <f t="shared" si="756"/>
        <v>5.2525179903334296</v>
      </c>
      <c r="W1918" s="24"/>
      <c r="X1918" s="103" t="e">
        <v>#N/A</v>
      </c>
      <c r="Y1918" s="95" t="e">
        <v>#N/A</v>
      </c>
      <c r="Z1918" s="94" t="e">
        <v>#N/A</v>
      </c>
      <c r="AA1918" s="94" t="e">
        <v>#N/A</v>
      </c>
      <c r="AB1918" s="94" t="e">
        <v>#N/A</v>
      </c>
      <c r="AC1918" s="23"/>
      <c r="AD1918" s="94">
        <v>5.25</v>
      </c>
      <c r="AE1918" s="103">
        <v>1552738.7529320002</v>
      </c>
      <c r="AF1918" s="94">
        <v>6.5</v>
      </c>
      <c r="AG1918" s="94">
        <v>7.5</v>
      </c>
      <c r="AH1918" s="94">
        <v>8.5</v>
      </c>
      <c r="AJ1918" s="94">
        <v>5</v>
      </c>
    </row>
    <row r="1919" spans="1:36" ht="13.5" customHeight="1" x14ac:dyDescent="0.25">
      <c r="A1919" s="93">
        <v>2017</v>
      </c>
      <c r="B1919" s="89">
        <v>42942</v>
      </c>
      <c r="C1919" s="94" t="e">
        <v>#N/A</v>
      </c>
      <c r="D1919" s="95" t="e">
        <v>#N/A</v>
      </c>
      <c r="E1919" s="94" t="e">
        <v>#N/A</v>
      </c>
      <c r="F1919" s="94" t="e">
        <v>#N/A</v>
      </c>
      <c r="G1919" s="96" t="e">
        <v>#N/A</v>
      </c>
      <c r="H1919" s="103">
        <v>329062.51845700003</v>
      </c>
      <c r="I1919" s="95">
        <v>4</v>
      </c>
      <c r="J1919" s="94">
        <v>5.27</v>
      </c>
      <c r="K1919" s="94">
        <v>5.23</v>
      </c>
      <c r="L1919" s="96">
        <v>5.2595023562337708</v>
      </c>
      <c r="M1919" s="103">
        <v>89000</v>
      </c>
      <c r="N1919" s="95">
        <v>3</v>
      </c>
      <c r="O1919" s="94">
        <v>5.25</v>
      </c>
      <c r="P1919" s="94">
        <v>5.25</v>
      </c>
      <c r="Q1919" s="96">
        <v>5.25</v>
      </c>
      <c r="R1919" s="103">
        <f t="shared" si="752"/>
        <v>418062.51845700003</v>
      </c>
      <c r="S1919" s="95">
        <f t="shared" si="753"/>
        <v>7</v>
      </c>
      <c r="T1919" s="94">
        <f t="shared" si="754"/>
        <v>5.27</v>
      </c>
      <c r="U1919" s="94">
        <f t="shared" si="755"/>
        <v>5.23</v>
      </c>
      <c r="V1919" s="98">
        <f t="shared" si="756"/>
        <v>5.257479429835282</v>
      </c>
      <c r="W1919" s="24"/>
      <c r="X1919" s="103" t="e">
        <v>#N/A</v>
      </c>
      <c r="Y1919" s="95" t="e">
        <v>#N/A</v>
      </c>
      <c r="Z1919" s="94" t="e">
        <v>#N/A</v>
      </c>
      <c r="AA1919" s="94" t="e">
        <v>#N/A</v>
      </c>
      <c r="AB1919" s="94" t="e">
        <v>#N/A</v>
      </c>
      <c r="AC1919" s="23"/>
      <c r="AD1919" s="94">
        <v>5.25</v>
      </c>
      <c r="AE1919" s="103">
        <v>1679119.5198210001</v>
      </c>
      <c r="AF1919" s="94">
        <v>6.5</v>
      </c>
      <c r="AG1919" s="94">
        <v>7.5</v>
      </c>
      <c r="AH1919" s="94">
        <v>8.5</v>
      </c>
      <c r="AJ1919" s="94">
        <v>5</v>
      </c>
    </row>
    <row r="1920" spans="1:36" ht="13.5" customHeight="1" x14ac:dyDescent="0.25">
      <c r="A1920" s="93">
        <v>2017</v>
      </c>
      <c r="B1920" s="89">
        <v>42943</v>
      </c>
      <c r="C1920" s="94" t="e">
        <v>#N/A</v>
      </c>
      <c r="D1920" s="95" t="e">
        <v>#N/A</v>
      </c>
      <c r="E1920" s="94" t="e">
        <v>#N/A</v>
      </c>
      <c r="F1920" s="94" t="e">
        <v>#N/A</v>
      </c>
      <c r="G1920" s="96" t="e">
        <v>#N/A</v>
      </c>
      <c r="H1920" s="103">
        <v>227777.21569899999</v>
      </c>
      <c r="I1920" s="95">
        <v>3</v>
      </c>
      <c r="J1920" s="94">
        <v>5.26</v>
      </c>
      <c r="K1920" s="94">
        <v>5.23</v>
      </c>
      <c r="L1920" s="96">
        <v>5.2577650817176877</v>
      </c>
      <c r="M1920" s="103">
        <v>128000</v>
      </c>
      <c r="N1920" s="95">
        <v>5</v>
      </c>
      <c r="O1920" s="94">
        <v>5.25</v>
      </c>
      <c r="P1920" s="94">
        <v>5.15</v>
      </c>
      <c r="Q1920" s="96">
        <v>5.2180468749999998</v>
      </c>
      <c r="R1920" s="103">
        <f t="shared" si="752"/>
        <v>355777.21569899999</v>
      </c>
      <c r="S1920" s="95">
        <f t="shared" si="753"/>
        <v>8</v>
      </c>
      <c r="T1920" s="94">
        <f t="shared" si="754"/>
        <v>5.26</v>
      </c>
      <c r="U1920" s="94">
        <f t="shared" si="755"/>
        <v>5.15</v>
      </c>
      <c r="V1920" s="98">
        <f t="shared" si="756"/>
        <v>5.2434754357383193</v>
      </c>
      <c r="W1920" s="24"/>
      <c r="X1920" s="103" t="e">
        <v>#N/A</v>
      </c>
      <c r="Y1920" s="95" t="e">
        <v>#N/A</v>
      </c>
      <c r="Z1920" s="94" t="e">
        <v>#N/A</v>
      </c>
      <c r="AA1920" s="94" t="e">
        <v>#N/A</v>
      </c>
      <c r="AB1920" s="94" t="e">
        <v>#N/A</v>
      </c>
      <c r="AC1920" s="23"/>
      <c r="AD1920" s="94">
        <v>5.25</v>
      </c>
      <c r="AE1920" s="103">
        <v>1632395.881366</v>
      </c>
      <c r="AF1920" s="94">
        <v>6.5</v>
      </c>
      <c r="AG1920" s="94">
        <v>7.5</v>
      </c>
      <c r="AH1920" s="94">
        <v>8.5</v>
      </c>
      <c r="AJ1920" s="94">
        <v>5</v>
      </c>
    </row>
    <row r="1921" spans="1:36" ht="13.5" customHeight="1" x14ac:dyDescent="0.25">
      <c r="A1921" s="93">
        <v>2017</v>
      </c>
      <c r="B1921" s="89">
        <v>42944</v>
      </c>
      <c r="C1921" s="94" t="e">
        <v>#N/A</v>
      </c>
      <c r="D1921" s="95" t="e">
        <v>#N/A</v>
      </c>
      <c r="E1921" s="94" t="e">
        <v>#N/A</v>
      </c>
      <c r="F1921" s="94" t="e">
        <v>#N/A</v>
      </c>
      <c r="G1921" s="96" t="e">
        <v>#N/A</v>
      </c>
      <c r="H1921" s="103">
        <v>105176.512282</v>
      </c>
      <c r="I1921" s="95">
        <v>2</v>
      </c>
      <c r="J1921" s="94">
        <v>5.26</v>
      </c>
      <c r="K1921" s="94">
        <v>5.23</v>
      </c>
      <c r="L1921" s="96">
        <v>5.2574179586117875</v>
      </c>
      <c r="M1921" s="103">
        <v>84500</v>
      </c>
      <c r="N1921" s="95">
        <v>5</v>
      </c>
      <c r="O1921" s="94">
        <v>5.24</v>
      </c>
      <c r="P1921" s="94">
        <v>5.15</v>
      </c>
      <c r="Q1921" s="96">
        <v>5.1919526627218939</v>
      </c>
      <c r="R1921" s="103">
        <f t="shared" si="752"/>
        <v>189676.51228199998</v>
      </c>
      <c r="S1921" s="95">
        <f t="shared" si="753"/>
        <v>7</v>
      </c>
      <c r="T1921" s="94">
        <f t="shared" si="754"/>
        <v>5.26</v>
      </c>
      <c r="U1921" s="94">
        <f t="shared" si="755"/>
        <v>5.15</v>
      </c>
      <c r="V1921" s="98">
        <f t="shared" si="756"/>
        <v>5.2282534751649834</v>
      </c>
      <c r="W1921" s="24"/>
      <c r="X1921" s="103" t="e">
        <v>#N/A</v>
      </c>
      <c r="Y1921" s="95" t="e">
        <v>#N/A</v>
      </c>
      <c r="Z1921" s="94" t="e">
        <v>#N/A</v>
      </c>
      <c r="AA1921" s="94" t="e">
        <v>#N/A</v>
      </c>
      <c r="AB1921" s="94" t="e">
        <v>#N/A</v>
      </c>
      <c r="AC1921" s="23"/>
      <c r="AD1921" s="94">
        <v>5.25</v>
      </c>
      <c r="AE1921" s="103">
        <v>1666959.863651</v>
      </c>
      <c r="AF1921" s="94">
        <v>6.5</v>
      </c>
      <c r="AG1921" s="94">
        <v>7.5</v>
      </c>
      <c r="AH1921" s="94">
        <v>8.5</v>
      </c>
      <c r="AJ1921" s="94">
        <v>5</v>
      </c>
    </row>
    <row r="1922" spans="1:36" ht="13.5" customHeight="1" x14ac:dyDescent="0.25">
      <c r="A1922" s="93">
        <v>2017</v>
      </c>
      <c r="B1922" s="89">
        <v>42947</v>
      </c>
      <c r="C1922" s="94" t="e">
        <v>#N/A</v>
      </c>
      <c r="D1922" s="95" t="e">
        <v>#N/A</v>
      </c>
      <c r="E1922" s="94" t="e">
        <v>#N/A</v>
      </c>
      <c r="F1922" s="94" t="e">
        <v>#N/A</v>
      </c>
      <c r="G1922" s="96" t="e">
        <v>#N/A</v>
      </c>
      <c r="H1922" s="103">
        <v>113328.05353799999</v>
      </c>
      <c r="I1922" s="95">
        <v>3</v>
      </c>
      <c r="J1922" s="94">
        <v>5.26</v>
      </c>
      <c r="K1922" s="94">
        <v>5.0999999999999996</v>
      </c>
      <c r="L1922" s="96">
        <v>5.1835635123613466</v>
      </c>
      <c r="M1922" s="103">
        <v>41000</v>
      </c>
      <c r="N1922" s="95">
        <v>2</v>
      </c>
      <c r="O1922" s="94">
        <v>5.25</v>
      </c>
      <c r="P1922" s="94">
        <v>5.23</v>
      </c>
      <c r="Q1922" s="96">
        <v>5.2426829268292687</v>
      </c>
      <c r="R1922" s="103">
        <f t="shared" ref="R1922:R1926" si="757">+IF((IFERROR(C1922,1)+IFERROR(H1922,1)+IFERROR(M1922,1))=3,"#N/A",(IFERROR(C1922,0)+IFERROR(H1922,0)+IFERROR(M1922,0)))</f>
        <v>154328.05353799998</v>
      </c>
      <c r="S1922" s="95">
        <f t="shared" ref="S1922:S1926" si="758">+IF((IFERROR(D1922,-1)+IFERROR(I1922,-1)+IFERROR(N1922,-1))=-3,"#N/A",(IFERROR(D1922,0)+IFERROR(I1922,0)+IFERROR(N1922,0)))</f>
        <v>5</v>
      </c>
      <c r="T1922" s="94">
        <f t="shared" ref="T1922:T1926" si="759">IF((IFERROR(E1922,-1)+IFERROR(J1922,-1)+IFERROR(O1922,-1))=-3,"#N/A",MAX(IFERROR(E1922,-1),IFERROR(J1922,-1),IFERROR(O1922,-1)))</f>
        <v>5.26</v>
      </c>
      <c r="U1922" s="94">
        <f t="shared" ref="U1922:U1926" si="760">IF((IFERROR(F1922,-1)+IFERROR(K1922,-1)+IFERROR(P1922,-1))=-3,"#N/A",MIN(IFERROR(F1922,1000),IFERROR(K1922,1000),IFERROR(P1922,1000)))</f>
        <v>5.0999999999999996</v>
      </c>
      <c r="V1922" s="98">
        <f t="shared" ref="V1922:V1926" si="761">+IF((IFERROR(C1922,1)+IFERROR(H1922,1)+IFERROR(M1922,1))=3,"#N/A",(IFERROR(C1922,0)*IFERROR(G1922,0)+IFERROR(H1922,0)*IFERROR(L1922,0)+IFERROR(M1922,0)*IFERROR(Q1922,0))/(IFERROR(C1922,0)+IFERROR(H1922,0)+IFERROR(M1922,0)))</f>
        <v>5.1992696392619102</v>
      </c>
      <c r="W1922" s="24"/>
      <c r="X1922" s="103" t="e">
        <v>#N/A</v>
      </c>
      <c r="Y1922" s="95" t="e">
        <v>#N/A</v>
      </c>
      <c r="Z1922" s="94" t="e">
        <v>#N/A</v>
      </c>
      <c r="AA1922" s="94" t="e">
        <v>#N/A</v>
      </c>
      <c r="AB1922" s="94" t="e">
        <v>#N/A</v>
      </c>
      <c r="AC1922" s="23"/>
      <c r="AD1922" s="94">
        <v>5.25</v>
      </c>
      <c r="AE1922" s="103">
        <v>1700240.491136</v>
      </c>
      <c r="AF1922" s="94">
        <v>6.5</v>
      </c>
      <c r="AG1922" s="94">
        <v>7.5</v>
      </c>
      <c r="AH1922" s="94">
        <v>8.5</v>
      </c>
      <c r="AJ1922" s="94">
        <v>5</v>
      </c>
    </row>
    <row r="1923" spans="1:36" ht="13.5" customHeight="1" x14ac:dyDescent="0.25">
      <c r="A1923" s="93">
        <v>2017</v>
      </c>
      <c r="B1923" s="89">
        <v>42948</v>
      </c>
      <c r="C1923" s="94" t="e">
        <v>#N/A</v>
      </c>
      <c r="D1923" s="95" t="e">
        <v>#N/A</v>
      </c>
      <c r="E1923" s="94" t="e">
        <v>#N/A</v>
      </c>
      <c r="F1923" s="94" t="e">
        <v>#N/A</v>
      </c>
      <c r="G1923" s="96" t="e">
        <v>#N/A</v>
      </c>
      <c r="H1923" s="103">
        <v>215391.628543</v>
      </c>
      <c r="I1923" s="95">
        <v>3</v>
      </c>
      <c r="J1923" s="94">
        <v>5.26</v>
      </c>
      <c r="K1923" s="94">
        <v>5.15</v>
      </c>
      <c r="L1923" s="96">
        <v>5.2425255573578209</v>
      </c>
      <c r="M1923" s="103">
        <v>48500</v>
      </c>
      <c r="N1923" s="95">
        <v>3</v>
      </c>
      <c r="O1923" s="94">
        <v>5.25</v>
      </c>
      <c r="P1923" s="94">
        <v>5.23</v>
      </c>
      <c r="Q1923" s="96">
        <v>5.2434020618556705</v>
      </c>
      <c r="R1923" s="103">
        <f t="shared" si="757"/>
        <v>263891.62854299997</v>
      </c>
      <c r="S1923" s="95">
        <f t="shared" si="758"/>
        <v>6</v>
      </c>
      <c r="T1923" s="94">
        <f t="shared" si="759"/>
        <v>5.26</v>
      </c>
      <c r="U1923" s="94">
        <f t="shared" si="760"/>
        <v>5.15</v>
      </c>
      <c r="V1923" s="98">
        <f t="shared" si="761"/>
        <v>5.242686647985745</v>
      </c>
      <c r="W1923" s="24"/>
      <c r="X1923" s="103" t="e">
        <v>#N/A</v>
      </c>
      <c r="Y1923" s="95" t="e">
        <v>#N/A</v>
      </c>
      <c r="Z1923" s="94" t="e">
        <v>#N/A</v>
      </c>
      <c r="AA1923" s="94" t="e">
        <v>#N/A</v>
      </c>
      <c r="AB1923" s="94" t="e">
        <v>#N/A</v>
      </c>
      <c r="AC1923" s="23"/>
      <c r="AD1923" s="94">
        <v>5.25</v>
      </c>
      <c r="AE1923" s="103">
        <v>1543755.260488</v>
      </c>
      <c r="AF1923" s="94">
        <v>6.5</v>
      </c>
      <c r="AG1923" s="94">
        <v>7.5</v>
      </c>
      <c r="AH1923" s="94">
        <v>8.5</v>
      </c>
      <c r="AJ1923" s="94">
        <v>5</v>
      </c>
    </row>
    <row r="1924" spans="1:36" ht="13.5" customHeight="1" x14ac:dyDescent="0.25">
      <c r="A1924" s="93">
        <v>2017</v>
      </c>
      <c r="B1924" s="89">
        <v>42949</v>
      </c>
      <c r="C1924" s="94" t="e">
        <v>#N/A</v>
      </c>
      <c r="D1924" s="95" t="e">
        <v>#N/A</v>
      </c>
      <c r="E1924" s="94" t="e">
        <v>#N/A</v>
      </c>
      <c r="F1924" s="94" t="e">
        <v>#N/A</v>
      </c>
      <c r="G1924" s="96" t="e">
        <v>#N/A</v>
      </c>
      <c r="H1924" s="103">
        <v>225183.95738000001</v>
      </c>
      <c r="I1924" s="95">
        <v>1</v>
      </c>
      <c r="J1924" s="94">
        <v>5.26</v>
      </c>
      <c r="K1924" s="94">
        <v>5.26</v>
      </c>
      <c r="L1924" s="96">
        <v>5.26</v>
      </c>
      <c r="M1924" s="103">
        <v>84500</v>
      </c>
      <c r="N1924" s="95">
        <v>6</v>
      </c>
      <c r="O1924" s="94">
        <v>5.25</v>
      </c>
      <c r="P1924" s="94">
        <v>5.2</v>
      </c>
      <c r="Q1924" s="96">
        <v>5.2207692307692311</v>
      </c>
      <c r="R1924" s="103">
        <f t="shared" si="757"/>
        <v>309683.95738000004</v>
      </c>
      <c r="S1924" s="95">
        <f t="shared" si="758"/>
        <v>7</v>
      </c>
      <c r="T1924" s="94">
        <f t="shared" si="759"/>
        <v>5.26</v>
      </c>
      <c r="U1924" s="94">
        <f t="shared" si="760"/>
        <v>5.2</v>
      </c>
      <c r="V1924" s="98">
        <f t="shared" si="761"/>
        <v>5.2492955384965825</v>
      </c>
      <c r="W1924" s="24"/>
      <c r="X1924" s="103" t="e">
        <v>#N/A</v>
      </c>
      <c r="Y1924" s="95" t="e">
        <v>#N/A</v>
      </c>
      <c r="Z1924" s="94" t="e">
        <v>#N/A</v>
      </c>
      <c r="AA1924" s="94" t="e">
        <v>#N/A</v>
      </c>
      <c r="AB1924" s="94" t="e">
        <v>#N/A</v>
      </c>
      <c r="AC1924" s="23"/>
      <c r="AD1924" s="94">
        <v>5.25</v>
      </c>
      <c r="AE1924" s="103">
        <v>1666365.3244699999</v>
      </c>
      <c r="AF1924" s="94">
        <v>6.5</v>
      </c>
      <c r="AG1924" s="94">
        <v>7.5</v>
      </c>
      <c r="AH1924" s="94">
        <v>8.5</v>
      </c>
      <c r="AJ1924" s="94">
        <v>5</v>
      </c>
    </row>
    <row r="1925" spans="1:36" ht="13.5" customHeight="1" x14ac:dyDescent="0.25">
      <c r="A1925" s="93">
        <v>2017</v>
      </c>
      <c r="B1925" s="89">
        <v>42950</v>
      </c>
      <c r="C1925" s="94" t="e">
        <v>#N/A</v>
      </c>
      <c r="D1925" s="95" t="e">
        <v>#N/A</v>
      </c>
      <c r="E1925" s="94" t="e">
        <v>#N/A</v>
      </c>
      <c r="F1925" s="94" t="e">
        <v>#N/A</v>
      </c>
      <c r="G1925" s="96" t="e">
        <v>#N/A</v>
      </c>
      <c r="H1925" s="103">
        <v>229578.48106200001</v>
      </c>
      <c r="I1925" s="95">
        <v>3</v>
      </c>
      <c r="J1925" s="94">
        <v>5.26</v>
      </c>
      <c r="K1925" s="94">
        <v>5.15</v>
      </c>
      <c r="L1925" s="96">
        <v>5.2455697845020355</v>
      </c>
      <c r="M1925" s="103">
        <v>78500</v>
      </c>
      <c r="N1925" s="95">
        <v>4</v>
      </c>
      <c r="O1925" s="94">
        <v>5.25</v>
      </c>
      <c r="P1925" s="94">
        <v>5.24</v>
      </c>
      <c r="Q1925" s="96">
        <v>5.2432484076433123</v>
      </c>
      <c r="R1925" s="103">
        <f t="shared" si="757"/>
        <v>308078.48106200004</v>
      </c>
      <c r="S1925" s="95">
        <f t="shared" si="758"/>
        <v>7</v>
      </c>
      <c r="T1925" s="94">
        <f t="shared" si="759"/>
        <v>5.26</v>
      </c>
      <c r="U1925" s="94">
        <f t="shared" si="760"/>
        <v>5.15</v>
      </c>
      <c r="V1925" s="98">
        <f t="shared" si="761"/>
        <v>5.2449782855996077</v>
      </c>
      <c r="W1925" s="24"/>
      <c r="X1925" s="103" t="e">
        <v>#N/A</v>
      </c>
      <c r="Y1925" s="95" t="e">
        <v>#N/A</v>
      </c>
      <c r="Z1925" s="94" t="e">
        <v>#N/A</v>
      </c>
      <c r="AA1925" s="94" t="e">
        <v>#N/A</v>
      </c>
      <c r="AB1925" s="94" t="e">
        <v>#N/A</v>
      </c>
      <c r="AC1925" s="23"/>
      <c r="AD1925" s="94">
        <v>5.25</v>
      </c>
      <c r="AE1925" s="103">
        <v>1639906.2789759999</v>
      </c>
      <c r="AF1925" s="94">
        <v>6.5</v>
      </c>
      <c r="AG1925" s="94">
        <v>7.5</v>
      </c>
      <c r="AH1925" s="94">
        <v>8.5</v>
      </c>
      <c r="AJ1925" s="94">
        <v>5</v>
      </c>
    </row>
    <row r="1926" spans="1:36" ht="13.5" customHeight="1" x14ac:dyDescent="0.25">
      <c r="A1926" s="93">
        <v>2017</v>
      </c>
      <c r="B1926" s="89">
        <v>42951</v>
      </c>
      <c r="C1926" s="94" t="e">
        <v>#N/A</v>
      </c>
      <c r="D1926" s="95" t="e">
        <v>#N/A</v>
      </c>
      <c r="E1926" s="94" t="e">
        <v>#N/A</v>
      </c>
      <c r="F1926" s="94" t="e">
        <v>#N/A</v>
      </c>
      <c r="G1926" s="96" t="e">
        <v>#N/A</v>
      </c>
      <c r="H1926" s="103">
        <v>95010.866966999994</v>
      </c>
      <c r="I1926" s="95">
        <v>2</v>
      </c>
      <c r="J1926" s="94">
        <v>5.26</v>
      </c>
      <c r="K1926" s="94">
        <v>5.26</v>
      </c>
      <c r="L1926" s="96">
        <v>5.26</v>
      </c>
      <c r="M1926" s="103">
        <v>104785</v>
      </c>
      <c r="N1926" s="95">
        <v>6</v>
      </c>
      <c r="O1926" s="94">
        <v>5.25</v>
      </c>
      <c r="P1926" s="94">
        <v>5.2</v>
      </c>
      <c r="Q1926" s="96">
        <v>5.2418603330629381</v>
      </c>
      <c r="R1926" s="103">
        <f t="shared" si="757"/>
        <v>199795.86696700001</v>
      </c>
      <c r="S1926" s="95">
        <f t="shared" si="758"/>
        <v>8</v>
      </c>
      <c r="T1926" s="94">
        <f t="shared" si="759"/>
        <v>5.26</v>
      </c>
      <c r="U1926" s="94">
        <f t="shared" si="760"/>
        <v>5.2</v>
      </c>
      <c r="V1926" s="98">
        <f t="shared" si="761"/>
        <v>5.2504864648660918</v>
      </c>
      <c r="W1926" s="24"/>
      <c r="X1926" s="103" t="e">
        <v>#N/A</v>
      </c>
      <c r="Y1926" s="95" t="e">
        <v>#N/A</v>
      </c>
      <c r="Z1926" s="94" t="e">
        <v>#N/A</v>
      </c>
      <c r="AA1926" s="94" t="e">
        <v>#N/A</v>
      </c>
      <c r="AB1926" s="94" t="e">
        <v>#N/A</v>
      </c>
      <c r="AC1926" s="23"/>
      <c r="AD1926" s="94">
        <v>5.25</v>
      </c>
      <c r="AE1926" s="103">
        <v>1749873.4004489998</v>
      </c>
      <c r="AF1926" s="94">
        <v>6.5</v>
      </c>
      <c r="AG1926" s="94">
        <v>7.5</v>
      </c>
      <c r="AH1926" s="94">
        <v>8.5</v>
      </c>
      <c r="AJ1926" s="94">
        <v>5</v>
      </c>
    </row>
    <row r="1927" spans="1:36" ht="13.5" customHeight="1" x14ac:dyDescent="0.25">
      <c r="A1927" s="93">
        <v>2017</v>
      </c>
      <c r="B1927" s="89">
        <v>42954</v>
      </c>
      <c r="C1927" s="94" t="e">
        <v>#N/A</v>
      </c>
      <c r="D1927" s="95" t="e">
        <v>#N/A</v>
      </c>
      <c r="E1927" s="94" t="e">
        <v>#N/A</v>
      </c>
      <c r="F1927" s="94" t="e">
        <v>#N/A</v>
      </c>
      <c r="G1927" s="96" t="e">
        <v>#N/A</v>
      </c>
      <c r="H1927" s="103">
        <v>203134.63027699999</v>
      </c>
      <c r="I1927" s="95">
        <v>2</v>
      </c>
      <c r="J1927" s="94">
        <v>5.26</v>
      </c>
      <c r="K1927" s="94">
        <v>5.26</v>
      </c>
      <c r="L1927" s="96">
        <v>5.26</v>
      </c>
      <c r="M1927" s="103">
        <v>96790</v>
      </c>
      <c r="N1927" s="95">
        <v>5</v>
      </c>
      <c r="O1927" s="94">
        <v>5.26</v>
      </c>
      <c r="P1927" s="94">
        <v>5.25</v>
      </c>
      <c r="Q1927" s="96">
        <v>5.250413265833247</v>
      </c>
      <c r="R1927" s="103">
        <f t="shared" ref="R1927:R1931" si="762">+IF((IFERROR(C1927,1)+IFERROR(H1927,1)+IFERROR(M1927,1))=3,"#N/A",(IFERROR(C1927,0)+IFERROR(H1927,0)+IFERROR(M1927,0)))</f>
        <v>299924.63027700002</v>
      </c>
      <c r="S1927" s="95">
        <f t="shared" ref="S1927:S1931" si="763">+IF((IFERROR(D1927,-1)+IFERROR(I1927,-1)+IFERROR(N1927,-1))=-3,"#N/A",(IFERROR(D1927,0)+IFERROR(I1927,0)+IFERROR(N1927,0)))</f>
        <v>7</v>
      </c>
      <c r="T1927" s="94">
        <f t="shared" ref="T1927:T1931" si="764">IF((IFERROR(E1927,-1)+IFERROR(J1927,-1)+IFERROR(O1927,-1))=-3,"#N/A",MAX(IFERROR(E1927,-1),IFERROR(J1927,-1),IFERROR(O1927,-1)))</f>
        <v>5.26</v>
      </c>
      <c r="U1927" s="94">
        <f t="shared" ref="U1927:U1931" si="765">IF((IFERROR(F1927,-1)+IFERROR(K1927,-1)+IFERROR(P1927,-1))=-3,"#N/A",MIN(IFERROR(F1927,1000),IFERROR(K1927,1000),IFERROR(P1927,1000)))</f>
        <v>5.25</v>
      </c>
      <c r="V1927" s="98">
        <f t="shared" ref="V1927:V1931" si="766">+IF((IFERROR(C1927,1)+IFERROR(H1927,1)+IFERROR(M1927,1))=3,"#N/A",(IFERROR(C1927,0)*IFERROR(G1927,0)+IFERROR(H1927,0)*IFERROR(L1927,0)+IFERROR(M1927,0)*IFERROR(Q1927,0))/(IFERROR(C1927,0)+IFERROR(H1927,0)+IFERROR(M1927,0)))</f>
        <v>5.2569062227428827</v>
      </c>
      <c r="W1927" s="24"/>
      <c r="X1927" s="103" t="e">
        <v>#N/A</v>
      </c>
      <c r="Y1927" s="95" t="e">
        <v>#N/A</v>
      </c>
      <c r="Z1927" s="94" t="e">
        <v>#N/A</v>
      </c>
      <c r="AA1927" s="94" t="e">
        <v>#N/A</v>
      </c>
      <c r="AB1927" s="94" t="e">
        <v>#N/A</v>
      </c>
      <c r="AC1927" s="23"/>
      <c r="AD1927" s="94">
        <v>5.25</v>
      </c>
      <c r="AE1927" s="103">
        <v>1739571.3514339998</v>
      </c>
      <c r="AF1927" s="94">
        <v>6.5</v>
      </c>
      <c r="AG1927" s="94">
        <v>7.5</v>
      </c>
      <c r="AH1927" s="94">
        <v>8.5</v>
      </c>
      <c r="AJ1927" s="94">
        <v>5</v>
      </c>
    </row>
    <row r="1928" spans="1:36" ht="13.5" customHeight="1" x14ac:dyDescent="0.25">
      <c r="A1928" s="93">
        <v>2017</v>
      </c>
      <c r="B1928" s="89">
        <v>42955</v>
      </c>
      <c r="C1928" s="94" t="e">
        <v>#N/A</v>
      </c>
      <c r="D1928" s="95" t="e">
        <v>#N/A</v>
      </c>
      <c r="E1928" s="94" t="e">
        <v>#N/A</v>
      </c>
      <c r="F1928" s="94" t="e">
        <v>#N/A</v>
      </c>
      <c r="G1928" s="96" t="e">
        <v>#N/A</v>
      </c>
      <c r="H1928" s="103">
        <v>115287.60135500001</v>
      </c>
      <c r="I1928" s="95">
        <v>2</v>
      </c>
      <c r="J1928" s="94">
        <v>5.26</v>
      </c>
      <c r="K1928" s="94">
        <v>5.26</v>
      </c>
      <c r="L1928" s="96">
        <v>5.26</v>
      </c>
      <c r="M1928" s="103">
        <v>129800</v>
      </c>
      <c r="N1928" s="95">
        <v>8</v>
      </c>
      <c r="O1928" s="94">
        <v>5.3</v>
      </c>
      <c r="P1928" s="94">
        <v>5.2</v>
      </c>
      <c r="Q1928" s="96">
        <v>5.2453081664098615</v>
      </c>
      <c r="R1928" s="103">
        <f t="shared" si="762"/>
        <v>245087.60135499999</v>
      </c>
      <c r="S1928" s="95">
        <f t="shared" si="763"/>
        <v>10</v>
      </c>
      <c r="T1928" s="94">
        <f t="shared" si="764"/>
        <v>5.3</v>
      </c>
      <c r="U1928" s="94">
        <f t="shared" si="765"/>
        <v>5.2</v>
      </c>
      <c r="V1928" s="98">
        <f t="shared" si="766"/>
        <v>5.2522191086392915</v>
      </c>
      <c r="W1928" s="24"/>
      <c r="X1928" s="103" t="e">
        <v>#N/A</v>
      </c>
      <c r="Y1928" s="95" t="e">
        <v>#N/A</v>
      </c>
      <c r="Z1928" s="94" t="e">
        <v>#N/A</v>
      </c>
      <c r="AA1928" s="94" t="e">
        <v>#N/A</v>
      </c>
      <c r="AB1928" s="94" t="e">
        <v>#N/A</v>
      </c>
      <c r="AC1928" s="23"/>
      <c r="AD1928" s="94">
        <v>5.25</v>
      </c>
      <c r="AE1928" s="103">
        <v>1765817.0841309999</v>
      </c>
      <c r="AF1928" s="94">
        <v>6.5</v>
      </c>
      <c r="AG1928" s="94">
        <v>7.5</v>
      </c>
      <c r="AH1928" s="94">
        <v>8.5</v>
      </c>
      <c r="AJ1928" s="94">
        <v>5</v>
      </c>
    </row>
    <row r="1929" spans="1:36" ht="13.5" customHeight="1" x14ac:dyDescent="0.25">
      <c r="A1929" s="93">
        <v>2017</v>
      </c>
      <c r="B1929" s="89">
        <v>42956</v>
      </c>
      <c r="C1929" s="94" t="e">
        <v>#N/A</v>
      </c>
      <c r="D1929" s="95" t="e">
        <v>#N/A</v>
      </c>
      <c r="E1929" s="94" t="e">
        <v>#N/A</v>
      </c>
      <c r="F1929" s="94" t="e">
        <v>#N/A</v>
      </c>
      <c r="G1929" s="96" t="e">
        <v>#N/A</v>
      </c>
      <c r="H1929" s="103">
        <v>290806.008203</v>
      </c>
      <c r="I1929" s="95">
        <v>4</v>
      </c>
      <c r="J1929" s="94">
        <v>5.27</v>
      </c>
      <c r="K1929" s="94">
        <v>5.26</v>
      </c>
      <c r="L1929" s="96">
        <v>5.2617301320103014</v>
      </c>
      <c r="M1929" s="103">
        <v>83000</v>
      </c>
      <c r="N1929" s="95">
        <v>6</v>
      </c>
      <c r="O1929" s="94">
        <v>5.25</v>
      </c>
      <c r="P1929" s="94">
        <v>5.15</v>
      </c>
      <c r="Q1929" s="96">
        <v>5.2156024096385538</v>
      </c>
      <c r="R1929" s="103">
        <f t="shared" si="762"/>
        <v>373806.008203</v>
      </c>
      <c r="S1929" s="95">
        <f t="shared" si="763"/>
        <v>10</v>
      </c>
      <c r="T1929" s="94">
        <f t="shared" si="764"/>
        <v>5.27</v>
      </c>
      <c r="U1929" s="94">
        <f t="shared" si="765"/>
        <v>5.15</v>
      </c>
      <c r="V1929" s="98">
        <f t="shared" si="766"/>
        <v>5.2514879184748358</v>
      </c>
      <c r="W1929" s="24"/>
      <c r="X1929" s="103" t="e">
        <v>#N/A</v>
      </c>
      <c r="Y1929" s="95" t="e">
        <v>#N/A</v>
      </c>
      <c r="Z1929" s="94" t="e">
        <v>#N/A</v>
      </c>
      <c r="AA1929" s="94" t="e">
        <v>#N/A</v>
      </c>
      <c r="AB1929" s="94" t="e">
        <v>#N/A</v>
      </c>
      <c r="AC1929" s="23"/>
      <c r="AD1929" s="94">
        <v>5.25</v>
      </c>
      <c r="AE1929" s="103">
        <v>1539308.7920539998</v>
      </c>
      <c r="AF1929" s="94">
        <v>6.5</v>
      </c>
      <c r="AG1929" s="94">
        <v>7.5</v>
      </c>
      <c r="AH1929" s="94">
        <v>8.5</v>
      </c>
      <c r="AJ1929" s="94">
        <v>5</v>
      </c>
    </row>
    <row r="1930" spans="1:36" ht="13.5" customHeight="1" x14ac:dyDescent="0.25">
      <c r="A1930" s="93">
        <v>2017</v>
      </c>
      <c r="B1930" s="89">
        <v>42957</v>
      </c>
      <c r="C1930" s="94" t="e">
        <v>#N/A</v>
      </c>
      <c r="D1930" s="95" t="e">
        <v>#N/A</v>
      </c>
      <c r="E1930" s="94" t="e">
        <v>#N/A</v>
      </c>
      <c r="F1930" s="94" t="e">
        <v>#N/A</v>
      </c>
      <c r="G1930" s="96" t="e">
        <v>#N/A</v>
      </c>
      <c r="H1930" s="103">
        <v>309430.48356199998</v>
      </c>
      <c r="I1930" s="95">
        <v>5</v>
      </c>
      <c r="J1930" s="94">
        <v>5.26</v>
      </c>
      <c r="K1930" s="94">
        <v>5.26</v>
      </c>
      <c r="L1930" s="96">
        <v>5.26</v>
      </c>
      <c r="M1930" s="103">
        <v>106700</v>
      </c>
      <c r="N1930" s="95">
        <v>7</v>
      </c>
      <c r="O1930" s="94">
        <v>5.39</v>
      </c>
      <c r="P1930" s="94">
        <v>5.23</v>
      </c>
      <c r="Q1930" s="96">
        <v>5.244245548266167</v>
      </c>
      <c r="R1930" s="103">
        <f t="shared" si="762"/>
        <v>416130.48356199998</v>
      </c>
      <c r="S1930" s="95">
        <f t="shared" si="763"/>
        <v>12</v>
      </c>
      <c r="T1930" s="94">
        <f t="shared" si="764"/>
        <v>5.39</v>
      </c>
      <c r="U1930" s="94">
        <f t="shared" si="765"/>
        <v>5.23</v>
      </c>
      <c r="V1930" s="98">
        <f t="shared" si="766"/>
        <v>5.2559604016855221</v>
      </c>
      <c r="W1930" s="24"/>
      <c r="X1930" s="103" t="e">
        <v>#N/A</v>
      </c>
      <c r="Y1930" s="95" t="e">
        <v>#N/A</v>
      </c>
      <c r="Z1930" s="94" t="e">
        <v>#N/A</v>
      </c>
      <c r="AA1930" s="94" t="e">
        <v>#N/A</v>
      </c>
      <c r="AB1930" s="94" t="e">
        <v>#N/A</v>
      </c>
      <c r="AC1930" s="23"/>
      <c r="AD1930" s="94">
        <v>5.25</v>
      </c>
      <c r="AE1930" s="103">
        <v>1460810.9032049999</v>
      </c>
      <c r="AF1930" s="94">
        <v>6.5</v>
      </c>
      <c r="AG1930" s="94">
        <v>7.5</v>
      </c>
      <c r="AH1930" s="94">
        <v>8.5</v>
      </c>
      <c r="AJ1930" s="94">
        <v>5</v>
      </c>
    </row>
    <row r="1931" spans="1:36" ht="13.5" customHeight="1" x14ac:dyDescent="0.25">
      <c r="A1931" s="93">
        <v>2017</v>
      </c>
      <c r="B1931" s="89">
        <v>42958</v>
      </c>
      <c r="C1931" s="94" t="e">
        <v>#N/A</v>
      </c>
      <c r="D1931" s="95" t="e">
        <v>#N/A</v>
      </c>
      <c r="E1931" s="94" t="e">
        <v>#N/A</v>
      </c>
      <c r="F1931" s="94" t="e">
        <v>#N/A</v>
      </c>
      <c r="G1931" s="96" t="e">
        <v>#N/A</v>
      </c>
      <c r="H1931" s="103">
        <v>173379.620693</v>
      </c>
      <c r="I1931" s="95">
        <v>2</v>
      </c>
      <c r="J1931" s="94">
        <v>5.26</v>
      </c>
      <c r="K1931" s="94">
        <v>5.26</v>
      </c>
      <c r="L1931" s="96">
        <v>5.2600000000000007</v>
      </c>
      <c r="M1931" s="103">
        <v>107500</v>
      </c>
      <c r="N1931" s="95">
        <v>5</v>
      </c>
      <c r="O1931" s="94">
        <v>5.36</v>
      </c>
      <c r="P1931" s="94">
        <v>5.25</v>
      </c>
      <c r="Q1931" s="96">
        <v>5.2592093023255817</v>
      </c>
      <c r="R1931" s="103">
        <f t="shared" si="762"/>
        <v>280879.62069300003</v>
      </c>
      <c r="S1931" s="95">
        <f t="shared" si="763"/>
        <v>7</v>
      </c>
      <c r="T1931" s="94">
        <f t="shared" si="764"/>
        <v>5.36</v>
      </c>
      <c r="U1931" s="94">
        <f t="shared" si="765"/>
        <v>5.25</v>
      </c>
      <c r="V1931" s="98">
        <f t="shared" si="766"/>
        <v>5.2596973792552468</v>
      </c>
      <c r="W1931" s="24"/>
      <c r="X1931" s="103" t="e">
        <v>#N/A</v>
      </c>
      <c r="Y1931" s="95" t="e">
        <v>#N/A</v>
      </c>
      <c r="Z1931" s="94" t="e">
        <v>#N/A</v>
      </c>
      <c r="AA1931" s="94" t="e">
        <v>#N/A</v>
      </c>
      <c r="AB1931" s="94" t="e">
        <v>#N/A</v>
      </c>
      <c r="AC1931" s="23"/>
      <c r="AD1931" s="94">
        <v>5.25</v>
      </c>
      <c r="AE1931" s="103">
        <v>1598482.16717</v>
      </c>
      <c r="AF1931" s="94">
        <v>6.5</v>
      </c>
      <c r="AG1931" s="94">
        <v>7.5</v>
      </c>
      <c r="AH1931" s="94">
        <v>8.5</v>
      </c>
      <c r="AJ1931" s="94">
        <v>5</v>
      </c>
    </row>
    <row r="1932" spans="1:36" ht="13.5" customHeight="1" x14ac:dyDescent="0.25">
      <c r="A1932" s="93">
        <v>2017</v>
      </c>
      <c r="B1932" s="89">
        <v>42961</v>
      </c>
      <c r="C1932" s="94" t="e">
        <v>#N/A</v>
      </c>
      <c r="D1932" s="95" t="e">
        <v>#N/A</v>
      </c>
      <c r="E1932" s="94" t="e">
        <v>#N/A</v>
      </c>
      <c r="F1932" s="94" t="e">
        <v>#N/A</v>
      </c>
      <c r="G1932" s="96" t="e">
        <v>#N/A</v>
      </c>
      <c r="H1932" s="103">
        <v>214117.83571000001</v>
      </c>
      <c r="I1932" s="95">
        <v>3</v>
      </c>
      <c r="J1932" s="94">
        <v>5.26</v>
      </c>
      <c r="K1932" s="94">
        <v>5.26</v>
      </c>
      <c r="L1932" s="96">
        <v>5.2599999999999989</v>
      </c>
      <c r="M1932" s="103">
        <v>72000</v>
      </c>
      <c r="N1932" s="95">
        <v>3</v>
      </c>
      <c r="O1932" s="94">
        <v>5.25</v>
      </c>
      <c r="P1932" s="94">
        <v>5.25</v>
      </c>
      <c r="Q1932" s="96">
        <v>5.25</v>
      </c>
      <c r="R1932" s="103">
        <f t="shared" ref="R1932:R1936" si="767">+IF((IFERROR(C1932,1)+IFERROR(H1932,1)+IFERROR(M1932,1))=3,"#N/A",(IFERROR(C1932,0)+IFERROR(H1932,0)+IFERROR(M1932,0)))</f>
        <v>286117.83571000001</v>
      </c>
      <c r="S1932" s="95">
        <f t="shared" ref="S1932:S1936" si="768">+IF((IFERROR(D1932,-1)+IFERROR(I1932,-1)+IFERROR(N1932,-1))=-3,"#N/A",(IFERROR(D1932,0)+IFERROR(I1932,0)+IFERROR(N1932,0)))</f>
        <v>6</v>
      </c>
      <c r="T1932" s="94">
        <f t="shared" ref="T1932:T1936" si="769">IF((IFERROR(E1932,-1)+IFERROR(J1932,-1)+IFERROR(O1932,-1))=-3,"#N/A",MAX(IFERROR(E1932,-1),IFERROR(J1932,-1),IFERROR(O1932,-1)))</f>
        <v>5.26</v>
      </c>
      <c r="U1932" s="94">
        <f t="shared" ref="U1932:U1936" si="770">IF((IFERROR(F1932,-1)+IFERROR(K1932,-1)+IFERROR(P1932,-1))=-3,"#N/A",MIN(IFERROR(F1932,1000),IFERROR(K1932,1000),IFERROR(P1932,1000)))</f>
        <v>5.25</v>
      </c>
      <c r="V1932" s="98">
        <f t="shared" ref="V1932:V1936" si="771">+IF((IFERROR(C1932,1)+IFERROR(H1932,1)+IFERROR(M1932,1))=3,"#N/A",(IFERROR(C1932,0)*IFERROR(G1932,0)+IFERROR(H1932,0)*IFERROR(L1932,0)+IFERROR(M1932,0)*IFERROR(Q1932,0))/(IFERROR(C1932,0)+IFERROR(H1932,0)+IFERROR(M1932,0)))</f>
        <v>5.2574835542907916</v>
      </c>
      <c r="W1932" s="24"/>
      <c r="X1932" s="103" t="e">
        <v>#N/A</v>
      </c>
      <c r="Y1932" s="95" t="e">
        <v>#N/A</v>
      </c>
      <c r="Z1932" s="94" t="e">
        <v>#N/A</v>
      </c>
      <c r="AA1932" s="94" t="e">
        <v>#N/A</v>
      </c>
      <c r="AB1932" s="94" t="e">
        <v>#N/A</v>
      </c>
      <c r="AC1932" s="23"/>
      <c r="AD1932" s="94">
        <v>5.25</v>
      </c>
      <c r="AE1932" s="103">
        <v>1571746.5709209999</v>
      </c>
      <c r="AF1932" s="94">
        <v>6.5</v>
      </c>
      <c r="AG1932" s="94">
        <v>7.5</v>
      </c>
      <c r="AH1932" s="94">
        <v>8.5</v>
      </c>
      <c r="AJ1932" s="94">
        <v>5</v>
      </c>
    </row>
    <row r="1933" spans="1:36" ht="13.5" customHeight="1" x14ac:dyDescent="0.25">
      <c r="A1933" s="93">
        <v>2017</v>
      </c>
      <c r="B1933" s="89">
        <v>42963</v>
      </c>
      <c r="C1933" s="94" t="e">
        <v>#N/A</v>
      </c>
      <c r="D1933" s="95" t="e">
        <v>#N/A</v>
      </c>
      <c r="E1933" s="94" t="e">
        <v>#N/A</v>
      </c>
      <c r="F1933" s="94" t="e">
        <v>#N/A</v>
      </c>
      <c r="G1933" s="96" t="e">
        <v>#N/A</v>
      </c>
      <c r="H1933" s="103">
        <v>84187.836425999994</v>
      </c>
      <c r="I1933" s="95">
        <v>2</v>
      </c>
      <c r="J1933" s="94">
        <v>5.26</v>
      </c>
      <c r="K1933" s="94">
        <v>5.26</v>
      </c>
      <c r="L1933" s="96">
        <v>5.26</v>
      </c>
      <c r="M1933" s="103">
        <v>80500</v>
      </c>
      <c r="N1933" s="95">
        <v>4</v>
      </c>
      <c r="O1933" s="94">
        <v>5.27</v>
      </c>
      <c r="P1933" s="94">
        <v>5.25</v>
      </c>
      <c r="Q1933" s="96">
        <v>5.2562111801242235</v>
      </c>
      <c r="R1933" s="103">
        <f t="shared" si="767"/>
        <v>164687.83642599999</v>
      </c>
      <c r="S1933" s="95">
        <f t="shared" si="768"/>
        <v>6</v>
      </c>
      <c r="T1933" s="94">
        <f t="shared" si="769"/>
        <v>5.27</v>
      </c>
      <c r="U1933" s="94">
        <f t="shared" si="770"/>
        <v>5.25</v>
      </c>
      <c r="V1933" s="98">
        <f t="shared" si="771"/>
        <v>5.258148011373402</v>
      </c>
      <c r="W1933" s="24"/>
      <c r="X1933" s="103" t="e">
        <v>#N/A</v>
      </c>
      <c r="Y1933" s="95" t="e">
        <v>#N/A</v>
      </c>
      <c r="Z1933" s="94" t="e">
        <v>#N/A</v>
      </c>
      <c r="AA1933" s="94" t="e">
        <v>#N/A</v>
      </c>
      <c r="AB1933" s="94" t="e">
        <v>#N/A</v>
      </c>
      <c r="AC1933" s="23"/>
      <c r="AD1933" s="94">
        <v>5.25</v>
      </c>
      <c r="AE1933" s="103">
        <v>1519219.0277869999</v>
      </c>
      <c r="AF1933" s="94">
        <v>6.5</v>
      </c>
      <c r="AG1933" s="94">
        <v>7.5</v>
      </c>
      <c r="AH1933" s="94">
        <v>8.5</v>
      </c>
      <c r="AJ1933" s="94">
        <v>5</v>
      </c>
    </row>
    <row r="1934" spans="1:36" ht="13.5" customHeight="1" x14ac:dyDescent="0.25">
      <c r="A1934" s="93">
        <v>2017</v>
      </c>
      <c r="B1934" s="89">
        <v>42964</v>
      </c>
      <c r="C1934" s="94" t="e">
        <v>#N/A</v>
      </c>
      <c r="D1934" s="95" t="e">
        <v>#N/A</v>
      </c>
      <c r="E1934" s="94" t="e">
        <v>#N/A</v>
      </c>
      <c r="F1934" s="94" t="e">
        <v>#N/A</v>
      </c>
      <c r="G1934" s="96" t="e">
        <v>#N/A</v>
      </c>
      <c r="H1934" s="103">
        <v>38237.010148000001</v>
      </c>
      <c r="I1934" s="95">
        <v>2</v>
      </c>
      <c r="J1934" s="94">
        <v>5.26</v>
      </c>
      <c r="K1934" s="94">
        <v>5.26</v>
      </c>
      <c r="L1934" s="96">
        <v>5.2600000000000007</v>
      </c>
      <c r="M1934" s="103">
        <v>42500</v>
      </c>
      <c r="N1934" s="95">
        <v>2</v>
      </c>
      <c r="O1934" s="94">
        <v>5.25</v>
      </c>
      <c r="P1934" s="94">
        <v>5.25</v>
      </c>
      <c r="Q1934" s="96">
        <v>5.25</v>
      </c>
      <c r="R1934" s="103">
        <f t="shared" si="767"/>
        <v>80737.010148000001</v>
      </c>
      <c r="S1934" s="95">
        <f t="shared" si="768"/>
        <v>4</v>
      </c>
      <c r="T1934" s="94">
        <f t="shared" si="769"/>
        <v>5.26</v>
      </c>
      <c r="U1934" s="94">
        <f t="shared" si="770"/>
        <v>5.25</v>
      </c>
      <c r="V1934" s="98">
        <f t="shared" si="771"/>
        <v>5.2547359953109369</v>
      </c>
      <c r="W1934" s="24"/>
      <c r="X1934" s="103" t="e">
        <v>#N/A</v>
      </c>
      <c r="Y1934" s="95" t="e">
        <v>#N/A</v>
      </c>
      <c r="Z1934" s="94" t="e">
        <v>#N/A</v>
      </c>
      <c r="AA1934" s="94" t="e">
        <v>#N/A</v>
      </c>
      <c r="AB1934" s="94" t="e">
        <v>#N/A</v>
      </c>
      <c r="AC1934" s="23"/>
      <c r="AD1934" s="94">
        <v>5.25</v>
      </c>
      <c r="AE1934" s="103">
        <v>1487200.6256649999</v>
      </c>
      <c r="AF1934" s="94">
        <v>6.5</v>
      </c>
      <c r="AG1934" s="94">
        <v>7.5</v>
      </c>
      <c r="AH1934" s="94">
        <v>8.5</v>
      </c>
      <c r="AJ1934" s="94">
        <v>5</v>
      </c>
    </row>
    <row r="1935" spans="1:36" ht="13.5" customHeight="1" x14ac:dyDescent="0.25">
      <c r="A1935" s="93">
        <v>2017</v>
      </c>
      <c r="B1935" s="89">
        <v>42965</v>
      </c>
      <c r="C1935" s="94" t="e">
        <v>#N/A</v>
      </c>
      <c r="D1935" s="95" t="e">
        <v>#N/A</v>
      </c>
      <c r="E1935" s="94" t="e">
        <v>#N/A</v>
      </c>
      <c r="F1935" s="94" t="e">
        <v>#N/A</v>
      </c>
      <c r="G1935" s="96" t="e">
        <v>#N/A</v>
      </c>
      <c r="H1935" s="103">
        <v>122204.848254</v>
      </c>
      <c r="I1935" s="95">
        <v>2</v>
      </c>
      <c r="J1935" s="94">
        <v>5.26</v>
      </c>
      <c r="K1935" s="94">
        <v>5.26</v>
      </c>
      <c r="L1935" s="96">
        <v>5.2599999999999989</v>
      </c>
      <c r="M1935" s="103">
        <v>63500</v>
      </c>
      <c r="N1935" s="95">
        <v>3</v>
      </c>
      <c r="O1935" s="94">
        <v>5.25</v>
      </c>
      <c r="P1935" s="94">
        <v>5.25</v>
      </c>
      <c r="Q1935" s="96">
        <v>5.25</v>
      </c>
      <c r="R1935" s="103">
        <f t="shared" si="767"/>
        <v>185704.84825400001</v>
      </c>
      <c r="S1935" s="95">
        <f t="shared" si="768"/>
        <v>5</v>
      </c>
      <c r="T1935" s="94">
        <f t="shared" si="769"/>
        <v>5.26</v>
      </c>
      <c r="U1935" s="94">
        <f t="shared" si="770"/>
        <v>5.25</v>
      </c>
      <c r="V1935" s="98">
        <f t="shared" si="771"/>
        <v>5.2565805954665672</v>
      </c>
      <c r="W1935" s="24"/>
      <c r="X1935" s="103" t="e">
        <v>#N/A</v>
      </c>
      <c r="Y1935" s="95" t="e">
        <v>#N/A</v>
      </c>
      <c r="Z1935" s="94" t="e">
        <v>#N/A</v>
      </c>
      <c r="AA1935" s="94" t="e">
        <v>#N/A</v>
      </c>
      <c r="AB1935" s="94" t="e">
        <v>#N/A</v>
      </c>
      <c r="AC1935" s="23"/>
      <c r="AD1935" s="94">
        <v>5.25</v>
      </c>
      <c r="AE1935" s="103">
        <v>1533514.93298</v>
      </c>
      <c r="AF1935" s="94">
        <v>6.5</v>
      </c>
      <c r="AG1935" s="94">
        <v>7.5</v>
      </c>
      <c r="AH1935" s="94">
        <v>8.5</v>
      </c>
      <c r="AJ1935" s="94">
        <v>5</v>
      </c>
    </row>
    <row r="1936" spans="1:36" ht="13.5" customHeight="1" x14ac:dyDescent="0.25">
      <c r="A1936" s="93">
        <v>2017</v>
      </c>
      <c r="B1936" s="89">
        <v>42968</v>
      </c>
      <c r="C1936" s="94" t="e">
        <v>#N/A</v>
      </c>
      <c r="D1936" s="95" t="e">
        <v>#N/A</v>
      </c>
      <c r="E1936" s="94" t="e">
        <v>#N/A</v>
      </c>
      <c r="F1936" s="94" t="e">
        <v>#N/A</v>
      </c>
      <c r="G1936" s="96" t="e">
        <v>#N/A</v>
      </c>
      <c r="H1936" s="103">
        <v>161331.49927</v>
      </c>
      <c r="I1936" s="95">
        <v>1</v>
      </c>
      <c r="J1936" s="94">
        <v>5.26</v>
      </c>
      <c r="K1936" s="94">
        <v>5.26</v>
      </c>
      <c r="L1936" s="96">
        <v>5.26</v>
      </c>
      <c r="M1936" s="103">
        <v>54500</v>
      </c>
      <c r="N1936" s="95">
        <v>4</v>
      </c>
      <c r="O1936" s="94">
        <v>5.25</v>
      </c>
      <c r="P1936" s="94">
        <v>5.25</v>
      </c>
      <c r="Q1936" s="96">
        <v>5.25</v>
      </c>
      <c r="R1936" s="103">
        <f t="shared" si="767"/>
        <v>215831.49927</v>
      </c>
      <c r="S1936" s="95">
        <f t="shared" si="768"/>
        <v>5</v>
      </c>
      <c r="T1936" s="94">
        <f t="shared" si="769"/>
        <v>5.26</v>
      </c>
      <c r="U1936" s="94">
        <f t="shared" si="770"/>
        <v>5.25</v>
      </c>
      <c r="V1936" s="98">
        <f t="shared" si="771"/>
        <v>5.2574748820174833</v>
      </c>
      <c r="W1936" s="24"/>
      <c r="X1936" s="103" t="e">
        <v>#N/A</v>
      </c>
      <c r="Y1936" s="95" t="e">
        <v>#N/A</v>
      </c>
      <c r="Z1936" s="94" t="e">
        <v>#N/A</v>
      </c>
      <c r="AA1936" s="94" t="e">
        <v>#N/A</v>
      </c>
      <c r="AB1936" s="94" t="e">
        <v>#N/A</v>
      </c>
      <c r="AC1936" s="23"/>
      <c r="AD1936" s="94">
        <v>5.25</v>
      </c>
      <c r="AE1936" s="103">
        <v>1471936.1295990001</v>
      </c>
      <c r="AF1936" s="94">
        <v>6.5</v>
      </c>
      <c r="AG1936" s="94">
        <v>7.5</v>
      </c>
      <c r="AH1936" s="94">
        <v>8.5</v>
      </c>
      <c r="AJ1936" s="94">
        <v>5</v>
      </c>
    </row>
    <row r="1937" spans="1:36" ht="13.5" customHeight="1" x14ac:dyDescent="0.25">
      <c r="A1937" s="93">
        <v>2017</v>
      </c>
      <c r="B1937" s="89">
        <v>42969</v>
      </c>
      <c r="C1937" s="94" t="e">
        <v>#N/A</v>
      </c>
      <c r="D1937" s="95" t="e">
        <v>#N/A</v>
      </c>
      <c r="E1937" s="94" t="e">
        <v>#N/A</v>
      </c>
      <c r="F1937" s="94" t="e">
        <v>#N/A</v>
      </c>
      <c r="G1937" s="96" t="e">
        <v>#N/A</v>
      </c>
      <c r="H1937" s="103">
        <v>312966.96150600002</v>
      </c>
      <c r="I1937" s="95">
        <v>4</v>
      </c>
      <c r="J1937" s="94">
        <v>5.27</v>
      </c>
      <c r="K1937" s="94">
        <v>5.26</v>
      </c>
      <c r="L1937" s="96">
        <v>5.2622647881058091</v>
      </c>
      <c r="M1937" s="103">
        <v>125500</v>
      </c>
      <c r="N1937" s="95">
        <v>8</v>
      </c>
      <c r="O1937" s="94">
        <v>5.3</v>
      </c>
      <c r="P1937" s="94">
        <v>5.24</v>
      </c>
      <c r="Q1937" s="96">
        <v>5.2594023904382468</v>
      </c>
      <c r="R1937" s="103">
        <f t="shared" ref="R1937:R1941" si="772">+IF((IFERROR(C1937,1)+IFERROR(H1937,1)+IFERROR(M1937,1))=3,"#N/A",(IFERROR(C1937,0)+IFERROR(H1937,0)+IFERROR(M1937,0)))</f>
        <v>438466.96150600002</v>
      </c>
      <c r="S1937" s="95">
        <f t="shared" ref="S1937:S1941" si="773">+IF((IFERROR(D1937,-1)+IFERROR(I1937,-1)+IFERROR(N1937,-1))=-3,"#N/A",(IFERROR(D1937,0)+IFERROR(I1937,0)+IFERROR(N1937,0)))</f>
        <v>12</v>
      </c>
      <c r="T1937" s="94">
        <f t="shared" ref="T1937:T1941" si="774">IF((IFERROR(E1937,-1)+IFERROR(J1937,-1)+IFERROR(O1937,-1))=-3,"#N/A",MAX(IFERROR(E1937,-1),IFERROR(J1937,-1),IFERROR(O1937,-1)))</f>
        <v>5.3</v>
      </c>
      <c r="U1937" s="94">
        <f t="shared" ref="U1937:U1941" si="775">IF((IFERROR(F1937,-1)+IFERROR(K1937,-1)+IFERROR(P1937,-1))=-3,"#N/A",MIN(IFERROR(F1937,1000),IFERROR(K1937,1000),IFERROR(P1937,1000)))</f>
        <v>5.24</v>
      </c>
      <c r="V1937" s="98">
        <f t="shared" ref="V1937:V1941" si="776">+IF((IFERROR(C1937,1)+IFERROR(H1937,1)+IFERROR(M1937,1))=3,"#N/A",(IFERROR(C1937,0)*IFERROR(G1937,0)+IFERROR(H1937,0)*IFERROR(L1937,0)+IFERROR(M1937,0)*IFERROR(Q1937,0))/(IFERROR(C1937,0)+IFERROR(H1937,0)+IFERROR(M1937,0)))</f>
        <v>5.2614454996785911</v>
      </c>
      <c r="W1937" s="24"/>
      <c r="X1937" s="103" t="e">
        <v>#N/A</v>
      </c>
      <c r="Y1937" s="95" t="e">
        <v>#N/A</v>
      </c>
      <c r="Z1937" s="94" t="e">
        <v>#N/A</v>
      </c>
      <c r="AA1937" s="94" t="e">
        <v>#N/A</v>
      </c>
      <c r="AB1937" s="94" t="e">
        <v>#N/A</v>
      </c>
      <c r="AC1937" s="23"/>
      <c r="AD1937" s="94">
        <v>5.25</v>
      </c>
      <c r="AE1937" s="103">
        <v>1343281.6638809999</v>
      </c>
      <c r="AF1937" s="94">
        <v>6.5</v>
      </c>
      <c r="AG1937" s="94">
        <v>7.5</v>
      </c>
      <c r="AH1937" s="94">
        <v>8.5</v>
      </c>
      <c r="AJ1937" s="94">
        <v>5</v>
      </c>
    </row>
    <row r="1938" spans="1:36" ht="13.5" customHeight="1" x14ac:dyDescent="0.25">
      <c r="A1938" s="93">
        <v>2017</v>
      </c>
      <c r="B1938" s="89">
        <v>42970</v>
      </c>
      <c r="C1938" s="94" t="e">
        <v>#N/A</v>
      </c>
      <c r="D1938" s="95" t="e">
        <v>#N/A</v>
      </c>
      <c r="E1938" s="94" t="e">
        <v>#N/A</v>
      </c>
      <c r="F1938" s="94" t="e">
        <v>#N/A</v>
      </c>
      <c r="G1938" s="96" t="e">
        <v>#N/A</v>
      </c>
      <c r="H1938" s="103">
        <v>318952.589179</v>
      </c>
      <c r="I1938" s="95">
        <v>5</v>
      </c>
      <c r="J1938" s="94">
        <v>5.27</v>
      </c>
      <c r="K1938" s="94">
        <v>5.26</v>
      </c>
      <c r="L1938" s="96">
        <v>5.2622767882756767</v>
      </c>
      <c r="M1938" s="103">
        <v>93000</v>
      </c>
      <c r="N1938" s="95">
        <v>8</v>
      </c>
      <c r="O1938" s="94">
        <v>5.27</v>
      </c>
      <c r="P1938" s="94">
        <v>5.22</v>
      </c>
      <c r="Q1938" s="96">
        <v>5.2440537634408599</v>
      </c>
      <c r="R1938" s="103">
        <f t="shared" si="772"/>
        <v>411952.589179</v>
      </c>
      <c r="S1938" s="95">
        <f t="shared" si="773"/>
        <v>13</v>
      </c>
      <c r="T1938" s="94">
        <f t="shared" si="774"/>
        <v>5.27</v>
      </c>
      <c r="U1938" s="94">
        <f t="shared" si="775"/>
        <v>5.22</v>
      </c>
      <c r="V1938" s="98">
        <f t="shared" si="776"/>
        <v>5.2581628650860788</v>
      </c>
      <c r="W1938" s="24"/>
      <c r="X1938" s="103" t="e">
        <v>#N/A</v>
      </c>
      <c r="Y1938" s="95" t="e">
        <v>#N/A</v>
      </c>
      <c r="Z1938" s="94" t="e">
        <v>#N/A</v>
      </c>
      <c r="AA1938" s="94" t="e">
        <v>#N/A</v>
      </c>
      <c r="AB1938" s="94" t="e">
        <v>#N/A</v>
      </c>
      <c r="AC1938" s="23"/>
      <c r="AD1938" s="94">
        <v>5.25</v>
      </c>
      <c r="AE1938" s="103">
        <v>1276980.3436509999</v>
      </c>
      <c r="AF1938" s="94">
        <v>6.5</v>
      </c>
      <c r="AG1938" s="94">
        <v>7.5</v>
      </c>
      <c r="AH1938" s="94">
        <v>8.5</v>
      </c>
      <c r="AJ1938" s="94">
        <v>5</v>
      </c>
    </row>
    <row r="1939" spans="1:36" ht="13.5" customHeight="1" x14ac:dyDescent="0.25">
      <c r="A1939" s="93">
        <v>2017</v>
      </c>
      <c r="B1939" s="89">
        <v>42971</v>
      </c>
      <c r="C1939" s="94" t="e">
        <v>#N/A</v>
      </c>
      <c r="D1939" s="95" t="e">
        <v>#N/A</v>
      </c>
      <c r="E1939" s="94" t="e">
        <v>#N/A</v>
      </c>
      <c r="F1939" s="94" t="e">
        <v>#N/A</v>
      </c>
      <c r="G1939" s="96" t="e">
        <v>#N/A</v>
      </c>
      <c r="H1939" s="103">
        <v>444063.66861699999</v>
      </c>
      <c r="I1939" s="95">
        <v>6</v>
      </c>
      <c r="J1939" s="94">
        <v>5.05</v>
      </c>
      <c r="K1939" s="94">
        <v>5.01</v>
      </c>
      <c r="L1939" s="96">
        <v>5.0419498783350303</v>
      </c>
      <c r="M1939" s="103">
        <v>64000</v>
      </c>
      <c r="N1939" s="95">
        <v>6</v>
      </c>
      <c r="O1939" s="94">
        <v>5.12</v>
      </c>
      <c r="P1939" s="94">
        <v>5.05</v>
      </c>
      <c r="Q1939" s="96">
        <v>5.0818750000000001</v>
      </c>
      <c r="R1939" s="103">
        <f t="shared" si="772"/>
        <v>508063.66861699999</v>
      </c>
      <c r="S1939" s="95">
        <f t="shared" si="773"/>
        <v>12</v>
      </c>
      <c r="T1939" s="94">
        <f t="shared" si="774"/>
        <v>5.12</v>
      </c>
      <c r="U1939" s="94">
        <f t="shared" si="775"/>
        <v>5.01</v>
      </c>
      <c r="V1939" s="98">
        <f t="shared" si="776"/>
        <v>5.0469791845901177</v>
      </c>
      <c r="W1939" s="24"/>
      <c r="X1939" s="103" t="e">
        <v>#N/A</v>
      </c>
      <c r="Y1939" s="95" t="e">
        <v>#N/A</v>
      </c>
      <c r="Z1939" s="94" t="e">
        <v>#N/A</v>
      </c>
      <c r="AA1939" s="94" t="e">
        <v>#N/A</v>
      </c>
      <c r="AB1939" s="94" t="e">
        <v>#N/A</v>
      </c>
      <c r="AC1939" s="23"/>
      <c r="AD1939" s="94">
        <v>5</v>
      </c>
      <c r="AE1939" s="103">
        <v>1490431.6015380002</v>
      </c>
      <c r="AF1939" s="94">
        <v>6.25</v>
      </c>
      <c r="AG1939" s="125">
        <v>7.25</v>
      </c>
      <c r="AH1939" s="125">
        <v>8.25</v>
      </c>
      <c r="AJ1939" s="94">
        <v>5</v>
      </c>
    </row>
    <row r="1940" spans="1:36" ht="13.5" customHeight="1" x14ac:dyDescent="0.25">
      <c r="A1940" s="93">
        <v>2017</v>
      </c>
      <c r="B1940" s="89">
        <v>42972</v>
      </c>
      <c r="C1940" s="94" t="e">
        <v>#N/A</v>
      </c>
      <c r="D1940" s="95" t="e">
        <v>#N/A</v>
      </c>
      <c r="E1940" s="94" t="e">
        <v>#N/A</v>
      </c>
      <c r="F1940" s="94" t="e">
        <v>#N/A</v>
      </c>
      <c r="G1940" s="96" t="e">
        <v>#N/A</v>
      </c>
      <c r="H1940" s="103">
        <v>25009.248465000001</v>
      </c>
      <c r="I1940" s="95">
        <v>1</v>
      </c>
      <c r="J1940" s="94">
        <v>4.9800000000000004</v>
      </c>
      <c r="K1940" s="94">
        <v>4.9800000000000004</v>
      </c>
      <c r="L1940" s="96">
        <v>4.9800000000000004</v>
      </c>
      <c r="M1940" s="103">
        <v>182300</v>
      </c>
      <c r="N1940" s="95">
        <v>11</v>
      </c>
      <c r="O1940" s="94">
        <v>5.05</v>
      </c>
      <c r="P1940" s="94">
        <v>4.8499999999999996</v>
      </c>
      <c r="Q1940" s="96">
        <v>4.9910861217772906</v>
      </c>
      <c r="R1940" s="103">
        <f t="shared" si="772"/>
        <v>207309.24846500001</v>
      </c>
      <c r="S1940" s="95">
        <f t="shared" si="773"/>
        <v>12</v>
      </c>
      <c r="T1940" s="94">
        <f t="shared" si="774"/>
        <v>5.05</v>
      </c>
      <c r="U1940" s="94">
        <f t="shared" si="775"/>
        <v>4.8499999999999996</v>
      </c>
      <c r="V1940" s="98">
        <f t="shared" si="776"/>
        <v>4.989748720884208</v>
      </c>
      <c r="W1940" s="24"/>
      <c r="X1940" s="103" t="e">
        <v>#N/A</v>
      </c>
      <c r="Y1940" s="95" t="e">
        <v>#N/A</v>
      </c>
      <c r="Z1940" s="94" t="e">
        <v>#N/A</v>
      </c>
      <c r="AA1940" s="94" t="e">
        <v>#N/A</v>
      </c>
      <c r="AB1940" s="94" t="e">
        <v>#N/A</v>
      </c>
      <c r="AC1940" s="23"/>
      <c r="AD1940" s="94">
        <v>5</v>
      </c>
      <c r="AE1940" s="103">
        <v>1898722.6628779999</v>
      </c>
      <c r="AF1940" s="94">
        <v>6.25</v>
      </c>
      <c r="AG1940" s="94">
        <v>7.25</v>
      </c>
      <c r="AH1940" s="94">
        <v>8.25</v>
      </c>
      <c r="AJ1940" s="94">
        <v>5</v>
      </c>
    </row>
    <row r="1941" spans="1:36" ht="13.5" customHeight="1" x14ac:dyDescent="0.25">
      <c r="A1941" s="93">
        <v>2017</v>
      </c>
      <c r="B1941" s="89">
        <v>42975</v>
      </c>
      <c r="C1941" s="94" t="e">
        <v>#N/A</v>
      </c>
      <c r="D1941" s="95" t="e">
        <v>#N/A</v>
      </c>
      <c r="E1941" s="94" t="e">
        <v>#N/A</v>
      </c>
      <c r="F1941" s="94" t="e">
        <v>#N/A</v>
      </c>
      <c r="G1941" s="96" t="e">
        <v>#N/A</v>
      </c>
      <c r="H1941" s="103">
        <v>55697.412994999999</v>
      </c>
      <c r="I1941" s="95">
        <v>1</v>
      </c>
      <c r="J1941" s="94">
        <v>4.95</v>
      </c>
      <c r="K1941" s="94">
        <v>4.95</v>
      </c>
      <c r="L1941" s="96">
        <v>4.95</v>
      </c>
      <c r="M1941" s="103">
        <v>228000</v>
      </c>
      <c r="N1941" s="95">
        <v>11</v>
      </c>
      <c r="O1941" s="94">
        <v>5</v>
      </c>
      <c r="P1941" s="94">
        <v>4.95</v>
      </c>
      <c r="Q1941" s="96">
        <v>4.9774122807017545</v>
      </c>
      <c r="R1941" s="103">
        <f t="shared" si="772"/>
        <v>283697.41299500002</v>
      </c>
      <c r="S1941" s="95">
        <f t="shared" si="773"/>
        <v>12</v>
      </c>
      <c r="T1941" s="94">
        <f t="shared" si="774"/>
        <v>5</v>
      </c>
      <c r="U1941" s="94">
        <f t="shared" si="775"/>
        <v>4.95</v>
      </c>
      <c r="V1941" s="98">
        <f t="shared" si="776"/>
        <v>4.9720305146036354</v>
      </c>
      <c r="W1941" s="24"/>
      <c r="X1941" s="103" t="e">
        <v>#N/A</v>
      </c>
      <c r="Y1941" s="95" t="e">
        <v>#N/A</v>
      </c>
      <c r="Z1941" s="94" t="e">
        <v>#N/A</v>
      </c>
      <c r="AA1941" s="94" t="e">
        <v>#N/A</v>
      </c>
      <c r="AB1941" s="94" t="e">
        <v>#N/A</v>
      </c>
      <c r="AC1941" s="23"/>
      <c r="AD1941" s="94">
        <v>5</v>
      </c>
      <c r="AE1941" s="103">
        <v>2102563.1969550001</v>
      </c>
      <c r="AF1941" s="94">
        <v>6.25</v>
      </c>
      <c r="AG1941" s="94">
        <v>7.25</v>
      </c>
      <c r="AH1941" s="94">
        <v>8.25</v>
      </c>
      <c r="AJ1941" s="94">
        <v>5</v>
      </c>
    </row>
    <row r="1942" spans="1:36" ht="13.5" customHeight="1" x14ac:dyDescent="0.25">
      <c r="A1942" s="93">
        <v>2017</v>
      </c>
      <c r="B1942" s="89">
        <v>42976</v>
      </c>
      <c r="C1942" s="94" t="e">
        <v>#N/A</v>
      </c>
      <c r="D1942" s="95" t="e">
        <v>#N/A</v>
      </c>
      <c r="E1942" s="94" t="e">
        <v>#N/A</v>
      </c>
      <c r="F1942" s="94" t="e">
        <v>#N/A</v>
      </c>
      <c r="G1942" s="96" t="e">
        <v>#N/A</v>
      </c>
      <c r="H1942" s="103">
        <v>77054.684141999998</v>
      </c>
      <c r="I1942" s="95">
        <v>1</v>
      </c>
      <c r="J1942" s="94">
        <v>4.95</v>
      </c>
      <c r="K1942" s="94">
        <v>4.95</v>
      </c>
      <c r="L1942" s="96">
        <v>4.95</v>
      </c>
      <c r="M1942" s="103">
        <v>186000</v>
      </c>
      <c r="N1942" s="95">
        <v>11</v>
      </c>
      <c r="O1942" s="94">
        <v>5</v>
      </c>
      <c r="P1942" s="94">
        <v>4.95</v>
      </c>
      <c r="Q1942" s="96">
        <v>4.9739784946236556</v>
      </c>
      <c r="R1942" s="103">
        <f t="shared" ref="R1942:R1946" si="777">+IF((IFERROR(C1942,1)+IFERROR(H1942,1)+IFERROR(M1942,1))=3,"#N/A",(IFERROR(C1942,0)+IFERROR(H1942,0)+IFERROR(M1942,0)))</f>
        <v>263054.68414199998</v>
      </c>
      <c r="S1942" s="95">
        <f t="shared" ref="S1942:S1946" si="778">+IF((IFERROR(D1942,-1)+IFERROR(I1942,-1)+IFERROR(N1942,-1))=-3,"#N/A",(IFERROR(D1942,0)+IFERROR(I1942,0)+IFERROR(N1942,0)))</f>
        <v>12</v>
      </c>
      <c r="T1942" s="94">
        <f t="shared" ref="T1942:T1946" si="779">IF((IFERROR(E1942,-1)+IFERROR(J1942,-1)+IFERROR(O1942,-1))=-3,"#N/A",MAX(IFERROR(E1942,-1),IFERROR(J1942,-1),IFERROR(O1942,-1)))</f>
        <v>5</v>
      </c>
      <c r="U1942" s="94">
        <f t="shared" ref="U1942:U1946" si="780">IF((IFERROR(F1942,-1)+IFERROR(K1942,-1)+IFERROR(P1942,-1))=-3,"#N/A",MIN(IFERROR(F1942,1000),IFERROR(K1942,1000),IFERROR(P1942,1000)))</f>
        <v>4.95</v>
      </c>
      <c r="V1942" s="98">
        <f t="shared" ref="V1942:V1946" si="781">+IF((IFERROR(C1942,1)+IFERROR(H1942,1)+IFERROR(M1942,1))=3,"#N/A",(IFERROR(C1942,0)*IFERROR(G1942,0)+IFERROR(H1942,0)*IFERROR(L1942,0)+IFERROR(M1942,0)*IFERROR(Q1942,0))/(IFERROR(C1942,0)+IFERROR(H1942,0)+IFERROR(M1942,0)))</f>
        <v>4.9669546496179953</v>
      </c>
      <c r="W1942" s="24"/>
      <c r="X1942" s="103" t="e">
        <v>#N/A</v>
      </c>
      <c r="Y1942" s="95" t="e">
        <v>#N/A</v>
      </c>
      <c r="Z1942" s="94" t="e">
        <v>#N/A</v>
      </c>
      <c r="AA1942" s="94" t="e">
        <v>#N/A</v>
      </c>
      <c r="AB1942" s="94" t="e">
        <v>#N/A</v>
      </c>
      <c r="AC1942" s="23"/>
      <c r="AD1942" s="94">
        <v>5</v>
      </c>
      <c r="AE1942" s="103">
        <v>2116206.6909559998</v>
      </c>
      <c r="AF1942" s="94">
        <v>6.25</v>
      </c>
      <c r="AG1942" s="94">
        <v>7.25</v>
      </c>
      <c r="AH1942" s="94">
        <v>8.25</v>
      </c>
      <c r="AJ1942" s="94">
        <v>5</v>
      </c>
    </row>
    <row r="1943" spans="1:36" ht="13.5" customHeight="1" x14ac:dyDescent="0.25">
      <c r="A1943" s="93">
        <v>2017</v>
      </c>
      <c r="B1943" s="89">
        <v>42977</v>
      </c>
      <c r="C1943" s="94" t="e">
        <v>#N/A</v>
      </c>
      <c r="D1943" s="95" t="e">
        <v>#N/A</v>
      </c>
      <c r="E1943" s="94" t="e">
        <v>#N/A</v>
      </c>
      <c r="F1943" s="94" t="e">
        <v>#N/A</v>
      </c>
      <c r="G1943" s="96" t="e">
        <v>#N/A</v>
      </c>
      <c r="H1943" s="103">
        <v>85420.710292000003</v>
      </c>
      <c r="I1943" s="95">
        <v>2</v>
      </c>
      <c r="J1943" s="94">
        <v>4.9800000000000004</v>
      </c>
      <c r="K1943" s="94">
        <v>4.95</v>
      </c>
      <c r="L1943" s="96">
        <v>4.9521073622417164</v>
      </c>
      <c r="M1943" s="103">
        <v>261600</v>
      </c>
      <c r="N1943" s="95">
        <v>13</v>
      </c>
      <c r="O1943" s="94">
        <v>5</v>
      </c>
      <c r="P1943" s="94">
        <v>4.9400000000000004</v>
      </c>
      <c r="Q1943" s="96">
        <v>4.9779892966360855</v>
      </c>
      <c r="R1943" s="103">
        <f t="shared" si="777"/>
        <v>347020.71029199997</v>
      </c>
      <c r="S1943" s="95">
        <f t="shared" si="778"/>
        <v>15</v>
      </c>
      <c r="T1943" s="94">
        <f t="shared" si="779"/>
        <v>5</v>
      </c>
      <c r="U1943" s="94">
        <f t="shared" si="780"/>
        <v>4.9400000000000004</v>
      </c>
      <c r="V1943" s="98">
        <f t="shared" si="781"/>
        <v>4.9716183419520341</v>
      </c>
      <c r="W1943" s="24"/>
      <c r="X1943" s="103" t="e">
        <v>#N/A</v>
      </c>
      <c r="Y1943" s="95" t="e">
        <v>#N/A</v>
      </c>
      <c r="Z1943" s="94" t="e">
        <v>#N/A</v>
      </c>
      <c r="AA1943" s="94" t="e">
        <v>#N/A</v>
      </c>
      <c r="AB1943" s="94" t="e">
        <v>#N/A</v>
      </c>
      <c r="AC1943" s="23"/>
      <c r="AD1943" s="94">
        <v>5</v>
      </c>
      <c r="AE1943" s="103">
        <v>2220302.0553740002</v>
      </c>
      <c r="AF1943" s="94">
        <v>6.25</v>
      </c>
      <c r="AG1943" s="94">
        <v>7.25</v>
      </c>
      <c r="AH1943" s="94">
        <v>8.25</v>
      </c>
      <c r="AJ1943" s="94">
        <v>5</v>
      </c>
    </row>
    <row r="1944" spans="1:36" ht="13.5" customHeight="1" x14ac:dyDescent="0.25">
      <c r="A1944" s="93">
        <v>2017</v>
      </c>
      <c r="B1944" s="89">
        <v>42978</v>
      </c>
      <c r="C1944" s="94" t="e">
        <v>#N/A</v>
      </c>
      <c r="D1944" s="95" t="e">
        <v>#N/A</v>
      </c>
      <c r="E1944" s="94" t="e">
        <v>#N/A</v>
      </c>
      <c r="F1944" s="94" t="e">
        <v>#N/A</v>
      </c>
      <c r="G1944" s="96" t="e">
        <v>#N/A</v>
      </c>
      <c r="H1944" s="103">
        <v>209463.49492900001</v>
      </c>
      <c r="I1944" s="95">
        <v>2</v>
      </c>
      <c r="J1944" s="94">
        <v>5.01</v>
      </c>
      <c r="K1944" s="94">
        <v>4.95</v>
      </c>
      <c r="L1944" s="96">
        <v>4.9937075125895483</v>
      </c>
      <c r="M1944" s="103">
        <v>51000</v>
      </c>
      <c r="N1944" s="95">
        <v>4</v>
      </c>
      <c r="O1944" s="94">
        <v>5.12</v>
      </c>
      <c r="P1944" s="94">
        <v>5</v>
      </c>
      <c r="Q1944" s="96">
        <v>5.012941176470588</v>
      </c>
      <c r="R1944" s="103">
        <f t="shared" si="777"/>
        <v>260463.49492900001</v>
      </c>
      <c r="S1944" s="95">
        <f t="shared" si="778"/>
        <v>6</v>
      </c>
      <c r="T1944" s="94">
        <f t="shared" si="779"/>
        <v>5.12</v>
      </c>
      <c r="U1944" s="94">
        <f t="shared" si="780"/>
        <v>4.95</v>
      </c>
      <c r="V1944" s="98">
        <f t="shared" si="781"/>
        <v>4.9974735561120784</v>
      </c>
      <c r="W1944" s="24"/>
      <c r="X1944" s="103" t="e">
        <v>#N/A</v>
      </c>
      <c r="Y1944" s="95" t="e">
        <v>#N/A</v>
      </c>
      <c r="Z1944" s="94" t="e">
        <v>#N/A</v>
      </c>
      <c r="AA1944" s="94" t="e">
        <v>#N/A</v>
      </c>
      <c r="AB1944" s="94" t="e">
        <v>#N/A</v>
      </c>
      <c r="AC1944" s="23"/>
      <c r="AD1944" s="94">
        <v>5</v>
      </c>
      <c r="AE1944" s="103">
        <v>1935684.7512740002</v>
      </c>
      <c r="AF1944" s="94">
        <v>6.25</v>
      </c>
      <c r="AG1944" s="94">
        <v>7.25</v>
      </c>
      <c r="AH1944" s="94">
        <v>8.25</v>
      </c>
      <c r="AJ1944" s="94">
        <v>5</v>
      </c>
    </row>
    <row r="1945" spans="1:36" ht="13.5" customHeight="1" x14ac:dyDescent="0.25">
      <c r="A1945" s="93">
        <v>2017</v>
      </c>
      <c r="B1945" s="89">
        <v>42979</v>
      </c>
      <c r="C1945" s="94" t="e">
        <v>#N/A</v>
      </c>
      <c r="D1945" s="95" t="e">
        <v>#N/A</v>
      </c>
      <c r="E1945" s="94" t="e">
        <v>#N/A</v>
      </c>
      <c r="F1945" s="94" t="e">
        <v>#N/A</v>
      </c>
      <c r="G1945" s="96" t="e">
        <v>#N/A</v>
      </c>
      <c r="H1945" s="103">
        <v>129860.20037200001</v>
      </c>
      <c r="I1945" s="95">
        <v>2</v>
      </c>
      <c r="J1945" s="94">
        <v>5.01</v>
      </c>
      <c r="K1945" s="94">
        <v>4.95</v>
      </c>
      <c r="L1945" s="96">
        <v>4.9800907427289216</v>
      </c>
      <c r="M1945" s="103">
        <v>43500</v>
      </c>
      <c r="N1945" s="95">
        <v>3</v>
      </c>
      <c r="O1945" s="94">
        <v>5.05</v>
      </c>
      <c r="P1945" s="94">
        <v>4.9800000000000004</v>
      </c>
      <c r="Q1945" s="96">
        <v>5.0005747126436786</v>
      </c>
      <c r="R1945" s="103">
        <f t="shared" si="777"/>
        <v>173360.20037199999</v>
      </c>
      <c r="S1945" s="95">
        <f t="shared" si="778"/>
        <v>5</v>
      </c>
      <c r="T1945" s="94">
        <f t="shared" si="779"/>
        <v>5.05</v>
      </c>
      <c r="U1945" s="94">
        <f t="shared" si="780"/>
        <v>4.95</v>
      </c>
      <c r="V1945" s="98">
        <f t="shared" si="781"/>
        <v>4.9852306346382518</v>
      </c>
      <c r="W1945" s="24"/>
      <c r="X1945" s="103" t="e">
        <v>#N/A</v>
      </c>
      <c r="Y1945" s="95" t="e">
        <v>#N/A</v>
      </c>
      <c r="Z1945" s="94" t="e">
        <v>#N/A</v>
      </c>
      <c r="AA1945" s="94" t="e">
        <v>#N/A</v>
      </c>
      <c r="AB1945" s="94" t="e">
        <v>#N/A</v>
      </c>
      <c r="AC1945" s="23"/>
      <c r="AD1945" s="94">
        <v>5</v>
      </c>
      <c r="AE1945" s="103">
        <v>1840465.2119189999</v>
      </c>
      <c r="AF1945" s="94">
        <v>6.25</v>
      </c>
      <c r="AG1945" s="94">
        <v>7.25</v>
      </c>
      <c r="AH1945" s="94">
        <v>8.25</v>
      </c>
      <c r="AJ1945" s="94">
        <v>5</v>
      </c>
    </row>
    <row r="1946" spans="1:36" ht="13.5" customHeight="1" x14ac:dyDescent="0.25">
      <c r="A1946" s="93">
        <v>2017</v>
      </c>
      <c r="B1946" s="89">
        <v>42982</v>
      </c>
      <c r="C1946" s="94" t="e">
        <v>#N/A</v>
      </c>
      <c r="D1946" s="95" t="e">
        <v>#N/A</v>
      </c>
      <c r="E1946" s="94" t="e">
        <v>#N/A</v>
      </c>
      <c r="F1946" s="94" t="e">
        <v>#N/A</v>
      </c>
      <c r="G1946" s="96" t="e">
        <v>#N/A</v>
      </c>
      <c r="H1946" s="103">
        <v>79876.868480000005</v>
      </c>
      <c r="I1946" s="95">
        <v>1</v>
      </c>
      <c r="J1946" s="94">
        <v>4.95</v>
      </c>
      <c r="K1946" s="94">
        <v>4.95</v>
      </c>
      <c r="L1946" s="96">
        <v>4.95</v>
      </c>
      <c r="M1946" s="103">
        <v>53500</v>
      </c>
      <c r="N1946" s="95">
        <v>4</v>
      </c>
      <c r="O1946" s="94">
        <v>5.05</v>
      </c>
      <c r="P1946" s="94">
        <v>5</v>
      </c>
      <c r="Q1946" s="96">
        <v>5.0364485981308409</v>
      </c>
      <c r="R1946" s="103">
        <f t="shared" si="777"/>
        <v>133376.86848</v>
      </c>
      <c r="S1946" s="95">
        <f t="shared" si="778"/>
        <v>5</v>
      </c>
      <c r="T1946" s="94">
        <f t="shared" si="779"/>
        <v>5.05</v>
      </c>
      <c r="U1946" s="94">
        <f t="shared" si="780"/>
        <v>4.95</v>
      </c>
      <c r="V1946" s="98">
        <f t="shared" si="781"/>
        <v>4.9846761777563673</v>
      </c>
      <c r="W1946" s="24"/>
      <c r="X1946" s="103" t="e">
        <v>#N/A</v>
      </c>
      <c r="Y1946" s="95" t="e">
        <v>#N/A</v>
      </c>
      <c r="Z1946" s="94" t="e">
        <v>#N/A</v>
      </c>
      <c r="AA1946" s="94" t="e">
        <v>#N/A</v>
      </c>
      <c r="AB1946" s="94" t="e">
        <v>#N/A</v>
      </c>
      <c r="AC1946" s="23"/>
      <c r="AD1946" s="94">
        <v>5</v>
      </c>
      <c r="AE1946" s="103">
        <v>1787266.3737909999</v>
      </c>
      <c r="AF1946" s="94">
        <v>6.25</v>
      </c>
      <c r="AG1946" s="94">
        <v>7.25</v>
      </c>
      <c r="AH1946" s="94">
        <v>8.25</v>
      </c>
      <c r="AJ1946" s="94">
        <v>5</v>
      </c>
    </row>
    <row r="1947" spans="1:36" ht="13.5" customHeight="1" x14ac:dyDescent="0.25">
      <c r="A1947" s="93">
        <v>2017</v>
      </c>
      <c r="B1947" s="89">
        <v>42983</v>
      </c>
      <c r="C1947" s="94" t="e">
        <v>#N/A</v>
      </c>
      <c r="D1947" s="95" t="e">
        <v>#N/A</v>
      </c>
      <c r="E1947" s="94" t="e">
        <v>#N/A</v>
      </c>
      <c r="F1947" s="94" t="e">
        <v>#N/A</v>
      </c>
      <c r="G1947" s="96" t="e">
        <v>#N/A</v>
      </c>
      <c r="H1947" s="103">
        <v>143543.277412</v>
      </c>
      <c r="I1947" s="95">
        <v>2</v>
      </c>
      <c r="J1947" s="94">
        <v>5.01</v>
      </c>
      <c r="K1947" s="94">
        <v>4.95</v>
      </c>
      <c r="L1947" s="96">
        <v>4.9837448168275911</v>
      </c>
      <c r="M1947" s="103">
        <v>43000</v>
      </c>
      <c r="N1947" s="95">
        <v>3</v>
      </c>
      <c r="O1947" s="94">
        <v>5</v>
      </c>
      <c r="P1947" s="94">
        <v>5</v>
      </c>
      <c r="Q1947" s="96">
        <v>5</v>
      </c>
      <c r="R1947" s="103">
        <f t="shared" ref="R1947:R1951" si="782">+IF((IFERROR(C1947,1)+IFERROR(H1947,1)+IFERROR(M1947,1))=3,"#N/A",(IFERROR(C1947,0)+IFERROR(H1947,0)+IFERROR(M1947,0)))</f>
        <v>186543.277412</v>
      </c>
      <c r="S1947" s="95">
        <f t="shared" ref="S1947:S1951" si="783">+IF((IFERROR(D1947,-1)+IFERROR(I1947,-1)+IFERROR(N1947,-1))=-3,"#N/A",(IFERROR(D1947,0)+IFERROR(I1947,0)+IFERROR(N1947,0)))</f>
        <v>5</v>
      </c>
      <c r="T1947" s="94">
        <f t="shared" ref="T1947:T1951" si="784">IF((IFERROR(E1947,-1)+IFERROR(J1947,-1)+IFERROR(O1947,-1))=-3,"#N/A",MAX(IFERROR(E1947,-1),IFERROR(J1947,-1),IFERROR(O1947,-1)))</f>
        <v>5.01</v>
      </c>
      <c r="U1947" s="94">
        <f t="shared" ref="U1947:U1951" si="785">IF((IFERROR(F1947,-1)+IFERROR(K1947,-1)+IFERROR(P1947,-1))=-3,"#N/A",MIN(IFERROR(F1947,1000),IFERROR(K1947,1000),IFERROR(P1947,1000)))</f>
        <v>4.95</v>
      </c>
      <c r="V1947" s="98">
        <f t="shared" ref="V1947:V1951" si="786">+IF((IFERROR(C1947,1)+IFERROR(H1947,1)+IFERROR(M1947,1))=3,"#N/A",(IFERROR(C1947,0)*IFERROR(G1947,0)+IFERROR(H1947,0)*IFERROR(L1947,0)+IFERROR(M1947,0)*IFERROR(Q1947,0))/(IFERROR(C1947,0)+IFERROR(H1947,0)+IFERROR(M1947,0)))</f>
        <v>4.987491791181804</v>
      </c>
      <c r="W1947" s="24"/>
      <c r="X1947" s="103" t="e">
        <v>#N/A</v>
      </c>
      <c r="Y1947" s="95" t="e">
        <v>#N/A</v>
      </c>
      <c r="Z1947" s="94" t="e">
        <v>#N/A</v>
      </c>
      <c r="AA1947" s="94" t="e">
        <v>#N/A</v>
      </c>
      <c r="AB1947" s="94" t="e">
        <v>#N/A</v>
      </c>
      <c r="AC1947" s="23"/>
      <c r="AD1947" s="94">
        <v>5</v>
      </c>
      <c r="AE1947" s="103">
        <v>1694552.563758</v>
      </c>
      <c r="AF1947" s="94">
        <v>6.25</v>
      </c>
      <c r="AG1947" s="94">
        <v>7.25</v>
      </c>
      <c r="AH1947" s="94">
        <v>8.25</v>
      </c>
      <c r="AJ1947" s="94">
        <v>5</v>
      </c>
    </row>
    <row r="1948" spans="1:36" ht="13.5" customHeight="1" x14ac:dyDescent="0.25">
      <c r="A1948" s="93">
        <v>2017</v>
      </c>
      <c r="B1948" s="89">
        <v>42984</v>
      </c>
      <c r="C1948" s="94" t="e">
        <v>#N/A</v>
      </c>
      <c r="D1948" s="95" t="e">
        <v>#N/A</v>
      </c>
      <c r="E1948" s="94" t="e">
        <v>#N/A</v>
      </c>
      <c r="F1948" s="94" t="e">
        <v>#N/A</v>
      </c>
      <c r="G1948" s="96" t="e">
        <v>#N/A</v>
      </c>
      <c r="H1948" s="103">
        <v>144034.270074</v>
      </c>
      <c r="I1948" s="95">
        <v>3</v>
      </c>
      <c r="J1948" s="94">
        <v>5.01</v>
      </c>
      <c r="K1948" s="94">
        <v>4.95</v>
      </c>
      <c r="L1948" s="96">
        <v>4.9842164184419309</v>
      </c>
      <c r="M1948" s="103">
        <v>46100</v>
      </c>
      <c r="N1948" s="95">
        <v>4</v>
      </c>
      <c r="O1948" s="94">
        <v>5.03</v>
      </c>
      <c r="P1948" s="94">
        <v>4.95</v>
      </c>
      <c r="Q1948" s="96">
        <v>5.0072668112798269</v>
      </c>
      <c r="R1948" s="103">
        <f t="shared" si="782"/>
        <v>190134.270074</v>
      </c>
      <c r="S1948" s="95">
        <f t="shared" si="783"/>
        <v>7</v>
      </c>
      <c r="T1948" s="94">
        <f t="shared" si="784"/>
        <v>5.03</v>
      </c>
      <c r="U1948" s="94">
        <f t="shared" si="785"/>
        <v>4.95</v>
      </c>
      <c r="V1948" s="98">
        <f t="shared" si="786"/>
        <v>4.9898052221300473</v>
      </c>
      <c r="W1948" s="24"/>
      <c r="X1948" s="103" t="e">
        <v>#N/A</v>
      </c>
      <c r="Y1948" s="95" t="e">
        <v>#N/A</v>
      </c>
      <c r="Z1948" s="94" t="e">
        <v>#N/A</v>
      </c>
      <c r="AA1948" s="94" t="e">
        <v>#N/A</v>
      </c>
      <c r="AB1948" s="94" t="e">
        <v>#N/A</v>
      </c>
      <c r="AC1948" s="23"/>
      <c r="AD1948" s="94">
        <v>5</v>
      </c>
      <c r="AE1948" s="103">
        <v>1788061.1788959999</v>
      </c>
      <c r="AF1948" s="94">
        <v>6.25</v>
      </c>
      <c r="AG1948" s="94">
        <v>7.25</v>
      </c>
      <c r="AH1948" s="94">
        <v>8.25</v>
      </c>
      <c r="AJ1948" s="94">
        <v>5</v>
      </c>
    </row>
    <row r="1949" spans="1:36" ht="13.5" customHeight="1" x14ac:dyDescent="0.25">
      <c r="A1949" s="93">
        <v>2017</v>
      </c>
      <c r="B1949" s="89">
        <v>42985</v>
      </c>
      <c r="C1949" s="94" t="e">
        <v>#N/A</v>
      </c>
      <c r="D1949" s="95" t="e">
        <v>#N/A</v>
      </c>
      <c r="E1949" s="94" t="e">
        <v>#N/A</v>
      </c>
      <c r="F1949" s="94" t="e">
        <v>#N/A</v>
      </c>
      <c r="G1949" s="96" t="e">
        <v>#N/A</v>
      </c>
      <c r="H1949" s="103">
        <v>183964.687683</v>
      </c>
      <c r="I1949" s="95">
        <v>2</v>
      </c>
      <c r="J1949" s="94">
        <v>5.01</v>
      </c>
      <c r="K1949" s="94">
        <v>4.95</v>
      </c>
      <c r="L1949" s="96">
        <v>4.9931573909312466</v>
      </c>
      <c r="M1949" s="103">
        <v>17500</v>
      </c>
      <c r="N1949" s="95">
        <v>2</v>
      </c>
      <c r="O1949" s="94">
        <v>5</v>
      </c>
      <c r="P1949" s="94">
        <v>4.99</v>
      </c>
      <c r="Q1949" s="96">
        <v>4.999714285714286</v>
      </c>
      <c r="R1949" s="103">
        <f t="shared" si="782"/>
        <v>201464.687683</v>
      </c>
      <c r="S1949" s="95">
        <f t="shared" si="783"/>
        <v>4</v>
      </c>
      <c r="T1949" s="94">
        <f t="shared" si="784"/>
        <v>5.01</v>
      </c>
      <c r="U1949" s="94">
        <f t="shared" si="785"/>
        <v>4.95</v>
      </c>
      <c r="V1949" s="98">
        <f t="shared" si="786"/>
        <v>4.9937269481078559</v>
      </c>
      <c r="W1949" s="24"/>
      <c r="X1949" s="103" t="e">
        <v>#N/A</v>
      </c>
      <c r="Y1949" s="95" t="e">
        <v>#N/A</v>
      </c>
      <c r="Z1949" s="94" t="e">
        <v>#N/A</v>
      </c>
      <c r="AA1949" s="94" t="e">
        <v>#N/A</v>
      </c>
      <c r="AB1949" s="94" t="e">
        <v>#N/A</v>
      </c>
      <c r="AC1949" s="23"/>
      <c r="AD1949" s="94">
        <v>5</v>
      </c>
      <c r="AE1949" s="103">
        <v>1780886.7533160001</v>
      </c>
      <c r="AF1949" s="94">
        <v>6.25</v>
      </c>
      <c r="AG1949" s="94">
        <v>7.25</v>
      </c>
      <c r="AH1949" s="94">
        <v>8.25</v>
      </c>
      <c r="AJ1949" s="94">
        <v>5</v>
      </c>
    </row>
    <row r="1950" spans="1:36" ht="13.5" customHeight="1" x14ac:dyDescent="0.25">
      <c r="A1950" s="93">
        <v>2017</v>
      </c>
      <c r="B1950" s="89">
        <v>42986</v>
      </c>
      <c r="C1950" s="94" t="e">
        <v>#N/A</v>
      </c>
      <c r="D1950" s="95" t="e">
        <v>#N/A</v>
      </c>
      <c r="E1950" s="94" t="e">
        <v>#N/A</v>
      </c>
      <c r="F1950" s="94" t="e">
        <v>#N/A</v>
      </c>
      <c r="G1950" s="96" t="e">
        <v>#N/A</v>
      </c>
      <c r="H1950" s="103">
        <v>183261.42978400001</v>
      </c>
      <c r="I1950" s="95">
        <v>2</v>
      </c>
      <c r="J1950" s="94">
        <v>5.01</v>
      </c>
      <c r="K1950" s="94">
        <v>4.95</v>
      </c>
      <c r="L1950" s="96">
        <v>4.9914183209618432</v>
      </c>
      <c r="M1950" s="103">
        <v>60500</v>
      </c>
      <c r="N1950" s="95">
        <v>4</v>
      </c>
      <c r="O1950" s="94">
        <v>5</v>
      </c>
      <c r="P1950" s="94">
        <v>5</v>
      </c>
      <c r="Q1950" s="96">
        <v>5</v>
      </c>
      <c r="R1950" s="103">
        <f t="shared" si="782"/>
        <v>243761.42978400001</v>
      </c>
      <c r="S1950" s="95">
        <f t="shared" si="783"/>
        <v>6</v>
      </c>
      <c r="T1950" s="94">
        <f t="shared" si="784"/>
        <v>5.01</v>
      </c>
      <c r="U1950" s="94">
        <f t="shared" si="785"/>
        <v>4.95</v>
      </c>
      <c r="V1950" s="98">
        <f t="shared" si="786"/>
        <v>4.9935482378328953</v>
      </c>
      <c r="W1950" s="24"/>
      <c r="X1950" s="103">
        <v>2000000</v>
      </c>
      <c r="Y1950" s="95">
        <v>1</v>
      </c>
      <c r="Z1950" s="94">
        <v>1.5</v>
      </c>
      <c r="AA1950" s="94">
        <v>1.5</v>
      </c>
      <c r="AB1950" s="94">
        <v>1.5</v>
      </c>
      <c r="AC1950" s="24"/>
      <c r="AD1950" s="94">
        <v>5</v>
      </c>
      <c r="AE1950" s="103">
        <v>1767382.6164599999</v>
      </c>
      <c r="AF1950" s="94">
        <v>6.25</v>
      </c>
      <c r="AG1950" s="94">
        <v>7.25</v>
      </c>
      <c r="AH1950" s="94">
        <v>8.25</v>
      </c>
      <c r="AJ1950" s="94">
        <v>5</v>
      </c>
    </row>
    <row r="1951" spans="1:36" ht="13.5" customHeight="1" x14ac:dyDescent="0.25">
      <c r="A1951" s="93">
        <v>2017</v>
      </c>
      <c r="B1951" s="89">
        <v>42989</v>
      </c>
      <c r="C1951" s="94" t="e">
        <v>#N/A</v>
      </c>
      <c r="D1951" s="95" t="e">
        <v>#N/A</v>
      </c>
      <c r="E1951" s="94" t="e">
        <v>#N/A</v>
      </c>
      <c r="F1951" s="94" t="e">
        <v>#N/A</v>
      </c>
      <c r="G1951" s="96" t="e">
        <v>#N/A</v>
      </c>
      <c r="H1951" s="103">
        <v>199767.28717299999</v>
      </c>
      <c r="I1951" s="95">
        <v>2</v>
      </c>
      <c r="J1951" s="94">
        <v>5.01</v>
      </c>
      <c r="K1951" s="94">
        <v>4.95</v>
      </c>
      <c r="L1951" s="96">
        <v>4.9941551383381464</v>
      </c>
      <c r="M1951" s="103">
        <v>52500</v>
      </c>
      <c r="N1951" s="95">
        <v>4</v>
      </c>
      <c r="O1951" s="94">
        <v>5</v>
      </c>
      <c r="P1951" s="94">
        <v>4.9800000000000004</v>
      </c>
      <c r="Q1951" s="96">
        <v>4.9940952380952384</v>
      </c>
      <c r="R1951" s="103">
        <f t="shared" si="782"/>
        <v>252267.28717299999</v>
      </c>
      <c r="S1951" s="95">
        <f t="shared" si="783"/>
        <v>6</v>
      </c>
      <c r="T1951" s="94">
        <f t="shared" si="784"/>
        <v>5.01</v>
      </c>
      <c r="U1951" s="94">
        <f t="shared" si="785"/>
        <v>4.95</v>
      </c>
      <c r="V1951" s="98">
        <f t="shared" si="786"/>
        <v>4.9941426723430986</v>
      </c>
      <c r="W1951" s="24"/>
      <c r="X1951" s="103">
        <v>2000000</v>
      </c>
      <c r="Y1951" s="95">
        <v>1</v>
      </c>
      <c r="Z1951" s="94">
        <v>1.5</v>
      </c>
      <c r="AA1951" s="94">
        <v>1.5</v>
      </c>
      <c r="AB1951" s="94">
        <v>1.5</v>
      </c>
      <c r="AC1951" s="24"/>
      <c r="AD1951" s="94">
        <v>5</v>
      </c>
      <c r="AE1951" s="103">
        <v>1731460.6063930001</v>
      </c>
      <c r="AF1951" s="94">
        <v>6.25</v>
      </c>
      <c r="AG1951" s="94">
        <v>7.25</v>
      </c>
      <c r="AH1951" s="94">
        <v>8.25</v>
      </c>
      <c r="AJ1951" s="94">
        <v>5</v>
      </c>
    </row>
    <row r="1952" spans="1:36" ht="13.5" customHeight="1" x14ac:dyDescent="0.25">
      <c r="A1952" s="93">
        <v>2017</v>
      </c>
      <c r="B1952" s="89">
        <v>42990</v>
      </c>
      <c r="C1952" s="94" t="e">
        <v>#N/A</v>
      </c>
      <c r="D1952" s="95" t="e">
        <v>#N/A</v>
      </c>
      <c r="E1952" s="94" t="e">
        <v>#N/A</v>
      </c>
      <c r="F1952" s="94" t="e">
        <v>#N/A</v>
      </c>
      <c r="G1952" s="96" t="e">
        <v>#N/A</v>
      </c>
      <c r="H1952" s="103">
        <v>249403.563329</v>
      </c>
      <c r="I1952" s="95">
        <v>2</v>
      </c>
      <c r="J1952" s="94">
        <v>5.01</v>
      </c>
      <c r="K1952" s="94">
        <v>4.95</v>
      </c>
      <c r="L1952" s="96">
        <v>4.9909952538693778</v>
      </c>
      <c r="M1952" s="103">
        <v>74100</v>
      </c>
      <c r="N1952" s="95">
        <v>5</v>
      </c>
      <c r="O1952" s="94">
        <v>5</v>
      </c>
      <c r="P1952" s="94">
        <v>4.9400000000000004</v>
      </c>
      <c r="Q1952" s="96">
        <v>4.9790148448043183</v>
      </c>
      <c r="R1952" s="103">
        <f t="shared" ref="R1952:R1956" si="787">+IF((IFERROR(C1952,1)+IFERROR(H1952,1)+IFERROR(M1952,1))=3,"#N/A",(IFERROR(C1952,0)+IFERROR(H1952,0)+IFERROR(M1952,0)))</f>
        <v>323503.56332900003</v>
      </c>
      <c r="S1952" s="95">
        <f t="shared" ref="S1952:S1956" si="788">+IF((IFERROR(D1952,-1)+IFERROR(I1952,-1)+IFERROR(N1952,-1))=-3,"#N/A",(IFERROR(D1952,0)+IFERROR(I1952,0)+IFERROR(N1952,0)))</f>
        <v>7</v>
      </c>
      <c r="T1952" s="94">
        <f t="shared" ref="T1952:T1956" si="789">IF((IFERROR(E1952,-1)+IFERROR(J1952,-1)+IFERROR(O1952,-1))=-3,"#N/A",MAX(IFERROR(E1952,-1),IFERROR(J1952,-1),IFERROR(O1952,-1)))</f>
        <v>5.01</v>
      </c>
      <c r="U1952" s="94">
        <f t="shared" ref="U1952:U1956" si="790">IF((IFERROR(F1952,-1)+IFERROR(K1952,-1)+IFERROR(P1952,-1))=-3,"#N/A",MIN(IFERROR(F1952,1000),IFERROR(K1952,1000),IFERROR(P1952,1000)))</f>
        <v>4.9400000000000004</v>
      </c>
      <c r="V1952" s="98">
        <f t="shared" ref="V1952:V1956" si="791">+IF((IFERROR(C1952,1)+IFERROR(H1952,1)+IFERROR(M1952,1))=3,"#N/A",(IFERROR(C1952,0)*IFERROR(G1952,0)+IFERROR(H1952,0)*IFERROR(L1952,0)+IFERROR(M1952,0)*IFERROR(Q1952,0))/(IFERROR(C1952,0)+IFERROR(H1952,0)+IFERROR(M1952,0)))</f>
        <v>4.9882510852964392</v>
      </c>
      <c r="W1952" s="24"/>
      <c r="X1952" s="103">
        <v>2000000</v>
      </c>
      <c r="Y1952" s="95">
        <v>1</v>
      </c>
      <c r="Z1952" s="94">
        <v>1.5</v>
      </c>
      <c r="AA1952" s="94">
        <v>1.5</v>
      </c>
      <c r="AB1952" s="94">
        <v>1.5</v>
      </c>
      <c r="AC1952" s="24"/>
      <c r="AD1952" s="94">
        <v>5</v>
      </c>
      <c r="AE1952" s="103">
        <v>1603356.5077050002</v>
      </c>
      <c r="AF1952" s="94">
        <v>6.25</v>
      </c>
      <c r="AG1952" s="94">
        <v>7.25</v>
      </c>
      <c r="AH1952" s="94">
        <v>8.25</v>
      </c>
      <c r="AJ1952" s="94">
        <v>5</v>
      </c>
    </row>
    <row r="1953" spans="1:36" ht="13.5" customHeight="1" x14ac:dyDescent="0.25">
      <c r="A1953" s="93">
        <v>2017</v>
      </c>
      <c r="B1953" s="89">
        <v>42991</v>
      </c>
      <c r="C1953" s="94" t="e">
        <v>#N/A</v>
      </c>
      <c r="D1953" s="95" t="e">
        <v>#N/A</v>
      </c>
      <c r="E1953" s="94" t="e">
        <v>#N/A</v>
      </c>
      <c r="F1953" s="94" t="e">
        <v>#N/A</v>
      </c>
      <c r="G1953" s="96" t="e">
        <v>#N/A</v>
      </c>
      <c r="H1953" s="103">
        <v>149266.888213</v>
      </c>
      <c r="I1953" s="95">
        <v>3</v>
      </c>
      <c r="J1953" s="94">
        <v>5.01</v>
      </c>
      <c r="K1953" s="94">
        <v>4.95</v>
      </c>
      <c r="L1953" s="96">
        <v>4.9765694202452364</v>
      </c>
      <c r="M1953" s="103">
        <v>52500</v>
      </c>
      <c r="N1953" s="95">
        <v>3</v>
      </c>
      <c r="O1953" s="94">
        <v>5</v>
      </c>
      <c r="P1953" s="94">
        <v>4.9800000000000004</v>
      </c>
      <c r="Q1953" s="96">
        <v>4.9931428571428569</v>
      </c>
      <c r="R1953" s="103">
        <f t="shared" si="787"/>
        <v>201766.888213</v>
      </c>
      <c r="S1953" s="95">
        <f t="shared" si="788"/>
        <v>6</v>
      </c>
      <c r="T1953" s="94">
        <f t="shared" si="789"/>
        <v>5.01</v>
      </c>
      <c r="U1953" s="94">
        <f t="shared" si="790"/>
        <v>4.95</v>
      </c>
      <c r="V1953" s="98">
        <f t="shared" si="791"/>
        <v>4.9808818495285117</v>
      </c>
      <c r="W1953" s="24"/>
      <c r="X1953" s="103">
        <v>2000000</v>
      </c>
      <c r="Y1953" s="95">
        <v>1</v>
      </c>
      <c r="Z1953" s="94">
        <v>1.5</v>
      </c>
      <c r="AA1953" s="94">
        <v>1.5</v>
      </c>
      <c r="AB1953" s="94">
        <v>1.5</v>
      </c>
      <c r="AC1953" s="24"/>
      <c r="AD1953" s="94">
        <v>5</v>
      </c>
      <c r="AE1953" s="103">
        <v>1772833.7242690001</v>
      </c>
      <c r="AF1953" s="94">
        <v>6.25</v>
      </c>
      <c r="AG1953" s="94">
        <v>7.25</v>
      </c>
      <c r="AH1953" s="94">
        <v>8.25</v>
      </c>
      <c r="AJ1953" s="94">
        <v>5</v>
      </c>
    </row>
    <row r="1954" spans="1:36" ht="13.5" customHeight="1" x14ac:dyDescent="0.25">
      <c r="A1954" s="93">
        <v>2017</v>
      </c>
      <c r="B1954" s="89">
        <v>42992</v>
      </c>
      <c r="C1954" s="94" t="e">
        <v>#N/A</v>
      </c>
      <c r="D1954" s="95" t="e">
        <v>#N/A</v>
      </c>
      <c r="E1954" s="94" t="e">
        <v>#N/A</v>
      </c>
      <c r="F1954" s="94" t="e">
        <v>#N/A</v>
      </c>
      <c r="G1954" s="96" t="e">
        <v>#N/A</v>
      </c>
      <c r="H1954" s="103">
        <v>126087.370232</v>
      </c>
      <c r="I1954" s="95">
        <v>4</v>
      </c>
      <c r="J1954" s="94">
        <v>5.01</v>
      </c>
      <c r="K1954" s="94">
        <v>4.95</v>
      </c>
      <c r="L1954" s="96">
        <v>4.9871391614804388</v>
      </c>
      <c r="M1954" s="103">
        <v>44000</v>
      </c>
      <c r="N1954" s="95">
        <v>3</v>
      </c>
      <c r="O1954" s="94">
        <v>5</v>
      </c>
      <c r="P1954" s="94">
        <v>4.91</v>
      </c>
      <c r="Q1954" s="96">
        <v>4.9795454545454545</v>
      </c>
      <c r="R1954" s="103">
        <f t="shared" si="787"/>
        <v>170087.37023200002</v>
      </c>
      <c r="S1954" s="95">
        <f t="shared" si="788"/>
        <v>7</v>
      </c>
      <c r="T1954" s="94">
        <f t="shared" si="789"/>
        <v>5.01</v>
      </c>
      <c r="U1954" s="94">
        <f t="shared" si="790"/>
        <v>4.91</v>
      </c>
      <c r="V1954" s="98">
        <f t="shared" si="791"/>
        <v>4.9851747410494358</v>
      </c>
      <c r="W1954" s="24"/>
      <c r="X1954" s="103">
        <v>2000000</v>
      </c>
      <c r="Y1954" s="95">
        <v>1</v>
      </c>
      <c r="Z1954" s="94">
        <v>1.5</v>
      </c>
      <c r="AA1954" s="94">
        <v>1.5</v>
      </c>
      <c r="AB1954" s="94">
        <v>1.5</v>
      </c>
      <c r="AC1954" s="24"/>
      <c r="AD1954" s="94">
        <v>5</v>
      </c>
      <c r="AE1954" s="103">
        <v>1750677.3659650001</v>
      </c>
      <c r="AF1954" s="94">
        <v>6.25</v>
      </c>
      <c r="AG1954" s="94">
        <v>7.25</v>
      </c>
      <c r="AH1954" s="94">
        <v>8.25</v>
      </c>
      <c r="AJ1954" s="94">
        <v>5</v>
      </c>
    </row>
    <row r="1955" spans="1:36" ht="13.5" customHeight="1" x14ac:dyDescent="0.25">
      <c r="A1955" s="93">
        <v>2017</v>
      </c>
      <c r="B1955" s="89">
        <v>42993</v>
      </c>
      <c r="C1955" s="94" t="e">
        <v>#N/A</v>
      </c>
      <c r="D1955" s="95" t="e">
        <v>#N/A</v>
      </c>
      <c r="E1955" s="94" t="e">
        <v>#N/A</v>
      </c>
      <c r="F1955" s="94" t="e">
        <v>#N/A</v>
      </c>
      <c r="G1955" s="96" t="e">
        <v>#N/A</v>
      </c>
      <c r="H1955" s="103">
        <v>72694.160524999999</v>
      </c>
      <c r="I1955" s="95">
        <v>2</v>
      </c>
      <c r="J1955" s="94">
        <v>4.9800000000000004</v>
      </c>
      <c r="K1955" s="94">
        <v>4.95</v>
      </c>
      <c r="L1955" s="96">
        <v>4.9522916702156934</v>
      </c>
      <c r="M1955" s="103">
        <v>33500</v>
      </c>
      <c r="N1955" s="95">
        <v>2</v>
      </c>
      <c r="O1955" s="94">
        <v>5</v>
      </c>
      <c r="P1955" s="94">
        <v>5</v>
      </c>
      <c r="Q1955" s="96">
        <v>5</v>
      </c>
      <c r="R1955" s="103">
        <f t="shared" si="787"/>
        <v>106194.160525</v>
      </c>
      <c r="S1955" s="95">
        <f t="shared" si="788"/>
        <v>4</v>
      </c>
      <c r="T1955" s="94">
        <f t="shared" si="789"/>
        <v>5</v>
      </c>
      <c r="U1955" s="94">
        <f t="shared" si="790"/>
        <v>4.95</v>
      </c>
      <c r="V1955" s="98">
        <f t="shared" si="791"/>
        <v>4.9673417354911562</v>
      </c>
      <c r="W1955" s="24"/>
      <c r="X1955" s="103">
        <v>2000000</v>
      </c>
      <c r="Y1955" s="95">
        <v>1</v>
      </c>
      <c r="Z1955" s="94">
        <v>1.5</v>
      </c>
      <c r="AA1955" s="94">
        <v>1.5</v>
      </c>
      <c r="AB1955" s="94">
        <v>1.5</v>
      </c>
      <c r="AC1955" s="24"/>
      <c r="AD1955" s="94">
        <v>5</v>
      </c>
      <c r="AE1955" s="103">
        <v>1642279.494466</v>
      </c>
      <c r="AF1955" s="94">
        <v>6.25</v>
      </c>
      <c r="AG1955" s="94">
        <v>7.25</v>
      </c>
      <c r="AH1955" s="94">
        <v>8.25</v>
      </c>
      <c r="AJ1955" s="94">
        <v>5</v>
      </c>
    </row>
    <row r="1956" spans="1:36" ht="13.5" customHeight="1" x14ac:dyDescent="0.25">
      <c r="A1956" s="93">
        <v>2017</v>
      </c>
      <c r="B1956" s="89">
        <v>42996</v>
      </c>
      <c r="C1956" s="94" t="e">
        <v>#N/A</v>
      </c>
      <c r="D1956" s="95" t="e">
        <v>#N/A</v>
      </c>
      <c r="E1956" s="94" t="e">
        <v>#N/A</v>
      </c>
      <c r="F1956" s="94" t="e">
        <v>#N/A</v>
      </c>
      <c r="G1956" s="96" t="e">
        <v>#N/A</v>
      </c>
      <c r="H1956" s="103">
        <v>60077.670295000004</v>
      </c>
      <c r="I1956" s="95">
        <v>1</v>
      </c>
      <c r="J1956" s="94">
        <v>4.95</v>
      </c>
      <c r="K1956" s="94">
        <v>4.95</v>
      </c>
      <c r="L1956" s="96">
        <v>4.95</v>
      </c>
      <c r="M1956" s="103">
        <v>33500</v>
      </c>
      <c r="N1956" s="95">
        <v>2</v>
      </c>
      <c r="O1956" s="94">
        <v>5</v>
      </c>
      <c r="P1956" s="94">
        <v>5</v>
      </c>
      <c r="Q1956" s="96">
        <v>5</v>
      </c>
      <c r="R1956" s="103">
        <f t="shared" si="787"/>
        <v>93577.670295000004</v>
      </c>
      <c r="S1956" s="95">
        <f t="shared" si="788"/>
        <v>3</v>
      </c>
      <c r="T1956" s="94">
        <f t="shared" si="789"/>
        <v>5</v>
      </c>
      <c r="U1956" s="94">
        <f t="shared" si="790"/>
        <v>4.95</v>
      </c>
      <c r="V1956" s="98">
        <f t="shared" si="791"/>
        <v>4.96789956936008</v>
      </c>
      <c r="W1956" s="24"/>
      <c r="X1956" s="103" t="e">
        <v>#N/A</v>
      </c>
      <c r="Y1956" s="95" t="e">
        <v>#N/A</v>
      </c>
      <c r="Z1956" s="94" t="e">
        <v>#N/A</v>
      </c>
      <c r="AA1956" s="94" t="e">
        <v>#N/A</v>
      </c>
      <c r="AB1956" s="94" t="e">
        <v>#N/A</v>
      </c>
      <c r="AC1956" s="23"/>
      <c r="AD1956" s="94">
        <v>5</v>
      </c>
      <c r="AE1956" s="103">
        <v>1600465.665299</v>
      </c>
      <c r="AF1956" s="94">
        <v>6.25</v>
      </c>
      <c r="AG1956" s="94">
        <v>7.25</v>
      </c>
      <c r="AH1956" s="94">
        <v>8.25</v>
      </c>
      <c r="AJ1956" s="94">
        <v>5</v>
      </c>
    </row>
    <row r="1957" spans="1:36" ht="13.5" customHeight="1" x14ac:dyDescent="0.25">
      <c r="A1957" s="93">
        <v>2017</v>
      </c>
      <c r="B1957" s="89">
        <v>42997</v>
      </c>
      <c r="C1957" s="94" t="e">
        <v>#N/A</v>
      </c>
      <c r="D1957" s="95" t="e">
        <v>#N/A</v>
      </c>
      <c r="E1957" s="94" t="e">
        <v>#N/A</v>
      </c>
      <c r="F1957" s="94" t="e">
        <v>#N/A</v>
      </c>
      <c r="G1957" s="96" t="e">
        <v>#N/A</v>
      </c>
      <c r="H1957" s="103">
        <v>187200.99919500001</v>
      </c>
      <c r="I1957" s="95">
        <v>2</v>
      </c>
      <c r="J1957" s="94">
        <v>5.01</v>
      </c>
      <c r="K1957" s="94">
        <v>4.95</v>
      </c>
      <c r="L1957" s="96">
        <v>4.998429346815378</v>
      </c>
      <c r="M1957" s="103">
        <v>31000</v>
      </c>
      <c r="N1957" s="95">
        <v>2</v>
      </c>
      <c r="O1957" s="94">
        <v>5</v>
      </c>
      <c r="P1957" s="94">
        <v>5</v>
      </c>
      <c r="Q1957" s="96">
        <v>5</v>
      </c>
      <c r="R1957" s="103">
        <f t="shared" ref="R1957:R1961" si="792">+IF((IFERROR(C1957,1)+IFERROR(H1957,1)+IFERROR(M1957,1))=3,"#N/A",(IFERROR(C1957,0)+IFERROR(H1957,0)+IFERROR(M1957,0)))</f>
        <v>218200.99919500001</v>
      </c>
      <c r="S1957" s="95">
        <f t="shared" ref="S1957:S1961" si="793">+IF((IFERROR(D1957,-1)+IFERROR(I1957,-1)+IFERROR(N1957,-1))=-3,"#N/A",(IFERROR(D1957,0)+IFERROR(I1957,0)+IFERROR(N1957,0)))</f>
        <v>4</v>
      </c>
      <c r="T1957" s="94">
        <f t="shared" ref="T1957:T1961" si="794">IF((IFERROR(E1957,-1)+IFERROR(J1957,-1)+IFERROR(O1957,-1))=-3,"#N/A",MAX(IFERROR(E1957,-1),IFERROR(J1957,-1),IFERROR(O1957,-1)))</f>
        <v>5.01</v>
      </c>
      <c r="U1957" s="94">
        <f t="shared" ref="U1957:U1961" si="795">IF((IFERROR(F1957,-1)+IFERROR(K1957,-1)+IFERROR(P1957,-1))=-3,"#N/A",MIN(IFERROR(F1957,1000),IFERROR(K1957,1000),IFERROR(P1957,1000)))</f>
        <v>4.95</v>
      </c>
      <c r="V1957" s="98">
        <f t="shared" ref="V1957:V1961" si="796">+IF((IFERROR(C1957,1)+IFERROR(H1957,1)+IFERROR(M1957,1))=3,"#N/A",(IFERROR(C1957,0)*IFERROR(G1957,0)+IFERROR(H1957,0)*IFERROR(L1957,0)+IFERROR(M1957,0)*IFERROR(Q1957,0))/(IFERROR(C1957,0)+IFERROR(H1957,0)+IFERROR(M1957,0)))</f>
        <v>4.9986524908381043</v>
      </c>
      <c r="W1957" s="24"/>
      <c r="X1957" s="103" t="e">
        <v>#N/A</v>
      </c>
      <c r="Y1957" s="95" t="e">
        <v>#N/A</v>
      </c>
      <c r="Z1957" s="94" t="e">
        <v>#N/A</v>
      </c>
      <c r="AA1957" s="94" t="e">
        <v>#N/A</v>
      </c>
      <c r="AB1957" s="94" t="e">
        <v>#N/A</v>
      </c>
      <c r="AC1957" s="23"/>
      <c r="AD1957" s="94">
        <v>5</v>
      </c>
      <c r="AE1957" s="103">
        <v>1561095.9048519998</v>
      </c>
      <c r="AF1957" s="94">
        <v>6.25</v>
      </c>
      <c r="AG1957" s="94">
        <v>7.25</v>
      </c>
      <c r="AH1957" s="94">
        <v>8.25</v>
      </c>
      <c r="AJ1957" s="94">
        <v>5</v>
      </c>
    </row>
    <row r="1958" spans="1:36" ht="13.5" customHeight="1" x14ac:dyDescent="0.25">
      <c r="A1958" s="93">
        <v>2017</v>
      </c>
      <c r="B1958" s="89">
        <v>42998</v>
      </c>
      <c r="C1958" s="94" t="e">
        <v>#N/A</v>
      </c>
      <c r="D1958" s="95" t="e">
        <v>#N/A</v>
      </c>
      <c r="E1958" s="94" t="e">
        <v>#N/A</v>
      </c>
      <c r="F1958" s="94" t="e">
        <v>#N/A</v>
      </c>
      <c r="G1958" s="96" t="e">
        <v>#N/A</v>
      </c>
      <c r="H1958" s="103">
        <v>289354.64227200003</v>
      </c>
      <c r="I1958" s="95">
        <v>2</v>
      </c>
      <c r="J1958" s="94">
        <v>5.01</v>
      </c>
      <c r="K1958" s="94">
        <v>4.95</v>
      </c>
      <c r="L1958" s="96">
        <v>4.9946384610261694</v>
      </c>
      <c r="M1958" s="103">
        <v>37200</v>
      </c>
      <c r="N1958" s="95">
        <v>4</v>
      </c>
      <c r="O1958" s="94">
        <v>5</v>
      </c>
      <c r="P1958" s="94">
        <v>4.91</v>
      </c>
      <c r="Q1958" s="96">
        <v>4.9935349462365588</v>
      </c>
      <c r="R1958" s="103">
        <f t="shared" si="792"/>
        <v>326554.64227200003</v>
      </c>
      <c r="S1958" s="95">
        <f t="shared" si="793"/>
        <v>6</v>
      </c>
      <c r="T1958" s="94">
        <f t="shared" si="794"/>
        <v>5.01</v>
      </c>
      <c r="U1958" s="94">
        <f t="shared" si="795"/>
        <v>4.91</v>
      </c>
      <c r="V1958" s="98">
        <f t="shared" si="796"/>
        <v>4.9945127523549102</v>
      </c>
      <c r="W1958" s="24"/>
      <c r="X1958" s="103" t="e">
        <v>#N/A</v>
      </c>
      <c r="Y1958" s="95" t="e">
        <v>#N/A</v>
      </c>
      <c r="Z1958" s="94" t="e">
        <v>#N/A</v>
      </c>
      <c r="AA1958" s="94" t="e">
        <v>#N/A</v>
      </c>
      <c r="AB1958" s="94" t="e">
        <v>#N/A</v>
      </c>
      <c r="AC1958" s="23"/>
      <c r="AD1958" s="94">
        <v>5</v>
      </c>
      <c r="AE1958" s="103">
        <v>1481967.245232</v>
      </c>
      <c r="AF1958" s="94">
        <v>6.25</v>
      </c>
      <c r="AG1958" s="94">
        <v>7.25</v>
      </c>
      <c r="AH1958" s="94">
        <v>8.25</v>
      </c>
      <c r="AJ1958" s="94">
        <v>5</v>
      </c>
    </row>
    <row r="1959" spans="1:36" ht="13.5" customHeight="1" x14ac:dyDescent="0.25">
      <c r="A1959" s="93">
        <v>2017</v>
      </c>
      <c r="B1959" s="89">
        <v>42999</v>
      </c>
      <c r="C1959" s="94" t="e">
        <v>#N/A</v>
      </c>
      <c r="D1959" s="95" t="e">
        <v>#N/A</v>
      </c>
      <c r="E1959" s="94" t="e">
        <v>#N/A</v>
      </c>
      <c r="F1959" s="94" t="e">
        <v>#N/A</v>
      </c>
      <c r="G1959" s="96" t="e">
        <v>#N/A</v>
      </c>
      <c r="H1959" s="103">
        <v>199343.03516299999</v>
      </c>
      <c r="I1959" s="95">
        <v>5</v>
      </c>
      <c r="J1959" s="94">
        <v>5.05</v>
      </c>
      <c r="K1959" s="94">
        <v>4.95</v>
      </c>
      <c r="L1959" s="96">
        <v>4.996051302151006</v>
      </c>
      <c r="M1959" s="103">
        <v>46700</v>
      </c>
      <c r="N1959" s="95">
        <v>4</v>
      </c>
      <c r="O1959" s="94">
        <v>5.13</v>
      </c>
      <c r="P1959" s="94">
        <v>4.99</v>
      </c>
      <c r="Q1959" s="96">
        <v>5.0175802997858669</v>
      </c>
      <c r="R1959" s="103">
        <f t="shared" si="792"/>
        <v>246043.03516299999</v>
      </c>
      <c r="S1959" s="95">
        <f t="shared" si="793"/>
        <v>9</v>
      </c>
      <c r="T1959" s="94">
        <f t="shared" si="794"/>
        <v>5.13</v>
      </c>
      <c r="U1959" s="94">
        <f t="shared" si="795"/>
        <v>4.95</v>
      </c>
      <c r="V1959" s="98">
        <f t="shared" si="796"/>
        <v>5.0001375961966064</v>
      </c>
      <c r="W1959" s="24"/>
      <c r="X1959" s="103" t="e">
        <v>#N/A</v>
      </c>
      <c r="Y1959" s="95" t="e">
        <v>#N/A</v>
      </c>
      <c r="Z1959" s="94" t="e">
        <v>#N/A</v>
      </c>
      <c r="AA1959" s="94" t="e">
        <v>#N/A</v>
      </c>
      <c r="AB1959" s="94" t="e">
        <v>#N/A</v>
      </c>
      <c r="AC1959" s="23"/>
      <c r="AD1959" s="94">
        <v>5</v>
      </c>
      <c r="AE1959" s="103">
        <v>1281111.87809</v>
      </c>
      <c r="AF1959" s="94">
        <v>6.25</v>
      </c>
      <c r="AG1959" s="94">
        <v>7.25</v>
      </c>
      <c r="AH1959" s="94">
        <v>8.25</v>
      </c>
      <c r="AJ1959" s="94">
        <v>5</v>
      </c>
    </row>
    <row r="1960" spans="1:36" ht="13.5" customHeight="1" x14ac:dyDescent="0.25">
      <c r="A1960" s="93">
        <v>2017</v>
      </c>
      <c r="B1960" s="89">
        <v>43000</v>
      </c>
      <c r="C1960" s="94" t="e">
        <v>#N/A</v>
      </c>
      <c r="D1960" s="95" t="e">
        <v>#N/A</v>
      </c>
      <c r="E1960" s="94" t="e">
        <v>#N/A</v>
      </c>
      <c r="F1960" s="94" t="e">
        <v>#N/A</v>
      </c>
      <c r="G1960" s="96" t="e">
        <v>#N/A</v>
      </c>
      <c r="H1960" s="103">
        <v>138894.645919</v>
      </c>
      <c r="I1960" s="95">
        <v>2</v>
      </c>
      <c r="J1960" s="94">
        <v>5.01</v>
      </c>
      <c r="K1960" s="94">
        <v>5.01</v>
      </c>
      <c r="L1960" s="96">
        <v>5.01</v>
      </c>
      <c r="M1960" s="103">
        <v>61500</v>
      </c>
      <c r="N1960" s="95">
        <v>3</v>
      </c>
      <c r="O1960" s="94">
        <v>5</v>
      </c>
      <c r="P1960" s="94">
        <v>4.92</v>
      </c>
      <c r="Q1960" s="96">
        <v>4.9973983739837395</v>
      </c>
      <c r="R1960" s="103">
        <f t="shared" si="792"/>
        <v>200394.645919</v>
      </c>
      <c r="S1960" s="95">
        <f t="shared" si="793"/>
        <v>5</v>
      </c>
      <c r="T1960" s="94">
        <f t="shared" si="794"/>
        <v>5.01</v>
      </c>
      <c r="U1960" s="94">
        <f t="shared" si="795"/>
        <v>4.92</v>
      </c>
      <c r="V1960" s="98">
        <f t="shared" si="796"/>
        <v>5.0061326312065582</v>
      </c>
      <c r="W1960" s="24"/>
      <c r="X1960" s="103" t="e">
        <v>#N/A</v>
      </c>
      <c r="Y1960" s="95" t="e">
        <v>#N/A</v>
      </c>
      <c r="Z1960" s="94" t="e">
        <v>#N/A</v>
      </c>
      <c r="AA1960" s="94" t="e">
        <v>#N/A</v>
      </c>
      <c r="AB1960" s="94" t="e">
        <v>#N/A</v>
      </c>
      <c r="AC1960" s="23"/>
      <c r="AD1960" s="94">
        <v>5</v>
      </c>
      <c r="AE1960" s="103">
        <v>1402507.9821580001</v>
      </c>
      <c r="AF1960" s="94">
        <v>6.25</v>
      </c>
      <c r="AG1960" s="94">
        <v>7.25</v>
      </c>
      <c r="AH1960" s="94">
        <v>8.25</v>
      </c>
      <c r="AJ1960" s="94">
        <v>5</v>
      </c>
    </row>
    <row r="1961" spans="1:36" ht="13.5" customHeight="1" x14ac:dyDescent="0.25">
      <c r="A1961" s="93">
        <v>2017</v>
      </c>
      <c r="B1961" s="89">
        <v>43003</v>
      </c>
      <c r="C1961" s="94" t="e">
        <v>#N/A</v>
      </c>
      <c r="D1961" s="95" t="e">
        <v>#N/A</v>
      </c>
      <c r="E1961" s="94" t="e">
        <v>#N/A</v>
      </c>
      <c r="F1961" s="94" t="e">
        <v>#N/A</v>
      </c>
      <c r="G1961" s="96" t="e">
        <v>#N/A</v>
      </c>
      <c r="H1961" s="103">
        <v>134219.129801</v>
      </c>
      <c r="I1961" s="95">
        <v>3</v>
      </c>
      <c r="J1961" s="94">
        <v>5.05</v>
      </c>
      <c r="K1961" s="94">
        <v>4.9800000000000004</v>
      </c>
      <c r="L1961" s="96">
        <v>5.0381902926973954</v>
      </c>
      <c r="M1961" s="103">
        <v>65500</v>
      </c>
      <c r="N1961" s="95">
        <v>4</v>
      </c>
      <c r="O1961" s="94">
        <v>5.13</v>
      </c>
      <c r="P1961" s="94">
        <v>5</v>
      </c>
      <c r="Q1961" s="96">
        <v>5.010916030534351</v>
      </c>
      <c r="R1961" s="103">
        <f t="shared" si="792"/>
        <v>199719.129801</v>
      </c>
      <c r="S1961" s="95">
        <f t="shared" si="793"/>
        <v>7</v>
      </c>
      <c r="T1961" s="94">
        <f t="shared" si="794"/>
        <v>5.13</v>
      </c>
      <c r="U1961" s="94">
        <f t="shared" si="795"/>
        <v>4.9800000000000004</v>
      </c>
      <c r="V1961" s="98">
        <f t="shared" si="796"/>
        <v>5.0292454100842008</v>
      </c>
      <c r="W1961" s="24"/>
      <c r="X1961" s="103" t="e">
        <v>#N/A</v>
      </c>
      <c r="Y1961" s="95" t="e">
        <v>#N/A</v>
      </c>
      <c r="Z1961" s="94" t="e">
        <v>#N/A</v>
      </c>
      <c r="AA1961" s="94" t="e">
        <v>#N/A</v>
      </c>
      <c r="AB1961" s="94" t="e">
        <v>#N/A</v>
      </c>
      <c r="AC1961" s="23"/>
      <c r="AD1961" s="94">
        <v>5</v>
      </c>
      <c r="AE1961" s="103">
        <v>1273185.996612</v>
      </c>
      <c r="AF1961" s="94">
        <v>6.25</v>
      </c>
      <c r="AG1961" s="94">
        <v>7.25</v>
      </c>
      <c r="AH1961" s="94">
        <v>8.25</v>
      </c>
      <c r="AJ1961" s="94">
        <v>5</v>
      </c>
    </row>
    <row r="1962" spans="1:36" ht="13.5" customHeight="1" x14ac:dyDescent="0.25">
      <c r="A1962" s="93">
        <v>2017</v>
      </c>
      <c r="B1962" s="89">
        <v>43004</v>
      </c>
      <c r="C1962" s="94" t="e">
        <v>#N/A</v>
      </c>
      <c r="D1962" s="95" t="e">
        <v>#N/A</v>
      </c>
      <c r="E1962" s="94" t="e">
        <v>#N/A</v>
      </c>
      <c r="F1962" s="94" t="e">
        <v>#N/A</v>
      </c>
      <c r="G1962" s="96" t="e">
        <v>#N/A</v>
      </c>
      <c r="H1962" s="103">
        <v>162346.92513300001</v>
      </c>
      <c r="I1962" s="95">
        <v>2</v>
      </c>
      <c r="J1962" s="94">
        <v>5.01</v>
      </c>
      <c r="K1962" s="94">
        <v>4.9800000000000004</v>
      </c>
      <c r="L1962" s="96">
        <v>5.0077727682598008</v>
      </c>
      <c r="M1962" s="103">
        <v>60500</v>
      </c>
      <c r="N1962" s="95">
        <v>4</v>
      </c>
      <c r="O1962" s="94">
        <v>5</v>
      </c>
      <c r="P1962" s="94">
        <v>4.99</v>
      </c>
      <c r="Q1962" s="96">
        <v>4.9973553719008263</v>
      </c>
      <c r="R1962" s="103">
        <f t="shared" ref="R1962:R1965" si="797">+IF((IFERROR(C1962,1)+IFERROR(H1962,1)+IFERROR(M1962,1))=3,"#N/A",(IFERROR(C1962,0)+IFERROR(H1962,0)+IFERROR(M1962,0)))</f>
        <v>222846.92513300001</v>
      </c>
      <c r="S1962" s="95">
        <f t="shared" ref="S1962:S1965" si="798">+IF((IFERROR(D1962,-1)+IFERROR(I1962,-1)+IFERROR(N1962,-1))=-3,"#N/A",(IFERROR(D1962,0)+IFERROR(I1962,0)+IFERROR(N1962,0)))</f>
        <v>6</v>
      </c>
      <c r="T1962" s="94">
        <f t="shared" ref="T1962:T1965" si="799">IF((IFERROR(E1962,-1)+IFERROR(J1962,-1)+IFERROR(O1962,-1))=-3,"#N/A",MAX(IFERROR(E1962,-1),IFERROR(J1962,-1),IFERROR(O1962,-1)))</f>
        <v>5.01</v>
      </c>
      <c r="U1962" s="94">
        <f t="shared" ref="U1962:U1965" si="800">IF((IFERROR(F1962,-1)+IFERROR(K1962,-1)+IFERROR(P1962,-1))=-3,"#N/A",MIN(IFERROR(F1962,1000),IFERROR(K1962,1000),IFERROR(P1962,1000)))</f>
        <v>4.9800000000000004</v>
      </c>
      <c r="V1962" s="98">
        <f t="shared" ref="V1962:V1965" si="801">+IF((IFERROR(C1962,1)+IFERROR(H1962,1)+IFERROR(M1962,1))=3,"#N/A",(IFERROR(C1962,0)*IFERROR(G1962,0)+IFERROR(H1962,0)*IFERROR(L1962,0)+IFERROR(M1962,0)*IFERROR(Q1962,0))/(IFERROR(C1962,0)+IFERROR(H1962,0)+IFERROR(M1962,0)))</f>
        <v>5.0049445825922545</v>
      </c>
      <c r="W1962" s="24"/>
      <c r="X1962" s="103" t="e">
        <v>#N/A</v>
      </c>
      <c r="Y1962" s="95" t="e">
        <v>#N/A</v>
      </c>
      <c r="Z1962" s="94" t="e">
        <v>#N/A</v>
      </c>
      <c r="AA1962" s="94" t="e">
        <v>#N/A</v>
      </c>
      <c r="AB1962" s="94" t="e">
        <v>#N/A</v>
      </c>
      <c r="AC1962" s="23"/>
      <c r="AD1962" s="94">
        <v>5</v>
      </c>
      <c r="AE1962" s="103">
        <v>1529754.214438</v>
      </c>
      <c r="AF1962" s="94">
        <v>6.25</v>
      </c>
      <c r="AG1962" s="94">
        <v>7.25</v>
      </c>
      <c r="AH1962" s="94">
        <v>8.25</v>
      </c>
      <c r="AJ1962" s="94">
        <v>5</v>
      </c>
    </row>
    <row r="1963" spans="1:36" ht="13.5" customHeight="1" x14ac:dyDescent="0.25">
      <c r="A1963" s="93">
        <v>2017</v>
      </c>
      <c r="B1963" s="89">
        <v>43005</v>
      </c>
      <c r="C1963" s="94" t="e">
        <v>#N/A</v>
      </c>
      <c r="D1963" s="95" t="e">
        <v>#N/A</v>
      </c>
      <c r="E1963" s="94" t="e">
        <v>#N/A</v>
      </c>
      <c r="F1963" s="94" t="e">
        <v>#N/A</v>
      </c>
      <c r="G1963" s="96" t="e">
        <v>#N/A</v>
      </c>
      <c r="H1963" s="103">
        <v>60404.286990000001</v>
      </c>
      <c r="I1963" s="95">
        <v>2</v>
      </c>
      <c r="J1963" s="94">
        <v>5.0199999999999996</v>
      </c>
      <c r="K1963" s="94">
        <v>5.01</v>
      </c>
      <c r="L1963" s="96">
        <v>5.01248403634058</v>
      </c>
      <c r="M1963" s="103">
        <v>65500</v>
      </c>
      <c r="N1963" s="95">
        <v>5</v>
      </c>
      <c r="O1963" s="94">
        <v>5.1100000000000003</v>
      </c>
      <c r="P1963" s="94">
        <v>5</v>
      </c>
      <c r="Q1963" s="96">
        <v>5.0117557251908398</v>
      </c>
      <c r="R1963" s="103">
        <f t="shared" si="797"/>
        <v>125904.28698999999</v>
      </c>
      <c r="S1963" s="95">
        <f t="shared" si="798"/>
        <v>7</v>
      </c>
      <c r="T1963" s="94">
        <f t="shared" si="799"/>
        <v>5.1100000000000003</v>
      </c>
      <c r="U1963" s="94">
        <f t="shared" si="800"/>
        <v>5</v>
      </c>
      <c r="V1963" s="98">
        <f t="shared" si="801"/>
        <v>5.0121051423295153</v>
      </c>
      <c r="W1963" s="24"/>
      <c r="X1963" s="103" t="e">
        <v>#N/A</v>
      </c>
      <c r="Y1963" s="95" t="e">
        <v>#N/A</v>
      </c>
      <c r="Z1963" s="94" t="e">
        <v>#N/A</v>
      </c>
      <c r="AA1963" s="94" t="e">
        <v>#N/A</v>
      </c>
      <c r="AB1963" s="94" t="e">
        <v>#N/A</v>
      </c>
      <c r="AC1963" s="23"/>
      <c r="AD1963" s="94">
        <v>5</v>
      </c>
      <c r="AE1963" s="103">
        <v>1626344.6325970001</v>
      </c>
      <c r="AF1963" s="94">
        <v>6.25</v>
      </c>
      <c r="AG1963" s="94">
        <v>7.25</v>
      </c>
      <c r="AH1963" s="94">
        <v>8.25</v>
      </c>
      <c r="AJ1963" s="94">
        <v>5</v>
      </c>
    </row>
    <row r="1964" spans="1:36" ht="13.5" customHeight="1" x14ac:dyDescent="0.25">
      <c r="A1964" s="93">
        <v>2017</v>
      </c>
      <c r="B1964" s="89">
        <v>43006</v>
      </c>
      <c r="C1964" s="94" t="e">
        <v>#N/A</v>
      </c>
      <c r="D1964" s="95" t="e">
        <v>#N/A</v>
      </c>
      <c r="E1964" s="94" t="e">
        <v>#N/A</v>
      </c>
      <c r="F1964" s="94" t="e">
        <v>#N/A</v>
      </c>
      <c r="G1964" s="96" t="e">
        <v>#N/A</v>
      </c>
      <c r="H1964" s="103">
        <v>45670.213770000002</v>
      </c>
      <c r="I1964" s="95">
        <v>3</v>
      </c>
      <c r="J1964" s="94">
        <v>4.9800000000000004</v>
      </c>
      <c r="K1964" s="94">
        <v>4.95</v>
      </c>
      <c r="L1964" s="96">
        <v>4.973298606329033</v>
      </c>
      <c r="M1964" s="103">
        <v>55500</v>
      </c>
      <c r="N1964" s="95">
        <v>4</v>
      </c>
      <c r="O1964" s="94">
        <v>5.13</v>
      </c>
      <c r="P1964" s="94">
        <v>4.95</v>
      </c>
      <c r="Q1964" s="96">
        <v>4.9955855855855855</v>
      </c>
      <c r="R1964" s="103">
        <f t="shared" si="797"/>
        <v>101170.21377</v>
      </c>
      <c r="S1964" s="95">
        <f t="shared" si="798"/>
        <v>7</v>
      </c>
      <c r="T1964" s="94">
        <f t="shared" si="799"/>
        <v>5.13</v>
      </c>
      <c r="U1964" s="94">
        <f t="shared" si="800"/>
        <v>4.95</v>
      </c>
      <c r="V1964" s="98">
        <f t="shared" si="801"/>
        <v>4.9855248071310863</v>
      </c>
      <c r="W1964" s="24"/>
      <c r="X1964" s="103" t="e">
        <v>#N/A</v>
      </c>
      <c r="Y1964" s="95" t="e">
        <v>#N/A</v>
      </c>
      <c r="Z1964" s="94" t="e">
        <v>#N/A</v>
      </c>
      <c r="AA1964" s="94" t="e">
        <v>#N/A</v>
      </c>
      <c r="AB1964" s="94" t="e">
        <v>#N/A</v>
      </c>
      <c r="AC1964" s="23"/>
      <c r="AD1964" s="94">
        <v>5</v>
      </c>
      <c r="AE1964" s="103">
        <v>1722608.2860679999</v>
      </c>
      <c r="AF1964" s="94">
        <v>6.25</v>
      </c>
      <c r="AG1964" s="94">
        <v>7.25</v>
      </c>
      <c r="AH1964" s="94">
        <v>8.25</v>
      </c>
      <c r="AJ1964" s="94">
        <v>5</v>
      </c>
    </row>
    <row r="1965" spans="1:36" ht="13.5" customHeight="1" x14ac:dyDescent="0.25">
      <c r="A1965" s="93">
        <v>2017</v>
      </c>
      <c r="B1965" s="89">
        <v>43007</v>
      </c>
      <c r="C1965" s="94" t="e">
        <v>#N/A</v>
      </c>
      <c r="D1965" s="95" t="e">
        <v>#N/A</v>
      </c>
      <c r="E1965" s="94" t="e">
        <v>#N/A</v>
      </c>
      <c r="F1965" s="94" t="e">
        <v>#N/A</v>
      </c>
      <c r="G1965" s="96" t="e">
        <v>#N/A</v>
      </c>
      <c r="H1965" s="103">
        <v>53701.490815999998</v>
      </c>
      <c r="I1965" s="95">
        <v>3</v>
      </c>
      <c r="J1965" s="94">
        <v>5.03</v>
      </c>
      <c r="K1965" s="94">
        <v>4.95</v>
      </c>
      <c r="L1965" s="96">
        <v>4.9803888550005357</v>
      </c>
      <c r="M1965" s="103">
        <v>51100</v>
      </c>
      <c r="N1965" s="95">
        <v>3</v>
      </c>
      <c r="O1965" s="94">
        <v>5</v>
      </c>
      <c r="P1965" s="94">
        <v>5</v>
      </c>
      <c r="Q1965" s="96">
        <v>5</v>
      </c>
      <c r="R1965" s="103">
        <f t="shared" si="797"/>
        <v>104801.490816</v>
      </c>
      <c r="S1965" s="95">
        <f t="shared" si="798"/>
        <v>6</v>
      </c>
      <c r="T1965" s="94">
        <f t="shared" si="799"/>
        <v>5.03</v>
      </c>
      <c r="U1965" s="94">
        <f t="shared" si="800"/>
        <v>4.95</v>
      </c>
      <c r="V1965" s="98">
        <f t="shared" si="801"/>
        <v>4.989951023455105</v>
      </c>
      <c r="W1965" s="24"/>
      <c r="X1965" s="103">
        <v>4000000</v>
      </c>
      <c r="Y1965" s="95">
        <v>2</v>
      </c>
      <c r="Z1965" s="94">
        <v>1.5</v>
      </c>
      <c r="AA1965" s="94">
        <v>1.5</v>
      </c>
      <c r="AB1965" s="94">
        <v>1.5</v>
      </c>
      <c r="AC1965" s="24"/>
      <c r="AD1965" s="94">
        <v>5</v>
      </c>
      <c r="AE1965" s="103">
        <v>1616226.9785600002</v>
      </c>
      <c r="AF1965" s="94">
        <v>6.25</v>
      </c>
      <c r="AG1965" s="94">
        <v>7.25</v>
      </c>
      <c r="AH1965" s="94">
        <v>8.25</v>
      </c>
      <c r="AJ1965" s="94">
        <v>5</v>
      </c>
    </row>
    <row r="1966" spans="1:36" ht="13.5" customHeight="1" x14ac:dyDescent="0.25">
      <c r="A1966" s="93">
        <v>2017</v>
      </c>
      <c r="B1966" s="89">
        <v>43011</v>
      </c>
      <c r="C1966" s="94" t="e">
        <v>#N/A</v>
      </c>
      <c r="D1966" s="95" t="e">
        <v>#N/A</v>
      </c>
      <c r="E1966" s="94" t="e">
        <v>#N/A</v>
      </c>
      <c r="F1966" s="94" t="e">
        <v>#N/A</v>
      </c>
      <c r="G1966" s="96" t="e">
        <v>#N/A</v>
      </c>
      <c r="H1966" s="103">
        <v>73086.037439000007</v>
      </c>
      <c r="I1966" s="95">
        <v>2</v>
      </c>
      <c r="J1966" s="94">
        <v>5.01</v>
      </c>
      <c r="K1966" s="94">
        <v>4.9800000000000004</v>
      </c>
      <c r="L1966" s="96">
        <v>5.0008561112750467</v>
      </c>
      <c r="M1966" s="103">
        <v>53500</v>
      </c>
      <c r="N1966" s="95">
        <v>4</v>
      </c>
      <c r="O1966" s="94">
        <v>5</v>
      </c>
      <c r="P1966" s="94">
        <v>5</v>
      </c>
      <c r="Q1966" s="96">
        <v>5</v>
      </c>
      <c r="R1966" s="103">
        <f t="shared" ref="R1966:R1969" si="802">+IF((IFERROR(C1966,1)+IFERROR(H1966,1)+IFERROR(M1966,1))=3,"#N/A",(IFERROR(C1966,0)+IFERROR(H1966,0)+IFERROR(M1966,0)))</f>
        <v>126586.03743900001</v>
      </c>
      <c r="S1966" s="95">
        <f t="shared" ref="S1966:S1969" si="803">+IF((IFERROR(D1966,-1)+IFERROR(I1966,-1)+IFERROR(N1966,-1))=-3,"#N/A",(IFERROR(D1966,0)+IFERROR(I1966,0)+IFERROR(N1966,0)))</f>
        <v>6</v>
      </c>
      <c r="T1966" s="94">
        <f t="shared" ref="T1966:T1969" si="804">IF((IFERROR(E1966,-1)+IFERROR(J1966,-1)+IFERROR(O1966,-1))=-3,"#N/A",MAX(IFERROR(E1966,-1),IFERROR(J1966,-1),IFERROR(O1966,-1)))</f>
        <v>5.01</v>
      </c>
      <c r="U1966" s="94">
        <f t="shared" ref="U1966:U1969" si="805">IF((IFERROR(F1966,-1)+IFERROR(K1966,-1)+IFERROR(P1966,-1))=-3,"#N/A",MIN(IFERROR(F1966,1000),IFERROR(K1966,1000),IFERROR(P1966,1000)))</f>
        <v>4.9800000000000004</v>
      </c>
      <c r="V1966" s="98">
        <f t="shared" ref="V1966:V1969" si="806">+IF((IFERROR(C1966,1)+IFERROR(H1966,1)+IFERROR(M1966,1))=3,"#N/A",(IFERROR(C1966,0)*IFERROR(G1966,0)+IFERROR(H1966,0)*IFERROR(L1966,0)+IFERROR(M1966,0)*IFERROR(Q1966,0))/(IFERROR(C1966,0)+IFERROR(H1966,0)+IFERROR(M1966,0)))</f>
        <v>5.0004942865893103</v>
      </c>
      <c r="W1966" s="24"/>
      <c r="X1966" s="103">
        <v>2000000</v>
      </c>
      <c r="Y1966" s="95">
        <v>1</v>
      </c>
      <c r="Z1966" s="94">
        <v>1.5</v>
      </c>
      <c r="AA1966" s="94">
        <v>1.5</v>
      </c>
      <c r="AB1966" s="94">
        <v>1.5</v>
      </c>
      <c r="AC1966" s="24"/>
      <c r="AD1966" s="94">
        <v>5</v>
      </c>
      <c r="AE1966" s="103">
        <v>1441951.133319</v>
      </c>
      <c r="AF1966" s="94">
        <v>6.25</v>
      </c>
      <c r="AG1966" s="94">
        <v>7.25</v>
      </c>
      <c r="AH1966" s="94">
        <v>8.25</v>
      </c>
      <c r="AJ1966" s="94">
        <v>5</v>
      </c>
    </row>
    <row r="1967" spans="1:36" ht="13.5" customHeight="1" x14ac:dyDescent="0.25">
      <c r="A1967" s="93">
        <v>2017</v>
      </c>
      <c r="B1967" s="89">
        <v>43012</v>
      </c>
      <c r="C1967" s="94" t="e">
        <v>#N/A</v>
      </c>
      <c r="D1967" s="95" t="e">
        <v>#N/A</v>
      </c>
      <c r="E1967" s="94" t="e">
        <v>#N/A</v>
      </c>
      <c r="F1967" s="94" t="e">
        <v>#N/A</v>
      </c>
      <c r="G1967" s="96" t="e">
        <v>#N/A</v>
      </c>
      <c r="H1967" s="103">
        <v>48021.556219999999</v>
      </c>
      <c r="I1967" s="95">
        <v>4</v>
      </c>
      <c r="J1967" s="94">
        <v>5.03</v>
      </c>
      <c r="K1967" s="94">
        <v>4.9800000000000004</v>
      </c>
      <c r="L1967" s="96">
        <v>4.9988702681876562</v>
      </c>
      <c r="M1967" s="103">
        <v>51000</v>
      </c>
      <c r="N1967" s="95">
        <v>3</v>
      </c>
      <c r="O1967" s="94">
        <v>5</v>
      </c>
      <c r="P1967" s="94">
        <v>5</v>
      </c>
      <c r="Q1967" s="96">
        <v>5</v>
      </c>
      <c r="R1967" s="103">
        <f t="shared" si="802"/>
        <v>99021.556219999999</v>
      </c>
      <c r="S1967" s="95">
        <f t="shared" si="803"/>
        <v>7</v>
      </c>
      <c r="T1967" s="94">
        <f t="shared" si="804"/>
        <v>5.03</v>
      </c>
      <c r="U1967" s="94">
        <f t="shared" si="805"/>
        <v>4.9800000000000004</v>
      </c>
      <c r="V1967" s="98">
        <f t="shared" si="806"/>
        <v>4.9994521245493306</v>
      </c>
      <c r="W1967" s="24"/>
      <c r="X1967" s="103" t="e">
        <v>#N/A</v>
      </c>
      <c r="Y1967" s="95" t="e">
        <v>#N/A</v>
      </c>
      <c r="Z1967" s="94" t="e">
        <v>#N/A</v>
      </c>
      <c r="AA1967" s="94" t="e">
        <v>#N/A</v>
      </c>
      <c r="AB1967" s="94" t="e">
        <v>#N/A</v>
      </c>
      <c r="AC1967" s="23"/>
      <c r="AD1967" s="94">
        <v>5</v>
      </c>
      <c r="AE1967" s="103">
        <v>1437463.4059210001</v>
      </c>
      <c r="AF1967" s="94">
        <v>6.25</v>
      </c>
      <c r="AG1967" s="94">
        <v>7.25</v>
      </c>
      <c r="AH1967" s="94">
        <v>8.25</v>
      </c>
      <c r="AJ1967" s="94">
        <v>5</v>
      </c>
    </row>
    <row r="1968" spans="1:36" ht="13.5" customHeight="1" x14ac:dyDescent="0.25">
      <c r="A1968" s="93">
        <v>2017</v>
      </c>
      <c r="B1968" s="89">
        <v>43013</v>
      </c>
      <c r="C1968" s="94" t="e">
        <v>#N/A</v>
      </c>
      <c r="D1968" s="95" t="e">
        <v>#N/A</v>
      </c>
      <c r="E1968" s="94" t="e">
        <v>#N/A</v>
      </c>
      <c r="F1968" s="94" t="e">
        <v>#N/A</v>
      </c>
      <c r="G1968" s="96" t="e">
        <v>#N/A</v>
      </c>
      <c r="H1968" s="103">
        <v>62021.722328999997</v>
      </c>
      <c r="I1968" s="95">
        <v>3</v>
      </c>
      <c r="J1968" s="94">
        <v>5.0199999999999996</v>
      </c>
      <c r="K1968" s="94">
        <v>4.95</v>
      </c>
      <c r="L1968" s="96">
        <v>4.9922672032512105</v>
      </c>
      <c r="M1968" s="103">
        <v>48500</v>
      </c>
      <c r="N1968" s="95">
        <v>4</v>
      </c>
      <c r="O1968" s="94">
        <v>5.1100000000000003</v>
      </c>
      <c r="P1968" s="94">
        <v>5</v>
      </c>
      <c r="Q1968" s="96">
        <v>5.0220618556701027</v>
      </c>
      <c r="R1968" s="103">
        <f t="shared" si="802"/>
        <v>110521.722329</v>
      </c>
      <c r="S1968" s="95">
        <f t="shared" si="803"/>
        <v>7</v>
      </c>
      <c r="T1968" s="94">
        <f t="shared" si="804"/>
        <v>5.1100000000000003</v>
      </c>
      <c r="U1968" s="94">
        <f t="shared" si="805"/>
        <v>4.95</v>
      </c>
      <c r="V1968" s="98">
        <f t="shared" si="806"/>
        <v>5.005341923875041</v>
      </c>
      <c r="W1968" s="24"/>
      <c r="X1968" s="103" t="e">
        <v>#N/A</v>
      </c>
      <c r="Y1968" s="95" t="e">
        <v>#N/A</v>
      </c>
      <c r="Z1968" s="94" t="e">
        <v>#N/A</v>
      </c>
      <c r="AA1968" s="94" t="e">
        <v>#N/A</v>
      </c>
      <c r="AB1968" s="94" t="e">
        <v>#N/A</v>
      </c>
      <c r="AC1968" s="23"/>
      <c r="AD1968" s="94">
        <v>5</v>
      </c>
      <c r="AE1968" s="103">
        <v>1378964.8364540001</v>
      </c>
      <c r="AF1968" s="94">
        <v>6.25</v>
      </c>
      <c r="AG1968" s="94">
        <v>7.25</v>
      </c>
      <c r="AH1968" s="94">
        <v>8.25</v>
      </c>
      <c r="AJ1968" s="94">
        <v>5</v>
      </c>
    </row>
    <row r="1969" spans="1:36" ht="13.5" customHeight="1" x14ac:dyDescent="0.25">
      <c r="A1969" s="93">
        <v>2017</v>
      </c>
      <c r="B1969" s="89">
        <v>43014</v>
      </c>
      <c r="C1969" s="94" t="e">
        <v>#N/A</v>
      </c>
      <c r="D1969" s="95" t="e">
        <v>#N/A</v>
      </c>
      <c r="E1969" s="94" t="e">
        <v>#N/A</v>
      </c>
      <c r="F1969" s="94" t="e">
        <v>#N/A</v>
      </c>
      <c r="G1969" s="96" t="e">
        <v>#N/A</v>
      </c>
      <c r="H1969" s="103">
        <v>91091.891587000006</v>
      </c>
      <c r="I1969" s="95">
        <v>4</v>
      </c>
      <c r="J1969" s="94">
        <v>5.0199999999999996</v>
      </c>
      <c r="K1969" s="94">
        <v>4.95</v>
      </c>
      <c r="L1969" s="96">
        <v>4.9966113649531012</v>
      </c>
      <c r="M1969" s="103">
        <v>43500</v>
      </c>
      <c r="N1969" s="95">
        <v>2</v>
      </c>
      <c r="O1969" s="94">
        <v>5.0199999999999996</v>
      </c>
      <c r="P1969" s="94">
        <v>5</v>
      </c>
      <c r="Q1969" s="96">
        <v>5.0094252873563221</v>
      </c>
      <c r="R1969" s="103">
        <f t="shared" si="802"/>
        <v>134591.89158699999</v>
      </c>
      <c r="S1969" s="95">
        <f t="shared" si="803"/>
        <v>6</v>
      </c>
      <c r="T1969" s="94">
        <f t="shared" si="804"/>
        <v>5.0199999999999996</v>
      </c>
      <c r="U1969" s="94">
        <f t="shared" si="805"/>
        <v>4.95</v>
      </c>
      <c r="V1969" s="98">
        <f t="shared" si="806"/>
        <v>5.0007528152140921</v>
      </c>
      <c r="W1969" s="24"/>
      <c r="X1969" s="103" t="e">
        <v>#N/A</v>
      </c>
      <c r="Y1969" s="95" t="e">
        <v>#N/A</v>
      </c>
      <c r="Z1969" s="94" t="e">
        <v>#N/A</v>
      </c>
      <c r="AA1969" s="94" t="e">
        <v>#N/A</v>
      </c>
      <c r="AB1969" s="94" t="e">
        <v>#N/A</v>
      </c>
      <c r="AC1969" s="23"/>
      <c r="AD1969" s="94">
        <v>5</v>
      </c>
      <c r="AE1969" s="103">
        <v>1521282.6118429999</v>
      </c>
      <c r="AF1969" s="94">
        <v>6.25</v>
      </c>
      <c r="AG1969" s="94">
        <v>7.25</v>
      </c>
      <c r="AH1969" s="94">
        <v>8.25</v>
      </c>
      <c r="AJ1969" s="94">
        <v>5</v>
      </c>
    </row>
    <row r="1970" spans="1:36" ht="13.5" customHeight="1" x14ac:dyDescent="0.25">
      <c r="A1970" s="93">
        <v>2017</v>
      </c>
      <c r="B1970" s="89">
        <v>43017</v>
      </c>
      <c r="C1970" s="94" t="e">
        <v>#N/A</v>
      </c>
      <c r="D1970" s="95" t="e">
        <v>#N/A</v>
      </c>
      <c r="E1970" s="94" t="e">
        <v>#N/A</v>
      </c>
      <c r="F1970" s="94" t="e">
        <v>#N/A</v>
      </c>
      <c r="G1970" s="96" t="e">
        <v>#N/A</v>
      </c>
      <c r="H1970" s="103">
        <v>102746.708058</v>
      </c>
      <c r="I1970" s="95">
        <v>3</v>
      </c>
      <c r="J1970" s="94">
        <v>5.0199999999999996</v>
      </c>
      <c r="K1970" s="94">
        <v>4.95</v>
      </c>
      <c r="L1970" s="96">
        <v>4.9995391595196086</v>
      </c>
      <c r="M1970" s="103">
        <v>43000</v>
      </c>
      <c r="N1970" s="95">
        <v>2</v>
      </c>
      <c r="O1970" s="94">
        <v>5.0199999999999996</v>
      </c>
      <c r="P1970" s="94">
        <v>5</v>
      </c>
      <c r="Q1970" s="96">
        <v>5.0093023255813955</v>
      </c>
      <c r="R1970" s="103">
        <f t="shared" ref="R1970:R1974" si="807">+IF((IFERROR(C1970,1)+IFERROR(H1970,1)+IFERROR(M1970,1))=3,"#N/A",(IFERROR(C1970,0)+IFERROR(H1970,0)+IFERROR(M1970,0)))</f>
        <v>145746.70805800002</v>
      </c>
      <c r="S1970" s="95">
        <f t="shared" ref="S1970:S1974" si="808">+IF((IFERROR(D1970,-1)+IFERROR(I1970,-1)+IFERROR(N1970,-1))=-3,"#N/A",(IFERROR(D1970,0)+IFERROR(I1970,0)+IFERROR(N1970,0)))</f>
        <v>5</v>
      </c>
      <c r="T1970" s="94">
        <f t="shared" ref="T1970:T1974" si="809">IF((IFERROR(E1970,-1)+IFERROR(J1970,-1)+IFERROR(O1970,-1))=-3,"#N/A",MAX(IFERROR(E1970,-1),IFERROR(J1970,-1),IFERROR(O1970,-1)))</f>
        <v>5.0199999999999996</v>
      </c>
      <c r="U1970" s="94">
        <f t="shared" ref="U1970:U1974" si="810">IF((IFERROR(F1970,-1)+IFERROR(K1970,-1)+IFERROR(P1970,-1))=-3,"#N/A",MIN(IFERROR(F1970,1000),IFERROR(K1970,1000),IFERROR(P1970,1000)))</f>
        <v>4.95</v>
      </c>
      <c r="V1970" s="98">
        <f t="shared" ref="V1970:V1974" si="811">+IF((IFERROR(C1970,1)+IFERROR(H1970,1)+IFERROR(M1970,1))=3,"#N/A",(IFERROR(C1970,0)*IFERROR(G1970,0)+IFERROR(H1970,0)*IFERROR(L1970,0)+IFERROR(M1970,0)*IFERROR(Q1970,0))/(IFERROR(C1970,0)+IFERROR(H1970,0)+IFERROR(M1970,0)))</f>
        <v>5.0024196097627094</v>
      </c>
      <c r="W1970" s="24"/>
      <c r="X1970" s="103" t="e">
        <v>#N/A</v>
      </c>
      <c r="Y1970" s="95" t="e">
        <v>#N/A</v>
      </c>
      <c r="Z1970" s="94" t="e">
        <v>#N/A</v>
      </c>
      <c r="AA1970" s="94" t="e">
        <v>#N/A</v>
      </c>
      <c r="AB1970" s="94" t="e">
        <v>#N/A</v>
      </c>
      <c r="AC1970" s="23"/>
      <c r="AD1970" s="94">
        <v>5</v>
      </c>
      <c r="AE1970" s="103">
        <v>1495396.7144040002</v>
      </c>
      <c r="AF1970" s="94">
        <v>6.25</v>
      </c>
      <c r="AG1970" s="94">
        <v>7.25</v>
      </c>
      <c r="AH1970" s="94">
        <v>8.25</v>
      </c>
      <c r="AJ1970" s="94">
        <v>5</v>
      </c>
    </row>
    <row r="1971" spans="1:36" ht="13.5" customHeight="1" x14ac:dyDescent="0.25">
      <c r="A1971" s="93">
        <v>2017</v>
      </c>
      <c r="B1971" s="89">
        <v>43018</v>
      </c>
      <c r="C1971" s="94" t="e">
        <v>#N/A</v>
      </c>
      <c r="D1971" s="95" t="e">
        <v>#N/A</v>
      </c>
      <c r="E1971" s="94" t="e">
        <v>#N/A</v>
      </c>
      <c r="F1971" s="94" t="e">
        <v>#N/A</v>
      </c>
      <c r="G1971" s="96" t="e">
        <v>#N/A</v>
      </c>
      <c r="H1971" s="103">
        <v>150307.598531</v>
      </c>
      <c r="I1971" s="95">
        <v>3</v>
      </c>
      <c r="J1971" s="94">
        <v>5.01</v>
      </c>
      <c r="K1971" s="94">
        <v>4.95</v>
      </c>
      <c r="L1971" s="96">
        <v>5.0025814044403747</v>
      </c>
      <c r="M1971" s="103">
        <v>53600</v>
      </c>
      <c r="N1971" s="95">
        <v>4</v>
      </c>
      <c r="O1971" s="94">
        <v>5.03</v>
      </c>
      <c r="P1971" s="94">
        <v>5</v>
      </c>
      <c r="Q1971" s="96">
        <v>5.0123134328358212</v>
      </c>
      <c r="R1971" s="103">
        <f t="shared" si="807"/>
        <v>203907.598531</v>
      </c>
      <c r="S1971" s="95">
        <f t="shared" si="808"/>
        <v>7</v>
      </c>
      <c r="T1971" s="94">
        <f t="shared" si="809"/>
        <v>5.03</v>
      </c>
      <c r="U1971" s="94">
        <f t="shared" si="810"/>
        <v>4.95</v>
      </c>
      <c r="V1971" s="98">
        <f t="shared" si="811"/>
        <v>5.0051396059284698</v>
      </c>
      <c r="W1971" s="24"/>
      <c r="X1971" s="103" t="e">
        <v>#N/A</v>
      </c>
      <c r="Y1971" s="95" t="e">
        <v>#N/A</v>
      </c>
      <c r="Z1971" s="94" t="e">
        <v>#N/A</v>
      </c>
      <c r="AA1971" s="94" t="e">
        <v>#N/A</v>
      </c>
      <c r="AB1971" s="94" t="e">
        <v>#N/A</v>
      </c>
      <c r="AC1971" s="23"/>
      <c r="AD1971" s="94">
        <v>5</v>
      </c>
      <c r="AE1971" s="103">
        <v>1361670.08026</v>
      </c>
      <c r="AF1971" s="94">
        <v>6.25</v>
      </c>
      <c r="AG1971" s="94">
        <v>7.25</v>
      </c>
      <c r="AH1971" s="94">
        <v>8.25</v>
      </c>
      <c r="AJ1971" s="94">
        <v>5</v>
      </c>
    </row>
    <row r="1972" spans="1:36" ht="13.5" customHeight="1" x14ac:dyDescent="0.25">
      <c r="A1972" s="93">
        <v>2017</v>
      </c>
      <c r="B1972" s="89">
        <v>43019</v>
      </c>
      <c r="C1972" s="94" t="e">
        <v>#N/A</v>
      </c>
      <c r="D1972" s="95" t="e">
        <v>#N/A</v>
      </c>
      <c r="E1972" s="94" t="e">
        <v>#N/A</v>
      </c>
      <c r="F1972" s="94" t="e">
        <v>#N/A</v>
      </c>
      <c r="G1972" s="96" t="e">
        <v>#N/A</v>
      </c>
      <c r="H1972" s="103">
        <v>279511.30516799999</v>
      </c>
      <c r="I1972" s="95">
        <v>5</v>
      </c>
      <c r="J1972" s="94">
        <v>5.05</v>
      </c>
      <c r="K1972" s="94">
        <v>4.95</v>
      </c>
      <c r="L1972" s="96">
        <v>5.0139021421687548</v>
      </c>
      <c r="M1972" s="103">
        <v>43000</v>
      </c>
      <c r="N1972" s="95">
        <v>2</v>
      </c>
      <c r="O1972" s="94">
        <v>5.0199999999999996</v>
      </c>
      <c r="P1972" s="94">
        <v>5</v>
      </c>
      <c r="Q1972" s="96">
        <v>5.0083720930232563</v>
      </c>
      <c r="R1972" s="103">
        <f t="shared" si="807"/>
        <v>322511.30516799999</v>
      </c>
      <c r="S1972" s="95">
        <f t="shared" si="808"/>
        <v>7</v>
      </c>
      <c r="T1972" s="94">
        <f t="shared" si="809"/>
        <v>5.05</v>
      </c>
      <c r="U1972" s="94">
        <f t="shared" si="810"/>
        <v>4.95</v>
      </c>
      <c r="V1972" s="98">
        <f t="shared" si="811"/>
        <v>5.0131648281290726</v>
      </c>
      <c r="W1972" s="24"/>
      <c r="X1972" s="103" t="e">
        <v>#N/A</v>
      </c>
      <c r="Y1972" s="95" t="e">
        <v>#N/A</v>
      </c>
      <c r="Z1972" s="94" t="e">
        <v>#N/A</v>
      </c>
      <c r="AA1972" s="94" t="e">
        <v>#N/A</v>
      </c>
      <c r="AB1972" s="94" t="e">
        <v>#N/A</v>
      </c>
      <c r="AC1972" s="23"/>
      <c r="AD1972" s="94">
        <v>5</v>
      </c>
      <c r="AE1972" s="103">
        <v>1235707.0976169999</v>
      </c>
      <c r="AF1972" s="94">
        <v>6.25</v>
      </c>
      <c r="AG1972" s="94">
        <v>7.25</v>
      </c>
      <c r="AH1972" s="94">
        <v>8.25</v>
      </c>
      <c r="AJ1972" s="94">
        <v>5</v>
      </c>
    </row>
    <row r="1973" spans="1:36" ht="13.5" customHeight="1" x14ac:dyDescent="0.25">
      <c r="A1973" s="93">
        <v>2017</v>
      </c>
      <c r="B1973" s="89">
        <v>43020</v>
      </c>
      <c r="C1973" s="94" t="e">
        <v>#N/A</v>
      </c>
      <c r="D1973" s="95" t="e">
        <v>#N/A</v>
      </c>
      <c r="E1973" s="94" t="e">
        <v>#N/A</v>
      </c>
      <c r="F1973" s="94" t="e">
        <v>#N/A</v>
      </c>
      <c r="G1973" s="96" t="e">
        <v>#N/A</v>
      </c>
      <c r="H1973" s="103">
        <v>202608.972484</v>
      </c>
      <c r="I1973" s="95">
        <v>4</v>
      </c>
      <c r="J1973" s="94">
        <v>5.0199999999999996</v>
      </c>
      <c r="K1973" s="94">
        <v>4.95</v>
      </c>
      <c r="L1973" s="96">
        <v>5.0093869763250494</v>
      </c>
      <c r="M1973" s="103">
        <v>38500</v>
      </c>
      <c r="N1973" s="95">
        <v>2</v>
      </c>
      <c r="O1973" s="94">
        <v>5.0599999999999996</v>
      </c>
      <c r="P1973" s="94">
        <v>5.03</v>
      </c>
      <c r="Q1973" s="96">
        <v>5.0436363636363639</v>
      </c>
      <c r="R1973" s="103">
        <f t="shared" si="807"/>
        <v>241108.972484</v>
      </c>
      <c r="S1973" s="95">
        <f t="shared" si="808"/>
        <v>6</v>
      </c>
      <c r="T1973" s="94">
        <f t="shared" si="809"/>
        <v>5.0599999999999996</v>
      </c>
      <c r="U1973" s="94">
        <f t="shared" si="810"/>
        <v>4.95</v>
      </c>
      <c r="V1973" s="98">
        <f t="shared" si="811"/>
        <v>5.0148558786139219</v>
      </c>
      <c r="W1973" s="24"/>
      <c r="X1973" s="103" t="e">
        <v>#N/A</v>
      </c>
      <c r="Y1973" s="95" t="e">
        <v>#N/A</v>
      </c>
      <c r="Z1973" s="94" t="e">
        <v>#N/A</v>
      </c>
      <c r="AA1973" s="94" t="e">
        <v>#N/A</v>
      </c>
      <c r="AB1973" s="94" t="e">
        <v>#N/A</v>
      </c>
      <c r="AC1973" s="23"/>
      <c r="AD1973" s="94">
        <v>5</v>
      </c>
      <c r="AE1973" s="103">
        <v>1219420.8750390001</v>
      </c>
      <c r="AF1973" s="94">
        <v>6.25</v>
      </c>
      <c r="AG1973" s="94">
        <v>7.25</v>
      </c>
      <c r="AH1973" s="94">
        <v>8.25</v>
      </c>
      <c r="AJ1973" s="94">
        <v>5</v>
      </c>
    </row>
    <row r="1974" spans="1:36" ht="13.5" customHeight="1" x14ac:dyDescent="0.25">
      <c r="A1974" s="93">
        <v>2017</v>
      </c>
      <c r="B1974" s="89">
        <v>43021</v>
      </c>
      <c r="C1974" s="94" t="e">
        <v>#N/A</v>
      </c>
      <c r="D1974" s="95" t="e">
        <v>#N/A</v>
      </c>
      <c r="E1974" s="94" t="e">
        <v>#N/A</v>
      </c>
      <c r="F1974" s="94" t="e">
        <v>#N/A</v>
      </c>
      <c r="G1974" s="96" t="e">
        <v>#N/A</v>
      </c>
      <c r="H1974" s="103">
        <v>189693.66473600001</v>
      </c>
      <c r="I1974" s="95">
        <v>4</v>
      </c>
      <c r="J1974" s="94">
        <v>5.0199999999999996</v>
      </c>
      <c r="K1974" s="94">
        <v>4.95</v>
      </c>
      <c r="L1974" s="96">
        <v>5.0064961032635695</v>
      </c>
      <c r="M1974" s="103">
        <v>40000</v>
      </c>
      <c r="N1974" s="95">
        <v>2</v>
      </c>
      <c r="O1974" s="94">
        <v>5.0199999999999996</v>
      </c>
      <c r="P1974" s="94">
        <v>5.0199999999999996</v>
      </c>
      <c r="Q1974" s="96">
        <v>5.0199999999999996</v>
      </c>
      <c r="R1974" s="103">
        <f t="shared" si="807"/>
        <v>229693.66473600001</v>
      </c>
      <c r="S1974" s="95">
        <f t="shared" si="808"/>
        <v>6</v>
      </c>
      <c r="T1974" s="94">
        <f t="shared" si="809"/>
        <v>5.0199999999999996</v>
      </c>
      <c r="U1974" s="94">
        <f t="shared" si="810"/>
        <v>4.95</v>
      </c>
      <c r="V1974" s="98">
        <f t="shared" si="811"/>
        <v>5.0088477391699318</v>
      </c>
      <c r="W1974" s="24"/>
      <c r="X1974" s="103">
        <v>5000000</v>
      </c>
      <c r="Y1974" s="95">
        <v>1</v>
      </c>
      <c r="Z1974" s="94">
        <v>1.25</v>
      </c>
      <c r="AA1974" s="94">
        <v>1.25</v>
      </c>
      <c r="AB1974" s="94">
        <v>1.25</v>
      </c>
      <c r="AC1974" s="24"/>
      <c r="AD1974" s="94">
        <v>5</v>
      </c>
      <c r="AE1974" s="103">
        <v>1271664.864602</v>
      </c>
      <c r="AF1974" s="94">
        <v>6.25</v>
      </c>
      <c r="AG1974" s="94">
        <v>7.25</v>
      </c>
      <c r="AH1974" s="94">
        <v>8.25</v>
      </c>
      <c r="AJ1974" s="94">
        <v>5</v>
      </c>
    </row>
    <row r="1975" spans="1:36" ht="13.5" customHeight="1" x14ac:dyDescent="0.25">
      <c r="A1975" s="93">
        <v>2017</v>
      </c>
      <c r="B1975" s="89">
        <v>43024</v>
      </c>
      <c r="C1975" s="94" t="e">
        <v>#N/A</v>
      </c>
      <c r="D1975" s="95" t="e">
        <v>#N/A</v>
      </c>
      <c r="E1975" s="94" t="e">
        <v>#N/A</v>
      </c>
      <c r="F1975" s="94" t="e">
        <v>#N/A</v>
      </c>
      <c r="G1975" s="96" t="e">
        <v>#N/A</v>
      </c>
      <c r="H1975" s="103">
        <v>123454.93945799999</v>
      </c>
      <c r="I1975" s="95">
        <v>4</v>
      </c>
      <c r="J1975" s="94">
        <v>5.0199999999999996</v>
      </c>
      <c r="K1975" s="94">
        <v>4.95</v>
      </c>
      <c r="L1975" s="96">
        <v>5.0047531964815359</v>
      </c>
      <c r="M1975" s="103">
        <v>39500</v>
      </c>
      <c r="N1975" s="95">
        <v>2</v>
      </c>
      <c r="O1975" s="94">
        <v>5</v>
      </c>
      <c r="P1975" s="94">
        <v>5</v>
      </c>
      <c r="Q1975" s="96">
        <v>5</v>
      </c>
      <c r="R1975" s="103">
        <f t="shared" ref="R1975:R1979" si="812">+IF((IFERROR(C1975,1)+IFERROR(H1975,1)+IFERROR(M1975,1))=3,"#N/A",(IFERROR(C1975,0)+IFERROR(H1975,0)+IFERROR(M1975,0)))</f>
        <v>162954.93945800001</v>
      </c>
      <c r="S1975" s="95">
        <f t="shared" ref="S1975:S1979" si="813">+IF((IFERROR(D1975,-1)+IFERROR(I1975,-1)+IFERROR(N1975,-1))=-3,"#N/A",(IFERROR(D1975,0)+IFERROR(I1975,0)+IFERROR(N1975,0)))</f>
        <v>6</v>
      </c>
      <c r="T1975" s="94">
        <f t="shared" ref="T1975:T1979" si="814">IF((IFERROR(E1975,-1)+IFERROR(J1975,-1)+IFERROR(O1975,-1))=-3,"#N/A",MAX(IFERROR(E1975,-1),IFERROR(J1975,-1),IFERROR(O1975,-1)))</f>
        <v>5.0199999999999996</v>
      </c>
      <c r="U1975" s="94">
        <f t="shared" ref="U1975:U1979" si="815">IF((IFERROR(F1975,-1)+IFERROR(K1975,-1)+IFERROR(P1975,-1))=-3,"#N/A",MIN(IFERROR(F1975,1000),IFERROR(K1975,1000),IFERROR(P1975,1000)))</f>
        <v>4.95</v>
      </c>
      <c r="V1975" s="98">
        <f t="shared" ref="V1975:V1979" si="816">+IF((IFERROR(C1975,1)+IFERROR(H1975,1)+IFERROR(M1975,1))=3,"#N/A",(IFERROR(C1975,0)*IFERROR(G1975,0)+IFERROR(H1975,0)*IFERROR(L1975,0)+IFERROR(M1975,0)*IFERROR(Q1975,0))/(IFERROR(C1975,0)+IFERROR(H1975,0)+IFERROR(M1975,0)))</f>
        <v>5.0036010297436313</v>
      </c>
      <c r="W1975" s="24"/>
      <c r="X1975" s="103">
        <v>8000000</v>
      </c>
      <c r="Y1975" s="95">
        <v>2</v>
      </c>
      <c r="Z1975" s="94">
        <v>1.5</v>
      </c>
      <c r="AA1975" s="94">
        <v>1.25</v>
      </c>
      <c r="AB1975" s="94">
        <v>1.34375</v>
      </c>
      <c r="AC1975" s="24"/>
      <c r="AD1975" s="94">
        <v>5</v>
      </c>
      <c r="AE1975" s="103">
        <v>1308024.985542</v>
      </c>
      <c r="AF1975" s="94">
        <v>6.25</v>
      </c>
      <c r="AG1975" s="94">
        <v>7.25</v>
      </c>
      <c r="AH1975" s="94">
        <v>8.25</v>
      </c>
      <c r="AJ1975" s="94">
        <v>5</v>
      </c>
    </row>
    <row r="1976" spans="1:36" ht="13.5" customHeight="1" x14ac:dyDescent="0.25">
      <c r="A1976" s="93">
        <v>2017</v>
      </c>
      <c r="B1976" s="89">
        <v>43025</v>
      </c>
      <c r="C1976" s="94" t="e">
        <v>#N/A</v>
      </c>
      <c r="D1976" s="95" t="e">
        <v>#N/A</v>
      </c>
      <c r="E1976" s="94" t="e">
        <v>#N/A</v>
      </c>
      <c r="F1976" s="94" t="e">
        <v>#N/A</v>
      </c>
      <c r="G1976" s="96" t="e">
        <v>#N/A</v>
      </c>
      <c r="H1976" s="103">
        <v>92717.238094</v>
      </c>
      <c r="I1976" s="95">
        <v>4</v>
      </c>
      <c r="J1976" s="94">
        <v>5.0199999999999996</v>
      </c>
      <c r="K1976" s="94">
        <v>4.95</v>
      </c>
      <c r="L1976" s="96">
        <v>5.0056884608383747</v>
      </c>
      <c r="M1976" s="103">
        <v>46000</v>
      </c>
      <c r="N1976" s="95">
        <v>3</v>
      </c>
      <c r="O1976" s="94">
        <v>5.13</v>
      </c>
      <c r="P1976" s="94">
        <v>5</v>
      </c>
      <c r="Q1976" s="96">
        <v>5.0445652173913045</v>
      </c>
      <c r="R1976" s="103">
        <f t="shared" si="812"/>
        <v>138717.238094</v>
      </c>
      <c r="S1976" s="95">
        <f t="shared" si="813"/>
        <v>7</v>
      </c>
      <c r="T1976" s="94">
        <f t="shared" si="814"/>
        <v>5.13</v>
      </c>
      <c r="U1976" s="94">
        <f t="shared" si="815"/>
        <v>4.95</v>
      </c>
      <c r="V1976" s="98">
        <f t="shared" si="816"/>
        <v>5.0185803755420322</v>
      </c>
      <c r="W1976" s="24"/>
      <c r="X1976" s="103">
        <v>8000000</v>
      </c>
      <c r="Y1976" s="95">
        <v>2</v>
      </c>
      <c r="Z1976" s="94">
        <v>1.5</v>
      </c>
      <c r="AA1976" s="94">
        <v>1.5</v>
      </c>
      <c r="AB1976" s="94">
        <v>1.5</v>
      </c>
      <c r="AC1976" s="24"/>
      <c r="AD1976" s="94">
        <v>5</v>
      </c>
      <c r="AE1976" s="103">
        <v>1311445.6059959999</v>
      </c>
      <c r="AF1976" s="94">
        <v>6.25</v>
      </c>
      <c r="AG1976" s="94">
        <v>7.25</v>
      </c>
      <c r="AH1976" s="94">
        <v>8.25</v>
      </c>
      <c r="AJ1976" s="94">
        <v>5</v>
      </c>
    </row>
    <row r="1977" spans="1:36" ht="13.5" customHeight="1" x14ac:dyDescent="0.25">
      <c r="A1977" s="93">
        <v>2017</v>
      </c>
      <c r="B1977" s="89">
        <v>43026</v>
      </c>
      <c r="C1977" s="94" t="e">
        <v>#N/A</v>
      </c>
      <c r="D1977" s="95" t="e">
        <v>#N/A</v>
      </c>
      <c r="E1977" s="94" t="e">
        <v>#N/A</v>
      </c>
      <c r="F1977" s="94" t="e">
        <v>#N/A</v>
      </c>
      <c r="G1977" s="96" t="e">
        <v>#N/A</v>
      </c>
      <c r="H1977" s="103">
        <v>266090.800965</v>
      </c>
      <c r="I1977" s="95">
        <v>7</v>
      </c>
      <c r="J1977" s="94">
        <v>5.0199999999999996</v>
      </c>
      <c r="K1977" s="94">
        <v>4.95</v>
      </c>
      <c r="L1977" s="96">
        <v>4.9977077790757978</v>
      </c>
      <c r="M1977" s="103">
        <v>46500</v>
      </c>
      <c r="N1977" s="95">
        <v>4</v>
      </c>
      <c r="O1977" s="94">
        <v>5.05</v>
      </c>
      <c r="P1977" s="94">
        <v>5</v>
      </c>
      <c r="Q1977" s="96">
        <v>5.0139784946236556</v>
      </c>
      <c r="R1977" s="103">
        <f t="shared" si="812"/>
        <v>312590.800965</v>
      </c>
      <c r="S1977" s="95">
        <f t="shared" si="813"/>
        <v>11</v>
      </c>
      <c r="T1977" s="94">
        <f t="shared" si="814"/>
        <v>5.05</v>
      </c>
      <c r="U1977" s="94">
        <f t="shared" si="815"/>
        <v>4.95</v>
      </c>
      <c r="V1977" s="98">
        <f t="shared" si="816"/>
        <v>5.0001281582764641</v>
      </c>
      <c r="W1977" s="24"/>
      <c r="X1977" s="103">
        <v>8000000</v>
      </c>
      <c r="Y1977" s="95">
        <v>2</v>
      </c>
      <c r="Z1977" s="94">
        <v>1.5</v>
      </c>
      <c r="AA1977" s="94">
        <v>1.5</v>
      </c>
      <c r="AB1977" s="94">
        <v>1.5</v>
      </c>
      <c r="AC1977" s="24"/>
      <c r="AD1977" s="94">
        <v>5</v>
      </c>
      <c r="AE1977" s="103">
        <v>1275202.350875</v>
      </c>
      <c r="AF1977" s="94">
        <v>6.25</v>
      </c>
      <c r="AG1977" s="94">
        <v>7.25</v>
      </c>
      <c r="AH1977" s="94">
        <v>8.25</v>
      </c>
      <c r="AJ1977" s="94">
        <v>5</v>
      </c>
    </row>
    <row r="1978" spans="1:36" ht="13.5" customHeight="1" x14ac:dyDescent="0.25">
      <c r="A1978" s="93">
        <v>2017</v>
      </c>
      <c r="B1978" s="89">
        <v>43027</v>
      </c>
      <c r="C1978" s="94" t="e">
        <v>#N/A</v>
      </c>
      <c r="D1978" s="95" t="e">
        <v>#N/A</v>
      </c>
      <c r="E1978" s="94" t="e">
        <v>#N/A</v>
      </c>
      <c r="F1978" s="94" t="e">
        <v>#N/A</v>
      </c>
      <c r="G1978" s="96" t="e">
        <v>#N/A</v>
      </c>
      <c r="H1978" s="103">
        <v>248876.06370699999</v>
      </c>
      <c r="I1978" s="95">
        <v>8</v>
      </c>
      <c r="J1978" s="94">
        <v>5.03</v>
      </c>
      <c r="K1978" s="94">
        <v>4.95</v>
      </c>
      <c r="L1978" s="96">
        <v>5.0036353608141884</v>
      </c>
      <c r="M1978" s="103">
        <v>42000</v>
      </c>
      <c r="N1978" s="95">
        <v>3</v>
      </c>
      <c r="O1978" s="94">
        <v>5.15</v>
      </c>
      <c r="P1978" s="94">
        <v>5</v>
      </c>
      <c r="Q1978" s="96">
        <v>5.0196428571428573</v>
      </c>
      <c r="R1978" s="103">
        <f t="shared" si="812"/>
        <v>290876.06370699999</v>
      </c>
      <c r="S1978" s="95">
        <f t="shared" si="813"/>
        <v>11</v>
      </c>
      <c r="T1978" s="94">
        <f t="shared" si="814"/>
        <v>5.15</v>
      </c>
      <c r="U1978" s="94">
        <f t="shared" si="815"/>
        <v>4.95</v>
      </c>
      <c r="V1978" s="98">
        <f t="shared" si="816"/>
        <v>5.0059467055059308</v>
      </c>
      <c r="W1978" s="24"/>
      <c r="X1978" s="103">
        <v>5000000</v>
      </c>
      <c r="Y1978" s="95">
        <v>1</v>
      </c>
      <c r="Z1978" s="94">
        <v>1.5</v>
      </c>
      <c r="AA1978" s="94">
        <v>1.5</v>
      </c>
      <c r="AB1978" s="94">
        <v>1.5</v>
      </c>
      <c r="AC1978" s="24"/>
      <c r="AD1978" s="94">
        <v>5</v>
      </c>
      <c r="AE1978" s="103">
        <v>1242231.3289760002</v>
      </c>
      <c r="AF1978" s="94">
        <v>6.25</v>
      </c>
      <c r="AG1978" s="94">
        <v>7.25</v>
      </c>
      <c r="AH1978" s="94">
        <v>8.25</v>
      </c>
      <c r="AJ1978" s="94">
        <v>5</v>
      </c>
    </row>
    <row r="1979" spans="1:36" ht="13.5" customHeight="1" x14ac:dyDescent="0.25">
      <c r="A1979" s="93">
        <v>2017</v>
      </c>
      <c r="B1979" s="89">
        <v>43028</v>
      </c>
      <c r="C1979" s="94" t="e">
        <v>#N/A</v>
      </c>
      <c r="D1979" s="95" t="e">
        <v>#N/A</v>
      </c>
      <c r="E1979" s="94" t="e">
        <v>#N/A</v>
      </c>
      <c r="F1979" s="94" t="e">
        <v>#N/A</v>
      </c>
      <c r="G1979" s="96" t="e">
        <v>#N/A</v>
      </c>
      <c r="H1979" s="103">
        <v>311635.70790899999</v>
      </c>
      <c r="I1979" s="95">
        <v>9</v>
      </c>
      <c r="J1979" s="94">
        <v>5.03</v>
      </c>
      <c r="K1979" s="94">
        <v>4.95</v>
      </c>
      <c r="L1979" s="96">
        <v>5.0009063600794184</v>
      </c>
      <c r="M1979" s="103">
        <v>56500</v>
      </c>
      <c r="N1979" s="95">
        <v>4</v>
      </c>
      <c r="O1979" s="94">
        <v>5.15</v>
      </c>
      <c r="P1979" s="94">
        <v>5.01</v>
      </c>
      <c r="Q1979" s="96">
        <v>5.0303539823008849</v>
      </c>
      <c r="R1979" s="103">
        <f t="shared" si="812"/>
        <v>368135.70790899999</v>
      </c>
      <c r="S1979" s="95">
        <f t="shared" si="813"/>
        <v>13</v>
      </c>
      <c r="T1979" s="94">
        <f t="shared" si="814"/>
        <v>5.15</v>
      </c>
      <c r="U1979" s="94">
        <f t="shared" si="815"/>
        <v>4.95</v>
      </c>
      <c r="V1979" s="98">
        <f t="shared" si="816"/>
        <v>5.0054258636748807</v>
      </c>
      <c r="W1979" s="24"/>
      <c r="X1979" s="103" t="e">
        <v>#N/A</v>
      </c>
      <c r="Y1979" s="95" t="e">
        <v>#N/A</v>
      </c>
      <c r="Z1979" s="94" t="e">
        <v>#N/A</v>
      </c>
      <c r="AA1979" s="94" t="e">
        <v>#N/A</v>
      </c>
      <c r="AB1979" s="94" t="e">
        <v>#N/A</v>
      </c>
      <c r="AC1979" s="23"/>
      <c r="AD1979" s="94">
        <v>5</v>
      </c>
      <c r="AE1979" s="103">
        <v>1179660.8954610003</v>
      </c>
      <c r="AF1979" s="94">
        <v>6.25</v>
      </c>
      <c r="AG1979" s="94">
        <v>7.25</v>
      </c>
      <c r="AH1979" s="94">
        <v>8.25</v>
      </c>
      <c r="AJ1979" s="94">
        <v>5</v>
      </c>
    </row>
    <row r="1980" spans="1:36" ht="13.5" customHeight="1" x14ac:dyDescent="0.25">
      <c r="A1980" s="93">
        <v>2017</v>
      </c>
      <c r="B1980" s="89">
        <v>43031</v>
      </c>
      <c r="C1980" s="94" t="e">
        <v>#N/A</v>
      </c>
      <c r="D1980" s="95" t="e">
        <v>#N/A</v>
      </c>
      <c r="E1980" s="94" t="e">
        <v>#N/A</v>
      </c>
      <c r="F1980" s="94" t="e">
        <v>#N/A</v>
      </c>
      <c r="G1980" s="96" t="e">
        <v>#N/A</v>
      </c>
      <c r="H1980" s="103">
        <v>337635.60371699999</v>
      </c>
      <c r="I1980" s="95">
        <v>11</v>
      </c>
      <c r="J1980" s="94">
        <v>5.03</v>
      </c>
      <c r="K1980" s="94">
        <v>4.95</v>
      </c>
      <c r="L1980" s="96">
        <v>5.0013741714601254</v>
      </c>
      <c r="M1980" s="103">
        <v>44000</v>
      </c>
      <c r="N1980" s="95">
        <v>3</v>
      </c>
      <c r="O1980" s="94">
        <v>5.15</v>
      </c>
      <c r="P1980" s="94">
        <v>5.01</v>
      </c>
      <c r="Q1980" s="96">
        <v>5.041818181818182</v>
      </c>
      <c r="R1980" s="103">
        <f t="shared" ref="R1980:R1984" si="817">+IF((IFERROR(C1980,1)+IFERROR(H1980,1)+IFERROR(M1980,1))=3,"#N/A",(IFERROR(C1980,0)+IFERROR(H1980,0)+IFERROR(M1980,0)))</f>
        <v>381635.60371699999</v>
      </c>
      <c r="S1980" s="95">
        <f t="shared" ref="S1980:S1984" si="818">+IF((IFERROR(D1980,-1)+IFERROR(I1980,-1)+IFERROR(N1980,-1))=-3,"#N/A",(IFERROR(D1980,0)+IFERROR(I1980,0)+IFERROR(N1980,0)))</f>
        <v>14</v>
      </c>
      <c r="T1980" s="94">
        <f t="shared" ref="T1980:T1984" si="819">IF((IFERROR(E1980,-1)+IFERROR(J1980,-1)+IFERROR(O1980,-1))=-3,"#N/A",MAX(IFERROR(E1980,-1),IFERROR(J1980,-1),IFERROR(O1980,-1)))</f>
        <v>5.15</v>
      </c>
      <c r="U1980" s="94">
        <f t="shared" ref="U1980:U1984" si="820">IF((IFERROR(F1980,-1)+IFERROR(K1980,-1)+IFERROR(P1980,-1))=-3,"#N/A",MIN(IFERROR(F1980,1000),IFERROR(K1980,1000),IFERROR(P1980,1000)))</f>
        <v>4.95</v>
      </c>
      <c r="V1980" s="98">
        <f t="shared" ref="V1980:V1984" si="821">+IF((IFERROR(C1980,1)+IFERROR(H1980,1)+IFERROR(M1980,1))=3,"#N/A",(IFERROR(C1980,0)*IFERROR(G1980,0)+IFERROR(H1980,0)*IFERROR(L1980,0)+IFERROR(M1980,0)*IFERROR(Q1980,0))/(IFERROR(C1980,0)+IFERROR(H1980,0)+IFERROR(M1980,0)))</f>
        <v>5.006037091896328</v>
      </c>
      <c r="W1980" s="24"/>
      <c r="X1980" s="103" t="e">
        <v>#N/A</v>
      </c>
      <c r="Y1980" s="95" t="e">
        <v>#N/A</v>
      </c>
      <c r="Z1980" s="94" t="e">
        <v>#N/A</v>
      </c>
      <c r="AA1980" s="94" t="e">
        <v>#N/A</v>
      </c>
      <c r="AB1980" s="94" t="e">
        <v>#N/A</v>
      </c>
      <c r="AC1980" s="23"/>
      <c r="AD1980" s="94">
        <v>5</v>
      </c>
      <c r="AE1980" s="103">
        <v>1123514.0164900001</v>
      </c>
      <c r="AF1980" s="94">
        <v>6.25</v>
      </c>
      <c r="AG1980" s="94">
        <v>7.25</v>
      </c>
      <c r="AH1980" s="94">
        <v>8.25</v>
      </c>
      <c r="AJ1980" s="94">
        <v>5</v>
      </c>
    </row>
    <row r="1981" spans="1:36" ht="13.5" customHeight="1" x14ac:dyDescent="0.25">
      <c r="A1981" s="93">
        <v>2017</v>
      </c>
      <c r="B1981" s="89">
        <v>43032</v>
      </c>
      <c r="C1981" s="94" t="e">
        <v>#N/A</v>
      </c>
      <c r="D1981" s="95" t="e">
        <v>#N/A</v>
      </c>
      <c r="E1981" s="94" t="e">
        <v>#N/A</v>
      </c>
      <c r="F1981" s="94" t="e">
        <v>#N/A</v>
      </c>
      <c r="G1981" s="96" t="e">
        <v>#N/A</v>
      </c>
      <c r="H1981" s="103">
        <v>363852.03684299998</v>
      </c>
      <c r="I1981" s="95">
        <v>7</v>
      </c>
      <c r="J1981" s="94">
        <v>5.05</v>
      </c>
      <c r="K1981" s="94">
        <v>4.95</v>
      </c>
      <c r="L1981" s="96">
        <v>5.0079728848975549</v>
      </c>
      <c r="M1981" s="103">
        <v>39500</v>
      </c>
      <c r="N1981" s="95">
        <v>3</v>
      </c>
      <c r="O1981" s="94">
        <v>5.15</v>
      </c>
      <c r="P1981" s="94">
        <v>5.01</v>
      </c>
      <c r="Q1981" s="96">
        <v>5.0327848101265822</v>
      </c>
      <c r="R1981" s="103">
        <f t="shared" si="817"/>
        <v>403352.03684299998</v>
      </c>
      <c r="S1981" s="95">
        <f t="shared" si="818"/>
        <v>10</v>
      </c>
      <c r="T1981" s="94">
        <f t="shared" si="819"/>
        <v>5.15</v>
      </c>
      <c r="U1981" s="94">
        <f t="shared" si="820"/>
        <v>4.95</v>
      </c>
      <c r="V1981" s="98">
        <f t="shared" si="821"/>
        <v>5.0104027004359057</v>
      </c>
      <c r="W1981" s="24"/>
      <c r="X1981" s="103" t="e">
        <v>#N/A</v>
      </c>
      <c r="Y1981" s="95" t="e">
        <v>#N/A</v>
      </c>
      <c r="Z1981" s="94" t="e">
        <v>#N/A</v>
      </c>
      <c r="AA1981" s="94" t="e">
        <v>#N/A</v>
      </c>
      <c r="AB1981" s="94" t="e">
        <v>#N/A</v>
      </c>
      <c r="AC1981" s="23"/>
      <c r="AD1981" s="94">
        <v>5</v>
      </c>
      <c r="AE1981" s="103">
        <v>1365488.9518270001</v>
      </c>
      <c r="AF1981" s="94">
        <v>6.25</v>
      </c>
      <c r="AG1981" s="94">
        <v>7.25</v>
      </c>
      <c r="AH1981" s="94">
        <v>8.25</v>
      </c>
      <c r="AJ1981" s="94">
        <v>5</v>
      </c>
    </row>
    <row r="1982" spans="1:36" ht="13.5" customHeight="1" x14ac:dyDescent="0.25">
      <c r="A1982" s="93">
        <v>2017</v>
      </c>
      <c r="B1982" s="89">
        <v>43033</v>
      </c>
      <c r="C1982" s="94" t="e">
        <v>#N/A</v>
      </c>
      <c r="D1982" s="95" t="e">
        <v>#N/A</v>
      </c>
      <c r="E1982" s="94" t="e">
        <v>#N/A</v>
      </c>
      <c r="F1982" s="94" t="e">
        <v>#N/A</v>
      </c>
      <c r="G1982" s="96" t="e">
        <v>#N/A</v>
      </c>
      <c r="H1982" s="103">
        <v>99815.831384999998</v>
      </c>
      <c r="I1982" s="95">
        <v>4</v>
      </c>
      <c r="J1982" s="94">
        <v>5.0199999999999996</v>
      </c>
      <c r="K1982" s="94">
        <v>4.95</v>
      </c>
      <c r="L1982" s="96">
        <v>4.9820133617190931</v>
      </c>
      <c r="M1982" s="103">
        <v>17000</v>
      </c>
      <c r="N1982" s="95">
        <v>1</v>
      </c>
      <c r="O1982" s="94">
        <v>5.0199999999999996</v>
      </c>
      <c r="P1982" s="94">
        <v>5.0199999999999996</v>
      </c>
      <c r="Q1982" s="96">
        <v>5.0199999999999996</v>
      </c>
      <c r="R1982" s="103">
        <f t="shared" si="817"/>
        <v>116815.831385</v>
      </c>
      <c r="S1982" s="95">
        <f t="shared" si="818"/>
        <v>5</v>
      </c>
      <c r="T1982" s="94">
        <f t="shared" si="819"/>
        <v>5.0199999999999996</v>
      </c>
      <c r="U1982" s="94">
        <f t="shared" si="820"/>
        <v>4.95</v>
      </c>
      <c r="V1982" s="98">
        <f t="shared" si="821"/>
        <v>4.9875414895688799</v>
      </c>
      <c r="W1982" s="24"/>
      <c r="X1982" s="103">
        <v>1000000</v>
      </c>
      <c r="Y1982" s="95">
        <v>1</v>
      </c>
      <c r="Z1982" s="94">
        <v>1.5</v>
      </c>
      <c r="AA1982" s="94">
        <v>1.5</v>
      </c>
      <c r="AB1982" s="94">
        <v>1.5</v>
      </c>
      <c r="AC1982" s="24"/>
      <c r="AD1982" s="94">
        <v>5</v>
      </c>
      <c r="AE1982" s="103">
        <v>1672212.6605550002</v>
      </c>
      <c r="AF1982" s="94">
        <v>6.25</v>
      </c>
      <c r="AG1982" s="94">
        <v>7.25</v>
      </c>
      <c r="AH1982" s="94">
        <v>8.25</v>
      </c>
      <c r="AJ1982" s="94">
        <v>5</v>
      </c>
    </row>
    <row r="1983" spans="1:36" ht="13.5" customHeight="1" x14ac:dyDescent="0.25">
      <c r="A1983" s="93">
        <v>2017</v>
      </c>
      <c r="B1983" s="89">
        <v>43034</v>
      </c>
      <c r="C1983" s="94" t="e">
        <v>#N/A</v>
      </c>
      <c r="D1983" s="95" t="e">
        <v>#N/A</v>
      </c>
      <c r="E1983" s="94" t="e">
        <v>#N/A</v>
      </c>
      <c r="F1983" s="94" t="e">
        <v>#N/A</v>
      </c>
      <c r="G1983" s="96" t="e">
        <v>#N/A</v>
      </c>
      <c r="H1983" s="103">
        <v>146788.45863000001</v>
      </c>
      <c r="I1983" s="95">
        <v>7</v>
      </c>
      <c r="J1983" s="94">
        <v>5.03</v>
      </c>
      <c r="K1983" s="94">
        <v>4.95</v>
      </c>
      <c r="L1983" s="96">
        <v>4.9758930620450927</v>
      </c>
      <c r="M1983" s="103">
        <v>51000</v>
      </c>
      <c r="N1983" s="95">
        <v>2</v>
      </c>
      <c r="O1983" s="94">
        <v>5.0199999999999996</v>
      </c>
      <c r="P1983" s="94">
        <v>5</v>
      </c>
      <c r="Q1983" s="96">
        <v>5.0082352941176467</v>
      </c>
      <c r="R1983" s="103">
        <f t="shared" si="817"/>
        <v>197788.45863000001</v>
      </c>
      <c r="S1983" s="95">
        <f t="shared" si="818"/>
        <v>9</v>
      </c>
      <c r="T1983" s="94">
        <f t="shared" si="819"/>
        <v>5.03</v>
      </c>
      <c r="U1983" s="94">
        <f t="shared" si="820"/>
        <v>4.95</v>
      </c>
      <c r="V1983" s="98">
        <f t="shared" si="821"/>
        <v>4.9842325468013087</v>
      </c>
      <c r="W1983" s="24"/>
      <c r="X1983" s="103" t="e">
        <v>#N/A</v>
      </c>
      <c r="Y1983" s="95" t="e">
        <v>#N/A</v>
      </c>
      <c r="Z1983" s="94" t="e">
        <v>#N/A</v>
      </c>
      <c r="AA1983" s="94" t="e">
        <v>#N/A</v>
      </c>
      <c r="AB1983" s="94" t="e">
        <v>#N/A</v>
      </c>
      <c r="AC1983" s="23"/>
      <c r="AD1983" s="94">
        <v>5</v>
      </c>
      <c r="AE1983" s="103">
        <v>1356216.6933290001</v>
      </c>
      <c r="AF1983" s="94">
        <v>6.25</v>
      </c>
      <c r="AG1983" s="94">
        <v>7.25</v>
      </c>
      <c r="AH1983" s="94">
        <v>8.25</v>
      </c>
      <c r="AJ1983" s="94">
        <v>5</v>
      </c>
    </row>
    <row r="1984" spans="1:36" ht="13.5" customHeight="1" x14ac:dyDescent="0.25">
      <c r="A1984" s="93">
        <v>2017</v>
      </c>
      <c r="B1984" s="89">
        <v>43035</v>
      </c>
      <c r="C1984" s="94" t="e">
        <v>#N/A</v>
      </c>
      <c r="D1984" s="95" t="e">
        <v>#N/A</v>
      </c>
      <c r="E1984" s="94" t="e">
        <v>#N/A</v>
      </c>
      <c r="F1984" s="94" t="e">
        <v>#N/A</v>
      </c>
      <c r="G1984" s="96" t="e">
        <v>#N/A</v>
      </c>
      <c r="H1984" s="103">
        <v>122759.064369</v>
      </c>
      <c r="I1984" s="95">
        <v>6</v>
      </c>
      <c r="J1984" s="94">
        <v>5.03</v>
      </c>
      <c r="K1984" s="94">
        <v>4.95</v>
      </c>
      <c r="L1984" s="96">
        <v>4.9795614934728727</v>
      </c>
      <c r="M1984" s="103">
        <v>41000</v>
      </c>
      <c r="N1984" s="95">
        <v>3</v>
      </c>
      <c r="O1984" s="94">
        <v>5.15</v>
      </c>
      <c r="P1984" s="94">
        <v>5</v>
      </c>
      <c r="Q1984" s="96">
        <v>5.0252439024390245</v>
      </c>
      <c r="R1984" s="103">
        <f t="shared" si="817"/>
        <v>163759.064369</v>
      </c>
      <c r="S1984" s="95">
        <f t="shared" si="818"/>
        <v>9</v>
      </c>
      <c r="T1984" s="94">
        <f t="shared" si="819"/>
        <v>5.15</v>
      </c>
      <c r="U1984" s="94">
        <f t="shared" si="820"/>
        <v>4.95</v>
      </c>
      <c r="V1984" s="98">
        <f t="shared" si="821"/>
        <v>4.9909988986316609</v>
      </c>
      <c r="W1984" s="24"/>
      <c r="X1984" s="103" t="e">
        <v>#N/A</v>
      </c>
      <c r="Y1984" s="95" t="e">
        <v>#N/A</v>
      </c>
      <c r="Z1984" s="94" t="e">
        <v>#N/A</v>
      </c>
      <c r="AA1984" s="94" t="e">
        <v>#N/A</v>
      </c>
      <c r="AB1984" s="94" t="e">
        <v>#N/A</v>
      </c>
      <c r="AC1984" s="23"/>
      <c r="AD1984" s="94">
        <v>5</v>
      </c>
      <c r="AE1984" s="103">
        <v>1865520.078676</v>
      </c>
      <c r="AF1984" s="94">
        <v>6.25</v>
      </c>
      <c r="AG1984" s="94">
        <v>7.25</v>
      </c>
      <c r="AH1984" s="94">
        <v>8.25</v>
      </c>
      <c r="AJ1984" s="94">
        <v>5</v>
      </c>
    </row>
    <row r="1985" spans="1:36" ht="13.5" customHeight="1" x14ac:dyDescent="0.25">
      <c r="A1985" s="93">
        <v>2017</v>
      </c>
      <c r="B1985" s="89">
        <v>43038</v>
      </c>
      <c r="C1985" s="94" t="e">
        <v>#N/A</v>
      </c>
      <c r="D1985" s="95" t="e">
        <v>#N/A</v>
      </c>
      <c r="E1985" s="94" t="e">
        <v>#N/A</v>
      </c>
      <c r="F1985" s="94" t="e">
        <v>#N/A</v>
      </c>
      <c r="G1985" s="96" t="e">
        <v>#N/A</v>
      </c>
      <c r="H1985" s="103">
        <v>165367.89711300001</v>
      </c>
      <c r="I1985" s="95">
        <v>5</v>
      </c>
      <c r="J1985" s="94">
        <v>5.01</v>
      </c>
      <c r="K1985" s="94">
        <v>4.95</v>
      </c>
      <c r="L1985" s="96">
        <v>4.9662978290944721</v>
      </c>
      <c r="M1985" s="103">
        <v>44500</v>
      </c>
      <c r="N1985" s="95">
        <v>3</v>
      </c>
      <c r="O1985" s="94">
        <v>5</v>
      </c>
      <c r="P1985" s="94">
        <v>5</v>
      </c>
      <c r="Q1985" s="96">
        <v>5</v>
      </c>
      <c r="R1985" s="103">
        <f t="shared" ref="R1985:R1989" si="822">+IF((IFERROR(C1985,1)+IFERROR(H1985,1)+IFERROR(M1985,1))=3,"#N/A",(IFERROR(C1985,0)+IFERROR(H1985,0)+IFERROR(M1985,0)))</f>
        <v>209867.89711300001</v>
      </c>
      <c r="S1985" s="95">
        <f t="shared" ref="S1985:S1989" si="823">+IF((IFERROR(D1985,-1)+IFERROR(I1985,-1)+IFERROR(N1985,-1))=-3,"#N/A",(IFERROR(D1985,0)+IFERROR(I1985,0)+IFERROR(N1985,0)))</f>
        <v>8</v>
      </c>
      <c r="T1985" s="94">
        <f t="shared" ref="T1985:T1989" si="824">IF((IFERROR(E1985,-1)+IFERROR(J1985,-1)+IFERROR(O1985,-1))=-3,"#N/A",MAX(IFERROR(E1985,-1),IFERROR(J1985,-1),IFERROR(O1985,-1)))</f>
        <v>5.01</v>
      </c>
      <c r="U1985" s="94">
        <f t="shared" ref="U1985:U1989" si="825">IF((IFERROR(F1985,-1)+IFERROR(K1985,-1)+IFERROR(P1985,-1))=-3,"#N/A",MIN(IFERROR(F1985,1000),IFERROR(K1985,1000),IFERROR(P1985,1000)))</f>
        <v>4.95</v>
      </c>
      <c r="V1985" s="98">
        <f t="shared" ref="V1985:V1989" si="826">+IF((IFERROR(C1985,1)+IFERROR(H1985,1)+IFERROR(M1985,1))=3,"#N/A",(IFERROR(C1985,0)*IFERROR(G1985,0)+IFERROR(H1985,0)*IFERROR(L1985,0)+IFERROR(M1985,0)*IFERROR(Q1985,0))/(IFERROR(C1985,0)+IFERROR(H1985,0)+IFERROR(M1985,0)))</f>
        <v>4.9734439749601664</v>
      </c>
      <c r="W1985" s="24"/>
      <c r="X1985" s="103" t="e">
        <v>#N/A</v>
      </c>
      <c r="Y1985" s="95" t="e">
        <v>#N/A</v>
      </c>
      <c r="Z1985" s="94" t="e">
        <v>#N/A</v>
      </c>
      <c r="AA1985" s="94" t="e">
        <v>#N/A</v>
      </c>
      <c r="AB1985" s="94" t="e">
        <v>#N/A</v>
      </c>
      <c r="AC1985" s="23"/>
      <c r="AD1985" s="94">
        <v>5</v>
      </c>
      <c r="AE1985" s="103">
        <v>1933385.8719309999</v>
      </c>
      <c r="AF1985" s="94">
        <v>6.25</v>
      </c>
      <c r="AG1985" s="94">
        <v>7.25</v>
      </c>
      <c r="AH1985" s="94">
        <v>8.25</v>
      </c>
      <c r="AJ1985" s="94">
        <v>5</v>
      </c>
    </row>
    <row r="1986" spans="1:36" ht="13.5" customHeight="1" x14ac:dyDescent="0.25">
      <c r="A1986" s="93">
        <v>2017</v>
      </c>
      <c r="B1986" s="89">
        <v>43039</v>
      </c>
      <c r="C1986" s="94" t="e">
        <v>#N/A</v>
      </c>
      <c r="D1986" s="95" t="e">
        <v>#N/A</v>
      </c>
      <c r="E1986" s="94" t="e">
        <v>#N/A</v>
      </c>
      <c r="F1986" s="94" t="e">
        <v>#N/A</v>
      </c>
      <c r="G1986" s="96" t="e">
        <v>#N/A</v>
      </c>
      <c r="H1986" s="103">
        <v>104200.308812</v>
      </c>
      <c r="I1986" s="95">
        <v>6</v>
      </c>
      <c r="J1986" s="94">
        <v>5.0199999999999996</v>
      </c>
      <c r="K1986" s="94">
        <v>4.95</v>
      </c>
      <c r="L1986" s="96">
        <v>4.9903416540360181</v>
      </c>
      <c r="M1986" s="103">
        <v>34000</v>
      </c>
      <c r="N1986" s="95">
        <v>2</v>
      </c>
      <c r="O1986" s="94">
        <v>5</v>
      </c>
      <c r="P1986" s="94">
        <v>5</v>
      </c>
      <c r="Q1986" s="96">
        <v>5</v>
      </c>
      <c r="R1986" s="103">
        <f t="shared" si="822"/>
        <v>138200.308812</v>
      </c>
      <c r="S1986" s="95">
        <f t="shared" si="823"/>
        <v>8</v>
      </c>
      <c r="T1986" s="94">
        <f t="shared" si="824"/>
        <v>5.0199999999999996</v>
      </c>
      <c r="U1986" s="94">
        <f t="shared" si="825"/>
        <v>4.95</v>
      </c>
      <c r="V1986" s="98">
        <f t="shared" si="826"/>
        <v>4.9927177975164359</v>
      </c>
      <c r="W1986" s="24"/>
      <c r="X1986" s="103" t="e">
        <v>#N/A</v>
      </c>
      <c r="Y1986" s="95" t="e">
        <v>#N/A</v>
      </c>
      <c r="Z1986" s="94" t="e">
        <v>#N/A</v>
      </c>
      <c r="AA1986" s="94" t="e">
        <v>#N/A</v>
      </c>
      <c r="AB1986" s="94" t="e">
        <v>#N/A</v>
      </c>
      <c r="AC1986" s="23"/>
      <c r="AD1986" s="94">
        <v>5</v>
      </c>
      <c r="AE1986" s="103">
        <v>2037654.7898199998</v>
      </c>
      <c r="AF1986" s="94">
        <v>6.25</v>
      </c>
      <c r="AG1986" s="94">
        <v>7.25</v>
      </c>
      <c r="AH1986" s="94">
        <v>8.25</v>
      </c>
      <c r="AJ1986" s="94">
        <v>5</v>
      </c>
    </row>
    <row r="1987" spans="1:36" ht="13.5" customHeight="1" x14ac:dyDescent="0.25">
      <c r="A1987" s="93">
        <v>2017</v>
      </c>
      <c r="B1987" s="89">
        <v>43040</v>
      </c>
      <c r="C1987" s="94" t="e">
        <v>#N/A</v>
      </c>
      <c r="D1987" s="95" t="e">
        <v>#N/A</v>
      </c>
      <c r="E1987" s="94" t="e">
        <v>#N/A</v>
      </c>
      <c r="F1987" s="94" t="e">
        <v>#N/A</v>
      </c>
      <c r="G1987" s="96" t="e">
        <v>#N/A</v>
      </c>
      <c r="H1987" s="103">
        <v>92069.062109999999</v>
      </c>
      <c r="I1987" s="95">
        <v>4</v>
      </c>
      <c r="J1987" s="94">
        <v>5.0199999999999996</v>
      </c>
      <c r="K1987" s="94">
        <v>4.95</v>
      </c>
      <c r="L1987" s="96">
        <v>4.995427511982939</v>
      </c>
      <c r="M1987" s="103">
        <v>38500</v>
      </c>
      <c r="N1987" s="95">
        <v>3</v>
      </c>
      <c r="O1987" s="94">
        <v>5.15</v>
      </c>
      <c r="P1987" s="94">
        <v>4.9800000000000004</v>
      </c>
      <c r="Q1987" s="96">
        <v>5.0105194805194806</v>
      </c>
      <c r="R1987" s="103">
        <f t="shared" si="822"/>
        <v>130569.06211</v>
      </c>
      <c r="S1987" s="95">
        <f t="shared" si="823"/>
        <v>7</v>
      </c>
      <c r="T1987" s="94">
        <f t="shared" si="824"/>
        <v>5.15</v>
      </c>
      <c r="U1987" s="94">
        <f t="shared" si="825"/>
        <v>4.95</v>
      </c>
      <c r="V1987" s="98">
        <f t="shared" si="826"/>
        <v>4.999877576793601</v>
      </c>
      <c r="W1987" s="24"/>
      <c r="X1987" s="103" t="e">
        <v>#N/A</v>
      </c>
      <c r="Y1987" s="95" t="e">
        <v>#N/A</v>
      </c>
      <c r="Z1987" s="94" t="e">
        <v>#N/A</v>
      </c>
      <c r="AA1987" s="94" t="e">
        <v>#N/A</v>
      </c>
      <c r="AB1987" s="94" t="e">
        <v>#N/A</v>
      </c>
      <c r="AC1987" s="23"/>
      <c r="AD1987" s="94">
        <v>5</v>
      </c>
      <c r="AE1987" s="103">
        <v>1981860.398483</v>
      </c>
      <c r="AF1987" s="94">
        <v>6.25</v>
      </c>
      <c r="AG1987" s="94">
        <v>7.25</v>
      </c>
      <c r="AH1987" s="94">
        <v>8.25</v>
      </c>
      <c r="AJ1987" s="94">
        <v>5</v>
      </c>
    </row>
    <row r="1988" spans="1:36" ht="13.5" customHeight="1" x14ac:dyDescent="0.25">
      <c r="A1988" s="93">
        <v>2017</v>
      </c>
      <c r="B1988" s="89">
        <v>43041</v>
      </c>
      <c r="C1988" s="94" t="e">
        <v>#N/A</v>
      </c>
      <c r="D1988" s="95" t="e">
        <v>#N/A</v>
      </c>
      <c r="E1988" s="94" t="e">
        <v>#N/A</v>
      </c>
      <c r="F1988" s="94" t="e">
        <v>#N/A</v>
      </c>
      <c r="G1988" s="96" t="e">
        <v>#N/A</v>
      </c>
      <c r="H1988" s="103">
        <v>115269.09325799999</v>
      </c>
      <c r="I1988" s="95">
        <v>6</v>
      </c>
      <c r="J1988" s="94">
        <v>5.03</v>
      </c>
      <c r="K1988" s="94">
        <v>4.95</v>
      </c>
      <c r="L1988" s="96">
        <v>4.9947920956887701</v>
      </c>
      <c r="M1988" s="103">
        <v>43500</v>
      </c>
      <c r="N1988" s="95">
        <v>4</v>
      </c>
      <c r="O1988" s="94">
        <v>5</v>
      </c>
      <c r="P1988" s="94">
        <v>4.99</v>
      </c>
      <c r="Q1988" s="96">
        <v>4.9940229885057468</v>
      </c>
      <c r="R1988" s="103">
        <f t="shared" si="822"/>
        <v>158769.09325799998</v>
      </c>
      <c r="S1988" s="95">
        <f t="shared" si="823"/>
        <v>10</v>
      </c>
      <c r="T1988" s="94">
        <f t="shared" si="824"/>
        <v>5.03</v>
      </c>
      <c r="U1988" s="94">
        <f t="shared" si="825"/>
        <v>4.95</v>
      </c>
      <c r="V1988" s="98">
        <f t="shared" si="826"/>
        <v>4.9945813735527747</v>
      </c>
      <c r="W1988" s="24"/>
      <c r="X1988" s="103">
        <v>3000000</v>
      </c>
      <c r="Y1988" s="95">
        <v>1</v>
      </c>
      <c r="Z1988" s="94">
        <v>1.5</v>
      </c>
      <c r="AA1988" s="94">
        <v>1.5</v>
      </c>
      <c r="AB1988" s="94">
        <v>1.5</v>
      </c>
      <c r="AC1988" s="24"/>
      <c r="AD1988" s="94">
        <v>5</v>
      </c>
      <c r="AE1988" s="103">
        <v>1924969.9861770002</v>
      </c>
      <c r="AF1988" s="94">
        <v>6.25</v>
      </c>
      <c r="AG1988" s="94">
        <v>7.25</v>
      </c>
      <c r="AH1988" s="94">
        <v>8.25</v>
      </c>
      <c r="AJ1988" s="94">
        <v>5</v>
      </c>
    </row>
    <row r="1989" spans="1:36" ht="13.5" customHeight="1" x14ac:dyDescent="0.25">
      <c r="A1989" s="93">
        <v>2017</v>
      </c>
      <c r="B1989" s="89">
        <v>43042</v>
      </c>
      <c r="C1989" s="94" t="e">
        <v>#N/A</v>
      </c>
      <c r="D1989" s="95" t="e">
        <v>#N/A</v>
      </c>
      <c r="E1989" s="94" t="e">
        <v>#N/A</v>
      </c>
      <c r="F1989" s="94" t="e">
        <v>#N/A</v>
      </c>
      <c r="G1989" s="96" t="e">
        <v>#N/A</v>
      </c>
      <c r="H1989" s="103">
        <v>118798.67897399999</v>
      </c>
      <c r="I1989" s="95">
        <v>6</v>
      </c>
      <c r="J1989" s="94">
        <v>5.03</v>
      </c>
      <c r="K1989" s="94">
        <v>4.95</v>
      </c>
      <c r="L1989" s="96">
        <v>4.9980361650868099</v>
      </c>
      <c r="M1989" s="103">
        <v>26500</v>
      </c>
      <c r="N1989" s="95">
        <v>1</v>
      </c>
      <c r="O1989" s="94">
        <v>4.99</v>
      </c>
      <c r="P1989" s="94">
        <v>4.99</v>
      </c>
      <c r="Q1989" s="96">
        <v>4.99</v>
      </c>
      <c r="R1989" s="103">
        <f t="shared" si="822"/>
        <v>145298.67897399998</v>
      </c>
      <c r="S1989" s="95">
        <f t="shared" si="823"/>
        <v>7</v>
      </c>
      <c r="T1989" s="94">
        <f t="shared" si="824"/>
        <v>5.03</v>
      </c>
      <c r="U1989" s="94">
        <f t="shared" si="825"/>
        <v>4.95</v>
      </c>
      <c r="V1989" s="98">
        <f t="shared" si="826"/>
        <v>4.9965705056857468</v>
      </c>
      <c r="W1989" s="24"/>
      <c r="X1989" s="103">
        <v>3000000</v>
      </c>
      <c r="Y1989" s="95">
        <v>1</v>
      </c>
      <c r="Z1989" s="94">
        <v>1.5</v>
      </c>
      <c r="AA1989" s="94">
        <v>1.5</v>
      </c>
      <c r="AB1989" s="94">
        <v>1.5</v>
      </c>
      <c r="AC1989" s="24"/>
      <c r="AD1989" s="94">
        <v>5</v>
      </c>
      <c r="AE1989" s="103">
        <v>1810635.1283600002</v>
      </c>
      <c r="AF1989" s="94">
        <v>6.25</v>
      </c>
      <c r="AG1989" s="94">
        <v>7.25</v>
      </c>
      <c r="AH1989" s="94">
        <v>8.25</v>
      </c>
      <c r="AJ1989" s="94">
        <v>5</v>
      </c>
    </row>
    <row r="1990" spans="1:36" ht="13.5" customHeight="1" x14ac:dyDescent="0.25">
      <c r="A1990" s="93">
        <v>2017</v>
      </c>
      <c r="B1990" s="89">
        <v>43045</v>
      </c>
      <c r="C1990" s="94" t="e">
        <v>#N/A</v>
      </c>
      <c r="D1990" s="95" t="e">
        <v>#N/A</v>
      </c>
      <c r="E1990" s="94" t="e">
        <v>#N/A</v>
      </c>
      <c r="F1990" s="94" t="e">
        <v>#N/A</v>
      </c>
      <c r="G1990" s="96" t="e">
        <v>#N/A</v>
      </c>
      <c r="H1990" s="103">
        <v>61491.028658000003</v>
      </c>
      <c r="I1990" s="95">
        <v>3</v>
      </c>
      <c r="J1990" s="94">
        <v>5.01</v>
      </c>
      <c r="K1990" s="94">
        <v>4.95</v>
      </c>
      <c r="L1990" s="96">
        <v>4.9840625577861015</v>
      </c>
      <c r="M1990" s="103">
        <v>63600</v>
      </c>
      <c r="N1990" s="95">
        <v>4</v>
      </c>
      <c r="O1990" s="94">
        <v>5.13</v>
      </c>
      <c r="P1990" s="94">
        <v>5</v>
      </c>
      <c r="Q1990" s="96">
        <v>5.0616823899371068</v>
      </c>
      <c r="R1990" s="103">
        <f t="shared" ref="R1990:R1994" si="827">+IF((IFERROR(C1990,1)+IFERROR(H1990,1)+IFERROR(M1990,1))=3,"#N/A",(IFERROR(C1990,0)+IFERROR(H1990,0)+IFERROR(M1990,0)))</f>
        <v>125091.028658</v>
      </c>
      <c r="S1990" s="95">
        <f t="shared" ref="S1990:S1994" si="828">+IF((IFERROR(D1990,-1)+IFERROR(I1990,-1)+IFERROR(N1990,-1))=-3,"#N/A",(IFERROR(D1990,0)+IFERROR(I1990,0)+IFERROR(N1990,0)))</f>
        <v>7</v>
      </c>
      <c r="T1990" s="94">
        <f t="shared" ref="T1990:T1994" si="829">IF((IFERROR(E1990,-1)+IFERROR(J1990,-1)+IFERROR(O1990,-1))=-3,"#N/A",MAX(IFERROR(E1990,-1),IFERROR(J1990,-1),IFERROR(O1990,-1)))</f>
        <v>5.13</v>
      </c>
      <c r="U1990" s="94">
        <f t="shared" ref="U1990:U1994" si="830">IF((IFERROR(F1990,-1)+IFERROR(K1990,-1)+IFERROR(P1990,-1))=-3,"#N/A",MIN(IFERROR(F1990,1000),IFERROR(K1990,1000),IFERROR(P1990,1000)))</f>
        <v>4.95</v>
      </c>
      <c r="V1990" s="98">
        <f t="shared" ref="V1990:V1994" si="831">+IF((IFERROR(C1990,1)+IFERROR(H1990,1)+IFERROR(M1990,1))=3,"#N/A",(IFERROR(C1990,0)*IFERROR(G1990,0)+IFERROR(H1990,0)*IFERROR(L1990,0)+IFERROR(M1990,0)*IFERROR(Q1990,0))/(IFERROR(C1990,0)+IFERROR(H1990,0)+IFERROR(M1990,0)))</f>
        <v>5.0235267893762083</v>
      </c>
      <c r="W1990" s="24"/>
      <c r="X1990" s="103">
        <v>3000000</v>
      </c>
      <c r="Y1990" s="95">
        <v>1</v>
      </c>
      <c r="Z1990" s="94">
        <v>1.5</v>
      </c>
      <c r="AA1990" s="94">
        <v>1.5</v>
      </c>
      <c r="AB1990" s="94">
        <v>1.5</v>
      </c>
      <c r="AC1990" s="24"/>
      <c r="AD1990" s="94">
        <v>5</v>
      </c>
      <c r="AE1990" s="103">
        <v>1917988.5815959999</v>
      </c>
      <c r="AF1990" s="94">
        <v>6.25</v>
      </c>
      <c r="AG1990" s="94">
        <v>7.25</v>
      </c>
      <c r="AH1990" s="94">
        <v>8.25</v>
      </c>
      <c r="AJ1990" s="94">
        <v>5</v>
      </c>
    </row>
    <row r="1991" spans="1:36" ht="13.5" customHeight="1" x14ac:dyDescent="0.25">
      <c r="A1991" s="93">
        <v>2017</v>
      </c>
      <c r="B1991" s="89">
        <v>43046</v>
      </c>
      <c r="C1991" s="94" t="e">
        <v>#N/A</v>
      </c>
      <c r="D1991" s="95" t="e">
        <v>#N/A</v>
      </c>
      <c r="E1991" s="94" t="e">
        <v>#N/A</v>
      </c>
      <c r="F1991" s="94" t="e">
        <v>#N/A</v>
      </c>
      <c r="G1991" s="96" t="e">
        <v>#N/A</v>
      </c>
      <c r="H1991" s="103">
        <v>73713.899823</v>
      </c>
      <c r="I1991" s="95">
        <v>4</v>
      </c>
      <c r="J1991" s="94">
        <v>5.0199999999999996</v>
      </c>
      <c r="K1991" s="94">
        <v>4.95</v>
      </c>
      <c r="L1991" s="96">
        <v>4.9888748694268097</v>
      </c>
      <c r="M1991" s="103">
        <v>30000</v>
      </c>
      <c r="N1991" s="95">
        <v>2</v>
      </c>
      <c r="O1991" s="94">
        <v>5.05</v>
      </c>
      <c r="P1991" s="94">
        <v>5.05</v>
      </c>
      <c r="Q1991" s="96">
        <v>5.05</v>
      </c>
      <c r="R1991" s="103">
        <f t="shared" si="827"/>
        <v>103713.899823</v>
      </c>
      <c r="S1991" s="95">
        <f t="shared" si="828"/>
        <v>6</v>
      </c>
      <c r="T1991" s="94">
        <f t="shared" si="829"/>
        <v>5.05</v>
      </c>
      <c r="U1991" s="94">
        <f t="shared" si="830"/>
        <v>4.95</v>
      </c>
      <c r="V1991" s="98">
        <f t="shared" si="831"/>
        <v>5.006555758105427</v>
      </c>
      <c r="W1991" s="24"/>
      <c r="X1991" s="103">
        <v>3000000</v>
      </c>
      <c r="Y1991" s="95">
        <v>1</v>
      </c>
      <c r="Z1991" s="94">
        <v>1.5</v>
      </c>
      <c r="AA1991" s="94">
        <v>1.5</v>
      </c>
      <c r="AB1991" s="94">
        <v>1.5</v>
      </c>
      <c r="AC1991" s="24"/>
      <c r="AD1991" s="94">
        <v>5</v>
      </c>
      <c r="AE1991" s="103">
        <v>2038846.1169960001</v>
      </c>
      <c r="AF1991" s="94">
        <v>6.25</v>
      </c>
      <c r="AG1991" s="94">
        <v>7.25</v>
      </c>
      <c r="AH1991" s="94">
        <v>8.25</v>
      </c>
      <c r="AJ1991" s="94">
        <v>5</v>
      </c>
    </row>
    <row r="1992" spans="1:36" ht="13.5" customHeight="1" x14ac:dyDescent="0.25">
      <c r="A1992" s="93">
        <v>2017</v>
      </c>
      <c r="B1992" s="89">
        <v>43047</v>
      </c>
      <c r="C1992" s="94" t="e">
        <v>#N/A</v>
      </c>
      <c r="D1992" s="95" t="e">
        <v>#N/A</v>
      </c>
      <c r="E1992" s="94" t="e">
        <v>#N/A</v>
      </c>
      <c r="F1992" s="94" t="e">
        <v>#N/A</v>
      </c>
      <c r="G1992" s="96" t="e">
        <v>#N/A</v>
      </c>
      <c r="H1992" s="103">
        <v>100026.488444</v>
      </c>
      <c r="I1992" s="95">
        <v>4</v>
      </c>
      <c r="J1992" s="94">
        <v>5.0199999999999996</v>
      </c>
      <c r="K1992" s="94">
        <v>4.95</v>
      </c>
      <c r="L1992" s="96">
        <v>4.998245581974837</v>
      </c>
      <c r="M1992" s="103">
        <v>51500</v>
      </c>
      <c r="N1992" s="95">
        <v>4</v>
      </c>
      <c r="O1992" s="94">
        <v>5.15</v>
      </c>
      <c r="P1992" s="94">
        <v>5</v>
      </c>
      <c r="Q1992" s="96">
        <v>5.0389320388349512</v>
      </c>
      <c r="R1992" s="103">
        <f t="shared" si="827"/>
        <v>151526.48844400002</v>
      </c>
      <c r="S1992" s="95">
        <f t="shared" si="828"/>
        <v>8</v>
      </c>
      <c r="T1992" s="94">
        <f t="shared" si="829"/>
        <v>5.15</v>
      </c>
      <c r="U1992" s="94">
        <f t="shared" si="830"/>
        <v>4.95</v>
      </c>
      <c r="V1992" s="98">
        <f t="shared" si="831"/>
        <v>5.0120738739771964</v>
      </c>
      <c r="W1992" s="24"/>
      <c r="X1992" s="103" t="e">
        <v>#N/A</v>
      </c>
      <c r="Y1992" s="95" t="e">
        <v>#N/A</v>
      </c>
      <c r="Z1992" s="94" t="e">
        <v>#N/A</v>
      </c>
      <c r="AA1992" s="94" t="e">
        <v>#N/A</v>
      </c>
      <c r="AB1992" s="94" t="e">
        <v>#N/A</v>
      </c>
      <c r="AC1992" s="23"/>
      <c r="AD1992" s="94">
        <v>5</v>
      </c>
      <c r="AE1992" s="103">
        <v>1880175.477899</v>
      </c>
      <c r="AF1992" s="94">
        <v>6.25</v>
      </c>
      <c r="AG1992" s="94">
        <v>7.25</v>
      </c>
      <c r="AH1992" s="94">
        <v>8.25</v>
      </c>
      <c r="AJ1992" s="94">
        <v>5</v>
      </c>
    </row>
    <row r="1993" spans="1:36" ht="13.5" customHeight="1" x14ac:dyDescent="0.25">
      <c r="A1993" s="93">
        <v>2017</v>
      </c>
      <c r="B1993" s="89">
        <v>43048</v>
      </c>
      <c r="C1993" s="94" t="e">
        <v>#N/A</v>
      </c>
      <c r="D1993" s="95" t="e">
        <v>#N/A</v>
      </c>
      <c r="E1993" s="94" t="e">
        <v>#N/A</v>
      </c>
      <c r="F1993" s="94" t="e">
        <v>#N/A</v>
      </c>
      <c r="G1993" s="96" t="e">
        <v>#N/A</v>
      </c>
      <c r="H1993" s="103">
        <v>84829.945984999998</v>
      </c>
      <c r="I1993" s="95">
        <v>4</v>
      </c>
      <c r="J1993" s="94">
        <v>5.0199999999999996</v>
      </c>
      <c r="K1993" s="94">
        <v>4.95</v>
      </c>
      <c r="L1993" s="96">
        <v>5.0067574397798307</v>
      </c>
      <c r="M1993" s="103">
        <v>65000</v>
      </c>
      <c r="N1993" s="95">
        <v>4</v>
      </c>
      <c r="O1993" s="94">
        <v>5.1100000000000003</v>
      </c>
      <c r="P1993" s="94">
        <v>5</v>
      </c>
      <c r="Q1993" s="96">
        <v>5.0106153846153845</v>
      </c>
      <c r="R1993" s="103">
        <f t="shared" si="827"/>
        <v>149829.945985</v>
      </c>
      <c r="S1993" s="95">
        <f t="shared" si="828"/>
        <v>8</v>
      </c>
      <c r="T1993" s="94">
        <f t="shared" si="829"/>
        <v>5.1100000000000003</v>
      </c>
      <c r="U1993" s="94">
        <f t="shared" si="830"/>
        <v>4.95</v>
      </c>
      <c r="V1993" s="98">
        <f t="shared" si="831"/>
        <v>5.0084311133079256</v>
      </c>
      <c r="W1993" s="24"/>
      <c r="X1993" s="103">
        <v>8000000</v>
      </c>
      <c r="Y1993" s="95">
        <v>2</v>
      </c>
      <c r="Z1993" s="94">
        <v>1.5</v>
      </c>
      <c r="AA1993" s="94">
        <v>1.5</v>
      </c>
      <c r="AB1993" s="94">
        <v>1.5</v>
      </c>
      <c r="AC1993" s="24"/>
      <c r="AD1993" s="94">
        <v>5</v>
      </c>
      <c r="AE1993" s="103">
        <v>1779878.3700609999</v>
      </c>
      <c r="AF1993" s="94">
        <v>6.25</v>
      </c>
      <c r="AG1993" s="94">
        <v>7.25</v>
      </c>
      <c r="AH1993" s="94">
        <v>8.25</v>
      </c>
      <c r="AJ1993" s="94">
        <v>5</v>
      </c>
    </row>
    <row r="1994" spans="1:36" ht="13.5" customHeight="1" x14ac:dyDescent="0.25">
      <c r="A1994" s="93">
        <v>2017</v>
      </c>
      <c r="B1994" s="89">
        <v>43049</v>
      </c>
      <c r="C1994" s="94" t="e">
        <v>#N/A</v>
      </c>
      <c r="D1994" s="95" t="e">
        <v>#N/A</v>
      </c>
      <c r="E1994" s="94" t="e">
        <v>#N/A</v>
      </c>
      <c r="F1994" s="94" t="e">
        <v>#N/A</v>
      </c>
      <c r="G1994" s="96" t="e">
        <v>#N/A</v>
      </c>
      <c r="H1994" s="103">
        <v>108112.091866</v>
      </c>
      <c r="I1994" s="95">
        <v>5</v>
      </c>
      <c r="J1994" s="94">
        <v>5.0199999999999996</v>
      </c>
      <c r="K1994" s="94">
        <v>4.95</v>
      </c>
      <c r="L1994" s="96">
        <v>5.002200990446239</v>
      </c>
      <c r="M1994" s="103">
        <v>64500</v>
      </c>
      <c r="N1994" s="95">
        <v>3</v>
      </c>
      <c r="O1994" s="94">
        <v>5</v>
      </c>
      <c r="P1994" s="94">
        <v>4.9800000000000004</v>
      </c>
      <c r="Q1994" s="96">
        <v>4.9893023255813951</v>
      </c>
      <c r="R1994" s="103">
        <f t="shared" si="827"/>
        <v>172612.091866</v>
      </c>
      <c r="S1994" s="95">
        <f t="shared" si="828"/>
        <v>8</v>
      </c>
      <c r="T1994" s="94">
        <f t="shared" si="829"/>
        <v>5.0199999999999996</v>
      </c>
      <c r="U1994" s="94">
        <f t="shared" si="830"/>
        <v>4.95</v>
      </c>
      <c r="V1994" s="98">
        <f t="shared" si="831"/>
        <v>4.9973811433846071</v>
      </c>
      <c r="W1994" s="24"/>
      <c r="X1994" s="103" t="e">
        <v>#N/A</v>
      </c>
      <c r="Y1994" s="95" t="e">
        <v>#N/A</v>
      </c>
      <c r="Z1994" s="94" t="e">
        <v>#N/A</v>
      </c>
      <c r="AA1994" s="94" t="e">
        <v>#N/A</v>
      </c>
      <c r="AB1994" s="94" t="e">
        <v>#N/A</v>
      </c>
      <c r="AC1994" s="23"/>
      <c r="AD1994" s="94">
        <v>5</v>
      </c>
      <c r="AE1994" s="103">
        <v>1780182.6756440001</v>
      </c>
      <c r="AF1994" s="94">
        <v>6.25</v>
      </c>
      <c r="AG1994" s="94">
        <v>7.25</v>
      </c>
      <c r="AH1994" s="94">
        <v>8.25</v>
      </c>
      <c r="AJ1994" s="94">
        <v>5</v>
      </c>
    </row>
    <row r="1995" spans="1:36" ht="13.5" customHeight="1" x14ac:dyDescent="0.25">
      <c r="A1995" s="93">
        <v>2017</v>
      </c>
      <c r="B1995" s="89">
        <v>43052</v>
      </c>
      <c r="C1995" s="94" t="e">
        <v>#N/A</v>
      </c>
      <c r="D1995" s="95" t="e">
        <v>#N/A</v>
      </c>
      <c r="E1995" s="94" t="e">
        <v>#N/A</v>
      </c>
      <c r="F1995" s="94" t="e">
        <v>#N/A</v>
      </c>
      <c r="G1995" s="96" t="e">
        <v>#N/A</v>
      </c>
      <c r="H1995" s="103">
        <v>62610.933109999998</v>
      </c>
      <c r="I1995" s="95">
        <v>4</v>
      </c>
      <c r="J1995" s="94">
        <v>5.03</v>
      </c>
      <c r="K1995" s="94">
        <v>4.95</v>
      </c>
      <c r="L1995" s="96">
        <v>4.9915626815004988</v>
      </c>
      <c r="M1995" s="103">
        <v>69000</v>
      </c>
      <c r="N1995" s="95">
        <v>5</v>
      </c>
      <c r="O1995" s="94">
        <v>5.15</v>
      </c>
      <c r="P1995" s="94">
        <v>5</v>
      </c>
      <c r="Q1995" s="96">
        <v>5.0331159420289859</v>
      </c>
      <c r="R1995" s="103">
        <f t="shared" ref="R1995:R1999" si="832">+IF((IFERROR(C1995,1)+IFERROR(H1995,1)+IFERROR(M1995,1))=3,"#N/A",(IFERROR(C1995,0)+IFERROR(H1995,0)+IFERROR(M1995,0)))</f>
        <v>131610.93310999998</v>
      </c>
      <c r="S1995" s="95">
        <f t="shared" ref="S1995:S1999" si="833">+IF((IFERROR(D1995,-1)+IFERROR(I1995,-1)+IFERROR(N1995,-1))=-3,"#N/A",(IFERROR(D1995,0)+IFERROR(I1995,0)+IFERROR(N1995,0)))</f>
        <v>9</v>
      </c>
      <c r="T1995" s="94">
        <f t="shared" ref="T1995:T1999" si="834">IF((IFERROR(E1995,-1)+IFERROR(J1995,-1)+IFERROR(O1995,-1))=-3,"#N/A",MAX(IFERROR(E1995,-1),IFERROR(J1995,-1),IFERROR(O1995,-1)))</f>
        <v>5.15</v>
      </c>
      <c r="U1995" s="94">
        <f t="shared" ref="U1995:U1999" si="835">IF((IFERROR(F1995,-1)+IFERROR(K1995,-1)+IFERROR(P1995,-1))=-3,"#N/A",MIN(IFERROR(F1995,1000),IFERROR(K1995,1000),IFERROR(P1995,1000)))</f>
        <v>4.95</v>
      </c>
      <c r="V1995" s="98">
        <f t="shared" ref="V1995:V1999" si="836">+IF((IFERROR(C1995,1)+IFERROR(H1995,1)+IFERROR(M1995,1))=3,"#N/A",(IFERROR(C1995,0)*IFERROR(G1995,0)+IFERROR(H1995,0)*IFERROR(L1995,0)+IFERROR(M1995,0)*IFERROR(Q1995,0))/(IFERROR(C1995,0)+IFERROR(H1995,0)+IFERROR(M1995,0)))</f>
        <v>5.013347915513461</v>
      </c>
      <c r="W1995" s="24"/>
      <c r="X1995" s="103" t="e">
        <v>#N/A</v>
      </c>
      <c r="Y1995" s="95" t="e">
        <v>#N/A</v>
      </c>
      <c r="Z1995" s="94" t="e">
        <v>#N/A</v>
      </c>
      <c r="AA1995" s="94" t="e">
        <v>#N/A</v>
      </c>
      <c r="AB1995" s="94" t="e">
        <v>#N/A</v>
      </c>
      <c r="AC1995" s="23"/>
      <c r="AD1995" s="94">
        <v>5</v>
      </c>
      <c r="AE1995" s="103">
        <v>1713188.2885349998</v>
      </c>
      <c r="AF1995" s="94">
        <v>6.25</v>
      </c>
      <c r="AG1995" s="94">
        <v>7.25</v>
      </c>
      <c r="AH1995" s="94">
        <v>8.25</v>
      </c>
      <c r="AJ1995" s="94">
        <v>5</v>
      </c>
    </row>
    <row r="1996" spans="1:36" ht="13.5" customHeight="1" x14ac:dyDescent="0.25">
      <c r="A1996" s="93">
        <v>2017</v>
      </c>
      <c r="B1996" s="89">
        <v>43053</v>
      </c>
      <c r="C1996" s="94" t="e">
        <v>#N/A</v>
      </c>
      <c r="D1996" s="95" t="e">
        <v>#N/A</v>
      </c>
      <c r="E1996" s="94" t="e">
        <v>#N/A</v>
      </c>
      <c r="F1996" s="94" t="e">
        <v>#N/A</v>
      </c>
      <c r="G1996" s="96" t="e">
        <v>#N/A</v>
      </c>
      <c r="H1996" s="103">
        <v>113922.510116</v>
      </c>
      <c r="I1996" s="95">
        <v>5</v>
      </c>
      <c r="J1996" s="94">
        <v>5.01</v>
      </c>
      <c r="K1996" s="94">
        <v>4.95</v>
      </c>
      <c r="L1996" s="96">
        <v>4.9973226342711419</v>
      </c>
      <c r="M1996" s="103">
        <v>69500</v>
      </c>
      <c r="N1996" s="95">
        <v>4</v>
      </c>
      <c r="O1996" s="94">
        <v>5.12</v>
      </c>
      <c r="P1996" s="94">
        <v>4.9800000000000004</v>
      </c>
      <c r="Q1996" s="96">
        <v>5.0076258992805753</v>
      </c>
      <c r="R1996" s="103">
        <f t="shared" si="832"/>
        <v>183422.51011600002</v>
      </c>
      <c r="S1996" s="95">
        <f t="shared" si="833"/>
        <v>9</v>
      </c>
      <c r="T1996" s="94">
        <f t="shared" si="834"/>
        <v>5.12</v>
      </c>
      <c r="U1996" s="94">
        <f t="shared" si="835"/>
        <v>4.95</v>
      </c>
      <c r="V1996" s="98">
        <f t="shared" si="836"/>
        <v>5.0012266094032167</v>
      </c>
      <c r="W1996" s="24"/>
      <c r="X1996" s="103" t="e">
        <v>#N/A</v>
      </c>
      <c r="Y1996" s="95" t="e">
        <v>#N/A</v>
      </c>
      <c r="Z1996" s="94" t="e">
        <v>#N/A</v>
      </c>
      <c r="AA1996" s="94" t="e">
        <v>#N/A</v>
      </c>
      <c r="AB1996" s="94" t="e">
        <v>#N/A</v>
      </c>
      <c r="AC1996" s="23"/>
      <c r="AD1996" s="94">
        <v>5</v>
      </c>
      <c r="AE1996" s="103">
        <v>1705877.866038</v>
      </c>
      <c r="AF1996" s="94">
        <v>6.25</v>
      </c>
      <c r="AG1996" s="94">
        <v>7.25</v>
      </c>
      <c r="AH1996" s="94">
        <v>8.25</v>
      </c>
      <c r="AJ1996" s="94">
        <v>5</v>
      </c>
    </row>
    <row r="1997" spans="1:36" ht="13.5" customHeight="1" x14ac:dyDescent="0.25">
      <c r="A1997" s="93">
        <v>2017</v>
      </c>
      <c r="B1997" s="89">
        <v>43054</v>
      </c>
      <c r="C1997" s="94" t="e">
        <v>#N/A</v>
      </c>
      <c r="D1997" s="95" t="e">
        <v>#N/A</v>
      </c>
      <c r="E1997" s="94" t="e">
        <v>#N/A</v>
      </c>
      <c r="F1997" s="94" t="e">
        <v>#N/A</v>
      </c>
      <c r="G1997" s="96" t="e">
        <v>#N/A</v>
      </c>
      <c r="H1997" s="103">
        <v>90497.525204000005</v>
      </c>
      <c r="I1997" s="95">
        <v>4</v>
      </c>
      <c r="J1997" s="94">
        <v>5.01</v>
      </c>
      <c r="K1997" s="94">
        <v>4.95</v>
      </c>
      <c r="L1997" s="96">
        <v>4.9900801579470127</v>
      </c>
      <c r="M1997" s="103">
        <v>48000</v>
      </c>
      <c r="N1997" s="95">
        <v>2</v>
      </c>
      <c r="O1997" s="94">
        <v>5.1100000000000003</v>
      </c>
      <c r="P1997" s="94">
        <v>5</v>
      </c>
      <c r="Q1997" s="96">
        <v>5.0114583333333336</v>
      </c>
      <c r="R1997" s="103">
        <f t="shared" si="832"/>
        <v>138497.52520400001</v>
      </c>
      <c r="S1997" s="95">
        <f t="shared" si="833"/>
        <v>6</v>
      </c>
      <c r="T1997" s="94">
        <f t="shared" si="834"/>
        <v>5.1100000000000003</v>
      </c>
      <c r="U1997" s="94">
        <f t="shared" si="835"/>
        <v>4.95</v>
      </c>
      <c r="V1997" s="98">
        <f t="shared" si="836"/>
        <v>4.997489333071492</v>
      </c>
      <c r="W1997" s="24"/>
      <c r="X1997" s="103" t="e">
        <v>#N/A</v>
      </c>
      <c r="Y1997" s="95" t="e">
        <v>#N/A</v>
      </c>
      <c r="Z1997" s="94" t="e">
        <v>#N/A</v>
      </c>
      <c r="AA1997" s="94" t="e">
        <v>#N/A</v>
      </c>
      <c r="AB1997" s="94" t="e">
        <v>#N/A</v>
      </c>
      <c r="AC1997" s="23"/>
      <c r="AD1997" s="94">
        <v>5</v>
      </c>
      <c r="AE1997" s="103">
        <v>1502155.1080120001</v>
      </c>
      <c r="AF1997" s="94">
        <v>6.25</v>
      </c>
      <c r="AG1997" s="94">
        <v>7.25</v>
      </c>
      <c r="AH1997" s="94">
        <v>8.25</v>
      </c>
      <c r="AJ1997" s="94">
        <v>5</v>
      </c>
    </row>
    <row r="1998" spans="1:36" ht="13.5" customHeight="1" x14ac:dyDescent="0.25">
      <c r="A1998" s="93">
        <v>2017</v>
      </c>
      <c r="B1998" s="89">
        <v>43055</v>
      </c>
      <c r="C1998" s="94" t="e">
        <v>#N/A</v>
      </c>
      <c r="D1998" s="95" t="e">
        <v>#N/A</v>
      </c>
      <c r="E1998" s="94" t="e">
        <v>#N/A</v>
      </c>
      <c r="F1998" s="94" t="e">
        <v>#N/A</v>
      </c>
      <c r="G1998" s="96" t="e">
        <v>#N/A</v>
      </c>
      <c r="H1998" s="103">
        <v>353917.74994399998</v>
      </c>
      <c r="I1998" s="95">
        <v>10</v>
      </c>
      <c r="J1998" s="94">
        <v>5.03</v>
      </c>
      <c r="K1998" s="94">
        <v>4.95</v>
      </c>
      <c r="L1998" s="96">
        <v>5.0100475679386314</v>
      </c>
      <c r="M1998" s="103">
        <v>72000</v>
      </c>
      <c r="N1998" s="95">
        <v>6</v>
      </c>
      <c r="O1998" s="94">
        <v>5.12</v>
      </c>
      <c r="P1998" s="94">
        <v>5.04</v>
      </c>
      <c r="Q1998" s="96">
        <v>5.0888888888888886</v>
      </c>
      <c r="R1998" s="103">
        <f t="shared" si="832"/>
        <v>425917.74994399998</v>
      </c>
      <c r="S1998" s="95">
        <f t="shared" si="833"/>
        <v>16</v>
      </c>
      <c r="T1998" s="94">
        <f t="shared" si="834"/>
        <v>5.12</v>
      </c>
      <c r="U1998" s="94">
        <f t="shared" si="835"/>
        <v>4.95</v>
      </c>
      <c r="V1998" s="98">
        <f t="shared" si="836"/>
        <v>5.0233754349015953</v>
      </c>
      <c r="W1998" s="24"/>
      <c r="X1998" s="103" t="e">
        <v>#N/A</v>
      </c>
      <c r="Y1998" s="95" t="e">
        <v>#N/A</v>
      </c>
      <c r="Z1998" s="94" t="e">
        <v>#N/A</v>
      </c>
      <c r="AA1998" s="94" t="e">
        <v>#N/A</v>
      </c>
      <c r="AB1998" s="94" t="e">
        <v>#N/A</v>
      </c>
      <c r="AC1998" s="23"/>
      <c r="AD1998" s="94">
        <v>5</v>
      </c>
      <c r="AE1998" s="103">
        <v>1542556.7220570003</v>
      </c>
      <c r="AF1998" s="94">
        <v>6.25</v>
      </c>
      <c r="AG1998" s="94">
        <v>7.25</v>
      </c>
      <c r="AH1998" s="94">
        <v>8.25</v>
      </c>
      <c r="AJ1998" s="94">
        <v>5</v>
      </c>
    </row>
    <row r="1999" spans="1:36" ht="13.5" customHeight="1" x14ac:dyDescent="0.25">
      <c r="A1999" s="93">
        <v>2017</v>
      </c>
      <c r="B1999" s="89">
        <v>43056</v>
      </c>
      <c r="C1999" s="94" t="e">
        <v>#N/A</v>
      </c>
      <c r="D1999" s="95" t="e">
        <v>#N/A</v>
      </c>
      <c r="E1999" s="94" t="e">
        <v>#N/A</v>
      </c>
      <c r="F1999" s="94" t="e">
        <v>#N/A</v>
      </c>
      <c r="G1999" s="96" t="e">
        <v>#N/A</v>
      </c>
      <c r="H1999" s="103">
        <v>361406.63303700002</v>
      </c>
      <c r="I1999" s="95">
        <v>10</v>
      </c>
      <c r="J1999" s="94">
        <v>5.0199999999999996</v>
      </c>
      <c r="K1999" s="94">
        <v>4.95</v>
      </c>
      <c r="L1999" s="96">
        <v>5.0123283449655549</v>
      </c>
      <c r="M1999" s="103">
        <v>45000</v>
      </c>
      <c r="N1999" s="95">
        <v>2</v>
      </c>
      <c r="O1999" s="94">
        <v>5.08</v>
      </c>
      <c r="P1999" s="94">
        <v>5</v>
      </c>
      <c r="Q1999" s="96">
        <v>5.0519999999999996</v>
      </c>
      <c r="R1999" s="103">
        <f t="shared" si="832"/>
        <v>406406.63303700002</v>
      </c>
      <c r="S1999" s="95">
        <f t="shared" si="833"/>
        <v>12</v>
      </c>
      <c r="T1999" s="94">
        <f t="shared" si="834"/>
        <v>5.08</v>
      </c>
      <c r="U1999" s="94">
        <f t="shared" si="835"/>
        <v>4.95</v>
      </c>
      <c r="V1999" s="98">
        <f t="shared" si="836"/>
        <v>5.0167210500334063</v>
      </c>
      <c r="W1999" s="24"/>
      <c r="X1999" s="103" t="e">
        <v>#N/A</v>
      </c>
      <c r="Y1999" s="95" t="e">
        <v>#N/A</v>
      </c>
      <c r="Z1999" s="94" t="e">
        <v>#N/A</v>
      </c>
      <c r="AA1999" s="94" t="e">
        <v>#N/A</v>
      </c>
      <c r="AB1999" s="94" t="e">
        <v>#N/A</v>
      </c>
      <c r="AC1999" s="23"/>
      <c r="AD1999" s="94">
        <v>5</v>
      </c>
      <c r="AE1999" s="103">
        <v>1563787.5050560001</v>
      </c>
      <c r="AF1999" s="94">
        <v>6.25</v>
      </c>
      <c r="AG1999" s="94">
        <v>7.25</v>
      </c>
      <c r="AH1999" s="94">
        <v>8.25</v>
      </c>
      <c r="AJ1999" s="94">
        <v>5</v>
      </c>
    </row>
    <row r="2000" spans="1:36" ht="13.5" customHeight="1" x14ac:dyDescent="0.25">
      <c r="A2000" s="93">
        <v>2017</v>
      </c>
      <c r="B2000" s="89">
        <v>43059</v>
      </c>
      <c r="C2000" s="94" t="e">
        <v>#N/A</v>
      </c>
      <c r="D2000" s="95" t="e">
        <v>#N/A</v>
      </c>
      <c r="E2000" s="94" t="e">
        <v>#N/A</v>
      </c>
      <c r="F2000" s="94" t="e">
        <v>#N/A</v>
      </c>
      <c r="G2000" s="96" t="e">
        <v>#N/A</v>
      </c>
      <c r="H2000" s="103">
        <v>390276.346166</v>
      </c>
      <c r="I2000" s="95">
        <v>11</v>
      </c>
      <c r="J2000" s="94">
        <v>5.03</v>
      </c>
      <c r="K2000" s="94">
        <v>4.95</v>
      </c>
      <c r="L2000" s="96">
        <v>5.0112554680837142</v>
      </c>
      <c r="M2000" s="103">
        <v>26500</v>
      </c>
      <c r="N2000" s="95">
        <v>2</v>
      </c>
      <c r="O2000" s="94">
        <v>5.05</v>
      </c>
      <c r="P2000" s="94">
        <v>5.0199999999999996</v>
      </c>
      <c r="Q2000" s="96">
        <v>5.0369811320754714</v>
      </c>
      <c r="R2000" s="103">
        <f t="shared" ref="R2000:R2004" si="837">+IF((IFERROR(C2000,1)+IFERROR(H2000,1)+IFERROR(M2000,1))=3,"#N/A",(IFERROR(C2000,0)+IFERROR(H2000,0)+IFERROR(M2000,0)))</f>
        <v>416776.346166</v>
      </c>
      <c r="S2000" s="95">
        <f t="shared" ref="S2000:S2004" si="838">+IF((IFERROR(D2000,-1)+IFERROR(I2000,-1)+IFERROR(N2000,-1))=-3,"#N/A",(IFERROR(D2000,0)+IFERROR(I2000,0)+IFERROR(N2000,0)))</f>
        <v>13</v>
      </c>
      <c r="T2000" s="94">
        <f t="shared" ref="T2000:T2004" si="839">IF((IFERROR(E2000,-1)+IFERROR(J2000,-1)+IFERROR(O2000,-1))=-3,"#N/A",MAX(IFERROR(E2000,-1),IFERROR(J2000,-1),IFERROR(O2000,-1)))</f>
        <v>5.05</v>
      </c>
      <c r="U2000" s="94">
        <f t="shared" ref="U2000:U2004" si="840">IF((IFERROR(F2000,-1)+IFERROR(K2000,-1)+IFERROR(P2000,-1))=-3,"#N/A",MIN(IFERROR(F2000,1000),IFERROR(K2000,1000),IFERROR(P2000,1000)))</f>
        <v>4.95</v>
      </c>
      <c r="V2000" s="98">
        <f t="shared" ref="V2000:V2004" si="841">+IF((IFERROR(C2000,1)+IFERROR(H2000,1)+IFERROR(M2000,1))=3,"#N/A",(IFERROR(C2000,0)*IFERROR(G2000,0)+IFERROR(H2000,0)*IFERROR(L2000,0)+IFERROR(M2000,0)*IFERROR(Q2000,0))/(IFERROR(C2000,0)+IFERROR(H2000,0)+IFERROR(M2000,0)))</f>
        <v>5.0128911897412722</v>
      </c>
      <c r="W2000" s="24"/>
      <c r="X2000" s="103">
        <v>3000000</v>
      </c>
      <c r="Y2000" s="95">
        <v>1</v>
      </c>
      <c r="Z2000" s="94">
        <v>1.5</v>
      </c>
      <c r="AA2000" s="94">
        <v>1.5</v>
      </c>
      <c r="AB2000" s="94">
        <v>1.5</v>
      </c>
      <c r="AC2000" s="24"/>
      <c r="AD2000" s="94">
        <v>5</v>
      </c>
      <c r="AE2000" s="103">
        <v>1570844.3692719999</v>
      </c>
      <c r="AF2000" s="94">
        <v>6.25</v>
      </c>
      <c r="AG2000" s="94">
        <v>7.25</v>
      </c>
      <c r="AH2000" s="94">
        <v>8.25</v>
      </c>
      <c r="AJ2000" s="94">
        <v>5</v>
      </c>
    </row>
    <row r="2001" spans="1:36" ht="13.5" customHeight="1" x14ac:dyDescent="0.25">
      <c r="A2001" s="93">
        <v>2017</v>
      </c>
      <c r="B2001" s="89">
        <v>43060</v>
      </c>
      <c r="C2001" s="94" t="e">
        <v>#N/A</v>
      </c>
      <c r="D2001" s="95" t="e">
        <v>#N/A</v>
      </c>
      <c r="E2001" s="94" t="e">
        <v>#N/A</v>
      </c>
      <c r="F2001" s="94" t="e">
        <v>#N/A</v>
      </c>
      <c r="G2001" s="96" t="e">
        <v>#N/A</v>
      </c>
      <c r="H2001" s="103">
        <v>353982.73436</v>
      </c>
      <c r="I2001" s="95">
        <v>13</v>
      </c>
      <c r="J2001" s="94">
        <v>5.03</v>
      </c>
      <c r="K2001" s="94">
        <v>4.95</v>
      </c>
      <c r="L2001" s="96">
        <v>5.0089653745634743</v>
      </c>
      <c r="M2001" s="103">
        <v>215500</v>
      </c>
      <c r="N2001" s="95">
        <v>9</v>
      </c>
      <c r="O2001" s="94">
        <v>5.03</v>
      </c>
      <c r="P2001" s="94">
        <v>4.9000000000000004</v>
      </c>
      <c r="Q2001" s="96">
        <v>4.9670069605568443</v>
      </c>
      <c r="R2001" s="103">
        <f t="shared" si="837"/>
        <v>569482.73436</v>
      </c>
      <c r="S2001" s="95">
        <f t="shared" si="838"/>
        <v>22</v>
      </c>
      <c r="T2001" s="94">
        <f t="shared" si="839"/>
        <v>5.03</v>
      </c>
      <c r="U2001" s="94">
        <f t="shared" si="840"/>
        <v>4.9000000000000004</v>
      </c>
      <c r="V2001" s="98">
        <f t="shared" si="841"/>
        <v>4.9930877409270646</v>
      </c>
      <c r="W2001" s="24"/>
      <c r="X2001" s="103">
        <v>3000000</v>
      </c>
      <c r="Y2001" s="95">
        <v>1</v>
      </c>
      <c r="Z2001" s="94">
        <v>1.5</v>
      </c>
      <c r="AA2001" s="94">
        <v>1.5</v>
      </c>
      <c r="AB2001" s="94">
        <v>1.5</v>
      </c>
      <c r="AC2001" s="24"/>
      <c r="AD2001" s="94">
        <v>5</v>
      </c>
      <c r="AE2001" s="103">
        <v>1653278.4091180002</v>
      </c>
      <c r="AF2001" s="94">
        <v>6.25</v>
      </c>
      <c r="AG2001" s="94">
        <v>7.25</v>
      </c>
      <c r="AH2001" s="94">
        <v>8.25</v>
      </c>
      <c r="AJ2001" s="94">
        <v>5</v>
      </c>
    </row>
    <row r="2002" spans="1:36" ht="13.5" customHeight="1" x14ac:dyDescent="0.25">
      <c r="A2002" s="93">
        <v>2017</v>
      </c>
      <c r="B2002" s="89">
        <v>43061</v>
      </c>
      <c r="C2002" s="94" t="e">
        <v>#N/A</v>
      </c>
      <c r="D2002" s="95" t="e">
        <v>#N/A</v>
      </c>
      <c r="E2002" s="94" t="e">
        <v>#N/A</v>
      </c>
      <c r="F2002" s="94" t="e">
        <v>#N/A</v>
      </c>
      <c r="G2002" s="96" t="e">
        <v>#N/A</v>
      </c>
      <c r="H2002" s="103">
        <v>199643.62907299999</v>
      </c>
      <c r="I2002" s="95">
        <v>10</v>
      </c>
      <c r="J2002" s="94">
        <v>5.03</v>
      </c>
      <c r="K2002" s="94">
        <v>4.95</v>
      </c>
      <c r="L2002" s="96">
        <v>5.0091430525653919</v>
      </c>
      <c r="M2002" s="103">
        <v>504000</v>
      </c>
      <c r="N2002" s="95">
        <v>13</v>
      </c>
      <c r="O2002" s="94">
        <v>5</v>
      </c>
      <c r="P2002" s="94">
        <v>4.92</v>
      </c>
      <c r="Q2002" s="96">
        <v>4.9785119047619046</v>
      </c>
      <c r="R2002" s="103">
        <f t="shared" si="837"/>
        <v>703643.62907300005</v>
      </c>
      <c r="S2002" s="95">
        <f t="shared" si="838"/>
        <v>23</v>
      </c>
      <c r="T2002" s="94">
        <f t="shared" si="839"/>
        <v>5.03</v>
      </c>
      <c r="U2002" s="94">
        <f t="shared" si="840"/>
        <v>4.92</v>
      </c>
      <c r="V2002" s="98">
        <f t="shared" si="841"/>
        <v>4.9872028290558061</v>
      </c>
      <c r="W2002" s="24"/>
      <c r="X2002" s="103">
        <v>8000000</v>
      </c>
      <c r="Y2002" s="95">
        <v>2</v>
      </c>
      <c r="Z2002" s="94">
        <v>2</v>
      </c>
      <c r="AA2002" s="94">
        <v>1.5</v>
      </c>
      <c r="AB2002" s="94">
        <v>1.8125</v>
      </c>
      <c r="AC2002" s="24"/>
      <c r="AD2002" s="94">
        <v>5</v>
      </c>
      <c r="AE2002" s="103">
        <v>1740393.7934280001</v>
      </c>
      <c r="AF2002" s="94">
        <v>6.25</v>
      </c>
      <c r="AG2002" s="94">
        <v>7.25</v>
      </c>
      <c r="AH2002" s="94">
        <v>8.25</v>
      </c>
      <c r="AJ2002" s="94">
        <v>5</v>
      </c>
    </row>
    <row r="2003" spans="1:36" ht="13.5" customHeight="1" x14ac:dyDescent="0.25">
      <c r="A2003" s="93">
        <v>2017</v>
      </c>
      <c r="B2003" s="89">
        <v>43062</v>
      </c>
      <c r="C2003" s="94" t="e">
        <v>#N/A</v>
      </c>
      <c r="D2003" s="95" t="e">
        <v>#N/A</v>
      </c>
      <c r="E2003" s="94" t="e">
        <v>#N/A</v>
      </c>
      <c r="F2003" s="94" t="e">
        <v>#N/A</v>
      </c>
      <c r="G2003" s="96" t="e">
        <v>#N/A</v>
      </c>
      <c r="H2003" s="103">
        <v>50088.011902999999</v>
      </c>
      <c r="I2003" s="95">
        <v>2</v>
      </c>
      <c r="J2003" s="94">
        <v>4.9800000000000004</v>
      </c>
      <c r="K2003" s="94">
        <v>4.95</v>
      </c>
      <c r="L2003" s="96">
        <v>4.9680060422962402</v>
      </c>
      <c r="M2003" s="103">
        <v>835500</v>
      </c>
      <c r="N2003" s="95">
        <v>14</v>
      </c>
      <c r="O2003" s="94">
        <v>5</v>
      </c>
      <c r="P2003" s="94">
        <v>4.95</v>
      </c>
      <c r="Q2003" s="96">
        <v>4.9751645721125071</v>
      </c>
      <c r="R2003" s="103">
        <f t="shared" si="837"/>
        <v>885588.01190299995</v>
      </c>
      <c r="S2003" s="95">
        <f t="shared" si="838"/>
        <v>16</v>
      </c>
      <c r="T2003" s="94">
        <f t="shared" si="839"/>
        <v>5</v>
      </c>
      <c r="U2003" s="94">
        <f t="shared" si="840"/>
        <v>4.95</v>
      </c>
      <c r="V2003" s="98">
        <f t="shared" si="841"/>
        <v>4.9747596925050308</v>
      </c>
      <c r="W2003" s="24"/>
      <c r="X2003" s="103">
        <v>3000000</v>
      </c>
      <c r="Y2003" s="95">
        <v>1</v>
      </c>
      <c r="Z2003" s="94">
        <v>1.5</v>
      </c>
      <c r="AA2003" s="94">
        <v>1.5</v>
      </c>
      <c r="AB2003" s="94">
        <v>1.5</v>
      </c>
      <c r="AC2003" s="24"/>
      <c r="AD2003" s="94">
        <v>5</v>
      </c>
      <c r="AE2003" s="103">
        <v>2261052.0074260002</v>
      </c>
      <c r="AF2003" s="94">
        <v>6.25</v>
      </c>
      <c r="AG2003" s="94">
        <v>7.25</v>
      </c>
      <c r="AH2003" s="94">
        <v>8.25</v>
      </c>
      <c r="AJ2003" s="94">
        <v>5</v>
      </c>
    </row>
    <row r="2004" spans="1:36" ht="13.5" customHeight="1" x14ac:dyDescent="0.25">
      <c r="A2004" s="93">
        <v>2017</v>
      </c>
      <c r="B2004" s="89">
        <v>43063</v>
      </c>
      <c r="C2004" s="94" t="e">
        <v>#N/A</v>
      </c>
      <c r="D2004" s="95" t="e">
        <v>#N/A</v>
      </c>
      <c r="E2004" s="94" t="e">
        <v>#N/A</v>
      </c>
      <c r="F2004" s="94" t="e">
        <v>#N/A</v>
      </c>
      <c r="G2004" s="96" t="e">
        <v>#N/A</v>
      </c>
      <c r="H2004" s="103">
        <v>661082.94621800003</v>
      </c>
      <c r="I2004" s="95">
        <v>8</v>
      </c>
      <c r="J2004" s="94">
        <v>5.03</v>
      </c>
      <c r="K2004" s="94">
        <v>4.9000000000000004</v>
      </c>
      <c r="L2004" s="96">
        <v>4.9178793235210501</v>
      </c>
      <c r="M2004" s="103">
        <v>223000</v>
      </c>
      <c r="N2004" s="95">
        <v>6</v>
      </c>
      <c r="O2004" s="94">
        <v>5</v>
      </c>
      <c r="P2004" s="94">
        <v>4.0999999999999996</v>
      </c>
      <c r="Q2004" s="96">
        <v>4.7632286995515694</v>
      </c>
      <c r="R2004" s="103">
        <f t="shared" si="837"/>
        <v>884082.94621800003</v>
      </c>
      <c r="S2004" s="95">
        <f t="shared" si="838"/>
        <v>14</v>
      </c>
      <c r="T2004" s="94">
        <f t="shared" si="839"/>
        <v>5.03</v>
      </c>
      <c r="U2004" s="94">
        <f t="shared" si="840"/>
        <v>4.0999999999999996</v>
      </c>
      <c r="V2004" s="98">
        <f t="shared" si="841"/>
        <v>4.8788704394647233</v>
      </c>
      <c r="W2004" s="24"/>
      <c r="X2004" s="103">
        <v>3000000</v>
      </c>
      <c r="Y2004" s="95">
        <v>1</v>
      </c>
      <c r="Z2004" s="94">
        <v>1.5</v>
      </c>
      <c r="AA2004" s="94">
        <v>1.5</v>
      </c>
      <c r="AB2004" s="94">
        <v>1.5</v>
      </c>
      <c r="AC2004" s="24"/>
      <c r="AD2004" s="94">
        <v>5</v>
      </c>
      <c r="AE2004" s="103">
        <v>2447733.214995</v>
      </c>
      <c r="AF2004" s="94">
        <v>6.25</v>
      </c>
      <c r="AG2004" s="94">
        <v>7.25</v>
      </c>
      <c r="AH2004" s="94">
        <v>8.25</v>
      </c>
      <c r="AJ2004" s="94">
        <v>5</v>
      </c>
    </row>
    <row r="2005" spans="1:36" ht="13.5" customHeight="1" x14ac:dyDescent="0.25">
      <c r="A2005" s="93">
        <v>2017</v>
      </c>
      <c r="B2005" s="89">
        <v>43066</v>
      </c>
      <c r="C2005" s="94" t="e">
        <v>#N/A</v>
      </c>
      <c r="D2005" s="95" t="e">
        <v>#N/A</v>
      </c>
      <c r="E2005" s="94" t="e">
        <v>#N/A</v>
      </c>
      <c r="F2005" s="94" t="e">
        <v>#N/A</v>
      </c>
      <c r="G2005" s="96" t="e">
        <v>#N/A</v>
      </c>
      <c r="H2005" s="103">
        <v>617123.97315099998</v>
      </c>
      <c r="I2005" s="95">
        <v>5</v>
      </c>
      <c r="J2005" s="94">
        <v>4.9800000000000004</v>
      </c>
      <c r="K2005" s="94">
        <v>4.9000000000000004</v>
      </c>
      <c r="L2005" s="96">
        <v>4.9024378272550786</v>
      </c>
      <c r="M2005" s="103">
        <v>540000</v>
      </c>
      <c r="N2005" s="95">
        <v>14</v>
      </c>
      <c r="O2005" s="94">
        <v>5.14</v>
      </c>
      <c r="P2005" s="94">
        <v>4.9000000000000004</v>
      </c>
      <c r="Q2005" s="96">
        <v>4.9370740740740739</v>
      </c>
      <c r="R2005" s="103">
        <f t="shared" ref="R2005:R2009" si="842">+IF((IFERROR(C2005,1)+IFERROR(H2005,1)+IFERROR(M2005,1))=3,"#N/A",(IFERROR(C2005,0)+IFERROR(H2005,0)+IFERROR(M2005,0)))</f>
        <v>1157123.973151</v>
      </c>
      <c r="S2005" s="95">
        <f t="shared" ref="S2005:S2009" si="843">+IF((IFERROR(D2005,-1)+IFERROR(I2005,-1)+IFERROR(N2005,-1))=-3,"#N/A",(IFERROR(D2005,0)+IFERROR(I2005,0)+IFERROR(N2005,0)))</f>
        <v>19</v>
      </c>
      <c r="T2005" s="94">
        <f t="shared" ref="T2005:T2009" si="844">IF((IFERROR(E2005,-1)+IFERROR(J2005,-1)+IFERROR(O2005,-1))=-3,"#N/A",MAX(IFERROR(E2005,-1),IFERROR(J2005,-1),IFERROR(O2005,-1)))</f>
        <v>5.14</v>
      </c>
      <c r="U2005" s="94">
        <f t="shared" ref="U2005:U2009" si="845">IF((IFERROR(F2005,-1)+IFERROR(K2005,-1)+IFERROR(P2005,-1))=-3,"#N/A",MIN(IFERROR(F2005,1000),IFERROR(K2005,1000),IFERROR(P2005,1000)))</f>
        <v>4.9000000000000004</v>
      </c>
      <c r="V2005" s="98">
        <f t="shared" ref="V2005:V2009" si="846">+IF((IFERROR(C2005,1)+IFERROR(H2005,1)+IFERROR(M2005,1))=3,"#N/A",(IFERROR(C2005,0)*IFERROR(G2005,0)+IFERROR(H2005,0)*IFERROR(L2005,0)+IFERROR(M2005,0)*IFERROR(Q2005,0))/(IFERROR(C2005,0)+IFERROR(H2005,0)+IFERROR(M2005,0)))</f>
        <v>4.9186016728898077</v>
      </c>
      <c r="W2005" s="24"/>
      <c r="X2005" s="103" t="e">
        <v>#N/A</v>
      </c>
      <c r="Y2005" s="95" t="e">
        <v>#N/A</v>
      </c>
      <c r="Z2005" s="94" t="e">
        <v>#N/A</v>
      </c>
      <c r="AA2005" s="94" t="e">
        <v>#N/A</v>
      </c>
      <c r="AB2005" s="94" t="e">
        <v>#N/A</v>
      </c>
      <c r="AC2005" s="23"/>
      <c r="AD2005" s="94">
        <v>5</v>
      </c>
      <c r="AE2005" s="103">
        <v>2726313.9071450001</v>
      </c>
      <c r="AF2005" s="94">
        <v>6.25</v>
      </c>
      <c r="AG2005" s="94">
        <v>7.25</v>
      </c>
      <c r="AH2005" s="94">
        <v>8.25</v>
      </c>
      <c r="AJ2005" s="94">
        <v>5</v>
      </c>
    </row>
    <row r="2006" spans="1:36" ht="13.5" customHeight="1" x14ac:dyDescent="0.25">
      <c r="A2006" s="93">
        <v>2017</v>
      </c>
      <c r="B2006" s="89">
        <v>43067</v>
      </c>
      <c r="C2006" s="94" t="e">
        <v>#N/A</v>
      </c>
      <c r="D2006" s="95" t="e">
        <v>#N/A</v>
      </c>
      <c r="E2006" s="94" t="e">
        <v>#N/A</v>
      </c>
      <c r="F2006" s="94" t="e">
        <v>#N/A</v>
      </c>
      <c r="G2006" s="96" t="e">
        <v>#N/A</v>
      </c>
      <c r="H2006" s="103">
        <v>618089.11017999996</v>
      </c>
      <c r="I2006" s="95">
        <v>3</v>
      </c>
      <c r="J2006" s="94">
        <v>4.95</v>
      </c>
      <c r="K2006" s="94">
        <v>4.9000000000000004</v>
      </c>
      <c r="L2006" s="96">
        <v>4.9014626041904164</v>
      </c>
      <c r="M2006" s="103">
        <v>412500</v>
      </c>
      <c r="N2006" s="95">
        <v>10</v>
      </c>
      <c r="O2006" s="94">
        <v>5</v>
      </c>
      <c r="P2006" s="94">
        <v>4.9000000000000004</v>
      </c>
      <c r="Q2006" s="96">
        <v>4.924969696969697</v>
      </c>
      <c r="R2006" s="103">
        <f t="shared" si="842"/>
        <v>1030589.11018</v>
      </c>
      <c r="S2006" s="95">
        <f t="shared" si="843"/>
        <v>13</v>
      </c>
      <c r="T2006" s="94">
        <f t="shared" si="844"/>
        <v>5</v>
      </c>
      <c r="U2006" s="94">
        <f t="shared" si="845"/>
        <v>4.9000000000000004</v>
      </c>
      <c r="V2006" s="98">
        <f t="shared" si="846"/>
        <v>4.9108714710954429</v>
      </c>
      <c r="W2006" s="24"/>
      <c r="X2006" s="103" t="e">
        <v>#N/A</v>
      </c>
      <c r="Y2006" s="95" t="e">
        <v>#N/A</v>
      </c>
      <c r="Z2006" s="94" t="e">
        <v>#N/A</v>
      </c>
      <c r="AA2006" s="94" t="e">
        <v>#N/A</v>
      </c>
      <c r="AB2006" s="94" t="e">
        <v>#N/A</v>
      </c>
      <c r="AC2006" s="23"/>
      <c r="AD2006" s="94">
        <v>5</v>
      </c>
      <c r="AE2006" s="103">
        <v>2633016.7396000004</v>
      </c>
      <c r="AF2006" s="94">
        <v>6.25</v>
      </c>
      <c r="AG2006" s="94">
        <v>7.25</v>
      </c>
      <c r="AH2006" s="94">
        <v>8.25</v>
      </c>
      <c r="AJ2006" s="94">
        <v>5</v>
      </c>
    </row>
    <row r="2007" spans="1:36" ht="13.5" customHeight="1" x14ac:dyDescent="0.25">
      <c r="A2007" s="93">
        <v>2017</v>
      </c>
      <c r="B2007" s="89">
        <v>43068</v>
      </c>
      <c r="C2007" s="94" t="e">
        <v>#N/A</v>
      </c>
      <c r="D2007" s="95" t="e">
        <v>#N/A</v>
      </c>
      <c r="E2007" s="94" t="e">
        <v>#N/A</v>
      </c>
      <c r="F2007" s="94" t="e">
        <v>#N/A</v>
      </c>
      <c r="G2007" s="96" t="e">
        <v>#N/A</v>
      </c>
      <c r="H2007" s="103">
        <v>492684.138416</v>
      </c>
      <c r="I2007" s="95">
        <v>3</v>
      </c>
      <c r="J2007" s="94">
        <v>4.95</v>
      </c>
      <c r="K2007" s="94">
        <v>4.9000000000000004</v>
      </c>
      <c r="L2007" s="96">
        <v>4.9007109294841031</v>
      </c>
      <c r="M2007" s="103">
        <v>275000</v>
      </c>
      <c r="N2007" s="95">
        <v>6</v>
      </c>
      <c r="O2007" s="94">
        <v>5.0199999999999996</v>
      </c>
      <c r="P2007" s="94">
        <v>4.9000000000000004</v>
      </c>
      <c r="Q2007" s="96">
        <v>4.9623636363636363</v>
      </c>
      <c r="R2007" s="103">
        <f t="shared" si="842"/>
        <v>767684.13841599994</v>
      </c>
      <c r="S2007" s="95">
        <f t="shared" si="843"/>
        <v>9</v>
      </c>
      <c r="T2007" s="94">
        <f t="shared" si="844"/>
        <v>5.0199999999999996</v>
      </c>
      <c r="U2007" s="94">
        <f t="shared" si="845"/>
        <v>4.9000000000000004</v>
      </c>
      <c r="V2007" s="98">
        <f t="shared" si="846"/>
        <v>4.9227961772356785</v>
      </c>
      <c r="W2007" s="24"/>
      <c r="X2007" s="103">
        <v>1500000</v>
      </c>
      <c r="Y2007" s="95">
        <v>1</v>
      </c>
      <c r="Z2007" s="94">
        <v>1.5</v>
      </c>
      <c r="AA2007" s="94">
        <v>1.5</v>
      </c>
      <c r="AB2007" s="94">
        <v>1.5</v>
      </c>
      <c r="AC2007" s="24"/>
      <c r="AD2007" s="94">
        <v>5</v>
      </c>
      <c r="AE2007" s="103">
        <v>2389993.7639390002</v>
      </c>
      <c r="AF2007" s="94">
        <v>6.25</v>
      </c>
      <c r="AG2007" s="94">
        <v>7.25</v>
      </c>
      <c r="AH2007" s="94">
        <v>8.25</v>
      </c>
      <c r="AJ2007" s="94">
        <v>5</v>
      </c>
    </row>
    <row r="2008" spans="1:36" ht="13.5" customHeight="1" x14ac:dyDescent="0.25">
      <c r="A2008" s="93">
        <v>2017</v>
      </c>
      <c r="B2008" s="89">
        <v>43069</v>
      </c>
      <c r="C2008" s="94" t="e">
        <v>#N/A</v>
      </c>
      <c r="D2008" s="95" t="e">
        <v>#N/A</v>
      </c>
      <c r="E2008" s="94" t="e">
        <v>#N/A</v>
      </c>
      <c r="F2008" s="94" t="e">
        <v>#N/A</v>
      </c>
      <c r="G2008" s="96" t="e">
        <v>#N/A</v>
      </c>
      <c r="H2008" s="103">
        <v>566792.83424500003</v>
      </c>
      <c r="I2008" s="95">
        <v>9</v>
      </c>
      <c r="J2008" s="94">
        <v>5.01</v>
      </c>
      <c r="K2008" s="94">
        <v>4.9000000000000004</v>
      </c>
      <c r="L2008" s="96">
        <v>4.9163415951996789</v>
      </c>
      <c r="M2008" s="103">
        <v>100150</v>
      </c>
      <c r="N2008" s="95">
        <v>5</v>
      </c>
      <c r="O2008" s="94">
        <v>5</v>
      </c>
      <c r="P2008" s="94">
        <v>4.99</v>
      </c>
      <c r="Q2008" s="96">
        <v>4.9997353969046427</v>
      </c>
      <c r="R2008" s="103">
        <f t="shared" si="842"/>
        <v>666942.83424500003</v>
      </c>
      <c r="S2008" s="95">
        <f t="shared" si="843"/>
        <v>14</v>
      </c>
      <c r="T2008" s="94">
        <f t="shared" si="844"/>
        <v>5.01</v>
      </c>
      <c r="U2008" s="94">
        <f t="shared" si="845"/>
        <v>4.9000000000000004</v>
      </c>
      <c r="V2008" s="98">
        <f t="shared" si="846"/>
        <v>4.9288642415374371</v>
      </c>
      <c r="W2008" s="24"/>
      <c r="X2008" s="103" t="e">
        <v>#N/A</v>
      </c>
      <c r="Y2008" s="95" t="e">
        <v>#N/A</v>
      </c>
      <c r="Z2008" s="94" t="e">
        <v>#N/A</v>
      </c>
      <c r="AA2008" s="94" t="e">
        <v>#N/A</v>
      </c>
      <c r="AB2008" s="94" t="e">
        <v>#N/A</v>
      </c>
      <c r="AC2008" s="23"/>
      <c r="AD2008" s="94">
        <v>5</v>
      </c>
      <c r="AE2008" s="103">
        <v>2271550.2568930001</v>
      </c>
      <c r="AF2008" s="94">
        <v>6.25</v>
      </c>
      <c r="AG2008" s="94">
        <v>7.25</v>
      </c>
      <c r="AH2008" s="94">
        <v>8.25</v>
      </c>
      <c r="AJ2008" s="94">
        <v>5</v>
      </c>
    </row>
    <row r="2009" spans="1:36" ht="13.5" customHeight="1" x14ac:dyDescent="0.25">
      <c r="A2009" s="93">
        <v>2017</v>
      </c>
      <c r="B2009" s="89">
        <v>43070</v>
      </c>
      <c r="C2009" s="94" t="e">
        <v>#N/A</v>
      </c>
      <c r="D2009" s="95" t="e">
        <v>#N/A</v>
      </c>
      <c r="E2009" s="94" t="e">
        <v>#N/A</v>
      </c>
      <c r="F2009" s="94" t="e">
        <v>#N/A</v>
      </c>
      <c r="G2009" s="96" t="e">
        <v>#N/A</v>
      </c>
      <c r="H2009" s="103">
        <v>145807.80304100001</v>
      </c>
      <c r="I2009" s="95">
        <v>5</v>
      </c>
      <c r="J2009" s="94">
        <v>5.0999999999999996</v>
      </c>
      <c r="K2009" s="94">
        <v>4.9000000000000004</v>
      </c>
      <c r="L2009" s="96">
        <v>4.9643458020069193</v>
      </c>
      <c r="M2009" s="103">
        <v>246500</v>
      </c>
      <c r="N2009" s="95">
        <v>10</v>
      </c>
      <c r="O2009" s="94">
        <v>5.14</v>
      </c>
      <c r="P2009" s="94">
        <v>5</v>
      </c>
      <c r="Q2009" s="96">
        <v>5.0113590263691687</v>
      </c>
      <c r="R2009" s="103">
        <f t="shared" si="842"/>
        <v>392307.80304100004</v>
      </c>
      <c r="S2009" s="95">
        <f t="shared" si="843"/>
        <v>15</v>
      </c>
      <c r="T2009" s="94">
        <f t="shared" si="844"/>
        <v>5.14</v>
      </c>
      <c r="U2009" s="94">
        <f t="shared" si="845"/>
        <v>4.9000000000000004</v>
      </c>
      <c r="V2009" s="98">
        <f t="shared" si="846"/>
        <v>4.9938857696432075</v>
      </c>
      <c r="W2009" s="24"/>
      <c r="X2009" s="103" t="e">
        <v>#N/A</v>
      </c>
      <c r="Y2009" s="95" t="e">
        <v>#N/A</v>
      </c>
      <c r="Z2009" s="94" t="e">
        <v>#N/A</v>
      </c>
      <c r="AA2009" s="94" t="e">
        <v>#N/A</v>
      </c>
      <c r="AB2009" s="94" t="e">
        <v>#N/A</v>
      </c>
      <c r="AC2009" s="23"/>
      <c r="AD2009" s="94">
        <v>5</v>
      </c>
      <c r="AE2009" s="103">
        <v>1881903.1427590002</v>
      </c>
      <c r="AF2009" s="94">
        <v>6.25</v>
      </c>
      <c r="AG2009" s="94">
        <v>7.25</v>
      </c>
      <c r="AH2009" s="94">
        <v>8.25</v>
      </c>
      <c r="AJ2009" s="94">
        <v>5</v>
      </c>
    </row>
    <row r="2010" spans="1:36" ht="13.5" customHeight="1" x14ac:dyDescent="0.25">
      <c r="A2010" s="93">
        <v>2017</v>
      </c>
      <c r="B2010" s="89">
        <v>43073</v>
      </c>
      <c r="C2010" s="94" t="e">
        <v>#N/A</v>
      </c>
      <c r="D2010" s="95" t="e">
        <v>#N/A</v>
      </c>
      <c r="E2010" s="94" t="e">
        <v>#N/A</v>
      </c>
      <c r="F2010" s="94" t="e">
        <v>#N/A</v>
      </c>
      <c r="G2010" s="96" t="e">
        <v>#N/A</v>
      </c>
      <c r="H2010" s="103">
        <v>78577.728600999995</v>
      </c>
      <c r="I2010" s="95">
        <v>4</v>
      </c>
      <c r="J2010" s="94">
        <v>5.01</v>
      </c>
      <c r="K2010" s="94">
        <v>4.95</v>
      </c>
      <c r="L2010" s="96">
        <v>4.9756349305411751</v>
      </c>
      <c r="M2010" s="103">
        <v>137000</v>
      </c>
      <c r="N2010" s="95">
        <v>6</v>
      </c>
      <c r="O2010" s="94">
        <v>5.13</v>
      </c>
      <c r="P2010" s="94">
        <v>4.9800000000000004</v>
      </c>
      <c r="Q2010" s="96">
        <v>5.0451824817518247</v>
      </c>
      <c r="R2010" s="103">
        <f t="shared" ref="R2010:R2014" si="847">+IF((IFERROR(C2010,1)+IFERROR(H2010,1)+IFERROR(M2010,1))=3,"#N/A",(IFERROR(C2010,0)+IFERROR(H2010,0)+IFERROR(M2010,0)))</f>
        <v>215577.72860099998</v>
      </c>
      <c r="S2010" s="95">
        <f t="shared" ref="S2010:S2014" si="848">+IF((IFERROR(D2010,-1)+IFERROR(I2010,-1)+IFERROR(N2010,-1))=-3,"#N/A",(IFERROR(D2010,0)+IFERROR(I2010,0)+IFERROR(N2010,0)))</f>
        <v>10</v>
      </c>
      <c r="T2010" s="94">
        <f t="shared" ref="T2010:T2014" si="849">IF((IFERROR(E2010,-1)+IFERROR(J2010,-1)+IFERROR(O2010,-1))=-3,"#N/A",MAX(IFERROR(E2010,-1),IFERROR(J2010,-1),IFERROR(O2010,-1)))</f>
        <v>5.13</v>
      </c>
      <c r="U2010" s="94">
        <f t="shared" ref="U2010:U2014" si="850">IF((IFERROR(F2010,-1)+IFERROR(K2010,-1)+IFERROR(P2010,-1))=-3,"#N/A",MIN(IFERROR(F2010,1000),IFERROR(K2010,1000),IFERROR(P2010,1000)))</f>
        <v>4.95</v>
      </c>
      <c r="V2010" s="98">
        <f t="shared" ref="V2010:V2014" si="851">+IF((IFERROR(C2010,1)+IFERROR(H2010,1)+IFERROR(M2010,1))=3,"#N/A",(IFERROR(C2010,0)*IFERROR(G2010,0)+IFERROR(H2010,0)*IFERROR(L2010,0)+IFERROR(M2010,0)*IFERROR(Q2010,0))/(IFERROR(C2010,0)+IFERROR(H2010,0)+IFERROR(M2010,0)))</f>
        <v>5.0198325133698445</v>
      </c>
      <c r="W2010" s="24"/>
      <c r="X2010" s="103" t="e">
        <v>#N/A</v>
      </c>
      <c r="Y2010" s="95" t="e">
        <v>#N/A</v>
      </c>
      <c r="Z2010" s="94" t="e">
        <v>#N/A</v>
      </c>
      <c r="AA2010" s="94" t="e">
        <v>#N/A</v>
      </c>
      <c r="AB2010" s="94" t="e">
        <v>#N/A</v>
      </c>
      <c r="AC2010" s="23"/>
      <c r="AD2010" s="94">
        <v>5</v>
      </c>
      <c r="AE2010" s="103">
        <v>1818601.6861700001</v>
      </c>
      <c r="AF2010" s="94">
        <v>6.25</v>
      </c>
      <c r="AG2010" s="94">
        <v>7.25</v>
      </c>
      <c r="AH2010" s="94">
        <v>8.25</v>
      </c>
      <c r="AJ2010" s="94">
        <v>5</v>
      </c>
    </row>
    <row r="2011" spans="1:36" ht="13.5" customHeight="1" x14ac:dyDescent="0.25">
      <c r="A2011" s="93">
        <v>2017</v>
      </c>
      <c r="B2011" s="89">
        <v>43074</v>
      </c>
      <c r="C2011" s="94" t="e">
        <v>#N/A</v>
      </c>
      <c r="D2011" s="95" t="e">
        <v>#N/A</v>
      </c>
      <c r="E2011" s="94" t="e">
        <v>#N/A</v>
      </c>
      <c r="F2011" s="94" t="e">
        <v>#N/A</v>
      </c>
      <c r="G2011" s="96" t="e">
        <v>#N/A</v>
      </c>
      <c r="H2011" s="103">
        <v>75297.265417999995</v>
      </c>
      <c r="I2011" s="95">
        <v>4</v>
      </c>
      <c r="J2011" s="94">
        <v>5.01</v>
      </c>
      <c r="K2011" s="94">
        <v>4.9800000000000004</v>
      </c>
      <c r="L2011" s="96">
        <v>4.9960161469440525</v>
      </c>
      <c r="M2011" s="103">
        <v>102500</v>
      </c>
      <c r="N2011" s="95">
        <v>4</v>
      </c>
      <c r="O2011" s="94">
        <v>5</v>
      </c>
      <c r="P2011" s="94">
        <v>4.95</v>
      </c>
      <c r="Q2011" s="96">
        <v>4.9970731707317073</v>
      </c>
      <c r="R2011" s="103">
        <f t="shared" si="847"/>
        <v>177797.265418</v>
      </c>
      <c r="S2011" s="95">
        <f t="shared" si="848"/>
        <v>8</v>
      </c>
      <c r="T2011" s="94">
        <f t="shared" si="849"/>
        <v>5.01</v>
      </c>
      <c r="U2011" s="94">
        <f t="shared" si="850"/>
        <v>4.95</v>
      </c>
      <c r="V2011" s="98">
        <f t="shared" si="851"/>
        <v>4.9966255204233345</v>
      </c>
      <c r="W2011" s="24"/>
      <c r="X2011" s="103">
        <v>3000000</v>
      </c>
      <c r="Y2011" s="95">
        <v>1</v>
      </c>
      <c r="Z2011" s="94">
        <v>1.5</v>
      </c>
      <c r="AA2011" s="94">
        <v>1.5</v>
      </c>
      <c r="AB2011" s="94">
        <v>1.5</v>
      </c>
      <c r="AC2011" s="24"/>
      <c r="AD2011" s="94">
        <v>5</v>
      </c>
      <c r="AE2011" s="103">
        <v>1700765.2205079999</v>
      </c>
      <c r="AF2011" s="94">
        <v>6.25</v>
      </c>
      <c r="AG2011" s="94">
        <v>7.25</v>
      </c>
      <c r="AH2011" s="94">
        <v>8.25</v>
      </c>
      <c r="AJ2011" s="94">
        <v>5</v>
      </c>
    </row>
    <row r="2012" spans="1:36" ht="13.5" customHeight="1" x14ac:dyDescent="0.25">
      <c r="A2012" s="93">
        <v>2017</v>
      </c>
      <c r="B2012" s="89">
        <v>43075</v>
      </c>
      <c r="C2012" s="94" t="e">
        <v>#N/A</v>
      </c>
      <c r="D2012" s="95" t="e">
        <v>#N/A</v>
      </c>
      <c r="E2012" s="94" t="e">
        <v>#N/A</v>
      </c>
      <c r="F2012" s="94" t="e">
        <v>#N/A</v>
      </c>
      <c r="G2012" s="96" t="e">
        <v>#N/A</v>
      </c>
      <c r="H2012" s="103">
        <v>101232.66116800001</v>
      </c>
      <c r="I2012" s="95">
        <v>6</v>
      </c>
      <c r="J2012" s="94">
        <v>5.0199999999999996</v>
      </c>
      <c r="K2012" s="94">
        <v>4.95</v>
      </c>
      <c r="L2012" s="96">
        <v>4.9931889161058827</v>
      </c>
      <c r="M2012" s="103">
        <v>104500</v>
      </c>
      <c r="N2012" s="95">
        <v>5</v>
      </c>
      <c r="O2012" s="94">
        <v>5.12</v>
      </c>
      <c r="P2012" s="94">
        <v>5</v>
      </c>
      <c r="Q2012" s="96">
        <v>5.0022966507177031</v>
      </c>
      <c r="R2012" s="103">
        <f t="shared" si="847"/>
        <v>205732.66116800002</v>
      </c>
      <c r="S2012" s="95">
        <f t="shared" si="848"/>
        <v>11</v>
      </c>
      <c r="T2012" s="94">
        <f t="shared" si="849"/>
        <v>5.12</v>
      </c>
      <c r="U2012" s="94">
        <f t="shared" si="850"/>
        <v>4.95</v>
      </c>
      <c r="V2012" s="98">
        <f t="shared" si="851"/>
        <v>4.9978151055574349</v>
      </c>
      <c r="W2012" s="24"/>
      <c r="X2012" s="103" t="e">
        <v>#N/A</v>
      </c>
      <c r="Y2012" s="95" t="e">
        <v>#N/A</v>
      </c>
      <c r="Z2012" s="94" t="e">
        <v>#N/A</v>
      </c>
      <c r="AA2012" s="94" t="e">
        <v>#N/A</v>
      </c>
      <c r="AB2012" s="94" t="e">
        <v>#N/A</v>
      </c>
      <c r="AC2012" s="23"/>
      <c r="AD2012" s="94">
        <v>5</v>
      </c>
      <c r="AE2012" s="103">
        <v>1673025.4566310002</v>
      </c>
      <c r="AF2012" s="94">
        <v>6.25</v>
      </c>
      <c r="AG2012" s="94">
        <v>7.25</v>
      </c>
      <c r="AH2012" s="94">
        <v>8.25</v>
      </c>
      <c r="AJ2012" s="94">
        <v>5</v>
      </c>
    </row>
    <row r="2013" spans="1:36" ht="13.5" customHeight="1" x14ac:dyDescent="0.25">
      <c r="A2013" s="93">
        <v>2017</v>
      </c>
      <c r="B2013" s="89">
        <v>43076</v>
      </c>
      <c r="C2013" s="94" t="e">
        <v>#N/A</v>
      </c>
      <c r="D2013" s="95" t="e">
        <v>#N/A</v>
      </c>
      <c r="E2013" s="94" t="e">
        <v>#N/A</v>
      </c>
      <c r="F2013" s="94" t="e">
        <v>#N/A</v>
      </c>
      <c r="G2013" s="96" t="e">
        <v>#N/A</v>
      </c>
      <c r="H2013" s="103">
        <v>73036.127987</v>
      </c>
      <c r="I2013" s="95">
        <v>3</v>
      </c>
      <c r="J2013" s="94">
        <v>4.95</v>
      </c>
      <c r="K2013" s="94">
        <v>4.95</v>
      </c>
      <c r="L2013" s="96">
        <v>4.9499999999999993</v>
      </c>
      <c r="M2013" s="103">
        <v>310500</v>
      </c>
      <c r="N2013" s="95">
        <v>9</v>
      </c>
      <c r="O2013" s="94">
        <v>5.08</v>
      </c>
      <c r="P2013" s="94">
        <v>4.91</v>
      </c>
      <c r="Q2013" s="96">
        <v>5.013880837359098</v>
      </c>
      <c r="R2013" s="103">
        <f t="shared" si="847"/>
        <v>383536.12798699999</v>
      </c>
      <c r="S2013" s="95">
        <f t="shared" si="848"/>
        <v>12</v>
      </c>
      <c r="T2013" s="94">
        <f t="shared" si="849"/>
        <v>5.08</v>
      </c>
      <c r="U2013" s="94">
        <f t="shared" si="850"/>
        <v>4.91</v>
      </c>
      <c r="V2013" s="98">
        <f t="shared" si="851"/>
        <v>5.0017161189067227</v>
      </c>
      <c r="W2013" s="24"/>
      <c r="X2013" s="103" t="e">
        <v>#N/A</v>
      </c>
      <c r="Y2013" s="95" t="e">
        <v>#N/A</v>
      </c>
      <c r="Z2013" s="94" t="e">
        <v>#N/A</v>
      </c>
      <c r="AA2013" s="94" t="e">
        <v>#N/A</v>
      </c>
      <c r="AB2013" s="94" t="e">
        <v>#N/A</v>
      </c>
      <c r="AC2013" s="23"/>
      <c r="AD2013" s="94">
        <v>5</v>
      </c>
      <c r="AE2013" s="103">
        <v>1639142.457682</v>
      </c>
      <c r="AF2013" s="94">
        <v>6.25</v>
      </c>
      <c r="AG2013" s="94">
        <v>7.25</v>
      </c>
      <c r="AH2013" s="94">
        <v>8.25</v>
      </c>
      <c r="AJ2013" s="94">
        <v>5</v>
      </c>
    </row>
    <row r="2014" spans="1:36" ht="13.5" customHeight="1" x14ac:dyDescent="0.25">
      <c r="A2014" s="93">
        <v>2017</v>
      </c>
      <c r="B2014" s="89">
        <v>43080</v>
      </c>
      <c r="C2014" s="94" t="e">
        <v>#N/A</v>
      </c>
      <c r="D2014" s="95" t="e">
        <v>#N/A</v>
      </c>
      <c r="E2014" s="94" t="e">
        <v>#N/A</v>
      </c>
      <c r="F2014" s="94" t="e">
        <v>#N/A</v>
      </c>
      <c r="G2014" s="96" t="e">
        <v>#N/A</v>
      </c>
      <c r="H2014" s="103">
        <v>19829.120133</v>
      </c>
      <c r="I2014" s="95">
        <v>2</v>
      </c>
      <c r="J2014" s="94">
        <v>5.05</v>
      </c>
      <c r="K2014" s="94">
        <v>4.95</v>
      </c>
      <c r="L2014" s="96">
        <v>4.9978369656211514</v>
      </c>
      <c r="M2014" s="103">
        <v>315000</v>
      </c>
      <c r="N2014" s="95">
        <v>13</v>
      </c>
      <c r="O2014" s="94">
        <v>5.15</v>
      </c>
      <c r="P2014" s="94">
        <v>4.7</v>
      </c>
      <c r="Q2014" s="96">
        <v>5.0068888888888887</v>
      </c>
      <c r="R2014" s="103">
        <f t="shared" si="847"/>
        <v>334829.12013300002</v>
      </c>
      <c r="S2014" s="95">
        <f t="shared" si="848"/>
        <v>15</v>
      </c>
      <c r="T2014" s="94">
        <f t="shared" si="849"/>
        <v>5.15</v>
      </c>
      <c r="U2014" s="94">
        <f t="shared" si="850"/>
        <v>4.7</v>
      </c>
      <c r="V2014" s="98">
        <f t="shared" si="851"/>
        <v>5.0063528194041336</v>
      </c>
      <c r="W2014" s="24"/>
      <c r="X2014" s="103" t="e">
        <v>#N/A</v>
      </c>
      <c r="Y2014" s="95" t="e">
        <v>#N/A</v>
      </c>
      <c r="Z2014" s="94" t="e">
        <v>#N/A</v>
      </c>
      <c r="AA2014" s="94" t="e">
        <v>#N/A</v>
      </c>
      <c r="AB2014" s="94" t="e">
        <v>#N/A</v>
      </c>
      <c r="AC2014" s="23"/>
      <c r="AD2014" s="94">
        <v>5</v>
      </c>
      <c r="AE2014" s="103">
        <v>1802712.624233</v>
      </c>
      <c r="AF2014" s="94">
        <v>6.25</v>
      </c>
      <c r="AG2014" s="94">
        <v>7.25</v>
      </c>
      <c r="AH2014" s="94">
        <v>8.25</v>
      </c>
      <c r="AJ2014" s="94">
        <v>5</v>
      </c>
    </row>
    <row r="2015" spans="1:36" ht="13.5" customHeight="1" x14ac:dyDescent="0.25">
      <c r="A2015" s="93">
        <v>2017</v>
      </c>
      <c r="B2015" s="89">
        <v>43081</v>
      </c>
      <c r="C2015" s="94" t="e">
        <v>#N/A</v>
      </c>
      <c r="D2015" s="95" t="e">
        <v>#N/A</v>
      </c>
      <c r="E2015" s="94" t="e">
        <v>#N/A</v>
      </c>
      <c r="F2015" s="94" t="e">
        <v>#N/A</v>
      </c>
      <c r="G2015" s="96" t="e">
        <v>#N/A</v>
      </c>
      <c r="H2015" s="103">
        <v>6018.8484989999997</v>
      </c>
      <c r="I2015" s="95">
        <v>1</v>
      </c>
      <c r="J2015" s="94">
        <v>4.95</v>
      </c>
      <c r="K2015" s="94">
        <v>4.95</v>
      </c>
      <c r="L2015" s="96">
        <v>4.95</v>
      </c>
      <c r="M2015" s="103">
        <v>237500</v>
      </c>
      <c r="N2015" s="95">
        <v>9</v>
      </c>
      <c r="O2015" s="94">
        <v>5.05</v>
      </c>
      <c r="P2015" s="94">
        <v>4.9000000000000004</v>
      </c>
      <c r="Q2015" s="96">
        <v>4.9944842105263154</v>
      </c>
      <c r="R2015" s="103">
        <f t="shared" ref="R2015:R2019" si="852">+IF((IFERROR(C2015,1)+IFERROR(H2015,1)+IFERROR(M2015,1))=3,"#N/A",(IFERROR(C2015,0)+IFERROR(H2015,0)+IFERROR(M2015,0)))</f>
        <v>243518.84849900001</v>
      </c>
      <c r="S2015" s="95">
        <f t="shared" ref="S2015:S2019" si="853">+IF((IFERROR(D2015,-1)+IFERROR(I2015,-1)+IFERROR(N2015,-1))=-3,"#N/A",(IFERROR(D2015,0)+IFERROR(I2015,0)+IFERROR(N2015,0)))</f>
        <v>10</v>
      </c>
      <c r="T2015" s="94">
        <f t="shared" ref="T2015:T2019" si="854">IF((IFERROR(E2015,-1)+IFERROR(J2015,-1)+IFERROR(O2015,-1))=-3,"#N/A",MAX(IFERROR(E2015,-1),IFERROR(J2015,-1),IFERROR(O2015,-1)))</f>
        <v>5.05</v>
      </c>
      <c r="U2015" s="94">
        <f t="shared" ref="U2015:U2019" si="855">IF((IFERROR(F2015,-1)+IFERROR(K2015,-1)+IFERROR(P2015,-1))=-3,"#N/A",MIN(IFERROR(F2015,1000),IFERROR(K2015,1000),IFERROR(P2015,1000)))</f>
        <v>4.9000000000000004</v>
      </c>
      <c r="V2015" s="98">
        <f t="shared" ref="V2015:V2019" si="856">+IF((IFERROR(C2015,1)+IFERROR(H2015,1)+IFERROR(M2015,1))=3,"#N/A",(IFERROR(C2015,0)*IFERROR(G2015,0)+IFERROR(H2015,0)*IFERROR(L2015,0)+IFERROR(M2015,0)*IFERROR(Q2015,0))/(IFERROR(C2015,0)+IFERROR(H2015,0)+IFERROR(M2015,0)))</f>
        <v>4.9933847320859162</v>
      </c>
      <c r="W2015" s="24"/>
      <c r="X2015" s="103" t="e">
        <v>#N/A</v>
      </c>
      <c r="Y2015" s="95" t="e">
        <v>#N/A</v>
      </c>
      <c r="Z2015" s="94" t="e">
        <v>#N/A</v>
      </c>
      <c r="AA2015" s="94" t="e">
        <v>#N/A</v>
      </c>
      <c r="AB2015" s="94" t="e">
        <v>#N/A</v>
      </c>
      <c r="AC2015" s="23"/>
      <c r="AD2015" s="94">
        <v>5</v>
      </c>
      <c r="AE2015" s="103">
        <v>2375897.729489</v>
      </c>
      <c r="AF2015" s="94">
        <v>6.25</v>
      </c>
      <c r="AG2015" s="94">
        <v>7.25</v>
      </c>
      <c r="AH2015" s="94">
        <v>8.25</v>
      </c>
      <c r="AJ2015" s="94">
        <v>5</v>
      </c>
    </row>
    <row r="2016" spans="1:36" ht="13.5" customHeight="1" x14ac:dyDescent="0.25">
      <c r="A2016" s="93">
        <v>2017</v>
      </c>
      <c r="B2016" s="89">
        <v>43082</v>
      </c>
      <c r="C2016" s="94" t="e">
        <v>#N/A</v>
      </c>
      <c r="D2016" s="95" t="e">
        <v>#N/A</v>
      </c>
      <c r="E2016" s="94" t="e">
        <v>#N/A</v>
      </c>
      <c r="F2016" s="94" t="e">
        <v>#N/A</v>
      </c>
      <c r="G2016" s="96" t="e">
        <v>#N/A</v>
      </c>
      <c r="H2016" s="103">
        <v>300026.32244199998</v>
      </c>
      <c r="I2016" s="95">
        <v>1</v>
      </c>
      <c r="J2016" s="94">
        <v>4.9000000000000004</v>
      </c>
      <c r="K2016" s="94">
        <v>4.9000000000000004</v>
      </c>
      <c r="L2016" s="96">
        <v>4.9000000000000004</v>
      </c>
      <c r="M2016" s="103">
        <v>539000</v>
      </c>
      <c r="N2016" s="95">
        <v>15</v>
      </c>
      <c r="O2016" s="94">
        <v>5.05</v>
      </c>
      <c r="P2016" s="94">
        <v>4.8</v>
      </c>
      <c r="Q2016" s="96">
        <v>4.9351391465677183</v>
      </c>
      <c r="R2016" s="103">
        <f t="shared" si="852"/>
        <v>839026.32244200003</v>
      </c>
      <c r="S2016" s="95">
        <f t="shared" si="853"/>
        <v>16</v>
      </c>
      <c r="T2016" s="94">
        <f t="shared" si="854"/>
        <v>5.05</v>
      </c>
      <c r="U2016" s="94">
        <f t="shared" si="855"/>
        <v>4.8</v>
      </c>
      <c r="V2016" s="98">
        <f t="shared" si="856"/>
        <v>4.9225737852238947</v>
      </c>
      <c r="W2016" s="24"/>
      <c r="X2016" s="103">
        <v>1500000</v>
      </c>
      <c r="Y2016" s="95">
        <v>1</v>
      </c>
      <c r="Z2016" s="94">
        <v>1.5</v>
      </c>
      <c r="AA2016" s="94">
        <v>1.5</v>
      </c>
      <c r="AB2016" s="94">
        <v>1.5</v>
      </c>
      <c r="AC2016" s="24"/>
      <c r="AD2016" s="94">
        <v>5</v>
      </c>
      <c r="AE2016" s="103">
        <v>2910815.2697940003</v>
      </c>
      <c r="AF2016" s="94">
        <v>6.25</v>
      </c>
      <c r="AG2016" s="94">
        <v>7.25</v>
      </c>
      <c r="AH2016" s="94">
        <v>8.25</v>
      </c>
      <c r="AJ2016" s="94">
        <v>5</v>
      </c>
    </row>
    <row r="2017" spans="1:36" ht="13.5" customHeight="1" x14ac:dyDescent="0.25">
      <c r="A2017" s="93">
        <v>2017</v>
      </c>
      <c r="B2017" s="89">
        <v>43083</v>
      </c>
      <c r="C2017" s="94" t="e">
        <v>#N/A</v>
      </c>
      <c r="D2017" s="95" t="e">
        <v>#N/A</v>
      </c>
      <c r="E2017" s="94" t="e">
        <v>#N/A</v>
      </c>
      <c r="F2017" s="94" t="e">
        <v>#N/A</v>
      </c>
      <c r="G2017" s="96" t="e">
        <v>#N/A</v>
      </c>
      <c r="H2017" s="103" t="e">
        <v>#N/A</v>
      </c>
      <c r="I2017" s="95" t="e">
        <v>#N/A</v>
      </c>
      <c r="J2017" s="94" t="e">
        <v>#N/A</v>
      </c>
      <c r="K2017" s="94" t="e">
        <v>#N/A</v>
      </c>
      <c r="L2017" s="96" t="e">
        <v>#N/A</v>
      </c>
      <c r="M2017" s="103">
        <v>717000</v>
      </c>
      <c r="N2017" s="95">
        <v>16</v>
      </c>
      <c r="O2017" s="94">
        <v>5.0999999999999996</v>
      </c>
      <c r="P2017" s="94">
        <v>4.9000000000000004</v>
      </c>
      <c r="Q2017" s="96">
        <v>4.9617433751743372</v>
      </c>
      <c r="R2017" s="103">
        <f t="shared" si="852"/>
        <v>717000</v>
      </c>
      <c r="S2017" s="95">
        <f t="shared" si="853"/>
        <v>16</v>
      </c>
      <c r="T2017" s="94">
        <f t="shared" si="854"/>
        <v>5.0999999999999996</v>
      </c>
      <c r="U2017" s="94">
        <f t="shared" si="855"/>
        <v>4.9000000000000004</v>
      </c>
      <c r="V2017" s="98">
        <f t="shared" si="856"/>
        <v>4.9617433751743372</v>
      </c>
      <c r="W2017" s="24"/>
      <c r="X2017" s="103" t="e">
        <v>#N/A</v>
      </c>
      <c r="Y2017" s="95" t="e">
        <v>#N/A</v>
      </c>
      <c r="Z2017" s="94" t="e">
        <v>#N/A</v>
      </c>
      <c r="AA2017" s="94" t="e">
        <v>#N/A</v>
      </c>
      <c r="AB2017" s="94" t="e">
        <v>#N/A</v>
      </c>
      <c r="AC2017" s="23"/>
      <c r="AD2017" s="94">
        <v>5</v>
      </c>
      <c r="AE2017" s="103">
        <v>2947115.1341340002</v>
      </c>
      <c r="AF2017" s="94">
        <v>6.25</v>
      </c>
      <c r="AG2017" s="94">
        <v>7.25</v>
      </c>
      <c r="AH2017" s="94">
        <v>8.25</v>
      </c>
      <c r="AJ2017" s="94">
        <v>5</v>
      </c>
    </row>
    <row r="2018" spans="1:36" ht="13.5" customHeight="1" x14ac:dyDescent="0.25">
      <c r="A2018" s="93">
        <v>2017</v>
      </c>
      <c r="B2018" s="89">
        <v>43084</v>
      </c>
      <c r="C2018" s="94" t="e">
        <v>#N/A</v>
      </c>
      <c r="D2018" s="95" t="e">
        <v>#N/A</v>
      </c>
      <c r="E2018" s="94" t="e">
        <v>#N/A</v>
      </c>
      <c r="F2018" s="94" t="e">
        <v>#N/A</v>
      </c>
      <c r="G2018" s="96" t="e">
        <v>#N/A</v>
      </c>
      <c r="H2018" s="103">
        <v>12343.985871999999</v>
      </c>
      <c r="I2018" s="95">
        <v>1</v>
      </c>
      <c r="J2018" s="94">
        <v>5.0999999999999996</v>
      </c>
      <c r="K2018" s="94">
        <v>4.95</v>
      </c>
      <c r="L2018" s="96">
        <v>4.9784779019309626</v>
      </c>
      <c r="M2018" s="103">
        <v>479300</v>
      </c>
      <c r="N2018" s="95">
        <v>13</v>
      </c>
      <c r="O2018" s="94">
        <v>5.0999999999999996</v>
      </c>
      <c r="P2018" s="94">
        <v>4.9000000000000004</v>
      </c>
      <c r="Q2018" s="96">
        <v>4.9550177341957022</v>
      </c>
      <c r="R2018" s="103">
        <f t="shared" si="852"/>
        <v>491643.98587199999</v>
      </c>
      <c r="S2018" s="95">
        <f t="shared" si="853"/>
        <v>14</v>
      </c>
      <c r="T2018" s="94">
        <f t="shared" si="854"/>
        <v>5.0999999999999996</v>
      </c>
      <c r="U2018" s="94">
        <f t="shared" si="855"/>
        <v>4.9000000000000004</v>
      </c>
      <c r="V2018" s="98">
        <f t="shared" si="856"/>
        <v>4.9556067620032227</v>
      </c>
      <c r="W2018" s="24"/>
      <c r="X2018" s="103">
        <v>4200000</v>
      </c>
      <c r="Y2018" s="95">
        <v>2</v>
      </c>
      <c r="Z2018" s="94">
        <v>1.6</v>
      </c>
      <c r="AA2018" s="94">
        <v>1.6</v>
      </c>
      <c r="AB2018" s="94">
        <v>1.6</v>
      </c>
      <c r="AC2018" s="24"/>
      <c r="AD2018" s="94">
        <v>5</v>
      </c>
      <c r="AE2018" s="103">
        <v>2764755.285466</v>
      </c>
      <c r="AF2018" s="94">
        <v>6.25</v>
      </c>
      <c r="AG2018" s="94">
        <v>7.25</v>
      </c>
      <c r="AH2018" s="94">
        <v>8.25</v>
      </c>
      <c r="AJ2018" s="94">
        <v>5</v>
      </c>
    </row>
    <row r="2019" spans="1:36" ht="13.5" customHeight="1" x14ac:dyDescent="0.25">
      <c r="A2019" s="93">
        <v>2017</v>
      </c>
      <c r="B2019" s="89">
        <v>43087</v>
      </c>
      <c r="C2019" s="94" t="e">
        <v>#N/A</v>
      </c>
      <c r="D2019" s="95" t="e">
        <v>#N/A</v>
      </c>
      <c r="E2019" s="94" t="e">
        <v>#N/A</v>
      </c>
      <c r="F2019" s="94" t="e">
        <v>#N/A</v>
      </c>
      <c r="G2019" s="96" t="e">
        <v>#N/A</v>
      </c>
      <c r="H2019" s="103">
        <v>12481.565868</v>
      </c>
      <c r="I2019" s="95">
        <v>2</v>
      </c>
      <c r="J2019" s="94">
        <v>5.0999999999999996</v>
      </c>
      <c r="K2019" s="94">
        <v>4.95</v>
      </c>
      <c r="L2019" s="96">
        <v>4.9680322722469485</v>
      </c>
      <c r="M2019" s="103">
        <v>348500</v>
      </c>
      <c r="N2019" s="95">
        <v>8</v>
      </c>
      <c r="O2019" s="94">
        <v>5.0999999999999996</v>
      </c>
      <c r="P2019" s="94">
        <v>4.9000000000000004</v>
      </c>
      <c r="Q2019" s="96">
        <v>4.9688235294117646</v>
      </c>
      <c r="R2019" s="103">
        <f t="shared" si="852"/>
        <v>360981.56586799998</v>
      </c>
      <c r="S2019" s="95">
        <f t="shared" si="853"/>
        <v>10</v>
      </c>
      <c r="T2019" s="94">
        <f t="shared" si="854"/>
        <v>5.0999999999999996</v>
      </c>
      <c r="U2019" s="94">
        <f t="shared" si="855"/>
        <v>4.9000000000000004</v>
      </c>
      <c r="V2019" s="98">
        <f t="shared" si="856"/>
        <v>4.9687961703182406</v>
      </c>
      <c r="W2019" s="24"/>
      <c r="X2019" s="103">
        <v>3000000</v>
      </c>
      <c r="Y2019" s="95">
        <v>1</v>
      </c>
      <c r="Z2019" s="94">
        <v>1.6</v>
      </c>
      <c r="AA2019" s="94">
        <v>1.6</v>
      </c>
      <c r="AB2019" s="94">
        <v>1.6</v>
      </c>
      <c r="AC2019" s="24"/>
      <c r="AD2019" s="94">
        <v>5</v>
      </c>
      <c r="AE2019" s="103">
        <v>2589717.8256100002</v>
      </c>
      <c r="AF2019" s="94">
        <v>6.25</v>
      </c>
      <c r="AG2019" s="94">
        <v>7.25</v>
      </c>
      <c r="AH2019" s="94">
        <v>8.25</v>
      </c>
      <c r="AJ2019" s="94">
        <v>5</v>
      </c>
    </row>
    <row r="2020" spans="1:36" ht="13.5" customHeight="1" x14ac:dyDescent="0.25">
      <c r="A2020" s="93">
        <v>2017</v>
      </c>
      <c r="B2020" s="89">
        <v>43088</v>
      </c>
      <c r="C2020" s="94" t="e">
        <v>#N/A</v>
      </c>
      <c r="D2020" s="95" t="e">
        <v>#N/A</v>
      </c>
      <c r="E2020" s="94" t="e">
        <v>#N/A</v>
      </c>
      <c r="F2020" s="94" t="e">
        <v>#N/A</v>
      </c>
      <c r="G2020" s="96" t="e">
        <v>#N/A</v>
      </c>
      <c r="H2020" s="103">
        <v>12016.098031</v>
      </c>
      <c r="I2020" s="95">
        <v>2</v>
      </c>
      <c r="J2020" s="94">
        <v>4.95</v>
      </c>
      <c r="K2020" s="94">
        <v>4.95</v>
      </c>
      <c r="L2020" s="96">
        <v>4.95</v>
      </c>
      <c r="M2020" s="103">
        <v>400000</v>
      </c>
      <c r="N2020" s="95">
        <v>11</v>
      </c>
      <c r="O2020" s="94">
        <v>5.0999999999999996</v>
      </c>
      <c r="P2020" s="94">
        <v>4.9000000000000004</v>
      </c>
      <c r="Q2020" s="96">
        <v>4.9681499999999996</v>
      </c>
      <c r="R2020" s="103">
        <f t="shared" ref="R2020:R2023" si="857">+IF((IFERROR(C2020,1)+IFERROR(H2020,1)+IFERROR(M2020,1))=3,"#N/A",(IFERROR(C2020,0)+IFERROR(H2020,0)+IFERROR(M2020,0)))</f>
        <v>412016.098031</v>
      </c>
      <c r="S2020" s="95">
        <f t="shared" ref="S2020:S2023" si="858">+IF((IFERROR(D2020,-1)+IFERROR(I2020,-1)+IFERROR(N2020,-1))=-3,"#N/A",(IFERROR(D2020,0)+IFERROR(I2020,0)+IFERROR(N2020,0)))</f>
        <v>13</v>
      </c>
      <c r="T2020" s="94">
        <f t="shared" ref="T2020:T2023" si="859">IF((IFERROR(E2020,-1)+IFERROR(J2020,-1)+IFERROR(O2020,-1))=-3,"#N/A",MAX(IFERROR(E2020,-1),IFERROR(J2020,-1),IFERROR(O2020,-1)))</f>
        <v>5.0999999999999996</v>
      </c>
      <c r="U2020" s="94">
        <f t="shared" ref="U2020:U2023" si="860">IF((IFERROR(F2020,-1)+IFERROR(K2020,-1)+IFERROR(P2020,-1))=-3,"#N/A",MIN(IFERROR(F2020,1000),IFERROR(K2020,1000),IFERROR(P2020,1000)))</f>
        <v>4.9000000000000004</v>
      </c>
      <c r="V2020" s="98">
        <f t="shared" ref="V2020:V2023" si="861">+IF((IFERROR(C2020,1)+IFERROR(H2020,1)+IFERROR(M2020,1))=3,"#N/A",(IFERROR(C2020,0)*IFERROR(G2020,0)+IFERROR(H2020,0)*IFERROR(L2020,0)+IFERROR(M2020,0)*IFERROR(Q2020,0))/(IFERROR(C2020,0)+IFERROR(H2020,0)+IFERROR(M2020,0)))</f>
        <v>4.9676206707327575</v>
      </c>
      <c r="W2020" s="24"/>
      <c r="X2020" s="103">
        <v>4500000</v>
      </c>
      <c r="Y2020" s="95">
        <v>2</v>
      </c>
      <c r="Z2020" s="94">
        <v>1.6</v>
      </c>
      <c r="AA2020" s="94">
        <v>1.5</v>
      </c>
      <c r="AB2020" s="94">
        <v>1.5666666666666667</v>
      </c>
      <c r="AC2020" s="24"/>
      <c r="AD2020" s="94">
        <v>5</v>
      </c>
      <c r="AE2020" s="103">
        <v>2417215.7598490003</v>
      </c>
      <c r="AF2020" s="94">
        <v>6.25</v>
      </c>
      <c r="AG2020" s="94">
        <v>7.25</v>
      </c>
      <c r="AH2020" s="94">
        <v>8.25</v>
      </c>
      <c r="AJ2020" s="94">
        <v>5</v>
      </c>
    </row>
    <row r="2021" spans="1:36" ht="13.5" customHeight="1" x14ac:dyDescent="0.25">
      <c r="A2021" s="93">
        <v>2017</v>
      </c>
      <c r="B2021" s="89">
        <v>43089</v>
      </c>
      <c r="C2021" s="94" t="e">
        <v>#N/A</v>
      </c>
      <c r="D2021" s="95" t="e">
        <v>#N/A</v>
      </c>
      <c r="E2021" s="94" t="e">
        <v>#N/A</v>
      </c>
      <c r="F2021" s="94" t="e">
        <v>#N/A</v>
      </c>
      <c r="G2021" s="96" t="e">
        <v>#N/A</v>
      </c>
      <c r="H2021" s="103">
        <v>29226.982416999999</v>
      </c>
      <c r="I2021" s="95">
        <v>2</v>
      </c>
      <c r="J2021" s="94">
        <v>4.95</v>
      </c>
      <c r="K2021" s="94">
        <v>4.9000000000000004</v>
      </c>
      <c r="L2021" s="96">
        <v>4.9208619614009601</v>
      </c>
      <c r="M2021" s="103">
        <v>377500</v>
      </c>
      <c r="N2021" s="95">
        <v>10</v>
      </c>
      <c r="O2021" s="94">
        <v>5</v>
      </c>
      <c r="P2021" s="94">
        <v>4.8</v>
      </c>
      <c r="Q2021" s="96">
        <v>4.935496688741722</v>
      </c>
      <c r="R2021" s="103">
        <f t="shared" si="857"/>
        <v>406726.98241699999</v>
      </c>
      <c r="S2021" s="95">
        <f t="shared" si="858"/>
        <v>12</v>
      </c>
      <c r="T2021" s="94">
        <f t="shared" si="859"/>
        <v>5</v>
      </c>
      <c r="U2021" s="94">
        <f t="shared" si="860"/>
        <v>4.8</v>
      </c>
      <c r="V2021" s="98">
        <f t="shared" si="861"/>
        <v>4.9344450522947758</v>
      </c>
      <c r="W2021" s="24"/>
      <c r="X2021" s="103">
        <v>3000000</v>
      </c>
      <c r="Y2021" s="95">
        <v>1</v>
      </c>
      <c r="Z2021" s="94">
        <v>1.6</v>
      </c>
      <c r="AA2021" s="94">
        <v>1.6</v>
      </c>
      <c r="AB2021" s="94">
        <v>1.6</v>
      </c>
      <c r="AC2021" s="24"/>
      <c r="AD2021" s="94">
        <v>5</v>
      </c>
      <c r="AE2021" s="103">
        <v>2301037.0389109999</v>
      </c>
      <c r="AF2021" s="94">
        <v>6.25</v>
      </c>
      <c r="AG2021" s="94">
        <v>7.25</v>
      </c>
      <c r="AH2021" s="94">
        <v>8.25</v>
      </c>
      <c r="AJ2021" s="94">
        <v>5</v>
      </c>
    </row>
    <row r="2022" spans="1:36" ht="13.5" customHeight="1" x14ac:dyDescent="0.25">
      <c r="A2022" s="93">
        <v>2017</v>
      </c>
      <c r="B2022" s="89">
        <v>43090</v>
      </c>
      <c r="C2022" s="94" t="e">
        <v>#N/A</v>
      </c>
      <c r="D2022" s="95" t="e">
        <v>#N/A</v>
      </c>
      <c r="E2022" s="94" t="e">
        <v>#N/A</v>
      </c>
      <c r="F2022" s="94" t="e">
        <v>#N/A</v>
      </c>
      <c r="G2022" s="96" t="e">
        <v>#N/A</v>
      </c>
      <c r="H2022" s="103">
        <v>55359.429322000004</v>
      </c>
      <c r="I2022" s="95">
        <v>4</v>
      </c>
      <c r="J2022" s="94">
        <v>4.9800000000000004</v>
      </c>
      <c r="K2022" s="94">
        <v>4.9000000000000004</v>
      </c>
      <c r="L2022" s="96">
        <v>4.9318666713375769</v>
      </c>
      <c r="M2022" s="103">
        <v>86500</v>
      </c>
      <c r="N2022" s="95">
        <v>6</v>
      </c>
      <c r="O2022" s="94">
        <v>5.0999999999999996</v>
      </c>
      <c r="P2022" s="94">
        <v>4.9000000000000004</v>
      </c>
      <c r="Q2022" s="96">
        <v>4.9838150289017342</v>
      </c>
      <c r="R2022" s="103">
        <f t="shared" si="857"/>
        <v>141859.42932200001</v>
      </c>
      <c r="S2022" s="95">
        <f t="shared" si="858"/>
        <v>10</v>
      </c>
      <c r="T2022" s="94">
        <f t="shared" si="859"/>
        <v>5.0999999999999996</v>
      </c>
      <c r="U2022" s="94">
        <f t="shared" si="860"/>
        <v>4.9000000000000004</v>
      </c>
      <c r="V2022" s="98">
        <f t="shared" si="861"/>
        <v>4.9635426265474338</v>
      </c>
      <c r="W2022" s="24"/>
      <c r="X2022" s="103">
        <v>3000000</v>
      </c>
      <c r="Y2022" s="95">
        <v>1</v>
      </c>
      <c r="Z2022" s="94">
        <v>1.6</v>
      </c>
      <c r="AA2022" s="94">
        <v>1.6</v>
      </c>
      <c r="AB2022" s="94">
        <v>1.6</v>
      </c>
      <c r="AC2022" s="24"/>
      <c r="AD2022" s="94">
        <v>5</v>
      </c>
      <c r="AE2022" s="103">
        <v>2259009.7999769999</v>
      </c>
      <c r="AF2022" s="94">
        <v>6.25</v>
      </c>
      <c r="AG2022" s="94">
        <v>7.25</v>
      </c>
      <c r="AH2022" s="94">
        <v>8.25</v>
      </c>
      <c r="AJ2022" s="94">
        <v>5</v>
      </c>
    </row>
    <row r="2023" spans="1:36" ht="13.5" customHeight="1" x14ac:dyDescent="0.25">
      <c r="A2023" s="93">
        <v>2017</v>
      </c>
      <c r="B2023" s="89">
        <v>43091</v>
      </c>
      <c r="C2023" s="94" t="e">
        <v>#N/A</v>
      </c>
      <c r="D2023" s="95" t="e">
        <v>#N/A</v>
      </c>
      <c r="E2023" s="94" t="e">
        <v>#N/A</v>
      </c>
      <c r="F2023" s="94" t="e">
        <v>#N/A</v>
      </c>
      <c r="G2023" s="96" t="e">
        <v>#N/A</v>
      </c>
      <c r="H2023" s="103">
        <v>7506.426735</v>
      </c>
      <c r="I2023" s="95">
        <v>1</v>
      </c>
      <c r="J2023" s="94">
        <v>4.95</v>
      </c>
      <c r="K2023" s="94">
        <v>4.95</v>
      </c>
      <c r="L2023" s="96">
        <v>4.95</v>
      </c>
      <c r="M2023" s="103">
        <v>193000</v>
      </c>
      <c r="N2023" s="95">
        <v>7</v>
      </c>
      <c r="O2023" s="94">
        <v>4.96</v>
      </c>
      <c r="P2023" s="94">
        <v>4.95</v>
      </c>
      <c r="Q2023" s="96">
        <v>4.9505181347150256</v>
      </c>
      <c r="R2023" s="103">
        <f t="shared" si="857"/>
        <v>200506.42673499999</v>
      </c>
      <c r="S2023" s="95">
        <f t="shared" si="858"/>
        <v>8</v>
      </c>
      <c r="T2023" s="94">
        <f t="shared" si="859"/>
        <v>4.96</v>
      </c>
      <c r="U2023" s="94">
        <f t="shared" si="860"/>
        <v>4.95</v>
      </c>
      <c r="V2023" s="98">
        <f t="shared" si="861"/>
        <v>4.9504987371309159</v>
      </c>
      <c r="W2023" s="24"/>
      <c r="X2023" s="103">
        <v>1200000</v>
      </c>
      <c r="Y2023" s="95">
        <v>1</v>
      </c>
      <c r="Z2023" s="94">
        <v>1.6</v>
      </c>
      <c r="AA2023" s="94">
        <v>1.6</v>
      </c>
      <c r="AB2023" s="94">
        <v>1.6</v>
      </c>
      <c r="AC2023" s="24"/>
      <c r="AD2023" s="94">
        <v>5</v>
      </c>
      <c r="AE2023" s="103">
        <v>1516198.937474</v>
      </c>
      <c r="AF2023" s="94">
        <v>6.25</v>
      </c>
      <c r="AG2023" s="94">
        <v>7.25</v>
      </c>
      <c r="AH2023" s="94">
        <v>8.25</v>
      </c>
      <c r="AJ2023" s="94">
        <v>5</v>
      </c>
    </row>
    <row r="2024" spans="1:36" ht="13.5" customHeight="1" x14ac:dyDescent="0.25">
      <c r="A2024" s="93">
        <v>2017</v>
      </c>
      <c r="B2024" s="89">
        <v>43095</v>
      </c>
      <c r="C2024" s="94" t="e">
        <v>#N/A</v>
      </c>
      <c r="D2024" s="95" t="e">
        <v>#N/A</v>
      </c>
      <c r="E2024" s="94" t="e">
        <v>#N/A</v>
      </c>
      <c r="F2024" s="94" t="e">
        <v>#N/A</v>
      </c>
      <c r="G2024" s="96" t="e">
        <v>#N/A</v>
      </c>
      <c r="H2024" s="103">
        <v>101451.366545</v>
      </c>
      <c r="I2024" s="95">
        <v>2</v>
      </c>
      <c r="J2024" s="94">
        <v>5.0199999999999996</v>
      </c>
      <c r="K2024" s="94">
        <v>4.95</v>
      </c>
      <c r="L2024" s="96">
        <v>5.0121976009874745</v>
      </c>
      <c r="M2024" s="103">
        <v>188000</v>
      </c>
      <c r="N2024" s="95">
        <v>9</v>
      </c>
      <c r="O2024" s="94">
        <v>5.12</v>
      </c>
      <c r="P2024" s="94">
        <v>4.95</v>
      </c>
      <c r="Q2024" s="96">
        <v>5.0061170212765953</v>
      </c>
      <c r="R2024" s="103">
        <f t="shared" ref="R2024:R2027" si="862">+IF((IFERROR(C2024,1)+IFERROR(H2024,1)+IFERROR(M2024,1))=3,"#N/A",(IFERROR(C2024,0)+IFERROR(H2024,0)+IFERROR(M2024,0)))</f>
        <v>289451.366545</v>
      </c>
      <c r="S2024" s="95">
        <f t="shared" ref="S2024:S2027" si="863">+IF((IFERROR(D2024,-1)+IFERROR(I2024,-1)+IFERROR(N2024,-1))=-3,"#N/A",(IFERROR(D2024,0)+IFERROR(I2024,0)+IFERROR(N2024,0)))</f>
        <v>11</v>
      </c>
      <c r="T2024" s="94">
        <f t="shared" ref="T2024:T2027" si="864">IF((IFERROR(E2024,-1)+IFERROR(J2024,-1)+IFERROR(O2024,-1))=-3,"#N/A",MAX(IFERROR(E2024,-1),IFERROR(J2024,-1),IFERROR(O2024,-1)))</f>
        <v>5.12</v>
      </c>
      <c r="U2024" s="94">
        <f t="shared" ref="U2024:U2027" si="865">IF((IFERROR(F2024,-1)+IFERROR(K2024,-1)+IFERROR(P2024,-1))=-3,"#N/A",MIN(IFERROR(F2024,1000),IFERROR(K2024,1000),IFERROR(P2024,1000)))</f>
        <v>4.95</v>
      </c>
      <c r="V2024" s="98">
        <f t="shared" ref="V2024:V2027" si="866">+IF((IFERROR(C2024,1)+IFERROR(H2024,1)+IFERROR(M2024,1))=3,"#N/A",(IFERROR(C2024,0)*IFERROR(G2024,0)+IFERROR(H2024,0)*IFERROR(L2024,0)+IFERROR(M2024,0)*IFERROR(Q2024,0))/(IFERROR(C2024,0)+IFERROR(H2024,0)+IFERROR(M2024,0)))</f>
        <v>5.0082482363695409</v>
      </c>
      <c r="W2024" s="24"/>
      <c r="X2024" s="103">
        <v>1200000</v>
      </c>
      <c r="Y2024" s="95">
        <v>1</v>
      </c>
      <c r="Z2024" s="94">
        <v>1.6</v>
      </c>
      <c r="AA2024" s="94">
        <v>1.6</v>
      </c>
      <c r="AB2024" s="94">
        <v>1.6</v>
      </c>
      <c r="AC2024" s="24"/>
      <c r="AD2024" s="94">
        <v>5</v>
      </c>
      <c r="AE2024" s="103">
        <v>1739427.371182</v>
      </c>
      <c r="AF2024" s="94">
        <v>6.25</v>
      </c>
      <c r="AG2024" s="94">
        <v>7.25</v>
      </c>
      <c r="AH2024" s="94">
        <v>8.25</v>
      </c>
      <c r="AJ2024" s="94">
        <v>5</v>
      </c>
    </row>
    <row r="2025" spans="1:36" ht="13.5" customHeight="1" x14ac:dyDescent="0.25">
      <c r="A2025" s="93">
        <v>2017</v>
      </c>
      <c r="B2025" s="89">
        <v>43096</v>
      </c>
      <c r="C2025" s="94" t="e">
        <v>#N/A</v>
      </c>
      <c r="D2025" s="95" t="e">
        <v>#N/A</v>
      </c>
      <c r="E2025" s="94" t="e">
        <v>#N/A</v>
      </c>
      <c r="F2025" s="94" t="e">
        <v>#N/A</v>
      </c>
      <c r="G2025" s="96" t="e">
        <v>#N/A</v>
      </c>
      <c r="H2025" s="103">
        <v>165745.56579399999</v>
      </c>
      <c r="I2025" s="95">
        <v>6</v>
      </c>
      <c r="J2025" s="94">
        <v>5.05</v>
      </c>
      <c r="K2025" s="94">
        <v>4.95</v>
      </c>
      <c r="L2025" s="96">
        <v>5.0233330242632652</v>
      </c>
      <c r="M2025" s="103">
        <v>302000</v>
      </c>
      <c r="N2025" s="95">
        <v>10</v>
      </c>
      <c r="O2025" s="94">
        <v>5.15</v>
      </c>
      <c r="P2025" s="94">
        <v>4.8899999999999997</v>
      </c>
      <c r="Q2025" s="96">
        <v>4.9779801324503312</v>
      </c>
      <c r="R2025" s="103">
        <f t="shared" si="862"/>
        <v>467745.56579399999</v>
      </c>
      <c r="S2025" s="95">
        <f t="shared" si="863"/>
        <v>16</v>
      </c>
      <c r="T2025" s="94">
        <f t="shared" si="864"/>
        <v>5.15</v>
      </c>
      <c r="U2025" s="94">
        <f t="shared" si="865"/>
        <v>4.8899999999999997</v>
      </c>
      <c r="V2025" s="98">
        <f t="shared" si="866"/>
        <v>4.9940509223490421</v>
      </c>
      <c r="W2025" s="24"/>
      <c r="X2025" s="103">
        <v>4200000</v>
      </c>
      <c r="Y2025" s="95">
        <v>2</v>
      </c>
      <c r="Z2025" s="94">
        <v>1.6</v>
      </c>
      <c r="AA2025" s="94">
        <v>1.6</v>
      </c>
      <c r="AB2025" s="94">
        <v>1.6</v>
      </c>
      <c r="AC2025" s="24"/>
      <c r="AD2025" s="94">
        <v>5</v>
      </c>
      <c r="AE2025" s="103">
        <v>1722409.7952080001</v>
      </c>
      <c r="AF2025" s="94">
        <v>6.25</v>
      </c>
      <c r="AG2025" s="94">
        <v>7.25</v>
      </c>
      <c r="AH2025" s="94">
        <v>8.25</v>
      </c>
      <c r="AJ2025" s="94">
        <v>5</v>
      </c>
    </row>
    <row r="2026" spans="1:36" ht="13.5" customHeight="1" x14ac:dyDescent="0.25">
      <c r="A2026" s="93">
        <v>2017</v>
      </c>
      <c r="B2026" s="89">
        <v>43097</v>
      </c>
      <c r="C2026" s="94" t="e">
        <v>#N/A</v>
      </c>
      <c r="D2026" s="95" t="e">
        <v>#N/A</v>
      </c>
      <c r="E2026" s="94" t="e">
        <v>#N/A</v>
      </c>
      <c r="F2026" s="94" t="e">
        <v>#N/A</v>
      </c>
      <c r="G2026" s="96" t="e">
        <v>#N/A</v>
      </c>
      <c r="H2026" s="103">
        <v>5184.2771469999998</v>
      </c>
      <c r="I2026" s="95">
        <v>1</v>
      </c>
      <c r="J2026" s="94">
        <v>4.95</v>
      </c>
      <c r="K2026" s="94">
        <v>4.95</v>
      </c>
      <c r="L2026" s="96">
        <v>4.95</v>
      </c>
      <c r="M2026" s="103">
        <v>227500</v>
      </c>
      <c r="N2026" s="95">
        <v>8</v>
      </c>
      <c r="O2026" s="94">
        <v>5.15</v>
      </c>
      <c r="P2026" s="94">
        <v>4.95</v>
      </c>
      <c r="Q2026" s="96">
        <v>5.0092967032967035</v>
      </c>
      <c r="R2026" s="103">
        <f t="shared" si="862"/>
        <v>232684.27714699999</v>
      </c>
      <c r="S2026" s="95">
        <f t="shared" si="863"/>
        <v>9</v>
      </c>
      <c r="T2026" s="94">
        <f t="shared" si="864"/>
        <v>5.15</v>
      </c>
      <c r="U2026" s="94">
        <f t="shared" si="865"/>
        <v>4.95</v>
      </c>
      <c r="V2026" s="98">
        <f t="shared" si="866"/>
        <v>5.0079755545385547</v>
      </c>
      <c r="W2026" s="24"/>
      <c r="X2026" s="103">
        <v>7000000</v>
      </c>
      <c r="Y2026" s="95">
        <v>4</v>
      </c>
      <c r="Z2026" s="94">
        <v>2</v>
      </c>
      <c r="AA2026" s="94">
        <v>1.6</v>
      </c>
      <c r="AB2026" s="94">
        <v>1.7142857142857142</v>
      </c>
      <c r="AC2026" s="24"/>
      <c r="AD2026" s="94">
        <v>5</v>
      </c>
      <c r="AE2026" s="103">
        <v>1666094.4844520001</v>
      </c>
      <c r="AF2026" s="94">
        <v>6.25</v>
      </c>
      <c r="AG2026" s="94">
        <v>7.25</v>
      </c>
      <c r="AH2026" s="94">
        <v>8.25</v>
      </c>
      <c r="AJ2026" s="94">
        <v>5</v>
      </c>
    </row>
    <row r="2027" spans="1:36" ht="13.5" customHeight="1" x14ac:dyDescent="0.25">
      <c r="A2027" s="93">
        <v>2018</v>
      </c>
      <c r="B2027" s="89">
        <v>43102</v>
      </c>
      <c r="C2027" s="94" t="e">
        <v>#N/A</v>
      </c>
      <c r="D2027" s="95" t="e">
        <v>#N/A</v>
      </c>
      <c r="E2027" s="94" t="e">
        <v>#N/A</v>
      </c>
      <c r="F2027" s="94" t="e">
        <v>#N/A</v>
      </c>
      <c r="G2027" s="96" t="e">
        <v>#N/A</v>
      </c>
      <c r="H2027" s="103">
        <v>19139.765348000001</v>
      </c>
      <c r="I2027" s="95">
        <v>3</v>
      </c>
      <c r="J2027" s="94">
        <v>5.03</v>
      </c>
      <c r="K2027" s="94">
        <v>4.95</v>
      </c>
      <c r="L2027" s="96">
        <v>5.0090607107792016</v>
      </c>
      <c r="M2027" s="103">
        <v>127000</v>
      </c>
      <c r="N2027" s="95">
        <v>6</v>
      </c>
      <c r="O2027" s="94">
        <v>5.0999999999999996</v>
      </c>
      <c r="P2027" s="94">
        <v>4.91</v>
      </c>
      <c r="Q2027" s="96">
        <v>4.9819685039370079</v>
      </c>
      <c r="R2027" s="103">
        <f t="shared" si="862"/>
        <v>146139.76534799999</v>
      </c>
      <c r="S2027" s="95">
        <f t="shared" si="863"/>
        <v>9</v>
      </c>
      <c r="T2027" s="94">
        <f t="shared" si="864"/>
        <v>5.0999999999999996</v>
      </c>
      <c r="U2027" s="94">
        <f t="shared" si="865"/>
        <v>4.91</v>
      </c>
      <c r="V2027" s="98">
        <f t="shared" si="866"/>
        <v>4.9855167406574123</v>
      </c>
      <c r="W2027" s="24"/>
      <c r="X2027" s="103">
        <v>7000000</v>
      </c>
      <c r="Y2027" s="95">
        <v>4</v>
      </c>
      <c r="Z2027" s="94">
        <v>1.8</v>
      </c>
      <c r="AA2027" s="94">
        <v>1.6</v>
      </c>
      <c r="AB2027" s="94">
        <v>1.6571428571428573</v>
      </c>
      <c r="AC2027" s="24"/>
      <c r="AD2027" s="94">
        <v>5</v>
      </c>
      <c r="AE2027" s="103">
        <v>1689858.363959</v>
      </c>
      <c r="AF2027" s="94">
        <v>6.25</v>
      </c>
      <c r="AG2027" s="94">
        <v>7.25</v>
      </c>
      <c r="AH2027" s="94">
        <v>8.25</v>
      </c>
      <c r="AJ2027" s="94">
        <v>5</v>
      </c>
    </row>
    <row r="2028" spans="1:36" ht="13.5" customHeight="1" x14ac:dyDescent="0.25">
      <c r="A2028" s="93">
        <v>2018</v>
      </c>
      <c r="B2028" s="89">
        <v>43103</v>
      </c>
      <c r="C2028" s="94" t="e">
        <v>#N/A</v>
      </c>
      <c r="D2028" s="95" t="e">
        <v>#N/A</v>
      </c>
      <c r="E2028" s="94" t="e">
        <v>#N/A</v>
      </c>
      <c r="F2028" s="94" t="e">
        <v>#N/A</v>
      </c>
      <c r="G2028" s="96" t="e">
        <v>#N/A</v>
      </c>
      <c r="H2028" s="103">
        <v>46063.606002</v>
      </c>
      <c r="I2028" s="95">
        <v>3</v>
      </c>
      <c r="J2028" s="94">
        <v>5.03</v>
      </c>
      <c r="K2028" s="94">
        <v>4.95</v>
      </c>
      <c r="L2028" s="96">
        <v>5.0213165983787151</v>
      </c>
      <c r="M2028" s="103">
        <v>57000</v>
      </c>
      <c r="N2028" s="95">
        <v>5</v>
      </c>
      <c r="O2028" s="94">
        <v>5.0999999999999996</v>
      </c>
      <c r="P2028" s="94">
        <v>4.95</v>
      </c>
      <c r="Q2028" s="96">
        <v>5.0066666666666668</v>
      </c>
      <c r="R2028" s="103">
        <f t="shared" ref="R2028:R2032" si="867">+IF((IFERROR(C2028,1)+IFERROR(H2028,1)+IFERROR(M2028,1))=3,"#N/A",(IFERROR(C2028,0)+IFERROR(H2028,0)+IFERROR(M2028,0)))</f>
        <v>103063.606002</v>
      </c>
      <c r="S2028" s="95">
        <f t="shared" ref="S2028:S2032" si="868">+IF((IFERROR(D2028,-1)+IFERROR(I2028,-1)+IFERROR(N2028,-1))=-3,"#N/A",(IFERROR(D2028,0)+IFERROR(I2028,0)+IFERROR(N2028,0)))</f>
        <v>8</v>
      </c>
      <c r="T2028" s="94">
        <f t="shared" ref="T2028:T2032" si="869">IF((IFERROR(E2028,-1)+IFERROR(J2028,-1)+IFERROR(O2028,-1))=-3,"#N/A",MAX(IFERROR(E2028,-1),IFERROR(J2028,-1),IFERROR(O2028,-1)))</f>
        <v>5.0999999999999996</v>
      </c>
      <c r="U2028" s="94">
        <f t="shared" ref="U2028:U2032" si="870">IF((IFERROR(F2028,-1)+IFERROR(K2028,-1)+IFERROR(P2028,-1))=-3,"#N/A",MIN(IFERROR(F2028,1000),IFERROR(K2028,1000),IFERROR(P2028,1000)))</f>
        <v>4.95</v>
      </c>
      <c r="V2028" s="98">
        <f t="shared" ref="V2028:V2032" si="871">+IF((IFERROR(C2028,1)+IFERROR(H2028,1)+IFERROR(M2028,1))=3,"#N/A",(IFERROR(C2028,0)*IFERROR(G2028,0)+IFERROR(H2028,0)*IFERROR(L2028,0)+IFERROR(M2028,0)*IFERROR(Q2028,0))/(IFERROR(C2028,0)+IFERROR(H2028,0)+IFERROR(M2028,0)))</f>
        <v>5.0132143580246318</v>
      </c>
      <c r="W2028" s="24"/>
      <c r="X2028" s="103">
        <v>8000000</v>
      </c>
      <c r="Y2028" s="95">
        <v>5</v>
      </c>
      <c r="Z2028" s="94">
        <v>1.8</v>
      </c>
      <c r="AA2028" s="94">
        <v>1.6</v>
      </c>
      <c r="AB2028" s="94">
        <v>1.6625000000000001</v>
      </c>
      <c r="AC2028" s="24"/>
      <c r="AD2028" s="94">
        <v>5</v>
      </c>
      <c r="AE2028" s="103">
        <v>1701975.0543750001</v>
      </c>
      <c r="AF2028" s="94">
        <v>6.25</v>
      </c>
      <c r="AG2028" s="94">
        <v>7.25</v>
      </c>
      <c r="AH2028" s="94">
        <v>8.25</v>
      </c>
      <c r="AJ2028" s="94">
        <v>5</v>
      </c>
    </row>
    <row r="2029" spans="1:36" ht="13.5" customHeight="1" x14ac:dyDescent="0.25">
      <c r="A2029" s="93">
        <v>2018</v>
      </c>
      <c r="B2029" s="89">
        <v>43104</v>
      </c>
      <c r="C2029" s="94" t="e">
        <v>#N/A</v>
      </c>
      <c r="D2029" s="95" t="e">
        <v>#N/A</v>
      </c>
      <c r="E2029" s="94" t="e">
        <v>#N/A</v>
      </c>
      <c r="F2029" s="94" t="e">
        <v>#N/A</v>
      </c>
      <c r="G2029" s="96" t="e">
        <v>#N/A</v>
      </c>
      <c r="H2029" s="103">
        <v>11465.860857</v>
      </c>
      <c r="I2029" s="95">
        <v>1</v>
      </c>
      <c r="J2029" s="94">
        <v>5.07</v>
      </c>
      <c r="K2029" s="94">
        <v>5.0199999999999996</v>
      </c>
      <c r="L2029" s="96">
        <v>5.0439318420197354</v>
      </c>
      <c r="M2029" s="103">
        <v>74500</v>
      </c>
      <c r="N2029" s="95">
        <v>5</v>
      </c>
      <c r="O2029" s="94">
        <v>5</v>
      </c>
      <c r="P2029" s="94">
        <v>5</v>
      </c>
      <c r="Q2029" s="96">
        <v>5</v>
      </c>
      <c r="R2029" s="103">
        <f t="shared" si="867"/>
        <v>85965.860856999992</v>
      </c>
      <c r="S2029" s="95">
        <f t="shared" si="868"/>
        <v>6</v>
      </c>
      <c r="T2029" s="94">
        <f t="shared" si="869"/>
        <v>5.07</v>
      </c>
      <c r="U2029" s="94">
        <f t="shared" si="870"/>
        <v>5</v>
      </c>
      <c r="V2029" s="98">
        <f t="shared" si="871"/>
        <v>5.0058594933240759</v>
      </c>
      <c r="W2029" s="24"/>
      <c r="X2029" s="103">
        <v>9000000</v>
      </c>
      <c r="Y2029" s="95">
        <v>6</v>
      </c>
      <c r="Z2029" s="94">
        <v>1.8</v>
      </c>
      <c r="AA2029" s="94">
        <v>1.6</v>
      </c>
      <c r="AB2029" s="94">
        <v>1.6555555555555554</v>
      </c>
      <c r="AC2029" s="24"/>
      <c r="AD2029" s="94">
        <v>5</v>
      </c>
      <c r="AE2029" s="103">
        <v>1701642.0900359999</v>
      </c>
      <c r="AF2029" s="94">
        <v>6.25</v>
      </c>
      <c r="AG2029" s="94">
        <v>7.25</v>
      </c>
      <c r="AH2029" s="94">
        <v>8.25</v>
      </c>
      <c r="AJ2029" s="94">
        <v>5</v>
      </c>
    </row>
    <row r="2030" spans="1:36" ht="13.5" customHeight="1" x14ac:dyDescent="0.25">
      <c r="A2030" s="93">
        <v>2018</v>
      </c>
      <c r="B2030" s="89">
        <v>43105</v>
      </c>
      <c r="C2030" s="94" t="e">
        <v>#N/A</v>
      </c>
      <c r="D2030" s="95" t="e">
        <v>#N/A</v>
      </c>
      <c r="E2030" s="94" t="e">
        <v>#N/A</v>
      </c>
      <c r="F2030" s="94" t="e">
        <v>#N/A</v>
      </c>
      <c r="G2030" s="96" t="e">
        <v>#N/A</v>
      </c>
      <c r="H2030" s="103">
        <v>44987.538366000001</v>
      </c>
      <c r="I2030" s="95">
        <v>3</v>
      </c>
      <c r="J2030" s="94">
        <v>5.01</v>
      </c>
      <c r="K2030" s="94">
        <v>4.95</v>
      </c>
      <c r="L2030" s="96">
        <v>5.0049659229798804</v>
      </c>
      <c r="M2030" s="103">
        <v>144000</v>
      </c>
      <c r="N2030" s="95">
        <v>8</v>
      </c>
      <c r="O2030" s="94">
        <v>5</v>
      </c>
      <c r="P2030" s="94">
        <v>4.9000000000000004</v>
      </c>
      <c r="Q2030" s="96">
        <v>4.9763888888888888</v>
      </c>
      <c r="R2030" s="103">
        <f t="shared" si="867"/>
        <v>188987.53836599999</v>
      </c>
      <c r="S2030" s="95">
        <f t="shared" si="868"/>
        <v>11</v>
      </c>
      <c r="T2030" s="94">
        <f t="shared" si="869"/>
        <v>5.01</v>
      </c>
      <c r="U2030" s="94">
        <f t="shared" si="870"/>
        <v>4.9000000000000004</v>
      </c>
      <c r="V2030" s="98">
        <f t="shared" si="871"/>
        <v>4.983191508938182</v>
      </c>
      <c r="W2030" s="24"/>
      <c r="X2030" s="103">
        <v>8000000</v>
      </c>
      <c r="Y2030" s="95">
        <v>5</v>
      </c>
      <c r="Z2030" s="94">
        <v>1.8</v>
      </c>
      <c r="AA2030" s="94">
        <v>1.6</v>
      </c>
      <c r="AB2030" s="94">
        <v>1.6625000000000001</v>
      </c>
      <c r="AC2030" s="24"/>
      <c r="AD2030" s="94">
        <v>5</v>
      </c>
      <c r="AE2030" s="103">
        <v>1793597.7789099999</v>
      </c>
      <c r="AF2030" s="94">
        <v>6.25</v>
      </c>
      <c r="AG2030" s="94">
        <v>7.25</v>
      </c>
      <c r="AH2030" s="94">
        <v>8.25</v>
      </c>
      <c r="AJ2030" s="94">
        <v>5</v>
      </c>
    </row>
    <row r="2031" spans="1:36" ht="13.5" customHeight="1" x14ac:dyDescent="0.25">
      <c r="A2031" s="93">
        <v>2018</v>
      </c>
      <c r="B2031" s="89">
        <v>43108</v>
      </c>
      <c r="C2031" s="94" t="e">
        <v>#N/A</v>
      </c>
      <c r="D2031" s="95" t="e">
        <v>#N/A</v>
      </c>
      <c r="E2031" s="94" t="e">
        <v>#N/A</v>
      </c>
      <c r="F2031" s="94" t="e">
        <v>#N/A</v>
      </c>
      <c r="G2031" s="96" t="e">
        <v>#N/A</v>
      </c>
      <c r="H2031" s="103">
        <v>37906.158888999998</v>
      </c>
      <c r="I2031" s="95">
        <v>1</v>
      </c>
      <c r="J2031" s="94">
        <v>5.01</v>
      </c>
      <c r="K2031" s="94">
        <v>5.01</v>
      </c>
      <c r="L2031" s="96">
        <v>5.01</v>
      </c>
      <c r="M2031" s="103">
        <v>87000</v>
      </c>
      <c r="N2031" s="95">
        <v>6</v>
      </c>
      <c r="O2031" s="94">
        <v>5</v>
      </c>
      <c r="P2031" s="94">
        <v>4.97</v>
      </c>
      <c r="Q2031" s="96">
        <v>4.9996551724137932</v>
      </c>
      <c r="R2031" s="103">
        <f t="shared" si="867"/>
        <v>124906.158889</v>
      </c>
      <c r="S2031" s="95">
        <f t="shared" si="868"/>
        <v>7</v>
      </c>
      <c r="T2031" s="94">
        <f t="shared" si="869"/>
        <v>5.01</v>
      </c>
      <c r="U2031" s="94">
        <f t="shared" si="870"/>
        <v>4.97</v>
      </c>
      <c r="V2031" s="98">
        <f t="shared" si="871"/>
        <v>5.0027945906910825</v>
      </c>
      <c r="W2031" s="24"/>
      <c r="X2031" s="103">
        <v>8000000</v>
      </c>
      <c r="Y2031" s="95">
        <v>5</v>
      </c>
      <c r="Z2031" s="94">
        <v>1.8</v>
      </c>
      <c r="AA2031" s="94">
        <v>1.6</v>
      </c>
      <c r="AB2031" s="94">
        <v>1.6625000000000001</v>
      </c>
      <c r="AC2031" s="24"/>
      <c r="AD2031" s="94">
        <v>5</v>
      </c>
      <c r="AE2031" s="103">
        <v>1856519.0241090001</v>
      </c>
      <c r="AF2031" s="94">
        <v>6.25</v>
      </c>
      <c r="AG2031" s="94">
        <v>7.25</v>
      </c>
      <c r="AH2031" s="94">
        <v>8.25</v>
      </c>
      <c r="AJ2031" s="94">
        <v>5</v>
      </c>
    </row>
    <row r="2032" spans="1:36" ht="13.5" customHeight="1" x14ac:dyDescent="0.25">
      <c r="A2032" s="93">
        <v>2018</v>
      </c>
      <c r="B2032" s="89">
        <v>43109</v>
      </c>
      <c r="C2032" s="94" t="e">
        <v>#N/A</v>
      </c>
      <c r="D2032" s="95" t="e">
        <v>#N/A</v>
      </c>
      <c r="E2032" s="94" t="e">
        <v>#N/A</v>
      </c>
      <c r="F2032" s="94" t="e">
        <v>#N/A</v>
      </c>
      <c r="G2032" s="96" t="e">
        <v>#N/A</v>
      </c>
      <c r="H2032" s="103" t="e">
        <v>#N/A</v>
      </c>
      <c r="I2032" s="95" t="e">
        <v>#N/A</v>
      </c>
      <c r="J2032" s="94" t="e">
        <v>#N/A</v>
      </c>
      <c r="K2032" s="94" t="e">
        <v>#N/A</v>
      </c>
      <c r="L2032" s="96" t="e">
        <v>#N/A</v>
      </c>
      <c r="M2032" s="103">
        <v>112500</v>
      </c>
      <c r="N2032" s="95">
        <v>8</v>
      </c>
      <c r="O2032" s="94">
        <v>5</v>
      </c>
      <c r="P2032" s="94">
        <v>4.9000000000000004</v>
      </c>
      <c r="Q2032" s="96">
        <v>4.952</v>
      </c>
      <c r="R2032" s="103">
        <f t="shared" si="867"/>
        <v>112500</v>
      </c>
      <c r="S2032" s="95">
        <f t="shared" si="868"/>
        <v>8</v>
      </c>
      <c r="T2032" s="94">
        <f t="shared" si="869"/>
        <v>5</v>
      </c>
      <c r="U2032" s="94">
        <f t="shared" si="870"/>
        <v>4.9000000000000004</v>
      </c>
      <c r="V2032" s="98">
        <f t="shared" si="871"/>
        <v>4.952</v>
      </c>
      <c r="W2032" s="24"/>
      <c r="X2032" s="103">
        <v>7000000</v>
      </c>
      <c r="Y2032" s="95">
        <v>4</v>
      </c>
      <c r="Z2032" s="94">
        <v>1.8</v>
      </c>
      <c r="AA2032" s="94">
        <v>1.6</v>
      </c>
      <c r="AB2032" s="94">
        <v>1.6571428571428573</v>
      </c>
      <c r="AC2032" s="24"/>
      <c r="AD2032" s="94">
        <v>5</v>
      </c>
      <c r="AE2032" s="103">
        <v>1862539.9549480001</v>
      </c>
      <c r="AF2032" s="94">
        <v>6.25</v>
      </c>
      <c r="AG2032" s="94">
        <v>7.25</v>
      </c>
      <c r="AH2032" s="94">
        <v>8.25</v>
      </c>
      <c r="AJ2032" s="94">
        <v>5</v>
      </c>
    </row>
    <row r="2033" spans="1:36" ht="13.5" customHeight="1" x14ac:dyDescent="0.25">
      <c r="A2033" s="93">
        <v>2018</v>
      </c>
      <c r="B2033" s="89">
        <v>43110</v>
      </c>
      <c r="C2033" s="94" t="e">
        <v>#N/A</v>
      </c>
      <c r="D2033" s="95" t="e">
        <v>#N/A</v>
      </c>
      <c r="E2033" s="94" t="e">
        <v>#N/A</v>
      </c>
      <c r="F2033" s="94" t="e">
        <v>#N/A</v>
      </c>
      <c r="G2033" s="96" t="e">
        <v>#N/A</v>
      </c>
      <c r="H2033" s="103" t="e">
        <v>#N/A</v>
      </c>
      <c r="I2033" s="95" t="e">
        <v>#N/A</v>
      </c>
      <c r="J2033" s="94" t="e">
        <v>#N/A</v>
      </c>
      <c r="K2033" s="94" t="e">
        <v>#N/A</v>
      </c>
      <c r="L2033" s="96" t="e">
        <v>#N/A</v>
      </c>
      <c r="M2033" s="103">
        <v>148500</v>
      </c>
      <c r="N2033" s="95">
        <v>6</v>
      </c>
      <c r="O2033" s="94">
        <v>5</v>
      </c>
      <c r="P2033" s="94">
        <v>4.95</v>
      </c>
      <c r="Q2033" s="96">
        <v>4.9792424242424245</v>
      </c>
      <c r="R2033" s="103">
        <f t="shared" ref="R2033:R2037" si="872">+IF((IFERROR(C2033,1)+IFERROR(H2033,1)+IFERROR(M2033,1))=3,"#N/A",(IFERROR(C2033,0)+IFERROR(H2033,0)+IFERROR(M2033,0)))</f>
        <v>148500</v>
      </c>
      <c r="S2033" s="95">
        <f t="shared" ref="S2033:S2037" si="873">+IF((IFERROR(D2033,-1)+IFERROR(I2033,-1)+IFERROR(N2033,-1))=-3,"#N/A",(IFERROR(D2033,0)+IFERROR(I2033,0)+IFERROR(N2033,0)))</f>
        <v>6</v>
      </c>
      <c r="T2033" s="94">
        <f t="shared" ref="T2033:T2037" si="874">IF((IFERROR(E2033,-1)+IFERROR(J2033,-1)+IFERROR(O2033,-1))=-3,"#N/A",MAX(IFERROR(E2033,-1),IFERROR(J2033,-1),IFERROR(O2033,-1)))</f>
        <v>5</v>
      </c>
      <c r="U2033" s="94">
        <f t="shared" ref="U2033:U2037" si="875">IF((IFERROR(F2033,-1)+IFERROR(K2033,-1)+IFERROR(P2033,-1))=-3,"#N/A",MIN(IFERROR(F2033,1000),IFERROR(K2033,1000),IFERROR(P2033,1000)))</f>
        <v>4.95</v>
      </c>
      <c r="V2033" s="98">
        <f t="shared" ref="V2033:V2037" si="876">+IF((IFERROR(C2033,1)+IFERROR(H2033,1)+IFERROR(M2033,1))=3,"#N/A",(IFERROR(C2033,0)*IFERROR(G2033,0)+IFERROR(H2033,0)*IFERROR(L2033,0)+IFERROR(M2033,0)*IFERROR(Q2033,0))/(IFERROR(C2033,0)+IFERROR(H2033,0)+IFERROR(M2033,0)))</f>
        <v>4.9792424242424245</v>
      </c>
      <c r="W2033" s="24"/>
      <c r="X2033" s="103">
        <v>4000000</v>
      </c>
      <c r="Y2033" s="95">
        <v>3</v>
      </c>
      <c r="Z2033" s="94">
        <v>1.8</v>
      </c>
      <c r="AA2033" s="94">
        <v>1.6</v>
      </c>
      <c r="AB2033" s="94">
        <v>1.7</v>
      </c>
      <c r="AC2033" s="24"/>
      <c r="AD2033" s="94">
        <v>5</v>
      </c>
      <c r="AE2033" s="103">
        <v>1699345.2672019999</v>
      </c>
      <c r="AF2033" s="94">
        <v>6.25</v>
      </c>
      <c r="AG2033" s="94">
        <v>7.25</v>
      </c>
      <c r="AH2033" s="94">
        <v>8.25</v>
      </c>
      <c r="AJ2033" s="94">
        <v>5</v>
      </c>
    </row>
    <row r="2034" spans="1:36" ht="13.5" customHeight="1" x14ac:dyDescent="0.25">
      <c r="A2034" s="93">
        <v>2018</v>
      </c>
      <c r="B2034" s="89">
        <v>43111</v>
      </c>
      <c r="C2034" s="94" t="e">
        <v>#N/A</v>
      </c>
      <c r="D2034" s="95" t="e">
        <v>#N/A</v>
      </c>
      <c r="E2034" s="94" t="e">
        <v>#N/A</v>
      </c>
      <c r="F2034" s="94" t="e">
        <v>#N/A</v>
      </c>
      <c r="G2034" s="96" t="e">
        <v>#N/A</v>
      </c>
      <c r="H2034" s="103">
        <v>15009.943445999999</v>
      </c>
      <c r="I2034" s="95">
        <v>2</v>
      </c>
      <c r="J2034" s="94">
        <v>4.95</v>
      </c>
      <c r="K2034" s="94">
        <v>4.95</v>
      </c>
      <c r="L2034" s="96">
        <v>4.95</v>
      </c>
      <c r="M2034" s="103">
        <v>145500</v>
      </c>
      <c r="N2034" s="95">
        <v>6</v>
      </c>
      <c r="O2034" s="94">
        <v>5.0199999999999996</v>
      </c>
      <c r="P2034" s="94">
        <v>4.9950000000000001</v>
      </c>
      <c r="Q2034" s="96">
        <v>5.0017353951890033</v>
      </c>
      <c r="R2034" s="103">
        <f t="shared" si="872"/>
        <v>160509.94344599999</v>
      </c>
      <c r="S2034" s="95">
        <f t="shared" si="873"/>
        <v>8</v>
      </c>
      <c r="T2034" s="94">
        <f t="shared" si="874"/>
        <v>5.0199999999999996</v>
      </c>
      <c r="U2034" s="94">
        <f t="shared" si="875"/>
        <v>4.95</v>
      </c>
      <c r="V2034" s="98">
        <f t="shared" si="876"/>
        <v>4.9968974060945488</v>
      </c>
      <c r="W2034" s="24"/>
      <c r="X2034" s="103">
        <v>4000000</v>
      </c>
      <c r="Y2034" s="95">
        <v>3</v>
      </c>
      <c r="Z2034" s="94">
        <v>1.8</v>
      </c>
      <c r="AA2034" s="94">
        <v>1.6</v>
      </c>
      <c r="AB2034" s="94">
        <v>1.7</v>
      </c>
      <c r="AC2034" s="24"/>
      <c r="AD2034" s="94">
        <v>5</v>
      </c>
      <c r="AE2034" s="103">
        <v>1594021.0178640001</v>
      </c>
      <c r="AF2034" s="94">
        <v>6.25</v>
      </c>
      <c r="AG2034" s="94">
        <v>7.25</v>
      </c>
      <c r="AH2034" s="94">
        <v>8.25</v>
      </c>
      <c r="AJ2034" s="94">
        <v>5</v>
      </c>
    </row>
    <row r="2035" spans="1:36" ht="13.5" customHeight="1" x14ac:dyDescent="0.25">
      <c r="A2035" s="93">
        <v>2018</v>
      </c>
      <c r="B2035" s="89">
        <v>43112</v>
      </c>
      <c r="C2035" s="94" t="e">
        <v>#N/A</v>
      </c>
      <c r="D2035" s="95" t="e">
        <v>#N/A</v>
      </c>
      <c r="E2035" s="94" t="e">
        <v>#N/A</v>
      </c>
      <c r="F2035" s="94" t="e">
        <v>#N/A</v>
      </c>
      <c r="G2035" s="96" t="e">
        <v>#N/A</v>
      </c>
      <c r="H2035" s="103">
        <v>4004.8203189999999</v>
      </c>
      <c r="I2035" s="95">
        <v>1</v>
      </c>
      <c r="J2035" s="94">
        <v>4.95</v>
      </c>
      <c r="K2035" s="94">
        <v>4.95</v>
      </c>
      <c r="L2035" s="96">
        <v>4.95</v>
      </c>
      <c r="M2035" s="103">
        <v>135500</v>
      </c>
      <c r="N2035" s="95">
        <v>6</v>
      </c>
      <c r="O2035" s="94">
        <v>5.0199999999999996</v>
      </c>
      <c r="P2035" s="94">
        <v>5</v>
      </c>
      <c r="Q2035" s="96">
        <v>5.0020664206642067</v>
      </c>
      <c r="R2035" s="103">
        <f t="shared" si="872"/>
        <v>139504.82031899999</v>
      </c>
      <c r="S2035" s="95">
        <f t="shared" si="873"/>
        <v>7</v>
      </c>
      <c r="T2035" s="94">
        <f t="shared" si="874"/>
        <v>5.0199999999999996</v>
      </c>
      <c r="U2035" s="94">
        <f t="shared" si="875"/>
        <v>4.95</v>
      </c>
      <c r="V2035" s="98">
        <f t="shared" si="876"/>
        <v>5.0005717292339265</v>
      </c>
      <c r="W2035" s="24"/>
      <c r="X2035" s="103">
        <v>2800000</v>
      </c>
      <c r="Y2035" s="95">
        <v>2</v>
      </c>
      <c r="Z2035" s="94">
        <v>1.8</v>
      </c>
      <c r="AA2035" s="94">
        <v>1.6</v>
      </c>
      <c r="AB2035" s="94">
        <v>1.7428571428571429</v>
      </c>
      <c r="AC2035" s="24"/>
      <c r="AD2035" s="94">
        <v>5</v>
      </c>
      <c r="AE2035" s="103">
        <v>1613954.082859</v>
      </c>
      <c r="AF2035" s="94">
        <v>6.25</v>
      </c>
      <c r="AG2035" s="94">
        <v>7.25</v>
      </c>
      <c r="AH2035" s="94">
        <v>8.25</v>
      </c>
      <c r="AJ2035" s="94">
        <v>5</v>
      </c>
    </row>
    <row r="2036" spans="1:36" ht="13.5" customHeight="1" x14ac:dyDescent="0.25">
      <c r="A2036" s="93">
        <v>2018</v>
      </c>
      <c r="B2036" s="89">
        <v>43115</v>
      </c>
      <c r="C2036" s="94" t="e">
        <v>#N/A</v>
      </c>
      <c r="D2036" s="95" t="e">
        <v>#N/A</v>
      </c>
      <c r="E2036" s="94" t="e">
        <v>#N/A</v>
      </c>
      <c r="F2036" s="94" t="e">
        <v>#N/A</v>
      </c>
      <c r="G2036" s="96" t="e">
        <v>#N/A</v>
      </c>
      <c r="H2036" s="103">
        <v>83071.009518999999</v>
      </c>
      <c r="I2036" s="95">
        <v>2</v>
      </c>
      <c r="J2036" s="94">
        <v>4.95</v>
      </c>
      <c r="K2036" s="94">
        <v>4.9000000000000004</v>
      </c>
      <c r="L2036" s="96">
        <v>4.9138849114477923</v>
      </c>
      <c r="M2036" s="103">
        <v>182800</v>
      </c>
      <c r="N2036" s="95">
        <v>8</v>
      </c>
      <c r="O2036" s="94">
        <v>5.08</v>
      </c>
      <c r="P2036" s="94">
        <v>4.8</v>
      </c>
      <c r="Q2036" s="96">
        <v>4.9350656455142232</v>
      </c>
      <c r="R2036" s="103">
        <f t="shared" si="872"/>
        <v>265871.00951900001</v>
      </c>
      <c r="S2036" s="95">
        <f t="shared" si="873"/>
        <v>10</v>
      </c>
      <c r="T2036" s="94">
        <f t="shared" si="874"/>
        <v>5.08</v>
      </c>
      <c r="U2036" s="94">
        <f t="shared" si="875"/>
        <v>4.8</v>
      </c>
      <c r="V2036" s="98">
        <f t="shared" si="876"/>
        <v>4.9284477560179774</v>
      </c>
      <c r="W2036" s="24"/>
      <c r="X2036" s="103">
        <v>7600000</v>
      </c>
      <c r="Y2036" s="95">
        <v>3</v>
      </c>
      <c r="Z2036" s="94">
        <v>1.8</v>
      </c>
      <c r="AA2036" s="94">
        <v>1.6</v>
      </c>
      <c r="AB2036" s="94">
        <v>1.7315789473684211</v>
      </c>
      <c r="AC2036" s="24"/>
      <c r="AD2036" s="94">
        <v>5</v>
      </c>
      <c r="AE2036" s="103">
        <v>1734402.803598</v>
      </c>
      <c r="AF2036" s="94">
        <v>6.25</v>
      </c>
      <c r="AG2036" s="94">
        <v>7.25</v>
      </c>
      <c r="AH2036" s="94">
        <v>8.25</v>
      </c>
      <c r="AJ2036" s="94">
        <v>5</v>
      </c>
    </row>
    <row r="2037" spans="1:36" ht="13.5" customHeight="1" x14ac:dyDescent="0.25">
      <c r="A2037" s="93">
        <v>2018</v>
      </c>
      <c r="B2037" s="89">
        <v>43116</v>
      </c>
      <c r="C2037" s="94" t="e">
        <v>#N/A</v>
      </c>
      <c r="D2037" s="95" t="e">
        <v>#N/A</v>
      </c>
      <c r="E2037" s="94" t="e">
        <v>#N/A</v>
      </c>
      <c r="F2037" s="94" t="e">
        <v>#N/A</v>
      </c>
      <c r="G2037" s="96" t="e">
        <v>#N/A</v>
      </c>
      <c r="H2037" s="103">
        <v>118550.596408</v>
      </c>
      <c r="I2037" s="95">
        <v>3</v>
      </c>
      <c r="J2037" s="94">
        <v>4.95</v>
      </c>
      <c r="K2037" s="94">
        <v>4.9000000000000004</v>
      </c>
      <c r="L2037" s="96">
        <v>4.9164480625840907</v>
      </c>
      <c r="M2037" s="103">
        <v>161500</v>
      </c>
      <c r="N2037" s="95">
        <v>8</v>
      </c>
      <c r="O2037" s="94">
        <v>5</v>
      </c>
      <c r="P2037" s="94">
        <v>4.9400000000000004</v>
      </c>
      <c r="Q2037" s="96">
        <v>4.9608359133126934</v>
      </c>
      <c r="R2037" s="103">
        <f t="shared" si="872"/>
        <v>280050.59640799998</v>
      </c>
      <c r="S2037" s="95">
        <f t="shared" si="873"/>
        <v>11</v>
      </c>
      <c r="T2037" s="94">
        <f t="shared" si="874"/>
        <v>5</v>
      </c>
      <c r="U2037" s="94">
        <f t="shared" si="875"/>
        <v>4.9000000000000004</v>
      </c>
      <c r="V2037" s="98">
        <f t="shared" si="876"/>
        <v>4.942045715239062</v>
      </c>
      <c r="W2037" s="24"/>
      <c r="X2037" s="103">
        <v>4800000</v>
      </c>
      <c r="Y2037" s="95">
        <v>3</v>
      </c>
      <c r="Z2037" s="94">
        <v>1.8</v>
      </c>
      <c r="AA2037" s="94">
        <v>1.6</v>
      </c>
      <c r="AB2037" s="94">
        <v>1.7250000000000001</v>
      </c>
      <c r="AC2037" s="24"/>
      <c r="AD2037" s="94">
        <v>5</v>
      </c>
      <c r="AE2037" s="103">
        <v>1971458.5201239998</v>
      </c>
      <c r="AF2037" s="94">
        <v>6.25</v>
      </c>
      <c r="AG2037" s="94">
        <v>7.25</v>
      </c>
      <c r="AH2037" s="94">
        <v>8.25</v>
      </c>
      <c r="AJ2037" s="94">
        <v>5</v>
      </c>
    </row>
    <row r="2038" spans="1:36" ht="13.5" customHeight="1" x14ac:dyDescent="0.25">
      <c r="A2038" s="93">
        <v>2018</v>
      </c>
      <c r="B2038" s="89">
        <v>43117</v>
      </c>
      <c r="C2038" s="94" t="e">
        <v>#N/A</v>
      </c>
      <c r="D2038" s="95" t="e">
        <v>#N/A</v>
      </c>
      <c r="E2038" s="94" t="e">
        <v>#N/A</v>
      </c>
      <c r="F2038" s="94" t="e">
        <v>#N/A</v>
      </c>
      <c r="G2038" s="96" t="e">
        <v>#N/A</v>
      </c>
      <c r="H2038" s="103">
        <v>117862.190199</v>
      </c>
      <c r="I2038" s="95">
        <v>3</v>
      </c>
      <c r="J2038" s="94">
        <v>4.95</v>
      </c>
      <c r="K2038" s="94">
        <v>4.9000000000000004</v>
      </c>
      <c r="L2038" s="96">
        <v>4.9161224065702633</v>
      </c>
      <c r="M2038" s="103">
        <v>77500</v>
      </c>
      <c r="N2038" s="95">
        <v>4</v>
      </c>
      <c r="O2038" s="94">
        <v>4.9800000000000004</v>
      </c>
      <c r="P2038" s="94">
        <v>4.8499999999999996</v>
      </c>
      <c r="Q2038" s="96">
        <v>4.9547741935483867</v>
      </c>
      <c r="R2038" s="103">
        <f t="shared" ref="R2038:R2040" si="877">+IF((IFERROR(C2038,1)+IFERROR(H2038,1)+IFERROR(M2038,1))=3,"#N/A",(IFERROR(C2038,0)+IFERROR(H2038,0)+IFERROR(M2038,0)))</f>
        <v>195362.190199</v>
      </c>
      <c r="S2038" s="95">
        <f t="shared" ref="S2038:S2040" si="878">+IF((IFERROR(D2038,-1)+IFERROR(I2038,-1)+IFERROR(N2038,-1))=-3,"#N/A",(IFERROR(D2038,0)+IFERROR(I2038,0)+IFERROR(N2038,0)))</f>
        <v>7</v>
      </c>
      <c r="T2038" s="94">
        <f t="shared" ref="T2038:T2040" si="879">IF((IFERROR(E2038,-1)+IFERROR(J2038,-1)+IFERROR(O2038,-1))=-3,"#N/A",MAX(IFERROR(E2038,-1),IFERROR(J2038,-1),IFERROR(O2038,-1)))</f>
        <v>4.9800000000000004</v>
      </c>
      <c r="U2038" s="94">
        <f t="shared" ref="U2038:U2040" si="880">IF((IFERROR(F2038,-1)+IFERROR(K2038,-1)+IFERROR(P2038,-1))=-3,"#N/A",MIN(IFERROR(F2038,1000),IFERROR(K2038,1000),IFERROR(P2038,1000)))</f>
        <v>4.8499999999999996</v>
      </c>
      <c r="V2038" s="98">
        <f t="shared" ref="V2038:V2040" si="881">+IF((IFERROR(C2038,1)+IFERROR(H2038,1)+IFERROR(M2038,1))=3,"#N/A",(IFERROR(C2038,0)*IFERROR(G2038,0)+IFERROR(H2038,0)*IFERROR(L2038,0)+IFERROR(M2038,0)*IFERROR(Q2038,0))/(IFERROR(C2038,0)+IFERROR(H2038,0)+IFERROR(M2038,0)))</f>
        <v>4.9314555346835034</v>
      </c>
      <c r="W2038" s="24"/>
      <c r="X2038" s="103">
        <v>4800000</v>
      </c>
      <c r="Y2038" s="95">
        <v>3</v>
      </c>
      <c r="Z2038" s="94">
        <v>1.8</v>
      </c>
      <c r="AA2038" s="94">
        <v>1.6</v>
      </c>
      <c r="AB2038" s="94">
        <v>1.7250000000000001</v>
      </c>
      <c r="AC2038" s="24"/>
      <c r="AD2038" s="94">
        <v>5</v>
      </c>
      <c r="AE2038" s="103">
        <v>2202565.5157080004</v>
      </c>
      <c r="AF2038" s="94">
        <v>6.25</v>
      </c>
      <c r="AG2038" s="94">
        <v>7.25</v>
      </c>
      <c r="AH2038" s="94">
        <v>8.25</v>
      </c>
      <c r="AJ2038" s="94">
        <v>5</v>
      </c>
    </row>
    <row r="2039" spans="1:36" ht="13.5" customHeight="1" x14ac:dyDescent="0.25">
      <c r="A2039" s="93">
        <v>2018</v>
      </c>
      <c r="B2039" s="89">
        <v>43118</v>
      </c>
      <c r="C2039" s="94" t="e">
        <v>#N/A</v>
      </c>
      <c r="D2039" s="95" t="e">
        <v>#N/A</v>
      </c>
      <c r="E2039" s="94" t="e">
        <v>#N/A</v>
      </c>
      <c r="F2039" s="94" t="e">
        <v>#N/A</v>
      </c>
      <c r="G2039" s="96" t="e">
        <v>#N/A</v>
      </c>
      <c r="H2039" s="103">
        <v>119925.326235</v>
      </c>
      <c r="I2039" s="95">
        <v>3</v>
      </c>
      <c r="J2039" s="94">
        <v>4.95</v>
      </c>
      <c r="K2039" s="94">
        <v>4.9000000000000004</v>
      </c>
      <c r="L2039" s="96">
        <v>4.9166688110314816</v>
      </c>
      <c r="M2039" s="103">
        <v>126000</v>
      </c>
      <c r="N2039" s="95">
        <v>8</v>
      </c>
      <c r="O2039" s="94">
        <v>4.9800000000000004</v>
      </c>
      <c r="P2039" s="94">
        <v>4.9000000000000004</v>
      </c>
      <c r="Q2039" s="96">
        <v>4.9482539682539679</v>
      </c>
      <c r="R2039" s="103">
        <f t="shared" si="877"/>
        <v>245925.32623499999</v>
      </c>
      <c r="S2039" s="95">
        <f t="shared" si="878"/>
        <v>11</v>
      </c>
      <c r="T2039" s="94">
        <f t="shared" si="879"/>
        <v>4.9800000000000004</v>
      </c>
      <c r="U2039" s="94">
        <f t="shared" si="880"/>
        <v>4.9000000000000004</v>
      </c>
      <c r="V2039" s="98">
        <f t="shared" si="881"/>
        <v>4.932851486768711</v>
      </c>
      <c r="W2039" s="24"/>
      <c r="X2039" s="103">
        <v>4800000</v>
      </c>
      <c r="Y2039" s="95">
        <v>3</v>
      </c>
      <c r="Z2039" s="94">
        <v>1.8</v>
      </c>
      <c r="AA2039" s="94">
        <v>1.6</v>
      </c>
      <c r="AB2039" s="94">
        <v>1.7250000000000001</v>
      </c>
      <c r="AC2039" s="24"/>
      <c r="AD2039" s="94">
        <v>5</v>
      </c>
      <c r="AE2039" s="103">
        <v>2355299.5495020002</v>
      </c>
      <c r="AF2039" s="94">
        <v>6.25</v>
      </c>
      <c r="AG2039" s="94">
        <v>7.25</v>
      </c>
      <c r="AH2039" s="94">
        <v>8.25</v>
      </c>
      <c r="AJ2039" s="94">
        <v>5</v>
      </c>
    </row>
    <row r="2040" spans="1:36" ht="13.5" customHeight="1" x14ac:dyDescent="0.25">
      <c r="A2040" s="93">
        <v>2018</v>
      </c>
      <c r="B2040" s="89">
        <v>43119</v>
      </c>
      <c r="C2040" s="94" t="e">
        <v>#N/A</v>
      </c>
      <c r="D2040" s="95" t="e">
        <v>#N/A</v>
      </c>
      <c r="E2040" s="94" t="e">
        <v>#N/A</v>
      </c>
      <c r="F2040" s="94" t="e">
        <v>#N/A</v>
      </c>
      <c r="G2040" s="96" t="e">
        <v>#N/A</v>
      </c>
      <c r="H2040" s="103">
        <v>32083.86334</v>
      </c>
      <c r="I2040" s="95">
        <v>2</v>
      </c>
      <c r="J2040" s="94">
        <v>4.95</v>
      </c>
      <c r="K2040" s="94">
        <v>4.95</v>
      </c>
      <c r="L2040" s="96">
        <v>4.95</v>
      </c>
      <c r="M2040" s="103">
        <v>163000</v>
      </c>
      <c r="N2040" s="95">
        <v>8</v>
      </c>
      <c r="O2040" s="94">
        <v>4.97</v>
      </c>
      <c r="P2040" s="94">
        <v>4.93</v>
      </c>
      <c r="Q2040" s="96">
        <v>4.9457055214723926</v>
      </c>
      <c r="R2040" s="103">
        <f t="shared" si="877"/>
        <v>195083.86334000001</v>
      </c>
      <c r="S2040" s="95">
        <f t="shared" si="878"/>
        <v>10</v>
      </c>
      <c r="T2040" s="94">
        <f t="shared" si="879"/>
        <v>4.97</v>
      </c>
      <c r="U2040" s="94">
        <f t="shared" si="880"/>
        <v>4.93</v>
      </c>
      <c r="V2040" s="98">
        <f t="shared" si="881"/>
        <v>4.9464117995819059</v>
      </c>
      <c r="W2040" s="24"/>
      <c r="X2040" s="103">
        <v>5300000</v>
      </c>
      <c r="Y2040" s="95">
        <v>3</v>
      </c>
      <c r="Z2040" s="94">
        <v>1.75</v>
      </c>
      <c r="AA2040" s="94">
        <v>1.6</v>
      </c>
      <c r="AB2040" s="94">
        <v>1.7273584905660377</v>
      </c>
      <c r="AC2040" s="24"/>
      <c r="AD2040" s="94">
        <v>5</v>
      </c>
      <c r="AE2040" s="103">
        <v>2485873.1594640003</v>
      </c>
      <c r="AF2040" s="94">
        <v>6.25</v>
      </c>
      <c r="AG2040" s="94">
        <v>7.25</v>
      </c>
      <c r="AH2040" s="94">
        <v>8.25</v>
      </c>
      <c r="AJ2040" s="94">
        <v>5</v>
      </c>
    </row>
    <row r="2041" spans="1:36" ht="13.5" customHeight="1" x14ac:dyDescent="0.25">
      <c r="A2041" s="93">
        <v>2018</v>
      </c>
      <c r="B2041" s="89">
        <v>43122</v>
      </c>
      <c r="C2041" s="94" t="e">
        <v>#N/A</v>
      </c>
      <c r="D2041" s="95" t="e">
        <v>#N/A</v>
      </c>
      <c r="E2041" s="94" t="e">
        <v>#N/A</v>
      </c>
      <c r="F2041" s="94" t="e">
        <v>#N/A</v>
      </c>
      <c r="G2041" s="96" t="e">
        <v>#N/A</v>
      </c>
      <c r="H2041" s="103">
        <v>59577.990860999998</v>
      </c>
      <c r="I2041" s="95">
        <v>3</v>
      </c>
      <c r="J2041" s="94">
        <v>4.95</v>
      </c>
      <c r="K2041" s="94">
        <v>4.9000000000000004</v>
      </c>
      <c r="L2041" s="96">
        <v>4.931524225600052</v>
      </c>
      <c r="M2041" s="103">
        <v>176500</v>
      </c>
      <c r="N2041" s="95">
        <v>6</v>
      </c>
      <c r="O2041" s="94">
        <v>5.0199999999999996</v>
      </c>
      <c r="P2041" s="94">
        <v>4.95</v>
      </c>
      <c r="Q2041" s="96">
        <v>4.9876487252124644</v>
      </c>
      <c r="R2041" s="103">
        <f t="shared" ref="R2041:R2045" si="882">+IF((IFERROR(C2041,1)+IFERROR(H2041,1)+IFERROR(M2041,1))=3,"#N/A",(IFERROR(C2041,0)+IFERROR(H2041,0)+IFERROR(M2041,0)))</f>
        <v>236077.990861</v>
      </c>
      <c r="S2041" s="95">
        <f t="shared" ref="S2041:S2045" si="883">+IF((IFERROR(D2041,-1)+IFERROR(I2041,-1)+IFERROR(N2041,-1))=-3,"#N/A",(IFERROR(D2041,0)+IFERROR(I2041,0)+IFERROR(N2041,0)))</f>
        <v>9</v>
      </c>
      <c r="T2041" s="94">
        <f t="shared" ref="T2041:T2045" si="884">IF((IFERROR(E2041,-1)+IFERROR(J2041,-1)+IFERROR(O2041,-1))=-3,"#N/A",MAX(IFERROR(E2041,-1),IFERROR(J2041,-1),IFERROR(O2041,-1)))</f>
        <v>5.0199999999999996</v>
      </c>
      <c r="U2041" s="94">
        <f t="shared" ref="U2041:U2045" si="885">IF((IFERROR(F2041,-1)+IFERROR(K2041,-1)+IFERROR(P2041,-1))=-3,"#N/A",MIN(IFERROR(F2041,1000),IFERROR(K2041,1000),IFERROR(P2041,1000)))</f>
        <v>4.9000000000000004</v>
      </c>
      <c r="V2041" s="98">
        <f t="shared" ref="V2041:V2045" si="886">+IF((IFERROR(C2041,1)+IFERROR(H2041,1)+IFERROR(M2041,1))=3,"#N/A",(IFERROR(C2041,0)*IFERROR(G2041,0)+IFERROR(H2041,0)*IFERROR(L2041,0)+IFERROR(M2041,0)*IFERROR(Q2041,0))/(IFERROR(C2041,0)+IFERROR(H2041,0)+IFERROR(M2041,0)))</f>
        <v>4.9734848257621538</v>
      </c>
      <c r="W2041" s="24"/>
      <c r="X2041" s="103">
        <v>5300000</v>
      </c>
      <c r="Y2041" s="95">
        <v>3</v>
      </c>
      <c r="Z2041" s="94">
        <v>1.75</v>
      </c>
      <c r="AA2041" s="94">
        <v>1.6</v>
      </c>
      <c r="AB2041" s="94">
        <v>1.7273584905660377</v>
      </c>
      <c r="AC2041" s="24"/>
      <c r="AD2041" s="94">
        <v>5</v>
      </c>
      <c r="AE2041" s="103">
        <v>2602043.2122820001</v>
      </c>
      <c r="AF2041" s="94">
        <v>6.25</v>
      </c>
      <c r="AG2041" s="94">
        <v>7.25</v>
      </c>
      <c r="AH2041" s="94">
        <v>8.25</v>
      </c>
      <c r="AJ2041" s="94">
        <v>5</v>
      </c>
    </row>
    <row r="2042" spans="1:36" ht="13.5" customHeight="1" x14ac:dyDescent="0.25">
      <c r="A2042" s="93">
        <v>2018</v>
      </c>
      <c r="B2042" s="89">
        <v>43123</v>
      </c>
      <c r="C2042" s="94" t="e">
        <v>#N/A</v>
      </c>
      <c r="D2042" s="95" t="e">
        <v>#N/A</v>
      </c>
      <c r="E2042" s="94" t="e">
        <v>#N/A</v>
      </c>
      <c r="F2042" s="94" t="e">
        <v>#N/A</v>
      </c>
      <c r="G2042" s="96" t="e">
        <v>#N/A</v>
      </c>
      <c r="H2042" s="103">
        <v>36043.205227999999</v>
      </c>
      <c r="I2042" s="95">
        <v>2</v>
      </c>
      <c r="J2042" s="94">
        <v>4.95</v>
      </c>
      <c r="K2042" s="94">
        <v>4.9000000000000004</v>
      </c>
      <c r="L2042" s="96">
        <v>4.9416061809851204</v>
      </c>
      <c r="M2042" s="103">
        <v>182000</v>
      </c>
      <c r="N2042" s="95">
        <v>6</v>
      </c>
      <c r="O2042" s="94">
        <v>5</v>
      </c>
      <c r="P2042" s="94">
        <v>4.8499999999999996</v>
      </c>
      <c r="Q2042" s="96">
        <v>4.9546703296703294</v>
      </c>
      <c r="R2042" s="103">
        <f t="shared" si="882"/>
        <v>218043.20522800001</v>
      </c>
      <c r="S2042" s="95">
        <f t="shared" si="883"/>
        <v>8</v>
      </c>
      <c r="T2042" s="94">
        <f t="shared" si="884"/>
        <v>5</v>
      </c>
      <c r="U2042" s="94">
        <f t="shared" si="885"/>
        <v>4.8499999999999996</v>
      </c>
      <c r="V2042" s="98">
        <f t="shared" si="886"/>
        <v>4.9525107861445505</v>
      </c>
      <c r="W2042" s="24"/>
      <c r="X2042" s="103">
        <v>5300000</v>
      </c>
      <c r="Y2042" s="95">
        <v>3</v>
      </c>
      <c r="Z2042" s="94">
        <v>1.75</v>
      </c>
      <c r="AA2042" s="94">
        <v>1.6</v>
      </c>
      <c r="AB2042" s="94">
        <v>1.7273584905660377</v>
      </c>
      <c r="AC2042" s="24"/>
      <c r="AD2042" s="94">
        <v>5</v>
      </c>
      <c r="AE2042" s="103">
        <v>2534801.1683050003</v>
      </c>
      <c r="AF2042" s="94">
        <v>6.25</v>
      </c>
      <c r="AG2042" s="94">
        <v>7.25</v>
      </c>
      <c r="AH2042" s="94">
        <v>8.25</v>
      </c>
      <c r="AJ2042" s="94">
        <v>5</v>
      </c>
    </row>
    <row r="2043" spans="1:36" ht="13.5" customHeight="1" x14ac:dyDescent="0.25">
      <c r="A2043" s="93">
        <v>2018</v>
      </c>
      <c r="B2043" s="89">
        <v>43124</v>
      </c>
      <c r="C2043" s="94" t="e">
        <v>#N/A</v>
      </c>
      <c r="D2043" s="95" t="e">
        <v>#N/A</v>
      </c>
      <c r="E2043" s="94" t="e">
        <v>#N/A</v>
      </c>
      <c r="F2043" s="94" t="e">
        <v>#N/A</v>
      </c>
      <c r="G2043" s="96" t="e">
        <v>#N/A</v>
      </c>
      <c r="H2043" s="103">
        <v>88507.783985000002</v>
      </c>
      <c r="I2043" s="95">
        <v>3</v>
      </c>
      <c r="J2043" s="94">
        <v>4.95</v>
      </c>
      <c r="K2043" s="94">
        <v>4.9000000000000004</v>
      </c>
      <c r="L2043" s="96">
        <v>4.9217513258322709</v>
      </c>
      <c r="M2043" s="103">
        <v>291025.83287300001</v>
      </c>
      <c r="N2043" s="95">
        <v>10</v>
      </c>
      <c r="O2043" s="94">
        <v>5</v>
      </c>
      <c r="P2043" s="94">
        <v>4.95</v>
      </c>
      <c r="Q2043" s="96">
        <v>4.9916466751734001</v>
      </c>
      <c r="R2043" s="103">
        <f t="shared" si="882"/>
        <v>379533.61685799999</v>
      </c>
      <c r="S2043" s="95">
        <f t="shared" si="883"/>
        <v>13</v>
      </c>
      <c r="T2043" s="94">
        <f t="shared" si="884"/>
        <v>5</v>
      </c>
      <c r="U2043" s="94">
        <f t="shared" si="885"/>
        <v>4.9000000000000004</v>
      </c>
      <c r="V2043" s="98">
        <f t="shared" si="886"/>
        <v>4.9753469794250913</v>
      </c>
      <c r="W2043" s="24"/>
      <c r="X2043" s="103">
        <v>5300000</v>
      </c>
      <c r="Y2043" s="95">
        <v>3</v>
      </c>
      <c r="Z2043" s="94">
        <v>1.75</v>
      </c>
      <c r="AA2043" s="94">
        <v>1.6</v>
      </c>
      <c r="AB2043" s="94">
        <v>1.7273584905660377</v>
      </c>
      <c r="AC2043" s="24"/>
      <c r="AD2043" s="94">
        <v>5</v>
      </c>
      <c r="AE2043" s="103">
        <v>2552067.6971859997</v>
      </c>
      <c r="AF2043" s="94">
        <v>6.25</v>
      </c>
      <c r="AG2043" s="94">
        <v>7.25</v>
      </c>
      <c r="AH2043" s="94">
        <v>8.25</v>
      </c>
      <c r="AJ2043" s="94">
        <v>5</v>
      </c>
    </row>
    <row r="2044" spans="1:36" ht="13.5" customHeight="1" x14ac:dyDescent="0.25">
      <c r="A2044" s="93">
        <v>2018</v>
      </c>
      <c r="B2044" s="89">
        <v>43125</v>
      </c>
      <c r="C2044" s="94" t="e">
        <v>#N/A</v>
      </c>
      <c r="D2044" s="95" t="e">
        <v>#N/A</v>
      </c>
      <c r="E2044" s="94" t="e">
        <v>#N/A</v>
      </c>
      <c r="F2044" s="94" t="e">
        <v>#N/A</v>
      </c>
      <c r="G2044" s="96" t="e">
        <v>#N/A</v>
      </c>
      <c r="H2044" s="103">
        <v>50525.163307000003</v>
      </c>
      <c r="I2044" s="95">
        <v>2</v>
      </c>
      <c r="J2044" s="94">
        <v>4.95</v>
      </c>
      <c r="K2044" s="94">
        <v>4.9000000000000004</v>
      </c>
      <c r="L2044" s="96">
        <v>4.9084275173988603</v>
      </c>
      <c r="M2044" s="103">
        <v>283000</v>
      </c>
      <c r="N2044" s="95">
        <v>6</v>
      </c>
      <c r="O2044" s="94">
        <v>5</v>
      </c>
      <c r="P2044" s="94">
        <v>4.93</v>
      </c>
      <c r="Q2044" s="96">
        <v>4.9444876325088343</v>
      </c>
      <c r="R2044" s="103">
        <f t="shared" si="882"/>
        <v>333525.16330700001</v>
      </c>
      <c r="S2044" s="95">
        <f t="shared" si="883"/>
        <v>8</v>
      </c>
      <c r="T2044" s="94">
        <f t="shared" si="884"/>
        <v>5</v>
      </c>
      <c r="U2044" s="94">
        <f t="shared" si="885"/>
        <v>4.9000000000000004</v>
      </c>
      <c r="V2044" s="98">
        <f t="shared" si="886"/>
        <v>4.9390249466151053</v>
      </c>
      <c r="W2044" s="24"/>
      <c r="X2044" s="103">
        <v>5300000</v>
      </c>
      <c r="Y2044" s="95">
        <v>3</v>
      </c>
      <c r="Z2044" s="94">
        <v>1.75</v>
      </c>
      <c r="AA2044" s="94">
        <v>1.6</v>
      </c>
      <c r="AB2044" s="94">
        <v>1.7273584905660377</v>
      </c>
      <c r="AC2044" s="24"/>
      <c r="AD2044" s="94">
        <v>5</v>
      </c>
      <c r="AE2044" s="103">
        <v>2815768.7048049998</v>
      </c>
      <c r="AF2044" s="94">
        <v>6.25</v>
      </c>
      <c r="AG2044" s="94">
        <v>7.25</v>
      </c>
      <c r="AH2044" s="94">
        <v>8.25</v>
      </c>
      <c r="AJ2044" s="94">
        <v>5</v>
      </c>
    </row>
    <row r="2045" spans="1:36" ht="13.5" customHeight="1" x14ac:dyDescent="0.25">
      <c r="A2045" s="93">
        <v>2018</v>
      </c>
      <c r="B2045" s="89">
        <v>43126</v>
      </c>
      <c r="C2045" s="94" t="e">
        <v>#N/A</v>
      </c>
      <c r="D2045" s="95" t="e">
        <v>#N/A</v>
      </c>
      <c r="E2045" s="94" t="e">
        <v>#N/A</v>
      </c>
      <c r="F2045" s="94" t="e">
        <v>#N/A</v>
      </c>
      <c r="G2045" s="96" t="e">
        <v>#N/A</v>
      </c>
      <c r="H2045" s="103">
        <v>8517.2006099999999</v>
      </c>
      <c r="I2045" s="95">
        <v>1</v>
      </c>
      <c r="J2045" s="94">
        <v>4.95</v>
      </c>
      <c r="K2045" s="94">
        <v>4.95</v>
      </c>
      <c r="L2045" s="96">
        <v>4.95</v>
      </c>
      <c r="M2045" s="103">
        <v>106000</v>
      </c>
      <c r="N2045" s="95">
        <v>4</v>
      </c>
      <c r="O2045" s="94">
        <v>5.12</v>
      </c>
      <c r="P2045" s="94">
        <v>4.95</v>
      </c>
      <c r="Q2045" s="96">
        <v>5.0262264150943397</v>
      </c>
      <c r="R2045" s="103">
        <f t="shared" si="882"/>
        <v>114517.20061</v>
      </c>
      <c r="S2045" s="95">
        <f t="shared" si="883"/>
        <v>5</v>
      </c>
      <c r="T2045" s="94">
        <f t="shared" si="884"/>
        <v>5.12</v>
      </c>
      <c r="U2045" s="94">
        <f t="shared" si="885"/>
        <v>4.95</v>
      </c>
      <c r="V2045" s="98">
        <f t="shared" si="886"/>
        <v>5.0205570862452111</v>
      </c>
      <c r="W2045" s="24"/>
      <c r="X2045" s="103">
        <v>5300000</v>
      </c>
      <c r="Y2045" s="95">
        <v>3</v>
      </c>
      <c r="Z2045" s="94">
        <v>1.75</v>
      </c>
      <c r="AA2045" s="94">
        <v>1.6</v>
      </c>
      <c r="AB2045" s="94">
        <v>1.7273584905660377</v>
      </c>
      <c r="AC2045" s="24"/>
      <c r="AD2045" s="94">
        <v>5</v>
      </c>
      <c r="AE2045" s="103">
        <v>2211487.9024619996</v>
      </c>
      <c r="AF2045" s="94">
        <v>6.25</v>
      </c>
      <c r="AG2045" s="94">
        <v>7.25</v>
      </c>
      <c r="AH2045" s="94">
        <v>8.25</v>
      </c>
      <c r="AJ2045" s="94">
        <v>5</v>
      </c>
    </row>
    <row r="2046" spans="1:36" ht="13.5" customHeight="1" x14ac:dyDescent="0.25">
      <c r="A2046" s="93">
        <v>2018</v>
      </c>
      <c r="B2046" s="89">
        <v>43129</v>
      </c>
      <c r="C2046" s="94" t="e">
        <v>#N/A</v>
      </c>
      <c r="D2046" s="95" t="e">
        <v>#N/A</v>
      </c>
      <c r="E2046" s="94" t="e">
        <v>#N/A</v>
      </c>
      <c r="F2046" s="94" t="e">
        <v>#N/A</v>
      </c>
      <c r="G2046" s="96" t="e">
        <v>#N/A</v>
      </c>
      <c r="H2046" s="103">
        <v>7574.0614329999999</v>
      </c>
      <c r="I2046" s="95">
        <v>1</v>
      </c>
      <c r="J2046" s="94">
        <v>4.95</v>
      </c>
      <c r="K2046" s="94">
        <v>4.95</v>
      </c>
      <c r="L2046" s="96">
        <v>4.95</v>
      </c>
      <c r="M2046" s="103">
        <v>170500</v>
      </c>
      <c r="N2046" s="95">
        <v>9</v>
      </c>
      <c r="O2046" s="94">
        <v>5.15</v>
      </c>
      <c r="P2046" s="94">
        <v>4.95</v>
      </c>
      <c r="Q2046" s="96">
        <v>5.0219354838709673</v>
      </c>
      <c r="R2046" s="103">
        <f t="shared" ref="R2046:R2050" si="887">+IF((IFERROR(C2046,1)+IFERROR(H2046,1)+IFERROR(M2046,1))=3,"#N/A",(IFERROR(C2046,0)+IFERROR(H2046,0)+IFERROR(M2046,0)))</f>
        <v>178074.061433</v>
      </c>
      <c r="S2046" s="95">
        <f t="shared" ref="S2046:S2050" si="888">+IF((IFERROR(D2046,-1)+IFERROR(I2046,-1)+IFERROR(N2046,-1))=-3,"#N/A",(IFERROR(D2046,0)+IFERROR(I2046,0)+IFERROR(N2046,0)))</f>
        <v>10</v>
      </c>
      <c r="T2046" s="94">
        <f t="shared" ref="T2046:T2050" si="889">IF((IFERROR(E2046,-1)+IFERROR(J2046,-1)+IFERROR(O2046,-1))=-3,"#N/A",MAX(IFERROR(E2046,-1),IFERROR(J2046,-1),IFERROR(O2046,-1)))</f>
        <v>5.15</v>
      </c>
      <c r="U2046" s="94">
        <f t="shared" ref="U2046:U2050" si="890">IF((IFERROR(F2046,-1)+IFERROR(K2046,-1)+IFERROR(P2046,-1))=-3,"#N/A",MIN(IFERROR(F2046,1000),IFERROR(K2046,1000),IFERROR(P2046,1000)))</f>
        <v>4.95</v>
      </c>
      <c r="V2046" s="98">
        <f t="shared" ref="V2046:V2050" si="891">+IF((IFERROR(C2046,1)+IFERROR(H2046,1)+IFERROR(M2046,1))=3,"#N/A",(IFERROR(C2046,0)*IFERROR(G2046,0)+IFERROR(H2046,0)*IFERROR(L2046,0)+IFERROR(M2046,0)*IFERROR(Q2046,0))/(IFERROR(C2046,0)+IFERROR(H2046,0)+IFERROR(M2046,0)))</f>
        <v>5.0188758368360942</v>
      </c>
      <c r="W2046" s="24"/>
      <c r="X2046" s="103">
        <v>4200000</v>
      </c>
      <c r="Y2046" s="95">
        <v>2</v>
      </c>
      <c r="Z2046" s="94">
        <v>1.9</v>
      </c>
      <c r="AA2046" s="94">
        <v>1.6</v>
      </c>
      <c r="AB2046" s="94">
        <v>1.6857142857142857</v>
      </c>
      <c r="AC2046" s="24"/>
      <c r="AD2046" s="94">
        <v>5</v>
      </c>
      <c r="AE2046" s="103">
        <v>2560011.405063</v>
      </c>
      <c r="AF2046" s="94">
        <v>6.25</v>
      </c>
      <c r="AG2046" s="94">
        <v>7.25</v>
      </c>
      <c r="AH2046" s="94">
        <v>8.25</v>
      </c>
      <c r="AJ2046" s="94">
        <v>5</v>
      </c>
    </row>
    <row r="2047" spans="1:36" ht="13.5" customHeight="1" x14ac:dyDescent="0.25">
      <c r="A2047" s="93">
        <v>2018</v>
      </c>
      <c r="B2047" s="89">
        <v>43130</v>
      </c>
      <c r="C2047" s="94" t="e">
        <v>#N/A</v>
      </c>
      <c r="D2047" s="95" t="e">
        <v>#N/A</v>
      </c>
      <c r="E2047" s="94" t="e">
        <v>#N/A</v>
      </c>
      <c r="F2047" s="94" t="e">
        <v>#N/A</v>
      </c>
      <c r="G2047" s="96" t="e">
        <v>#N/A</v>
      </c>
      <c r="H2047" s="103">
        <v>38155.976443</v>
      </c>
      <c r="I2047" s="95">
        <v>2</v>
      </c>
      <c r="J2047" s="94">
        <v>5.01</v>
      </c>
      <c r="K2047" s="94">
        <v>4.9800000000000004</v>
      </c>
      <c r="L2047" s="96">
        <v>5.0036551160646709</v>
      </c>
      <c r="M2047" s="103">
        <v>184500</v>
      </c>
      <c r="N2047" s="95">
        <v>10</v>
      </c>
      <c r="O2047" s="94">
        <v>5.15</v>
      </c>
      <c r="P2047" s="94">
        <v>4.95</v>
      </c>
      <c r="Q2047" s="96">
        <v>5.0283197831978317</v>
      </c>
      <c r="R2047" s="103">
        <f t="shared" si="887"/>
        <v>222655.97644299999</v>
      </c>
      <c r="S2047" s="95">
        <f t="shared" si="888"/>
        <v>12</v>
      </c>
      <c r="T2047" s="94">
        <f t="shared" si="889"/>
        <v>5.15</v>
      </c>
      <c r="U2047" s="94">
        <f t="shared" si="890"/>
        <v>4.95</v>
      </c>
      <c r="V2047" s="98">
        <f t="shared" si="891"/>
        <v>5.024093063245636</v>
      </c>
      <c r="W2047" s="24"/>
      <c r="X2047" s="103">
        <v>9200000</v>
      </c>
      <c r="Y2047" s="95">
        <v>3</v>
      </c>
      <c r="Z2047" s="94">
        <v>2</v>
      </c>
      <c r="AA2047" s="94">
        <v>1.6</v>
      </c>
      <c r="AB2047" s="94">
        <v>1.8565217391304347</v>
      </c>
      <c r="AC2047" s="24"/>
      <c r="AD2047" s="94">
        <v>5</v>
      </c>
      <c r="AE2047" s="103">
        <v>2698216.2498389999</v>
      </c>
      <c r="AF2047" s="94">
        <v>6.25</v>
      </c>
      <c r="AG2047" s="94">
        <v>7.25</v>
      </c>
      <c r="AH2047" s="94">
        <v>8.25</v>
      </c>
      <c r="AJ2047" s="94">
        <v>5</v>
      </c>
    </row>
    <row r="2048" spans="1:36" ht="13.5" customHeight="1" x14ac:dyDescent="0.25">
      <c r="A2048" s="93">
        <v>2018</v>
      </c>
      <c r="B2048" s="89">
        <v>43131</v>
      </c>
      <c r="C2048" s="94" t="e">
        <v>#N/A</v>
      </c>
      <c r="D2048" s="95" t="e">
        <v>#N/A</v>
      </c>
      <c r="E2048" s="94" t="e">
        <v>#N/A</v>
      </c>
      <c r="F2048" s="94" t="e">
        <v>#N/A</v>
      </c>
      <c r="G2048" s="96" t="e">
        <v>#N/A</v>
      </c>
      <c r="H2048" s="103" t="e">
        <v>#N/A</v>
      </c>
      <c r="I2048" s="95" t="e">
        <v>#N/A</v>
      </c>
      <c r="J2048" s="94" t="e">
        <v>#N/A</v>
      </c>
      <c r="K2048" s="94" t="e">
        <v>#N/A</v>
      </c>
      <c r="L2048" s="96" t="e">
        <v>#N/A</v>
      </c>
      <c r="M2048" s="103">
        <v>273700</v>
      </c>
      <c r="N2048" s="95">
        <v>16</v>
      </c>
      <c r="O2048" s="94">
        <v>5.15</v>
      </c>
      <c r="P2048" s="94">
        <v>4.9000000000000004</v>
      </c>
      <c r="Q2048" s="96">
        <v>4.9881256850566311</v>
      </c>
      <c r="R2048" s="103">
        <f t="shared" si="887"/>
        <v>273700</v>
      </c>
      <c r="S2048" s="95">
        <f t="shared" si="888"/>
        <v>16</v>
      </c>
      <c r="T2048" s="94">
        <f t="shared" si="889"/>
        <v>5.15</v>
      </c>
      <c r="U2048" s="94">
        <f t="shared" si="890"/>
        <v>4.9000000000000004</v>
      </c>
      <c r="V2048" s="98">
        <f t="shared" si="891"/>
        <v>4.9881256850566311</v>
      </c>
      <c r="W2048" s="24"/>
      <c r="X2048" s="103">
        <v>8000000</v>
      </c>
      <c r="Y2048" s="95">
        <v>3</v>
      </c>
      <c r="Z2048" s="94">
        <v>2</v>
      </c>
      <c r="AA2048" s="94">
        <v>1.6</v>
      </c>
      <c r="AB2048" s="94">
        <v>1.825</v>
      </c>
      <c r="AC2048" s="24"/>
      <c r="AD2048" s="94">
        <v>5</v>
      </c>
      <c r="AE2048" s="103">
        <v>2866691.6201269999</v>
      </c>
      <c r="AF2048" s="94">
        <v>6.25</v>
      </c>
      <c r="AG2048" s="94">
        <v>7.25</v>
      </c>
      <c r="AH2048" s="94">
        <v>8.25</v>
      </c>
      <c r="AJ2048" s="94">
        <v>5</v>
      </c>
    </row>
    <row r="2049" spans="1:36" ht="13.5" customHeight="1" x14ac:dyDescent="0.25">
      <c r="A2049" s="93">
        <v>2018</v>
      </c>
      <c r="B2049" s="89">
        <v>43132</v>
      </c>
      <c r="C2049" s="94" t="e">
        <v>#N/A</v>
      </c>
      <c r="D2049" s="95" t="e">
        <v>#N/A</v>
      </c>
      <c r="E2049" s="94" t="e">
        <v>#N/A</v>
      </c>
      <c r="F2049" s="94" t="e">
        <v>#N/A</v>
      </c>
      <c r="G2049" s="96" t="e">
        <v>#N/A</v>
      </c>
      <c r="H2049" s="103">
        <v>4925.1570599999995</v>
      </c>
      <c r="I2049" s="95">
        <v>1</v>
      </c>
      <c r="J2049" s="94">
        <v>4.95</v>
      </c>
      <c r="K2049" s="94">
        <v>4.95</v>
      </c>
      <c r="L2049" s="96">
        <v>4.95</v>
      </c>
      <c r="M2049" s="103">
        <v>252000</v>
      </c>
      <c r="N2049" s="95">
        <v>14</v>
      </c>
      <c r="O2049" s="94">
        <v>5.15</v>
      </c>
      <c r="P2049" s="94">
        <v>4.9000000000000004</v>
      </c>
      <c r="Q2049" s="96">
        <v>4.9694444444444441</v>
      </c>
      <c r="R2049" s="103">
        <f t="shared" si="887"/>
        <v>256925.15706</v>
      </c>
      <c r="S2049" s="95">
        <f t="shared" si="888"/>
        <v>15</v>
      </c>
      <c r="T2049" s="94">
        <f t="shared" si="889"/>
        <v>5.15</v>
      </c>
      <c r="U2049" s="94">
        <f t="shared" si="890"/>
        <v>4.9000000000000004</v>
      </c>
      <c r="V2049" s="98">
        <f t="shared" si="891"/>
        <v>4.969071701876417</v>
      </c>
      <c r="W2049" s="24"/>
      <c r="X2049" s="103">
        <v>3000000</v>
      </c>
      <c r="Y2049" s="95">
        <v>1</v>
      </c>
      <c r="Z2049" s="94">
        <v>1.6</v>
      </c>
      <c r="AA2049" s="94">
        <v>1.6</v>
      </c>
      <c r="AB2049" s="94">
        <v>1.6</v>
      </c>
      <c r="AC2049" s="24"/>
      <c r="AD2049" s="94">
        <v>5</v>
      </c>
      <c r="AE2049" s="103">
        <v>2768844.6379899997</v>
      </c>
      <c r="AF2049" s="94">
        <v>6.25</v>
      </c>
      <c r="AG2049" s="94">
        <v>7.25</v>
      </c>
      <c r="AH2049" s="94">
        <v>8.25</v>
      </c>
      <c r="AJ2049" s="94">
        <v>5</v>
      </c>
    </row>
    <row r="2050" spans="1:36" ht="13.5" customHeight="1" x14ac:dyDescent="0.25">
      <c r="A2050" s="93">
        <v>2018</v>
      </c>
      <c r="B2050" s="89">
        <v>43133</v>
      </c>
      <c r="C2050" s="94" t="e">
        <v>#N/A</v>
      </c>
      <c r="D2050" s="95" t="e">
        <v>#N/A</v>
      </c>
      <c r="E2050" s="94" t="e">
        <v>#N/A</v>
      </c>
      <c r="F2050" s="94" t="e">
        <v>#N/A</v>
      </c>
      <c r="G2050" s="96" t="e">
        <v>#N/A</v>
      </c>
      <c r="H2050" s="103">
        <v>19231.602226999999</v>
      </c>
      <c r="I2050" s="95">
        <v>2</v>
      </c>
      <c r="J2050" s="94">
        <v>4.9800000000000004</v>
      </c>
      <c r="K2050" s="94">
        <v>4.95</v>
      </c>
      <c r="L2050" s="96">
        <v>4.9718727328620309</v>
      </c>
      <c r="M2050" s="103">
        <v>220028.70497200001</v>
      </c>
      <c r="N2050" s="95">
        <v>13</v>
      </c>
      <c r="O2050" s="94">
        <v>5</v>
      </c>
      <c r="P2050" s="94">
        <v>4.7</v>
      </c>
      <c r="Q2050" s="96">
        <v>4.9380371234138067</v>
      </c>
      <c r="R2050" s="103">
        <f t="shared" si="887"/>
        <v>239260.307199</v>
      </c>
      <c r="S2050" s="95">
        <f t="shared" si="888"/>
        <v>15</v>
      </c>
      <c r="T2050" s="94">
        <f t="shared" si="889"/>
        <v>5</v>
      </c>
      <c r="U2050" s="94">
        <f t="shared" si="890"/>
        <v>4.7</v>
      </c>
      <c r="V2050" s="98">
        <f t="shared" si="891"/>
        <v>4.940756809723811</v>
      </c>
      <c r="W2050" s="24"/>
      <c r="X2050" s="103">
        <v>3000000</v>
      </c>
      <c r="Y2050" s="95">
        <v>1</v>
      </c>
      <c r="Z2050" s="94">
        <v>1.6</v>
      </c>
      <c r="AA2050" s="94">
        <v>1.6</v>
      </c>
      <c r="AB2050" s="94">
        <v>1.6</v>
      </c>
      <c r="AC2050" s="24"/>
      <c r="AD2050" s="94">
        <v>5</v>
      </c>
      <c r="AE2050" s="103">
        <v>2971740.4388550003</v>
      </c>
      <c r="AF2050" s="94">
        <v>6.25</v>
      </c>
      <c r="AG2050" s="94">
        <v>7.25</v>
      </c>
      <c r="AH2050" s="94">
        <v>8.25</v>
      </c>
      <c r="AJ2050" s="94">
        <v>5</v>
      </c>
    </row>
    <row r="2051" spans="1:36" ht="13.5" customHeight="1" x14ac:dyDescent="0.25">
      <c r="A2051" s="93">
        <v>2018</v>
      </c>
      <c r="B2051" s="89">
        <v>43136</v>
      </c>
      <c r="C2051" s="94" t="e">
        <v>#N/A</v>
      </c>
      <c r="D2051" s="95" t="e">
        <v>#N/A</v>
      </c>
      <c r="E2051" s="94" t="e">
        <v>#N/A</v>
      </c>
      <c r="F2051" s="94" t="e">
        <v>#N/A</v>
      </c>
      <c r="G2051" s="96" t="e">
        <v>#N/A</v>
      </c>
      <c r="H2051" s="103">
        <v>9097.5676409999996</v>
      </c>
      <c r="I2051" s="95">
        <v>1</v>
      </c>
      <c r="J2051" s="94">
        <v>4.95</v>
      </c>
      <c r="K2051" s="94">
        <v>4.95</v>
      </c>
      <c r="L2051" s="96">
        <v>4.95</v>
      </c>
      <c r="M2051" s="103">
        <v>270778.06649900001</v>
      </c>
      <c r="N2051" s="95">
        <v>13</v>
      </c>
      <c r="O2051" s="94">
        <v>5.12</v>
      </c>
      <c r="P2051" s="94">
        <v>4.8499999999999996</v>
      </c>
      <c r="Q2051" s="96">
        <v>4.9023789698875122</v>
      </c>
      <c r="R2051" s="103">
        <f t="shared" ref="R2051:R2055" si="892">+IF((IFERROR(C2051,1)+IFERROR(H2051,1)+IFERROR(M2051,1))=3,"#N/A",(IFERROR(C2051,0)+IFERROR(H2051,0)+IFERROR(M2051,0)))</f>
        <v>279875.63413999998</v>
      </c>
      <c r="S2051" s="95">
        <f t="shared" ref="S2051:S2055" si="893">+IF((IFERROR(D2051,-1)+IFERROR(I2051,-1)+IFERROR(N2051,-1))=-3,"#N/A",(IFERROR(D2051,0)+IFERROR(I2051,0)+IFERROR(N2051,0)))</f>
        <v>14</v>
      </c>
      <c r="T2051" s="94">
        <f t="shared" ref="T2051:T2055" si="894">IF((IFERROR(E2051,-1)+IFERROR(J2051,-1)+IFERROR(O2051,-1))=-3,"#N/A",MAX(IFERROR(E2051,-1),IFERROR(J2051,-1),IFERROR(O2051,-1)))</f>
        <v>5.12</v>
      </c>
      <c r="U2051" s="94">
        <f t="shared" ref="U2051:U2055" si="895">IF((IFERROR(F2051,-1)+IFERROR(K2051,-1)+IFERROR(P2051,-1))=-3,"#N/A",MIN(IFERROR(F2051,1000),IFERROR(K2051,1000),IFERROR(P2051,1000)))</f>
        <v>4.8499999999999996</v>
      </c>
      <c r="V2051" s="98">
        <f t="shared" ref="V2051:V2055" si="896">+IF((IFERROR(C2051,1)+IFERROR(H2051,1)+IFERROR(M2051,1))=3,"#N/A",(IFERROR(C2051,0)*IFERROR(G2051,0)+IFERROR(H2051,0)*IFERROR(L2051,0)+IFERROR(M2051,0)*IFERROR(Q2051,0))/(IFERROR(C2051,0)+IFERROR(H2051,0)+IFERROR(M2051,0)))</f>
        <v>4.9039269272290431</v>
      </c>
      <c r="W2051" s="24"/>
      <c r="X2051" s="103">
        <v>10500000</v>
      </c>
      <c r="Y2051" s="95">
        <v>3</v>
      </c>
      <c r="Z2051" s="94">
        <v>2</v>
      </c>
      <c r="AA2051" s="94">
        <v>1.6</v>
      </c>
      <c r="AB2051" s="94">
        <v>1.8857142857142857</v>
      </c>
      <c r="AC2051" s="24"/>
      <c r="AD2051" s="94">
        <v>5</v>
      </c>
      <c r="AE2051" s="103">
        <v>3032378.0066820001</v>
      </c>
      <c r="AF2051" s="94">
        <v>6.25</v>
      </c>
      <c r="AG2051" s="94">
        <v>7.25</v>
      </c>
      <c r="AH2051" s="94">
        <v>8.25</v>
      </c>
      <c r="AJ2051" s="94">
        <v>5</v>
      </c>
    </row>
    <row r="2052" spans="1:36" ht="13.5" customHeight="1" x14ac:dyDescent="0.25">
      <c r="A2052" s="93">
        <v>2018</v>
      </c>
      <c r="B2052" s="89">
        <v>43137</v>
      </c>
      <c r="C2052" s="94" t="e">
        <v>#N/A</v>
      </c>
      <c r="D2052" s="95" t="e">
        <v>#N/A</v>
      </c>
      <c r="E2052" s="94" t="e">
        <v>#N/A</v>
      </c>
      <c r="F2052" s="94" t="e">
        <v>#N/A</v>
      </c>
      <c r="G2052" s="96" t="e">
        <v>#N/A</v>
      </c>
      <c r="H2052" s="103" t="e">
        <v>#N/A</v>
      </c>
      <c r="I2052" s="95" t="e">
        <v>#N/A</v>
      </c>
      <c r="J2052" s="94" t="e">
        <v>#N/A</v>
      </c>
      <c r="K2052" s="94" t="e">
        <v>#N/A</v>
      </c>
      <c r="L2052" s="96" t="e">
        <v>#N/A</v>
      </c>
      <c r="M2052" s="103">
        <v>276500</v>
      </c>
      <c r="N2052" s="95">
        <v>12</v>
      </c>
      <c r="O2052" s="94">
        <v>4.9000000000000004</v>
      </c>
      <c r="P2052" s="94">
        <v>4.7</v>
      </c>
      <c r="Q2052" s="96">
        <v>4.864014466546112</v>
      </c>
      <c r="R2052" s="103">
        <f t="shared" si="892"/>
        <v>276500</v>
      </c>
      <c r="S2052" s="95">
        <f t="shared" si="893"/>
        <v>12</v>
      </c>
      <c r="T2052" s="94">
        <f t="shared" si="894"/>
        <v>4.9000000000000004</v>
      </c>
      <c r="U2052" s="94">
        <f t="shared" si="895"/>
        <v>4.7</v>
      </c>
      <c r="V2052" s="98">
        <f t="shared" si="896"/>
        <v>4.864014466546112</v>
      </c>
      <c r="W2052" s="24"/>
      <c r="X2052" s="103">
        <v>2500000</v>
      </c>
      <c r="Y2052" s="95">
        <v>1</v>
      </c>
      <c r="Z2052" s="94">
        <v>2</v>
      </c>
      <c r="AA2052" s="94">
        <v>2</v>
      </c>
      <c r="AB2052" s="94">
        <v>2</v>
      </c>
      <c r="AC2052" s="24"/>
      <c r="AD2052" s="94">
        <v>5</v>
      </c>
      <c r="AE2052" s="103">
        <v>3034147.8980609998</v>
      </c>
      <c r="AF2052" s="94">
        <v>6.25</v>
      </c>
      <c r="AG2052" s="94">
        <v>7.25</v>
      </c>
      <c r="AH2052" s="94">
        <v>8.25</v>
      </c>
      <c r="AJ2052" s="94">
        <v>5</v>
      </c>
    </row>
    <row r="2053" spans="1:36" ht="13.5" customHeight="1" x14ac:dyDescent="0.25">
      <c r="A2053" s="93">
        <v>2018</v>
      </c>
      <c r="B2053" s="89">
        <v>43138</v>
      </c>
      <c r="C2053" s="94" t="e">
        <v>#N/A</v>
      </c>
      <c r="D2053" s="95" t="e">
        <v>#N/A</v>
      </c>
      <c r="E2053" s="94" t="e">
        <v>#N/A</v>
      </c>
      <c r="F2053" s="94" t="e">
        <v>#N/A</v>
      </c>
      <c r="G2053" s="96" t="e">
        <v>#N/A</v>
      </c>
      <c r="H2053" s="103">
        <v>24996.895744000001</v>
      </c>
      <c r="I2053" s="95">
        <v>1</v>
      </c>
      <c r="J2053" s="94">
        <v>4.9800000000000004</v>
      </c>
      <c r="K2053" s="94">
        <v>4.9800000000000004</v>
      </c>
      <c r="L2053" s="96">
        <v>4.9800000000000004</v>
      </c>
      <c r="M2053" s="103">
        <v>288500</v>
      </c>
      <c r="N2053" s="95">
        <v>12</v>
      </c>
      <c r="O2053" s="94">
        <v>4.95</v>
      </c>
      <c r="P2053" s="94">
        <v>4.0999999999999996</v>
      </c>
      <c r="Q2053" s="96">
        <v>4.8304332755632586</v>
      </c>
      <c r="R2053" s="103">
        <f t="shared" si="892"/>
        <v>313496.89574399998</v>
      </c>
      <c r="S2053" s="95">
        <f t="shared" si="893"/>
        <v>13</v>
      </c>
      <c r="T2053" s="94">
        <f t="shared" si="894"/>
        <v>4.9800000000000004</v>
      </c>
      <c r="U2053" s="94">
        <f t="shared" si="895"/>
        <v>4.0999999999999996</v>
      </c>
      <c r="V2053" s="98">
        <f t="shared" si="896"/>
        <v>4.84235908365984</v>
      </c>
      <c r="W2053" s="24"/>
      <c r="X2053" s="103">
        <v>2500000</v>
      </c>
      <c r="Y2053" s="95">
        <v>1</v>
      </c>
      <c r="Z2053" s="94">
        <v>2</v>
      </c>
      <c r="AA2053" s="94">
        <v>2</v>
      </c>
      <c r="AB2053" s="94">
        <v>2</v>
      </c>
      <c r="AC2053" s="24"/>
      <c r="AD2053" s="94">
        <v>5</v>
      </c>
      <c r="AE2053" s="103">
        <v>2849102.8406990003</v>
      </c>
      <c r="AF2053" s="94">
        <v>6.25</v>
      </c>
      <c r="AG2053" s="94">
        <v>7.25</v>
      </c>
      <c r="AH2053" s="94">
        <v>8.25</v>
      </c>
      <c r="AJ2053" s="94">
        <v>5</v>
      </c>
    </row>
    <row r="2054" spans="1:36" ht="13.5" customHeight="1" x14ac:dyDescent="0.25">
      <c r="A2054" s="93">
        <v>2018</v>
      </c>
      <c r="B2054" s="89">
        <v>43139</v>
      </c>
      <c r="C2054" s="94" t="e">
        <v>#N/A</v>
      </c>
      <c r="D2054" s="95" t="e">
        <v>#N/A</v>
      </c>
      <c r="E2054" s="94" t="e">
        <v>#N/A</v>
      </c>
      <c r="F2054" s="94" t="e">
        <v>#N/A</v>
      </c>
      <c r="G2054" s="96" t="e">
        <v>#N/A</v>
      </c>
      <c r="H2054" s="103">
        <v>24007.006394</v>
      </c>
      <c r="I2054" s="95">
        <v>1</v>
      </c>
      <c r="J2054" s="94">
        <v>4.9800000000000004</v>
      </c>
      <c r="K2054" s="94">
        <v>4.9800000000000004</v>
      </c>
      <c r="L2054" s="96">
        <v>4.9800000000000004</v>
      </c>
      <c r="M2054" s="103">
        <v>261000</v>
      </c>
      <c r="N2054" s="95">
        <v>11</v>
      </c>
      <c r="O2054" s="94">
        <v>4.95</v>
      </c>
      <c r="P2054" s="94">
        <v>4.5999999999999996</v>
      </c>
      <c r="Q2054" s="96">
        <v>4.8103065134099614</v>
      </c>
      <c r="R2054" s="103">
        <f t="shared" si="892"/>
        <v>285007.00639400003</v>
      </c>
      <c r="S2054" s="95">
        <f t="shared" si="893"/>
        <v>12</v>
      </c>
      <c r="T2054" s="94">
        <f t="shared" si="894"/>
        <v>4.9800000000000004</v>
      </c>
      <c r="U2054" s="94">
        <f t="shared" si="895"/>
        <v>4.5999999999999996</v>
      </c>
      <c r="V2054" s="98">
        <f t="shared" si="896"/>
        <v>4.8246003115489291</v>
      </c>
      <c r="W2054" s="24"/>
      <c r="X2054" s="103">
        <v>3000000</v>
      </c>
      <c r="Y2054" s="95">
        <v>1</v>
      </c>
      <c r="Z2054" s="94">
        <v>1.9</v>
      </c>
      <c r="AA2054" s="94">
        <v>1.9</v>
      </c>
      <c r="AB2054" s="94">
        <v>1.9</v>
      </c>
      <c r="AC2054" s="24"/>
      <c r="AD2054" s="94">
        <v>5</v>
      </c>
      <c r="AE2054" s="103">
        <v>2986825.0110980002</v>
      </c>
      <c r="AF2054" s="94">
        <v>6.25</v>
      </c>
      <c r="AG2054" s="94">
        <v>7.25</v>
      </c>
      <c r="AH2054" s="94">
        <v>8.25</v>
      </c>
      <c r="AJ2054" s="94">
        <v>5</v>
      </c>
    </row>
    <row r="2055" spans="1:36" ht="13.5" customHeight="1" x14ac:dyDescent="0.25">
      <c r="A2055" s="93">
        <v>2018</v>
      </c>
      <c r="B2055" s="89">
        <v>43140</v>
      </c>
      <c r="C2055" s="94" t="e">
        <v>#N/A</v>
      </c>
      <c r="D2055" s="95" t="e">
        <v>#N/A</v>
      </c>
      <c r="E2055" s="94" t="e">
        <v>#N/A</v>
      </c>
      <c r="F2055" s="94" t="e">
        <v>#N/A</v>
      </c>
      <c r="G2055" s="96" t="e">
        <v>#N/A</v>
      </c>
      <c r="H2055" s="103">
        <v>34994.798895</v>
      </c>
      <c r="I2055" s="95">
        <v>2</v>
      </c>
      <c r="J2055" s="94">
        <v>4.9800000000000004</v>
      </c>
      <c r="K2055" s="94">
        <v>4.92</v>
      </c>
      <c r="L2055" s="96">
        <v>4.9458603902470006</v>
      </c>
      <c r="M2055" s="103">
        <v>293500</v>
      </c>
      <c r="N2055" s="95">
        <v>13</v>
      </c>
      <c r="O2055" s="94">
        <v>4.95</v>
      </c>
      <c r="P2055" s="94">
        <v>4.5999999999999996</v>
      </c>
      <c r="Q2055" s="96">
        <v>4.8567291311754683</v>
      </c>
      <c r="R2055" s="103">
        <f t="shared" si="892"/>
        <v>328494.79889500001</v>
      </c>
      <c r="S2055" s="95">
        <f t="shared" si="893"/>
        <v>15</v>
      </c>
      <c r="T2055" s="94">
        <f t="shared" si="894"/>
        <v>4.9800000000000004</v>
      </c>
      <c r="U2055" s="94">
        <f t="shared" si="895"/>
        <v>4.5999999999999996</v>
      </c>
      <c r="V2055" s="98">
        <f t="shared" si="896"/>
        <v>4.866224351486288</v>
      </c>
      <c r="W2055" s="24"/>
      <c r="X2055" s="103">
        <v>3000000</v>
      </c>
      <c r="Y2055" s="95">
        <v>1</v>
      </c>
      <c r="Z2055" s="94">
        <v>1.9</v>
      </c>
      <c r="AA2055" s="94">
        <v>1.9</v>
      </c>
      <c r="AB2055" s="94">
        <v>1.9</v>
      </c>
      <c r="AC2055" s="24"/>
      <c r="AD2055" s="94">
        <v>5</v>
      </c>
      <c r="AE2055" s="103">
        <v>2794839.5887949998</v>
      </c>
      <c r="AF2055" s="94">
        <v>6.25</v>
      </c>
      <c r="AG2055" s="94">
        <v>7.25</v>
      </c>
      <c r="AH2055" s="94">
        <v>8.25</v>
      </c>
      <c r="AJ2055" s="94">
        <v>5</v>
      </c>
    </row>
    <row r="2056" spans="1:36" ht="13.5" customHeight="1" x14ac:dyDescent="0.25">
      <c r="A2056" s="93">
        <v>2018</v>
      </c>
      <c r="B2056" s="89">
        <v>43143</v>
      </c>
      <c r="C2056" s="94" t="e">
        <v>#N/A</v>
      </c>
      <c r="D2056" s="95" t="e">
        <v>#N/A</v>
      </c>
      <c r="E2056" s="94" t="e">
        <v>#N/A</v>
      </c>
      <c r="F2056" s="94" t="e">
        <v>#N/A</v>
      </c>
      <c r="G2056" s="96" t="e">
        <v>#N/A</v>
      </c>
      <c r="H2056" s="103">
        <v>42037.731016999998</v>
      </c>
      <c r="I2056" s="95">
        <v>2</v>
      </c>
      <c r="J2056" s="94">
        <v>4.9800000000000004</v>
      </c>
      <c r="K2056" s="94">
        <v>4.95</v>
      </c>
      <c r="L2056" s="96">
        <v>4.9585902106051813</v>
      </c>
      <c r="M2056" s="103">
        <v>305000</v>
      </c>
      <c r="N2056" s="95">
        <v>13</v>
      </c>
      <c r="O2056" s="94">
        <v>4.95</v>
      </c>
      <c r="P2056" s="94">
        <v>4.8</v>
      </c>
      <c r="Q2056" s="96">
        <v>4.8883606557377046</v>
      </c>
      <c r="R2056" s="103">
        <f t="shared" ref="R2056:R2060" si="897">+IF((IFERROR(C2056,1)+IFERROR(H2056,1)+IFERROR(M2056,1))=3,"#N/A",(IFERROR(C2056,0)+IFERROR(H2056,0)+IFERROR(M2056,0)))</f>
        <v>347037.73101699998</v>
      </c>
      <c r="S2056" s="95">
        <f t="shared" ref="S2056:S2060" si="898">+IF((IFERROR(D2056,-1)+IFERROR(I2056,-1)+IFERROR(N2056,-1))=-3,"#N/A",(IFERROR(D2056,0)+IFERROR(I2056,0)+IFERROR(N2056,0)))</f>
        <v>15</v>
      </c>
      <c r="T2056" s="94">
        <f t="shared" ref="T2056:T2060" si="899">IF((IFERROR(E2056,-1)+IFERROR(J2056,-1)+IFERROR(O2056,-1))=-3,"#N/A",MAX(IFERROR(E2056,-1),IFERROR(J2056,-1),IFERROR(O2056,-1)))</f>
        <v>4.9800000000000004</v>
      </c>
      <c r="U2056" s="94">
        <f t="shared" ref="U2056:U2060" si="900">IF((IFERROR(F2056,-1)+IFERROR(K2056,-1)+IFERROR(P2056,-1))=-3,"#N/A",MIN(IFERROR(F2056,1000),IFERROR(K2056,1000),IFERROR(P2056,1000)))</f>
        <v>4.8</v>
      </c>
      <c r="V2056" s="98">
        <f t="shared" ref="V2056:V2060" si="901">+IF((IFERROR(C2056,1)+IFERROR(H2056,1)+IFERROR(M2056,1))=3,"#N/A",(IFERROR(C2056,0)*IFERROR(G2056,0)+IFERROR(H2056,0)*IFERROR(L2056,0)+IFERROR(M2056,0)*IFERROR(Q2056,0))/(IFERROR(C2056,0)+IFERROR(H2056,0)+IFERROR(M2056,0)))</f>
        <v>4.8968677743392215</v>
      </c>
      <c r="W2056" s="24"/>
      <c r="X2056" s="103">
        <v>3000000</v>
      </c>
      <c r="Y2056" s="95">
        <v>1</v>
      </c>
      <c r="Z2056" s="94">
        <v>1.9</v>
      </c>
      <c r="AA2056" s="94">
        <v>1.9</v>
      </c>
      <c r="AB2056" s="94">
        <v>1.9</v>
      </c>
      <c r="AC2056" s="24"/>
      <c r="AD2056" s="94">
        <v>5</v>
      </c>
      <c r="AE2056" s="103">
        <v>2871061.9745069998</v>
      </c>
      <c r="AF2056" s="94">
        <v>6.25</v>
      </c>
      <c r="AG2056" s="94">
        <v>7.25</v>
      </c>
      <c r="AH2056" s="94">
        <v>8.25</v>
      </c>
      <c r="AJ2056" s="94">
        <v>5</v>
      </c>
    </row>
    <row r="2057" spans="1:36" ht="13.5" customHeight="1" x14ac:dyDescent="0.25">
      <c r="A2057" s="93">
        <v>2018</v>
      </c>
      <c r="B2057" s="89">
        <v>43144</v>
      </c>
      <c r="C2057" s="94" t="e">
        <v>#N/A</v>
      </c>
      <c r="D2057" s="95" t="e">
        <v>#N/A</v>
      </c>
      <c r="E2057" s="94" t="e">
        <v>#N/A</v>
      </c>
      <c r="F2057" s="94" t="e">
        <v>#N/A</v>
      </c>
      <c r="G2057" s="96" t="e">
        <v>#N/A</v>
      </c>
      <c r="H2057" s="103">
        <v>45086.869571000003</v>
      </c>
      <c r="I2057" s="95">
        <v>2</v>
      </c>
      <c r="J2057" s="94">
        <v>4.9800000000000004</v>
      </c>
      <c r="K2057" s="94">
        <v>4.92</v>
      </c>
      <c r="L2057" s="96">
        <v>4.9600525519381264</v>
      </c>
      <c r="M2057" s="103">
        <v>260500</v>
      </c>
      <c r="N2057" s="95">
        <v>10</v>
      </c>
      <c r="O2057" s="94">
        <v>4.9000000000000004</v>
      </c>
      <c r="P2057" s="94">
        <v>4.8</v>
      </c>
      <c r="Q2057" s="96">
        <v>4.8439539347408829</v>
      </c>
      <c r="R2057" s="103">
        <f t="shared" si="897"/>
        <v>305586.86957099999</v>
      </c>
      <c r="S2057" s="95">
        <f t="shared" si="898"/>
        <v>12</v>
      </c>
      <c r="T2057" s="94">
        <f t="shared" si="899"/>
        <v>4.9800000000000004</v>
      </c>
      <c r="U2057" s="94">
        <f t="shared" si="900"/>
        <v>4.8</v>
      </c>
      <c r="V2057" s="98">
        <f t="shared" si="901"/>
        <v>4.8610833461527481</v>
      </c>
      <c r="W2057" s="24"/>
      <c r="X2057" s="103">
        <v>3000000</v>
      </c>
      <c r="Y2057" s="95">
        <v>1</v>
      </c>
      <c r="Z2057" s="94">
        <v>1.9</v>
      </c>
      <c r="AA2057" s="94">
        <v>1.9</v>
      </c>
      <c r="AB2057" s="94">
        <v>1.9</v>
      </c>
      <c r="AC2057" s="24"/>
      <c r="AD2057" s="94">
        <v>5</v>
      </c>
      <c r="AE2057" s="103">
        <v>2898471.5069669997</v>
      </c>
      <c r="AF2057" s="94">
        <v>6.25</v>
      </c>
      <c r="AG2057" s="94">
        <v>7.25</v>
      </c>
      <c r="AH2057" s="94">
        <v>8.25</v>
      </c>
      <c r="AJ2057" s="94">
        <v>5</v>
      </c>
    </row>
    <row r="2058" spans="1:36" ht="13.5" customHeight="1" x14ac:dyDescent="0.25">
      <c r="A2058" s="93">
        <v>2018</v>
      </c>
      <c r="B2058" s="89">
        <v>43145</v>
      </c>
      <c r="C2058" s="94" t="e">
        <v>#N/A</v>
      </c>
      <c r="D2058" s="95" t="e">
        <v>#N/A</v>
      </c>
      <c r="E2058" s="94" t="e">
        <v>#N/A</v>
      </c>
      <c r="F2058" s="94" t="e">
        <v>#N/A</v>
      </c>
      <c r="G2058" s="96" t="e">
        <v>#N/A</v>
      </c>
      <c r="H2058" s="103">
        <v>37984.982123000002</v>
      </c>
      <c r="I2058" s="95">
        <v>2</v>
      </c>
      <c r="J2058" s="94">
        <v>4.9800000000000004</v>
      </c>
      <c r="K2058" s="94">
        <v>4.92</v>
      </c>
      <c r="L2058" s="96">
        <v>4.9674105396724553</v>
      </c>
      <c r="M2058" s="103">
        <v>298000</v>
      </c>
      <c r="N2058" s="95">
        <v>10</v>
      </c>
      <c r="O2058" s="94">
        <v>4.9000000000000004</v>
      </c>
      <c r="P2058" s="94">
        <v>4.5999999999999996</v>
      </c>
      <c r="Q2058" s="96">
        <v>4.7932885906040266</v>
      </c>
      <c r="R2058" s="103">
        <f t="shared" si="897"/>
        <v>335984.98212300002</v>
      </c>
      <c r="S2058" s="95">
        <f t="shared" si="898"/>
        <v>12</v>
      </c>
      <c r="T2058" s="94">
        <f t="shared" si="899"/>
        <v>4.9800000000000004</v>
      </c>
      <c r="U2058" s="94">
        <f t="shared" si="900"/>
        <v>4.5999999999999996</v>
      </c>
      <c r="V2058" s="98">
        <f t="shared" si="901"/>
        <v>4.8129740511885863</v>
      </c>
      <c r="W2058" s="24"/>
      <c r="X2058" s="103">
        <v>8000000</v>
      </c>
      <c r="Y2058" s="95">
        <v>3</v>
      </c>
      <c r="Z2058" s="94">
        <v>2</v>
      </c>
      <c r="AA2058" s="94">
        <v>1.9</v>
      </c>
      <c r="AB2058" s="94">
        <v>1.9437500000000001</v>
      </c>
      <c r="AC2058" s="24"/>
      <c r="AD2058" s="94">
        <v>5</v>
      </c>
      <c r="AE2058" s="103">
        <v>2958564.6787669999</v>
      </c>
      <c r="AF2058" s="94">
        <v>6.25</v>
      </c>
      <c r="AG2058" s="94">
        <v>7.25</v>
      </c>
      <c r="AH2058" s="94">
        <v>8.25</v>
      </c>
      <c r="AJ2058" s="94">
        <v>5</v>
      </c>
    </row>
    <row r="2059" spans="1:36" ht="13.5" customHeight="1" x14ac:dyDescent="0.25">
      <c r="A2059" s="93">
        <v>2018</v>
      </c>
      <c r="B2059" s="89">
        <v>43146</v>
      </c>
      <c r="C2059" s="94" t="e">
        <v>#N/A</v>
      </c>
      <c r="D2059" s="95" t="e">
        <v>#N/A</v>
      </c>
      <c r="E2059" s="94" t="e">
        <v>#N/A</v>
      </c>
      <c r="F2059" s="94" t="e">
        <v>#N/A</v>
      </c>
      <c r="G2059" s="96" t="e">
        <v>#N/A</v>
      </c>
      <c r="H2059" s="103">
        <v>22026.287336000001</v>
      </c>
      <c r="I2059" s="95">
        <v>1</v>
      </c>
      <c r="J2059" s="94">
        <v>4.97</v>
      </c>
      <c r="K2059" s="94">
        <v>4.97</v>
      </c>
      <c r="L2059" s="96">
        <v>4.97</v>
      </c>
      <c r="M2059" s="103">
        <v>335000</v>
      </c>
      <c r="N2059" s="95">
        <v>11</v>
      </c>
      <c r="O2059" s="94">
        <v>4.9000000000000004</v>
      </c>
      <c r="P2059" s="94">
        <v>4.75</v>
      </c>
      <c r="Q2059" s="96">
        <v>4.8205522388059698</v>
      </c>
      <c r="R2059" s="103">
        <f t="shared" si="897"/>
        <v>357026.28733600001</v>
      </c>
      <c r="S2059" s="95">
        <f t="shared" si="898"/>
        <v>12</v>
      </c>
      <c r="T2059" s="94">
        <f t="shared" si="899"/>
        <v>4.97</v>
      </c>
      <c r="U2059" s="94">
        <f t="shared" si="900"/>
        <v>4.75</v>
      </c>
      <c r="V2059" s="98">
        <f t="shared" si="901"/>
        <v>4.829772230292714</v>
      </c>
      <c r="W2059" s="24"/>
      <c r="X2059" s="103">
        <v>8000000</v>
      </c>
      <c r="Y2059" s="95">
        <v>3</v>
      </c>
      <c r="Z2059" s="94">
        <v>2</v>
      </c>
      <c r="AA2059" s="94">
        <v>1.9</v>
      </c>
      <c r="AB2059" s="94">
        <v>1.9437500000000001</v>
      </c>
      <c r="AC2059" s="24"/>
      <c r="AD2059" s="94">
        <v>5</v>
      </c>
      <c r="AE2059" s="103">
        <v>2886943.1166110002</v>
      </c>
      <c r="AF2059" s="94">
        <v>6.25</v>
      </c>
      <c r="AG2059" s="94">
        <v>7.25</v>
      </c>
      <c r="AH2059" s="94">
        <v>8.25</v>
      </c>
      <c r="AJ2059" s="94">
        <v>5</v>
      </c>
    </row>
    <row r="2060" spans="1:36" ht="13.5" customHeight="1" x14ac:dyDescent="0.25">
      <c r="A2060" s="93">
        <v>2018</v>
      </c>
      <c r="B2060" s="89">
        <v>43147</v>
      </c>
      <c r="C2060" s="94" t="e">
        <v>#N/A</v>
      </c>
      <c r="D2060" s="95" t="e">
        <v>#N/A</v>
      </c>
      <c r="E2060" s="94" t="e">
        <v>#N/A</v>
      </c>
      <c r="F2060" s="94" t="e">
        <v>#N/A</v>
      </c>
      <c r="G2060" s="96" t="e">
        <v>#N/A</v>
      </c>
      <c r="H2060" s="103">
        <v>22081.678884000001</v>
      </c>
      <c r="I2060" s="95">
        <v>1</v>
      </c>
      <c r="J2060" s="94">
        <v>4.9800000000000004</v>
      </c>
      <c r="K2060" s="94">
        <v>4.9800000000000004</v>
      </c>
      <c r="L2060" s="96">
        <v>4.9800000000000004</v>
      </c>
      <c r="M2060" s="103">
        <v>313500</v>
      </c>
      <c r="N2060" s="95">
        <v>13</v>
      </c>
      <c r="O2060" s="94">
        <v>4.9800000000000004</v>
      </c>
      <c r="P2060" s="94">
        <v>4.71</v>
      </c>
      <c r="Q2060" s="96">
        <v>4.8599202551834129</v>
      </c>
      <c r="R2060" s="103">
        <f t="shared" si="897"/>
        <v>335581.67888399999</v>
      </c>
      <c r="S2060" s="95">
        <f t="shared" si="898"/>
        <v>14</v>
      </c>
      <c r="T2060" s="94">
        <f t="shared" si="899"/>
        <v>4.9800000000000004</v>
      </c>
      <c r="U2060" s="94">
        <f t="shared" si="900"/>
        <v>4.71</v>
      </c>
      <c r="V2060" s="98">
        <f t="shared" si="901"/>
        <v>4.8678216471018594</v>
      </c>
      <c r="W2060" s="24"/>
      <c r="X2060" s="103">
        <v>6000000</v>
      </c>
      <c r="Y2060" s="95">
        <v>2</v>
      </c>
      <c r="Z2060" s="94">
        <v>1.95</v>
      </c>
      <c r="AA2060" s="94">
        <v>1.9</v>
      </c>
      <c r="AB2060" s="94">
        <v>1.925</v>
      </c>
      <c r="AC2060" s="24"/>
      <c r="AD2060" s="94">
        <v>5</v>
      </c>
      <c r="AE2060" s="103">
        <v>2894336.5092430003</v>
      </c>
      <c r="AF2060" s="94">
        <v>6.25</v>
      </c>
      <c r="AG2060" s="94">
        <v>7.25</v>
      </c>
      <c r="AH2060" s="94">
        <v>8.25</v>
      </c>
      <c r="AJ2060" s="94">
        <v>5</v>
      </c>
    </row>
    <row r="2061" spans="1:36" ht="13.5" customHeight="1" x14ac:dyDescent="0.25">
      <c r="A2061" s="93">
        <v>2018</v>
      </c>
      <c r="B2061" s="89">
        <v>43150</v>
      </c>
      <c r="C2061" s="94" t="e">
        <v>#N/A</v>
      </c>
      <c r="D2061" s="95" t="e">
        <v>#N/A</v>
      </c>
      <c r="E2061" s="94" t="e">
        <v>#N/A</v>
      </c>
      <c r="F2061" s="94" t="e">
        <v>#N/A</v>
      </c>
      <c r="G2061" s="96" t="e">
        <v>#N/A</v>
      </c>
      <c r="H2061" s="103">
        <v>34058.250012999997</v>
      </c>
      <c r="I2061" s="95">
        <v>2</v>
      </c>
      <c r="J2061" s="94">
        <v>4.9800000000000004</v>
      </c>
      <c r="K2061" s="94">
        <v>4.9000000000000004</v>
      </c>
      <c r="L2061" s="96">
        <v>4.9541483074748731</v>
      </c>
      <c r="M2061" s="103">
        <v>254810</v>
      </c>
      <c r="N2061" s="95">
        <v>13</v>
      </c>
      <c r="O2061" s="94">
        <v>4.95</v>
      </c>
      <c r="P2061" s="94">
        <v>4.5999999999999996</v>
      </c>
      <c r="Q2061" s="96">
        <v>4.8175346336486013</v>
      </c>
      <c r="R2061" s="103">
        <f t="shared" ref="R2061" si="902">+IF((IFERROR(C2061,1)+IFERROR(H2061,1)+IFERROR(M2061,1))=3,"#N/A",(IFERROR(C2061,0)+IFERROR(H2061,0)+IFERROR(M2061,0)))</f>
        <v>288868.25001299998</v>
      </c>
      <c r="S2061" s="95">
        <f t="shared" ref="S2061" si="903">+IF((IFERROR(D2061,-1)+IFERROR(I2061,-1)+IFERROR(N2061,-1))=-3,"#N/A",(IFERROR(D2061,0)+IFERROR(I2061,0)+IFERROR(N2061,0)))</f>
        <v>15</v>
      </c>
      <c r="T2061" s="94">
        <f t="shared" ref="T2061" si="904">IF((IFERROR(E2061,-1)+IFERROR(J2061,-1)+IFERROR(O2061,-1))=-3,"#N/A",MAX(IFERROR(E2061,-1),IFERROR(J2061,-1),IFERROR(O2061,-1)))</f>
        <v>4.9800000000000004</v>
      </c>
      <c r="U2061" s="94">
        <f t="shared" ref="U2061" si="905">IF((IFERROR(F2061,-1)+IFERROR(K2061,-1)+IFERROR(P2061,-1))=-3,"#N/A",MIN(IFERROR(F2061,1000),IFERROR(K2061,1000),IFERROR(P2061,1000)))</f>
        <v>4.5999999999999996</v>
      </c>
      <c r="V2061" s="98">
        <f t="shared" ref="V2061" si="906">+IF((IFERROR(C2061,1)+IFERROR(H2061,1)+IFERROR(M2061,1))=3,"#N/A",(IFERROR(C2061,0)*IFERROR(G2061,0)+IFERROR(H2061,0)*IFERROR(L2061,0)+IFERROR(M2061,0)*IFERROR(Q2061,0))/(IFERROR(C2061,0)+IFERROR(H2061,0)+IFERROR(M2061,0)))</f>
        <v>4.8336417089611707</v>
      </c>
      <c r="W2061" s="24"/>
      <c r="X2061" s="103">
        <v>3000000</v>
      </c>
      <c r="Y2061" s="95">
        <v>1</v>
      </c>
      <c r="Z2061" s="94">
        <v>1.95</v>
      </c>
      <c r="AA2061" s="94">
        <v>1.95</v>
      </c>
      <c r="AB2061" s="94">
        <v>1.95</v>
      </c>
      <c r="AC2061" s="24"/>
      <c r="AD2061" s="94">
        <v>5</v>
      </c>
      <c r="AE2061" s="103">
        <v>2889967.8260289999</v>
      </c>
      <c r="AF2061" s="94">
        <v>6.25</v>
      </c>
      <c r="AG2061" s="94">
        <v>7.25</v>
      </c>
      <c r="AH2061" s="94">
        <v>8.25</v>
      </c>
      <c r="AJ2061" s="94">
        <v>5</v>
      </c>
    </row>
    <row r="2062" spans="1:36" ht="13.5" customHeight="1" x14ac:dyDescent="0.25">
      <c r="A2062" s="93">
        <v>2018</v>
      </c>
      <c r="B2062" s="89">
        <v>43151</v>
      </c>
      <c r="C2062" s="94" t="e">
        <v>#N/A</v>
      </c>
      <c r="D2062" s="95" t="e">
        <v>#N/A</v>
      </c>
      <c r="E2062" s="94" t="e">
        <v>#N/A</v>
      </c>
      <c r="F2062" s="94" t="e">
        <v>#N/A</v>
      </c>
      <c r="G2062" s="96" t="e">
        <v>#N/A</v>
      </c>
      <c r="H2062" s="103">
        <v>41063.026494999998</v>
      </c>
      <c r="I2062" s="95">
        <v>2</v>
      </c>
      <c r="J2062" s="94">
        <v>4.9800000000000004</v>
      </c>
      <c r="K2062" s="94">
        <v>4.95</v>
      </c>
      <c r="L2062" s="96">
        <v>4.9587531231957236</v>
      </c>
      <c r="M2062" s="103">
        <v>251900</v>
      </c>
      <c r="N2062" s="95">
        <v>14</v>
      </c>
      <c r="O2062" s="94">
        <v>4.95</v>
      </c>
      <c r="P2062" s="94">
        <v>4.7</v>
      </c>
      <c r="Q2062" s="96">
        <v>4.8400555776101628</v>
      </c>
      <c r="R2062" s="103">
        <f t="shared" ref="R2062:R2071" si="907">+IF((IFERROR(C2062,1)+IFERROR(H2062,1)+IFERROR(M2062,1))=3,"#N/A",(IFERROR(C2062,0)+IFERROR(H2062,0)+IFERROR(M2062,0)))</f>
        <v>292963.026495</v>
      </c>
      <c r="S2062" s="95">
        <f t="shared" ref="S2062:S2071" si="908">+IF((IFERROR(D2062,-1)+IFERROR(I2062,-1)+IFERROR(N2062,-1))=-3,"#N/A",(IFERROR(D2062,0)+IFERROR(I2062,0)+IFERROR(N2062,0)))</f>
        <v>16</v>
      </c>
      <c r="T2062" s="94">
        <f t="shared" ref="T2062:T2071" si="909">IF((IFERROR(E2062,-1)+IFERROR(J2062,-1)+IFERROR(O2062,-1))=-3,"#N/A",MAX(IFERROR(E2062,-1),IFERROR(J2062,-1),IFERROR(O2062,-1)))</f>
        <v>4.9800000000000004</v>
      </c>
      <c r="U2062" s="94">
        <f t="shared" ref="U2062:U2071" si="910">IF((IFERROR(F2062,-1)+IFERROR(K2062,-1)+IFERROR(P2062,-1))=-3,"#N/A",MIN(IFERROR(F2062,1000),IFERROR(K2062,1000),IFERROR(P2062,1000)))</f>
        <v>4.7</v>
      </c>
      <c r="V2062" s="98">
        <f t="shared" ref="V2062:V2071" si="911">+IF((IFERROR(C2062,1)+IFERROR(H2062,1)+IFERROR(M2062,1))=3,"#N/A",(IFERROR(C2062,0)*IFERROR(G2062,0)+IFERROR(H2062,0)*IFERROR(L2062,0)+IFERROR(M2062,0)*IFERROR(Q2062,0))/(IFERROR(C2062,0)+IFERROR(H2062,0)+IFERROR(M2062,0)))</f>
        <v>4.8566927639390478</v>
      </c>
      <c r="W2062" s="24"/>
      <c r="X2062" s="103">
        <v>5000000</v>
      </c>
      <c r="Y2062" s="95">
        <v>2</v>
      </c>
      <c r="Z2062" s="94">
        <v>2</v>
      </c>
      <c r="AA2062" s="94">
        <v>1.9</v>
      </c>
      <c r="AB2062" s="94">
        <v>1.94</v>
      </c>
      <c r="AC2062" s="24"/>
      <c r="AD2062" s="94">
        <v>5</v>
      </c>
      <c r="AE2062" s="103">
        <v>2835071.8937640004</v>
      </c>
      <c r="AF2062" s="94">
        <v>6.25</v>
      </c>
      <c r="AG2062" s="94">
        <v>7.25</v>
      </c>
      <c r="AH2062" s="94">
        <v>8.25</v>
      </c>
      <c r="AJ2062" s="94">
        <v>5</v>
      </c>
    </row>
    <row r="2063" spans="1:36" ht="13.5" customHeight="1" x14ac:dyDescent="0.25">
      <c r="A2063" s="93">
        <v>2018</v>
      </c>
      <c r="B2063" s="89">
        <v>43152</v>
      </c>
      <c r="C2063" s="94" t="e">
        <v>#N/A</v>
      </c>
      <c r="D2063" s="95" t="e">
        <v>#N/A</v>
      </c>
      <c r="E2063" s="94" t="e">
        <v>#N/A</v>
      </c>
      <c r="F2063" s="94" t="e">
        <v>#N/A</v>
      </c>
      <c r="G2063" s="96" t="e">
        <v>#N/A</v>
      </c>
      <c r="H2063" s="103">
        <v>84975.716383999999</v>
      </c>
      <c r="I2063" s="95">
        <v>3</v>
      </c>
      <c r="J2063" s="94">
        <v>4.9800000000000004</v>
      </c>
      <c r="K2063" s="94">
        <v>4.9000000000000004</v>
      </c>
      <c r="L2063" s="96">
        <v>4.9364906299518285</v>
      </c>
      <c r="M2063" s="103">
        <v>300500</v>
      </c>
      <c r="N2063" s="95">
        <v>10</v>
      </c>
      <c r="O2063" s="94">
        <v>4.95</v>
      </c>
      <c r="P2063" s="94">
        <v>4.75</v>
      </c>
      <c r="Q2063" s="96">
        <v>4.817470881863561</v>
      </c>
      <c r="R2063" s="103">
        <f t="shared" si="907"/>
        <v>385475.71638400003</v>
      </c>
      <c r="S2063" s="95">
        <f t="shared" si="908"/>
        <v>13</v>
      </c>
      <c r="T2063" s="94">
        <f t="shared" si="909"/>
        <v>4.9800000000000004</v>
      </c>
      <c r="U2063" s="94">
        <f t="shared" si="910"/>
        <v>4.75</v>
      </c>
      <c r="V2063" s="98">
        <f t="shared" si="911"/>
        <v>4.8437080426697383</v>
      </c>
      <c r="W2063" s="24"/>
      <c r="X2063" s="103">
        <v>5000000</v>
      </c>
      <c r="Y2063" s="95">
        <v>2</v>
      </c>
      <c r="Z2063" s="94">
        <v>2</v>
      </c>
      <c r="AA2063" s="94">
        <v>1.9</v>
      </c>
      <c r="AB2063" s="94">
        <v>1.94</v>
      </c>
      <c r="AC2063" s="24"/>
      <c r="AD2063" s="94">
        <v>5</v>
      </c>
      <c r="AE2063" s="103">
        <v>3069332.8214600007</v>
      </c>
      <c r="AF2063" s="94">
        <v>6.25</v>
      </c>
      <c r="AG2063" s="94">
        <v>7.25</v>
      </c>
      <c r="AH2063" s="94">
        <v>8.25</v>
      </c>
      <c r="AJ2063" s="94">
        <v>5</v>
      </c>
    </row>
    <row r="2064" spans="1:36" ht="13.5" customHeight="1" x14ac:dyDescent="0.25">
      <c r="A2064" s="93">
        <v>2018</v>
      </c>
      <c r="B2064" s="89">
        <v>43153</v>
      </c>
      <c r="C2064" s="94" t="e">
        <v>#N/A</v>
      </c>
      <c r="D2064" s="95" t="e">
        <v>#N/A</v>
      </c>
      <c r="E2064" s="94" t="e">
        <v>#N/A</v>
      </c>
      <c r="F2064" s="94" t="e">
        <v>#N/A</v>
      </c>
      <c r="G2064" s="96" t="e">
        <v>#N/A</v>
      </c>
      <c r="H2064" s="103">
        <v>45126.674965999999</v>
      </c>
      <c r="I2064" s="95">
        <v>2</v>
      </c>
      <c r="J2064" s="94">
        <v>4.9800000000000004</v>
      </c>
      <c r="K2064" s="94">
        <v>4.9000000000000004</v>
      </c>
      <c r="L2064" s="96">
        <v>4.9444481487136214</v>
      </c>
      <c r="M2064" s="103">
        <v>397000</v>
      </c>
      <c r="N2064" s="95">
        <v>11</v>
      </c>
      <c r="O2064" s="94">
        <v>4.9000000000000004</v>
      </c>
      <c r="P2064" s="94">
        <v>4.0999999999999996</v>
      </c>
      <c r="Q2064" s="96">
        <v>4.770604534005038</v>
      </c>
      <c r="R2064" s="103">
        <f t="shared" si="907"/>
        <v>442126.67496600002</v>
      </c>
      <c r="S2064" s="95">
        <f t="shared" si="908"/>
        <v>13</v>
      </c>
      <c r="T2064" s="94">
        <f t="shared" si="909"/>
        <v>4.9800000000000004</v>
      </c>
      <c r="U2064" s="94">
        <f t="shared" si="910"/>
        <v>4.0999999999999996</v>
      </c>
      <c r="V2064" s="98">
        <f t="shared" si="911"/>
        <v>4.7883482819851197</v>
      </c>
      <c r="W2064" s="24"/>
      <c r="X2064" s="103">
        <v>5280000</v>
      </c>
      <c r="Y2064" s="95">
        <v>3</v>
      </c>
      <c r="Z2064" s="94">
        <v>2</v>
      </c>
      <c r="AA2064" s="94">
        <v>1.9</v>
      </c>
      <c r="AB2064" s="94">
        <v>1.9431818181818181</v>
      </c>
      <c r="AC2064" s="24"/>
      <c r="AD2064" s="94">
        <v>5</v>
      </c>
      <c r="AE2064" s="103">
        <v>3228715.2942749998</v>
      </c>
      <c r="AF2064" s="94">
        <v>6.25</v>
      </c>
      <c r="AG2064" s="94">
        <v>7.25</v>
      </c>
      <c r="AH2064" s="94">
        <v>8.25</v>
      </c>
      <c r="AJ2064" s="94">
        <v>5</v>
      </c>
    </row>
    <row r="2065" spans="1:36" ht="13.5" customHeight="1" x14ac:dyDescent="0.25">
      <c r="A2065" s="93">
        <v>2018</v>
      </c>
      <c r="B2065" s="89">
        <v>43154</v>
      </c>
      <c r="C2065" s="94" t="e">
        <v>#N/A</v>
      </c>
      <c r="D2065" s="95" t="e">
        <v>#N/A</v>
      </c>
      <c r="E2065" s="94" t="e">
        <v>#N/A</v>
      </c>
      <c r="F2065" s="94" t="e">
        <v>#N/A</v>
      </c>
      <c r="G2065" s="96" t="e">
        <v>#N/A</v>
      </c>
      <c r="H2065" s="103">
        <v>19134.915095</v>
      </c>
      <c r="I2065" s="95">
        <v>1</v>
      </c>
      <c r="J2065" s="94">
        <v>5.01</v>
      </c>
      <c r="K2065" s="94">
        <v>5.01</v>
      </c>
      <c r="L2065" s="96">
        <v>5.01</v>
      </c>
      <c r="M2065" s="103">
        <v>280000</v>
      </c>
      <c r="N2065" s="95">
        <v>10</v>
      </c>
      <c r="O2065" s="94">
        <v>5.12</v>
      </c>
      <c r="P2065" s="94">
        <v>4.7</v>
      </c>
      <c r="Q2065" s="96">
        <v>4.9082142857142861</v>
      </c>
      <c r="R2065" s="103">
        <f t="shared" si="907"/>
        <v>299134.915095</v>
      </c>
      <c r="S2065" s="95">
        <f t="shared" si="908"/>
        <v>11</v>
      </c>
      <c r="T2065" s="94">
        <f t="shared" si="909"/>
        <v>5.12</v>
      </c>
      <c r="U2065" s="94">
        <f t="shared" si="910"/>
        <v>4.7</v>
      </c>
      <c r="V2065" s="98">
        <f t="shared" si="911"/>
        <v>4.9147252642141455</v>
      </c>
      <c r="W2065" s="24"/>
      <c r="X2065" s="103">
        <v>2000000</v>
      </c>
      <c r="Y2065" s="95">
        <v>1</v>
      </c>
      <c r="Z2065" s="94">
        <v>2</v>
      </c>
      <c r="AA2065" s="94">
        <v>2</v>
      </c>
      <c r="AB2065" s="94">
        <v>2</v>
      </c>
      <c r="AC2065" s="24"/>
      <c r="AD2065" s="94">
        <v>5</v>
      </c>
      <c r="AE2065" s="103">
        <v>2271976.861296</v>
      </c>
      <c r="AF2065" s="94">
        <v>6.25</v>
      </c>
      <c r="AG2065" s="94">
        <v>7.25</v>
      </c>
      <c r="AH2065" s="94">
        <v>8.25</v>
      </c>
      <c r="AJ2065" s="94">
        <v>5</v>
      </c>
    </row>
    <row r="2066" spans="1:36" ht="13.5" customHeight="1" x14ac:dyDescent="0.25">
      <c r="A2066" s="93">
        <v>2018</v>
      </c>
      <c r="B2066" s="89">
        <v>43158</v>
      </c>
      <c r="C2066" s="94" t="e">
        <v>#N/A</v>
      </c>
      <c r="D2066" s="95" t="e">
        <v>#N/A</v>
      </c>
      <c r="E2066" s="94" t="e">
        <v>#N/A</v>
      </c>
      <c r="F2066" s="94" t="e">
        <v>#N/A</v>
      </c>
      <c r="G2066" s="96" t="e">
        <v>#N/A</v>
      </c>
      <c r="H2066" s="103" t="e">
        <v>#N/A</v>
      </c>
      <c r="I2066" s="95" t="e">
        <v>#N/A</v>
      </c>
      <c r="J2066" s="94" t="e">
        <v>#N/A</v>
      </c>
      <c r="K2066" s="94" t="e">
        <v>#N/A</v>
      </c>
      <c r="L2066" s="96" t="e">
        <v>#N/A</v>
      </c>
      <c r="M2066" s="103">
        <v>421000</v>
      </c>
      <c r="N2066" s="95">
        <v>13</v>
      </c>
      <c r="O2066" s="94">
        <v>5.12</v>
      </c>
      <c r="P2066" s="94">
        <v>4.75</v>
      </c>
      <c r="Q2066" s="96">
        <v>4.8942992874109263</v>
      </c>
      <c r="R2066" s="103">
        <f t="shared" si="907"/>
        <v>421000</v>
      </c>
      <c r="S2066" s="95">
        <f t="shared" si="908"/>
        <v>13</v>
      </c>
      <c r="T2066" s="94">
        <f t="shared" si="909"/>
        <v>5.12</v>
      </c>
      <c r="U2066" s="94">
        <f t="shared" si="910"/>
        <v>4.75</v>
      </c>
      <c r="V2066" s="98">
        <f t="shared" si="911"/>
        <v>4.8942992874109263</v>
      </c>
      <c r="W2066" s="24"/>
      <c r="X2066" s="103">
        <v>2000000</v>
      </c>
      <c r="Y2066" s="95">
        <v>1</v>
      </c>
      <c r="Z2066" s="94">
        <v>2</v>
      </c>
      <c r="AA2066" s="94">
        <v>2</v>
      </c>
      <c r="AB2066" s="94">
        <v>2</v>
      </c>
      <c r="AC2066" s="24"/>
      <c r="AD2066" s="94">
        <v>5</v>
      </c>
      <c r="AE2066" s="103">
        <v>2628023.8209209996</v>
      </c>
      <c r="AF2066" s="94">
        <v>6.25</v>
      </c>
      <c r="AG2066" s="94">
        <v>7.25</v>
      </c>
      <c r="AH2066" s="94">
        <v>8.25</v>
      </c>
      <c r="AJ2066" s="94">
        <v>5</v>
      </c>
    </row>
    <row r="2067" spans="1:36" ht="13.5" customHeight="1" x14ac:dyDescent="0.25">
      <c r="A2067" s="93">
        <v>2018</v>
      </c>
      <c r="B2067" s="89">
        <v>43159</v>
      </c>
      <c r="C2067" s="94" t="e">
        <v>#N/A</v>
      </c>
      <c r="D2067" s="95" t="e">
        <v>#N/A</v>
      </c>
      <c r="E2067" s="94" t="e">
        <v>#N/A</v>
      </c>
      <c r="F2067" s="94" t="e">
        <v>#N/A</v>
      </c>
      <c r="G2067" s="96" t="e">
        <v>#N/A</v>
      </c>
      <c r="H2067" s="103" t="e">
        <v>#N/A</v>
      </c>
      <c r="I2067" s="95" t="e">
        <v>#N/A</v>
      </c>
      <c r="J2067" s="94" t="e">
        <v>#N/A</v>
      </c>
      <c r="K2067" s="94" t="e">
        <v>#N/A</v>
      </c>
      <c r="L2067" s="96" t="e">
        <v>#N/A</v>
      </c>
      <c r="M2067" s="103">
        <v>266700</v>
      </c>
      <c r="N2067" s="95">
        <v>9</v>
      </c>
      <c r="O2067" s="94">
        <v>4.9800000000000004</v>
      </c>
      <c r="P2067" s="94">
        <v>4.7</v>
      </c>
      <c r="Q2067" s="96">
        <v>4.8952755905511811</v>
      </c>
      <c r="R2067" s="103">
        <f t="shared" si="907"/>
        <v>266700</v>
      </c>
      <c r="S2067" s="95">
        <f t="shared" si="908"/>
        <v>9</v>
      </c>
      <c r="T2067" s="94">
        <f t="shared" si="909"/>
        <v>4.9800000000000004</v>
      </c>
      <c r="U2067" s="94">
        <f t="shared" si="910"/>
        <v>4.7</v>
      </c>
      <c r="V2067" s="98">
        <f t="shared" si="911"/>
        <v>4.8952755905511811</v>
      </c>
      <c r="W2067" s="24"/>
      <c r="X2067" s="103">
        <v>2000000</v>
      </c>
      <c r="Y2067" s="95">
        <v>1</v>
      </c>
      <c r="Z2067" s="94">
        <v>2</v>
      </c>
      <c r="AA2067" s="94">
        <v>2</v>
      </c>
      <c r="AB2067" s="94">
        <v>2</v>
      </c>
      <c r="AC2067" s="24"/>
      <c r="AD2067" s="94">
        <v>5</v>
      </c>
      <c r="AE2067" s="103">
        <v>2557696.5892989999</v>
      </c>
      <c r="AF2067" s="94">
        <v>6.25</v>
      </c>
      <c r="AG2067" s="94">
        <v>7.25</v>
      </c>
      <c r="AH2067" s="94">
        <v>8.25</v>
      </c>
      <c r="AJ2067" s="94">
        <v>5</v>
      </c>
    </row>
    <row r="2068" spans="1:36" ht="13.5" customHeight="1" x14ac:dyDescent="0.25">
      <c r="A2068" s="93">
        <v>2018</v>
      </c>
      <c r="B2068" s="89">
        <v>43160</v>
      </c>
      <c r="C2068" s="94" t="e">
        <v>#N/A</v>
      </c>
      <c r="D2068" s="95" t="e">
        <v>#N/A</v>
      </c>
      <c r="E2068" s="94" t="e">
        <v>#N/A</v>
      </c>
      <c r="F2068" s="94" t="e">
        <v>#N/A</v>
      </c>
      <c r="G2068" s="96" t="e">
        <v>#N/A</v>
      </c>
      <c r="H2068" s="103">
        <v>72790.393549</v>
      </c>
      <c r="I2068" s="95">
        <v>1</v>
      </c>
      <c r="J2068" s="94">
        <v>5.01</v>
      </c>
      <c r="K2068" s="94">
        <v>5.01</v>
      </c>
      <c r="L2068" s="96">
        <v>5.01</v>
      </c>
      <c r="M2068" s="103">
        <v>84500</v>
      </c>
      <c r="N2068" s="95">
        <v>6</v>
      </c>
      <c r="O2068" s="94">
        <v>5.12</v>
      </c>
      <c r="P2068" s="94">
        <v>4.75</v>
      </c>
      <c r="Q2068" s="96">
        <v>4.953846153846154</v>
      </c>
      <c r="R2068" s="103">
        <f t="shared" si="907"/>
        <v>157290.393549</v>
      </c>
      <c r="S2068" s="95">
        <f t="shared" si="908"/>
        <v>7</v>
      </c>
      <c r="T2068" s="94">
        <f t="shared" si="909"/>
        <v>5.12</v>
      </c>
      <c r="U2068" s="94">
        <f t="shared" si="910"/>
        <v>4.75</v>
      </c>
      <c r="V2068" s="98">
        <f t="shared" si="911"/>
        <v>4.9798328684102255</v>
      </c>
      <c r="W2068" s="24"/>
      <c r="X2068" s="103">
        <v>2000000</v>
      </c>
      <c r="Y2068" s="95">
        <v>1</v>
      </c>
      <c r="Z2068" s="94">
        <v>2</v>
      </c>
      <c r="AA2068" s="94">
        <v>2</v>
      </c>
      <c r="AB2068" s="94">
        <v>2</v>
      </c>
      <c r="AC2068" s="24"/>
      <c r="AD2068" s="94">
        <v>5</v>
      </c>
      <c r="AE2068" s="103">
        <v>2437224.4840560001</v>
      </c>
      <c r="AF2068" s="94">
        <v>6.25</v>
      </c>
      <c r="AG2068" s="94">
        <v>7.25</v>
      </c>
      <c r="AH2068" s="94">
        <v>8.25</v>
      </c>
      <c r="AJ2068" s="94">
        <v>5</v>
      </c>
    </row>
    <row r="2069" spans="1:36" ht="13.5" customHeight="1" x14ac:dyDescent="0.25">
      <c r="A2069" s="93">
        <v>2018</v>
      </c>
      <c r="B2069" s="89">
        <v>43161</v>
      </c>
      <c r="C2069" s="94" t="e">
        <v>#N/A</v>
      </c>
      <c r="D2069" s="95" t="e">
        <v>#N/A</v>
      </c>
      <c r="E2069" s="94" t="e">
        <v>#N/A</v>
      </c>
      <c r="F2069" s="94" t="e">
        <v>#N/A</v>
      </c>
      <c r="G2069" s="96" t="e">
        <v>#N/A</v>
      </c>
      <c r="H2069" s="103">
        <v>72748.376172999997</v>
      </c>
      <c r="I2069" s="95">
        <v>2</v>
      </c>
      <c r="J2069" s="94">
        <v>5.01</v>
      </c>
      <c r="K2069" s="94">
        <v>5.01</v>
      </c>
      <c r="L2069" s="96">
        <v>5.01</v>
      </c>
      <c r="M2069" s="103">
        <v>57600</v>
      </c>
      <c r="N2069" s="95">
        <v>5</v>
      </c>
      <c r="O2069" s="94">
        <v>5</v>
      </c>
      <c r="P2069" s="94">
        <v>4.8499999999999996</v>
      </c>
      <c r="Q2069" s="96">
        <v>4.9249305555555551</v>
      </c>
      <c r="R2069" s="103">
        <f t="shared" si="907"/>
        <v>130348.376173</v>
      </c>
      <c r="S2069" s="95">
        <f t="shared" si="908"/>
        <v>7</v>
      </c>
      <c r="T2069" s="94">
        <f t="shared" si="909"/>
        <v>5.01</v>
      </c>
      <c r="U2069" s="94">
        <f t="shared" si="910"/>
        <v>4.8499999999999996</v>
      </c>
      <c r="V2069" s="98">
        <f t="shared" si="911"/>
        <v>4.9724084308231298</v>
      </c>
      <c r="W2069" s="24"/>
      <c r="X2069" s="103" t="e">
        <v>#N/A</v>
      </c>
      <c r="Y2069" s="95" t="e">
        <v>#N/A</v>
      </c>
      <c r="Z2069" s="94" t="e">
        <v>#N/A</v>
      </c>
      <c r="AA2069" s="94" t="e">
        <v>#N/A</v>
      </c>
      <c r="AB2069" s="94" t="e">
        <v>#N/A</v>
      </c>
      <c r="AC2069" s="24"/>
      <c r="AD2069" s="94">
        <v>5</v>
      </c>
      <c r="AE2069" s="103">
        <v>2319659.5903189997</v>
      </c>
      <c r="AF2069" s="94">
        <v>6.25</v>
      </c>
      <c r="AG2069" s="94">
        <v>7.25</v>
      </c>
      <c r="AH2069" s="94">
        <v>8.25</v>
      </c>
      <c r="AJ2069" s="94">
        <v>5</v>
      </c>
    </row>
    <row r="2070" spans="1:36" ht="13.5" customHeight="1" x14ac:dyDescent="0.25">
      <c r="A2070" s="93">
        <v>2018</v>
      </c>
      <c r="B2070" s="89">
        <v>43164</v>
      </c>
      <c r="C2070" s="94" t="e">
        <v>#N/A</v>
      </c>
      <c r="D2070" s="95" t="e">
        <v>#N/A</v>
      </c>
      <c r="E2070" s="94" t="e">
        <v>#N/A</v>
      </c>
      <c r="F2070" s="94" t="e">
        <v>#N/A</v>
      </c>
      <c r="G2070" s="96" t="e">
        <v>#N/A</v>
      </c>
      <c r="H2070" s="103">
        <v>131985.456703</v>
      </c>
      <c r="I2070" s="95">
        <v>2</v>
      </c>
      <c r="J2070" s="94">
        <v>5.01</v>
      </c>
      <c r="K2070" s="94">
        <v>4.9000000000000004</v>
      </c>
      <c r="L2070" s="96">
        <v>4.9308216917192178</v>
      </c>
      <c r="M2070" s="103">
        <v>140500</v>
      </c>
      <c r="N2070" s="95">
        <v>8</v>
      </c>
      <c r="O2070" s="94">
        <v>5.12</v>
      </c>
      <c r="P2070" s="94">
        <v>4.75</v>
      </c>
      <c r="Q2070" s="96">
        <v>4.9910320284697507</v>
      </c>
      <c r="R2070" s="103">
        <f t="shared" si="907"/>
        <v>272485.456703</v>
      </c>
      <c r="S2070" s="95">
        <f t="shared" si="908"/>
        <v>10</v>
      </c>
      <c r="T2070" s="94">
        <f t="shared" si="909"/>
        <v>5.12</v>
      </c>
      <c r="U2070" s="94">
        <f t="shared" si="910"/>
        <v>4.75</v>
      </c>
      <c r="V2070" s="98">
        <f t="shared" si="911"/>
        <v>4.9618675773081522</v>
      </c>
      <c r="W2070" s="24"/>
      <c r="X2070" s="103">
        <v>5000000</v>
      </c>
      <c r="Y2070" s="95">
        <v>1</v>
      </c>
      <c r="Z2070" s="94">
        <v>2</v>
      </c>
      <c r="AA2070" s="94">
        <v>2</v>
      </c>
      <c r="AB2070" s="94">
        <v>2</v>
      </c>
      <c r="AC2070" s="24"/>
      <c r="AD2070" s="94">
        <v>5</v>
      </c>
      <c r="AE2070" s="103">
        <v>2247095.7889259998</v>
      </c>
      <c r="AF2070" s="94">
        <v>6.25</v>
      </c>
      <c r="AG2070" s="94">
        <v>7.25</v>
      </c>
      <c r="AH2070" s="94">
        <v>8.25</v>
      </c>
      <c r="AJ2070" s="94">
        <v>5</v>
      </c>
    </row>
    <row r="2071" spans="1:36" ht="13.5" customHeight="1" x14ac:dyDescent="0.25">
      <c r="A2071" s="93">
        <v>2018</v>
      </c>
      <c r="B2071" s="89">
        <v>43165</v>
      </c>
      <c r="C2071" s="94" t="e">
        <v>#N/A</v>
      </c>
      <c r="D2071" s="95" t="e">
        <v>#N/A</v>
      </c>
      <c r="E2071" s="94" t="e">
        <v>#N/A</v>
      </c>
      <c r="F2071" s="94" t="e">
        <v>#N/A</v>
      </c>
      <c r="G2071" s="96" t="e">
        <v>#N/A</v>
      </c>
      <c r="H2071" s="103" t="e">
        <v>#N/A</v>
      </c>
      <c r="I2071" s="95" t="e">
        <v>#N/A</v>
      </c>
      <c r="J2071" s="94" t="e">
        <v>#N/A</v>
      </c>
      <c r="K2071" s="94" t="e">
        <v>#N/A</v>
      </c>
      <c r="L2071" s="96" t="e">
        <v>#N/A</v>
      </c>
      <c r="M2071" s="103">
        <v>95500</v>
      </c>
      <c r="N2071" s="95">
        <v>6</v>
      </c>
      <c r="O2071" s="94">
        <v>5</v>
      </c>
      <c r="P2071" s="94">
        <v>4.95</v>
      </c>
      <c r="Q2071" s="96">
        <v>4.9842931937172779</v>
      </c>
      <c r="R2071" s="103">
        <f t="shared" si="907"/>
        <v>95500</v>
      </c>
      <c r="S2071" s="95">
        <f t="shared" si="908"/>
        <v>6</v>
      </c>
      <c r="T2071" s="94">
        <f t="shared" si="909"/>
        <v>5</v>
      </c>
      <c r="U2071" s="94">
        <f t="shared" si="910"/>
        <v>4.95</v>
      </c>
      <c r="V2071" s="98">
        <f t="shared" si="911"/>
        <v>4.9842931937172779</v>
      </c>
      <c r="W2071" s="24"/>
      <c r="X2071" s="103">
        <v>5000000</v>
      </c>
      <c r="Y2071" s="95">
        <v>1</v>
      </c>
      <c r="Z2071" s="94">
        <v>2</v>
      </c>
      <c r="AA2071" s="94">
        <v>2</v>
      </c>
      <c r="AB2071" s="94">
        <v>2</v>
      </c>
      <c r="AC2071" s="24"/>
      <c r="AD2071" s="94">
        <v>5</v>
      </c>
      <c r="AE2071" s="103">
        <v>2281877.3792760004</v>
      </c>
      <c r="AF2071" s="94">
        <v>6.25</v>
      </c>
      <c r="AG2071" s="94">
        <v>7.25</v>
      </c>
      <c r="AH2071" s="94">
        <v>8.25</v>
      </c>
      <c r="AJ2071" s="94">
        <v>5</v>
      </c>
    </row>
    <row r="2072" spans="1:36" ht="13.5" customHeight="1" x14ac:dyDescent="0.25">
      <c r="A2072" s="93">
        <v>2018</v>
      </c>
      <c r="B2072" s="89">
        <v>43166</v>
      </c>
      <c r="C2072" s="94" t="e">
        <v>#N/A</v>
      </c>
      <c r="D2072" s="95" t="e">
        <v>#N/A</v>
      </c>
      <c r="E2072" s="94" t="e">
        <v>#N/A</v>
      </c>
      <c r="F2072" s="94" t="e">
        <v>#N/A</v>
      </c>
      <c r="G2072" s="96" t="e">
        <v>#N/A</v>
      </c>
      <c r="H2072" s="103">
        <v>14783.751254999999</v>
      </c>
      <c r="I2072" s="95">
        <v>2</v>
      </c>
      <c r="J2072" s="94">
        <v>5.03</v>
      </c>
      <c r="K2072" s="94">
        <v>5.0199999999999996</v>
      </c>
      <c r="L2072" s="96">
        <v>5.0234234234232584</v>
      </c>
      <c r="M2072" s="103">
        <v>110500</v>
      </c>
      <c r="N2072" s="95">
        <v>6</v>
      </c>
      <c r="O2072" s="94">
        <v>5.05</v>
      </c>
      <c r="P2072" s="94">
        <v>4.75</v>
      </c>
      <c r="Q2072" s="96">
        <v>4.9802262443438918</v>
      </c>
      <c r="R2072" s="103">
        <f t="shared" ref="R2072:R2076" si="912">+IF((IFERROR(C2072,1)+IFERROR(H2072,1)+IFERROR(M2072,1))=3,"#N/A",(IFERROR(C2072,0)+IFERROR(H2072,0)+IFERROR(M2072,0)))</f>
        <v>125283.751255</v>
      </c>
      <c r="S2072" s="95">
        <f t="shared" ref="S2072:S2076" si="913">+IF((IFERROR(D2072,-1)+IFERROR(I2072,-1)+IFERROR(N2072,-1))=-3,"#N/A",(IFERROR(D2072,0)+IFERROR(I2072,0)+IFERROR(N2072,0)))</f>
        <v>8</v>
      </c>
      <c r="T2072" s="94">
        <f t="shared" ref="T2072:T2076" si="914">IF((IFERROR(E2072,-1)+IFERROR(J2072,-1)+IFERROR(O2072,-1))=-3,"#N/A",MAX(IFERROR(E2072,-1),IFERROR(J2072,-1),IFERROR(O2072,-1)))</f>
        <v>5.05</v>
      </c>
      <c r="U2072" s="94">
        <f t="shared" ref="U2072:U2076" si="915">IF((IFERROR(F2072,-1)+IFERROR(K2072,-1)+IFERROR(P2072,-1))=-3,"#N/A",MIN(IFERROR(F2072,1000),IFERROR(K2072,1000),IFERROR(P2072,1000)))</f>
        <v>4.75</v>
      </c>
      <c r="V2072" s="98">
        <f t="shared" ref="V2072:V2076" si="916">+IF((IFERROR(C2072,1)+IFERROR(H2072,1)+IFERROR(M2072,1))=3,"#N/A",(IFERROR(C2072,0)*IFERROR(G2072,0)+IFERROR(H2072,0)*IFERROR(L2072,0)+IFERROR(M2072,0)*IFERROR(Q2072,0))/(IFERROR(C2072,0)+IFERROR(H2072,0)+IFERROR(M2072,0)))</f>
        <v>4.9853236040895075</v>
      </c>
      <c r="W2072" s="24"/>
      <c r="X2072" s="103">
        <v>3000000</v>
      </c>
      <c r="Y2072" s="95">
        <v>1</v>
      </c>
      <c r="Z2072" s="94">
        <v>2</v>
      </c>
      <c r="AA2072" s="94">
        <v>2</v>
      </c>
      <c r="AB2072" s="94">
        <v>2</v>
      </c>
      <c r="AC2072" s="24"/>
      <c r="AD2072" s="94">
        <v>5</v>
      </c>
      <c r="AE2072" s="103">
        <v>2115401.5858050003</v>
      </c>
      <c r="AF2072" s="94">
        <v>6.25</v>
      </c>
      <c r="AG2072" s="94">
        <v>7.25</v>
      </c>
      <c r="AH2072" s="94">
        <v>8.25</v>
      </c>
      <c r="AJ2072" s="94">
        <v>5</v>
      </c>
    </row>
    <row r="2073" spans="1:36" ht="13.5" customHeight="1" x14ac:dyDescent="0.25">
      <c r="A2073" s="93">
        <v>2018</v>
      </c>
      <c r="B2073" s="89">
        <v>43167</v>
      </c>
      <c r="C2073" s="94" t="e">
        <v>#N/A</v>
      </c>
      <c r="D2073" s="95" t="e">
        <v>#N/A</v>
      </c>
      <c r="E2073" s="94" t="e">
        <v>#N/A</v>
      </c>
      <c r="F2073" s="94" t="e">
        <v>#N/A</v>
      </c>
      <c r="G2073" s="96" t="e">
        <v>#N/A</v>
      </c>
      <c r="H2073" s="103" t="e">
        <v>#N/A</v>
      </c>
      <c r="I2073" s="95" t="e">
        <v>#N/A</v>
      </c>
      <c r="J2073" s="94" t="e">
        <v>#N/A</v>
      </c>
      <c r="K2073" s="94" t="e">
        <v>#N/A</v>
      </c>
      <c r="L2073" s="96" t="e">
        <v>#N/A</v>
      </c>
      <c r="M2073" s="103">
        <v>55500</v>
      </c>
      <c r="N2073" s="95">
        <v>5</v>
      </c>
      <c r="O2073" s="94">
        <v>5.12</v>
      </c>
      <c r="P2073" s="94">
        <v>4.75</v>
      </c>
      <c r="Q2073" s="96">
        <v>4.9867567567567566</v>
      </c>
      <c r="R2073" s="103">
        <f t="shared" si="912"/>
        <v>55500</v>
      </c>
      <c r="S2073" s="95">
        <f t="shared" si="913"/>
        <v>5</v>
      </c>
      <c r="T2073" s="94">
        <f t="shared" si="914"/>
        <v>5.12</v>
      </c>
      <c r="U2073" s="94">
        <f t="shared" si="915"/>
        <v>4.75</v>
      </c>
      <c r="V2073" s="98">
        <f t="shared" si="916"/>
        <v>4.9867567567567566</v>
      </c>
      <c r="W2073" s="24"/>
      <c r="X2073" s="103" t="e">
        <v>#N/A</v>
      </c>
      <c r="Y2073" s="95" t="e">
        <v>#N/A</v>
      </c>
      <c r="Z2073" s="94" t="e">
        <v>#N/A</v>
      </c>
      <c r="AA2073" s="94" t="e">
        <v>#N/A</v>
      </c>
      <c r="AB2073" s="94" t="e">
        <v>#N/A</v>
      </c>
      <c r="AC2073" s="24"/>
      <c r="AD2073" s="94">
        <v>5</v>
      </c>
      <c r="AE2073" s="103">
        <v>2082761.728291</v>
      </c>
      <c r="AF2073" s="94">
        <v>6.25</v>
      </c>
      <c r="AG2073" s="94">
        <v>7.25</v>
      </c>
      <c r="AH2073" s="94">
        <v>8.25</v>
      </c>
      <c r="AJ2073" s="94">
        <v>5</v>
      </c>
    </row>
    <row r="2074" spans="1:36" ht="13.5" customHeight="1" x14ac:dyDescent="0.25">
      <c r="A2074" s="93">
        <v>2018</v>
      </c>
      <c r="B2074" s="89">
        <v>43168</v>
      </c>
      <c r="C2074" s="94" t="e">
        <v>#N/A</v>
      </c>
      <c r="D2074" s="95" t="e">
        <v>#N/A</v>
      </c>
      <c r="E2074" s="94" t="e">
        <v>#N/A</v>
      </c>
      <c r="F2074" s="94" t="e">
        <v>#N/A</v>
      </c>
      <c r="G2074" s="96" t="e">
        <v>#N/A</v>
      </c>
      <c r="H2074" s="103" t="e">
        <v>#N/A</v>
      </c>
      <c r="I2074" s="95" t="e">
        <v>#N/A</v>
      </c>
      <c r="J2074" s="94" t="e">
        <v>#N/A</v>
      </c>
      <c r="K2074" s="94" t="e">
        <v>#N/A</v>
      </c>
      <c r="L2074" s="96" t="e">
        <v>#N/A</v>
      </c>
      <c r="M2074" s="103">
        <v>94000</v>
      </c>
      <c r="N2074" s="95">
        <v>6</v>
      </c>
      <c r="O2074" s="94">
        <v>5</v>
      </c>
      <c r="P2074" s="94">
        <v>4.9000000000000004</v>
      </c>
      <c r="Q2074" s="96">
        <v>4.9718617021276597</v>
      </c>
      <c r="R2074" s="103">
        <f t="shared" si="912"/>
        <v>94000</v>
      </c>
      <c r="S2074" s="95">
        <f t="shared" si="913"/>
        <v>6</v>
      </c>
      <c r="T2074" s="94">
        <f t="shared" si="914"/>
        <v>5</v>
      </c>
      <c r="U2074" s="94">
        <f t="shared" si="915"/>
        <v>4.9000000000000004</v>
      </c>
      <c r="V2074" s="98">
        <f t="shared" si="916"/>
        <v>4.9718617021276597</v>
      </c>
      <c r="W2074" s="24"/>
      <c r="X2074" s="103" t="e">
        <v>#N/A</v>
      </c>
      <c r="Y2074" s="95" t="e">
        <v>#N/A</v>
      </c>
      <c r="Z2074" s="94" t="e">
        <v>#N/A</v>
      </c>
      <c r="AA2074" s="94" t="e">
        <v>#N/A</v>
      </c>
      <c r="AB2074" s="94" t="e">
        <v>#N/A</v>
      </c>
      <c r="AC2074" s="24"/>
      <c r="AD2074" s="94">
        <v>5</v>
      </c>
      <c r="AE2074" s="103">
        <v>2017331.8486270001</v>
      </c>
      <c r="AF2074" s="94">
        <v>6.25</v>
      </c>
      <c r="AG2074" s="94">
        <v>7.25</v>
      </c>
      <c r="AH2074" s="94">
        <v>8.25</v>
      </c>
      <c r="AJ2074" s="94">
        <v>5</v>
      </c>
    </row>
    <row r="2075" spans="1:36" ht="13.5" customHeight="1" x14ac:dyDescent="0.25">
      <c r="A2075" s="93">
        <v>2018</v>
      </c>
      <c r="B2075" s="89">
        <v>43171</v>
      </c>
      <c r="C2075" s="94" t="e">
        <v>#N/A</v>
      </c>
      <c r="D2075" s="95" t="e">
        <v>#N/A</v>
      </c>
      <c r="E2075" s="94" t="e">
        <v>#N/A</v>
      </c>
      <c r="F2075" s="94" t="e">
        <v>#N/A</v>
      </c>
      <c r="G2075" s="96" t="e">
        <v>#N/A</v>
      </c>
      <c r="H2075" s="103">
        <v>81390.285107999996</v>
      </c>
      <c r="I2075" s="95">
        <v>1</v>
      </c>
      <c r="J2075" s="94">
        <v>5.0199999999999996</v>
      </c>
      <c r="K2075" s="94">
        <v>5.0199999999999996</v>
      </c>
      <c r="L2075" s="96">
        <v>5.0199999999999996</v>
      </c>
      <c r="M2075" s="103">
        <v>71500</v>
      </c>
      <c r="N2075" s="95">
        <v>6</v>
      </c>
      <c r="O2075" s="94">
        <v>5</v>
      </c>
      <c r="P2075" s="94">
        <v>4.7</v>
      </c>
      <c r="Q2075" s="96">
        <v>4.9384615384615387</v>
      </c>
      <c r="R2075" s="103">
        <f t="shared" si="912"/>
        <v>152890.28510799998</v>
      </c>
      <c r="S2075" s="95">
        <f t="shared" si="913"/>
        <v>7</v>
      </c>
      <c r="T2075" s="94">
        <f t="shared" si="914"/>
        <v>5.0199999999999996</v>
      </c>
      <c r="U2075" s="94">
        <f t="shared" si="915"/>
        <v>4.7</v>
      </c>
      <c r="V2075" s="98">
        <f t="shared" si="916"/>
        <v>4.9818680807882485</v>
      </c>
      <c r="W2075" s="24"/>
      <c r="X2075" s="103" t="e">
        <v>#N/A</v>
      </c>
      <c r="Y2075" s="95" t="e">
        <v>#N/A</v>
      </c>
      <c r="Z2075" s="94" t="e">
        <v>#N/A</v>
      </c>
      <c r="AA2075" s="94" t="e">
        <v>#N/A</v>
      </c>
      <c r="AB2075" s="94" t="e">
        <v>#N/A</v>
      </c>
      <c r="AC2075" s="24"/>
      <c r="AD2075" s="94">
        <v>5</v>
      </c>
      <c r="AE2075" s="103">
        <v>1897339.2934590001</v>
      </c>
      <c r="AF2075" s="94">
        <v>6.25</v>
      </c>
      <c r="AG2075" s="94">
        <v>7.25</v>
      </c>
      <c r="AH2075" s="94">
        <v>8.25</v>
      </c>
      <c r="AJ2075" s="94">
        <v>5</v>
      </c>
    </row>
    <row r="2076" spans="1:36" ht="13.5" customHeight="1" x14ac:dyDescent="0.25">
      <c r="A2076" s="93">
        <v>2018</v>
      </c>
      <c r="B2076" s="89">
        <v>43172</v>
      </c>
      <c r="C2076" s="94" t="e">
        <v>#N/A</v>
      </c>
      <c r="D2076" s="95" t="e">
        <v>#N/A</v>
      </c>
      <c r="E2076" s="94" t="e">
        <v>#N/A</v>
      </c>
      <c r="F2076" s="94" t="e">
        <v>#N/A</v>
      </c>
      <c r="G2076" s="96" t="e">
        <v>#N/A</v>
      </c>
      <c r="H2076" s="103">
        <v>153241.41783600001</v>
      </c>
      <c r="I2076" s="95">
        <v>2</v>
      </c>
      <c r="J2076" s="94">
        <v>5.0199999999999996</v>
      </c>
      <c r="K2076" s="94">
        <v>5.0199999999999996</v>
      </c>
      <c r="L2076" s="96">
        <v>5.0199999999999996</v>
      </c>
      <c r="M2076" s="103">
        <v>57500</v>
      </c>
      <c r="N2076" s="95">
        <v>4</v>
      </c>
      <c r="O2076" s="94">
        <v>5</v>
      </c>
      <c r="P2076" s="94">
        <v>4.95</v>
      </c>
      <c r="Q2076" s="96">
        <v>4.977391304347826</v>
      </c>
      <c r="R2076" s="103">
        <f t="shared" si="912"/>
        <v>210741.41783600001</v>
      </c>
      <c r="S2076" s="95">
        <f t="shared" si="913"/>
        <v>6</v>
      </c>
      <c r="T2076" s="94">
        <f t="shared" si="914"/>
        <v>5.0199999999999996</v>
      </c>
      <c r="U2076" s="94">
        <f t="shared" si="915"/>
        <v>4.95</v>
      </c>
      <c r="V2076" s="98">
        <f t="shared" si="916"/>
        <v>5.0083743783013421</v>
      </c>
      <c r="W2076" s="24"/>
      <c r="X2076" s="103" t="e">
        <v>#N/A</v>
      </c>
      <c r="Y2076" s="95" t="e">
        <v>#N/A</v>
      </c>
      <c r="Z2076" s="94" t="e">
        <v>#N/A</v>
      </c>
      <c r="AA2076" s="94" t="e">
        <v>#N/A</v>
      </c>
      <c r="AB2076" s="94" t="e">
        <v>#N/A</v>
      </c>
      <c r="AC2076" s="24"/>
      <c r="AD2076" s="94">
        <v>5</v>
      </c>
      <c r="AE2076" s="103">
        <v>1862038.2502589999</v>
      </c>
      <c r="AF2076" s="94">
        <v>6.25</v>
      </c>
      <c r="AG2076" s="94">
        <v>7.25</v>
      </c>
      <c r="AH2076" s="94">
        <v>8.25</v>
      </c>
      <c r="AJ2076" s="94">
        <v>5</v>
      </c>
    </row>
    <row r="2077" spans="1:36" ht="13.5" customHeight="1" x14ac:dyDescent="0.25">
      <c r="A2077" s="93">
        <v>2018</v>
      </c>
      <c r="B2077" s="89">
        <v>43173</v>
      </c>
      <c r="C2077" s="94" t="e">
        <v>#N/A</v>
      </c>
      <c r="D2077" s="95" t="e">
        <v>#N/A</v>
      </c>
      <c r="E2077" s="94" t="e">
        <v>#N/A</v>
      </c>
      <c r="F2077" s="94" t="e">
        <v>#N/A</v>
      </c>
      <c r="G2077" s="96" t="e">
        <v>#N/A</v>
      </c>
      <c r="H2077" s="103">
        <v>128897.24931100001</v>
      </c>
      <c r="I2077" s="95">
        <v>3</v>
      </c>
      <c r="J2077" s="94">
        <v>5.03</v>
      </c>
      <c r="K2077" s="94">
        <v>5.0199999999999996</v>
      </c>
      <c r="L2077" s="96">
        <v>5.0238826316554084</v>
      </c>
      <c r="M2077" s="103">
        <v>81000</v>
      </c>
      <c r="N2077" s="95">
        <v>5</v>
      </c>
      <c r="O2077" s="94">
        <v>5</v>
      </c>
      <c r="P2077" s="94">
        <v>4.95</v>
      </c>
      <c r="Q2077" s="96">
        <v>4.9741975308641972</v>
      </c>
      <c r="R2077" s="103">
        <f t="shared" ref="R2077:R2081" si="917">+IF((IFERROR(C2077,1)+IFERROR(H2077,1)+IFERROR(M2077,1))=3,"#N/A",(IFERROR(C2077,0)+IFERROR(H2077,0)+IFERROR(M2077,0)))</f>
        <v>209897.24931099999</v>
      </c>
      <c r="S2077" s="95">
        <f t="shared" ref="S2077:S2081" si="918">+IF((IFERROR(D2077,-1)+IFERROR(I2077,-1)+IFERROR(N2077,-1))=-3,"#N/A",(IFERROR(D2077,0)+IFERROR(I2077,0)+IFERROR(N2077,0)))</f>
        <v>8</v>
      </c>
      <c r="T2077" s="94">
        <f t="shared" ref="T2077:T2081" si="919">IF((IFERROR(E2077,-1)+IFERROR(J2077,-1)+IFERROR(O2077,-1))=-3,"#N/A",MAX(IFERROR(E2077,-1),IFERROR(J2077,-1),IFERROR(O2077,-1)))</f>
        <v>5.03</v>
      </c>
      <c r="U2077" s="94">
        <f t="shared" ref="U2077:U2081" si="920">IF((IFERROR(F2077,-1)+IFERROR(K2077,-1)+IFERROR(P2077,-1))=-3,"#N/A",MIN(IFERROR(F2077,1000),IFERROR(K2077,1000),IFERROR(P2077,1000)))</f>
        <v>4.95</v>
      </c>
      <c r="V2077" s="98">
        <f t="shared" ref="V2077:V2081" si="921">+IF((IFERROR(C2077,1)+IFERROR(H2077,1)+IFERROR(M2077,1))=3,"#N/A",(IFERROR(C2077,0)*IFERROR(G2077,0)+IFERROR(H2077,0)*IFERROR(L2077,0)+IFERROR(M2077,0)*IFERROR(Q2077,0))/(IFERROR(C2077,0)+IFERROR(H2077,0)+IFERROR(M2077,0)))</f>
        <v>5.0047089970446708</v>
      </c>
      <c r="W2077" s="24"/>
      <c r="X2077" s="103">
        <v>5000000</v>
      </c>
      <c r="Y2077" s="95">
        <v>2</v>
      </c>
      <c r="Z2077" s="94">
        <v>2</v>
      </c>
      <c r="AA2077" s="94">
        <v>2</v>
      </c>
      <c r="AB2077" s="94">
        <v>2</v>
      </c>
      <c r="AC2077" s="24"/>
      <c r="AD2077" s="94">
        <v>5</v>
      </c>
      <c r="AE2077" s="103">
        <v>1873811.9235409999</v>
      </c>
      <c r="AF2077" s="94">
        <v>6.25</v>
      </c>
      <c r="AG2077" s="94">
        <v>7.25</v>
      </c>
      <c r="AH2077" s="94">
        <v>8.25</v>
      </c>
      <c r="AJ2077" s="94">
        <v>5</v>
      </c>
    </row>
    <row r="2078" spans="1:36" ht="13.5" customHeight="1" x14ac:dyDescent="0.25">
      <c r="A2078" s="93">
        <v>2018</v>
      </c>
      <c r="B2078" s="89">
        <v>43174</v>
      </c>
      <c r="C2078" s="94" t="e">
        <v>#N/A</v>
      </c>
      <c r="D2078" s="95" t="e">
        <v>#N/A</v>
      </c>
      <c r="E2078" s="94" t="e">
        <v>#N/A</v>
      </c>
      <c r="F2078" s="94" t="e">
        <v>#N/A</v>
      </c>
      <c r="G2078" s="96" t="e">
        <v>#N/A</v>
      </c>
      <c r="H2078" s="103">
        <v>146504.58266799999</v>
      </c>
      <c r="I2078" s="95">
        <v>2</v>
      </c>
      <c r="J2078" s="94">
        <v>5.0199999999999996</v>
      </c>
      <c r="K2078" s="94">
        <v>5.0199999999999996</v>
      </c>
      <c r="L2078" s="96">
        <v>5.0199999999999996</v>
      </c>
      <c r="M2078" s="103">
        <v>64000</v>
      </c>
      <c r="N2078" s="95">
        <v>5</v>
      </c>
      <c r="O2078" s="94">
        <v>5</v>
      </c>
      <c r="P2078" s="94">
        <v>4.75</v>
      </c>
      <c r="Q2078" s="96">
        <v>4.98828125</v>
      </c>
      <c r="R2078" s="103">
        <f t="shared" si="917"/>
        <v>210504.58266799999</v>
      </c>
      <c r="S2078" s="95">
        <f t="shared" si="918"/>
        <v>7</v>
      </c>
      <c r="T2078" s="94">
        <f t="shared" si="919"/>
        <v>5.0199999999999996</v>
      </c>
      <c r="U2078" s="94">
        <f t="shared" si="920"/>
        <v>4.75</v>
      </c>
      <c r="V2078" s="98">
        <f t="shared" si="921"/>
        <v>5.0103565044795175</v>
      </c>
      <c r="W2078" s="24"/>
      <c r="X2078" s="103" t="e">
        <v>#N/A</v>
      </c>
      <c r="Y2078" s="95" t="e">
        <v>#N/A</v>
      </c>
      <c r="Z2078" s="94" t="e">
        <v>#N/A</v>
      </c>
      <c r="AA2078" s="94" t="e">
        <v>#N/A</v>
      </c>
      <c r="AB2078" s="94" t="e">
        <v>#N/A</v>
      </c>
      <c r="AC2078" s="24"/>
      <c r="AD2078" s="94">
        <v>5</v>
      </c>
      <c r="AE2078" s="103">
        <v>1885819.0188430001</v>
      </c>
      <c r="AF2078" s="94">
        <v>6.25</v>
      </c>
      <c r="AG2078" s="94">
        <v>7.25</v>
      </c>
      <c r="AH2078" s="94">
        <v>8.25</v>
      </c>
      <c r="AJ2078" s="94">
        <v>5</v>
      </c>
    </row>
    <row r="2079" spans="1:36" ht="13.5" customHeight="1" x14ac:dyDescent="0.25">
      <c r="A2079" s="93">
        <v>2018</v>
      </c>
      <c r="B2079" s="89">
        <v>43175</v>
      </c>
      <c r="C2079" s="94" t="e">
        <v>#N/A</v>
      </c>
      <c r="D2079" s="95" t="e">
        <v>#N/A</v>
      </c>
      <c r="E2079" s="94" t="e">
        <v>#N/A</v>
      </c>
      <c r="F2079" s="94" t="e">
        <v>#N/A</v>
      </c>
      <c r="G2079" s="96" t="e">
        <v>#N/A</v>
      </c>
      <c r="H2079" s="103">
        <v>53701.832213000002</v>
      </c>
      <c r="I2079" s="95">
        <v>1</v>
      </c>
      <c r="J2079" s="94">
        <v>5.0199999999999996</v>
      </c>
      <c r="K2079" s="94">
        <v>5.0199999999999996</v>
      </c>
      <c r="L2079" s="96">
        <v>5.0199999999999996</v>
      </c>
      <c r="M2079" s="103">
        <v>58000</v>
      </c>
      <c r="N2079" s="95">
        <v>6</v>
      </c>
      <c r="O2079" s="94">
        <v>5</v>
      </c>
      <c r="P2079" s="94">
        <v>4.8499999999999996</v>
      </c>
      <c r="Q2079" s="96">
        <v>4.9862068965517246</v>
      </c>
      <c r="R2079" s="103">
        <f t="shared" si="917"/>
        <v>111701.832213</v>
      </c>
      <c r="S2079" s="95">
        <f t="shared" si="918"/>
        <v>7</v>
      </c>
      <c r="T2079" s="94">
        <f t="shared" si="919"/>
        <v>5.0199999999999996</v>
      </c>
      <c r="U2079" s="94">
        <f t="shared" si="920"/>
        <v>4.8499999999999996</v>
      </c>
      <c r="V2079" s="98">
        <f t="shared" si="921"/>
        <v>5.0024532869231502</v>
      </c>
      <c r="W2079" s="24"/>
      <c r="X2079" s="103" t="e">
        <v>#N/A</v>
      </c>
      <c r="Y2079" s="95" t="e">
        <v>#N/A</v>
      </c>
      <c r="Z2079" s="94" t="e">
        <v>#N/A</v>
      </c>
      <c r="AA2079" s="94" t="e">
        <v>#N/A</v>
      </c>
      <c r="AB2079" s="94" t="e">
        <v>#N/A</v>
      </c>
      <c r="AC2079" s="24"/>
      <c r="AD2079" s="94">
        <v>5</v>
      </c>
      <c r="AE2079" s="103">
        <v>1839761.9548709998</v>
      </c>
      <c r="AF2079" s="94">
        <v>6.25</v>
      </c>
      <c r="AG2079" s="94">
        <v>7.25</v>
      </c>
      <c r="AH2079" s="94">
        <v>8.25</v>
      </c>
      <c r="AJ2079" s="94">
        <v>5</v>
      </c>
    </row>
    <row r="2080" spans="1:36" ht="13.5" customHeight="1" x14ac:dyDescent="0.25">
      <c r="A2080" s="93">
        <v>2018</v>
      </c>
      <c r="B2080" s="89">
        <v>43178</v>
      </c>
      <c r="C2080" s="94" t="e">
        <v>#N/A</v>
      </c>
      <c r="D2080" s="95" t="e">
        <v>#N/A</v>
      </c>
      <c r="E2080" s="94" t="e">
        <v>#N/A</v>
      </c>
      <c r="F2080" s="94" t="e">
        <v>#N/A</v>
      </c>
      <c r="G2080" s="96" t="e">
        <v>#N/A</v>
      </c>
      <c r="H2080" s="103">
        <v>39048.499876000002</v>
      </c>
      <c r="I2080" s="95">
        <v>1</v>
      </c>
      <c r="J2080" s="94">
        <v>5.0199999999999996</v>
      </c>
      <c r="K2080" s="94">
        <v>5.0199999999999996</v>
      </c>
      <c r="L2080" s="96">
        <v>5.0199999999999996</v>
      </c>
      <c r="M2080" s="103">
        <v>90500</v>
      </c>
      <c r="N2080" s="95">
        <v>6</v>
      </c>
      <c r="O2080" s="94">
        <v>5</v>
      </c>
      <c r="P2080" s="94">
        <v>4.9000000000000004</v>
      </c>
      <c r="Q2080" s="96">
        <v>4.9740331491712704</v>
      </c>
      <c r="R2080" s="103">
        <f t="shared" si="917"/>
        <v>129548.499876</v>
      </c>
      <c r="S2080" s="95">
        <f t="shared" si="918"/>
        <v>7</v>
      </c>
      <c r="T2080" s="94">
        <f t="shared" si="919"/>
        <v>5.0199999999999996</v>
      </c>
      <c r="U2080" s="94">
        <f t="shared" si="920"/>
        <v>4.9000000000000004</v>
      </c>
      <c r="V2080" s="98">
        <f t="shared" si="921"/>
        <v>4.9878884741700453</v>
      </c>
      <c r="W2080" s="24"/>
      <c r="X2080" s="103" t="e">
        <v>#N/A</v>
      </c>
      <c r="Y2080" s="95" t="e">
        <v>#N/A</v>
      </c>
      <c r="Z2080" s="94" t="e">
        <v>#N/A</v>
      </c>
      <c r="AA2080" s="94" t="e">
        <v>#N/A</v>
      </c>
      <c r="AB2080" s="94" t="e">
        <v>#N/A</v>
      </c>
      <c r="AC2080" s="24"/>
      <c r="AD2080" s="94">
        <v>5</v>
      </c>
      <c r="AE2080" s="103">
        <v>1682773.333265</v>
      </c>
      <c r="AF2080" s="94">
        <v>6.25</v>
      </c>
      <c r="AG2080" s="94">
        <v>7.25</v>
      </c>
      <c r="AH2080" s="94">
        <v>8.25</v>
      </c>
      <c r="AJ2080" s="94">
        <v>5</v>
      </c>
    </row>
    <row r="2081" spans="1:36" ht="13.5" customHeight="1" x14ac:dyDescent="0.25">
      <c r="A2081" s="93">
        <v>2018</v>
      </c>
      <c r="B2081" s="89">
        <v>43179</v>
      </c>
      <c r="C2081" s="94" t="e">
        <v>#N/A</v>
      </c>
      <c r="D2081" s="95" t="e">
        <v>#N/A</v>
      </c>
      <c r="E2081" s="94" t="e">
        <v>#N/A</v>
      </c>
      <c r="F2081" s="94" t="e">
        <v>#N/A</v>
      </c>
      <c r="G2081" s="96" t="e">
        <v>#N/A</v>
      </c>
      <c r="H2081" s="103">
        <v>99275.639362999995</v>
      </c>
      <c r="I2081" s="95">
        <v>2</v>
      </c>
      <c r="J2081" s="94">
        <v>5.03</v>
      </c>
      <c r="K2081" s="94">
        <v>5.0199999999999996</v>
      </c>
      <c r="L2081" s="96">
        <v>5.027075471698164</v>
      </c>
      <c r="M2081" s="103">
        <v>68000</v>
      </c>
      <c r="N2081" s="95">
        <v>5</v>
      </c>
      <c r="O2081" s="94">
        <v>5.13</v>
      </c>
      <c r="P2081" s="94">
        <v>4.95</v>
      </c>
      <c r="Q2081" s="96">
        <v>5.0466911764705884</v>
      </c>
      <c r="R2081" s="103">
        <f t="shared" si="917"/>
        <v>167275.63936299999</v>
      </c>
      <c r="S2081" s="95">
        <f t="shared" si="918"/>
        <v>7</v>
      </c>
      <c r="T2081" s="94">
        <f t="shared" si="919"/>
        <v>5.13</v>
      </c>
      <c r="U2081" s="94">
        <f t="shared" si="920"/>
        <v>4.95</v>
      </c>
      <c r="V2081" s="98">
        <f t="shared" si="921"/>
        <v>5.0350495432940301</v>
      </c>
      <c r="W2081" s="24"/>
      <c r="X2081" s="103" t="e">
        <v>#N/A</v>
      </c>
      <c r="Y2081" s="95" t="e">
        <v>#N/A</v>
      </c>
      <c r="Z2081" s="94" t="e">
        <v>#N/A</v>
      </c>
      <c r="AA2081" s="94" t="e">
        <v>#N/A</v>
      </c>
      <c r="AB2081" s="94" t="e">
        <v>#N/A</v>
      </c>
      <c r="AC2081" s="24"/>
      <c r="AD2081" s="94">
        <v>5</v>
      </c>
      <c r="AE2081" s="103">
        <v>1639599.2165290001</v>
      </c>
      <c r="AF2081" s="94">
        <v>6.25</v>
      </c>
      <c r="AG2081" s="94">
        <v>7.25</v>
      </c>
      <c r="AH2081" s="94">
        <v>8.25</v>
      </c>
      <c r="AJ2081" s="94">
        <v>5</v>
      </c>
    </row>
    <row r="2082" spans="1:36" ht="13.5" customHeight="1" x14ac:dyDescent="0.25">
      <c r="A2082" s="93">
        <v>2018</v>
      </c>
      <c r="B2082" s="89">
        <v>43180</v>
      </c>
      <c r="C2082" s="94" t="e">
        <v>#N/A</v>
      </c>
      <c r="D2082" s="95" t="e">
        <v>#N/A</v>
      </c>
      <c r="E2082" s="94" t="e">
        <v>#N/A</v>
      </c>
      <c r="F2082" s="94" t="e">
        <v>#N/A</v>
      </c>
      <c r="G2082" s="96" t="e">
        <v>#N/A</v>
      </c>
      <c r="H2082" s="103">
        <v>23228.169849999998</v>
      </c>
      <c r="I2082" s="95">
        <v>3</v>
      </c>
      <c r="J2082" s="94">
        <v>5.0199999999999996</v>
      </c>
      <c r="K2082" s="94">
        <v>4.8550000000000004</v>
      </c>
      <c r="L2082" s="96">
        <v>4.969794001680679</v>
      </c>
      <c r="M2082" s="103">
        <v>57000</v>
      </c>
      <c r="N2082" s="95">
        <v>4</v>
      </c>
      <c r="O2082" s="94">
        <v>5</v>
      </c>
      <c r="P2082" s="94">
        <v>4.8</v>
      </c>
      <c r="Q2082" s="96">
        <v>4.950877192982456</v>
      </c>
      <c r="R2082" s="103">
        <f t="shared" ref="R2082:R2084" si="922">+IF((IFERROR(C2082,1)+IFERROR(H2082,1)+IFERROR(M2082,1))=3,"#N/A",(IFERROR(C2082,0)+IFERROR(H2082,0)+IFERROR(M2082,0)))</f>
        <v>80228.169850000006</v>
      </c>
      <c r="S2082" s="95">
        <f t="shared" ref="S2082:S2084" si="923">+IF((IFERROR(D2082,-1)+IFERROR(I2082,-1)+IFERROR(N2082,-1))=-3,"#N/A",(IFERROR(D2082,0)+IFERROR(I2082,0)+IFERROR(N2082,0)))</f>
        <v>7</v>
      </c>
      <c r="T2082" s="94">
        <f t="shared" ref="T2082:T2084" si="924">IF((IFERROR(E2082,-1)+IFERROR(J2082,-1)+IFERROR(O2082,-1))=-3,"#N/A",MAX(IFERROR(E2082,-1),IFERROR(J2082,-1),IFERROR(O2082,-1)))</f>
        <v>5.0199999999999996</v>
      </c>
      <c r="U2082" s="94">
        <f t="shared" ref="U2082:U2084" si="925">IF((IFERROR(F2082,-1)+IFERROR(K2082,-1)+IFERROR(P2082,-1))=-3,"#N/A",MIN(IFERROR(F2082,1000),IFERROR(K2082,1000),IFERROR(P2082,1000)))</f>
        <v>4.8</v>
      </c>
      <c r="V2082" s="98">
        <f t="shared" ref="V2082:V2084" si="926">+IF((IFERROR(C2082,1)+IFERROR(H2082,1)+IFERROR(M2082,1))=3,"#N/A",(IFERROR(C2082,0)*IFERROR(G2082,0)+IFERROR(H2082,0)*IFERROR(L2082,0)+IFERROR(M2082,0)*IFERROR(Q2082,0))/(IFERROR(C2082,0)+IFERROR(H2082,0)+IFERROR(M2082,0)))</f>
        <v>4.9563541077155699</v>
      </c>
      <c r="W2082" s="24"/>
      <c r="X2082" s="103" t="e">
        <v>#N/A</v>
      </c>
      <c r="Y2082" s="95" t="e">
        <v>#N/A</v>
      </c>
      <c r="Z2082" s="94" t="e">
        <v>#N/A</v>
      </c>
      <c r="AA2082" s="94" t="e">
        <v>#N/A</v>
      </c>
      <c r="AB2082" s="94" t="e">
        <v>#N/A</v>
      </c>
      <c r="AC2082" s="24"/>
      <c r="AD2082" s="94">
        <v>5</v>
      </c>
      <c r="AE2082" s="103">
        <v>1793845.597695</v>
      </c>
      <c r="AF2082" s="94">
        <v>6.25</v>
      </c>
      <c r="AG2082" s="94">
        <v>7.25</v>
      </c>
      <c r="AH2082" s="94">
        <v>8.25</v>
      </c>
      <c r="AJ2082" s="94">
        <v>5</v>
      </c>
    </row>
    <row r="2083" spans="1:36" ht="13.5" customHeight="1" x14ac:dyDescent="0.25">
      <c r="A2083" s="93">
        <v>2018</v>
      </c>
      <c r="B2083" s="89">
        <v>43181</v>
      </c>
      <c r="C2083" s="94" t="e">
        <v>#N/A</v>
      </c>
      <c r="D2083" s="95" t="e">
        <v>#N/A</v>
      </c>
      <c r="E2083" s="94" t="e">
        <v>#N/A</v>
      </c>
      <c r="F2083" s="94" t="e">
        <v>#N/A</v>
      </c>
      <c r="G2083" s="96" t="e">
        <v>#N/A</v>
      </c>
      <c r="H2083" s="103" t="e">
        <v>#N/A</v>
      </c>
      <c r="I2083" s="95" t="e">
        <v>#N/A</v>
      </c>
      <c r="J2083" s="94" t="e">
        <v>#N/A</v>
      </c>
      <c r="K2083" s="94" t="e">
        <v>#N/A</v>
      </c>
      <c r="L2083" s="96" t="e">
        <v>#N/A</v>
      </c>
      <c r="M2083" s="103">
        <v>54000</v>
      </c>
      <c r="N2083" s="95">
        <v>4</v>
      </c>
      <c r="O2083" s="94">
        <v>5</v>
      </c>
      <c r="P2083" s="94">
        <v>4.88</v>
      </c>
      <c r="Q2083" s="96">
        <v>4.9551851851851856</v>
      </c>
      <c r="R2083" s="103">
        <f t="shared" si="922"/>
        <v>54000</v>
      </c>
      <c r="S2083" s="95">
        <f t="shared" si="923"/>
        <v>4</v>
      </c>
      <c r="T2083" s="94">
        <f t="shared" si="924"/>
        <v>5</v>
      </c>
      <c r="U2083" s="94">
        <f t="shared" si="925"/>
        <v>4.88</v>
      </c>
      <c r="V2083" s="98">
        <f t="shared" si="926"/>
        <v>4.9551851851851856</v>
      </c>
      <c r="W2083" s="24"/>
      <c r="X2083" s="103" t="e">
        <v>#N/A</v>
      </c>
      <c r="Y2083" s="95" t="e">
        <v>#N/A</v>
      </c>
      <c r="Z2083" s="94" t="e">
        <v>#N/A</v>
      </c>
      <c r="AA2083" s="94" t="e">
        <v>#N/A</v>
      </c>
      <c r="AB2083" s="94" t="e">
        <v>#N/A</v>
      </c>
      <c r="AC2083" s="24"/>
      <c r="AD2083" s="94">
        <v>5</v>
      </c>
      <c r="AE2083" s="103">
        <v>1911317.5415409999</v>
      </c>
      <c r="AF2083" s="94">
        <v>6.25</v>
      </c>
      <c r="AG2083" s="94">
        <v>7.25</v>
      </c>
      <c r="AH2083" s="94">
        <v>8.25</v>
      </c>
      <c r="AJ2083" s="94">
        <v>5</v>
      </c>
    </row>
    <row r="2084" spans="1:36" ht="13.5" customHeight="1" x14ac:dyDescent="0.25">
      <c r="A2084" s="93">
        <v>2018</v>
      </c>
      <c r="B2084" s="89">
        <v>43182</v>
      </c>
      <c r="C2084" s="94" t="e">
        <v>#N/A</v>
      </c>
      <c r="D2084" s="95" t="e">
        <v>#N/A</v>
      </c>
      <c r="E2084" s="94" t="e">
        <v>#N/A</v>
      </c>
      <c r="F2084" s="94" t="e">
        <v>#N/A</v>
      </c>
      <c r="G2084" s="96" t="e">
        <v>#N/A</v>
      </c>
      <c r="H2084" s="103" t="e">
        <v>#N/A</v>
      </c>
      <c r="I2084" s="95" t="e">
        <v>#N/A</v>
      </c>
      <c r="J2084" s="94" t="e">
        <v>#N/A</v>
      </c>
      <c r="K2084" s="94" t="e">
        <v>#N/A</v>
      </c>
      <c r="L2084" s="96" t="e">
        <v>#N/A</v>
      </c>
      <c r="M2084" s="103">
        <v>116300</v>
      </c>
      <c r="N2084" s="95">
        <v>7</v>
      </c>
      <c r="O2084" s="94">
        <v>5.15</v>
      </c>
      <c r="P2084" s="94">
        <v>4.9000000000000004</v>
      </c>
      <c r="Q2084" s="96">
        <v>5.01792777300086</v>
      </c>
      <c r="R2084" s="103">
        <f t="shared" si="922"/>
        <v>116300</v>
      </c>
      <c r="S2084" s="95">
        <f t="shared" si="923"/>
        <v>7</v>
      </c>
      <c r="T2084" s="94">
        <f t="shared" si="924"/>
        <v>5.15</v>
      </c>
      <c r="U2084" s="94">
        <f t="shared" si="925"/>
        <v>4.9000000000000004</v>
      </c>
      <c r="V2084" s="98">
        <f t="shared" si="926"/>
        <v>5.01792777300086</v>
      </c>
      <c r="W2084" s="24"/>
      <c r="X2084" s="103" t="e">
        <v>#N/A</v>
      </c>
      <c r="Y2084" s="95" t="e">
        <v>#N/A</v>
      </c>
      <c r="Z2084" s="94" t="e">
        <v>#N/A</v>
      </c>
      <c r="AA2084" s="94" t="e">
        <v>#N/A</v>
      </c>
      <c r="AB2084" s="94" t="e">
        <v>#N/A</v>
      </c>
      <c r="AC2084" s="24"/>
      <c r="AD2084" s="94">
        <v>5</v>
      </c>
      <c r="AE2084" s="103">
        <v>1551647.7408949998</v>
      </c>
      <c r="AF2084" s="94">
        <v>6.25</v>
      </c>
      <c r="AG2084" s="94">
        <v>7.25</v>
      </c>
      <c r="AH2084" s="94">
        <v>8.25</v>
      </c>
      <c r="AJ2084" s="94">
        <v>5</v>
      </c>
    </row>
    <row r="2085" spans="1:36" ht="13.5" customHeight="1" x14ac:dyDescent="0.25">
      <c r="A2085" s="93">
        <v>2018</v>
      </c>
      <c r="B2085" s="89">
        <v>43185</v>
      </c>
      <c r="C2085" s="94" t="e">
        <v>#N/A</v>
      </c>
      <c r="D2085" s="95" t="e">
        <v>#N/A</v>
      </c>
      <c r="E2085" s="94" t="e">
        <v>#N/A</v>
      </c>
      <c r="F2085" s="94" t="e">
        <v>#N/A</v>
      </c>
      <c r="G2085" s="96" t="e">
        <v>#N/A</v>
      </c>
      <c r="H2085" s="103" t="e">
        <v>#N/A</v>
      </c>
      <c r="I2085" s="95" t="e">
        <v>#N/A</v>
      </c>
      <c r="J2085" s="94" t="e">
        <v>#N/A</v>
      </c>
      <c r="K2085" s="94" t="e">
        <v>#N/A</v>
      </c>
      <c r="L2085" s="96" t="e">
        <v>#N/A</v>
      </c>
      <c r="M2085" s="103">
        <v>247000</v>
      </c>
      <c r="N2085" s="95">
        <v>10</v>
      </c>
      <c r="O2085" s="94">
        <v>5.12</v>
      </c>
      <c r="P2085" s="94">
        <v>4.9000000000000004</v>
      </c>
      <c r="Q2085" s="96">
        <v>5.0019230769230774</v>
      </c>
      <c r="R2085" s="103">
        <f t="shared" ref="R2085:R2089" si="927">+IF((IFERROR(C2085,1)+IFERROR(H2085,1)+IFERROR(M2085,1))=3,"#N/A",(IFERROR(C2085,0)+IFERROR(H2085,0)+IFERROR(M2085,0)))</f>
        <v>247000</v>
      </c>
      <c r="S2085" s="95">
        <f t="shared" ref="S2085:S2089" si="928">+IF((IFERROR(D2085,-1)+IFERROR(I2085,-1)+IFERROR(N2085,-1))=-3,"#N/A",(IFERROR(D2085,0)+IFERROR(I2085,0)+IFERROR(N2085,0)))</f>
        <v>10</v>
      </c>
      <c r="T2085" s="94">
        <f t="shared" ref="T2085:T2089" si="929">IF((IFERROR(E2085,-1)+IFERROR(J2085,-1)+IFERROR(O2085,-1))=-3,"#N/A",MAX(IFERROR(E2085,-1),IFERROR(J2085,-1),IFERROR(O2085,-1)))</f>
        <v>5.12</v>
      </c>
      <c r="U2085" s="94">
        <f t="shared" ref="U2085:U2089" si="930">IF((IFERROR(F2085,-1)+IFERROR(K2085,-1)+IFERROR(P2085,-1))=-3,"#N/A",MIN(IFERROR(F2085,1000),IFERROR(K2085,1000),IFERROR(P2085,1000)))</f>
        <v>4.9000000000000004</v>
      </c>
      <c r="V2085" s="98">
        <f t="shared" ref="V2085:V2089" si="931">+IF((IFERROR(C2085,1)+IFERROR(H2085,1)+IFERROR(M2085,1))=3,"#N/A",(IFERROR(C2085,0)*IFERROR(G2085,0)+IFERROR(H2085,0)*IFERROR(L2085,0)+IFERROR(M2085,0)*IFERROR(Q2085,0))/(IFERROR(C2085,0)+IFERROR(H2085,0)+IFERROR(M2085,0)))</f>
        <v>5.0019230769230774</v>
      </c>
      <c r="W2085" s="24"/>
      <c r="X2085" s="103" t="e">
        <v>#N/A</v>
      </c>
      <c r="Y2085" s="95" t="e">
        <v>#N/A</v>
      </c>
      <c r="Z2085" s="94" t="e">
        <v>#N/A</v>
      </c>
      <c r="AA2085" s="94" t="e">
        <v>#N/A</v>
      </c>
      <c r="AB2085" s="94" t="e">
        <v>#N/A</v>
      </c>
      <c r="AC2085" s="24"/>
      <c r="AD2085" s="94">
        <v>5</v>
      </c>
      <c r="AE2085" s="103">
        <v>2173862.6639599996</v>
      </c>
      <c r="AF2085" s="94">
        <v>6.25</v>
      </c>
      <c r="AG2085" s="94">
        <v>7.25</v>
      </c>
      <c r="AH2085" s="94">
        <v>8.25</v>
      </c>
      <c r="AJ2085" s="94">
        <v>5</v>
      </c>
    </row>
    <row r="2086" spans="1:36" ht="13.5" customHeight="1" x14ac:dyDescent="0.25">
      <c r="A2086" s="93">
        <v>2018</v>
      </c>
      <c r="B2086" s="89">
        <v>43186</v>
      </c>
      <c r="C2086" s="94" t="e">
        <v>#N/A</v>
      </c>
      <c r="D2086" s="95" t="e">
        <v>#N/A</v>
      </c>
      <c r="E2086" s="94" t="e">
        <v>#N/A</v>
      </c>
      <c r="F2086" s="94" t="e">
        <v>#N/A</v>
      </c>
      <c r="G2086" s="96" t="e">
        <v>#N/A</v>
      </c>
      <c r="H2086" s="103" t="e">
        <v>#N/A</v>
      </c>
      <c r="I2086" s="95" t="e">
        <v>#N/A</v>
      </c>
      <c r="J2086" s="94" t="e">
        <v>#N/A</v>
      </c>
      <c r="K2086" s="94" t="e">
        <v>#N/A</v>
      </c>
      <c r="L2086" s="96" t="e">
        <v>#N/A</v>
      </c>
      <c r="M2086" s="103">
        <v>179000</v>
      </c>
      <c r="N2086" s="95">
        <v>10</v>
      </c>
      <c r="O2086" s="94">
        <v>5</v>
      </c>
      <c r="P2086" s="94">
        <v>4.96</v>
      </c>
      <c r="Q2086" s="96">
        <v>4.9927374301675975</v>
      </c>
      <c r="R2086" s="103">
        <f t="shared" si="927"/>
        <v>179000</v>
      </c>
      <c r="S2086" s="95">
        <f t="shared" si="928"/>
        <v>10</v>
      </c>
      <c r="T2086" s="94">
        <f t="shared" si="929"/>
        <v>5</v>
      </c>
      <c r="U2086" s="94">
        <f t="shared" si="930"/>
        <v>4.96</v>
      </c>
      <c r="V2086" s="98">
        <f t="shared" si="931"/>
        <v>4.9927374301675975</v>
      </c>
      <c r="W2086" s="24"/>
      <c r="X2086" s="103" t="e">
        <v>#N/A</v>
      </c>
      <c r="Y2086" s="95" t="e">
        <v>#N/A</v>
      </c>
      <c r="Z2086" s="94" t="e">
        <v>#N/A</v>
      </c>
      <c r="AA2086" s="94" t="e">
        <v>#N/A</v>
      </c>
      <c r="AB2086" s="94" t="e">
        <v>#N/A</v>
      </c>
      <c r="AC2086" s="24"/>
      <c r="AD2086" s="94">
        <v>5</v>
      </c>
      <c r="AE2086" s="103">
        <v>2147941.5194669999</v>
      </c>
      <c r="AF2086" s="94">
        <v>6.25</v>
      </c>
      <c r="AG2086" s="94">
        <v>7.25</v>
      </c>
      <c r="AH2086" s="94">
        <v>8.25</v>
      </c>
      <c r="AJ2086" s="94">
        <v>5</v>
      </c>
    </row>
    <row r="2087" spans="1:36" ht="13.5" customHeight="1" x14ac:dyDescent="0.25">
      <c r="A2087" s="93">
        <v>2018</v>
      </c>
      <c r="B2087" s="89">
        <v>43187</v>
      </c>
      <c r="C2087" s="94" t="e">
        <v>#N/A</v>
      </c>
      <c r="D2087" s="95" t="e">
        <v>#N/A</v>
      </c>
      <c r="E2087" s="94" t="e">
        <v>#N/A</v>
      </c>
      <c r="F2087" s="94" t="e">
        <v>#N/A</v>
      </c>
      <c r="G2087" s="96" t="e">
        <v>#N/A</v>
      </c>
      <c r="H2087" s="103">
        <v>51316.907938999997</v>
      </c>
      <c r="I2087" s="95">
        <v>1</v>
      </c>
      <c r="J2087" s="94">
        <v>5.01</v>
      </c>
      <c r="K2087" s="94">
        <v>5.01</v>
      </c>
      <c r="L2087" s="96">
        <v>5.01</v>
      </c>
      <c r="M2087" s="103">
        <v>157500</v>
      </c>
      <c r="N2087" s="95">
        <v>6</v>
      </c>
      <c r="O2087" s="94">
        <v>5.12</v>
      </c>
      <c r="P2087" s="94">
        <v>4.9000000000000004</v>
      </c>
      <c r="Q2087" s="96">
        <v>5.0065079365079361</v>
      </c>
      <c r="R2087" s="103">
        <f t="shared" si="927"/>
        <v>208816.907939</v>
      </c>
      <c r="S2087" s="95">
        <f t="shared" si="928"/>
        <v>7</v>
      </c>
      <c r="T2087" s="94">
        <f t="shared" si="929"/>
        <v>5.12</v>
      </c>
      <c r="U2087" s="94">
        <f t="shared" si="930"/>
        <v>4.9000000000000004</v>
      </c>
      <c r="V2087" s="98">
        <f t="shared" si="931"/>
        <v>5.007366113666615</v>
      </c>
      <c r="W2087" s="24"/>
      <c r="X2087" s="103" t="e">
        <v>#N/A</v>
      </c>
      <c r="Y2087" s="95" t="e">
        <v>#N/A</v>
      </c>
      <c r="Z2087" s="94" t="e">
        <v>#N/A</v>
      </c>
      <c r="AA2087" s="94" t="e">
        <v>#N/A</v>
      </c>
      <c r="AB2087" s="94" t="e">
        <v>#N/A</v>
      </c>
      <c r="AC2087" s="24"/>
      <c r="AD2087" s="94">
        <v>5</v>
      </c>
      <c r="AE2087" s="103">
        <v>1982967.4067530001</v>
      </c>
      <c r="AF2087" s="94">
        <v>6.25</v>
      </c>
      <c r="AG2087" s="94">
        <v>7.25</v>
      </c>
      <c r="AH2087" s="94">
        <v>8.25</v>
      </c>
      <c r="AJ2087" s="94">
        <v>5</v>
      </c>
    </row>
    <row r="2088" spans="1:36" ht="13.5" customHeight="1" x14ac:dyDescent="0.25">
      <c r="A2088" s="93">
        <v>2018</v>
      </c>
      <c r="B2088" s="89">
        <v>43192</v>
      </c>
      <c r="C2088" s="94" t="e">
        <v>#N/A</v>
      </c>
      <c r="D2088" s="95" t="e">
        <v>#N/A</v>
      </c>
      <c r="E2088" s="94" t="e">
        <v>#N/A</v>
      </c>
      <c r="F2088" s="94" t="e">
        <v>#N/A</v>
      </c>
      <c r="G2088" s="96" t="e">
        <v>#N/A</v>
      </c>
      <c r="H2088" s="103">
        <v>33899.205385000001</v>
      </c>
      <c r="I2088" s="95">
        <v>1</v>
      </c>
      <c r="J2088" s="94">
        <v>5.01</v>
      </c>
      <c r="K2088" s="94">
        <v>5.01</v>
      </c>
      <c r="L2088" s="96">
        <v>5.01</v>
      </c>
      <c r="M2088" s="103">
        <v>154500</v>
      </c>
      <c r="N2088" s="95">
        <v>5</v>
      </c>
      <c r="O2088" s="94">
        <v>5.12</v>
      </c>
      <c r="P2088" s="94">
        <v>4.9000000000000004</v>
      </c>
      <c r="Q2088" s="96">
        <v>5.0168284789644009</v>
      </c>
      <c r="R2088" s="103">
        <f t="shared" si="927"/>
        <v>188399.20538500001</v>
      </c>
      <c r="S2088" s="95">
        <f t="shared" si="928"/>
        <v>6</v>
      </c>
      <c r="T2088" s="94">
        <f t="shared" si="929"/>
        <v>5.12</v>
      </c>
      <c r="U2088" s="94">
        <f t="shared" si="930"/>
        <v>4.9000000000000004</v>
      </c>
      <c r="V2088" s="98">
        <f t="shared" si="931"/>
        <v>5.0155998113041074</v>
      </c>
      <c r="W2088" s="24"/>
      <c r="X2088" s="103" t="e">
        <v>#N/A</v>
      </c>
      <c r="Y2088" s="95" t="e">
        <v>#N/A</v>
      </c>
      <c r="Z2088" s="94" t="e">
        <v>#N/A</v>
      </c>
      <c r="AA2088" s="94" t="e">
        <v>#N/A</v>
      </c>
      <c r="AB2088" s="94" t="e">
        <v>#N/A</v>
      </c>
      <c r="AC2088" s="24"/>
      <c r="AD2088" s="94">
        <v>5</v>
      </c>
      <c r="AE2088" s="103">
        <v>1854671.1731709999</v>
      </c>
      <c r="AF2088" s="94">
        <v>6.25</v>
      </c>
      <c r="AG2088" s="94">
        <v>7.25</v>
      </c>
      <c r="AH2088" s="94">
        <v>8.25</v>
      </c>
      <c r="AJ2088" s="94">
        <v>5</v>
      </c>
    </row>
    <row r="2089" spans="1:36" ht="13.5" customHeight="1" x14ac:dyDescent="0.25">
      <c r="A2089" s="93">
        <v>2018</v>
      </c>
      <c r="B2089" s="89">
        <v>43193</v>
      </c>
      <c r="C2089" s="94" t="e">
        <v>#N/A</v>
      </c>
      <c r="D2089" s="95" t="e">
        <v>#N/A</v>
      </c>
      <c r="E2089" s="94" t="e">
        <v>#N/A</v>
      </c>
      <c r="F2089" s="94" t="e">
        <v>#N/A</v>
      </c>
      <c r="G2089" s="96" t="e">
        <v>#N/A</v>
      </c>
      <c r="H2089" s="103">
        <v>36616.583012000003</v>
      </c>
      <c r="I2089" s="95">
        <v>1</v>
      </c>
      <c r="J2089" s="94">
        <v>5.01</v>
      </c>
      <c r="K2089" s="94">
        <v>5.01</v>
      </c>
      <c r="L2089" s="96">
        <v>5.01</v>
      </c>
      <c r="M2089" s="103">
        <v>66000</v>
      </c>
      <c r="N2089" s="95">
        <v>4</v>
      </c>
      <c r="O2089" s="94">
        <v>5.12</v>
      </c>
      <c r="P2089" s="94">
        <v>5</v>
      </c>
      <c r="Q2089" s="96">
        <v>5.0559848484848482</v>
      </c>
      <c r="R2089" s="103">
        <f t="shared" si="927"/>
        <v>102616.583012</v>
      </c>
      <c r="S2089" s="95">
        <f t="shared" si="928"/>
        <v>5</v>
      </c>
      <c r="T2089" s="94">
        <f t="shared" si="929"/>
        <v>5.12</v>
      </c>
      <c r="U2089" s="94">
        <f t="shared" si="930"/>
        <v>5</v>
      </c>
      <c r="V2089" s="98">
        <f t="shared" si="931"/>
        <v>5.0395761163636204</v>
      </c>
      <c r="W2089" s="24"/>
      <c r="X2089" s="103" t="e">
        <v>#N/A</v>
      </c>
      <c r="Y2089" s="95" t="e">
        <v>#N/A</v>
      </c>
      <c r="Z2089" s="94" t="e">
        <v>#N/A</v>
      </c>
      <c r="AA2089" s="94" t="e">
        <v>#N/A</v>
      </c>
      <c r="AB2089" s="94" t="e">
        <v>#N/A</v>
      </c>
      <c r="AC2089" s="24"/>
      <c r="AD2089" s="94">
        <v>5</v>
      </c>
      <c r="AE2089" s="103">
        <v>1752071.843508</v>
      </c>
      <c r="AF2089" s="94">
        <v>6.25</v>
      </c>
      <c r="AG2089" s="94">
        <v>7.25</v>
      </c>
      <c r="AH2089" s="94">
        <v>8.25</v>
      </c>
      <c r="AJ2089" s="94">
        <v>5</v>
      </c>
    </row>
    <row r="2090" spans="1:36" ht="13.5" customHeight="1" x14ac:dyDescent="0.25">
      <c r="A2090" s="93">
        <v>2018</v>
      </c>
      <c r="B2090" s="89">
        <v>43194</v>
      </c>
      <c r="C2090" s="94" t="e">
        <v>#N/A</v>
      </c>
      <c r="D2090" s="95" t="e">
        <v>#N/A</v>
      </c>
      <c r="E2090" s="94" t="e">
        <v>#N/A</v>
      </c>
      <c r="F2090" s="94" t="e">
        <v>#N/A</v>
      </c>
      <c r="G2090" s="96" t="e">
        <v>#N/A</v>
      </c>
      <c r="H2090" s="103">
        <v>52799.014519999997</v>
      </c>
      <c r="I2090" s="95">
        <v>1</v>
      </c>
      <c r="J2090" s="94">
        <v>5.01</v>
      </c>
      <c r="K2090" s="94">
        <v>5.01</v>
      </c>
      <c r="L2090" s="96">
        <v>5.01</v>
      </c>
      <c r="M2090" s="103">
        <v>56000</v>
      </c>
      <c r="N2090" s="95">
        <v>4</v>
      </c>
      <c r="O2090" s="94">
        <v>5.12</v>
      </c>
      <c r="P2090" s="94">
        <v>5</v>
      </c>
      <c r="Q2090" s="96">
        <v>5.0485714285714289</v>
      </c>
      <c r="R2090" s="103">
        <f t="shared" ref="R2090:R2094" si="932">+IF((IFERROR(C2090,1)+IFERROR(H2090,1)+IFERROR(M2090,1))=3,"#N/A",(IFERROR(C2090,0)+IFERROR(H2090,0)+IFERROR(M2090,0)))</f>
        <v>108799.01452</v>
      </c>
      <c r="S2090" s="95">
        <f t="shared" ref="S2090:S2094" si="933">+IF((IFERROR(D2090,-1)+IFERROR(I2090,-1)+IFERROR(N2090,-1))=-3,"#N/A",(IFERROR(D2090,0)+IFERROR(I2090,0)+IFERROR(N2090,0)))</f>
        <v>5</v>
      </c>
      <c r="T2090" s="94">
        <f t="shared" ref="T2090:T2094" si="934">IF((IFERROR(E2090,-1)+IFERROR(J2090,-1)+IFERROR(O2090,-1))=-3,"#N/A",MAX(IFERROR(E2090,-1),IFERROR(J2090,-1),IFERROR(O2090,-1)))</f>
        <v>5.12</v>
      </c>
      <c r="U2090" s="94">
        <f t="shared" ref="U2090:U2094" si="935">IF((IFERROR(F2090,-1)+IFERROR(K2090,-1)+IFERROR(P2090,-1))=-3,"#N/A",MIN(IFERROR(F2090,1000),IFERROR(K2090,1000),IFERROR(P2090,1000)))</f>
        <v>5</v>
      </c>
      <c r="V2090" s="98">
        <f t="shared" ref="V2090:V2094" si="936">+IF((IFERROR(C2090,1)+IFERROR(H2090,1)+IFERROR(M2090,1))=3,"#N/A",(IFERROR(C2090,0)*IFERROR(G2090,0)+IFERROR(H2090,0)*IFERROR(L2090,0)+IFERROR(M2090,0)*IFERROR(Q2090,0))/(IFERROR(C2090,0)+IFERROR(H2090,0)+IFERROR(M2090,0)))</f>
        <v>5.0298531210004933</v>
      </c>
      <c r="W2090" s="24"/>
      <c r="X2090" s="103" t="e">
        <v>#N/A</v>
      </c>
      <c r="Y2090" s="95" t="e">
        <v>#N/A</v>
      </c>
      <c r="Z2090" s="94" t="e">
        <v>#N/A</v>
      </c>
      <c r="AA2090" s="94" t="e">
        <v>#N/A</v>
      </c>
      <c r="AB2090" s="94" t="e">
        <v>#N/A</v>
      </c>
      <c r="AC2090" s="24"/>
      <c r="AD2090" s="94">
        <v>5</v>
      </c>
      <c r="AE2090" s="103">
        <v>1842429.5598010002</v>
      </c>
      <c r="AF2090" s="94">
        <v>6.25</v>
      </c>
      <c r="AG2090" s="94">
        <v>7.25</v>
      </c>
      <c r="AH2090" s="94">
        <v>8.25</v>
      </c>
      <c r="AJ2090" s="94">
        <v>5</v>
      </c>
    </row>
    <row r="2091" spans="1:36" ht="13.5" customHeight="1" x14ac:dyDescent="0.25">
      <c r="A2091" s="93">
        <v>2018</v>
      </c>
      <c r="B2091" s="89">
        <v>43195</v>
      </c>
      <c r="C2091" s="94" t="e">
        <v>#N/A</v>
      </c>
      <c r="D2091" s="95" t="e">
        <v>#N/A</v>
      </c>
      <c r="E2091" s="94" t="e">
        <v>#N/A</v>
      </c>
      <c r="F2091" s="94" t="e">
        <v>#N/A</v>
      </c>
      <c r="G2091" s="96" t="e">
        <v>#N/A</v>
      </c>
      <c r="H2091" s="103">
        <v>98141.206722000003</v>
      </c>
      <c r="I2091" s="95">
        <v>3</v>
      </c>
      <c r="J2091" s="94">
        <v>5.0199999999999996</v>
      </c>
      <c r="K2091" s="94">
        <v>5.01</v>
      </c>
      <c r="L2091" s="96">
        <v>5.0126279122750192</v>
      </c>
      <c r="M2091" s="103">
        <v>44000</v>
      </c>
      <c r="N2091" s="95">
        <v>4</v>
      </c>
      <c r="O2091" s="94">
        <v>5</v>
      </c>
      <c r="P2091" s="94">
        <v>4.9000000000000004</v>
      </c>
      <c r="Q2091" s="96">
        <v>4.9681818181818178</v>
      </c>
      <c r="R2091" s="103">
        <f t="shared" si="932"/>
        <v>142141.206722</v>
      </c>
      <c r="S2091" s="95">
        <f t="shared" si="933"/>
        <v>7</v>
      </c>
      <c r="T2091" s="94">
        <f t="shared" si="934"/>
        <v>5.0199999999999996</v>
      </c>
      <c r="U2091" s="94">
        <f t="shared" si="935"/>
        <v>4.9000000000000004</v>
      </c>
      <c r="V2091" s="98">
        <f t="shared" si="936"/>
        <v>4.9988695646065233</v>
      </c>
      <c r="W2091" s="24"/>
      <c r="X2091" s="103" t="e">
        <v>#N/A</v>
      </c>
      <c r="Y2091" s="95" t="e">
        <v>#N/A</v>
      </c>
      <c r="Z2091" s="94" t="e">
        <v>#N/A</v>
      </c>
      <c r="AA2091" s="94" t="e">
        <v>#N/A</v>
      </c>
      <c r="AB2091" s="94" t="e">
        <v>#N/A</v>
      </c>
      <c r="AC2091" s="24"/>
      <c r="AD2091" s="94">
        <v>5</v>
      </c>
      <c r="AE2091" s="103">
        <v>1869262.7199559999</v>
      </c>
      <c r="AF2091" s="94">
        <v>6.25</v>
      </c>
      <c r="AG2091" s="94">
        <v>7.25</v>
      </c>
      <c r="AH2091" s="94">
        <v>8.25</v>
      </c>
      <c r="AJ2091" s="94">
        <v>5</v>
      </c>
    </row>
    <row r="2092" spans="1:36" ht="13.5" customHeight="1" x14ac:dyDescent="0.25">
      <c r="A2092" s="93">
        <v>2018</v>
      </c>
      <c r="B2092" s="89">
        <v>43196</v>
      </c>
      <c r="C2092" s="94" t="e">
        <v>#N/A</v>
      </c>
      <c r="D2092" s="95" t="e">
        <v>#N/A</v>
      </c>
      <c r="E2092" s="94" t="e">
        <v>#N/A</v>
      </c>
      <c r="F2092" s="94" t="e">
        <v>#N/A</v>
      </c>
      <c r="G2092" s="96" t="e">
        <v>#N/A</v>
      </c>
      <c r="H2092" s="103">
        <v>90215.764397999999</v>
      </c>
      <c r="I2092" s="95">
        <v>3</v>
      </c>
      <c r="J2092" s="94">
        <v>5.0199999999999996</v>
      </c>
      <c r="K2092" s="94">
        <v>5.01</v>
      </c>
      <c r="L2092" s="96">
        <v>5.0123500503753942</v>
      </c>
      <c r="M2092" s="103">
        <v>100000</v>
      </c>
      <c r="N2092" s="95">
        <v>5</v>
      </c>
      <c r="O2092" s="94">
        <v>5</v>
      </c>
      <c r="P2092" s="94">
        <v>4.95</v>
      </c>
      <c r="Q2092" s="96">
        <v>4.9734999999999996</v>
      </c>
      <c r="R2092" s="103">
        <f t="shared" si="932"/>
        <v>190215.764398</v>
      </c>
      <c r="S2092" s="95">
        <f t="shared" si="933"/>
        <v>8</v>
      </c>
      <c r="T2092" s="94">
        <f t="shared" si="934"/>
        <v>5.0199999999999996</v>
      </c>
      <c r="U2092" s="94">
        <f t="shared" si="935"/>
        <v>4.95</v>
      </c>
      <c r="V2092" s="98">
        <f t="shared" si="936"/>
        <v>4.9919258492066065</v>
      </c>
      <c r="W2092" s="24"/>
      <c r="X2092" s="103" t="e">
        <v>#N/A</v>
      </c>
      <c r="Y2092" s="95" t="e">
        <v>#N/A</v>
      </c>
      <c r="Z2092" s="94" t="e">
        <v>#N/A</v>
      </c>
      <c r="AA2092" s="94" t="e">
        <v>#N/A</v>
      </c>
      <c r="AB2092" s="94" t="e">
        <v>#N/A</v>
      </c>
      <c r="AC2092" s="24"/>
      <c r="AD2092" s="94">
        <v>5</v>
      </c>
      <c r="AE2092" s="103">
        <v>2006824.015539</v>
      </c>
      <c r="AF2092" s="94">
        <v>6.25</v>
      </c>
      <c r="AG2092" s="94">
        <v>7.25</v>
      </c>
      <c r="AH2092" s="94">
        <v>8.25</v>
      </c>
      <c r="AJ2092" s="94">
        <v>5</v>
      </c>
    </row>
    <row r="2093" spans="1:36" ht="13.5" customHeight="1" x14ac:dyDescent="0.25">
      <c r="A2093" s="93">
        <v>2018</v>
      </c>
      <c r="B2093" s="89">
        <v>43199</v>
      </c>
      <c r="C2093" s="94" t="e">
        <v>#N/A</v>
      </c>
      <c r="D2093" s="95" t="e">
        <v>#N/A</v>
      </c>
      <c r="E2093" s="94" t="e">
        <v>#N/A</v>
      </c>
      <c r="F2093" s="94" t="e">
        <v>#N/A</v>
      </c>
      <c r="G2093" s="96" t="e">
        <v>#N/A</v>
      </c>
      <c r="H2093" s="103">
        <v>78332.455874000007</v>
      </c>
      <c r="I2093" s="95">
        <v>4</v>
      </c>
      <c r="J2093" s="94">
        <v>5.0199999999999996</v>
      </c>
      <c r="K2093" s="94">
        <v>4.95</v>
      </c>
      <c r="L2093" s="96">
        <v>5.010272171832634</v>
      </c>
      <c r="M2093" s="103">
        <v>72600</v>
      </c>
      <c r="N2093" s="95">
        <v>5</v>
      </c>
      <c r="O2093" s="94">
        <v>5.15</v>
      </c>
      <c r="P2093" s="94">
        <v>4.95</v>
      </c>
      <c r="Q2093" s="96">
        <v>5.035123966942149</v>
      </c>
      <c r="R2093" s="103">
        <f t="shared" si="932"/>
        <v>150932.45587400001</v>
      </c>
      <c r="S2093" s="95">
        <f t="shared" si="933"/>
        <v>9</v>
      </c>
      <c r="T2093" s="94">
        <f t="shared" si="934"/>
        <v>5.15</v>
      </c>
      <c r="U2093" s="94">
        <f t="shared" si="935"/>
        <v>4.95</v>
      </c>
      <c r="V2093" s="98">
        <f t="shared" si="936"/>
        <v>5.0222261304063744</v>
      </c>
      <c r="W2093" s="24"/>
      <c r="X2093" s="103" t="e">
        <v>#N/A</v>
      </c>
      <c r="Y2093" s="95" t="e">
        <v>#N/A</v>
      </c>
      <c r="Z2093" s="94" t="e">
        <v>#N/A</v>
      </c>
      <c r="AA2093" s="94" t="e">
        <v>#N/A</v>
      </c>
      <c r="AB2093" s="94" t="e">
        <v>#N/A</v>
      </c>
      <c r="AC2093" s="24"/>
      <c r="AD2093" s="94">
        <v>5</v>
      </c>
      <c r="AE2093" s="103">
        <v>2092574.3242760003</v>
      </c>
      <c r="AF2093" s="94">
        <v>6.25</v>
      </c>
      <c r="AG2093" s="94">
        <v>7.25</v>
      </c>
      <c r="AH2093" s="94">
        <v>8.25</v>
      </c>
      <c r="AJ2093" s="94">
        <v>5</v>
      </c>
    </row>
    <row r="2094" spans="1:36" ht="13.5" customHeight="1" x14ac:dyDescent="0.25">
      <c r="A2094" s="93">
        <v>2018</v>
      </c>
      <c r="B2094" s="89">
        <v>43200</v>
      </c>
      <c r="C2094" s="94" t="e">
        <v>#N/A</v>
      </c>
      <c r="D2094" s="95" t="e">
        <v>#N/A</v>
      </c>
      <c r="E2094" s="94" t="e">
        <v>#N/A</v>
      </c>
      <c r="F2094" s="94" t="e">
        <v>#N/A</v>
      </c>
      <c r="G2094" s="96" t="e">
        <v>#N/A</v>
      </c>
      <c r="H2094" s="103">
        <v>172857.94304400001</v>
      </c>
      <c r="I2094" s="95">
        <v>2</v>
      </c>
      <c r="J2094" s="94">
        <v>5.0199999999999996</v>
      </c>
      <c r="K2094" s="94">
        <v>5.01</v>
      </c>
      <c r="L2094" s="96">
        <v>5.0169632188348068</v>
      </c>
      <c r="M2094" s="103">
        <v>45000</v>
      </c>
      <c r="N2094" s="95">
        <v>3</v>
      </c>
      <c r="O2094" s="94">
        <v>5.05</v>
      </c>
      <c r="P2094" s="94">
        <v>4.99</v>
      </c>
      <c r="Q2094" s="96">
        <v>5.0123333333333333</v>
      </c>
      <c r="R2094" s="103">
        <f t="shared" si="932"/>
        <v>217857.94304400001</v>
      </c>
      <c r="S2094" s="95">
        <f t="shared" si="933"/>
        <v>5</v>
      </c>
      <c r="T2094" s="94">
        <f t="shared" si="934"/>
        <v>5.05</v>
      </c>
      <c r="U2094" s="94">
        <f t="shared" si="935"/>
        <v>4.99</v>
      </c>
      <c r="V2094" s="98">
        <f t="shared" si="936"/>
        <v>5.0160068853421871</v>
      </c>
      <c r="W2094" s="24"/>
      <c r="X2094" s="103" t="e">
        <v>#N/A</v>
      </c>
      <c r="Y2094" s="95" t="e">
        <v>#N/A</v>
      </c>
      <c r="Z2094" s="94" t="e">
        <v>#N/A</v>
      </c>
      <c r="AA2094" s="94" t="e">
        <v>#N/A</v>
      </c>
      <c r="AB2094" s="94" t="e">
        <v>#N/A</v>
      </c>
      <c r="AC2094" s="24"/>
      <c r="AD2094" s="94">
        <v>5</v>
      </c>
      <c r="AE2094" s="103">
        <v>1911427.3173189999</v>
      </c>
      <c r="AF2094" s="94">
        <v>6.25</v>
      </c>
      <c r="AG2094" s="94">
        <v>7.25</v>
      </c>
      <c r="AH2094" s="94">
        <v>8.25</v>
      </c>
      <c r="AJ2094" s="94">
        <v>5</v>
      </c>
    </row>
    <row r="2095" spans="1:36" ht="13.5" customHeight="1" x14ac:dyDescent="0.25">
      <c r="A2095" s="93">
        <v>2018</v>
      </c>
      <c r="B2095" s="89">
        <v>43201</v>
      </c>
      <c r="C2095" s="94" t="e">
        <v>#N/A</v>
      </c>
      <c r="D2095" s="95" t="e">
        <v>#N/A</v>
      </c>
      <c r="E2095" s="94" t="e">
        <v>#N/A</v>
      </c>
      <c r="F2095" s="94" t="e">
        <v>#N/A</v>
      </c>
      <c r="G2095" s="96" t="e">
        <v>#N/A</v>
      </c>
      <c r="H2095" s="103">
        <v>236146.182478</v>
      </c>
      <c r="I2095" s="95">
        <v>3</v>
      </c>
      <c r="J2095" s="94">
        <v>5.03</v>
      </c>
      <c r="K2095" s="94">
        <v>5.01</v>
      </c>
      <c r="L2095" s="96">
        <v>5.0200025093885232</v>
      </c>
      <c r="M2095" s="103">
        <v>126500</v>
      </c>
      <c r="N2095" s="95">
        <v>8</v>
      </c>
      <c r="O2095" s="94">
        <v>5.12</v>
      </c>
      <c r="P2095" s="94">
        <v>5</v>
      </c>
      <c r="Q2095" s="96">
        <v>5.0337549407114626</v>
      </c>
      <c r="R2095" s="103">
        <f t="shared" ref="R2095:R2099" si="937">+IF((IFERROR(C2095,1)+IFERROR(H2095,1)+IFERROR(M2095,1))=3,"#N/A",(IFERROR(C2095,0)+IFERROR(H2095,0)+IFERROR(M2095,0)))</f>
        <v>362646.182478</v>
      </c>
      <c r="S2095" s="95">
        <f t="shared" ref="S2095:S2099" si="938">+IF((IFERROR(D2095,-1)+IFERROR(I2095,-1)+IFERROR(N2095,-1))=-3,"#N/A",(IFERROR(D2095,0)+IFERROR(I2095,0)+IFERROR(N2095,0)))</f>
        <v>11</v>
      </c>
      <c r="T2095" s="94">
        <f t="shared" ref="T2095:T2099" si="939">IF((IFERROR(E2095,-1)+IFERROR(J2095,-1)+IFERROR(O2095,-1))=-3,"#N/A",MAX(IFERROR(E2095,-1),IFERROR(J2095,-1),IFERROR(O2095,-1)))</f>
        <v>5.12</v>
      </c>
      <c r="U2095" s="94">
        <f t="shared" ref="U2095:U2099" si="940">IF((IFERROR(F2095,-1)+IFERROR(K2095,-1)+IFERROR(P2095,-1))=-3,"#N/A",MIN(IFERROR(F2095,1000),IFERROR(K2095,1000),IFERROR(P2095,1000)))</f>
        <v>5</v>
      </c>
      <c r="V2095" s="98">
        <f t="shared" ref="V2095:V2099" si="941">+IF((IFERROR(C2095,1)+IFERROR(H2095,1)+IFERROR(M2095,1))=3,"#N/A",(IFERROR(C2095,0)*IFERROR(G2095,0)+IFERROR(H2095,0)*IFERROR(L2095,0)+IFERROR(M2095,0)*IFERROR(Q2095,0))/(IFERROR(C2095,0)+IFERROR(H2095,0)+IFERROR(M2095,0)))</f>
        <v>5.0247996991740722</v>
      </c>
      <c r="W2095" s="24"/>
      <c r="X2095" s="103" t="e">
        <v>#N/A</v>
      </c>
      <c r="Y2095" s="95" t="e">
        <v>#N/A</v>
      </c>
      <c r="Z2095" s="94" t="e">
        <v>#N/A</v>
      </c>
      <c r="AA2095" s="94" t="e">
        <v>#N/A</v>
      </c>
      <c r="AB2095" s="94" t="e">
        <v>#N/A</v>
      </c>
      <c r="AC2095" s="24"/>
      <c r="AD2095" s="94">
        <v>5</v>
      </c>
      <c r="AE2095" s="103">
        <v>1623903.2009030001</v>
      </c>
      <c r="AF2095" s="94">
        <v>6.25</v>
      </c>
      <c r="AG2095" s="94">
        <v>7.25</v>
      </c>
      <c r="AH2095" s="94">
        <v>8.25</v>
      </c>
      <c r="AJ2095" s="94">
        <v>5</v>
      </c>
    </row>
    <row r="2096" spans="1:36" ht="13.5" customHeight="1" x14ac:dyDescent="0.25">
      <c r="A2096" s="93">
        <v>2018</v>
      </c>
      <c r="B2096" s="89">
        <v>43202</v>
      </c>
      <c r="C2096" s="94" t="e">
        <v>#N/A</v>
      </c>
      <c r="D2096" s="95" t="e">
        <v>#N/A</v>
      </c>
      <c r="E2096" s="94" t="e">
        <v>#N/A</v>
      </c>
      <c r="F2096" s="94" t="e">
        <v>#N/A</v>
      </c>
      <c r="G2096" s="96" t="e">
        <v>#N/A</v>
      </c>
      <c r="H2096" s="103">
        <v>256074.46591100001</v>
      </c>
      <c r="I2096" s="95">
        <v>2</v>
      </c>
      <c r="J2096" s="94">
        <v>5.03</v>
      </c>
      <c r="K2096" s="94">
        <v>5.01</v>
      </c>
      <c r="L2096" s="96">
        <v>5.0206233046588311</v>
      </c>
      <c r="M2096" s="103">
        <v>129500</v>
      </c>
      <c r="N2096" s="95">
        <v>8</v>
      </c>
      <c r="O2096" s="94">
        <v>5.1100000000000003</v>
      </c>
      <c r="P2096" s="94">
        <v>4.95</v>
      </c>
      <c r="Q2096" s="96">
        <v>5.0150579150579153</v>
      </c>
      <c r="R2096" s="103">
        <f t="shared" si="937"/>
        <v>385574.46591100004</v>
      </c>
      <c r="S2096" s="95">
        <f t="shared" si="938"/>
        <v>10</v>
      </c>
      <c r="T2096" s="94">
        <f t="shared" si="939"/>
        <v>5.1100000000000003</v>
      </c>
      <c r="U2096" s="94">
        <f t="shared" si="940"/>
        <v>4.95</v>
      </c>
      <c r="V2096" s="98">
        <f t="shared" si="941"/>
        <v>5.0187540990525523</v>
      </c>
      <c r="W2096" s="24"/>
      <c r="X2096" s="103" t="e">
        <v>#N/A</v>
      </c>
      <c r="Y2096" s="95" t="e">
        <v>#N/A</v>
      </c>
      <c r="Z2096" s="94" t="e">
        <v>#N/A</v>
      </c>
      <c r="AA2096" s="94" t="e">
        <v>#N/A</v>
      </c>
      <c r="AB2096" s="94" t="e">
        <v>#N/A</v>
      </c>
      <c r="AC2096" s="24"/>
      <c r="AD2096" s="94">
        <v>5</v>
      </c>
      <c r="AE2096" s="103">
        <v>1576666.9962899999</v>
      </c>
      <c r="AF2096" s="94">
        <v>6.25</v>
      </c>
      <c r="AG2096" s="94">
        <v>7.25</v>
      </c>
      <c r="AH2096" s="94">
        <v>8.25</v>
      </c>
      <c r="AJ2096" s="94">
        <v>5</v>
      </c>
    </row>
    <row r="2097" spans="1:36" ht="13.5" customHeight="1" x14ac:dyDescent="0.25">
      <c r="A2097" s="93">
        <v>2018</v>
      </c>
      <c r="B2097" s="89">
        <v>43203</v>
      </c>
      <c r="C2097" s="94" t="e">
        <v>#N/A</v>
      </c>
      <c r="D2097" s="95" t="e">
        <v>#N/A</v>
      </c>
      <c r="E2097" s="94" t="e">
        <v>#N/A</v>
      </c>
      <c r="F2097" s="94" t="e">
        <v>#N/A</v>
      </c>
      <c r="G2097" s="96" t="e">
        <v>#N/A</v>
      </c>
      <c r="H2097" s="103">
        <v>266423.54451799998</v>
      </c>
      <c r="I2097" s="95">
        <v>6</v>
      </c>
      <c r="J2097" s="94">
        <v>5.03</v>
      </c>
      <c r="K2097" s="94">
        <v>5.01</v>
      </c>
      <c r="L2097" s="96">
        <v>5.0194848898415172</v>
      </c>
      <c r="M2097" s="103">
        <v>62000</v>
      </c>
      <c r="N2097" s="95">
        <v>6</v>
      </c>
      <c r="O2097" s="94">
        <v>5.13</v>
      </c>
      <c r="P2097" s="94">
        <v>4.95</v>
      </c>
      <c r="Q2097" s="96">
        <v>5.0250000000000004</v>
      </c>
      <c r="R2097" s="103">
        <f t="shared" si="937"/>
        <v>328423.54451799998</v>
      </c>
      <c r="S2097" s="95">
        <f t="shared" si="938"/>
        <v>12</v>
      </c>
      <c r="T2097" s="94">
        <f t="shared" si="939"/>
        <v>5.13</v>
      </c>
      <c r="U2097" s="94">
        <f t="shared" si="940"/>
        <v>4.95</v>
      </c>
      <c r="V2097" s="98">
        <f t="shared" si="941"/>
        <v>5.0205260357506143</v>
      </c>
      <c r="W2097" s="24"/>
      <c r="X2097" s="103" t="e">
        <v>#N/A</v>
      </c>
      <c r="Y2097" s="95" t="e">
        <v>#N/A</v>
      </c>
      <c r="Z2097" s="94" t="e">
        <v>#N/A</v>
      </c>
      <c r="AA2097" s="94" t="e">
        <v>#N/A</v>
      </c>
      <c r="AB2097" s="94" t="e">
        <v>#N/A</v>
      </c>
      <c r="AC2097" s="24"/>
      <c r="AD2097" s="94">
        <v>5</v>
      </c>
      <c r="AE2097" s="103">
        <v>1476084.445263</v>
      </c>
      <c r="AF2097" s="94">
        <v>6.25</v>
      </c>
      <c r="AG2097" s="94">
        <v>7.25</v>
      </c>
      <c r="AH2097" s="94">
        <v>8.25</v>
      </c>
      <c r="AJ2097" s="94">
        <v>5</v>
      </c>
    </row>
    <row r="2098" spans="1:36" ht="13.5" customHeight="1" x14ac:dyDescent="0.25">
      <c r="A2098" s="93">
        <v>2018</v>
      </c>
      <c r="B2098" s="89">
        <v>43206</v>
      </c>
      <c r="C2098" s="94" t="e">
        <v>#N/A</v>
      </c>
      <c r="D2098" s="95" t="e">
        <v>#N/A</v>
      </c>
      <c r="E2098" s="94" t="e">
        <v>#N/A</v>
      </c>
      <c r="F2098" s="94" t="e">
        <v>#N/A</v>
      </c>
      <c r="G2098" s="96" t="e">
        <v>#N/A</v>
      </c>
      <c r="H2098" s="103">
        <v>280587.341067</v>
      </c>
      <c r="I2098" s="95">
        <v>4</v>
      </c>
      <c r="J2098" s="94">
        <v>5.03</v>
      </c>
      <c r="K2098" s="94">
        <v>5.01</v>
      </c>
      <c r="L2098" s="96">
        <v>5.0210682487431191</v>
      </c>
      <c r="M2098" s="103">
        <v>64500</v>
      </c>
      <c r="N2098" s="95">
        <v>5</v>
      </c>
      <c r="O2098" s="94">
        <v>5.1100000000000003</v>
      </c>
      <c r="P2098" s="94">
        <v>4.95</v>
      </c>
      <c r="Q2098" s="96">
        <v>5.014728682170543</v>
      </c>
      <c r="R2098" s="103">
        <f t="shared" si="937"/>
        <v>345087.341067</v>
      </c>
      <c r="S2098" s="95">
        <f t="shared" si="938"/>
        <v>9</v>
      </c>
      <c r="T2098" s="94">
        <f t="shared" si="939"/>
        <v>5.1100000000000003</v>
      </c>
      <c r="U2098" s="94">
        <f t="shared" si="940"/>
        <v>4.95</v>
      </c>
      <c r="V2098" s="98">
        <f t="shared" si="941"/>
        <v>5.0198833254055462</v>
      </c>
      <c r="W2098" s="24"/>
      <c r="X2098" s="103" t="e">
        <v>#N/A</v>
      </c>
      <c r="Y2098" s="95" t="e">
        <v>#N/A</v>
      </c>
      <c r="Z2098" s="94" t="e">
        <v>#N/A</v>
      </c>
      <c r="AA2098" s="94" t="e">
        <v>#N/A</v>
      </c>
      <c r="AB2098" s="94" t="e">
        <v>#N/A</v>
      </c>
      <c r="AC2098" s="24"/>
      <c r="AD2098" s="94">
        <v>5</v>
      </c>
      <c r="AE2098" s="103">
        <v>1547145.9901379999</v>
      </c>
      <c r="AF2098" s="94">
        <v>6.25</v>
      </c>
      <c r="AG2098" s="94">
        <v>7.25</v>
      </c>
      <c r="AH2098" s="94">
        <v>8.25</v>
      </c>
      <c r="AJ2098" s="94">
        <v>5</v>
      </c>
    </row>
    <row r="2099" spans="1:36" ht="13.5" customHeight="1" x14ac:dyDescent="0.25">
      <c r="A2099" s="93">
        <v>2018</v>
      </c>
      <c r="B2099" s="89">
        <v>43207</v>
      </c>
      <c r="C2099" s="94" t="e">
        <v>#N/A</v>
      </c>
      <c r="D2099" s="95" t="e">
        <v>#N/A</v>
      </c>
      <c r="E2099" s="94" t="e">
        <v>#N/A</v>
      </c>
      <c r="F2099" s="94" t="e">
        <v>#N/A</v>
      </c>
      <c r="G2099" s="96" t="e">
        <v>#N/A</v>
      </c>
      <c r="H2099" s="103">
        <v>370945.81206199998</v>
      </c>
      <c r="I2099" s="95">
        <v>3</v>
      </c>
      <c r="J2099" s="94">
        <v>5.03</v>
      </c>
      <c r="K2099" s="94">
        <v>5.01</v>
      </c>
      <c r="L2099" s="96">
        <v>5.023501785466129</v>
      </c>
      <c r="M2099" s="103">
        <v>54000</v>
      </c>
      <c r="N2099" s="95">
        <v>5</v>
      </c>
      <c r="O2099" s="94">
        <v>5.0199999999999996</v>
      </c>
      <c r="P2099" s="94">
        <v>5</v>
      </c>
      <c r="Q2099" s="96">
        <v>5.0079629629629627</v>
      </c>
      <c r="R2099" s="103">
        <f t="shared" si="937"/>
        <v>424945.81206199998</v>
      </c>
      <c r="S2099" s="95">
        <f t="shared" si="938"/>
        <v>8</v>
      </c>
      <c r="T2099" s="94">
        <f t="shared" si="939"/>
        <v>5.03</v>
      </c>
      <c r="U2099" s="94">
        <f t="shared" si="940"/>
        <v>5</v>
      </c>
      <c r="V2099" s="98">
        <f t="shared" si="941"/>
        <v>5.0215271891967852</v>
      </c>
      <c r="W2099" s="24"/>
      <c r="X2099" s="103">
        <v>8000000</v>
      </c>
      <c r="Y2099" s="95">
        <v>2</v>
      </c>
      <c r="Z2099" s="94">
        <v>2.25</v>
      </c>
      <c r="AA2099" s="94">
        <v>2</v>
      </c>
      <c r="AB2099" s="94">
        <v>2.09375</v>
      </c>
      <c r="AC2099" s="24"/>
      <c r="AD2099" s="94">
        <v>5</v>
      </c>
      <c r="AE2099" s="103">
        <v>1761416.7387440002</v>
      </c>
      <c r="AF2099" s="94">
        <v>6.25</v>
      </c>
      <c r="AG2099" s="94">
        <v>7.25</v>
      </c>
      <c r="AH2099" s="94">
        <v>8.25</v>
      </c>
      <c r="AJ2099" s="94">
        <v>5</v>
      </c>
    </row>
    <row r="2100" spans="1:36" ht="13.5" customHeight="1" x14ac:dyDescent="0.25">
      <c r="A2100" s="93">
        <v>2018</v>
      </c>
      <c r="B2100" s="89">
        <v>43208</v>
      </c>
      <c r="C2100" s="94" t="e">
        <v>#N/A</v>
      </c>
      <c r="D2100" s="95" t="e">
        <v>#N/A</v>
      </c>
      <c r="E2100" s="94" t="e">
        <v>#N/A</v>
      </c>
      <c r="F2100" s="94" t="e">
        <v>#N/A</v>
      </c>
      <c r="G2100" s="96" t="e">
        <v>#N/A</v>
      </c>
      <c r="H2100" s="103">
        <v>647287.63555100001</v>
      </c>
      <c r="I2100" s="95">
        <v>7</v>
      </c>
      <c r="J2100" s="94">
        <v>5.05</v>
      </c>
      <c r="K2100" s="94">
        <v>5.01</v>
      </c>
      <c r="L2100" s="96">
        <v>5.0305701791770288</v>
      </c>
      <c r="M2100" s="103">
        <v>71500</v>
      </c>
      <c r="N2100" s="95">
        <v>5</v>
      </c>
      <c r="O2100" s="94">
        <v>5.13</v>
      </c>
      <c r="P2100" s="94">
        <v>5</v>
      </c>
      <c r="Q2100" s="96">
        <v>5.0454545454545459</v>
      </c>
      <c r="R2100" s="103">
        <f t="shared" ref="R2100:R2104" si="942">+IF((IFERROR(C2100,1)+IFERROR(H2100,1)+IFERROR(M2100,1))=3,"#N/A",(IFERROR(C2100,0)+IFERROR(H2100,0)+IFERROR(M2100,0)))</f>
        <v>718787.63555100001</v>
      </c>
      <c r="S2100" s="95">
        <f t="shared" ref="S2100:S2104" si="943">+IF((IFERROR(D2100,-1)+IFERROR(I2100,-1)+IFERROR(N2100,-1))=-3,"#N/A",(IFERROR(D2100,0)+IFERROR(I2100,0)+IFERROR(N2100,0)))</f>
        <v>12</v>
      </c>
      <c r="T2100" s="94">
        <f t="shared" ref="T2100:T2104" si="944">IF((IFERROR(E2100,-1)+IFERROR(J2100,-1)+IFERROR(O2100,-1))=-3,"#N/A",MAX(IFERROR(E2100,-1),IFERROR(J2100,-1),IFERROR(O2100,-1)))</f>
        <v>5.13</v>
      </c>
      <c r="U2100" s="94">
        <f t="shared" ref="U2100:U2104" si="945">IF((IFERROR(F2100,-1)+IFERROR(K2100,-1)+IFERROR(P2100,-1))=-3,"#N/A",MIN(IFERROR(F2100,1000),IFERROR(K2100,1000),IFERROR(P2100,1000)))</f>
        <v>5</v>
      </c>
      <c r="V2100" s="98">
        <f t="shared" ref="V2100:V2104" si="946">+IF((IFERROR(C2100,1)+IFERROR(H2100,1)+IFERROR(M2100,1))=3,"#N/A",(IFERROR(C2100,0)*IFERROR(G2100,0)+IFERROR(H2100,0)*IFERROR(L2100,0)+IFERROR(M2100,0)*IFERROR(Q2100,0))/(IFERROR(C2100,0)+IFERROR(H2100,0)+IFERROR(M2100,0)))</f>
        <v>5.0320507725208836</v>
      </c>
      <c r="W2100" s="24"/>
      <c r="X2100" s="103">
        <v>5000000</v>
      </c>
      <c r="Y2100" s="95">
        <v>1</v>
      </c>
      <c r="Z2100" s="94">
        <v>2</v>
      </c>
      <c r="AA2100" s="94">
        <v>2</v>
      </c>
      <c r="AB2100" s="94">
        <v>2</v>
      </c>
      <c r="AC2100" s="24"/>
      <c r="AD2100" s="94">
        <v>5</v>
      </c>
      <c r="AE2100" s="103">
        <v>1437579.3856180001</v>
      </c>
      <c r="AF2100" s="94">
        <v>6.25</v>
      </c>
      <c r="AG2100" s="94">
        <v>7.25</v>
      </c>
      <c r="AH2100" s="94">
        <v>8.25</v>
      </c>
      <c r="AJ2100" s="94">
        <v>5</v>
      </c>
    </row>
    <row r="2101" spans="1:36" ht="13.5" customHeight="1" x14ac:dyDescent="0.25">
      <c r="A2101" s="93">
        <v>2018</v>
      </c>
      <c r="B2101" s="89">
        <v>43209</v>
      </c>
      <c r="C2101" s="94" t="e">
        <v>#N/A</v>
      </c>
      <c r="D2101" s="95" t="e">
        <v>#N/A</v>
      </c>
      <c r="E2101" s="94" t="e">
        <v>#N/A</v>
      </c>
      <c r="F2101" s="94" t="e">
        <v>#N/A</v>
      </c>
      <c r="G2101" s="96" t="e">
        <v>#N/A</v>
      </c>
      <c r="H2101" s="103">
        <v>661630.98776499997</v>
      </c>
      <c r="I2101" s="95">
        <v>8</v>
      </c>
      <c r="J2101" s="94">
        <v>5.05</v>
      </c>
      <c r="K2101" s="94">
        <v>5.01</v>
      </c>
      <c r="L2101" s="96">
        <v>5.0302377290135718</v>
      </c>
      <c r="M2101" s="103">
        <v>102000</v>
      </c>
      <c r="N2101" s="95">
        <v>6</v>
      </c>
      <c r="O2101" s="94">
        <v>5.12</v>
      </c>
      <c r="P2101" s="94">
        <v>5</v>
      </c>
      <c r="Q2101" s="96">
        <v>5.0429411764705883</v>
      </c>
      <c r="R2101" s="103">
        <f t="shared" si="942"/>
        <v>763630.98776499997</v>
      </c>
      <c r="S2101" s="95">
        <f t="shared" si="943"/>
        <v>14</v>
      </c>
      <c r="T2101" s="94">
        <f t="shared" si="944"/>
        <v>5.12</v>
      </c>
      <c r="U2101" s="94">
        <f t="shared" si="945"/>
        <v>5</v>
      </c>
      <c r="V2101" s="98">
        <f t="shared" si="946"/>
        <v>5.0319345585835817</v>
      </c>
      <c r="W2101" s="24"/>
      <c r="X2101" s="103">
        <v>5000000</v>
      </c>
      <c r="Y2101" s="95">
        <v>1</v>
      </c>
      <c r="Z2101" s="94">
        <v>2</v>
      </c>
      <c r="AA2101" s="94">
        <v>2</v>
      </c>
      <c r="AB2101" s="94">
        <v>2</v>
      </c>
      <c r="AC2101" s="24"/>
      <c r="AD2101" s="94">
        <v>5</v>
      </c>
      <c r="AE2101" s="103">
        <v>1369665.5038129999</v>
      </c>
      <c r="AF2101" s="94">
        <v>6.25</v>
      </c>
      <c r="AG2101" s="94">
        <v>7.25</v>
      </c>
      <c r="AH2101" s="94">
        <v>8.25</v>
      </c>
      <c r="AJ2101" s="94">
        <v>5</v>
      </c>
    </row>
    <row r="2102" spans="1:36" ht="13.5" customHeight="1" x14ac:dyDescent="0.25">
      <c r="A2102" s="93">
        <v>2018</v>
      </c>
      <c r="B2102" s="89">
        <v>43210</v>
      </c>
      <c r="C2102" s="94" t="e">
        <v>#N/A</v>
      </c>
      <c r="D2102" s="95" t="e">
        <v>#N/A</v>
      </c>
      <c r="E2102" s="94" t="e">
        <v>#N/A</v>
      </c>
      <c r="F2102" s="94" t="e">
        <v>#N/A</v>
      </c>
      <c r="G2102" s="96" t="e">
        <v>#N/A</v>
      </c>
      <c r="H2102" s="103">
        <v>508929.02026399999</v>
      </c>
      <c r="I2102" s="95">
        <v>11</v>
      </c>
      <c r="J2102" s="94">
        <v>5.05</v>
      </c>
      <c r="K2102" s="94">
        <v>5.01</v>
      </c>
      <c r="L2102" s="96">
        <v>5.0283280675967186</v>
      </c>
      <c r="M2102" s="103">
        <v>86000</v>
      </c>
      <c r="N2102" s="95">
        <v>5</v>
      </c>
      <c r="O2102" s="94">
        <v>5.18</v>
      </c>
      <c r="P2102" s="94">
        <v>5</v>
      </c>
      <c r="Q2102" s="96">
        <v>5.103372093023256</v>
      </c>
      <c r="R2102" s="103">
        <f t="shared" si="942"/>
        <v>594929.02026399993</v>
      </c>
      <c r="S2102" s="95">
        <f t="shared" si="943"/>
        <v>16</v>
      </c>
      <c r="T2102" s="94">
        <f t="shared" si="944"/>
        <v>5.18</v>
      </c>
      <c r="U2102" s="94">
        <f t="shared" si="945"/>
        <v>5</v>
      </c>
      <c r="V2102" s="98">
        <f t="shared" si="946"/>
        <v>5.0391760611671428</v>
      </c>
      <c r="W2102" s="24"/>
      <c r="X2102" s="103">
        <v>16000000</v>
      </c>
      <c r="Y2102" s="95">
        <v>4</v>
      </c>
      <c r="Z2102" s="94">
        <v>2.25</v>
      </c>
      <c r="AA2102" s="94">
        <v>2</v>
      </c>
      <c r="AB2102" s="94">
        <v>2.0531250000000001</v>
      </c>
      <c r="AC2102" s="24"/>
      <c r="AD2102" s="94">
        <v>5</v>
      </c>
      <c r="AE2102" s="103">
        <v>1310720.40227</v>
      </c>
      <c r="AF2102" s="94">
        <v>6.25</v>
      </c>
      <c r="AG2102" s="94">
        <v>7.25</v>
      </c>
      <c r="AH2102" s="94">
        <v>8.25</v>
      </c>
      <c r="AJ2102" s="94">
        <v>5</v>
      </c>
    </row>
    <row r="2103" spans="1:36" ht="13.5" customHeight="1" x14ac:dyDescent="0.25">
      <c r="A2103" s="93">
        <v>2018</v>
      </c>
      <c r="B2103" s="89">
        <v>43213</v>
      </c>
      <c r="C2103" s="94" t="e">
        <v>#N/A</v>
      </c>
      <c r="D2103" s="95" t="e">
        <v>#N/A</v>
      </c>
      <c r="E2103" s="94" t="e">
        <v>#N/A</v>
      </c>
      <c r="F2103" s="94" t="e">
        <v>#N/A</v>
      </c>
      <c r="G2103" s="96" t="e">
        <v>#N/A</v>
      </c>
      <c r="H2103" s="103">
        <v>510154.57583699998</v>
      </c>
      <c r="I2103" s="95">
        <v>8</v>
      </c>
      <c r="J2103" s="94">
        <v>5.05</v>
      </c>
      <c r="K2103" s="94">
        <v>5.01</v>
      </c>
      <c r="L2103" s="96">
        <v>5.0326616432614806</v>
      </c>
      <c r="M2103" s="103">
        <v>97500</v>
      </c>
      <c r="N2103" s="95">
        <v>6</v>
      </c>
      <c r="O2103" s="94">
        <v>5.15</v>
      </c>
      <c r="P2103" s="94">
        <v>5</v>
      </c>
      <c r="Q2103" s="96">
        <v>5.092307692307692</v>
      </c>
      <c r="R2103" s="103">
        <f t="shared" si="942"/>
        <v>607654.57583700004</v>
      </c>
      <c r="S2103" s="95">
        <f t="shared" si="943"/>
        <v>14</v>
      </c>
      <c r="T2103" s="94">
        <f t="shared" si="944"/>
        <v>5.15</v>
      </c>
      <c r="U2103" s="94">
        <f t="shared" si="945"/>
        <v>5</v>
      </c>
      <c r="V2103" s="98">
        <f t="shared" si="946"/>
        <v>5.0422320308027819</v>
      </c>
      <c r="W2103" s="24"/>
      <c r="X2103" s="103">
        <v>16000000</v>
      </c>
      <c r="Y2103" s="95">
        <v>4</v>
      </c>
      <c r="Z2103" s="94">
        <v>2.25</v>
      </c>
      <c r="AA2103" s="94">
        <v>2</v>
      </c>
      <c r="AB2103" s="94">
        <v>2.0531250000000001</v>
      </c>
      <c r="AC2103" s="24"/>
      <c r="AD2103" s="94">
        <v>5</v>
      </c>
      <c r="AE2103" s="103">
        <v>1490943.5785590003</v>
      </c>
      <c r="AF2103" s="94">
        <v>6.25</v>
      </c>
      <c r="AG2103" s="94">
        <v>7.25</v>
      </c>
      <c r="AH2103" s="94">
        <v>8.25</v>
      </c>
      <c r="AJ2103" s="94">
        <v>5</v>
      </c>
    </row>
    <row r="2104" spans="1:36" ht="13.5" customHeight="1" x14ac:dyDescent="0.25">
      <c r="A2104" s="93">
        <v>2018</v>
      </c>
      <c r="B2104" s="89">
        <v>43214</v>
      </c>
      <c r="C2104" s="94" t="e">
        <v>#N/A</v>
      </c>
      <c r="D2104" s="95" t="e">
        <v>#N/A</v>
      </c>
      <c r="E2104" s="94" t="e">
        <v>#N/A</v>
      </c>
      <c r="F2104" s="94" t="e">
        <v>#N/A</v>
      </c>
      <c r="G2104" s="96" t="e">
        <v>#N/A</v>
      </c>
      <c r="H2104" s="103">
        <v>447604.31974399998</v>
      </c>
      <c r="I2104" s="95">
        <v>12</v>
      </c>
      <c r="J2104" s="94">
        <v>5.05</v>
      </c>
      <c r="K2104" s="94">
        <v>5.0199999999999996</v>
      </c>
      <c r="L2104" s="96">
        <v>5.0340288849956396</v>
      </c>
      <c r="M2104" s="103">
        <v>109000</v>
      </c>
      <c r="N2104" s="95">
        <v>7</v>
      </c>
      <c r="O2104" s="94">
        <v>5.15</v>
      </c>
      <c r="P2104" s="94">
        <v>5</v>
      </c>
      <c r="Q2104" s="96">
        <v>5.0925688073394495</v>
      </c>
      <c r="R2104" s="103">
        <f t="shared" si="942"/>
        <v>556604.31974399998</v>
      </c>
      <c r="S2104" s="95">
        <f t="shared" si="943"/>
        <v>19</v>
      </c>
      <c r="T2104" s="94">
        <f t="shared" si="944"/>
        <v>5.15</v>
      </c>
      <c r="U2104" s="94">
        <f t="shared" si="945"/>
        <v>5</v>
      </c>
      <c r="V2104" s="98">
        <f t="shared" si="946"/>
        <v>5.0454927765055189</v>
      </c>
      <c r="W2104" s="24"/>
      <c r="X2104" s="103">
        <v>8000000</v>
      </c>
      <c r="Y2104" s="95">
        <v>1</v>
      </c>
      <c r="Z2104" s="94">
        <v>2</v>
      </c>
      <c r="AA2104" s="94">
        <v>2</v>
      </c>
      <c r="AB2104" s="94">
        <v>2</v>
      </c>
      <c r="AC2104" s="24"/>
      <c r="AD2104" s="94">
        <v>5</v>
      </c>
      <c r="AE2104" s="103">
        <v>1599246.3731340002</v>
      </c>
      <c r="AF2104" s="94">
        <v>6.25</v>
      </c>
      <c r="AG2104" s="94">
        <v>7.25</v>
      </c>
      <c r="AH2104" s="94">
        <v>8.25</v>
      </c>
      <c r="AJ2104" s="94">
        <v>5</v>
      </c>
    </row>
    <row r="2105" spans="1:36" ht="13.5" customHeight="1" x14ac:dyDescent="0.25">
      <c r="A2105" s="93">
        <v>2018</v>
      </c>
      <c r="B2105" s="89">
        <v>43215</v>
      </c>
      <c r="C2105" s="94" t="e">
        <v>#N/A</v>
      </c>
      <c r="D2105" s="95" t="e">
        <v>#N/A</v>
      </c>
      <c r="E2105" s="94" t="e">
        <v>#N/A</v>
      </c>
      <c r="F2105" s="94" t="e">
        <v>#N/A</v>
      </c>
      <c r="G2105" s="96" t="e">
        <v>#N/A</v>
      </c>
      <c r="H2105" s="103">
        <v>170716.27610799999</v>
      </c>
      <c r="I2105" s="95">
        <v>6</v>
      </c>
      <c r="J2105" s="94">
        <v>5.03</v>
      </c>
      <c r="K2105" s="94">
        <v>5.0199999999999996</v>
      </c>
      <c r="L2105" s="96">
        <v>5.0253724883906772</v>
      </c>
      <c r="M2105" s="103">
        <v>303500</v>
      </c>
      <c r="N2105" s="95">
        <v>11</v>
      </c>
      <c r="O2105" s="94">
        <v>5.15</v>
      </c>
      <c r="P2105" s="94">
        <v>5</v>
      </c>
      <c r="Q2105" s="96">
        <v>5.0385337726523884</v>
      </c>
      <c r="R2105" s="103">
        <f t="shared" ref="R2105:R2108" si="947">+IF((IFERROR(C2105,1)+IFERROR(H2105,1)+IFERROR(M2105,1))=3,"#N/A",(IFERROR(C2105,0)+IFERROR(H2105,0)+IFERROR(M2105,0)))</f>
        <v>474216.27610799996</v>
      </c>
      <c r="S2105" s="95">
        <f t="shared" ref="S2105:S2108" si="948">+IF((IFERROR(D2105,-1)+IFERROR(I2105,-1)+IFERROR(N2105,-1))=-3,"#N/A",(IFERROR(D2105,0)+IFERROR(I2105,0)+IFERROR(N2105,0)))</f>
        <v>17</v>
      </c>
      <c r="T2105" s="94">
        <f t="shared" ref="T2105:T2108" si="949">IF((IFERROR(E2105,-1)+IFERROR(J2105,-1)+IFERROR(O2105,-1))=-3,"#N/A",MAX(IFERROR(E2105,-1),IFERROR(J2105,-1),IFERROR(O2105,-1)))</f>
        <v>5.15</v>
      </c>
      <c r="U2105" s="94">
        <f t="shared" ref="U2105:U2108" si="950">IF((IFERROR(F2105,-1)+IFERROR(K2105,-1)+IFERROR(P2105,-1))=-3,"#N/A",MIN(IFERROR(F2105,1000),IFERROR(K2105,1000),IFERROR(P2105,1000)))</f>
        <v>5</v>
      </c>
      <c r="V2105" s="98">
        <f t="shared" ref="V2105:V2108" si="951">+IF((IFERROR(C2105,1)+IFERROR(H2105,1)+IFERROR(M2105,1))=3,"#N/A",(IFERROR(C2105,0)*IFERROR(G2105,0)+IFERROR(H2105,0)*IFERROR(L2105,0)+IFERROR(M2105,0)*IFERROR(Q2105,0))/(IFERROR(C2105,0)+IFERROR(H2105,0)+IFERROR(M2105,0)))</f>
        <v>5.0337957542604466</v>
      </c>
      <c r="W2105" s="24"/>
      <c r="X2105" s="103" t="e">
        <v>#N/A</v>
      </c>
      <c r="Y2105" s="95" t="e">
        <v>#N/A</v>
      </c>
      <c r="Z2105" s="94" t="e">
        <v>#N/A</v>
      </c>
      <c r="AA2105" s="94" t="e">
        <v>#N/A</v>
      </c>
      <c r="AB2105" s="94" t="e">
        <v>#N/A</v>
      </c>
      <c r="AC2105" s="24"/>
      <c r="AD2105" s="94">
        <v>5</v>
      </c>
      <c r="AE2105" s="103">
        <v>1896353.890375</v>
      </c>
      <c r="AF2105" s="94">
        <v>6.25</v>
      </c>
      <c r="AG2105" s="94">
        <v>7.25</v>
      </c>
      <c r="AH2105" s="94">
        <v>8.25</v>
      </c>
      <c r="AJ2105" s="94">
        <v>5</v>
      </c>
    </row>
    <row r="2106" spans="1:36" ht="13.5" customHeight="1" x14ac:dyDescent="0.25">
      <c r="A2106" s="93">
        <v>2018</v>
      </c>
      <c r="B2106" s="89">
        <v>43216</v>
      </c>
      <c r="C2106" s="94" t="e">
        <v>#N/A</v>
      </c>
      <c r="D2106" s="95" t="e">
        <v>#N/A</v>
      </c>
      <c r="E2106" s="94" t="e">
        <v>#N/A</v>
      </c>
      <c r="F2106" s="94" t="e">
        <v>#N/A</v>
      </c>
      <c r="G2106" s="96" t="e">
        <v>#N/A</v>
      </c>
      <c r="H2106" s="103">
        <v>384672.14653299999</v>
      </c>
      <c r="I2106" s="95">
        <v>7</v>
      </c>
      <c r="J2106" s="94">
        <v>5.05</v>
      </c>
      <c r="K2106" s="94">
        <v>5.0199999999999996</v>
      </c>
      <c r="L2106" s="96">
        <v>5.039504344984584</v>
      </c>
      <c r="M2106" s="103">
        <v>150000</v>
      </c>
      <c r="N2106" s="95">
        <v>7</v>
      </c>
      <c r="O2106" s="94">
        <v>5.0999999999999996</v>
      </c>
      <c r="P2106" s="94">
        <v>5</v>
      </c>
      <c r="Q2106" s="96">
        <v>5.0545999999999998</v>
      </c>
      <c r="R2106" s="103">
        <f t="shared" si="947"/>
        <v>534672.14653300005</v>
      </c>
      <c r="S2106" s="95">
        <f t="shared" si="948"/>
        <v>14</v>
      </c>
      <c r="T2106" s="94">
        <f t="shared" si="949"/>
        <v>5.0999999999999996</v>
      </c>
      <c r="U2106" s="94">
        <f t="shared" si="950"/>
        <v>5</v>
      </c>
      <c r="V2106" s="98">
        <f t="shared" si="951"/>
        <v>5.0437393668891195</v>
      </c>
      <c r="W2106" s="24"/>
      <c r="X2106" s="103" t="e">
        <v>#N/A</v>
      </c>
      <c r="Y2106" s="95" t="e">
        <v>#N/A</v>
      </c>
      <c r="Z2106" s="94" t="e">
        <v>#N/A</v>
      </c>
      <c r="AA2106" s="94" t="e">
        <v>#N/A</v>
      </c>
      <c r="AB2106" s="94" t="e">
        <v>#N/A</v>
      </c>
      <c r="AC2106" s="24"/>
      <c r="AD2106" s="94">
        <v>5</v>
      </c>
      <c r="AE2106" s="103">
        <v>1382974.8971919997</v>
      </c>
      <c r="AF2106" s="94">
        <v>6.25</v>
      </c>
      <c r="AG2106" s="94">
        <v>7.25</v>
      </c>
      <c r="AH2106" s="94">
        <v>8.25</v>
      </c>
      <c r="AJ2106" s="94">
        <v>5</v>
      </c>
    </row>
    <row r="2107" spans="1:36" ht="13.5" customHeight="1" x14ac:dyDescent="0.25">
      <c r="A2107" s="93">
        <v>2018</v>
      </c>
      <c r="B2107" s="89">
        <v>43217</v>
      </c>
      <c r="C2107" s="94" t="e">
        <v>#N/A</v>
      </c>
      <c r="D2107" s="95" t="e">
        <v>#N/A</v>
      </c>
      <c r="E2107" s="94" t="e">
        <v>#N/A</v>
      </c>
      <c r="F2107" s="94" t="e">
        <v>#N/A</v>
      </c>
      <c r="G2107" s="96" t="e">
        <v>#N/A</v>
      </c>
      <c r="H2107" s="103">
        <v>208394.08363899999</v>
      </c>
      <c r="I2107" s="95">
        <v>5</v>
      </c>
      <c r="J2107" s="94">
        <v>5.05</v>
      </c>
      <c r="K2107" s="94">
        <v>5.0199999999999996</v>
      </c>
      <c r="L2107" s="96">
        <v>5.0347942142895512</v>
      </c>
      <c r="M2107" s="103">
        <v>245700</v>
      </c>
      <c r="N2107" s="95">
        <v>10</v>
      </c>
      <c r="O2107" s="94">
        <v>5.0199999999999996</v>
      </c>
      <c r="P2107" s="94">
        <v>4.95</v>
      </c>
      <c r="Q2107" s="96">
        <v>4.9989987789987786</v>
      </c>
      <c r="R2107" s="103">
        <f t="shared" si="947"/>
        <v>454094.08363899996</v>
      </c>
      <c r="S2107" s="95">
        <f t="shared" si="948"/>
        <v>15</v>
      </c>
      <c r="T2107" s="94">
        <f t="shared" si="949"/>
        <v>5.05</v>
      </c>
      <c r="U2107" s="94">
        <f t="shared" si="950"/>
        <v>4.95</v>
      </c>
      <c r="V2107" s="98">
        <f t="shared" si="951"/>
        <v>5.0154261168669594</v>
      </c>
      <c r="W2107" s="24"/>
      <c r="X2107" s="103">
        <v>8000000</v>
      </c>
      <c r="Y2107" s="95">
        <v>1</v>
      </c>
      <c r="Z2107" s="94">
        <v>2.1</v>
      </c>
      <c r="AA2107" s="94">
        <v>2.1</v>
      </c>
      <c r="AB2107" s="94">
        <v>2.1</v>
      </c>
      <c r="AC2107" s="24"/>
      <c r="AD2107" s="94">
        <v>5</v>
      </c>
      <c r="AE2107" s="103">
        <v>1467628.8566379999</v>
      </c>
      <c r="AF2107" s="94">
        <v>6.25</v>
      </c>
      <c r="AG2107" s="94">
        <v>7.25</v>
      </c>
      <c r="AH2107" s="94">
        <v>8.25</v>
      </c>
      <c r="AJ2107" s="94">
        <v>5</v>
      </c>
    </row>
    <row r="2108" spans="1:36" ht="13.5" customHeight="1" x14ac:dyDescent="0.25">
      <c r="A2108" s="93">
        <v>2018</v>
      </c>
      <c r="B2108" s="89">
        <v>43220</v>
      </c>
      <c r="C2108" s="94" t="e">
        <v>#N/A</v>
      </c>
      <c r="D2108" s="95" t="e">
        <v>#N/A</v>
      </c>
      <c r="E2108" s="94" t="e">
        <v>#N/A</v>
      </c>
      <c r="F2108" s="94" t="e">
        <v>#N/A</v>
      </c>
      <c r="G2108" s="96" t="e">
        <v>#N/A</v>
      </c>
      <c r="H2108" s="103">
        <v>233803.10102100001</v>
      </c>
      <c r="I2108" s="95">
        <v>5</v>
      </c>
      <c r="J2108" s="94">
        <v>5.05</v>
      </c>
      <c r="K2108" s="94">
        <v>5.0199999999999996</v>
      </c>
      <c r="L2108" s="96">
        <v>5.0360667156281327</v>
      </c>
      <c r="M2108" s="103">
        <v>275500</v>
      </c>
      <c r="N2108" s="95">
        <v>8</v>
      </c>
      <c r="O2108" s="94">
        <v>5.13</v>
      </c>
      <c r="P2108" s="94">
        <v>5</v>
      </c>
      <c r="Q2108" s="96">
        <v>5.0792740471869324</v>
      </c>
      <c r="R2108" s="103">
        <f t="shared" si="947"/>
        <v>509303.10102100001</v>
      </c>
      <c r="S2108" s="95">
        <f t="shared" si="948"/>
        <v>13</v>
      </c>
      <c r="T2108" s="94">
        <f t="shared" si="949"/>
        <v>5.13</v>
      </c>
      <c r="U2108" s="94">
        <f t="shared" si="950"/>
        <v>5</v>
      </c>
      <c r="V2108" s="98">
        <f t="shared" si="951"/>
        <v>5.0594390843032615</v>
      </c>
      <c r="W2108" s="24"/>
      <c r="X2108" s="103" t="e">
        <v>#N/A</v>
      </c>
      <c r="Y2108" s="95" t="e">
        <v>#N/A</v>
      </c>
      <c r="Z2108" s="94" t="e">
        <v>#N/A</v>
      </c>
      <c r="AA2108" s="94" t="e">
        <v>#N/A</v>
      </c>
      <c r="AB2108" s="94" t="e">
        <v>#N/A</v>
      </c>
      <c r="AC2108" s="24"/>
      <c r="AD2108" s="94">
        <v>5</v>
      </c>
      <c r="AE2108" s="103">
        <v>1340605.5628850001</v>
      </c>
      <c r="AF2108" s="94">
        <v>6.25</v>
      </c>
      <c r="AG2108" s="94">
        <v>7.25</v>
      </c>
      <c r="AH2108" s="94">
        <v>8.25</v>
      </c>
      <c r="AJ2108" s="94">
        <v>5</v>
      </c>
    </row>
    <row r="2109" spans="1:36" ht="13.5" customHeight="1" x14ac:dyDescent="0.25">
      <c r="A2109" s="93">
        <v>2018</v>
      </c>
      <c r="B2109" s="89">
        <v>43222</v>
      </c>
      <c r="C2109" s="94" t="e">
        <v>#N/A</v>
      </c>
      <c r="D2109" s="95" t="e">
        <v>#N/A</v>
      </c>
      <c r="E2109" s="94" t="e">
        <v>#N/A</v>
      </c>
      <c r="F2109" s="94" t="e">
        <v>#N/A</v>
      </c>
      <c r="G2109" s="96" t="e">
        <v>#N/A</v>
      </c>
      <c r="H2109" s="103">
        <v>245900.531563</v>
      </c>
      <c r="I2109" s="95">
        <v>6</v>
      </c>
      <c r="J2109" s="94">
        <v>5.05</v>
      </c>
      <c r="K2109" s="94">
        <v>5.0199999999999996</v>
      </c>
      <c r="L2109" s="96">
        <v>5.033666122933651</v>
      </c>
      <c r="M2109" s="103">
        <v>287500</v>
      </c>
      <c r="N2109" s="95">
        <v>9</v>
      </c>
      <c r="O2109" s="94">
        <v>5.14</v>
      </c>
      <c r="P2109" s="94">
        <v>5</v>
      </c>
      <c r="Q2109" s="96">
        <v>5.1029217391304345</v>
      </c>
      <c r="R2109" s="103">
        <f t="shared" ref="R2109:R2113" si="952">+IF((IFERROR(C2109,1)+IFERROR(H2109,1)+IFERROR(M2109,1))=3,"#N/A",(IFERROR(C2109,0)+IFERROR(H2109,0)+IFERROR(M2109,0)))</f>
        <v>533400.53156300006</v>
      </c>
      <c r="S2109" s="95">
        <f t="shared" ref="S2109:S2113" si="953">+IF((IFERROR(D2109,-1)+IFERROR(I2109,-1)+IFERROR(N2109,-1))=-3,"#N/A",(IFERROR(D2109,0)+IFERROR(I2109,0)+IFERROR(N2109,0)))</f>
        <v>15</v>
      </c>
      <c r="T2109" s="94">
        <f t="shared" ref="T2109:T2113" si="954">IF((IFERROR(E2109,-1)+IFERROR(J2109,-1)+IFERROR(O2109,-1))=-3,"#N/A",MAX(IFERROR(E2109,-1),IFERROR(J2109,-1),IFERROR(O2109,-1)))</f>
        <v>5.14</v>
      </c>
      <c r="U2109" s="94">
        <f t="shared" ref="U2109:U2113" si="955">IF((IFERROR(F2109,-1)+IFERROR(K2109,-1)+IFERROR(P2109,-1))=-3,"#N/A",MIN(IFERROR(F2109,1000),IFERROR(K2109,1000),IFERROR(P2109,1000)))</f>
        <v>5</v>
      </c>
      <c r="V2109" s="98">
        <f t="shared" ref="V2109:V2113" si="956">+IF((IFERROR(C2109,1)+IFERROR(H2109,1)+IFERROR(M2109,1))=3,"#N/A",(IFERROR(C2109,0)*IFERROR(G2109,0)+IFERROR(H2109,0)*IFERROR(L2109,0)+IFERROR(M2109,0)*IFERROR(Q2109,0))/(IFERROR(C2109,0)+IFERROR(H2109,0)+IFERROR(M2109,0)))</f>
        <v>5.0709945252849398</v>
      </c>
      <c r="W2109" s="24"/>
      <c r="X2109" s="103" t="e">
        <v>#N/A</v>
      </c>
      <c r="Y2109" s="95" t="e">
        <v>#N/A</v>
      </c>
      <c r="Z2109" s="94" t="e">
        <v>#N/A</v>
      </c>
      <c r="AA2109" s="94" t="e">
        <v>#N/A</v>
      </c>
      <c r="AB2109" s="94" t="e">
        <v>#N/A</v>
      </c>
      <c r="AC2109" s="24"/>
      <c r="AD2109" s="94">
        <v>5</v>
      </c>
      <c r="AE2109" s="103">
        <v>1198194.013796</v>
      </c>
      <c r="AF2109" s="94">
        <v>6.25</v>
      </c>
      <c r="AG2109" s="94">
        <v>7.25</v>
      </c>
      <c r="AH2109" s="94">
        <v>8.25</v>
      </c>
      <c r="AJ2109" s="94">
        <v>5</v>
      </c>
    </row>
    <row r="2110" spans="1:36" ht="13.5" customHeight="1" x14ac:dyDescent="0.25">
      <c r="A2110" s="93">
        <v>2018</v>
      </c>
      <c r="B2110" s="89">
        <v>43223</v>
      </c>
      <c r="C2110" s="94" t="e">
        <v>#N/A</v>
      </c>
      <c r="D2110" s="95" t="e">
        <v>#N/A</v>
      </c>
      <c r="E2110" s="94" t="e">
        <v>#N/A</v>
      </c>
      <c r="F2110" s="94" t="e">
        <v>#N/A</v>
      </c>
      <c r="G2110" s="96" t="e">
        <v>#N/A</v>
      </c>
      <c r="H2110" s="103">
        <v>289546.918275</v>
      </c>
      <c r="I2110" s="95">
        <v>7</v>
      </c>
      <c r="J2110" s="94">
        <v>5.05</v>
      </c>
      <c r="K2110" s="94">
        <v>5</v>
      </c>
      <c r="L2110" s="96">
        <v>5.0321609632041593</v>
      </c>
      <c r="M2110" s="103">
        <v>81000</v>
      </c>
      <c r="N2110" s="95">
        <v>6</v>
      </c>
      <c r="O2110" s="94">
        <v>5.13</v>
      </c>
      <c r="P2110" s="94">
        <v>5</v>
      </c>
      <c r="Q2110" s="96">
        <v>5.0580246913580247</v>
      </c>
      <c r="R2110" s="103">
        <f t="shared" si="952"/>
        <v>370546.918275</v>
      </c>
      <c r="S2110" s="95">
        <f t="shared" si="953"/>
        <v>13</v>
      </c>
      <c r="T2110" s="94">
        <f t="shared" si="954"/>
        <v>5.13</v>
      </c>
      <c r="U2110" s="94">
        <f t="shared" si="955"/>
        <v>5</v>
      </c>
      <c r="V2110" s="98">
        <f t="shared" si="956"/>
        <v>5.0378146655482938</v>
      </c>
      <c r="W2110" s="24"/>
      <c r="X2110" s="103" t="e">
        <v>#N/A</v>
      </c>
      <c r="Y2110" s="95" t="e">
        <v>#N/A</v>
      </c>
      <c r="Z2110" s="94" t="e">
        <v>#N/A</v>
      </c>
      <c r="AA2110" s="94" t="e">
        <v>#N/A</v>
      </c>
      <c r="AB2110" s="94" t="e">
        <v>#N/A</v>
      </c>
      <c r="AC2110" s="24"/>
      <c r="AD2110" s="94">
        <v>5</v>
      </c>
      <c r="AE2110" s="103">
        <v>1297449.9708720001</v>
      </c>
      <c r="AF2110" s="94">
        <v>6.25</v>
      </c>
      <c r="AG2110" s="94">
        <v>7.25</v>
      </c>
      <c r="AH2110" s="94">
        <v>8.25</v>
      </c>
      <c r="AJ2110" s="94">
        <v>5</v>
      </c>
    </row>
    <row r="2111" spans="1:36" ht="13.5" customHeight="1" x14ac:dyDescent="0.25">
      <c r="A2111" s="93">
        <v>2018</v>
      </c>
      <c r="B2111" s="89">
        <v>43224</v>
      </c>
      <c r="C2111" s="94" t="e">
        <v>#N/A</v>
      </c>
      <c r="D2111" s="95" t="e">
        <v>#N/A</v>
      </c>
      <c r="E2111" s="94" t="e">
        <v>#N/A</v>
      </c>
      <c r="F2111" s="94" t="e">
        <v>#N/A</v>
      </c>
      <c r="G2111" s="96" t="e">
        <v>#N/A</v>
      </c>
      <c r="H2111" s="103">
        <v>269843.59775000002</v>
      </c>
      <c r="I2111" s="95">
        <v>7</v>
      </c>
      <c r="J2111" s="94">
        <v>5.05</v>
      </c>
      <c r="K2111" s="94">
        <v>5.0199999999999996</v>
      </c>
      <c r="L2111" s="96">
        <v>5.0368502911981716</v>
      </c>
      <c r="M2111" s="103">
        <v>127400</v>
      </c>
      <c r="N2111" s="95">
        <v>7</v>
      </c>
      <c r="O2111" s="94">
        <v>5.1100000000000003</v>
      </c>
      <c r="P2111" s="94">
        <v>5</v>
      </c>
      <c r="Q2111" s="96">
        <v>5.0719780219780217</v>
      </c>
      <c r="R2111" s="103">
        <f t="shared" si="952"/>
        <v>397243.59775000002</v>
      </c>
      <c r="S2111" s="95">
        <f t="shared" si="953"/>
        <v>14</v>
      </c>
      <c r="T2111" s="94">
        <f t="shared" si="954"/>
        <v>5.1100000000000003</v>
      </c>
      <c r="U2111" s="94">
        <f t="shared" si="955"/>
        <v>5</v>
      </c>
      <c r="V2111" s="98">
        <f t="shared" si="956"/>
        <v>5.0481161062464217</v>
      </c>
      <c r="W2111" s="24"/>
      <c r="X2111" s="103" t="e">
        <v>#N/A</v>
      </c>
      <c r="Y2111" s="95" t="e">
        <v>#N/A</v>
      </c>
      <c r="Z2111" s="94" t="e">
        <v>#N/A</v>
      </c>
      <c r="AA2111" s="94" t="e">
        <v>#N/A</v>
      </c>
      <c r="AB2111" s="94" t="e">
        <v>#N/A</v>
      </c>
      <c r="AC2111" s="24"/>
      <c r="AD2111" s="94">
        <v>5</v>
      </c>
      <c r="AE2111" s="103">
        <v>1398413.2902550001</v>
      </c>
      <c r="AF2111" s="94">
        <v>6.25</v>
      </c>
      <c r="AG2111" s="94">
        <v>7.25</v>
      </c>
      <c r="AH2111" s="94">
        <v>8.25</v>
      </c>
      <c r="AJ2111" s="94">
        <v>5</v>
      </c>
    </row>
    <row r="2112" spans="1:36" ht="13.5" customHeight="1" x14ac:dyDescent="0.25">
      <c r="A2112" s="93">
        <v>2018</v>
      </c>
      <c r="B2112" s="89">
        <v>43227</v>
      </c>
      <c r="C2112" s="94" t="e">
        <v>#N/A</v>
      </c>
      <c r="D2112" s="95" t="e">
        <v>#N/A</v>
      </c>
      <c r="E2112" s="94" t="e">
        <v>#N/A</v>
      </c>
      <c r="F2112" s="94" t="e">
        <v>#N/A</v>
      </c>
      <c r="G2112" s="96" t="e">
        <v>#N/A</v>
      </c>
      <c r="H2112" s="103">
        <v>226827.40988799999</v>
      </c>
      <c r="I2112" s="95">
        <v>6</v>
      </c>
      <c r="J2112" s="94">
        <v>5.05</v>
      </c>
      <c r="K2112" s="94">
        <v>5.0199999999999996</v>
      </c>
      <c r="L2112" s="96">
        <v>5.0374739616193089</v>
      </c>
      <c r="M2112" s="103">
        <v>258000</v>
      </c>
      <c r="N2112" s="95">
        <v>11</v>
      </c>
      <c r="O2112" s="94">
        <v>5.2</v>
      </c>
      <c r="P2112" s="94">
        <v>5</v>
      </c>
      <c r="Q2112" s="96">
        <v>5.116918604651163</v>
      </c>
      <c r="R2112" s="103">
        <f t="shared" si="952"/>
        <v>484827.40988799999</v>
      </c>
      <c r="S2112" s="95">
        <f t="shared" si="953"/>
        <v>17</v>
      </c>
      <c r="T2112" s="94">
        <f t="shared" si="954"/>
        <v>5.2</v>
      </c>
      <c r="U2112" s="94">
        <f t="shared" si="955"/>
        <v>5</v>
      </c>
      <c r="V2112" s="98">
        <f t="shared" si="956"/>
        <v>5.0797502799218428</v>
      </c>
      <c r="W2112" s="24"/>
      <c r="X2112" s="103" t="e">
        <v>#N/A</v>
      </c>
      <c r="Y2112" s="95" t="e">
        <v>#N/A</v>
      </c>
      <c r="Z2112" s="94" t="e">
        <v>#N/A</v>
      </c>
      <c r="AA2112" s="94" t="e">
        <v>#N/A</v>
      </c>
      <c r="AB2112" s="94" t="e">
        <v>#N/A</v>
      </c>
      <c r="AC2112" s="24"/>
      <c r="AD2112" s="94">
        <v>5</v>
      </c>
      <c r="AE2112" s="103">
        <v>1313305.7791640002</v>
      </c>
      <c r="AF2112" s="94">
        <v>6.25</v>
      </c>
      <c r="AG2112" s="94">
        <v>7.25</v>
      </c>
      <c r="AH2112" s="94">
        <v>8.25</v>
      </c>
      <c r="AJ2112" s="94">
        <v>5</v>
      </c>
    </row>
    <row r="2113" spans="1:36" ht="13.5" customHeight="1" x14ac:dyDescent="0.25">
      <c r="A2113" s="93">
        <v>2018</v>
      </c>
      <c r="B2113" s="89">
        <v>43228</v>
      </c>
      <c r="C2113" s="94" t="e">
        <v>#N/A</v>
      </c>
      <c r="D2113" s="95" t="e">
        <v>#N/A</v>
      </c>
      <c r="E2113" s="94" t="e">
        <v>#N/A</v>
      </c>
      <c r="F2113" s="94" t="e">
        <v>#N/A</v>
      </c>
      <c r="G2113" s="96" t="e">
        <v>#N/A</v>
      </c>
      <c r="H2113" s="103">
        <v>335887.41465599998</v>
      </c>
      <c r="I2113" s="95">
        <v>6</v>
      </c>
      <c r="J2113" s="94">
        <v>5.05</v>
      </c>
      <c r="K2113" s="94">
        <v>5.0199999999999996</v>
      </c>
      <c r="L2113" s="96">
        <v>5.0375043901902119</v>
      </c>
      <c r="M2113" s="103">
        <v>333000</v>
      </c>
      <c r="N2113" s="95">
        <v>9</v>
      </c>
      <c r="O2113" s="94">
        <v>5.15</v>
      </c>
      <c r="P2113" s="94">
        <v>5</v>
      </c>
      <c r="Q2113" s="96">
        <v>5.1274924924924923</v>
      </c>
      <c r="R2113" s="103">
        <f t="shared" si="952"/>
        <v>668887.41465599998</v>
      </c>
      <c r="S2113" s="95">
        <f t="shared" si="953"/>
        <v>15</v>
      </c>
      <c r="T2113" s="94">
        <f t="shared" si="954"/>
        <v>5.15</v>
      </c>
      <c r="U2113" s="94">
        <f t="shared" si="955"/>
        <v>5</v>
      </c>
      <c r="V2113" s="98">
        <f t="shared" si="956"/>
        <v>5.0823042136135159</v>
      </c>
      <c r="W2113" s="24"/>
      <c r="X2113" s="103" t="e">
        <v>#N/A</v>
      </c>
      <c r="Y2113" s="95" t="e">
        <v>#N/A</v>
      </c>
      <c r="Z2113" s="94" t="e">
        <v>#N/A</v>
      </c>
      <c r="AA2113" s="94" t="e">
        <v>#N/A</v>
      </c>
      <c r="AB2113" s="94" t="e">
        <v>#N/A</v>
      </c>
      <c r="AC2113" s="24"/>
      <c r="AD2113" s="94">
        <v>5</v>
      </c>
      <c r="AE2113" s="103">
        <v>1033783.394046</v>
      </c>
      <c r="AF2113" s="94">
        <v>6.25</v>
      </c>
      <c r="AG2113" s="94">
        <v>7.25</v>
      </c>
      <c r="AH2113" s="94">
        <v>8.25</v>
      </c>
      <c r="AJ2113" s="94">
        <v>5</v>
      </c>
    </row>
    <row r="2114" spans="1:36" ht="13.5" customHeight="1" x14ac:dyDescent="0.25">
      <c r="A2114" s="93">
        <v>2018</v>
      </c>
      <c r="B2114" s="89">
        <v>43229</v>
      </c>
      <c r="C2114" s="94" t="e">
        <v>#N/A</v>
      </c>
      <c r="D2114" s="95" t="e">
        <v>#N/A</v>
      </c>
      <c r="E2114" s="94" t="e">
        <v>#N/A</v>
      </c>
      <c r="F2114" s="94" t="e">
        <v>#N/A</v>
      </c>
      <c r="G2114" s="96" t="e">
        <v>#N/A</v>
      </c>
      <c r="H2114" s="103">
        <v>253195.03932400001</v>
      </c>
      <c r="I2114" s="95">
        <v>4</v>
      </c>
      <c r="J2114" s="94">
        <v>5.05</v>
      </c>
      <c r="K2114" s="94">
        <v>5.03</v>
      </c>
      <c r="L2114" s="96">
        <v>5.0356910594513513</v>
      </c>
      <c r="M2114" s="103">
        <v>496000</v>
      </c>
      <c r="N2114" s="95">
        <v>16</v>
      </c>
      <c r="O2114" s="94">
        <v>5.15</v>
      </c>
      <c r="P2114" s="94">
        <v>5</v>
      </c>
      <c r="Q2114" s="96">
        <v>5.1329334677419354</v>
      </c>
      <c r="R2114" s="103">
        <f t="shared" ref="R2114:R2116" si="957">+IF((IFERROR(C2114,1)+IFERROR(H2114,1)+IFERROR(M2114,1))=3,"#N/A",(IFERROR(C2114,0)+IFERROR(H2114,0)+IFERROR(M2114,0)))</f>
        <v>749195.03932400001</v>
      </c>
      <c r="S2114" s="95">
        <f t="shared" ref="S2114:S2116" si="958">+IF((IFERROR(D2114,-1)+IFERROR(I2114,-1)+IFERROR(N2114,-1))=-3,"#N/A",(IFERROR(D2114,0)+IFERROR(I2114,0)+IFERROR(N2114,0)))</f>
        <v>20</v>
      </c>
      <c r="T2114" s="94">
        <f t="shared" ref="T2114:T2116" si="959">IF((IFERROR(E2114,-1)+IFERROR(J2114,-1)+IFERROR(O2114,-1))=-3,"#N/A",MAX(IFERROR(E2114,-1),IFERROR(J2114,-1),IFERROR(O2114,-1)))</f>
        <v>5.15</v>
      </c>
      <c r="U2114" s="94">
        <f t="shared" ref="U2114:U2116" si="960">IF((IFERROR(F2114,-1)+IFERROR(K2114,-1)+IFERROR(P2114,-1))=-3,"#N/A",MIN(IFERROR(F2114,1000),IFERROR(K2114,1000),IFERROR(P2114,1000)))</f>
        <v>5</v>
      </c>
      <c r="V2114" s="98">
        <f t="shared" ref="V2114:V2116" si="961">+IF((IFERROR(C2114,1)+IFERROR(H2114,1)+IFERROR(M2114,1))=3,"#N/A",(IFERROR(C2114,0)*IFERROR(G2114,0)+IFERROR(H2114,0)*IFERROR(L2114,0)+IFERROR(M2114,0)*IFERROR(Q2114,0))/(IFERROR(C2114,0)+IFERROR(H2114,0)+IFERROR(M2114,0)))</f>
        <v>5.1000698019422916</v>
      </c>
      <c r="W2114" s="24"/>
      <c r="X2114" s="103" t="e">
        <v>#N/A</v>
      </c>
      <c r="Y2114" s="95" t="e">
        <v>#N/A</v>
      </c>
      <c r="Z2114" s="94" t="e">
        <v>#N/A</v>
      </c>
      <c r="AA2114" s="94" t="e">
        <v>#N/A</v>
      </c>
      <c r="AB2114" s="94" t="e">
        <v>#N/A</v>
      </c>
      <c r="AC2114" s="24"/>
      <c r="AD2114" s="94">
        <v>5</v>
      </c>
      <c r="AE2114" s="103">
        <v>832484.41128500004</v>
      </c>
      <c r="AF2114" s="94">
        <v>6.25</v>
      </c>
      <c r="AG2114" s="94">
        <v>7.25</v>
      </c>
      <c r="AH2114" s="94">
        <v>8.25</v>
      </c>
      <c r="AJ2114" s="94">
        <v>5</v>
      </c>
    </row>
    <row r="2115" spans="1:36" ht="13.5" customHeight="1" x14ac:dyDescent="0.25">
      <c r="A2115" s="93">
        <v>2018</v>
      </c>
      <c r="B2115" s="89">
        <v>43230</v>
      </c>
      <c r="C2115" s="94" t="e">
        <v>#N/A</v>
      </c>
      <c r="D2115" s="95" t="e">
        <v>#N/A</v>
      </c>
      <c r="E2115" s="94" t="e">
        <v>#N/A</v>
      </c>
      <c r="F2115" s="94" t="e">
        <v>#N/A</v>
      </c>
      <c r="G2115" s="96" t="e">
        <v>#N/A</v>
      </c>
      <c r="H2115" s="103">
        <v>230695.51061600001</v>
      </c>
      <c r="I2115" s="95">
        <v>5</v>
      </c>
      <c r="J2115" s="94">
        <v>5.05</v>
      </c>
      <c r="K2115" s="94">
        <v>5.0199999999999996</v>
      </c>
      <c r="L2115" s="96">
        <v>5.0352260573000347</v>
      </c>
      <c r="M2115" s="103">
        <v>303500</v>
      </c>
      <c r="N2115" s="95">
        <v>9</v>
      </c>
      <c r="O2115" s="94">
        <v>5.15</v>
      </c>
      <c r="P2115" s="94">
        <v>5.0199999999999996</v>
      </c>
      <c r="Q2115" s="96">
        <v>5.1282207578253702</v>
      </c>
      <c r="R2115" s="103">
        <f t="shared" si="957"/>
        <v>534195.51061600004</v>
      </c>
      <c r="S2115" s="95">
        <f t="shared" si="958"/>
        <v>14</v>
      </c>
      <c r="T2115" s="94">
        <f t="shared" si="959"/>
        <v>5.15</v>
      </c>
      <c r="U2115" s="94">
        <f t="shared" si="960"/>
        <v>5.0199999999999996</v>
      </c>
      <c r="V2115" s="98">
        <f t="shared" si="961"/>
        <v>5.0880604429295451</v>
      </c>
      <c r="W2115" s="24"/>
      <c r="X2115" s="103" t="e">
        <v>#N/A</v>
      </c>
      <c r="Y2115" s="95" t="e">
        <v>#N/A</v>
      </c>
      <c r="Z2115" s="94" t="e">
        <v>#N/A</v>
      </c>
      <c r="AA2115" s="94" t="e">
        <v>#N/A</v>
      </c>
      <c r="AB2115" s="94" t="e">
        <v>#N/A</v>
      </c>
      <c r="AC2115" s="24"/>
      <c r="AD2115" s="94">
        <v>5</v>
      </c>
      <c r="AE2115" s="103">
        <v>904224.77745899989</v>
      </c>
      <c r="AF2115" s="94">
        <v>6.25</v>
      </c>
      <c r="AG2115" s="94">
        <v>7.25</v>
      </c>
      <c r="AH2115" s="94">
        <v>8.25</v>
      </c>
      <c r="AJ2115" s="94">
        <v>5</v>
      </c>
    </row>
    <row r="2116" spans="1:36" ht="13.5" customHeight="1" x14ac:dyDescent="0.25">
      <c r="A2116" s="93">
        <v>2018</v>
      </c>
      <c r="B2116" s="89">
        <v>43231</v>
      </c>
      <c r="C2116" s="94" t="e">
        <v>#N/A</v>
      </c>
      <c r="D2116" s="95" t="e">
        <v>#N/A</v>
      </c>
      <c r="E2116" s="94" t="e">
        <v>#N/A</v>
      </c>
      <c r="F2116" s="94" t="e">
        <v>#N/A</v>
      </c>
      <c r="G2116" s="96" t="e">
        <v>#N/A</v>
      </c>
      <c r="H2116" s="103">
        <v>244500.37386399999</v>
      </c>
      <c r="I2116" s="95">
        <v>4</v>
      </c>
      <c r="J2116" s="94">
        <v>5.05</v>
      </c>
      <c r="K2116" s="94">
        <v>5.03</v>
      </c>
      <c r="L2116" s="96">
        <v>5.0358522459207604</v>
      </c>
      <c r="M2116" s="103">
        <v>364000</v>
      </c>
      <c r="N2116" s="95">
        <v>16</v>
      </c>
      <c r="O2116" s="94">
        <v>5.15</v>
      </c>
      <c r="P2116" s="94">
        <v>5.05</v>
      </c>
      <c r="Q2116" s="96">
        <v>5.128914835164835</v>
      </c>
      <c r="R2116" s="103">
        <f t="shared" si="957"/>
        <v>608500.37386399996</v>
      </c>
      <c r="S2116" s="95">
        <f t="shared" si="958"/>
        <v>20</v>
      </c>
      <c r="T2116" s="94">
        <f t="shared" si="959"/>
        <v>5.15</v>
      </c>
      <c r="U2116" s="94">
        <f t="shared" si="960"/>
        <v>5.03</v>
      </c>
      <c r="V2116" s="98">
        <f t="shared" si="961"/>
        <v>5.091521533796028</v>
      </c>
      <c r="W2116" s="24"/>
      <c r="X2116" s="103" t="e">
        <v>#N/A</v>
      </c>
      <c r="Y2116" s="95" t="e">
        <v>#N/A</v>
      </c>
      <c r="Z2116" s="94" t="e">
        <v>#N/A</v>
      </c>
      <c r="AA2116" s="94" t="e">
        <v>#N/A</v>
      </c>
      <c r="AB2116" s="94" t="e">
        <v>#N/A</v>
      </c>
      <c r="AC2116" s="24"/>
      <c r="AD2116" s="94">
        <v>5</v>
      </c>
      <c r="AE2116" s="103">
        <v>887679.93568800006</v>
      </c>
      <c r="AF2116" s="94">
        <v>6.25</v>
      </c>
      <c r="AG2116" s="94">
        <v>7.25</v>
      </c>
      <c r="AH2116" s="94">
        <v>8.25</v>
      </c>
      <c r="AJ2116" s="94">
        <v>5</v>
      </c>
    </row>
    <row r="2117" spans="1:36" ht="13.5" customHeight="1" x14ac:dyDescent="0.25">
      <c r="A2117" s="93">
        <v>2018</v>
      </c>
      <c r="B2117" s="89">
        <v>43236</v>
      </c>
      <c r="C2117" s="94" t="e">
        <v>#N/A</v>
      </c>
      <c r="D2117" s="95" t="e">
        <v>#N/A</v>
      </c>
      <c r="E2117" s="94" t="e">
        <v>#N/A</v>
      </c>
      <c r="F2117" s="94" t="e">
        <v>#N/A</v>
      </c>
      <c r="G2117" s="96" t="e">
        <v>#N/A</v>
      </c>
      <c r="H2117" s="103">
        <v>299188.05625800003</v>
      </c>
      <c r="I2117" s="95">
        <v>9</v>
      </c>
      <c r="J2117" s="94">
        <v>5.05</v>
      </c>
      <c r="K2117" s="94">
        <v>5.0199999999999996</v>
      </c>
      <c r="L2117" s="96">
        <v>5.0364855910171311</v>
      </c>
      <c r="M2117" s="103">
        <v>443000</v>
      </c>
      <c r="N2117" s="95">
        <v>12</v>
      </c>
      <c r="O2117" s="94">
        <v>5.15</v>
      </c>
      <c r="P2117" s="94">
        <v>5</v>
      </c>
      <c r="Q2117" s="96">
        <v>5.1296839729119643</v>
      </c>
      <c r="R2117" s="103">
        <f t="shared" ref="R2117:R2121" si="962">+IF((IFERROR(C2117,1)+IFERROR(H2117,1)+IFERROR(M2117,1))=3,"#N/A",(IFERROR(C2117,0)+IFERROR(H2117,0)+IFERROR(M2117,0)))</f>
        <v>742188.05625799997</v>
      </c>
      <c r="S2117" s="95">
        <f t="shared" ref="S2117:S2121" si="963">+IF((IFERROR(D2117,-1)+IFERROR(I2117,-1)+IFERROR(N2117,-1))=-3,"#N/A",(IFERROR(D2117,0)+IFERROR(I2117,0)+IFERROR(N2117,0)))</f>
        <v>21</v>
      </c>
      <c r="T2117" s="94">
        <f t="shared" ref="T2117:T2121" si="964">IF((IFERROR(E2117,-1)+IFERROR(J2117,-1)+IFERROR(O2117,-1))=-3,"#N/A",MAX(IFERROR(E2117,-1),IFERROR(J2117,-1),IFERROR(O2117,-1)))</f>
        <v>5.15</v>
      </c>
      <c r="U2117" s="94">
        <f t="shared" ref="U2117:U2121" si="965">IF((IFERROR(F2117,-1)+IFERROR(K2117,-1)+IFERROR(P2117,-1))=-3,"#N/A",MIN(IFERROR(F2117,1000),IFERROR(K2117,1000),IFERROR(P2117,1000)))</f>
        <v>5</v>
      </c>
      <c r="V2117" s="98">
        <f t="shared" ref="V2117:V2121" si="966">+IF((IFERROR(C2117,1)+IFERROR(H2117,1)+IFERROR(M2117,1))=3,"#N/A",(IFERROR(C2117,0)*IFERROR(G2117,0)+IFERROR(H2117,0)*IFERROR(L2117,0)+IFERROR(M2117,0)*IFERROR(Q2117,0))/(IFERROR(C2117,0)+IFERROR(H2117,0)+IFERROR(M2117,0)))</f>
        <v>5.0921141919239865</v>
      </c>
      <c r="W2117" s="24"/>
      <c r="X2117" s="103" t="e">
        <v>#N/A</v>
      </c>
      <c r="Y2117" s="95" t="e">
        <v>#N/A</v>
      </c>
      <c r="Z2117" s="94" t="e">
        <v>#N/A</v>
      </c>
      <c r="AA2117" s="94" t="e">
        <v>#N/A</v>
      </c>
      <c r="AB2117" s="94" t="e">
        <v>#N/A</v>
      </c>
      <c r="AC2117" s="24"/>
      <c r="AD2117" s="94">
        <v>5</v>
      </c>
      <c r="AE2117" s="103">
        <v>872476.18732200004</v>
      </c>
      <c r="AF2117" s="94">
        <v>6.25</v>
      </c>
      <c r="AG2117" s="94">
        <v>7.25</v>
      </c>
      <c r="AH2117" s="94">
        <v>8.25</v>
      </c>
      <c r="AJ2117" s="94">
        <v>5</v>
      </c>
    </row>
    <row r="2118" spans="1:36" ht="13.5" customHeight="1" x14ac:dyDescent="0.25">
      <c r="A2118" s="93">
        <v>2018</v>
      </c>
      <c r="B2118" s="89">
        <v>43237</v>
      </c>
      <c r="C2118" s="94" t="e">
        <v>#N/A</v>
      </c>
      <c r="D2118" s="95" t="e">
        <v>#N/A</v>
      </c>
      <c r="E2118" s="94" t="e">
        <v>#N/A</v>
      </c>
      <c r="F2118" s="94" t="e">
        <v>#N/A</v>
      </c>
      <c r="G2118" s="96" t="e">
        <v>#N/A</v>
      </c>
      <c r="H2118" s="103">
        <v>282494.32882</v>
      </c>
      <c r="I2118" s="95">
        <v>8</v>
      </c>
      <c r="J2118" s="94">
        <v>5.05</v>
      </c>
      <c r="K2118" s="94">
        <v>5.03</v>
      </c>
      <c r="L2118" s="96">
        <v>5.0403150356251105</v>
      </c>
      <c r="M2118" s="103">
        <v>498500</v>
      </c>
      <c r="N2118" s="95">
        <v>15</v>
      </c>
      <c r="O2118" s="94">
        <v>5.16</v>
      </c>
      <c r="P2118" s="94">
        <v>5</v>
      </c>
      <c r="Q2118" s="96">
        <v>5.1401604814443331</v>
      </c>
      <c r="R2118" s="103">
        <f t="shared" si="962"/>
        <v>780994.32881999994</v>
      </c>
      <c r="S2118" s="95">
        <f t="shared" si="963"/>
        <v>23</v>
      </c>
      <c r="T2118" s="94">
        <f t="shared" si="964"/>
        <v>5.16</v>
      </c>
      <c r="U2118" s="94">
        <f t="shared" si="965"/>
        <v>5</v>
      </c>
      <c r="V2118" s="98">
        <f t="shared" si="966"/>
        <v>5.1040452739945552</v>
      </c>
      <c r="W2118" s="24"/>
      <c r="X2118" s="103" t="e">
        <v>#N/A</v>
      </c>
      <c r="Y2118" s="95" t="e">
        <v>#N/A</v>
      </c>
      <c r="Z2118" s="94" t="e">
        <v>#N/A</v>
      </c>
      <c r="AA2118" s="94" t="e">
        <v>#N/A</v>
      </c>
      <c r="AB2118" s="94" t="e">
        <v>#N/A</v>
      </c>
      <c r="AC2118" s="24"/>
      <c r="AD2118" s="94">
        <v>5</v>
      </c>
      <c r="AE2118" s="103">
        <v>737122.96369</v>
      </c>
      <c r="AF2118" s="94">
        <v>6.25</v>
      </c>
      <c r="AG2118" s="94">
        <v>7.25</v>
      </c>
      <c r="AH2118" s="94">
        <v>8.25</v>
      </c>
      <c r="AJ2118" s="94">
        <v>5</v>
      </c>
    </row>
    <row r="2119" spans="1:36" ht="13.5" customHeight="1" x14ac:dyDescent="0.25">
      <c r="A2119" s="93">
        <v>2018</v>
      </c>
      <c r="B2119" s="89">
        <v>43238</v>
      </c>
      <c r="C2119" s="94" t="e">
        <v>#N/A</v>
      </c>
      <c r="D2119" s="95" t="e">
        <v>#N/A</v>
      </c>
      <c r="E2119" s="94" t="e">
        <v>#N/A</v>
      </c>
      <c r="F2119" s="94" t="e">
        <v>#N/A</v>
      </c>
      <c r="G2119" s="96" t="e">
        <v>#N/A</v>
      </c>
      <c r="H2119" s="103">
        <v>269841.26100400003</v>
      </c>
      <c r="I2119" s="95">
        <v>7</v>
      </c>
      <c r="J2119" s="94">
        <v>5.05</v>
      </c>
      <c r="K2119" s="94">
        <v>5.03</v>
      </c>
      <c r="L2119" s="96">
        <v>5.0394114110122779</v>
      </c>
      <c r="M2119" s="103">
        <v>389500</v>
      </c>
      <c r="N2119" s="95">
        <v>12</v>
      </c>
      <c r="O2119" s="94">
        <v>5.16</v>
      </c>
      <c r="P2119" s="94">
        <v>5.0999999999999996</v>
      </c>
      <c r="Q2119" s="96">
        <v>5.1462130937098847</v>
      </c>
      <c r="R2119" s="103">
        <f t="shared" si="962"/>
        <v>659341.26100399997</v>
      </c>
      <c r="S2119" s="95">
        <f t="shared" si="963"/>
        <v>19</v>
      </c>
      <c r="T2119" s="94">
        <f t="shared" si="964"/>
        <v>5.16</v>
      </c>
      <c r="U2119" s="94">
        <f t="shared" si="965"/>
        <v>5.03</v>
      </c>
      <c r="V2119" s="98">
        <f t="shared" si="966"/>
        <v>5.1025035574788493</v>
      </c>
      <c r="W2119" s="24"/>
      <c r="X2119" s="103" t="e">
        <v>#N/A</v>
      </c>
      <c r="Y2119" s="95" t="e">
        <v>#N/A</v>
      </c>
      <c r="Z2119" s="94" t="e">
        <v>#N/A</v>
      </c>
      <c r="AA2119" s="94" t="e">
        <v>#N/A</v>
      </c>
      <c r="AB2119" s="94" t="e">
        <v>#N/A</v>
      </c>
      <c r="AC2119" s="24"/>
      <c r="AD2119" s="94">
        <v>5</v>
      </c>
      <c r="AE2119" s="103">
        <v>656647.36743500002</v>
      </c>
      <c r="AF2119" s="94">
        <v>6.25</v>
      </c>
      <c r="AG2119" s="94">
        <v>7.25</v>
      </c>
      <c r="AH2119" s="94">
        <v>8.25</v>
      </c>
      <c r="AJ2119" s="94">
        <v>5</v>
      </c>
    </row>
    <row r="2120" spans="1:36" ht="13.5" customHeight="1" x14ac:dyDescent="0.25">
      <c r="A2120" s="93">
        <v>2018</v>
      </c>
      <c r="B2120" s="89">
        <v>43241</v>
      </c>
      <c r="C2120" s="94" t="e">
        <v>#N/A</v>
      </c>
      <c r="D2120" s="95" t="e">
        <v>#N/A</v>
      </c>
      <c r="E2120" s="94" t="e">
        <v>#N/A</v>
      </c>
      <c r="F2120" s="94" t="e">
        <v>#N/A</v>
      </c>
      <c r="G2120" s="96" t="e">
        <v>#N/A</v>
      </c>
      <c r="H2120" s="103">
        <v>323809.156288</v>
      </c>
      <c r="I2120" s="95">
        <v>11</v>
      </c>
      <c r="J2120" s="94">
        <v>5.05</v>
      </c>
      <c r="K2120" s="94">
        <v>5.0199999999999996</v>
      </c>
      <c r="L2120" s="96">
        <v>5.0402173591503923</v>
      </c>
      <c r="M2120" s="103">
        <v>335500</v>
      </c>
      <c r="N2120" s="95">
        <v>9</v>
      </c>
      <c r="O2120" s="94">
        <v>5.16</v>
      </c>
      <c r="P2120" s="94">
        <v>5.0199999999999996</v>
      </c>
      <c r="Q2120" s="96">
        <v>5.1365424739195227</v>
      </c>
      <c r="R2120" s="103">
        <f t="shared" si="962"/>
        <v>659309.15628800006</v>
      </c>
      <c r="S2120" s="95">
        <f t="shared" si="963"/>
        <v>20</v>
      </c>
      <c r="T2120" s="94">
        <f t="shared" si="964"/>
        <v>5.16</v>
      </c>
      <c r="U2120" s="94">
        <f t="shared" si="965"/>
        <v>5.0199999999999996</v>
      </c>
      <c r="V2120" s="98">
        <f t="shared" si="966"/>
        <v>5.0892339330851337</v>
      </c>
      <c r="W2120" s="24"/>
      <c r="X2120" s="103" t="e">
        <v>#N/A</v>
      </c>
      <c r="Y2120" s="95" t="e">
        <v>#N/A</v>
      </c>
      <c r="Z2120" s="94" t="e">
        <v>#N/A</v>
      </c>
      <c r="AA2120" s="94" t="e">
        <v>#N/A</v>
      </c>
      <c r="AB2120" s="94" t="e">
        <v>#N/A</v>
      </c>
      <c r="AC2120" s="24"/>
      <c r="AD2120" s="94">
        <v>5</v>
      </c>
      <c r="AE2120" s="103">
        <v>575706.28547400003</v>
      </c>
      <c r="AF2120" s="94">
        <v>6.25</v>
      </c>
      <c r="AG2120" s="94">
        <v>7.25</v>
      </c>
      <c r="AH2120" s="94">
        <v>8.25</v>
      </c>
      <c r="AJ2120" s="94">
        <v>5</v>
      </c>
    </row>
    <row r="2121" spans="1:36" ht="13.5" customHeight="1" x14ac:dyDescent="0.25">
      <c r="A2121" s="93">
        <v>2018</v>
      </c>
      <c r="B2121" s="89">
        <v>43242</v>
      </c>
      <c r="C2121" s="94" t="e">
        <v>#N/A</v>
      </c>
      <c r="D2121" s="95" t="e">
        <v>#N/A</v>
      </c>
      <c r="E2121" s="94" t="e">
        <v>#N/A</v>
      </c>
      <c r="F2121" s="94" t="e">
        <v>#N/A</v>
      </c>
      <c r="G2121" s="96" t="e">
        <v>#N/A</v>
      </c>
      <c r="H2121" s="103">
        <v>268456.84928800003</v>
      </c>
      <c r="I2121" s="95">
        <v>8</v>
      </c>
      <c r="J2121" s="94">
        <v>5.05</v>
      </c>
      <c r="K2121" s="94">
        <v>5.0199999999999996</v>
      </c>
      <c r="L2121" s="96">
        <v>5.0388533283796386</v>
      </c>
      <c r="M2121" s="103">
        <v>457000</v>
      </c>
      <c r="N2121" s="95">
        <v>14</v>
      </c>
      <c r="O2121" s="94">
        <v>5.16</v>
      </c>
      <c r="P2121" s="94">
        <v>5.05</v>
      </c>
      <c r="Q2121" s="96">
        <v>5.1468271334792126</v>
      </c>
      <c r="R2121" s="103">
        <f t="shared" si="962"/>
        <v>725456.84928800003</v>
      </c>
      <c r="S2121" s="95">
        <f t="shared" si="963"/>
        <v>22</v>
      </c>
      <c r="T2121" s="94">
        <f t="shared" si="964"/>
        <v>5.16</v>
      </c>
      <c r="U2121" s="94">
        <f t="shared" si="965"/>
        <v>5.0199999999999996</v>
      </c>
      <c r="V2121" s="98">
        <f t="shared" si="966"/>
        <v>5.1068711973665177</v>
      </c>
      <c r="W2121" s="24"/>
      <c r="X2121" s="103" t="e">
        <v>#N/A</v>
      </c>
      <c r="Y2121" s="95" t="e">
        <v>#N/A</v>
      </c>
      <c r="Z2121" s="94" t="e">
        <v>#N/A</v>
      </c>
      <c r="AA2121" s="94" t="e">
        <v>#N/A</v>
      </c>
      <c r="AB2121" s="94" t="e">
        <v>#N/A</v>
      </c>
      <c r="AC2121" s="24"/>
      <c r="AD2121" s="94">
        <v>5</v>
      </c>
      <c r="AE2121" s="103">
        <v>552898.18513800006</v>
      </c>
      <c r="AF2121" s="94">
        <v>6.25</v>
      </c>
      <c r="AG2121" s="94">
        <v>7.25</v>
      </c>
      <c r="AH2121" s="94">
        <v>8.25</v>
      </c>
      <c r="AJ2121" s="94">
        <v>5</v>
      </c>
    </row>
    <row r="2122" spans="1:36" ht="13.5" customHeight="1" x14ac:dyDescent="0.25">
      <c r="A2122" s="93">
        <v>2018</v>
      </c>
      <c r="B2122" s="89">
        <v>43243</v>
      </c>
      <c r="C2122" s="94" t="e">
        <v>#N/A</v>
      </c>
      <c r="D2122" s="95" t="e">
        <v>#N/A</v>
      </c>
      <c r="E2122" s="94" t="e">
        <v>#N/A</v>
      </c>
      <c r="F2122" s="94" t="e">
        <v>#N/A</v>
      </c>
      <c r="G2122" s="96" t="e">
        <v>#N/A</v>
      </c>
      <c r="H2122" s="103">
        <v>189880.818849</v>
      </c>
      <c r="I2122" s="95">
        <v>6</v>
      </c>
      <c r="J2122" s="94">
        <v>5.08</v>
      </c>
      <c r="K2122" s="94">
        <v>5.03</v>
      </c>
      <c r="L2122" s="96">
        <v>5.0397813051384457</v>
      </c>
      <c r="M2122" s="103">
        <v>583500</v>
      </c>
      <c r="N2122" s="95">
        <v>21</v>
      </c>
      <c r="O2122" s="94">
        <v>5.2</v>
      </c>
      <c r="P2122" s="94">
        <v>5.0199999999999996</v>
      </c>
      <c r="Q2122" s="96">
        <v>5.1561525278491862</v>
      </c>
      <c r="R2122" s="103">
        <f t="shared" ref="R2122:R2126" si="967">+IF((IFERROR(C2122,1)+IFERROR(H2122,1)+IFERROR(M2122,1))=3,"#N/A",(IFERROR(C2122,0)+IFERROR(H2122,0)+IFERROR(M2122,0)))</f>
        <v>773380.81884900003</v>
      </c>
      <c r="S2122" s="95">
        <f t="shared" ref="S2122:S2126" si="968">+IF((IFERROR(D2122,-1)+IFERROR(I2122,-1)+IFERROR(N2122,-1))=-3,"#N/A",(IFERROR(D2122,0)+IFERROR(I2122,0)+IFERROR(N2122,0)))</f>
        <v>27</v>
      </c>
      <c r="T2122" s="94">
        <f t="shared" ref="T2122:T2126" si="969">IF((IFERROR(E2122,-1)+IFERROR(J2122,-1)+IFERROR(O2122,-1))=-3,"#N/A",MAX(IFERROR(E2122,-1),IFERROR(J2122,-1),IFERROR(O2122,-1)))</f>
        <v>5.2</v>
      </c>
      <c r="U2122" s="94">
        <f t="shared" ref="U2122:U2126" si="970">IF((IFERROR(F2122,-1)+IFERROR(K2122,-1)+IFERROR(P2122,-1))=-3,"#N/A",MIN(IFERROR(F2122,1000),IFERROR(K2122,1000),IFERROR(P2122,1000)))</f>
        <v>5.0199999999999996</v>
      </c>
      <c r="V2122" s="98">
        <f t="shared" ref="V2122:V2126" si="971">+IF((IFERROR(C2122,1)+IFERROR(H2122,1)+IFERROR(M2122,1))=3,"#N/A",(IFERROR(C2122,0)*IFERROR(G2122,0)+IFERROR(H2122,0)*IFERROR(L2122,0)+IFERROR(M2122,0)*IFERROR(Q2122,0))/(IFERROR(C2122,0)+IFERROR(H2122,0)+IFERROR(M2122,0)))</f>
        <v>5.1275810110488846</v>
      </c>
      <c r="W2122" s="24"/>
      <c r="X2122" s="103" t="e">
        <v>#N/A</v>
      </c>
      <c r="Y2122" s="95" t="e">
        <v>#N/A</v>
      </c>
      <c r="Z2122" s="94" t="e">
        <v>#N/A</v>
      </c>
      <c r="AA2122" s="94" t="e">
        <v>#N/A</v>
      </c>
      <c r="AB2122" s="94" t="e">
        <v>#N/A</v>
      </c>
      <c r="AC2122" s="24"/>
      <c r="AD2122" s="94">
        <v>5</v>
      </c>
      <c r="AE2122" s="103">
        <v>577930.87520899996</v>
      </c>
      <c r="AF2122" s="94">
        <v>6.25</v>
      </c>
      <c r="AG2122" s="94">
        <v>7.25</v>
      </c>
      <c r="AH2122" s="94">
        <v>8.25</v>
      </c>
      <c r="AJ2122" s="94">
        <v>5</v>
      </c>
    </row>
    <row r="2123" spans="1:36" ht="13.5" customHeight="1" x14ac:dyDescent="0.25">
      <c r="A2123" s="93">
        <v>2018</v>
      </c>
      <c r="B2123" s="89">
        <v>43244</v>
      </c>
      <c r="C2123" s="94" t="e">
        <v>#N/A</v>
      </c>
      <c r="D2123" s="95" t="e">
        <v>#N/A</v>
      </c>
      <c r="E2123" s="94" t="e">
        <v>#N/A</v>
      </c>
      <c r="F2123" s="94" t="e">
        <v>#N/A</v>
      </c>
      <c r="G2123" s="96" t="e">
        <v>#N/A</v>
      </c>
      <c r="H2123" s="103">
        <v>246180.81801399999</v>
      </c>
      <c r="I2123" s="95">
        <v>8</v>
      </c>
      <c r="J2123" s="94">
        <v>5.09</v>
      </c>
      <c r="K2123" s="94">
        <v>5.04</v>
      </c>
      <c r="L2123" s="96">
        <v>5.0588412038073427</v>
      </c>
      <c r="M2123" s="103">
        <v>574500</v>
      </c>
      <c r="N2123" s="95">
        <v>20</v>
      </c>
      <c r="O2123" s="94">
        <v>5.26</v>
      </c>
      <c r="P2123" s="94">
        <v>5.05</v>
      </c>
      <c r="Q2123" s="96">
        <v>5.1513054830287208</v>
      </c>
      <c r="R2123" s="103">
        <f t="shared" si="967"/>
        <v>820680.81801399996</v>
      </c>
      <c r="S2123" s="95">
        <f t="shared" si="968"/>
        <v>28</v>
      </c>
      <c r="T2123" s="94">
        <f t="shared" si="969"/>
        <v>5.26</v>
      </c>
      <c r="U2123" s="94">
        <f t="shared" si="970"/>
        <v>5.04</v>
      </c>
      <c r="V2123" s="98">
        <f t="shared" si="971"/>
        <v>5.1235688387741627</v>
      </c>
      <c r="W2123" s="24"/>
      <c r="X2123" s="103" t="e">
        <v>#N/A</v>
      </c>
      <c r="Y2123" s="95" t="e">
        <v>#N/A</v>
      </c>
      <c r="Z2123" s="94" t="e">
        <v>#N/A</v>
      </c>
      <c r="AA2123" s="94" t="e">
        <v>#N/A</v>
      </c>
      <c r="AB2123" s="94" t="e">
        <v>#N/A</v>
      </c>
      <c r="AC2123" s="24"/>
      <c r="AD2123" s="94">
        <v>5</v>
      </c>
      <c r="AE2123" s="103">
        <v>726249.50526700006</v>
      </c>
      <c r="AF2123" s="94">
        <v>6.25</v>
      </c>
      <c r="AG2123" s="94">
        <v>7.25</v>
      </c>
      <c r="AH2123" s="94">
        <v>8.25</v>
      </c>
      <c r="AJ2123" s="94">
        <v>5</v>
      </c>
    </row>
    <row r="2124" spans="1:36" ht="13.5" customHeight="1" x14ac:dyDescent="0.25">
      <c r="A2124" s="93">
        <v>2018</v>
      </c>
      <c r="B2124" s="89">
        <v>43245</v>
      </c>
      <c r="C2124" s="94" t="e">
        <v>#N/A</v>
      </c>
      <c r="D2124" s="95" t="e">
        <v>#N/A</v>
      </c>
      <c r="E2124" s="94" t="e">
        <v>#N/A</v>
      </c>
      <c r="F2124" s="94" t="e">
        <v>#N/A</v>
      </c>
      <c r="G2124" s="96" t="e">
        <v>#N/A</v>
      </c>
      <c r="H2124" s="103">
        <v>293685.39425900002</v>
      </c>
      <c r="I2124" s="95">
        <v>9</v>
      </c>
      <c r="J2124" s="94">
        <v>5.0599999999999996</v>
      </c>
      <c r="K2124" s="94">
        <v>5.0199999999999996</v>
      </c>
      <c r="L2124" s="96">
        <v>5.0519218839673794</v>
      </c>
      <c r="M2124" s="103">
        <v>233500</v>
      </c>
      <c r="N2124" s="95">
        <v>11</v>
      </c>
      <c r="O2124" s="94">
        <v>5.16</v>
      </c>
      <c r="P2124" s="94">
        <v>4.7</v>
      </c>
      <c r="Q2124" s="96">
        <v>5.1234475374732336</v>
      </c>
      <c r="R2124" s="103">
        <f t="shared" si="967"/>
        <v>527185.39425899996</v>
      </c>
      <c r="S2124" s="95">
        <f t="shared" si="968"/>
        <v>20</v>
      </c>
      <c r="T2124" s="94">
        <f t="shared" si="969"/>
        <v>5.16</v>
      </c>
      <c r="U2124" s="94">
        <f t="shared" si="970"/>
        <v>4.7</v>
      </c>
      <c r="V2124" s="98">
        <f t="shared" si="971"/>
        <v>5.0836018968726915</v>
      </c>
      <c r="W2124" s="24"/>
      <c r="X2124" s="103" t="e">
        <v>#N/A</v>
      </c>
      <c r="Y2124" s="95" t="e">
        <v>#N/A</v>
      </c>
      <c r="Z2124" s="94" t="e">
        <v>#N/A</v>
      </c>
      <c r="AA2124" s="94" t="e">
        <v>#N/A</v>
      </c>
      <c r="AB2124" s="94" t="e">
        <v>#N/A</v>
      </c>
      <c r="AC2124" s="24"/>
      <c r="AD2124" s="94">
        <v>5</v>
      </c>
      <c r="AE2124" s="103">
        <v>1112562.5672569999</v>
      </c>
      <c r="AF2124" s="94">
        <v>6.25</v>
      </c>
      <c r="AG2124" s="94">
        <v>7.25</v>
      </c>
      <c r="AH2124" s="94">
        <v>8.25</v>
      </c>
      <c r="AJ2124" s="94">
        <v>5</v>
      </c>
    </row>
    <row r="2125" spans="1:36" ht="13.5" customHeight="1" x14ac:dyDescent="0.25">
      <c r="A2125" s="93">
        <v>2018</v>
      </c>
      <c r="B2125" s="89">
        <v>43248</v>
      </c>
      <c r="C2125" s="94" t="e">
        <v>#N/A</v>
      </c>
      <c r="D2125" s="95" t="e">
        <v>#N/A</v>
      </c>
      <c r="E2125" s="94" t="e">
        <v>#N/A</v>
      </c>
      <c r="F2125" s="94" t="e">
        <v>#N/A</v>
      </c>
      <c r="G2125" s="96" t="e">
        <v>#N/A</v>
      </c>
      <c r="H2125" s="103">
        <v>339963.37393399997</v>
      </c>
      <c r="I2125" s="95">
        <v>10</v>
      </c>
      <c r="J2125" s="94">
        <v>5.0599999999999996</v>
      </c>
      <c r="K2125" s="94">
        <v>5.04</v>
      </c>
      <c r="L2125" s="96">
        <v>5.0534510254154839</v>
      </c>
      <c r="M2125" s="103">
        <v>203500</v>
      </c>
      <c r="N2125" s="95">
        <v>6</v>
      </c>
      <c r="O2125" s="94">
        <v>5.16</v>
      </c>
      <c r="P2125" s="94">
        <v>4.9000000000000004</v>
      </c>
      <c r="Q2125" s="96">
        <v>5.1399262899262901</v>
      </c>
      <c r="R2125" s="103">
        <f t="shared" si="967"/>
        <v>543463.37393400003</v>
      </c>
      <c r="S2125" s="95">
        <f t="shared" si="968"/>
        <v>16</v>
      </c>
      <c r="T2125" s="94">
        <f t="shared" si="969"/>
        <v>5.16</v>
      </c>
      <c r="U2125" s="94">
        <f t="shared" si="970"/>
        <v>4.9000000000000004</v>
      </c>
      <c r="V2125" s="98">
        <f t="shared" si="971"/>
        <v>5.0858317104293853</v>
      </c>
      <c r="W2125" s="24"/>
      <c r="X2125" s="103" t="e">
        <v>#N/A</v>
      </c>
      <c r="Y2125" s="95" t="e">
        <v>#N/A</v>
      </c>
      <c r="Z2125" s="94" t="e">
        <v>#N/A</v>
      </c>
      <c r="AA2125" s="94" t="e">
        <v>#N/A</v>
      </c>
      <c r="AB2125" s="94" t="e">
        <v>#N/A</v>
      </c>
      <c r="AC2125" s="24"/>
      <c r="AD2125" s="94">
        <v>5</v>
      </c>
      <c r="AE2125" s="103">
        <v>986710.79359799996</v>
      </c>
      <c r="AF2125" s="94">
        <v>6.25</v>
      </c>
      <c r="AG2125" s="94">
        <v>7.25</v>
      </c>
      <c r="AH2125" s="94">
        <v>8.25</v>
      </c>
      <c r="AJ2125" s="94">
        <v>5</v>
      </c>
    </row>
    <row r="2126" spans="1:36" ht="13.5" customHeight="1" x14ac:dyDescent="0.25">
      <c r="A2126" s="93">
        <v>2018</v>
      </c>
      <c r="B2126" s="89">
        <v>43249</v>
      </c>
      <c r="C2126" s="94" t="e">
        <v>#N/A</v>
      </c>
      <c r="D2126" s="95" t="e">
        <v>#N/A</v>
      </c>
      <c r="E2126" s="94" t="e">
        <v>#N/A</v>
      </c>
      <c r="F2126" s="94" t="e">
        <v>#N/A</v>
      </c>
      <c r="G2126" s="96" t="e">
        <v>#N/A</v>
      </c>
      <c r="H2126" s="103">
        <v>307465.998861</v>
      </c>
      <c r="I2126" s="95">
        <v>11</v>
      </c>
      <c r="J2126" s="94">
        <v>5.15</v>
      </c>
      <c r="K2126" s="94">
        <v>5.0199999999999996</v>
      </c>
      <c r="L2126" s="96">
        <v>5.0658265554943842</v>
      </c>
      <c r="M2126" s="103">
        <v>250000</v>
      </c>
      <c r="N2126" s="95">
        <v>7</v>
      </c>
      <c r="O2126" s="94">
        <v>5.16</v>
      </c>
      <c r="P2126" s="94">
        <v>4.7</v>
      </c>
      <c r="Q2126" s="96">
        <v>5.1417000000000002</v>
      </c>
      <c r="R2126" s="103">
        <f t="shared" si="967"/>
        <v>557465.99886099994</v>
      </c>
      <c r="S2126" s="95">
        <f t="shared" si="968"/>
        <v>18</v>
      </c>
      <c r="T2126" s="94">
        <f t="shared" si="969"/>
        <v>5.16</v>
      </c>
      <c r="U2126" s="94">
        <f t="shared" si="970"/>
        <v>4.7</v>
      </c>
      <c r="V2126" s="98">
        <f t="shared" si="971"/>
        <v>5.09985259684069</v>
      </c>
      <c r="W2126" s="24"/>
      <c r="X2126" s="103" t="e">
        <v>#N/A</v>
      </c>
      <c r="Y2126" s="95" t="e">
        <v>#N/A</v>
      </c>
      <c r="Z2126" s="94" t="e">
        <v>#N/A</v>
      </c>
      <c r="AA2126" s="94" t="e">
        <v>#N/A</v>
      </c>
      <c r="AB2126" s="94" t="e">
        <v>#N/A</v>
      </c>
      <c r="AC2126" s="24"/>
      <c r="AD2126" s="94">
        <v>5</v>
      </c>
      <c r="AE2126" s="103">
        <v>982156.44610899989</v>
      </c>
      <c r="AF2126" s="94">
        <v>6.25</v>
      </c>
      <c r="AG2126" s="94">
        <v>7.25</v>
      </c>
      <c r="AH2126" s="94">
        <v>8.25</v>
      </c>
      <c r="AJ2126" s="94">
        <v>5</v>
      </c>
    </row>
    <row r="2127" spans="1:36" ht="13.5" customHeight="1" x14ac:dyDescent="0.25">
      <c r="A2127" s="93">
        <v>2018</v>
      </c>
      <c r="B2127" s="89">
        <v>43250</v>
      </c>
      <c r="C2127" s="94" t="e">
        <v>#N/A</v>
      </c>
      <c r="D2127" s="95" t="e">
        <v>#N/A</v>
      </c>
      <c r="E2127" s="94" t="e">
        <v>#N/A</v>
      </c>
      <c r="F2127" s="94" t="e">
        <v>#N/A</v>
      </c>
      <c r="G2127" s="96" t="e">
        <v>#N/A</v>
      </c>
      <c r="H2127" s="103">
        <v>263110.338498</v>
      </c>
      <c r="I2127" s="95">
        <v>7</v>
      </c>
      <c r="J2127" s="94">
        <v>5.15</v>
      </c>
      <c r="K2127" s="94">
        <v>5.03</v>
      </c>
      <c r="L2127" s="96">
        <v>5.0883854949290281</v>
      </c>
      <c r="M2127" s="103">
        <v>394200</v>
      </c>
      <c r="N2127" s="95">
        <v>14</v>
      </c>
      <c r="O2127" s="94">
        <v>5.25</v>
      </c>
      <c r="P2127" s="94">
        <v>5.0999999999999996</v>
      </c>
      <c r="Q2127" s="96">
        <v>5.2075088787417556</v>
      </c>
      <c r="R2127" s="103">
        <f t="shared" ref="R2127:R2131" si="972">+IF((IFERROR(C2127,1)+IFERROR(H2127,1)+IFERROR(M2127,1))=3,"#N/A",(IFERROR(C2127,0)+IFERROR(H2127,0)+IFERROR(M2127,0)))</f>
        <v>657310.33849800006</v>
      </c>
      <c r="S2127" s="95">
        <f t="shared" ref="S2127:S2131" si="973">+IF((IFERROR(D2127,-1)+IFERROR(I2127,-1)+IFERROR(N2127,-1))=-3,"#N/A",(IFERROR(D2127,0)+IFERROR(I2127,0)+IFERROR(N2127,0)))</f>
        <v>21</v>
      </c>
      <c r="T2127" s="94">
        <f t="shared" ref="T2127:T2131" si="974">IF((IFERROR(E2127,-1)+IFERROR(J2127,-1)+IFERROR(O2127,-1))=-3,"#N/A",MAX(IFERROR(E2127,-1),IFERROR(J2127,-1),IFERROR(O2127,-1)))</f>
        <v>5.25</v>
      </c>
      <c r="U2127" s="94">
        <f t="shared" ref="U2127:U2131" si="975">IF((IFERROR(F2127,-1)+IFERROR(K2127,-1)+IFERROR(P2127,-1))=-3,"#N/A",MIN(IFERROR(F2127,1000),IFERROR(K2127,1000),IFERROR(P2127,1000)))</f>
        <v>5.03</v>
      </c>
      <c r="V2127" s="98">
        <f t="shared" ref="V2127:V2131" si="976">+IF((IFERROR(C2127,1)+IFERROR(H2127,1)+IFERROR(M2127,1))=3,"#N/A",(IFERROR(C2127,0)*IFERROR(G2127,0)+IFERROR(H2127,0)*IFERROR(L2127,0)+IFERROR(M2127,0)*IFERROR(Q2127,0))/(IFERROR(C2127,0)+IFERROR(H2127,0)+IFERROR(M2127,0)))</f>
        <v>5.1598257799035201</v>
      </c>
      <c r="W2127" s="24"/>
      <c r="X2127" s="103" t="e">
        <v>#N/A</v>
      </c>
      <c r="Y2127" s="95" t="e">
        <v>#N/A</v>
      </c>
      <c r="Z2127" s="94" t="e">
        <v>#N/A</v>
      </c>
      <c r="AA2127" s="94" t="e">
        <v>#N/A</v>
      </c>
      <c r="AB2127" s="94" t="e">
        <v>#N/A</v>
      </c>
      <c r="AC2127" s="24"/>
      <c r="AD2127" s="94">
        <v>5</v>
      </c>
      <c r="AE2127" s="103">
        <v>792741.37294799997</v>
      </c>
      <c r="AF2127" s="94">
        <v>6.25</v>
      </c>
      <c r="AG2127" s="94">
        <v>7.25</v>
      </c>
      <c r="AH2127" s="94">
        <v>8.25</v>
      </c>
      <c r="AJ2127" s="94">
        <v>5</v>
      </c>
    </row>
    <row r="2128" spans="1:36" ht="13.5" customHeight="1" x14ac:dyDescent="0.25">
      <c r="A2128" s="93">
        <v>2018</v>
      </c>
      <c r="B2128" s="89">
        <v>43251</v>
      </c>
      <c r="C2128" s="94" t="e">
        <v>#N/A</v>
      </c>
      <c r="D2128" s="95" t="e">
        <v>#N/A</v>
      </c>
      <c r="E2128" s="94" t="e">
        <v>#N/A</v>
      </c>
      <c r="F2128" s="94" t="e">
        <v>#N/A</v>
      </c>
      <c r="G2128" s="96" t="e">
        <v>#N/A</v>
      </c>
      <c r="H2128" s="103">
        <v>346800.384058</v>
      </c>
      <c r="I2128" s="95">
        <v>10</v>
      </c>
      <c r="J2128" s="94">
        <v>5.15</v>
      </c>
      <c r="K2128" s="94">
        <v>5.05</v>
      </c>
      <c r="L2128" s="96">
        <v>5.1076557998038892</v>
      </c>
      <c r="M2128" s="103">
        <v>282000</v>
      </c>
      <c r="N2128" s="95">
        <v>9</v>
      </c>
      <c r="O2128" s="94">
        <v>5.28</v>
      </c>
      <c r="P2128" s="94">
        <v>4.9000000000000004</v>
      </c>
      <c r="Q2128" s="96">
        <v>5.2140070921985817</v>
      </c>
      <c r="R2128" s="103">
        <f t="shared" si="972"/>
        <v>628800.38405800005</v>
      </c>
      <c r="S2128" s="95">
        <f t="shared" si="973"/>
        <v>19</v>
      </c>
      <c r="T2128" s="94">
        <f t="shared" si="974"/>
        <v>5.28</v>
      </c>
      <c r="U2128" s="94">
        <f t="shared" si="975"/>
        <v>4.9000000000000004</v>
      </c>
      <c r="V2128" s="98">
        <f t="shared" si="976"/>
        <v>5.1553514838646306</v>
      </c>
      <c r="W2128" s="24"/>
      <c r="X2128" s="103" t="e">
        <v>#N/A</v>
      </c>
      <c r="Y2128" s="95" t="e">
        <v>#N/A</v>
      </c>
      <c r="Z2128" s="94" t="e">
        <v>#N/A</v>
      </c>
      <c r="AA2128" s="94" t="e">
        <v>#N/A</v>
      </c>
      <c r="AB2128" s="94" t="e">
        <v>#N/A</v>
      </c>
      <c r="AC2128" s="24"/>
      <c r="AD2128" s="94">
        <v>5</v>
      </c>
      <c r="AE2128" s="103">
        <v>719550.05263000005</v>
      </c>
      <c r="AF2128" s="94">
        <v>6.25</v>
      </c>
      <c r="AG2128" s="94">
        <v>7.25</v>
      </c>
      <c r="AH2128" s="94">
        <v>8.25</v>
      </c>
      <c r="AJ2128" s="94">
        <v>5</v>
      </c>
    </row>
    <row r="2129" spans="1:36" ht="13.5" customHeight="1" x14ac:dyDescent="0.25">
      <c r="A2129" s="93">
        <v>2018</v>
      </c>
      <c r="B2129" s="89">
        <v>43252</v>
      </c>
      <c r="C2129" s="94" t="e">
        <v>#N/A</v>
      </c>
      <c r="D2129" s="95" t="e">
        <v>#N/A</v>
      </c>
      <c r="E2129" s="94" t="e">
        <v>#N/A</v>
      </c>
      <c r="F2129" s="94" t="e">
        <v>#N/A</v>
      </c>
      <c r="G2129" s="96" t="e">
        <v>#N/A</v>
      </c>
      <c r="H2129" s="103">
        <v>326968.82240100001</v>
      </c>
      <c r="I2129" s="95">
        <v>11</v>
      </c>
      <c r="J2129" s="94">
        <v>5.15</v>
      </c>
      <c r="K2129" s="94">
        <v>5.04</v>
      </c>
      <c r="L2129" s="96">
        <v>5.1173076019352068</v>
      </c>
      <c r="M2129" s="103">
        <v>175000</v>
      </c>
      <c r="N2129" s="95">
        <v>6</v>
      </c>
      <c r="O2129" s="94">
        <v>5.28</v>
      </c>
      <c r="P2129" s="94">
        <v>5.15</v>
      </c>
      <c r="Q2129" s="96">
        <v>5.233714285714286</v>
      </c>
      <c r="R2129" s="103">
        <f t="shared" si="972"/>
        <v>501968.82240100001</v>
      </c>
      <c r="S2129" s="95">
        <f t="shared" si="973"/>
        <v>17</v>
      </c>
      <c r="T2129" s="94">
        <f t="shared" si="974"/>
        <v>5.28</v>
      </c>
      <c r="U2129" s="94">
        <f t="shared" si="975"/>
        <v>5.04</v>
      </c>
      <c r="V2129" s="98">
        <f t="shared" si="976"/>
        <v>5.1578901416313983</v>
      </c>
      <c r="W2129" s="24"/>
      <c r="X2129" s="103" t="e">
        <v>#N/A</v>
      </c>
      <c r="Y2129" s="95" t="e">
        <v>#N/A</v>
      </c>
      <c r="Z2129" s="94" t="e">
        <v>#N/A</v>
      </c>
      <c r="AA2129" s="94" t="e">
        <v>#N/A</v>
      </c>
      <c r="AB2129" s="94" t="e">
        <v>#N/A</v>
      </c>
      <c r="AC2129" s="24"/>
      <c r="AD2129" s="94">
        <v>5</v>
      </c>
      <c r="AE2129" s="103">
        <v>696020.2877189999</v>
      </c>
      <c r="AF2129" s="94">
        <v>6.25</v>
      </c>
      <c r="AG2129" s="94">
        <v>7.25</v>
      </c>
      <c r="AH2129" s="94">
        <v>8.25</v>
      </c>
      <c r="AJ2129" s="94">
        <v>5</v>
      </c>
    </row>
    <row r="2130" spans="1:36" ht="13.5" customHeight="1" x14ac:dyDescent="0.25">
      <c r="A2130" s="93">
        <v>2018</v>
      </c>
      <c r="B2130" s="89">
        <v>43255</v>
      </c>
      <c r="C2130" s="94" t="e">
        <v>#N/A</v>
      </c>
      <c r="D2130" s="95" t="e">
        <v>#N/A</v>
      </c>
      <c r="E2130" s="94" t="e">
        <v>#N/A</v>
      </c>
      <c r="F2130" s="94" t="e">
        <v>#N/A</v>
      </c>
      <c r="G2130" s="96" t="e">
        <v>#N/A</v>
      </c>
      <c r="H2130" s="103">
        <v>364866.81471000001</v>
      </c>
      <c r="I2130" s="95">
        <v>12</v>
      </c>
      <c r="J2130" s="94">
        <v>5.15</v>
      </c>
      <c r="K2130" s="94">
        <v>5.05</v>
      </c>
      <c r="L2130" s="96">
        <v>5.1266319257750625</v>
      </c>
      <c r="M2130" s="103">
        <v>280500</v>
      </c>
      <c r="N2130" s="95">
        <v>10</v>
      </c>
      <c r="O2130" s="94">
        <v>5.25</v>
      </c>
      <c r="P2130" s="94">
        <v>5.17</v>
      </c>
      <c r="Q2130" s="96">
        <v>5.246078431372549</v>
      </c>
      <c r="R2130" s="103">
        <f t="shared" si="972"/>
        <v>645366.81471000006</v>
      </c>
      <c r="S2130" s="95">
        <f t="shared" si="973"/>
        <v>22</v>
      </c>
      <c r="T2130" s="94">
        <f t="shared" si="974"/>
        <v>5.25</v>
      </c>
      <c r="U2130" s="94">
        <f t="shared" si="975"/>
        <v>5.05</v>
      </c>
      <c r="V2130" s="98">
        <f t="shared" si="976"/>
        <v>5.1785477417984662</v>
      </c>
      <c r="W2130" s="24"/>
      <c r="X2130" s="103" t="e">
        <v>#N/A</v>
      </c>
      <c r="Y2130" s="95" t="e">
        <v>#N/A</v>
      </c>
      <c r="Z2130" s="94" t="e">
        <v>#N/A</v>
      </c>
      <c r="AA2130" s="94" t="e">
        <v>#N/A</v>
      </c>
      <c r="AB2130" s="94" t="e">
        <v>#N/A</v>
      </c>
      <c r="AC2130" s="24"/>
      <c r="AD2130" s="94">
        <v>5</v>
      </c>
      <c r="AE2130" s="103">
        <v>581392.43499699992</v>
      </c>
      <c r="AF2130" s="94">
        <v>6.25</v>
      </c>
      <c r="AG2130" s="94">
        <v>7.25</v>
      </c>
      <c r="AH2130" s="94">
        <v>8.25</v>
      </c>
      <c r="AJ2130" s="94">
        <v>5</v>
      </c>
    </row>
    <row r="2131" spans="1:36" ht="13.5" customHeight="1" x14ac:dyDescent="0.25">
      <c r="A2131" s="93">
        <v>2018</v>
      </c>
      <c r="B2131" s="89">
        <v>43256</v>
      </c>
      <c r="C2131" s="94" t="e">
        <v>#N/A</v>
      </c>
      <c r="D2131" s="95" t="e">
        <v>#N/A</v>
      </c>
      <c r="E2131" s="94" t="e">
        <v>#N/A</v>
      </c>
      <c r="F2131" s="94" t="e">
        <v>#N/A</v>
      </c>
      <c r="G2131" s="96" t="e">
        <v>#N/A</v>
      </c>
      <c r="H2131" s="103">
        <v>357973.65317200002</v>
      </c>
      <c r="I2131" s="95">
        <v>14</v>
      </c>
      <c r="J2131" s="94">
        <v>5.15</v>
      </c>
      <c r="K2131" s="94">
        <v>5.04</v>
      </c>
      <c r="L2131" s="96">
        <v>5.1300406354816639</v>
      </c>
      <c r="M2131" s="103">
        <v>100000</v>
      </c>
      <c r="N2131" s="95">
        <v>4</v>
      </c>
      <c r="O2131" s="94">
        <v>5.28</v>
      </c>
      <c r="P2131" s="94">
        <v>5.2</v>
      </c>
      <c r="Q2131" s="96">
        <v>5.2384000000000004</v>
      </c>
      <c r="R2131" s="103">
        <f t="shared" si="972"/>
        <v>457973.65317200002</v>
      </c>
      <c r="S2131" s="95">
        <f t="shared" si="973"/>
        <v>18</v>
      </c>
      <c r="T2131" s="94">
        <f t="shared" si="974"/>
        <v>5.28</v>
      </c>
      <c r="U2131" s="94">
        <f t="shared" si="975"/>
        <v>5.04</v>
      </c>
      <c r="V2131" s="98">
        <f t="shared" si="976"/>
        <v>5.1537012464726724</v>
      </c>
      <c r="W2131" s="24"/>
      <c r="X2131" s="103" t="e">
        <v>#N/A</v>
      </c>
      <c r="Y2131" s="95" t="e">
        <v>#N/A</v>
      </c>
      <c r="Z2131" s="94" t="e">
        <v>#N/A</v>
      </c>
      <c r="AA2131" s="94" t="e">
        <v>#N/A</v>
      </c>
      <c r="AB2131" s="94" t="e">
        <v>#N/A</v>
      </c>
      <c r="AC2131" s="24"/>
      <c r="AD2131" s="94">
        <v>5</v>
      </c>
      <c r="AE2131" s="103">
        <v>696733.89776199998</v>
      </c>
      <c r="AF2131" s="94">
        <v>6.25</v>
      </c>
      <c r="AG2131" s="94">
        <v>7.25</v>
      </c>
      <c r="AH2131" s="94">
        <v>8.25</v>
      </c>
      <c r="AJ2131" s="94">
        <v>5</v>
      </c>
    </row>
    <row r="2132" spans="1:36" ht="13.5" customHeight="1" x14ac:dyDescent="0.25">
      <c r="A2132" s="93">
        <v>2018</v>
      </c>
      <c r="B2132" s="89">
        <v>43257</v>
      </c>
      <c r="C2132" s="94" t="e">
        <v>#N/A</v>
      </c>
      <c r="D2132" s="95" t="e">
        <v>#N/A</v>
      </c>
      <c r="E2132" s="94" t="e">
        <v>#N/A</v>
      </c>
      <c r="F2132" s="94" t="e">
        <v>#N/A</v>
      </c>
      <c r="G2132" s="96" t="e">
        <v>#N/A</v>
      </c>
      <c r="H2132" s="103">
        <v>357341.56890900002</v>
      </c>
      <c r="I2132" s="95">
        <v>16</v>
      </c>
      <c r="J2132" s="94">
        <v>5.2</v>
      </c>
      <c r="K2132" s="94">
        <v>5.04</v>
      </c>
      <c r="L2132" s="96">
        <v>5.1402811152132859</v>
      </c>
      <c r="M2132" s="103">
        <v>115000</v>
      </c>
      <c r="N2132" s="95">
        <v>7</v>
      </c>
      <c r="O2132" s="94">
        <v>5.25</v>
      </c>
      <c r="P2132" s="94">
        <v>5.22</v>
      </c>
      <c r="Q2132" s="96">
        <v>5.2443478260869565</v>
      </c>
      <c r="R2132" s="103">
        <f t="shared" ref="R2132:R2135" si="977">+IF((IFERROR(C2132,1)+IFERROR(H2132,1)+IFERROR(M2132,1))=3,"#N/A",(IFERROR(C2132,0)+IFERROR(H2132,0)+IFERROR(M2132,0)))</f>
        <v>472341.56890900002</v>
      </c>
      <c r="S2132" s="95">
        <f t="shared" ref="S2132:S2135" si="978">+IF((IFERROR(D2132,-1)+IFERROR(I2132,-1)+IFERROR(N2132,-1))=-3,"#N/A",(IFERROR(D2132,0)+IFERROR(I2132,0)+IFERROR(N2132,0)))</f>
        <v>23</v>
      </c>
      <c r="T2132" s="94">
        <f t="shared" ref="T2132:T2135" si="979">IF((IFERROR(E2132,-1)+IFERROR(J2132,-1)+IFERROR(O2132,-1))=-3,"#N/A",MAX(IFERROR(E2132,-1),IFERROR(J2132,-1),IFERROR(O2132,-1)))</f>
        <v>5.25</v>
      </c>
      <c r="U2132" s="94">
        <f t="shared" ref="U2132:U2135" si="980">IF((IFERROR(F2132,-1)+IFERROR(K2132,-1)+IFERROR(P2132,-1))=-3,"#N/A",MIN(IFERROR(F2132,1000),IFERROR(K2132,1000),IFERROR(P2132,1000)))</f>
        <v>5.04</v>
      </c>
      <c r="V2132" s="98">
        <f t="shared" ref="V2132:V2135" si="981">+IF((IFERROR(C2132,1)+IFERROR(H2132,1)+IFERROR(M2132,1))=3,"#N/A",(IFERROR(C2132,0)*IFERROR(G2132,0)+IFERROR(H2132,0)*IFERROR(L2132,0)+IFERROR(M2132,0)*IFERROR(Q2132,0))/(IFERROR(C2132,0)+IFERROR(H2132,0)+IFERROR(M2132,0)))</f>
        <v>5.1656180165961443</v>
      </c>
      <c r="W2132" s="24"/>
      <c r="X2132" s="103">
        <v>6000000</v>
      </c>
      <c r="Y2132" s="95">
        <v>2</v>
      </c>
      <c r="Z2132" s="94">
        <v>2.2000000000000002</v>
      </c>
      <c r="AA2132" s="94">
        <v>2</v>
      </c>
      <c r="AB2132" s="94">
        <v>2.1</v>
      </c>
      <c r="AC2132" s="24"/>
      <c r="AD2132" s="94">
        <v>5</v>
      </c>
      <c r="AE2132" s="103">
        <v>886110.79920899996</v>
      </c>
      <c r="AF2132" s="94">
        <v>6.25</v>
      </c>
      <c r="AG2132" s="94">
        <v>7.25</v>
      </c>
      <c r="AH2132" s="94">
        <v>8.25</v>
      </c>
      <c r="AJ2132" s="94">
        <v>5</v>
      </c>
    </row>
    <row r="2133" spans="1:36" ht="13.5" customHeight="1" x14ac:dyDescent="0.25">
      <c r="A2133" s="93">
        <v>2018</v>
      </c>
      <c r="B2133" s="89">
        <v>43258</v>
      </c>
      <c r="C2133" s="94" t="e">
        <v>#N/A</v>
      </c>
      <c r="D2133" s="95" t="e">
        <v>#N/A</v>
      </c>
      <c r="E2133" s="94" t="e">
        <v>#N/A</v>
      </c>
      <c r="F2133" s="94" t="e">
        <v>#N/A</v>
      </c>
      <c r="G2133" s="96" t="e">
        <v>#N/A</v>
      </c>
      <c r="H2133" s="103">
        <v>328851.81984499999</v>
      </c>
      <c r="I2133" s="95">
        <v>9</v>
      </c>
      <c r="J2133" s="94">
        <v>5.2</v>
      </c>
      <c r="K2133" s="94">
        <v>5.05</v>
      </c>
      <c r="L2133" s="96">
        <v>5.1462223357971517</v>
      </c>
      <c r="M2133" s="103">
        <v>95000</v>
      </c>
      <c r="N2133" s="95">
        <v>6</v>
      </c>
      <c r="O2133" s="94">
        <v>5.25</v>
      </c>
      <c r="P2133" s="94">
        <v>5.2</v>
      </c>
      <c r="Q2133" s="96">
        <v>5.2273684210526312</v>
      </c>
      <c r="R2133" s="103">
        <f t="shared" si="977"/>
        <v>423851.81984499999</v>
      </c>
      <c r="S2133" s="95">
        <f t="shared" si="978"/>
        <v>15</v>
      </c>
      <c r="T2133" s="94">
        <f t="shared" si="979"/>
        <v>5.25</v>
      </c>
      <c r="U2133" s="94">
        <f t="shared" si="980"/>
        <v>5.05</v>
      </c>
      <c r="V2133" s="98">
        <f t="shared" si="981"/>
        <v>5.1644100083240492</v>
      </c>
      <c r="W2133" s="24"/>
      <c r="X2133" s="103">
        <v>6000000</v>
      </c>
      <c r="Y2133" s="95">
        <v>2</v>
      </c>
      <c r="Z2133" s="94">
        <v>2.2000000000000002</v>
      </c>
      <c r="AA2133" s="94">
        <v>2</v>
      </c>
      <c r="AB2133" s="94">
        <v>2.1</v>
      </c>
      <c r="AC2133" s="24"/>
      <c r="AD2133" s="94">
        <v>5</v>
      </c>
      <c r="AE2133" s="103">
        <v>876941.34662899992</v>
      </c>
      <c r="AF2133" s="94">
        <v>6.25</v>
      </c>
      <c r="AG2133" s="94">
        <v>7.25</v>
      </c>
      <c r="AH2133" s="94">
        <v>8.25</v>
      </c>
      <c r="AJ2133" s="94">
        <v>5</v>
      </c>
    </row>
    <row r="2134" spans="1:36" ht="13.5" customHeight="1" x14ac:dyDescent="0.25">
      <c r="A2134" s="93">
        <v>2018</v>
      </c>
      <c r="B2134" s="89">
        <v>43259</v>
      </c>
      <c r="C2134" s="94" t="e">
        <v>#N/A</v>
      </c>
      <c r="D2134" s="95" t="e">
        <v>#N/A</v>
      </c>
      <c r="E2134" s="94" t="e">
        <v>#N/A</v>
      </c>
      <c r="F2134" s="94" t="e">
        <v>#N/A</v>
      </c>
      <c r="G2134" s="96" t="e">
        <v>#N/A</v>
      </c>
      <c r="H2134" s="103">
        <v>222612.610243</v>
      </c>
      <c r="I2134" s="95">
        <v>8</v>
      </c>
      <c r="J2134" s="94">
        <v>5.15</v>
      </c>
      <c r="K2134" s="94">
        <v>5.05</v>
      </c>
      <c r="L2134" s="96">
        <v>5.1147799513594423</v>
      </c>
      <c r="M2134" s="103">
        <v>64000</v>
      </c>
      <c r="N2134" s="95">
        <v>5</v>
      </c>
      <c r="O2134" s="94">
        <v>5.23</v>
      </c>
      <c r="P2134" s="94">
        <v>5.2</v>
      </c>
      <c r="Q2134" s="96">
        <v>5.21484375</v>
      </c>
      <c r="R2134" s="103">
        <f t="shared" si="977"/>
        <v>286612.61024299997</v>
      </c>
      <c r="S2134" s="95">
        <f t="shared" si="978"/>
        <v>13</v>
      </c>
      <c r="T2134" s="94">
        <f t="shared" si="979"/>
        <v>5.23</v>
      </c>
      <c r="U2134" s="94">
        <f t="shared" si="980"/>
        <v>5.05</v>
      </c>
      <c r="V2134" s="98">
        <f t="shared" si="981"/>
        <v>5.1371239895633654</v>
      </c>
      <c r="W2134" s="24"/>
      <c r="X2134" s="103">
        <v>6000000</v>
      </c>
      <c r="Y2134" s="95">
        <v>2</v>
      </c>
      <c r="Z2134" s="94">
        <v>2.2000000000000002</v>
      </c>
      <c r="AA2134" s="94">
        <v>2</v>
      </c>
      <c r="AB2134" s="94">
        <v>2.1</v>
      </c>
      <c r="AC2134" s="24"/>
      <c r="AD2134" s="94">
        <v>5</v>
      </c>
      <c r="AE2134" s="103">
        <v>877482.37303000002</v>
      </c>
      <c r="AF2134" s="94">
        <v>6.25</v>
      </c>
      <c r="AG2134" s="94">
        <v>7.25</v>
      </c>
      <c r="AH2134" s="94">
        <v>8.25</v>
      </c>
      <c r="AJ2134" s="94">
        <v>5</v>
      </c>
    </row>
    <row r="2135" spans="1:36" ht="13.5" customHeight="1" x14ac:dyDescent="0.25">
      <c r="A2135" s="93">
        <v>2018</v>
      </c>
      <c r="B2135" s="89">
        <v>43263</v>
      </c>
      <c r="C2135" s="94" t="e">
        <v>#N/A</v>
      </c>
      <c r="D2135" s="95" t="e">
        <v>#N/A</v>
      </c>
      <c r="E2135" s="94" t="e">
        <v>#N/A</v>
      </c>
      <c r="F2135" s="94" t="e">
        <v>#N/A</v>
      </c>
      <c r="G2135" s="96" t="e">
        <v>#N/A</v>
      </c>
      <c r="H2135" s="103">
        <v>367243.33452199999</v>
      </c>
      <c r="I2135" s="95">
        <v>14</v>
      </c>
      <c r="J2135" s="94">
        <v>5.2</v>
      </c>
      <c r="K2135" s="94">
        <v>5.04</v>
      </c>
      <c r="L2135" s="96">
        <v>5.1415374522280306</v>
      </c>
      <c r="M2135" s="103">
        <v>70000</v>
      </c>
      <c r="N2135" s="95">
        <v>5</v>
      </c>
      <c r="O2135" s="94">
        <v>5.28</v>
      </c>
      <c r="P2135" s="94">
        <v>5.2</v>
      </c>
      <c r="Q2135" s="96">
        <v>5.2241428571428568</v>
      </c>
      <c r="R2135" s="103">
        <f t="shared" si="977"/>
        <v>437243.33452199999</v>
      </c>
      <c r="S2135" s="95">
        <f t="shared" si="978"/>
        <v>19</v>
      </c>
      <c r="T2135" s="94">
        <f t="shared" si="979"/>
        <v>5.28</v>
      </c>
      <c r="U2135" s="94">
        <f t="shared" si="980"/>
        <v>5.04</v>
      </c>
      <c r="V2135" s="98">
        <f t="shared" si="981"/>
        <v>5.1547620754240802</v>
      </c>
      <c r="W2135" s="24"/>
      <c r="X2135" s="103">
        <v>3000000</v>
      </c>
      <c r="Y2135" s="95">
        <v>1</v>
      </c>
      <c r="Z2135" s="94">
        <v>2</v>
      </c>
      <c r="AA2135" s="94">
        <v>2</v>
      </c>
      <c r="AB2135" s="94">
        <v>2</v>
      </c>
      <c r="AC2135" s="24"/>
      <c r="AD2135" s="94">
        <v>5</v>
      </c>
      <c r="AE2135" s="103">
        <v>866624.63074300007</v>
      </c>
      <c r="AF2135" s="94">
        <v>6.25</v>
      </c>
      <c r="AG2135" s="94">
        <v>7.25</v>
      </c>
      <c r="AH2135" s="94">
        <v>8.25</v>
      </c>
      <c r="AJ2135" s="94">
        <v>5</v>
      </c>
    </row>
    <row r="2136" spans="1:36" ht="13.5" customHeight="1" x14ac:dyDescent="0.25">
      <c r="A2136" s="93">
        <v>2018</v>
      </c>
      <c r="B2136" s="89">
        <v>43264</v>
      </c>
      <c r="C2136" s="94" t="e">
        <v>#N/A</v>
      </c>
      <c r="D2136" s="95" t="e">
        <v>#N/A</v>
      </c>
      <c r="E2136" s="94" t="e">
        <v>#N/A</v>
      </c>
      <c r="F2136" s="94" t="e">
        <v>#N/A</v>
      </c>
      <c r="G2136" s="96" t="e">
        <v>#N/A</v>
      </c>
      <c r="H2136" s="103">
        <v>254462.62225300001</v>
      </c>
      <c r="I2136" s="95">
        <v>11</v>
      </c>
      <c r="J2136" s="94">
        <v>5.2</v>
      </c>
      <c r="K2136" s="94">
        <v>5.08</v>
      </c>
      <c r="L2136" s="96">
        <v>5.1593849824124094</v>
      </c>
      <c r="M2136" s="103">
        <v>171000</v>
      </c>
      <c r="N2136" s="95">
        <v>10</v>
      </c>
      <c r="O2136" s="94">
        <v>5.3</v>
      </c>
      <c r="P2136" s="94">
        <v>5.18</v>
      </c>
      <c r="Q2136" s="96">
        <v>5.2735087719298246</v>
      </c>
      <c r="R2136" s="103">
        <f t="shared" ref="R2136:R2140" si="982">+IF((IFERROR(C2136,1)+IFERROR(H2136,1)+IFERROR(M2136,1))=3,"#N/A",(IFERROR(C2136,0)+IFERROR(H2136,0)+IFERROR(M2136,0)))</f>
        <v>425462.62225300004</v>
      </c>
      <c r="S2136" s="95">
        <f t="shared" ref="S2136:S2140" si="983">+IF((IFERROR(D2136,-1)+IFERROR(I2136,-1)+IFERROR(N2136,-1))=-3,"#N/A",(IFERROR(D2136,0)+IFERROR(I2136,0)+IFERROR(N2136,0)))</f>
        <v>21</v>
      </c>
      <c r="T2136" s="94">
        <f t="shared" ref="T2136:T2140" si="984">IF((IFERROR(E2136,-1)+IFERROR(J2136,-1)+IFERROR(O2136,-1))=-3,"#N/A",MAX(IFERROR(E2136,-1),IFERROR(J2136,-1),IFERROR(O2136,-1)))</f>
        <v>5.3</v>
      </c>
      <c r="U2136" s="94">
        <f t="shared" ref="U2136:U2140" si="985">IF((IFERROR(F2136,-1)+IFERROR(K2136,-1)+IFERROR(P2136,-1))=-3,"#N/A",MIN(IFERROR(F2136,1000),IFERROR(K2136,1000),IFERROR(P2136,1000)))</f>
        <v>5.08</v>
      </c>
      <c r="V2136" s="98">
        <f t="shared" ref="V2136:V2140" si="986">+IF((IFERROR(C2136,1)+IFERROR(H2136,1)+IFERROR(M2136,1))=3,"#N/A",(IFERROR(C2136,0)*IFERROR(G2136,0)+IFERROR(H2136,0)*IFERROR(L2136,0)+IFERROR(M2136,0)*IFERROR(Q2136,0))/(IFERROR(C2136,0)+IFERROR(H2136,0)+IFERROR(M2136,0)))</f>
        <v>5.2052530962883994</v>
      </c>
      <c r="W2136" s="24"/>
      <c r="X2136" s="103">
        <v>3000000</v>
      </c>
      <c r="Y2136" s="95">
        <v>1</v>
      </c>
      <c r="Z2136" s="94">
        <v>2</v>
      </c>
      <c r="AA2136" s="94">
        <v>2</v>
      </c>
      <c r="AB2136" s="94">
        <v>2</v>
      </c>
      <c r="AC2136" s="24"/>
      <c r="AD2136" s="94">
        <v>5</v>
      </c>
      <c r="AE2136" s="103">
        <v>896907.10805100005</v>
      </c>
      <c r="AF2136" s="94">
        <v>6.25</v>
      </c>
      <c r="AG2136" s="94">
        <v>7.25</v>
      </c>
      <c r="AH2136" s="94">
        <v>8.25</v>
      </c>
      <c r="AJ2136" s="94">
        <v>5</v>
      </c>
    </row>
    <row r="2137" spans="1:36" ht="13.5" customHeight="1" x14ac:dyDescent="0.25">
      <c r="A2137" s="93">
        <v>2018</v>
      </c>
      <c r="B2137" s="89">
        <v>43265</v>
      </c>
      <c r="C2137" s="94" t="e">
        <v>#N/A</v>
      </c>
      <c r="D2137" s="95" t="e">
        <v>#N/A</v>
      </c>
      <c r="E2137" s="94" t="e">
        <v>#N/A</v>
      </c>
      <c r="F2137" s="94" t="e">
        <v>#N/A</v>
      </c>
      <c r="G2137" s="96" t="e">
        <v>#N/A</v>
      </c>
      <c r="H2137" s="103">
        <v>330860.80216700002</v>
      </c>
      <c r="I2137" s="95">
        <v>10</v>
      </c>
      <c r="J2137" s="94">
        <v>5.2</v>
      </c>
      <c r="K2137" s="94">
        <v>5.05</v>
      </c>
      <c r="L2137" s="96">
        <v>5.150700242007221</v>
      </c>
      <c r="M2137" s="103">
        <v>177500</v>
      </c>
      <c r="N2137" s="95">
        <v>10</v>
      </c>
      <c r="O2137" s="94">
        <v>5.3</v>
      </c>
      <c r="P2137" s="94">
        <v>5.15</v>
      </c>
      <c r="Q2137" s="96">
        <v>5.2450985915492954</v>
      </c>
      <c r="R2137" s="103">
        <f t="shared" si="982"/>
        <v>508360.80216700002</v>
      </c>
      <c r="S2137" s="95">
        <f t="shared" si="983"/>
        <v>20</v>
      </c>
      <c r="T2137" s="94">
        <f t="shared" si="984"/>
        <v>5.3</v>
      </c>
      <c r="U2137" s="94">
        <f t="shared" si="985"/>
        <v>5.05</v>
      </c>
      <c r="V2137" s="98">
        <f t="shared" si="986"/>
        <v>5.1836605075750875</v>
      </c>
      <c r="W2137" s="24"/>
      <c r="X2137" s="103">
        <v>3000000</v>
      </c>
      <c r="Y2137" s="95">
        <v>1</v>
      </c>
      <c r="Z2137" s="94">
        <v>2</v>
      </c>
      <c r="AA2137" s="94">
        <v>2</v>
      </c>
      <c r="AB2137" s="94">
        <v>2</v>
      </c>
      <c r="AC2137" s="24"/>
      <c r="AD2137" s="94">
        <v>5</v>
      </c>
      <c r="AE2137" s="103">
        <v>880125.32067200006</v>
      </c>
      <c r="AF2137" s="94">
        <v>6.25</v>
      </c>
      <c r="AG2137" s="94">
        <v>7.25</v>
      </c>
      <c r="AH2137" s="94">
        <v>8.25</v>
      </c>
      <c r="AJ2137" s="94">
        <v>5</v>
      </c>
    </row>
    <row r="2138" spans="1:36" ht="13.5" customHeight="1" x14ac:dyDescent="0.25">
      <c r="A2138" s="93">
        <v>2018</v>
      </c>
      <c r="B2138" s="89">
        <v>43266</v>
      </c>
      <c r="C2138" s="94" t="e">
        <v>#N/A</v>
      </c>
      <c r="D2138" s="95" t="e">
        <v>#N/A</v>
      </c>
      <c r="E2138" s="94" t="e">
        <v>#N/A</v>
      </c>
      <c r="F2138" s="94" t="e">
        <v>#N/A</v>
      </c>
      <c r="G2138" s="96" t="e">
        <v>#N/A</v>
      </c>
      <c r="H2138" s="103">
        <v>402498.18546499999</v>
      </c>
      <c r="I2138" s="95">
        <v>13</v>
      </c>
      <c r="J2138" s="94">
        <v>5.2</v>
      </c>
      <c r="K2138" s="94">
        <v>5.05</v>
      </c>
      <c r="L2138" s="96">
        <v>5.151557612090266</v>
      </c>
      <c r="M2138" s="103">
        <v>124000</v>
      </c>
      <c r="N2138" s="95">
        <v>10</v>
      </c>
      <c r="O2138" s="94">
        <v>5.25</v>
      </c>
      <c r="P2138" s="94">
        <v>5.2</v>
      </c>
      <c r="Q2138" s="96">
        <v>5.241935483870968</v>
      </c>
      <c r="R2138" s="103">
        <f t="shared" si="982"/>
        <v>526498.18546499999</v>
      </c>
      <c r="S2138" s="95">
        <f t="shared" si="983"/>
        <v>23</v>
      </c>
      <c r="T2138" s="94">
        <f t="shared" si="984"/>
        <v>5.25</v>
      </c>
      <c r="U2138" s="94">
        <f t="shared" si="985"/>
        <v>5.05</v>
      </c>
      <c r="V2138" s="98">
        <f t="shared" si="986"/>
        <v>5.1728432620890583</v>
      </c>
      <c r="W2138" s="24"/>
      <c r="X2138" s="103">
        <v>8000000</v>
      </c>
      <c r="Y2138" s="95">
        <v>2</v>
      </c>
      <c r="Z2138" s="94">
        <v>2</v>
      </c>
      <c r="AA2138" s="94">
        <v>2</v>
      </c>
      <c r="AB2138" s="94">
        <v>2</v>
      </c>
      <c r="AC2138" s="24"/>
      <c r="AD2138" s="94">
        <v>5</v>
      </c>
      <c r="AE2138" s="103">
        <v>889969.60753700009</v>
      </c>
      <c r="AF2138" s="94">
        <v>6.25</v>
      </c>
      <c r="AG2138" s="94">
        <v>7.25</v>
      </c>
      <c r="AH2138" s="94">
        <v>8.25</v>
      </c>
      <c r="AJ2138" s="94">
        <v>5</v>
      </c>
    </row>
    <row r="2139" spans="1:36" ht="13.5" customHeight="1" x14ac:dyDescent="0.25">
      <c r="A2139" s="93">
        <v>2018</v>
      </c>
      <c r="B2139" s="89">
        <v>43269</v>
      </c>
      <c r="C2139" s="94" t="e">
        <v>#N/A</v>
      </c>
      <c r="D2139" s="95" t="e">
        <v>#N/A</v>
      </c>
      <c r="E2139" s="94" t="e">
        <v>#N/A</v>
      </c>
      <c r="F2139" s="94" t="e">
        <v>#N/A</v>
      </c>
      <c r="G2139" s="96" t="e">
        <v>#N/A</v>
      </c>
      <c r="H2139" s="103">
        <v>436322.357578</v>
      </c>
      <c r="I2139" s="95">
        <v>13</v>
      </c>
      <c r="J2139" s="94">
        <v>5.2</v>
      </c>
      <c r="K2139" s="94">
        <v>5.05</v>
      </c>
      <c r="L2139" s="96">
        <v>5.1591711970230971</v>
      </c>
      <c r="M2139" s="103">
        <v>275500</v>
      </c>
      <c r="N2139" s="95">
        <v>15</v>
      </c>
      <c r="O2139" s="94">
        <v>5.3</v>
      </c>
      <c r="P2139" s="94">
        <v>5.2</v>
      </c>
      <c r="Q2139" s="96">
        <v>5.2470780399274046</v>
      </c>
      <c r="R2139" s="103">
        <f t="shared" si="982"/>
        <v>711822.35757800005</v>
      </c>
      <c r="S2139" s="95">
        <f t="shared" si="983"/>
        <v>28</v>
      </c>
      <c r="T2139" s="94">
        <f t="shared" si="984"/>
        <v>5.3</v>
      </c>
      <c r="U2139" s="94">
        <f t="shared" si="985"/>
        <v>5.05</v>
      </c>
      <c r="V2139" s="98">
        <f t="shared" si="986"/>
        <v>5.1931942014459143</v>
      </c>
      <c r="W2139" s="24"/>
      <c r="X2139" s="103">
        <v>5000000</v>
      </c>
      <c r="Y2139" s="95">
        <v>1</v>
      </c>
      <c r="Z2139" s="94">
        <v>2</v>
      </c>
      <c r="AA2139" s="94">
        <v>2</v>
      </c>
      <c r="AB2139" s="94">
        <v>2</v>
      </c>
      <c r="AC2139" s="24"/>
      <c r="AD2139" s="94">
        <v>5</v>
      </c>
      <c r="AE2139" s="103">
        <v>669868.26975500002</v>
      </c>
      <c r="AF2139" s="94">
        <v>6.25</v>
      </c>
      <c r="AG2139" s="94">
        <v>7.25</v>
      </c>
      <c r="AH2139" s="94">
        <v>8.25</v>
      </c>
      <c r="AJ2139" s="94">
        <v>5</v>
      </c>
    </row>
    <row r="2140" spans="1:36" ht="13.5" customHeight="1" x14ac:dyDescent="0.25">
      <c r="A2140" s="93">
        <v>2018</v>
      </c>
      <c r="B2140" s="89">
        <v>43270</v>
      </c>
      <c r="C2140" s="94" t="e">
        <v>#N/A</v>
      </c>
      <c r="D2140" s="95" t="e">
        <v>#N/A</v>
      </c>
      <c r="E2140" s="94" t="e">
        <v>#N/A</v>
      </c>
      <c r="F2140" s="94" t="e">
        <v>#N/A</v>
      </c>
      <c r="G2140" s="96" t="e">
        <v>#N/A</v>
      </c>
      <c r="H2140" s="103">
        <v>296683.410225</v>
      </c>
      <c r="I2140" s="95">
        <v>12</v>
      </c>
      <c r="J2140" s="94">
        <v>5.25</v>
      </c>
      <c r="K2140" s="94">
        <v>5.05</v>
      </c>
      <c r="L2140" s="96">
        <v>5.1622559855077927</v>
      </c>
      <c r="M2140" s="103">
        <v>472500</v>
      </c>
      <c r="N2140" s="95">
        <v>15</v>
      </c>
      <c r="O2140" s="94">
        <v>5.3</v>
      </c>
      <c r="P2140" s="94">
        <v>5.23</v>
      </c>
      <c r="Q2140" s="96">
        <v>5.2830158730158727</v>
      </c>
      <c r="R2140" s="103">
        <f t="shared" si="982"/>
        <v>769183.410225</v>
      </c>
      <c r="S2140" s="95">
        <f t="shared" si="983"/>
        <v>27</v>
      </c>
      <c r="T2140" s="94">
        <f t="shared" si="984"/>
        <v>5.3</v>
      </c>
      <c r="U2140" s="94">
        <f t="shared" si="985"/>
        <v>5.05</v>
      </c>
      <c r="V2140" s="98">
        <f t="shared" si="986"/>
        <v>5.2364373135097546</v>
      </c>
      <c r="W2140" s="24"/>
      <c r="X2140" s="103">
        <v>5000000</v>
      </c>
      <c r="Y2140" s="95">
        <v>1</v>
      </c>
      <c r="Z2140" s="94">
        <v>2</v>
      </c>
      <c r="AA2140" s="94">
        <v>2</v>
      </c>
      <c r="AB2140" s="94">
        <v>2</v>
      </c>
      <c r="AC2140" s="24"/>
      <c r="AD2140" s="94">
        <v>5</v>
      </c>
      <c r="AE2140" s="103">
        <v>537027.19201700005</v>
      </c>
      <c r="AF2140" s="94">
        <v>6.25</v>
      </c>
      <c r="AG2140" s="94">
        <v>7.25</v>
      </c>
      <c r="AH2140" s="94">
        <v>8.25</v>
      </c>
      <c r="AJ2140" s="94">
        <v>5</v>
      </c>
    </row>
    <row r="2141" spans="1:36" ht="13.5" customHeight="1" x14ac:dyDescent="0.25">
      <c r="A2141" s="93">
        <v>2018</v>
      </c>
      <c r="B2141" s="89">
        <v>43271</v>
      </c>
      <c r="C2141" s="94" t="e">
        <v>#N/A</v>
      </c>
      <c r="D2141" s="95" t="e">
        <v>#N/A</v>
      </c>
      <c r="E2141" s="94" t="e">
        <v>#N/A</v>
      </c>
      <c r="F2141" s="94" t="e">
        <v>#N/A</v>
      </c>
      <c r="G2141" s="96" t="e">
        <v>#N/A</v>
      </c>
      <c r="H2141" s="103">
        <v>257989.96363000001</v>
      </c>
      <c r="I2141" s="95">
        <v>10</v>
      </c>
      <c r="J2141" s="94">
        <v>5.3</v>
      </c>
      <c r="K2141" s="94">
        <v>5.05</v>
      </c>
      <c r="L2141" s="96">
        <v>5.1791113905487851</v>
      </c>
      <c r="M2141" s="103">
        <v>621500</v>
      </c>
      <c r="N2141" s="95">
        <v>21</v>
      </c>
      <c r="O2141" s="94">
        <v>5.3</v>
      </c>
      <c r="P2141" s="94">
        <v>5.18</v>
      </c>
      <c r="Q2141" s="96">
        <v>5.2945132743362828</v>
      </c>
      <c r="R2141" s="103">
        <f t="shared" ref="R2141:R2145" si="987">+IF((IFERROR(C2141,1)+IFERROR(H2141,1)+IFERROR(M2141,1))=3,"#N/A",(IFERROR(C2141,0)+IFERROR(H2141,0)+IFERROR(M2141,0)))</f>
        <v>879489.96363000001</v>
      </c>
      <c r="S2141" s="95">
        <f t="shared" ref="S2141:S2145" si="988">+IF((IFERROR(D2141,-1)+IFERROR(I2141,-1)+IFERROR(N2141,-1))=-3,"#N/A",(IFERROR(D2141,0)+IFERROR(I2141,0)+IFERROR(N2141,0)))</f>
        <v>31</v>
      </c>
      <c r="T2141" s="94">
        <f t="shared" ref="T2141:T2145" si="989">IF((IFERROR(E2141,-1)+IFERROR(J2141,-1)+IFERROR(O2141,-1))=-3,"#N/A",MAX(IFERROR(E2141,-1),IFERROR(J2141,-1),IFERROR(O2141,-1)))</f>
        <v>5.3</v>
      </c>
      <c r="U2141" s="94">
        <f t="shared" ref="U2141:U2145" si="990">IF((IFERROR(F2141,-1)+IFERROR(K2141,-1)+IFERROR(P2141,-1))=-3,"#N/A",MIN(IFERROR(F2141,1000),IFERROR(K2141,1000),IFERROR(P2141,1000)))</f>
        <v>5.05</v>
      </c>
      <c r="V2141" s="98">
        <f t="shared" ref="V2141:V2145" si="991">+IF((IFERROR(C2141,1)+IFERROR(H2141,1)+IFERROR(M2141,1))=3,"#N/A",(IFERROR(C2141,0)*IFERROR(G2141,0)+IFERROR(H2141,0)*IFERROR(L2141,0)+IFERROR(M2141,0)*IFERROR(Q2141,0))/(IFERROR(C2141,0)+IFERROR(H2141,0)+IFERROR(M2141,0)))</f>
        <v>5.2606612361864826</v>
      </c>
      <c r="W2141" s="24"/>
      <c r="X2141" s="103">
        <v>5000000</v>
      </c>
      <c r="Y2141" s="95">
        <v>1</v>
      </c>
      <c r="Z2141" s="94">
        <v>2</v>
      </c>
      <c r="AA2141" s="94">
        <v>2</v>
      </c>
      <c r="AB2141" s="94">
        <v>2</v>
      </c>
      <c r="AC2141" s="24"/>
      <c r="AD2141" s="94">
        <v>5</v>
      </c>
      <c r="AE2141" s="103">
        <v>305171.56030899996</v>
      </c>
      <c r="AF2141" s="94">
        <v>6.25</v>
      </c>
      <c r="AG2141" s="94">
        <v>7.25</v>
      </c>
      <c r="AH2141" s="94">
        <v>8.25</v>
      </c>
      <c r="AJ2141" s="94">
        <v>5</v>
      </c>
    </row>
    <row r="2142" spans="1:36" ht="13.5" customHeight="1" x14ac:dyDescent="0.25">
      <c r="A2142" s="93">
        <v>2018</v>
      </c>
      <c r="B2142" s="89">
        <v>43272</v>
      </c>
      <c r="C2142" s="94" t="e">
        <v>#N/A</v>
      </c>
      <c r="D2142" s="95" t="e">
        <v>#N/A</v>
      </c>
      <c r="E2142" s="94" t="e">
        <v>#N/A</v>
      </c>
      <c r="F2142" s="94" t="e">
        <v>#N/A</v>
      </c>
      <c r="G2142" s="96" t="e">
        <v>#N/A</v>
      </c>
      <c r="H2142" s="103">
        <v>275543.65272900002</v>
      </c>
      <c r="I2142" s="95">
        <v>9</v>
      </c>
      <c r="J2142" s="94">
        <v>5.3</v>
      </c>
      <c r="K2142" s="94">
        <v>5.0999999999999996</v>
      </c>
      <c r="L2142" s="96">
        <v>5.2070504328771836</v>
      </c>
      <c r="M2142" s="103">
        <v>447500</v>
      </c>
      <c r="N2142" s="95">
        <v>25</v>
      </c>
      <c r="O2142" s="94">
        <v>5.47</v>
      </c>
      <c r="P2142" s="94">
        <v>5.24</v>
      </c>
      <c r="Q2142" s="96">
        <v>5.3948379888268159</v>
      </c>
      <c r="R2142" s="103">
        <f t="shared" si="987"/>
        <v>723043.65272899996</v>
      </c>
      <c r="S2142" s="95">
        <f t="shared" si="988"/>
        <v>34</v>
      </c>
      <c r="T2142" s="94">
        <f t="shared" si="989"/>
        <v>5.47</v>
      </c>
      <c r="U2142" s="94">
        <f t="shared" si="990"/>
        <v>5.0999999999999996</v>
      </c>
      <c r="V2142" s="98">
        <f t="shared" si="991"/>
        <v>5.3232743025844762</v>
      </c>
      <c r="W2142" s="24"/>
      <c r="X2142" s="103">
        <v>5000000</v>
      </c>
      <c r="Y2142" s="95">
        <v>1</v>
      </c>
      <c r="Z2142" s="94">
        <v>2</v>
      </c>
      <c r="AA2142" s="94">
        <v>2</v>
      </c>
      <c r="AB2142" s="94">
        <v>2</v>
      </c>
      <c r="AC2142" s="24"/>
      <c r="AD2142" s="94">
        <v>5</v>
      </c>
      <c r="AE2142" s="103">
        <v>351072.73592200002</v>
      </c>
      <c r="AF2142" s="94">
        <v>6.25</v>
      </c>
      <c r="AG2142" s="94">
        <v>7.25</v>
      </c>
      <c r="AH2142" s="94">
        <v>8.25</v>
      </c>
      <c r="AJ2142" s="94">
        <v>5</v>
      </c>
    </row>
    <row r="2143" spans="1:36" ht="13.5" customHeight="1" x14ac:dyDescent="0.25">
      <c r="A2143" s="93">
        <v>2018</v>
      </c>
      <c r="B2143" s="89">
        <v>43273</v>
      </c>
      <c r="C2143" s="94" t="e">
        <v>#N/A</v>
      </c>
      <c r="D2143" s="95" t="e">
        <v>#N/A</v>
      </c>
      <c r="E2143" s="94" t="e">
        <v>#N/A</v>
      </c>
      <c r="F2143" s="94" t="e">
        <v>#N/A</v>
      </c>
      <c r="G2143" s="96" t="e">
        <v>#N/A</v>
      </c>
      <c r="H2143" s="103">
        <v>272707.35662899999</v>
      </c>
      <c r="I2143" s="95">
        <v>6</v>
      </c>
      <c r="J2143" s="94">
        <v>5.25</v>
      </c>
      <c r="K2143" s="94">
        <v>5.15</v>
      </c>
      <c r="L2143" s="96">
        <v>5.2394763665935713</v>
      </c>
      <c r="M2143" s="103">
        <v>397000</v>
      </c>
      <c r="N2143" s="95">
        <v>20</v>
      </c>
      <c r="O2143" s="94">
        <v>5.45</v>
      </c>
      <c r="P2143" s="94">
        <v>5.37</v>
      </c>
      <c r="Q2143" s="96">
        <v>5.4362720403022671</v>
      </c>
      <c r="R2143" s="103">
        <f t="shared" si="987"/>
        <v>669707.35662900005</v>
      </c>
      <c r="S2143" s="95">
        <f t="shared" si="988"/>
        <v>26</v>
      </c>
      <c r="T2143" s="94">
        <f t="shared" si="989"/>
        <v>5.45</v>
      </c>
      <c r="U2143" s="94">
        <f t="shared" si="990"/>
        <v>5.15</v>
      </c>
      <c r="V2143" s="98">
        <f t="shared" si="991"/>
        <v>5.3561361011612361</v>
      </c>
      <c r="W2143" s="24"/>
      <c r="X2143" s="103">
        <v>5000000</v>
      </c>
      <c r="Y2143" s="95">
        <v>1</v>
      </c>
      <c r="Z2143" s="94">
        <v>2</v>
      </c>
      <c r="AA2143" s="94">
        <v>2</v>
      </c>
      <c r="AB2143" s="94">
        <v>2</v>
      </c>
      <c r="AC2143" s="24"/>
      <c r="AD2143" s="94">
        <v>5</v>
      </c>
      <c r="AE2143" s="103">
        <v>866304.60307300021</v>
      </c>
      <c r="AF2143" s="94">
        <v>6.25</v>
      </c>
      <c r="AG2143" s="94">
        <v>7.25</v>
      </c>
      <c r="AH2143" s="94">
        <v>8.25</v>
      </c>
      <c r="AJ2143" s="94">
        <v>5</v>
      </c>
    </row>
    <row r="2144" spans="1:36" ht="13.5" customHeight="1" x14ac:dyDescent="0.25">
      <c r="A2144" s="93">
        <v>2018</v>
      </c>
      <c r="B2144" s="89">
        <v>43276</v>
      </c>
      <c r="C2144" s="94" t="e">
        <v>#N/A</v>
      </c>
      <c r="D2144" s="95" t="e">
        <v>#N/A</v>
      </c>
      <c r="E2144" s="94" t="e">
        <v>#N/A</v>
      </c>
      <c r="F2144" s="94" t="e">
        <v>#N/A</v>
      </c>
      <c r="G2144" s="96" t="e">
        <v>#N/A</v>
      </c>
      <c r="H2144" s="103">
        <v>223856.03511999999</v>
      </c>
      <c r="I2144" s="95">
        <v>7</v>
      </c>
      <c r="J2144" s="94">
        <v>5.25</v>
      </c>
      <c r="K2144" s="94">
        <v>5.15</v>
      </c>
      <c r="L2144" s="96">
        <v>5.2384267679081722</v>
      </c>
      <c r="M2144" s="103">
        <v>357000</v>
      </c>
      <c r="N2144" s="95">
        <v>14</v>
      </c>
      <c r="O2144" s="94">
        <v>5.45</v>
      </c>
      <c r="P2144" s="94">
        <v>5.4</v>
      </c>
      <c r="Q2144" s="96">
        <v>5.40140056022409</v>
      </c>
      <c r="R2144" s="103">
        <f t="shared" si="987"/>
        <v>580856.03512000002</v>
      </c>
      <c r="S2144" s="95">
        <f t="shared" si="988"/>
        <v>21</v>
      </c>
      <c r="T2144" s="94">
        <f t="shared" si="989"/>
        <v>5.45</v>
      </c>
      <c r="U2144" s="94">
        <f t="shared" si="990"/>
        <v>5.15</v>
      </c>
      <c r="V2144" s="98">
        <f t="shared" si="991"/>
        <v>5.3385921106763892</v>
      </c>
      <c r="W2144" s="24"/>
      <c r="X2144" s="103">
        <v>5000000</v>
      </c>
      <c r="Y2144" s="95">
        <v>1</v>
      </c>
      <c r="Z2144" s="94">
        <v>2</v>
      </c>
      <c r="AA2144" s="94">
        <v>2</v>
      </c>
      <c r="AB2144" s="94">
        <v>2</v>
      </c>
      <c r="AC2144" s="24"/>
      <c r="AD2144" s="94">
        <v>5</v>
      </c>
      <c r="AE2144" s="103">
        <v>939703.076825</v>
      </c>
      <c r="AF2144" s="94">
        <v>6.25</v>
      </c>
      <c r="AG2144" s="94">
        <v>7.25</v>
      </c>
      <c r="AH2144" s="94">
        <v>8.25</v>
      </c>
      <c r="AJ2144" s="94">
        <v>5</v>
      </c>
    </row>
    <row r="2145" spans="1:36" ht="13.5" customHeight="1" x14ac:dyDescent="0.25">
      <c r="A2145" s="93">
        <v>2018</v>
      </c>
      <c r="B2145" s="89">
        <v>43277</v>
      </c>
      <c r="C2145" s="94" t="e">
        <v>#N/A</v>
      </c>
      <c r="D2145" s="95" t="e">
        <v>#N/A</v>
      </c>
      <c r="E2145" s="94" t="e">
        <v>#N/A</v>
      </c>
      <c r="F2145" s="94" t="e">
        <v>#N/A</v>
      </c>
      <c r="G2145" s="96" t="e">
        <v>#N/A</v>
      </c>
      <c r="H2145" s="103">
        <v>171213.29182499999</v>
      </c>
      <c r="I2145" s="95">
        <v>6</v>
      </c>
      <c r="J2145" s="94">
        <v>5.25</v>
      </c>
      <c r="K2145" s="94">
        <v>5.15</v>
      </c>
      <c r="L2145" s="96">
        <v>5.2394869010091822</v>
      </c>
      <c r="M2145" s="103">
        <v>287500</v>
      </c>
      <c r="N2145" s="95">
        <v>15</v>
      </c>
      <c r="O2145" s="94">
        <v>5.4</v>
      </c>
      <c r="P2145" s="94">
        <v>5.15</v>
      </c>
      <c r="Q2145" s="96">
        <v>5.3008695652173916</v>
      </c>
      <c r="R2145" s="103">
        <f t="shared" si="987"/>
        <v>458713.29182499996</v>
      </c>
      <c r="S2145" s="95">
        <f t="shared" si="988"/>
        <v>21</v>
      </c>
      <c r="T2145" s="94">
        <f t="shared" si="989"/>
        <v>5.4</v>
      </c>
      <c r="U2145" s="94">
        <f t="shared" si="990"/>
        <v>5.15</v>
      </c>
      <c r="V2145" s="98">
        <f t="shared" si="991"/>
        <v>5.2779586790770239</v>
      </c>
      <c r="W2145" s="24"/>
      <c r="X2145" s="103">
        <v>5000000</v>
      </c>
      <c r="Y2145" s="95">
        <v>1</v>
      </c>
      <c r="Z2145" s="94">
        <v>2</v>
      </c>
      <c r="AA2145" s="94">
        <v>2</v>
      </c>
      <c r="AB2145" s="94">
        <v>2</v>
      </c>
      <c r="AC2145" s="24"/>
      <c r="AD2145" s="94">
        <v>5</v>
      </c>
      <c r="AE2145" s="103">
        <v>1100317.8662310001</v>
      </c>
      <c r="AF2145" s="94">
        <v>6.25</v>
      </c>
      <c r="AG2145" s="94">
        <v>7.25</v>
      </c>
      <c r="AH2145" s="94">
        <v>8.25</v>
      </c>
      <c r="AJ2145" s="94">
        <v>5</v>
      </c>
    </row>
    <row r="2146" spans="1:36" ht="13.5" customHeight="1" x14ac:dyDescent="0.25">
      <c r="A2146" s="93">
        <v>2018</v>
      </c>
      <c r="B2146" s="89">
        <v>43278</v>
      </c>
      <c r="C2146" s="94" t="e">
        <v>#N/A</v>
      </c>
      <c r="D2146" s="95" t="e">
        <v>#N/A</v>
      </c>
      <c r="E2146" s="94" t="e">
        <v>#N/A</v>
      </c>
      <c r="F2146" s="94" t="e">
        <v>#N/A</v>
      </c>
      <c r="G2146" s="96" t="e">
        <v>#N/A</v>
      </c>
      <c r="H2146" s="103">
        <v>161084.91106099999</v>
      </c>
      <c r="I2146" s="95">
        <v>7</v>
      </c>
      <c r="J2146" s="94">
        <v>5.25</v>
      </c>
      <c r="K2146" s="94">
        <v>5.05</v>
      </c>
      <c r="L2146" s="96">
        <v>5.2096559352763396</v>
      </c>
      <c r="M2146" s="103">
        <v>220000</v>
      </c>
      <c r="N2146" s="95">
        <v>16</v>
      </c>
      <c r="O2146" s="94">
        <v>5.3</v>
      </c>
      <c r="P2146" s="94">
        <v>5.2</v>
      </c>
      <c r="Q2146" s="96">
        <v>5.2685000000000004</v>
      </c>
      <c r="R2146" s="103">
        <f t="shared" ref="R2146:R2150" si="992">+IF((IFERROR(C2146,1)+IFERROR(H2146,1)+IFERROR(M2146,1))=3,"#N/A",(IFERROR(C2146,0)+IFERROR(H2146,0)+IFERROR(M2146,0)))</f>
        <v>381084.91106099996</v>
      </c>
      <c r="S2146" s="95">
        <f t="shared" ref="S2146:S2150" si="993">+IF((IFERROR(D2146,-1)+IFERROR(I2146,-1)+IFERROR(N2146,-1))=-3,"#N/A",(IFERROR(D2146,0)+IFERROR(I2146,0)+IFERROR(N2146,0)))</f>
        <v>23</v>
      </c>
      <c r="T2146" s="94">
        <f t="shared" ref="T2146:T2150" si="994">IF((IFERROR(E2146,-1)+IFERROR(J2146,-1)+IFERROR(O2146,-1))=-3,"#N/A",MAX(IFERROR(E2146,-1),IFERROR(J2146,-1),IFERROR(O2146,-1)))</f>
        <v>5.3</v>
      </c>
      <c r="U2146" s="94">
        <f t="shared" ref="U2146:U2150" si="995">IF((IFERROR(F2146,-1)+IFERROR(K2146,-1)+IFERROR(P2146,-1))=-3,"#N/A",MIN(IFERROR(F2146,1000),IFERROR(K2146,1000),IFERROR(P2146,1000)))</f>
        <v>5.05</v>
      </c>
      <c r="V2146" s="98">
        <f t="shared" ref="V2146:V2150" si="996">+IF((IFERROR(C2146,1)+IFERROR(H2146,1)+IFERROR(M2146,1))=3,"#N/A",(IFERROR(C2146,0)*IFERROR(G2146,0)+IFERROR(H2146,0)*IFERROR(L2146,0)+IFERROR(M2146,0)*IFERROR(Q2146,0))/(IFERROR(C2146,0)+IFERROR(H2146,0)+IFERROR(M2146,0)))</f>
        <v>5.2436265645598832</v>
      </c>
      <c r="W2146" s="24"/>
      <c r="X2146" s="103">
        <v>5000000</v>
      </c>
      <c r="Y2146" s="95">
        <v>1</v>
      </c>
      <c r="Z2146" s="94">
        <v>2</v>
      </c>
      <c r="AA2146" s="94">
        <v>2</v>
      </c>
      <c r="AB2146" s="94">
        <v>2</v>
      </c>
      <c r="AC2146" s="24"/>
      <c r="AD2146" s="94">
        <v>5</v>
      </c>
      <c r="AE2146" s="103">
        <v>1104658.585922</v>
      </c>
      <c r="AF2146" s="94">
        <v>6.25</v>
      </c>
      <c r="AG2146" s="94">
        <v>7.25</v>
      </c>
      <c r="AH2146" s="94">
        <v>8.25</v>
      </c>
      <c r="AJ2146" s="94">
        <v>5</v>
      </c>
    </row>
    <row r="2147" spans="1:36" ht="13.5" customHeight="1" x14ac:dyDescent="0.25">
      <c r="A2147" s="93">
        <v>2018</v>
      </c>
      <c r="B2147" s="89">
        <v>43279</v>
      </c>
      <c r="C2147" s="94" t="e">
        <v>#N/A</v>
      </c>
      <c r="D2147" s="95" t="e">
        <v>#N/A</v>
      </c>
      <c r="E2147" s="94" t="e">
        <v>#N/A</v>
      </c>
      <c r="F2147" s="94" t="e">
        <v>#N/A</v>
      </c>
      <c r="G2147" s="96" t="e">
        <v>#N/A</v>
      </c>
      <c r="H2147" s="103">
        <v>165623.71197</v>
      </c>
      <c r="I2147" s="95">
        <v>3</v>
      </c>
      <c r="J2147" s="94">
        <v>5.25</v>
      </c>
      <c r="K2147" s="94">
        <v>5.15</v>
      </c>
      <c r="L2147" s="96">
        <v>5.2147804956301389</v>
      </c>
      <c r="M2147" s="103">
        <v>322500</v>
      </c>
      <c r="N2147" s="95">
        <v>18</v>
      </c>
      <c r="O2147" s="94">
        <v>5.3</v>
      </c>
      <c r="P2147" s="94">
        <v>5.13</v>
      </c>
      <c r="Q2147" s="96">
        <v>5.2211317829457364</v>
      </c>
      <c r="R2147" s="103">
        <f t="shared" si="992"/>
        <v>488123.71197</v>
      </c>
      <c r="S2147" s="95">
        <f t="shared" si="993"/>
        <v>21</v>
      </c>
      <c r="T2147" s="94">
        <f t="shared" si="994"/>
        <v>5.3</v>
      </c>
      <c r="U2147" s="94">
        <f t="shared" si="995"/>
        <v>5.13</v>
      </c>
      <c r="V2147" s="98">
        <f t="shared" si="996"/>
        <v>5.2189767477462539</v>
      </c>
      <c r="W2147" s="24"/>
      <c r="X2147" s="103">
        <v>8000000</v>
      </c>
      <c r="Y2147" s="95">
        <v>2</v>
      </c>
      <c r="Z2147" s="94">
        <v>2.15</v>
      </c>
      <c r="AA2147" s="94">
        <v>2</v>
      </c>
      <c r="AB2147" s="94">
        <v>2.0562499999999999</v>
      </c>
      <c r="AC2147" s="24"/>
      <c r="AD2147" s="94">
        <v>5</v>
      </c>
      <c r="AE2147" s="103">
        <v>1309647.025994</v>
      </c>
      <c r="AF2147" s="94">
        <v>6.25</v>
      </c>
      <c r="AG2147" s="94">
        <v>7.25</v>
      </c>
      <c r="AH2147" s="94">
        <v>8.25</v>
      </c>
      <c r="AJ2147" s="94">
        <v>5</v>
      </c>
    </row>
    <row r="2148" spans="1:36" ht="13.5" customHeight="1" x14ac:dyDescent="0.25">
      <c r="A2148" s="93">
        <v>2018</v>
      </c>
      <c r="B2148" s="89">
        <v>43280</v>
      </c>
      <c r="C2148" s="94" t="e">
        <v>#N/A</v>
      </c>
      <c r="D2148" s="95" t="e">
        <v>#N/A</v>
      </c>
      <c r="E2148" s="94" t="e">
        <v>#N/A</v>
      </c>
      <c r="F2148" s="94" t="e">
        <v>#N/A</v>
      </c>
      <c r="G2148" s="96" t="e">
        <v>#N/A</v>
      </c>
      <c r="H2148" s="103">
        <v>151970.203729</v>
      </c>
      <c r="I2148" s="95">
        <v>4</v>
      </c>
      <c r="J2148" s="94">
        <v>5.2</v>
      </c>
      <c r="K2148" s="94">
        <v>5.05</v>
      </c>
      <c r="L2148" s="96">
        <v>5.1672296258036168</v>
      </c>
      <c r="M2148" s="103">
        <v>115000</v>
      </c>
      <c r="N2148" s="95">
        <v>11</v>
      </c>
      <c r="O2148" s="94">
        <v>5.3</v>
      </c>
      <c r="P2148" s="94">
        <v>5.0999999999999996</v>
      </c>
      <c r="Q2148" s="96">
        <v>5.1856521739130432</v>
      </c>
      <c r="R2148" s="103">
        <f t="shared" si="992"/>
        <v>266970.203729</v>
      </c>
      <c r="S2148" s="95">
        <f t="shared" si="993"/>
        <v>15</v>
      </c>
      <c r="T2148" s="94">
        <f t="shared" si="994"/>
        <v>5.3</v>
      </c>
      <c r="U2148" s="94">
        <f t="shared" si="995"/>
        <v>5.05</v>
      </c>
      <c r="V2148" s="98">
        <f t="shared" si="996"/>
        <v>5.1751653167646001</v>
      </c>
      <c r="W2148" s="24"/>
      <c r="X2148" s="103">
        <v>8000000</v>
      </c>
      <c r="Y2148" s="95">
        <v>2</v>
      </c>
      <c r="Z2148" s="94">
        <v>2.15</v>
      </c>
      <c r="AA2148" s="94">
        <v>2</v>
      </c>
      <c r="AB2148" s="94">
        <v>2.0562499999999999</v>
      </c>
      <c r="AC2148" s="24"/>
      <c r="AD2148" s="94">
        <v>5</v>
      </c>
      <c r="AE2148" s="103">
        <v>1152698.881333</v>
      </c>
      <c r="AF2148" s="94">
        <v>6.25</v>
      </c>
      <c r="AG2148" s="94">
        <v>7.25</v>
      </c>
      <c r="AH2148" s="94">
        <v>8.25</v>
      </c>
      <c r="AJ2148" s="94">
        <v>5</v>
      </c>
    </row>
    <row r="2149" spans="1:36" ht="13.5" customHeight="1" x14ac:dyDescent="0.25">
      <c r="A2149" s="93">
        <v>2018</v>
      </c>
      <c r="B2149" s="89">
        <v>43283</v>
      </c>
      <c r="C2149" s="94" t="e">
        <v>#N/A</v>
      </c>
      <c r="D2149" s="95" t="e">
        <v>#N/A</v>
      </c>
      <c r="E2149" s="94" t="e">
        <v>#N/A</v>
      </c>
      <c r="F2149" s="94" t="e">
        <v>#N/A</v>
      </c>
      <c r="G2149" s="96" t="e">
        <v>#N/A</v>
      </c>
      <c r="H2149" s="103">
        <v>165155.898705</v>
      </c>
      <c r="I2149" s="95">
        <v>7</v>
      </c>
      <c r="J2149" s="94">
        <v>5.18</v>
      </c>
      <c r="K2149" s="94">
        <v>5</v>
      </c>
      <c r="L2149" s="96">
        <v>5.1539501028991719</v>
      </c>
      <c r="M2149" s="103">
        <v>112500</v>
      </c>
      <c r="N2149" s="95">
        <v>10</v>
      </c>
      <c r="O2149" s="94">
        <v>5.25</v>
      </c>
      <c r="P2149" s="94">
        <v>5.0999999999999996</v>
      </c>
      <c r="Q2149" s="96">
        <v>5.1397777777777778</v>
      </c>
      <c r="R2149" s="103">
        <f t="shared" si="992"/>
        <v>277655.898705</v>
      </c>
      <c r="S2149" s="95">
        <f t="shared" si="993"/>
        <v>17</v>
      </c>
      <c r="T2149" s="94">
        <f t="shared" si="994"/>
        <v>5.25</v>
      </c>
      <c r="U2149" s="94">
        <f t="shared" si="995"/>
        <v>5</v>
      </c>
      <c r="V2149" s="98">
        <f t="shared" si="996"/>
        <v>5.1482077917017754</v>
      </c>
      <c r="W2149" s="24"/>
      <c r="X2149" s="103">
        <v>5000000</v>
      </c>
      <c r="Y2149" s="95">
        <v>1</v>
      </c>
      <c r="Z2149" s="94">
        <v>2</v>
      </c>
      <c r="AA2149" s="94">
        <v>2</v>
      </c>
      <c r="AB2149" s="94">
        <v>2</v>
      </c>
      <c r="AC2149" s="24"/>
      <c r="AD2149" s="94">
        <v>5</v>
      </c>
      <c r="AE2149" s="103">
        <v>1146375.7613269999</v>
      </c>
      <c r="AF2149" s="94">
        <v>6.25</v>
      </c>
      <c r="AG2149" s="94">
        <v>7.25</v>
      </c>
      <c r="AH2149" s="94">
        <v>8.25</v>
      </c>
      <c r="AJ2149" s="94">
        <v>5</v>
      </c>
    </row>
    <row r="2150" spans="1:36" ht="13.5" customHeight="1" x14ac:dyDescent="0.25">
      <c r="A2150" s="93">
        <v>2018</v>
      </c>
      <c r="B2150" s="89">
        <v>43284</v>
      </c>
      <c r="C2150" s="94" t="e">
        <v>#N/A</v>
      </c>
      <c r="D2150" s="95" t="e">
        <v>#N/A</v>
      </c>
      <c r="E2150" s="94" t="e">
        <v>#N/A</v>
      </c>
      <c r="F2150" s="94" t="e">
        <v>#N/A</v>
      </c>
      <c r="G2150" s="96" t="e">
        <v>#N/A</v>
      </c>
      <c r="H2150" s="103">
        <v>83414.242060999997</v>
      </c>
      <c r="I2150" s="95">
        <v>4</v>
      </c>
      <c r="J2150" s="94">
        <v>5.15</v>
      </c>
      <c r="K2150" s="94">
        <v>5</v>
      </c>
      <c r="L2150" s="96">
        <v>5.1367054640670471</v>
      </c>
      <c r="M2150" s="103">
        <v>132000</v>
      </c>
      <c r="N2150" s="95">
        <v>9</v>
      </c>
      <c r="O2150" s="94">
        <v>5.2</v>
      </c>
      <c r="P2150" s="94">
        <v>5.0999999999999996</v>
      </c>
      <c r="Q2150" s="96">
        <v>5.1450378787878792</v>
      </c>
      <c r="R2150" s="103">
        <f t="shared" si="992"/>
        <v>215414.242061</v>
      </c>
      <c r="S2150" s="95">
        <f t="shared" si="993"/>
        <v>13</v>
      </c>
      <c r="T2150" s="94">
        <f t="shared" si="994"/>
        <v>5.2</v>
      </c>
      <c r="U2150" s="94">
        <f t="shared" si="995"/>
        <v>5</v>
      </c>
      <c r="V2150" s="98">
        <f t="shared" si="996"/>
        <v>5.1418113416201114</v>
      </c>
      <c r="W2150" s="24"/>
      <c r="X2150" s="103">
        <v>5000000</v>
      </c>
      <c r="Y2150" s="95">
        <v>1</v>
      </c>
      <c r="Z2150" s="94">
        <v>2</v>
      </c>
      <c r="AA2150" s="94">
        <v>2</v>
      </c>
      <c r="AB2150" s="94">
        <v>2</v>
      </c>
      <c r="AC2150" s="24"/>
      <c r="AD2150" s="94">
        <v>5</v>
      </c>
      <c r="AE2150" s="103">
        <v>1407459.4518350002</v>
      </c>
      <c r="AF2150" s="94">
        <v>6.25</v>
      </c>
      <c r="AG2150" s="94">
        <v>7.25</v>
      </c>
      <c r="AH2150" s="94">
        <v>8.25</v>
      </c>
      <c r="AJ2150" s="94">
        <v>5</v>
      </c>
    </row>
    <row r="2151" spans="1:36" ht="13.5" customHeight="1" x14ac:dyDescent="0.25">
      <c r="A2151" s="93">
        <v>2018</v>
      </c>
      <c r="B2151" s="89">
        <v>43285</v>
      </c>
      <c r="C2151" s="94" t="e">
        <v>#N/A</v>
      </c>
      <c r="D2151" s="95" t="e">
        <v>#N/A</v>
      </c>
      <c r="E2151" s="94" t="e">
        <v>#N/A</v>
      </c>
      <c r="F2151" s="94" t="e">
        <v>#N/A</v>
      </c>
      <c r="G2151" s="96" t="e">
        <v>#N/A</v>
      </c>
      <c r="H2151" s="103">
        <v>104273.28443499999</v>
      </c>
      <c r="I2151" s="95">
        <v>5</v>
      </c>
      <c r="J2151" s="94">
        <v>5.15</v>
      </c>
      <c r="K2151" s="94">
        <v>5.05</v>
      </c>
      <c r="L2151" s="96">
        <v>5.1327004793087303</v>
      </c>
      <c r="M2151" s="103">
        <v>130500</v>
      </c>
      <c r="N2151" s="95">
        <v>12</v>
      </c>
      <c r="O2151" s="94">
        <v>5.45</v>
      </c>
      <c r="P2151" s="94">
        <v>5.0999999999999996</v>
      </c>
      <c r="Q2151" s="96">
        <v>5.1594636015325674</v>
      </c>
      <c r="R2151" s="103">
        <f t="shared" ref="R2151:R2155" si="997">+IF((IFERROR(C2151,1)+IFERROR(H2151,1)+IFERROR(M2151,1))=3,"#N/A",(IFERROR(C2151,0)+IFERROR(H2151,0)+IFERROR(M2151,0)))</f>
        <v>234773.28443499998</v>
      </c>
      <c r="S2151" s="95">
        <f t="shared" ref="S2151:S2155" si="998">+IF((IFERROR(D2151,-1)+IFERROR(I2151,-1)+IFERROR(N2151,-1))=-3,"#N/A",(IFERROR(D2151,0)+IFERROR(I2151,0)+IFERROR(N2151,0)))</f>
        <v>17</v>
      </c>
      <c r="T2151" s="94">
        <f t="shared" ref="T2151:T2155" si="999">IF((IFERROR(E2151,-1)+IFERROR(J2151,-1)+IFERROR(O2151,-1))=-3,"#N/A",MAX(IFERROR(E2151,-1),IFERROR(J2151,-1),IFERROR(O2151,-1)))</f>
        <v>5.45</v>
      </c>
      <c r="U2151" s="94">
        <f t="shared" ref="U2151:U2155" si="1000">IF((IFERROR(F2151,-1)+IFERROR(K2151,-1)+IFERROR(P2151,-1))=-3,"#N/A",MIN(IFERROR(F2151,1000),IFERROR(K2151,1000),IFERROR(P2151,1000)))</f>
        <v>5.05</v>
      </c>
      <c r="V2151" s="98">
        <f t="shared" ref="V2151:V2155" si="1001">+IF((IFERROR(C2151,1)+IFERROR(H2151,1)+IFERROR(M2151,1))=3,"#N/A",(IFERROR(C2151,0)*IFERROR(G2151,0)+IFERROR(H2151,0)*IFERROR(L2151,0)+IFERROR(M2151,0)*IFERROR(Q2151,0))/(IFERROR(C2151,0)+IFERROR(H2151,0)+IFERROR(M2151,0)))</f>
        <v>5.1475769055538034</v>
      </c>
      <c r="W2151" s="24"/>
      <c r="X2151" s="103">
        <v>5000000</v>
      </c>
      <c r="Y2151" s="95">
        <v>1</v>
      </c>
      <c r="Z2151" s="94">
        <v>2</v>
      </c>
      <c r="AA2151" s="94">
        <v>2</v>
      </c>
      <c r="AB2151" s="94">
        <v>2</v>
      </c>
      <c r="AC2151" s="24"/>
      <c r="AD2151" s="94">
        <v>5</v>
      </c>
      <c r="AE2151" s="103">
        <v>1426479.3667570001</v>
      </c>
      <c r="AF2151" s="94">
        <v>6.25</v>
      </c>
      <c r="AG2151" s="94">
        <v>7.25</v>
      </c>
      <c r="AH2151" s="94">
        <v>8.25</v>
      </c>
      <c r="AJ2151" s="94">
        <v>5</v>
      </c>
    </row>
    <row r="2152" spans="1:36" ht="13.5" customHeight="1" x14ac:dyDescent="0.25">
      <c r="A2152" s="93">
        <v>2018</v>
      </c>
      <c r="B2152" s="89">
        <v>43286</v>
      </c>
      <c r="C2152" s="94" t="e">
        <v>#N/A</v>
      </c>
      <c r="D2152" s="95" t="e">
        <v>#N/A</v>
      </c>
      <c r="E2152" s="94" t="e">
        <v>#N/A</v>
      </c>
      <c r="F2152" s="94" t="e">
        <v>#N/A</v>
      </c>
      <c r="G2152" s="96" t="e">
        <v>#N/A</v>
      </c>
      <c r="H2152" s="103">
        <v>18431.790773000001</v>
      </c>
      <c r="I2152" s="95">
        <v>2</v>
      </c>
      <c r="J2152" s="94">
        <v>5.17</v>
      </c>
      <c r="K2152" s="94">
        <v>5.17</v>
      </c>
      <c r="L2152" s="96">
        <v>5.17</v>
      </c>
      <c r="M2152" s="103">
        <v>175900</v>
      </c>
      <c r="N2152" s="95">
        <v>9</v>
      </c>
      <c r="O2152" s="94">
        <v>5.1100000000000003</v>
      </c>
      <c r="P2152" s="94">
        <v>4.9000000000000004</v>
      </c>
      <c r="Q2152" s="96">
        <v>5.095673678226265</v>
      </c>
      <c r="R2152" s="103">
        <f t="shared" si="997"/>
        <v>194331.79077299999</v>
      </c>
      <c r="S2152" s="95">
        <f t="shared" si="998"/>
        <v>11</v>
      </c>
      <c r="T2152" s="94">
        <f t="shared" si="999"/>
        <v>5.17</v>
      </c>
      <c r="U2152" s="94">
        <f t="shared" si="1000"/>
        <v>4.9000000000000004</v>
      </c>
      <c r="V2152" s="98">
        <f t="shared" si="1001"/>
        <v>5.1027233081731245</v>
      </c>
      <c r="W2152" s="24"/>
      <c r="X2152" s="103">
        <v>5000000</v>
      </c>
      <c r="Y2152" s="95">
        <v>1</v>
      </c>
      <c r="Z2152" s="94">
        <v>2</v>
      </c>
      <c r="AA2152" s="94">
        <v>2</v>
      </c>
      <c r="AB2152" s="94">
        <v>2</v>
      </c>
      <c r="AC2152" s="24"/>
      <c r="AD2152" s="94">
        <v>5</v>
      </c>
      <c r="AE2152" s="103">
        <v>1518491.4225340001</v>
      </c>
      <c r="AF2152" s="94">
        <v>6.25</v>
      </c>
      <c r="AG2152" s="94">
        <v>7.25</v>
      </c>
      <c r="AH2152" s="94">
        <v>8.25</v>
      </c>
      <c r="AJ2152" s="94">
        <v>5</v>
      </c>
    </row>
    <row r="2153" spans="1:36" ht="13.5" customHeight="1" x14ac:dyDescent="0.25">
      <c r="A2153" s="93">
        <v>2018</v>
      </c>
      <c r="B2153" s="89">
        <v>43287</v>
      </c>
      <c r="C2153" s="94" t="e">
        <v>#N/A</v>
      </c>
      <c r="D2153" s="95" t="e">
        <v>#N/A</v>
      </c>
      <c r="E2153" s="94" t="e">
        <v>#N/A</v>
      </c>
      <c r="F2153" s="94" t="e">
        <v>#N/A</v>
      </c>
      <c r="G2153" s="96" t="e">
        <v>#N/A</v>
      </c>
      <c r="H2153" s="103">
        <v>93625.994718000002</v>
      </c>
      <c r="I2153" s="95">
        <v>3</v>
      </c>
      <c r="J2153" s="94">
        <v>5.15</v>
      </c>
      <c r="K2153" s="94">
        <v>5.05</v>
      </c>
      <c r="L2153" s="96">
        <v>5.1227300101698239</v>
      </c>
      <c r="M2153" s="103">
        <v>151500</v>
      </c>
      <c r="N2153" s="95">
        <v>12</v>
      </c>
      <c r="O2153" s="94">
        <v>5.15</v>
      </c>
      <c r="P2153" s="94">
        <v>5</v>
      </c>
      <c r="Q2153" s="96">
        <v>5.1247524752475249</v>
      </c>
      <c r="R2153" s="103">
        <f t="shared" si="997"/>
        <v>245125.994718</v>
      </c>
      <c r="S2153" s="95">
        <f t="shared" si="998"/>
        <v>15</v>
      </c>
      <c r="T2153" s="94">
        <f t="shared" si="999"/>
        <v>5.15</v>
      </c>
      <c r="U2153" s="94">
        <f t="shared" si="1000"/>
        <v>5</v>
      </c>
      <c r="V2153" s="98">
        <f t="shared" si="1001"/>
        <v>5.1239799937124682</v>
      </c>
      <c r="W2153" s="24"/>
      <c r="X2153" s="103">
        <v>5000000</v>
      </c>
      <c r="Y2153" s="95">
        <v>1</v>
      </c>
      <c r="Z2153" s="94">
        <v>2</v>
      </c>
      <c r="AA2153" s="94">
        <v>2</v>
      </c>
      <c r="AB2153" s="94">
        <v>2</v>
      </c>
      <c r="AC2153" s="24"/>
      <c r="AD2153" s="94">
        <v>5</v>
      </c>
      <c r="AE2153" s="103">
        <v>1172361.6781609999</v>
      </c>
      <c r="AF2153" s="94">
        <v>6.25</v>
      </c>
      <c r="AG2153" s="94">
        <v>7.25</v>
      </c>
      <c r="AH2153" s="94">
        <v>8.25</v>
      </c>
      <c r="AJ2153" s="94">
        <v>5</v>
      </c>
    </row>
    <row r="2154" spans="1:36" ht="13.5" customHeight="1" x14ac:dyDescent="0.25">
      <c r="A2154" s="93">
        <v>2018</v>
      </c>
      <c r="B2154" s="89">
        <v>43290</v>
      </c>
      <c r="C2154" s="94" t="e">
        <v>#N/A</v>
      </c>
      <c r="D2154" s="95" t="e">
        <v>#N/A</v>
      </c>
      <c r="E2154" s="94" t="e">
        <v>#N/A</v>
      </c>
      <c r="F2154" s="94" t="e">
        <v>#N/A</v>
      </c>
      <c r="G2154" s="96" t="e">
        <v>#N/A</v>
      </c>
      <c r="H2154" s="103">
        <v>189000.64061599999</v>
      </c>
      <c r="I2154" s="95">
        <v>6</v>
      </c>
      <c r="J2154" s="94">
        <v>5.15</v>
      </c>
      <c r="K2154" s="94">
        <v>5.05</v>
      </c>
      <c r="L2154" s="96">
        <v>5.1181636563293713</v>
      </c>
      <c r="M2154" s="103">
        <v>47000</v>
      </c>
      <c r="N2154" s="95">
        <v>5</v>
      </c>
      <c r="O2154" s="94">
        <v>5.15</v>
      </c>
      <c r="P2154" s="94">
        <v>5.0999999999999996</v>
      </c>
      <c r="Q2154" s="96">
        <v>5.1207446808510637</v>
      </c>
      <c r="R2154" s="103">
        <f t="shared" si="997"/>
        <v>236000.64061599999</v>
      </c>
      <c r="S2154" s="95">
        <f t="shared" si="998"/>
        <v>11</v>
      </c>
      <c r="T2154" s="94">
        <f t="shared" si="999"/>
        <v>5.15</v>
      </c>
      <c r="U2154" s="94">
        <f t="shared" si="1000"/>
        <v>5.05</v>
      </c>
      <c r="V2154" s="98">
        <f t="shared" si="1001"/>
        <v>5.1186776725295093</v>
      </c>
      <c r="W2154" s="24"/>
      <c r="X2154" s="103">
        <v>5000000</v>
      </c>
      <c r="Y2154" s="95">
        <v>1</v>
      </c>
      <c r="Z2154" s="94">
        <v>2</v>
      </c>
      <c r="AA2154" s="94">
        <v>2</v>
      </c>
      <c r="AB2154" s="94">
        <v>2</v>
      </c>
      <c r="AC2154" s="24"/>
      <c r="AD2154" s="94">
        <v>5</v>
      </c>
      <c r="AE2154" s="103">
        <v>1185591.0230010001</v>
      </c>
      <c r="AF2154" s="94">
        <v>6.25</v>
      </c>
      <c r="AG2154" s="94">
        <v>7.25</v>
      </c>
      <c r="AH2154" s="94">
        <v>8.25</v>
      </c>
      <c r="AJ2154" s="94">
        <v>5</v>
      </c>
    </row>
    <row r="2155" spans="1:36" ht="13.5" customHeight="1" x14ac:dyDescent="0.25">
      <c r="A2155" s="93">
        <v>2018</v>
      </c>
      <c r="B2155" s="89">
        <v>43291</v>
      </c>
      <c r="C2155" s="94" t="e">
        <v>#N/A</v>
      </c>
      <c r="D2155" s="95" t="e">
        <v>#N/A</v>
      </c>
      <c r="E2155" s="94" t="e">
        <v>#N/A</v>
      </c>
      <c r="F2155" s="94" t="e">
        <v>#N/A</v>
      </c>
      <c r="G2155" s="96" t="e">
        <v>#N/A</v>
      </c>
      <c r="H2155" s="103">
        <v>245346.40275000001</v>
      </c>
      <c r="I2155" s="95">
        <v>11</v>
      </c>
      <c r="J2155" s="94">
        <v>5.15</v>
      </c>
      <c r="K2155" s="94">
        <v>5.08</v>
      </c>
      <c r="L2155" s="96">
        <v>5.1205503144849756</v>
      </c>
      <c r="M2155" s="103">
        <v>70500</v>
      </c>
      <c r="N2155" s="95">
        <v>7</v>
      </c>
      <c r="O2155" s="94">
        <v>5.2</v>
      </c>
      <c r="P2155" s="94">
        <v>5.0999999999999996</v>
      </c>
      <c r="Q2155" s="96">
        <v>5.1370921985815601</v>
      </c>
      <c r="R2155" s="103">
        <f t="shared" si="997"/>
        <v>315846.40275000001</v>
      </c>
      <c r="S2155" s="95">
        <f t="shared" si="998"/>
        <v>18</v>
      </c>
      <c r="T2155" s="94">
        <f t="shared" si="999"/>
        <v>5.2</v>
      </c>
      <c r="U2155" s="94">
        <f t="shared" si="1000"/>
        <v>5.08</v>
      </c>
      <c r="V2155" s="98">
        <f t="shared" si="1001"/>
        <v>5.1242426244769694</v>
      </c>
      <c r="W2155" s="24"/>
      <c r="X2155" s="103" t="e">
        <v>#N/A</v>
      </c>
      <c r="Y2155" s="95" t="e">
        <v>#N/A</v>
      </c>
      <c r="Z2155" s="94" t="e">
        <v>#N/A</v>
      </c>
      <c r="AA2155" s="94" t="e">
        <v>#N/A</v>
      </c>
      <c r="AB2155" s="94" t="e">
        <v>#N/A</v>
      </c>
      <c r="AC2155" s="24"/>
      <c r="AD2155" s="94">
        <v>5</v>
      </c>
      <c r="AE2155" s="103">
        <v>1032076.8186719998</v>
      </c>
      <c r="AF2155" s="94">
        <v>6.25</v>
      </c>
      <c r="AG2155" s="94">
        <v>7.25</v>
      </c>
      <c r="AH2155" s="94">
        <v>8.25</v>
      </c>
      <c r="AJ2155" s="94">
        <v>5</v>
      </c>
    </row>
    <row r="2156" spans="1:36" ht="13.5" customHeight="1" x14ac:dyDescent="0.25">
      <c r="A2156" s="93">
        <v>2018</v>
      </c>
      <c r="B2156" s="89">
        <v>43292</v>
      </c>
      <c r="C2156" s="94" t="e">
        <v>#N/A</v>
      </c>
      <c r="D2156" s="95" t="e">
        <v>#N/A</v>
      </c>
      <c r="E2156" s="94" t="e">
        <v>#N/A</v>
      </c>
      <c r="F2156" s="94" t="e">
        <v>#N/A</v>
      </c>
      <c r="G2156" s="96" t="e">
        <v>#N/A</v>
      </c>
      <c r="H2156" s="103">
        <v>287241.68334599998</v>
      </c>
      <c r="I2156" s="95">
        <v>11</v>
      </c>
      <c r="J2156" s="94">
        <v>5.15</v>
      </c>
      <c r="K2156" s="94">
        <v>5.0999999999999996</v>
      </c>
      <c r="L2156" s="96">
        <v>5.117360540393447</v>
      </c>
      <c r="M2156" s="103">
        <v>75500</v>
      </c>
      <c r="N2156" s="95">
        <v>7</v>
      </c>
      <c r="O2156" s="94">
        <v>5.2</v>
      </c>
      <c r="P2156" s="94">
        <v>5.0999999999999996</v>
      </c>
      <c r="Q2156" s="96">
        <v>5.136423841059603</v>
      </c>
      <c r="R2156" s="103">
        <f t="shared" ref="R2156:R2158" si="1002">+IF((IFERROR(C2156,1)+IFERROR(H2156,1)+IFERROR(M2156,1))=3,"#N/A",(IFERROR(C2156,0)+IFERROR(H2156,0)+IFERROR(M2156,0)))</f>
        <v>362741.68334599998</v>
      </c>
      <c r="S2156" s="95">
        <f t="shared" ref="S2156:S2158" si="1003">+IF((IFERROR(D2156,-1)+IFERROR(I2156,-1)+IFERROR(N2156,-1))=-3,"#N/A",(IFERROR(D2156,0)+IFERROR(I2156,0)+IFERROR(N2156,0)))</f>
        <v>18</v>
      </c>
      <c r="T2156" s="94">
        <f t="shared" ref="T2156:T2158" si="1004">IF((IFERROR(E2156,-1)+IFERROR(J2156,-1)+IFERROR(O2156,-1))=-3,"#N/A",MAX(IFERROR(E2156,-1),IFERROR(J2156,-1),IFERROR(O2156,-1)))</f>
        <v>5.2</v>
      </c>
      <c r="U2156" s="94">
        <f t="shared" ref="U2156:U2158" si="1005">IF((IFERROR(F2156,-1)+IFERROR(K2156,-1)+IFERROR(P2156,-1))=-3,"#N/A",MIN(IFERROR(F2156,1000),IFERROR(K2156,1000),IFERROR(P2156,1000)))</f>
        <v>5.0999999999999996</v>
      </c>
      <c r="V2156" s="98">
        <f t="shared" ref="V2156:V2158" si="1006">+IF((IFERROR(C2156,1)+IFERROR(H2156,1)+IFERROR(M2156,1))=3,"#N/A",(IFERROR(C2156,0)*IFERROR(G2156,0)+IFERROR(H2156,0)*IFERROR(L2156,0)+IFERROR(M2156,0)*IFERROR(Q2156,0))/(IFERROR(C2156,0)+IFERROR(H2156,0)+IFERROR(M2156,0)))</f>
        <v>5.1213283204043316</v>
      </c>
      <c r="W2156" s="24"/>
      <c r="X2156" s="103" t="e">
        <v>#N/A</v>
      </c>
      <c r="Y2156" s="95" t="e">
        <v>#N/A</v>
      </c>
      <c r="Z2156" s="94" t="e">
        <v>#N/A</v>
      </c>
      <c r="AA2156" s="94" t="e">
        <v>#N/A</v>
      </c>
      <c r="AB2156" s="94" t="e">
        <v>#N/A</v>
      </c>
      <c r="AC2156" s="24"/>
      <c r="AD2156" s="94">
        <v>5</v>
      </c>
      <c r="AE2156" s="103">
        <v>834598.12762400007</v>
      </c>
      <c r="AF2156" s="94">
        <v>6.25</v>
      </c>
      <c r="AG2156" s="94">
        <v>7.25</v>
      </c>
      <c r="AH2156" s="94">
        <v>8.25</v>
      </c>
      <c r="AJ2156" s="94">
        <v>5</v>
      </c>
    </row>
    <row r="2157" spans="1:36" ht="13.5" customHeight="1" x14ac:dyDescent="0.25">
      <c r="A2157" s="93">
        <v>2018</v>
      </c>
      <c r="B2157" s="89">
        <v>43293</v>
      </c>
      <c r="C2157" s="94" t="e">
        <v>#N/A</v>
      </c>
      <c r="D2157" s="95" t="e">
        <v>#N/A</v>
      </c>
      <c r="E2157" s="94" t="e">
        <v>#N/A</v>
      </c>
      <c r="F2157" s="94" t="e">
        <v>#N/A</v>
      </c>
      <c r="G2157" s="96" t="e">
        <v>#N/A</v>
      </c>
      <c r="H2157" s="103">
        <v>203332.757308</v>
      </c>
      <c r="I2157" s="95">
        <v>7</v>
      </c>
      <c r="J2157" s="94">
        <v>5.15</v>
      </c>
      <c r="K2157" s="94">
        <v>5.0999999999999996</v>
      </c>
      <c r="L2157" s="96">
        <v>5.131093159309807</v>
      </c>
      <c r="M2157" s="103">
        <v>121000</v>
      </c>
      <c r="N2157" s="95">
        <v>9</v>
      </c>
      <c r="O2157" s="94">
        <v>5.2</v>
      </c>
      <c r="P2157" s="94">
        <v>5.0999999999999996</v>
      </c>
      <c r="Q2157" s="96">
        <v>5.1423966942148764</v>
      </c>
      <c r="R2157" s="103">
        <f t="shared" si="1002"/>
        <v>324332.757308</v>
      </c>
      <c r="S2157" s="95">
        <f t="shared" si="1003"/>
        <v>16</v>
      </c>
      <c r="T2157" s="94">
        <f t="shared" si="1004"/>
        <v>5.2</v>
      </c>
      <c r="U2157" s="94">
        <f t="shared" si="1005"/>
        <v>5.0999999999999996</v>
      </c>
      <c r="V2157" s="98">
        <f t="shared" si="1006"/>
        <v>5.1353102101401502</v>
      </c>
      <c r="W2157" s="24"/>
      <c r="X2157" s="103" t="e">
        <v>#N/A</v>
      </c>
      <c r="Y2157" s="95" t="e">
        <v>#N/A</v>
      </c>
      <c r="Z2157" s="94" t="e">
        <v>#N/A</v>
      </c>
      <c r="AA2157" s="94" t="e">
        <v>#N/A</v>
      </c>
      <c r="AB2157" s="94" t="e">
        <v>#N/A</v>
      </c>
      <c r="AC2157" s="24"/>
      <c r="AD2157" s="94">
        <v>5</v>
      </c>
      <c r="AE2157" s="103">
        <v>928201.624771</v>
      </c>
      <c r="AF2157" s="94">
        <v>6.25</v>
      </c>
      <c r="AG2157" s="94">
        <v>7.25</v>
      </c>
      <c r="AH2157" s="94">
        <v>8.25</v>
      </c>
      <c r="AJ2157" s="94">
        <v>5</v>
      </c>
    </row>
    <row r="2158" spans="1:36" ht="13.5" customHeight="1" x14ac:dyDescent="0.25">
      <c r="A2158" s="93">
        <v>2018</v>
      </c>
      <c r="B2158" s="89">
        <v>43294</v>
      </c>
      <c r="C2158" s="94" t="e">
        <v>#N/A</v>
      </c>
      <c r="D2158" s="95" t="e">
        <v>#N/A</v>
      </c>
      <c r="E2158" s="94" t="e">
        <v>#N/A</v>
      </c>
      <c r="F2158" s="94" t="e">
        <v>#N/A</v>
      </c>
      <c r="G2158" s="96" t="e">
        <v>#N/A</v>
      </c>
      <c r="H2158" s="103">
        <v>235372.29973500001</v>
      </c>
      <c r="I2158" s="95">
        <v>7</v>
      </c>
      <c r="J2158" s="94">
        <v>5.15</v>
      </c>
      <c r="K2158" s="94">
        <v>5.09</v>
      </c>
      <c r="L2158" s="96">
        <v>5.1235321336370339</v>
      </c>
      <c r="M2158" s="103">
        <v>86200</v>
      </c>
      <c r="N2158" s="95">
        <v>7</v>
      </c>
      <c r="O2158" s="94">
        <v>5.2</v>
      </c>
      <c r="P2158" s="94">
        <v>5</v>
      </c>
      <c r="Q2158" s="96">
        <v>5.1598607888631092</v>
      </c>
      <c r="R2158" s="103">
        <f t="shared" si="1002"/>
        <v>321572.29973500001</v>
      </c>
      <c r="S2158" s="95">
        <f t="shared" si="1003"/>
        <v>14</v>
      </c>
      <c r="T2158" s="94">
        <f t="shared" si="1004"/>
        <v>5.2</v>
      </c>
      <c r="U2158" s="94">
        <f t="shared" si="1005"/>
        <v>5</v>
      </c>
      <c r="V2158" s="98">
        <f t="shared" si="1006"/>
        <v>5.1332703171903695</v>
      </c>
      <c r="W2158" s="24"/>
      <c r="X2158" s="103">
        <v>2500000</v>
      </c>
      <c r="Y2158" s="95">
        <v>1</v>
      </c>
      <c r="Z2158" s="94">
        <v>2.1</v>
      </c>
      <c r="AA2158" s="94">
        <v>2.1</v>
      </c>
      <c r="AB2158" s="94">
        <v>2.1</v>
      </c>
      <c r="AC2158" s="24"/>
      <c r="AD2158" s="94">
        <v>5</v>
      </c>
      <c r="AE2158" s="103">
        <v>1116568.0996190002</v>
      </c>
      <c r="AF2158" s="94">
        <v>6.25</v>
      </c>
      <c r="AG2158" s="94">
        <v>7.25</v>
      </c>
      <c r="AH2158" s="94">
        <v>8.25</v>
      </c>
      <c r="AJ2158" s="94">
        <v>5</v>
      </c>
    </row>
    <row r="2159" spans="1:36" ht="13.5" customHeight="1" x14ac:dyDescent="0.25">
      <c r="A2159" s="93">
        <v>2018</v>
      </c>
      <c r="B2159" s="89">
        <v>43297</v>
      </c>
      <c r="C2159" s="94" t="e">
        <v>#N/A</v>
      </c>
      <c r="D2159" s="95" t="e">
        <v>#N/A</v>
      </c>
      <c r="E2159" s="94" t="e">
        <v>#N/A</v>
      </c>
      <c r="F2159" s="94" t="e">
        <v>#N/A</v>
      </c>
      <c r="G2159" s="96" t="e">
        <v>#N/A</v>
      </c>
      <c r="H2159" s="103">
        <v>396344.667029</v>
      </c>
      <c r="I2159" s="95">
        <v>15</v>
      </c>
      <c r="J2159" s="94">
        <v>5.15</v>
      </c>
      <c r="K2159" s="94">
        <v>5.04</v>
      </c>
      <c r="L2159" s="96">
        <v>5.1314377306979084</v>
      </c>
      <c r="M2159" s="103">
        <v>147000</v>
      </c>
      <c r="N2159" s="95">
        <v>7</v>
      </c>
      <c r="O2159" s="94">
        <v>5.22</v>
      </c>
      <c r="P2159" s="94">
        <v>5.15</v>
      </c>
      <c r="Q2159" s="96">
        <v>5.2</v>
      </c>
      <c r="R2159" s="103">
        <f t="shared" ref="R2159:R2163" si="1007">+IF((IFERROR(C2159,1)+IFERROR(H2159,1)+IFERROR(M2159,1))=3,"#N/A",(IFERROR(C2159,0)+IFERROR(H2159,0)+IFERROR(M2159,0)))</f>
        <v>543344.667029</v>
      </c>
      <c r="S2159" s="95">
        <f t="shared" ref="S2159:S2163" si="1008">+IF((IFERROR(D2159,-1)+IFERROR(I2159,-1)+IFERROR(N2159,-1))=-3,"#N/A",(IFERROR(D2159,0)+IFERROR(I2159,0)+IFERROR(N2159,0)))</f>
        <v>22</v>
      </c>
      <c r="T2159" s="94">
        <f t="shared" ref="T2159:T2163" si="1009">IF((IFERROR(E2159,-1)+IFERROR(J2159,-1)+IFERROR(O2159,-1))=-3,"#N/A",MAX(IFERROR(E2159,-1),IFERROR(J2159,-1),IFERROR(O2159,-1)))</f>
        <v>5.22</v>
      </c>
      <c r="U2159" s="94">
        <f t="shared" ref="U2159:U2163" si="1010">IF((IFERROR(F2159,-1)+IFERROR(K2159,-1)+IFERROR(P2159,-1))=-3,"#N/A",MIN(IFERROR(F2159,1000),IFERROR(K2159,1000),IFERROR(P2159,1000)))</f>
        <v>5.04</v>
      </c>
      <c r="V2159" s="98">
        <f t="shared" ref="V2159:V2163" si="1011">+IF((IFERROR(C2159,1)+IFERROR(H2159,1)+IFERROR(M2159,1))=3,"#N/A",(IFERROR(C2159,0)*IFERROR(G2159,0)+IFERROR(H2159,0)*IFERROR(L2159,0)+IFERROR(M2159,0)*IFERROR(Q2159,0))/(IFERROR(C2159,0)+IFERROR(H2159,0)+IFERROR(M2159,0)))</f>
        <v>5.149987012947272</v>
      </c>
      <c r="W2159" s="24"/>
      <c r="X2159" s="103" t="e">
        <v>#N/A</v>
      </c>
      <c r="Y2159" s="95" t="e">
        <v>#N/A</v>
      </c>
      <c r="Z2159" s="94" t="e">
        <v>#N/A</v>
      </c>
      <c r="AA2159" s="94" t="e">
        <v>#N/A</v>
      </c>
      <c r="AB2159" s="94" t="e">
        <v>#N/A</v>
      </c>
      <c r="AC2159" s="24"/>
      <c r="AD2159" s="94">
        <v>5</v>
      </c>
      <c r="AE2159" s="103">
        <v>1046706.9605410001</v>
      </c>
      <c r="AF2159" s="94">
        <v>6.25</v>
      </c>
      <c r="AG2159" s="94">
        <v>7.25</v>
      </c>
      <c r="AH2159" s="94">
        <v>8.25</v>
      </c>
      <c r="AJ2159" s="94">
        <v>5</v>
      </c>
    </row>
    <row r="2160" spans="1:36" ht="13.5" customHeight="1" x14ac:dyDescent="0.25">
      <c r="A2160" s="93">
        <v>2018</v>
      </c>
      <c r="B2160" s="89">
        <v>43298</v>
      </c>
      <c r="C2160" s="94" t="e">
        <v>#N/A</v>
      </c>
      <c r="D2160" s="95" t="e">
        <v>#N/A</v>
      </c>
      <c r="E2160" s="94" t="e">
        <v>#N/A</v>
      </c>
      <c r="F2160" s="94" t="e">
        <v>#N/A</v>
      </c>
      <c r="G2160" s="96" t="e">
        <v>#N/A</v>
      </c>
      <c r="H2160" s="103">
        <v>304762.76016900002</v>
      </c>
      <c r="I2160" s="95">
        <v>9</v>
      </c>
      <c r="J2160" s="94">
        <v>5.18</v>
      </c>
      <c r="K2160" s="94">
        <v>5.05</v>
      </c>
      <c r="L2160" s="96">
        <v>5.1473127320800094</v>
      </c>
      <c r="M2160" s="103">
        <v>127500</v>
      </c>
      <c r="N2160" s="95">
        <v>9</v>
      </c>
      <c r="O2160" s="94">
        <v>5.22</v>
      </c>
      <c r="P2160" s="94">
        <v>5.15</v>
      </c>
      <c r="Q2160" s="96">
        <v>5.1947843137254903</v>
      </c>
      <c r="R2160" s="103">
        <f t="shared" si="1007"/>
        <v>432262.76016900002</v>
      </c>
      <c r="S2160" s="95">
        <f t="shared" si="1008"/>
        <v>18</v>
      </c>
      <c r="T2160" s="94">
        <f t="shared" si="1009"/>
        <v>5.22</v>
      </c>
      <c r="U2160" s="94">
        <f t="shared" si="1010"/>
        <v>5.05</v>
      </c>
      <c r="V2160" s="98">
        <f t="shared" si="1011"/>
        <v>5.161314925230843</v>
      </c>
      <c r="W2160" s="24"/>
      <c r="X2160" s="103" t="e">
        <v>#N/A</v>
      </c>
      <c r="Y2160" s="95" t="e">
        <v>#N/A</v>
      </c>
      <c r="Z2160" s="94" t="e">
        <v>#N/A</v>
      </c>
      <c r="AA2160" s="94" t="e">
        <v>#N/A</v>
      </c>
      <c r="AB2160" s="94" t="e">
        <v>#N/A</v>
      </c>
      <c r="AC2160" s="24"/>
      <c r="AD2160" s="94">
        <v>5</v>
      </c>
      <c r="AE2160" s="103">
        <v>1125750.772073</v>
      </c>
      <c r="AF2160" s="94">
        <v>6.25</v>
      </c>
      <c r="AG2160" s="94">
        <v>7.25</v>
      </c>
      <c r="AH2160" s="94">
        <v>8.25</v>
      </c>
      <c r="AJ2160" s="94">
        <v>5</v>
      </c>
    </row>
    <row r="2161" spans="1:36" ht="13.5" customHeight="1" x14ac:dyDescent="0.25">
      <c r="A2161" s="93">
        <v>2018</v>
      </c>
      <c r="B2161" s="89">
        <v>43299</v>
      </c>
      <c r="C2161" s="94" t="e">
        <v>#N/A</v>
      </c>
      <c r="D2161" s="95" t="e">
        <v>#N/A</v>
      </c>
      <c r="E2161" s="94" t="e">
        <v>#N/A</v>
      </c>
      <c r="F2161" s="94" t="e">
        <v>#N/A</v>
      </c>
      <c r="G2161" s="96" t="e">
        <v>#N/A</v>
      </c>
      <c r="H2161" s="103">
        <v>356951.37035400001</v>
      </c>
      <c r="I2161" s="95">
        <v>10</v>
      </c>
      <c r="J2161" s="94">
        <v>5.2</v>
      </c>
      <c r="K2161" s="94">
        <v>5.0999999999999996</v>
      </c>
      <c r="L2161" s="96">
        <v>5.1486532140815342</v>
      </c>
      <c r="M2161" s="103">
        <v>99000</v>
      </c>
      <c r="N2161" s="95">
        <v>6</v>
      </c>
      <c r="O2161" s="94">
        <v>5.22</v>
      </c>
      <c r="P2161" s="94">
        <v>5.18</v>
      </c>
      <c r="Q2161" s="96">
        <v>5.2055555555555557</v>
      </c>
      <c r="R2161" s="103">
        <f t="shared" si="1007"/>
        <v>455951.37035400001</v>
      </c>
      <c r="S2161" s="95">
        <f t="shared" si="1008"/>
        <v>16</v>
      </c>
      <c r="T2161" s="94">
        <f t="shared" si="1009"/>
        <v>5.22</v>
      </c>
      <c r="U2161" s="94">
        <f t="shared" si="1010"/>
        <v>5.0999999999999996</v>
      </c>
      <c r="V2161" s="98">
        <f t="shared" si="1011"/>
        <v>5.1610083294999933</v>
      </c>
      <c r="W2161" s="24"/>
      <c r="X2161" s="103" t="e">
        <v>#N/A</v>
      </c>
      <c r="Y2161" s="95" t="e">
        <v>#N/A</v>
      </c>
      <c r="Z2161" s="94" t="e">
        <v>#N/A</v>
      </c>
      <c r="AA2161" s="94" t="e">
        <v>#N/A</v>
      </c>
      <c r="AB2161" s="94" t="e">
        <v>#N/A</v>
      </c>
      <c r="AC2161" s="24"/>
      <c r="AD2161" s="94">
        <v>5</v>
      </c>
      <c r="AE2161" s="103">
        <v>1068241.1010450001</v>
      </c>
      <c r="AF2161" s="94">
        <v>6.25</v>
      </c>
      <c r="AG2161" s="94">
        <v>7.25</v>
      </c>
      <c r="AH2161" s="94">
        <v>8.25</v>
      </c>
      <c r="AJ2161" s="94">
        <v>5</v>
      </c>
    </row>
    <row r="2162" spans="1:36" ht="13.5" customHeight="1" x14ac:dyDescent="0.25">
      <c r="A2162" s="93">
        <v>2018</v>
      </c>
      <c r="B2162" s="89">
        <v>43300</v>
      </c>
      <c r="C2162" s="94" t="e">
        <v>#N/A</v>
      </c>
      <c r="D2162" s="95" t="e">
        <v>#N/A</v>
      </c>
      <c r="E2162" s="94" t="e">
        <v>#N/A</v>
      </c>
      <c r="F2162" s="94" t="e">
        <v>#N/A</v>
      </c>
      <c r="G2162" s="96" t="e">
        <v>#N/A</v>
      </c>
      <c r="H2162" s="103">
        <v>245205.92314999999</v>
      </c>
      <c r="I2162" s="95">
        <v>6</v>
      </c>
      <c r="J2162" s="94">
        <v>5.15</v>
      </c>
      <c r="K2162" s="94">
        <v>5.0999999999999996</v>
      </c>
      <c r="L2162" s="96">
        <v>5.1399709948327983</v>
      </c>
      <c r="M2162" s="103">
        <v>143300</v>
      </c>
      <c r="N2162" s="95">
        <v>11</v>
      </c>
      <c r="O2162" s="94">
        <v>5.22</v>
      </c>
      <c r="P2162" s="94">
        <v>5.0999999999999996</v>
      </c>
      <c r="Q2162" s="96">
        <v>5.1705861828332171</v>
      </c>
      <c r="R2162" s="103">
        <f t="shared" si="1007"/>
        <v>388505.92314999999</v>
      </c>
      <c r="S2162" s="95">
        <f t="shared" si="1008"/>
        <v>17</v>
      </c>
      <c r="T2162" s="94">
        <f t="shared" si="1009"/>
        <v>5.22</v>
      </c>
      <c r="U2162" s="94">
        <f t="shared" si="1010"/>
        <v>5.0999999999999996</v>
      </c>
      <c r="V2162" s="98">
        <f t="shared" si="1011"/>
        <v>5.1512633746371757</v>
      </c>
      <c r="W2162" s="24"/>
      <c r="X2162" s="103" t="e">
        <v>#N/A</v>
      </c>
      <c r="Y2162" s="95" t="e">
        <v>#N/A</v>
      </c>
      <c r="Z2162" s="94" t="e">
        <v>#N/A</v>
      </c>
      <c r="AA2162" s="94" t="e">
        <v>#N/A</v>
      </c>
      <c r="AB2162" s="94" t="e">
        <v>#N/A</v>
      </c>
      <c r="AC2162" s="24"/>
      <c r="AD2162" s="94">
        <v>5</v>
      </c>
      <c r="AE2162" s="103">
        <v>1023423.485409</v>
      </c>
      <c r="AF2162" s="94">
        <v>6.25</v>
      </c>
      <c r="AG2162" s="94">
        <v>7.25</v>
      </c>
      <c r="AH2162" s="94">
        <v>8.25</v>
      </c>
      <c r="AJ2162" s="94">
        <v>5</v>
      </c>
    </row>
    <row r="2163" spans="1:36" ht="13.5" customHeight="1" x14ac:dyDescent="0.25">
      <c r="A2163" s="93">
        <v>2018</v>
      </c>
      <c r="B2163" s="89">
        <v>43301</v>
      </c>
      <c r="C2163" s="94" t="e">
        <v>#N/A</v>
      </c>
      <c r="D2163" s="95" t="e">
        <v>#N/A</v>
      </c>
      <c r="E2163" s="94" t="e">
        <v>#N/A</v>
      </c>
      <c r="F2163" s="94" t="e">
        <v>#N/A</v>
      </c>
      <c r="G2163" s="96" t="e">
        <v>#N/A</v>
      </c>
      <c r="H2163" s="103">
        <v>282977.110705</v>
      </c>
      <c r="I2163" s="95">
        <v>6</v>
      </c>
      <c r="J2163" s="94">
        <v>5.15</v>
      </c>
      <c r="K2163" s="94">
        <v>5.12</v>
      </c>
      <c r="L2163" s="96">
        <v>5.1458866135289529</v>
      </c>
      <c r="M2163" s="103">
        <v>121000</v>
      </c>
      <c r="N2163" s="95">
        <v>8</v>
      </c>
      <c r="O2163" s="94">
        <v>5.22</v>
      </c>
      <c r="P2163" s="94">
        <v>5.14</v>
      </c>
      <c r="Q2163" s="96">
        <v>5.180082644628099</v>
      </c>
      <c r="R2163" s="103">
        <f t="shared" si="1007"/>
        <v>403977.110705</v>
      </c>
      <c r="S2163" s="95">
        <f t="shared" si="1008"/>
        <v>14</v>
      </c>
      <c r="T2163" s="94">
        <f t="shared" si="1009"/>
        <v>5.22</v>
      </c>
      <c r="U2163" s="94">
        <f t="shared" si="1010"/>
        <v>5.12</v>
      </c>
      <c r="V2163" s="98">
        <f t="shared" si="1011"/>
        <v>5.1561290744341655</v>
      </c>
      <c r="W2163" s="24"/>
      <c r="X2163" s="103" t="e">
        <v>#N/A</v>
      </c>
      <c r="Y2163" s="95" t="e">
        <v>#N/A</v>
      </c>
      <c r="Z2163" s="94" t="e">
        <v>#N/A</v>
      </c>
      <c r="AA2163" s="94" t="e">
        <v>#N/A</v>
      </c>
      <c r="AB2163" s="94" t="e">
        <v>#N/A</v>
      </c>
      <c r="AC2163" s="24"/>
      <c r="AD2163" s="94">
        <v>5</v>
      </c>
      <c r="AE2163" s="103">
        <v>1026144.223282</v>
      </c>
      <c r="AF2163" s="94">
        <v>6.25</v>
      </c>
      <c r="AG2163" s="94">
        <v>7.25</v>
      </c>
      <c r="AH2163" s="94">
        <v>8.25</v>
      </c>
      <c r="AJ2163" s="94">
        <v>5</v>
      </c>
    </row>
    <row r="2164" spans="1:36" ht="13.5" customHeight="1" x14ac:dyDescent="0.25">
      <c r="A2164" s="93">
        <v>2018</v>
      </c>
      <c r="B2164" s="89">
        <v>43304</v>
      </c>
      <c r="C2164" s="94" t="e">
        <v>#N/A</v>
      </c>
      <c r="D2164" s="95" t="e">
        <v>#N/A</v>
      </c>
      <c r="E2164" s="94" t="e">
        <v>#N/A</v>
      </c>
      <c r="F2164" s="94" t="e">
        <v>#N/A</v>
      </c>
      <c r="G2164" s="96" t="e">
        <v>#N/A</v>
      </c>
      <c r="H2164" s="103">
        <v>293226.704256</v>
      </c>
      <c r="I2164" s="95">
        <v>9</v>
      </c>
      <c r="J2164" s="94">
        <v>5.15</v>
      </c>
      <c r="K2164" s="94">
        <v>5.05</v>
      </c>
      <c r="L2164" s="96">
        <v>5.1444393563020565</v>
      </c>
      <c r="M2164" s="103">
        <v>94900</v>
      </c>
      <c r="N2164" s="95">
        <v>6</v>
      </c>
      <c r="O2164" s="94">
        <v>5.22</v>
      </c>
      <c r="P2164" s="94">
        <v>5.0999999999999996</v>
      </c>
      <c r="Q2164" s="96">
        <v>5.1846891464699683</v>
      </c>
      <c r="R2164" s="103">
        <f t="shared" ref="R2164:R2168" si="1012">+IF((IFERROR(C2164,1)+IFERROR(H2164,1)+IFERROR(M2164,1))=3,"#N/A",(IFERROR(C2164,0)+IFERROR(H2164,0)+IFERROR(M2164,0)))</f>
        <v>388126.704256</v>
      </c>
      <c r="S2164" s="95">
        <f t="shared" ref="S2164:S2168" si="1013">+IF((IFERROR(D2164,-1)+IFERROR(I2164,-1)+IFERROR(N2164,-1))=-3,"#N/A",(IFERROR(D2164,0)+IFERROR(I2164,0)+IFERROR(N2164,0)))</f>
        <v>15</v>
      </c>
      <c r="T2164" s="94">
        <f t="shared" ref="T2164:T2168" si="1014">IF((IFERROR(E2164,-1)+IFERROR(J2164,-1)+IFERROR(O2164,-1))=-3,"#N/A",MAX(IFERROR(E2164,-1),IFERROR(J2164,-1),IFERROR(O2164,-1)))</f>
        <v>5.22</v>
      </c>
      <c r="U2164" s="94">
        <f t="shared" ref="U2164:U2168" si="1015">IF((IFERROR(F2164,-1)+IFERROR(K2164,-1)+IFERROR(P2164,-1))=-3,"#N/A",MIN(IFERROR(F2164,1000),IFERROR(K2164,1000),IFERROR(P2164,1000)))</f>
        <v>5.05</v>
      </c>
      <c r="V2164" s="98">
        <f t="shared" ref="V2164:V2168" si="1016">+IF((IFERROR(C2164,1)+IFERROR(H2164,1)+IFERROR(M2164,1))=3,"#N/A",(IFERROR(C2164,0)*IFERROR(G2164,0)+IFERROR(H2164,0)*IFERROR(L2164,0)+IFERROR(M2164,0)*IFERROR(Q2164,0))/(IFERROR(C2164,0)+IFERROR(H2164,0)+IFERROR(M2164,0)))</f>
        <v>5.1542807432642261</v>
      </c>
      <c r="W2164" s="24"/>
      <c r="X2164" s="103" t="e">
        <v>#N/A</v>
      </c>
      <c r="Y2164" s="95" t="e">
        <v>#N/A</v>
      </c>
      <c r="Z2164" s="94" t="e">
        <v>#N/A</v>
      </c>
      <c r="AA2164" s="94" t="e">
        <v>#N/A</v>
      </c>
      <c r="AB2164" s="94" t="e">
        <v>#N/A</v>
      </c>
      <c r="AC2164" s="24"/>
      <c r="AD2164" s="94">
        <v>5</v>
      </c>
      <c r="AE2164" s="103">
        <v>829072.29240200005</v>
      </c>
      <c r="AF2164" s="94">
        <v>6.25</v>
      </c>
      <c r="AG2164" s="94">
        <v>7.25</v>
      </c>
      <c r="AH2164" s="94">
        <v>8.25</v>
      </c>
      <c r="AJ2164" s="94">
        <v>5</v>
      </c>
    </row>
    <row r="2165" spans="1:36" ht="13.5" customHeight="1" x14ac:dyDescent="0.25">
      <c r="A2165" s="93">
        <v>2018</v>
      </c>
      <c r="B2165" s="89">
        <v>43305</v>
      </c>
      <c r="C2165" s="94" t="e">
        <v>#N/A</v>
      </c>
      <c r="D2165" s="95" t="e">
        <v>#N/A</v>
      </c>
      <c r="E2165" s="94" t="e">
        <v>#N/A</v>
      </c>
      <c r="F2165" s="94" t="e">
        <v>#N/A</v>
      </c>
      <c r="G2165" s="96" t="e">
        <v>#N/A</v>
      </c>
      <c r="H2165" s="103">
        <v>284699.31082399999</v>
      </c>
      <c r="I2165" s="95">
        <v>10</v>
      </c>
      <c r="J2165" s="94">
        <v>5.15</v>
      </c>
      <c r="K2165" s="94">
        <v>5.05</v>
      </c>
      <c r="L2165" s="96">
        <v>5.1441705189894336</v>
      </c>
      <c r="M2165" s="103">
        <v>96200</v>
      </c>
      <c r="N2165" s="95">
        <v>5</v>
      </c>
      <c r="O2165" s="94">
        <v>5.22</v>
      </c>
      <c r="P2165" s="94">
        <v>5.15</v>
      </c>
      <c r="Q2165" s="96">
        <v>5.1936590436590437</v>
      </c>
      <c r="R2165" s="103">
        <f t="shared" si="1012"/>
        <v>380899.31082399999</v>
      </c>
      <c r="S2165" s="95">
        <f t="shared" si="1013"/>
        <v>15</v>
      </c>
      <c r="T2165" s="94">
        <f t="shared" si="1014"/>
        <v>5.22</v>
      </c>
      <c r="U2165" s="94">
        <f t="shared" si="1015"/>
        <v>5.05</v>
      </c>
      <c r="V2165" s="98">
        <f t="shared" si="1016"/>
        <v>5.156669349882347</v>
      </c>
      <c r="W2165" s="24"/>
      <c r="X2165" s="103" t="e">
        <v>#N/A</v>
      </c>
      <c r="Y2165" s="95" t="e">
        <v>#N/A</v>
      </c>
      <c r="Z2165" s="94" t="e">
        <v>#N/A</v>
      </c>
      <c r="AA2165" s="94" t="e">
        <v>#N/A</v>
      </c>
      <c r="AB2165" s="94" t="e">
        <v>#N/A</v>
      </c>
      <c r="AC2165" s="24"/>
      <c r="AD2165" s="94">
        <v>5</v>
      </c>
      <c r="AE2165" s="103">
        <v>965730.73086300015</v>
      </c>
      <c r="AF2165" s="94">
        <v>6.25</v>
      </c>
      <c r="AG2165" s="94">
        <v>7.25</v>
      </c>
      <c r="AH2165" s="94">
        <v>8.25</v>
      </c>
      <c r="AJ2165" s="94">
        <v>5</v>
      </c>
    </row>
    <row r="2166" spans="1:36" ht="13.5" customHeight="1" x14ac:dyDescent="0.25">
      <c r="A2166" s="93">
        <v>2018</v>
      </c>
      <c r="B2166" s="89">
        <v>43306</v>
      </c>
      <c r="C2166" s="94" t="e">
        <v>#N/A</v>
      </c>
      <c r="D2166" s="95" t="e">
        <v>#N/A</v>
      </c>
      <c r="E2166" s="94" t="e">
        <v>#N/A</v>
      </c>
      <c r="F2166" s="94" t="e">
        <v>#N/A</v>
      </c>
      <c r="G2166" s="96" t="e">
        <v>#N/A</v>
      </c>
      <c r="H2166" s="103">
        <v>319621.495039</v>
      </c>
      <c r="I2166" s="95">
        <v>10</v>
      </c>
      <c r="J2166" s="94">
        <v>5.15</v>
      </c>
      <c r="K2166" s="94">
        <v>5.05</v>
      </c>
      <c r="L2166" s="96">
        <v>5.1441018382652581</v>
      </c>
      <c r="M2166" s="103">
        <v>130000</v>
      </c>
      <c r="N2166" s="95">
        <v>8</v>
      </c>
      <c r="O2166" s="94">
        <v>5.28</v>
      </c>
      <c r="P2166" s="94">
        <v>5.0999999999999996</v>
      </c>
      <c r="Q2166" s="96">
        <v>5.1965384615384611</v>
      </c>
      <c r="R2166" s="103">
        <f t="shared" si="1012"/>
        <v>449621.495039</v>
      </c>
      <c r="S2166" s="95">
        <f t="shared" si="1013"/>
        <v>18</v>
      </c>
      <c r="T2166" s="94">
        <f t="shared" si="1014"/>
        <v>5.28</v>
      </c>
      <c r="U2166" s="94">
        <f t="shared" si="1015"/>
        <v>5.05</v>
      </c>
      <c r="V2166" s="98">
        <f t="shared" si="1016"/>
        <v>5.1592629484451118</v>
      </c>
      <c r="W2166" s="24"/>
      <c r="X2166" s="103" t="e">
        <v>#N/A</v>
      </c>
      <c r="Y2166" s="95" t="e">
        <v>#N/A</v>
      </c>
      <c r="Z2166" s="94" t="e">
        <v>#N/A</v>
      </c>
      <c r="AA2166" s="94" t="e">
        <v>#N/A</v>
      </c>
      <c r="AB2166" s="94" t="e">
        <v>#N/A</v>
      </c>
      <c r="AC2166" s="24"/>
      <c r="AD2166" s="94">
        <v>5</v>
      </c>
      <c r="AE2166" s="103">
        <v>1144501.1818159998</v>
      </c>
      <c r="AF2166" s="94">
        <v>6.25</v>
      </c>
      <c r="AG2166" s="94">
        <v>7.25</v>
      </c>
      <c r="AH2166" s="94">
        <v>8.25</v>
      </c>
      <c r="AJ2166" s="94">
        <v>5</v>
      </c>
    </row>
    <row r="2167" spans="1:36" ht="13.5" customHeight="1" x14ac:dyDescent="0.25">
      <c r="A2167" s="93">
        <v>2018</v>
      </c>
      <c r="B2167" s="89">
        <v>43307</v>
      </c>
      <c r="C2167" s="94" t="e">
        <v>#N/A</v>
      </c>
      <c r="D2167" s="95" t="e">
        <v>#N/A</v>
      </c>
      <c r="E2167" s="94" t="e">
        <v>#N/A</v>
      </c>
      <c r="F2167" s="94" t="e">
        <v>#N/A</v>
      </c>
      <c r="G2167" s="96" t="e">
        <v>#N/A</v>
      </c>
      <c r="H2167" s="103">
        <v>238982.63949199999</v>
      </c>
      <c r="I2167" s="95">
        <v>5</v>
      </c>
      <c r="J2167" s="94">
        <v>5.15</v>
      </c>
      <c r="K2167" s="94">
        <v>5.05</v>
      </c>
      <c r="L2167" s="96">
        <v>5.1204572324085635</v>
      </c>
      <c r="M2167" s="103">
        <v>168000</v>
      </c>
      <c r="N2167" s="95">
        <v>9</v>
      </c>
      <c r="O2167" s="94">
        <v>5.22</v>
      </c>
      <c r="P2167" s="94">
        <v>5.0999999999999996</v>
      </c>
      <c r="Q2167" s="96">
        <v>5.1857142857142859</v>
      </c>
      <c r="R2167" s="103">
        <f t="shared" si="1012"/>
        <v>406982.63949199999</v>
      </c>
      <c r="S2167" s="95">
        <f t="shared" si="1013"/>
        <v>14</v>
      </c>
      <c r="T2167" s="94">
        <f t="shared" si="1014"/>
        <v>5.22</v>
      </c>
      <c r="U2167" s="94">
        <f t="shared" si="1015"/>
        <v>5.05</v>
      </c>
      <c r="V2167" s="98">
        <f t="shared" si="1016"/>
        <v>5.147394953803869</v>
      </c>
      <c r="W2167" s="24"/>
      <c r="X2167" s="103">
        <v>3000000</v>
      </c>
      <c r="Y2167" s="95">
        <v>1</v>
      </c>
      <c r="Z2167" s="94">
        <v>2</v>
      </c>
      <c r="AA2167" s="94">
        <v>2</v>
      </c>
      <c r="AB2167" s="94">
        <v>2</v>
      </c>
      <c r="AC2167" s="24"/>
      <c r="AD2167" s="94">
        <v>5</v>
      </c>
      <c r="AE2167" s="103">
        <v>1298374.102434</v>
      </c>
      <c r="AF2167" s="94">
        <v>6.25</v>
      </c>
      <c r="AG2167" s="94">
        <v>7.25</v>
      </c>
      <c r="AH2167" s="94">
        <v>8.25</v>
      </c>
      <c r="AJ2167" s="94">
        <v>5</v>
      </c>
    </row>
    <row r="2168" spans="1:36" ht="13.5" customHeight="1" x14ac:dyDescent="0.25">
      <c r="A2168" s="93">
        <v>2018</v>
      </c>
      <c r="B2168" s="89">
        <v>43308</v>
      </c>
      <c r="C2168" s="94" t="e">
        <v>#N/A</v>
      </c>
      <c r="D2168" s="95" t="e">
        <v>#N/A</v>
      </c>
      <c r="E2168" s="94" t="e">
        <v>#N/A</v>
      </c>
      <c r="F2168" s="94" t="e">
        <v>#N/A</v>
      </c>
      <c r="G2168" s="96" t="e">
        <v>#N/A</v>
      </c>
      <c r="H2168" s="103">
        <v>203758.014651</v>
      </c>
      <c r="I2168" s="95">
        <v>6</v>
      </c>
      <c r="J2168" s="94">
        <v>5.15</v>
      </c>
      <c r="K2168" s="94">
        <v>5.05</v>
      </c>
      <c r="L2168" s="96">
        <v>5.1011639101009409</v>
      </c>
      <c r="M2168" s="103">
        <v>109500</v>
      </c>
      <c r="N2168" s="95">
        <v>6</v>
      </c>
      <c r="O2168" s="94">
        <v>5.22</v>
      </c>
      <c r="P2168" s="94">
        <v>5.0999999999999996</v>
      </c>
      <c r="Q2168" s="96">
        <v>5.1852511415525111</v>
      </c>
      <c r="R2168" s="103">
        <f t="shared" si="1012"/>
        <v>313258.01465100003</v>
      </c>
      <c r="S2168" s="95">
        <f t="shared" si="1013"/>
        <v>12</v>
      </c>
      <c r="T2168" s="94">
        <f t="shared" si="1014"/>
        <v>5.22</v>
      </c>
      <c r="U2168" s="94">
        <f t="shared" si="1015"/>
        <v>5.05</v>
      </c>
      <c r="V2168" s="98">
        <f t="shared" si="1016"/>
        <v>5.1305567792800586</v>
      </c>
      <c r="W2168" s="24"/>
      <c r="X2168" s="103" t="e">
        <v>#N/A</v>
      </c>
      <c r="Y2168" s="95" t="e">
        <v>#N/A</v>
      </c>
      <c r="Z2168" s="94" t="e">
        <v>#N/A</v>
      </c>
      <c r="AA2168" s="94" t="e">
        <v>#N/A</v>
      </c>
      <c r="AB2168" s="94" t="e">
        <v>#N/A</v>
      </c>
      <c r="AC2168" s="24"/>
      <c r="AD2168" s="94">
        <v>5</v>
      </c>
      <c r="AE2168" s="103">
        <v>1629631.5594220001</v>
      </c>
      <c r="AF2168" s="94">
        <v>6.25</v>
      </c>
      <c r="AG2168" s="94">
        <v>7.25</v>
      </c>
      <c r="AH2168" s="94">
        <v>8.25</v>
      </c>
      <c r="AJ2168" s="94">
        <v>5</v>
      </c>
    </row>
    <row r="2169" spans="1:36" ht="13.5" customHeight="1" x14ac:dyDescent="0.25">
      <c r="A2169" s="93">
        <v>2018</v>
      </c>
      <c r="B2169" s="89">
        <v>43311</v>
      </c>
      <c r="C2169" s="94" t="e">
        <v>#N/A</v>
      </c>
      <c r="D2169" s="95" t="e">
        <v>#N/A</v>
      </c>
      <c r="E2169" s="94" t="e">
        <v>#N/A</v>
      </c>
      <c r="F2169" s="94" t="e">
        <v>#N/A</v>
      </c>
      <c r="G2169" s="96" t="e">
        <v>#N/A</v>
      </c>
      <c r="H2169" s="103">
        <v>190092.794666</v>
      </c>
      <c r="I2169" s="95">
        <v>4</v>
      </c>
      <c r="J2169" s="94">
        <v>5.0999999999999996</v>
      </c>
      <c r="K2169" s="94">
        <v>5.05</v>
      </c>
      <c r="L2169" s="96">
        <v>5.0901134473601584</v>
      </c>
      <c r="M2169" s="103">
        <v>85400</v>
      </c>
      <c r="N2169" s="95">
        <v>5</v>
      </c>
      <c r="O2169" s="94">
        <v>5.22</v>
      </c>
      <c r="P2169" s="94">
        <v>5</v>
      </c>
      <c r="Q2169" s="96">
        <v>5.1502576112412175</v>
      </c>
      <c r="R2169" s="103">
        <f t="shared" ref="R2169:R2173" si="1017">+IF((IFERROR(C2169,1)+IFERROR(H2169,1)+IFERROR(M2169,1))=3,"#N/A",(IFERROR(C2169,0)+IFERROR(H2169,0)+IFERROR(M2169,0)))</f>
        <v>275492.794666</v>
      </c>
      <c r="S2169" s="95">
        <f t="shared" ref="S2169:S2173" si="1018">+IF((IFERROR(D2169,-1)+IFERROR(I2169,-1)+IFERROR(N2169,-1))=-3,"#N/A",(IFERROR(D2169,0)+IFERROR(I2169,0)+IFERROR(N2169,0)))</f>
        <v>9</v>
      </c>
      <c r="T2169" s="94">
        <f t="shared" ref="T2169:T2173" si="1019">IF((IFERROR(E2169,-1)+IFERROR(J2169,-1)+IFERROR(O2169,-1))=-3,"#N/A",MAX(IFERROR(E2169,-1),IFERROR(J2169,-1),IFERROR(O2169,-1)))</f>
        <v>5.22</v>
      </c>
      <c r="U2169" s="94">
        <f t="shared" ref="U2169:U2173" si="1020">IF((IFERROR(F2169,-1)+IFERROR(K2169,-1)+IFERROR(P2169,-1))=-3,"#N/A",MIN(IFERROR(F2169,1000),IFERROR(K2169,1000),IFERROR(P2169,1000)))</f>
        <v>5</v>
      </c>
      <c r="V2169" s="98">
        <f t="shared" ref="V2169:V2173" si="1021">+IF((IFERROR(C2169,1)+IFERROR(H2169,1)+IFERROR(M2169,1))=3,"#N/A",(IFERROR(C2169,0)*IFERROR(G2169,0)+IFERROR(H2169,0)*IFERROR(L2169,0)+IFERROR(M2169,0)*IFERROR(Q2169,0))/(IFERROR(C2169,0)+IFERROR(H2169,0)+IFERROR(M2169,0)))</f>
        <v>5.1087575342288165</v>
      </c>
      <c r="W2169" s="24"/>
      <c r="X2169" s="103" t="e">
        <v>#N/A</v>
      </c>
      <c r="Y2169" s="95" t="e">
        <v>#N/A</v>
      </c>
      <c r="Z2169" s="94" t="e">
        <v>#N/A</v>
      </c>
      <c r="AA2169" s="94" t="e">
        <v>#N/A</v>
      </c>
      <c r="AB2169" s="94" t="e">
        <v>#N/A</v>
      </c>
      <c r="AC2169" s="24"/>
      <c r="AD2169" s="94">
        <v>5</v>
      </c>
      <c r="AE2169" s="103">
        <v>1565322.2928240001</v>
      </c>
      <c r="AF2169" s="94">
        <v>6.25</v>
      </c>
      <c r="AG2169" s="94">
        <v>7.25</v>
      </c>
      <c r="AH2169" s="94">
        <v>8.25</v>
      </c>
      <c r="AJ2169" s="94">
        <v>5</v>
      </c>
    </row>
    <row r="2170" spans="1:36" ht="13.5" customHeight="1" x14ac:dyDescent="0.25">
      <c r="A2170" s="93">
        <v>2018</v>
      </c>
      <c r="B2170" s="89">
        <v>43312</v>
      </c>
      <c r="C2170" s="94" t="e">
        <v>#N/A</v>
      </c>
      <c r="D2170" s="95" t="e">
        <v>#N/A</v>
      </c>
      <c r="E2170" s="94" t="e">
        <v>#N/A</v>
      </c>
      <c r="F2170" s="94" t="e">
        <v>#N/A</v>
      </c>
      <c r="G2170" s="96" t="e">
        <v>#N/A</v>
      </c>
      <c r="H2170" s="103">
        <v>189531.21321799999</v>
      </c>
      <c r="I2170" s="95">
        <v>6</v>
      </c>
      <c r="J2170" s="94">
        <v>5.0999999999999996</v>
      </c>
      <c r="K2170" s="94">
        <v>5.05</v>
      </c>
      <c r="L2170" s="96">
        <v>5.0919208350904777</v>
      </c>
      <c r="M2170" s="103">
        <v>54500</v>
      </c>
      <c r="N2170" s="95">
        <v>4</v>
      </c>
      <c r="O2170" s="94">
        <v>5.13</v>
      </c>
      <c r="P2170" s="94">
        <v>5.0999999999999996</v>
      </c>
      <c r="Q2170" s="96">
        <v>5.1176146788990824</v>
      </c>
      <c r="R2170" s="103">
        <f t="shared" si="1017"/>
        <v>244031.21321799999</v>
      </c>
      <c r="S2170" s="95">
        <f t="shared" si="1018"/>
        <v>10</v>
      </c>
      <c r="T2170" s="94">
        <f t="shared" si="1019"/>
        <v>5.13</v>
      </c>
      <c r="U2170" s="94">
        <f t="shared" si="1020"/>
        <v>5.05</v>
      </c>
      <c r="V2170" s="98">
        <f t="shared" si="1021"/>
        <v>5.0976590948364473</v>
      </c>
      <c r="W2170" s="24"/>
      <c r="X2170" s="103" t="e">
        <v>#N/A</v>
      </c>
      <c r="Y2170" s="95" t="e">
        <v>#N/A</v>
      </c>
      <c r="Z2170" s="94" t="e">
        <v>#N/A</v>
      </c>
      <c r="AA2170" s="94" t="e">
        <v>#N/A</v>
      </c>
      <c r="AB2170" s="94" t="e">
        <v>#N/A</v>
      </c>
      <c r="AC2170" s="24"/>
      <c r="AD2170" s="94">
        <v>5</v>
      </c>
      <c r="AE2170" s="103">
        <v>1609846.8099790001</v>
      </c>
      <c r="AF2170" s="94">
        <v>6.25</v>
      </c>
      <c r="AG2170" s="94">
        <v>7.25</v>
      </c>
      <c r="AH2170" s="94">
        <v>8.25</v>
      </c>
      <c r="AJ2170" s="94">
        <v>5</v>
      </c>
    </row>
    <row r="2171" spans="1:36" ht="13.5" customHeight="1" x14ac:dyDescent="0.25">
      <c r="A2171" s="93">
        <v>2018</v>
      </c>
      <c r="B2171" s="89">
        <v>43313</v>
      </c>
      <c r="C2171" s="94" t="e">
        <v>#N/A</v>
      </c>
      <c r="D2171" s="95" t="e">
        <v>#N/A</v>
      </c>
      <c r="E2171" s="94" t="e">
        <v>#N/A</v>
      </c>
      <c r="F2171" s="94" t="e">
        <v>#N/A</v>
      </c>
      <c r="G2171" s="96" t="e">
        <v>#N/A</v>
      </c>
      <c r="H2171" s="103">
        <v>177909.089932</v>
      </c>
      <c r="I2171" s="95">
        <v>4</v>
      </c>
      <c r="J2171" s="94">
        <v>5.08</v>
      </c>
      <c r="K2171" s="94">
        <v>5.08</v>
      </c>
      <c r="L2171" s="96">
        <v>5.08</v>
      </c>
      <c r="M2171" s="103">
        <v>57000</v>
      </c>
      <c r="N2171" s="95">
        <v>4</v>
      </c>
      <c r="O2171" s="94">
        <v>5.15</v>
      </c>
      <c r="P2171" s="94">
        <v>5.1100000000000003</v>
      </c>
      <c r="Q2171" s="96">
        <v>5.1205263157894736</v>
      </c>
      <c r="R2171" s="103">
        <f t="shared" si="1017"/>
        <v>234909.089932</v>
      </c>
      <c r="S2171" s="95">
        <f t="shared" si="1018"/>
        <v>8</v>
      </c>
      <c r="T2171" s="94">
        <f t="shared" si="1019"/>
        <v>5.15</v>
      </c>
      <c r="U2171" s="94">
        <f t="shared" si="1020"/>
        <v>5.08</v>
      </c>
      <c r="V2171" s="98">
        <f t="shared" si="1021"/>
        <v>5.0898335913721722</v>
      </c>
      <c r="W2171" s="24"/>
      <c r="X2171" s="103" t="e">
        <v>#N/A</v>
      </c>
      <c r="Y2171" s="95" t="e">
        <v>#N/A</v>
      </c>
      <c r="Z2171" s="94" t="e">
        <v>#N/A</v>
      </c>
      <c r="AA2171" s="94" t="e">
        <v>#N/A</v>
      </c>
      <c r="AB2171" s="94" t="e">
        <v>#N/A</v>
      </c>
      <c r="AC2171" s="24"/>
      <c r="AD2171" s="94">
        <v>5</v>
      </c>
      <c r="AE2171" s="103">
        <v>1498529.795956</v>
      </c>
      <c r="AF2171" s="94">
        <v>6.25</v>
      </c>
      <c r="AG2171" s="94">
        <v>7.25</v>
      </c>
      <c r="AH2171" s="94">
        <v>8.25</v>
      </c>
      <c r="AJ2171" s="94">
        <v>5</v>
      </c>
    </row>
    <row r="2172" spans="1:36" ht="13.5" customHeight="1" x14ac:dyDescent="0.25">
      <c r="A2172" s="93">
        <v>2018</v>
      </c>
      <c r="B2172" s="89">
        <v>43314</v>
      </c>
      <c r="C2172" s="94" t="e">
        <v>#N/A</v>
      </c>
      <c r="D2172" s="95" t="e">
        <v>#N/A</v>
      </c>
      <c r="E2172" s="94" t="e">
        <v>#N/A</v>
      </c>
      <c r="F2172" s="94" t="e">
        <v>#N/A</v>
      </c>
      <c r="G2172" s="96" t="e">
        <v>#N/A</v>
      </c>
      <c r="H2172" s="103">
        <v>167208.27411</v>
      </c>
      <c r="I2172" s="95">
        <v>3</v>
      </c>
      <c r="J2172" s="94">
        <v>5.08</v>
      </c>
      <c r="K2172" s="94">
        <v>5.08</v>
      </c>
      <c r="L2172" s="96">
        <v>5.08</v>
      </c>
      <c r="M2172" s="103">
        <v>78500</v>
      </c>
      <c r="N2172" s="95">
        <v>5</v>
      </c>
      <c r="O2172" s="94">
        <v>5.12</v>
      </c>
      <c r="P2172" s="94">
        <v>5</v>
      </c>
      <c r="Q2172" s="96">
        <v>5.087770700636943</v>
      </c>
      <c r="R2172" s="103">
        <f t="shared" si="1017"/>
        <v>245708.27411</v>
      </c>
      <c r="S2172" s="95">
        <f t="shared" si="1018"/>
        <v>8</v>
      </c>
      <c r="T2172" s="94">
        <f t="shared" si="1019"/>
        <v>5.12</v>
      </c>
      <c r="U2172" s="94">
        <f t="shared" si="1020"/>
        <v>5</v>
      </c>
      <c r="V2172" s="98">
        <f t="shared" si="1021"/>
        <v>5.0824826188788697</v>
      </c>
      <c r="W2172" s="24"/>
      <c r="X2172" s="103" t="e">
        <v>#N/A</v>
      </c>
      <c r="Y2172" s="95" t="e">
        <v>#N/A</v>
      </c>
      <c r="Z2172" s="94" t="e">
        <v>#N/A</v>
      </c>
      <c r="AA2172" s="94" t="e">
        <v>#N/A</v>
      </c>
      <c r="AB2172" s="94" t="e">
        <v>#N/A</v>
      </c>
      <c r="AC2172" s="24"/>
      <c r="AD2172" s="94">
        <v>5</v>
      </c>
      <c r="AE2172" s="103">
        <v>1463028.6597089998</v>
      </c>
      <c r="AF2172" s="94">
        <v>6.25</v>
      </c>
      <c r="AG2172" s="94">
        <v>7.25</v>
      </c>
      <c r="AH2172" s="94">
        <v>8.25</v>
      </c>
      <c r="AJ2172" s="94">
        <v>5</v>
      </c>
    </row>
    <row r="2173" spans="1:36" ht="13.5" customHeight="1" x14ac:dyDescent="0.25">
      <c r="A2173" s="93">
        <v>2018</v>
      </c>
      <c r="B2173" s="89">
        <v>43315</v>
      </c>
      <c r="C2173" s="94" t="e">
        <v>#N/A</v>
      </c>
      <c r="D2173" s="95" t="e">
        <v>#N/A</v>
      </c>
      <c r="E2173" s="94" t="e">
        <v>#N/A</v>
      </c>
      <c r="F2173" s="94" t="e">
        <v>#N/A</v>
      </c>
      <c r="G2173" s="96" t="e">
        <v>#N/A</v>
      </c>
      <c r="H2173" s="103">
        <v>212620.101891</v>
      </c>
      <c r="I2173" s="95">
        <v>6</v>
      </c>
      <c r="J2173" s="94">
        <v>5.08</v>
      </c>
      <c r="K2173" s="94">
        <v>5.05</v>
      </c>
      <c r="L2173" s="96">
        <v>5.0762376339407931</v>
      </c>
      <c r="M2173" s="103">
        <v>42500</v>
      </c>
      <c r="N2173" s="95">
        <v>4</v>
      </c>
      <c r="O2173" s="94">
        <v>5.2</v>
      </c>
      <c r="P2173" s="94">
        <v>5.05</v>
      </c>
      <c r="Q2173" s="96">
        <v>5.1158823529411768</v>
      </c>
      <c r="R2173" s="103">
        <f t="shared" si="1017"/>
        <v>255120.101891</v>
      </c>
      <c r="S2173" s="95">
        <f t="shared" si="1018"/>
        <v>10</v>
      </c>
      <c r="T2173" s="94">
        <f t="shared" si="1019"/>
        <v>5.2</v>
      </c>
      <c r="U2173" s="94">
        <f t="shared" si="1020"/>
        <v>5.05</v>
      </c>
      <c r="V2173" s="98">
        <f t="shared" si="1021"/>
        <v>5.0828419765426789</v>
      </c>
      <c r="W2173" s="24"/>
      <c r="X2173" s="103" t="e">
        <v>#N/A</v>
      </c>
      <c r="Y2173" s="95" t="e">
        <v>#N/A</v>
      </c>
      <c r="Z2173" s="94" t="e">
        <v>#N/A</v>
      </c>
      <c r="AA2173" s="94" t="e">
        <v>#N/A</v>
      </c>
      <c r="AB2173" s="94" t="e">
        <v>#N/A</v>
      </c>
      <c r="AC2173" s="24"/>
      <c r="AD2173" s="94">
        <v>5</v>
      </c>
      <c r="AE2173" s="103">
        <v>1363169.8435869997</v>
      </c>
      <c r="AF2173" s="94">
        <v>6.25</v>
      </c>
      <c r="AG2173" s="94">
        <v>7.25</v>
      </c>
      <c r="AH2173" s="94">
        <v>8.25</v>
      </c>
      <c r="AJ2173" s="94">
        <v>5</v>
      </c>
    </row>
    <row r="2174" spans="1:36" ht="13.5" customHeight="1" x14ac:dyDescent="0.25">
      <c r="A2174" s="93">
        <v>2018</v>
      </c>
      <c r="B2174" s="89">
        <v>43318</v>
      </c>
      <c r="C2174" s="94" t="e">
        <v>#N/A</v>
      </c>
      <c r="D2174" s="95" t="e">
        <v>#N/A</v>
      </c>
      <c r="E2174" s="94" t="e">
        <v>#N/A</v>
      </c>
      <c r="F2174" s="94" t="e">
        <v>#N/A</v>
      </c>
      <c r="G2174" s="96" t="e">
        <v>#N/A</v>
      </c>
      <c r="H2174" s="103">
        <v>200422.23696099999</v>
      </c>
      <c r="I2174" s="95">
        <v>5</v>
      </c>
      <c r="J2174" s="94">
        <v>5.08</v>
      </c>
      <c r="K2174" s="94">
        <v>5.05</v>
      </c>
      <c r="L2174" s="96">
        <v>5.0777486044156479</v>
      </c>
      <c r="M2174" s="103">
        <v>89000</v>
      </c>
      <c r="N2174" s="95">
        <v>7</v>
      </c>
      <c r="O2174" s="94">
        <v>5.2</v>
      </c>
      <c r="P2174" s="94">
        <v>5.1100000000000003</v>
      </c>
      <c r="Q2174" s="96">
        <v>5.125730337078652</v>
      </c>
      <c r="R2174" s="103">
        <f t="shared" ref="R2174:R2178" si="1022">+IF((IFERROR(C2174,1)+IFERROR(H2174,1)+IFERROR(M2174,1))=3,"#N/A",(IFERROR(C2174,0)+IFERROR(H2174,0)+IFERROR(M2174,0)))</f>
        <v>289422.23696100002</v>
      </c>
      <c r="S2174" s="95">
        <f t="shared" ref="S2174:S2178" si="1023">+IF((IFERROR(D2174,-1)+IFERROR(I2174,-1)+IFERROR(N2174,-1))=-3,"#N/A",(IFERROR(D2174,0)+IFERROR(I2174,0)+IFERROR(N2174,0)))</f>
        <v>12</v>
      </c>
      <c r="T2174" s="94">
        <f t="shared" ref="T2174:T2178" si="1024">IF((IFERROR(E2174,-1)+IFERROR(J2174,-1)+IFERROR(O2174,-1))=-3,"#N/A",MAX(IFERROR(E2174,-1),IFERROR(J2174,-1),IFERROR(O2174,-1)))</f>
        <v>5.2</v>
      </c>
      <c r="U2174" s="94">
        <f t="shared" ref="U2174:U2178" si="1025">IF((IFERROR(F2174,-1)+IFERROR(K2174,-1)+IFERROR(P2174,-1))=-3,"#N/A",MIN(IFERROR(F2174,1000),IFERROR(K2174,1000),IFERROR(P2174,1000)))</f>
        <v>5.05</v>
      </c>
      <c r="V2174" s="98">
        <f t="shared" ref="V2174:V2178" si="1026">+IF((IFERROR(C2174,1)+IFERROR(H2174,1)+IFERROR(M2174,1))=3,"#N/A",(IFERROR(C2174,0)*IFERROR(G2174,0)+IFERROR(H2174,0)*IFERROR(L2174,0)+IFERROR(M2174,0)*IFERROR(Q2174,0))/(IFERROR(C2174,0)+IFERROR(H2174,0)+IFERROR(M2174,0)))</f>
        <v>5.0925034285502662</v>
      </c>
      <c r="W2174" s="24"/>
      <c r="X2174" s="103" t="e">
        <v>#N/A</v>
      </c>
      <c r="Y2174" s="95" t="e">
        <v>#N/A</v>
      </c>
      <c r="Z2174" s="94" t="e">
        <v>#N/A</v>
      </c>
      <c r="AA2174" s="94" t="e">
        <v>#N/A</v>
      </c>
      <c r="AB2174" s="94" t="e">
        <v>#N/A</v>
      </c>
      <c r="AC2174" s="24"/>
      <c r="AD2174" s="94">
        <v>5</v>
      </c>
      <c r="AE2174" s="103">
        <v>1330872.178211</v>
      </c>
      <c r="AF2174" s="94">
        <v>6.25</v>
      </c>
      <c r="AG2174" s="94">
        <v>7.25</v>
      </c>
      <c r="AH2174" s="94">
        <v>8.25</v>
      </c>
      <c r="AJ2174" s="94">
        <v>5</v>
      </c>
    </row>
    <row r="2175" spans="1:36" ht="13.5" customHeight="1" x14ac:dyDescent="0.25">
      <c r="A2175" s="93">
        <v>2018</v>
      </c>
      <c r="B2175" s="89">
        <v>43319</v>
      </c>
      <c r="C2175" s="94" t="e">
        <v>#N/A</v>
      </c>
      <c r="D2175" s="95" t="e">
        <v>#N/A</v>
      </c>
      <c r="E2175" s="94" t="e">
        <v>#N/A</v>
      </c>
      <c r="F2175" s="94" t="e">
        <v>#N/A</v>
      </c>
      <c r="G2175" s="96" t="e">
        <v>#N/A</v>
      </c>
      <c r="H2175" s="103">
        <v>190219.47341499999</v>
      </c>
      <c r="I2175" s="95">
        <v>4</v>
      </c>
      <c r="J2175" s="94">
        <v>5.0599999999999996</v>
      </c>
      <c r="K2175" s="94">
        <v>5.05</v>
      </c>
      <c r="L2175" s="96">
        <v>5.0589412555544691</v>
      </c>
      <c r="M2175" s="103">
        <v>65700</v>
      </c>
      <c r="N2175" s="95">
        <v>9</v>
      </c>
      <c r="O2175" s="94">
        <v>5.14</v>
      </c>
      <c r="P2175" s="94">
        <v>4.9000000000000004</v>
      </c>
      <c r="Q2175" s="96">
        <v>5.0900304414003044</v>
      </c>
      <c r="R2175" s="103">
        <f t="shared" si="1022"/>
        <v>255919.47341499999</v>
      </c>
      <c r="S2175" s="95">
        <f t="shared" si="1023"/>
        <v>13</v>
      </c>
      <c r="T2175" s="94">
        <f t="shared" si="1024"/>
        <v>5.14</v>
      </c>
      <c r="U2175" s="94">
        <f t="shared" si="1025"/>
        <v>4.9000000000000004</v>
      </c>
      <c r="V2175" s="98">
        <f t="shared" si="1026"/>
        <v>5.0669225142012433</v>
      </c>
      <c r="W2175" s="24"/>
      <c r="X2175" s="103" t="e">
        <v>#N/A</v>
      </c>
      <c r="Y2175" s="95" t="e">
        <v>#N/A</v>
      </c>
      <c r="Z2175" s="94" t="e">
        <v>#N/A</v>
      </c>
      <c r="AA2175" s="94" t="e">
        <v>#N/A</v>
      </c>
      <c r="AB2175" s="94" t="e">
        <v>#N/A</v>
      </c>
      <c r="AC2175" s="24"/>
      <c r="AD2175" s="94">
        <v>5</v>
      </c>
      <c r="AE2175" s="103">
        <v>1373077.243095</v>
      </c>
      <c r="AF2175" s="94">
        <v>6.25</v>
      </c>
      <c r="AG2175" s="94">
        <v>7.25</v>
      </c>
      <c r="AH2175" s="94">
        <v>8.25</v>
      </c>
      <c r="AJ2175" s="94">
        <v>5</v>
      </c>
    </row>
    <row r="2176" spans="1:36" ht="13.5" customHeight="1" x14ac:dyDescent="0.25">
      <c r="A2176" s="93">
        <v>2018</v>
      </c>
      <c r="B2176" s="89">
        <v>43320</v>
      </c>
      <c r="C2176" s="94" t="e">
        <v>#N/A</v>
      </c>
      <c r="D2176" s="95" t="e">
        <v>#N/A</v>
      </c>
      <c r="E2176" s="94" t="e">
        <v>#N/A</v>
      </c>
      <c r="F2176" s="94" t="e">
        <v>#N/A</v>
      </c>
      <c r="G2176" s="96" t="e">
        <v>#N/A</v>
      </c>
      <c r="H2176" s="103">
        <v>187984.29336000001</v>
      </c>
      <c r="I2176" s="95">
        <v>4</v>
      </c>
      <c r="J2176" s="94">
        <v>5.0599999999999996</v>
      </c>
      <c r="K2176" s="94">
        <v>5.05</v>
      </c>
      <c r="L2176" s="96">
        <v>5.0575683567055005</v>
      </c>
      <c r="M2176" s="103">
        <v>56000</v>
      </c>
      <c r="N2176" s="95">
        <v>3</v>
      </c>
      <c r="O2176" s="94">
        <v>5.15</v>
      </c>
      <c r="P2176" s="94">
        <v>5.05</v>
      </c>
      <c r="Q2176" s="96">
        <v>5.0857142857142854</v>
      </c>
      <c r="R2176" s="103">
        <f t="shared" si="1022"/>
        <v>243984.29336000001</v>
      </c>
      <c r="S2176" s="95">
        <f t="shared" si="1023"/>
        <v>7</v>
      </c>
      <c r="T2176" s="94">
        <f t="shared" si="1024"/>
        <v>5.15</v>
      </c>
      <c r="U2176" s="94">
        <f t="shared" si="1025"/>
        <v>5.05</v>
      </c>
      <c r="V2176" s="98">
        <f t="shared" si="1026"/>
        <v>5.0640284939659201</v>
      </c>
      <c r="W2176" s="24"/>
      <c r="X2176" s="103" t="e">
        <v>#N/A</v>
      </c>
      <c r="Y2176" s="95" t="e">
        <v>#N/A</v>
      </c>
      <c r="Z2176" s="94" t="e">
        <v>#N/A</v>
      </c>
      <c r="AA2176" s="94" t="e">
        <v>#N/A</v>
      </c>
      <c r="AB2176" s="94" t="e">
        <v>#N/A</v>
      </c>
      <c r="AC2176" s="24"/>
      <c r="AD2176" s="94">
        <v>5</v>
      </c>
      <c r="AE2176" s="103">
        <v>1344147.3500210003</v>
      </c>
      <c r="AF2176" s="94">
        <v>6.25</v>
      </c>
      <c r="AG2176" s="94">
        <v>7.25</v>
      </c>
      <c r="AH2176" s="94">
        <v>8.25</v>
      </c>
      <c r="AJ2176" s="94">
        <v>5</v>
      </c>
    </row>
    <row r="2177" spans="1:36" ht="13.5" customHeight="1" x14ac:dyDescent="0.25">
      <c r="A2177" s="93">
        <v>2018</v>
      </c>
      <c r="B2177" s="89">
        <v>43321</v>
      </c>
      <c r="C2177" s="94" t="e">
        <v>#N/A</v>
      </c>
      <c r="D2177" s="95" t="e">
        <v>#N/A</v>
      </c>
      <c r="E2177" s="94" t="e">
        <v>#N/A</v>
      </c>
      <c r="F2177" s="94" t="e">
        <v>#N/A</v>
      </c>
      <c r="G2177" s="96" t="e">
        <v>#N/A</v>
      </c>
      <c r="H2177" s="103">
        <v>170838.03885000001</v>
      </c>
      <c r="I2177" s="95">
        <v>5</v>
      </c>
      <c r="J2177" s="94">
        <v>5.0599999999999996</v>
      </c>
      <c r="K2177" s="94">
        <v>5.05</v>
      </c>
      <c r="L2177" s="96">
        <v>5.059072333991967</v>
      </c>
      <c r="M2177" s="103">
        <v>67000</v>
      </c>
      <c r="N2177" s="95">
        <v>4</v>
      </c>
      <c r="O2177" s="94">
        <v>5.15</v>
      </c>
      <c r="P2177" s="94">
        <v>5.05</v>
      </c>
      <c r="Q2177" s="96">
        <v>5.1013432835820893</v>
      </c>
      <c r="R2177" s="103">
        <f t="shared" si="1022"/>
        <v>237838.03885000001</v>
      </c>
      <c r="S2177" s="95">
        <f t="shared" si="1023"/>
        <v>9</v>
      </c>
      <c r="T2177" s="94">
        <f t="shared" si="1024"/>
        <v>5.15</v>
      </c>
      <c r="U2177" s="94">
        <f t="shared" si="1025"/>
        <v>5.05</v>
      </c>
      <c r="V2177" s="98">
        <f t="shared" si="1026"/>
        <v>5.0709802425680399</v>
      </c>
      <c r="W2177" s="24"/>
      <c r="X2177" s="103" t="e">
        <v>#N/A</v>
      </c>
      <c r="Y2177" s="95" t="e">
        <v>#N/A</v>
      </c>
      <c r="Z2177" s="94" t="e">
        <v>#N/A</v>
      </c>
      <c r="AA2177" s="94" t="e">
        <v>#N/A</v>
      </c>
      <c r="AB2177" s="94" t="e">
        <v>#N/A</v>
      </c>
      <c r="AC2177" s="24"/>
      <c r="AD2177" s="94">
        <v>5</v>
      </c>
      <c r="AE2177" s="103">
        <v>1183964.0654229999</v>
      </c>
      <c r="AF2177" s="94">
        <v>6.25</v>
      </c>
      <c r="AG2177" s="94">
        <v>7.25</v>
      </c>
      <c r="AH2177" s="94">
        <v>8.25</v>
      </c>
      <c r="AJ2177" s="94">
        <v>5</v>
      </c>
    </row>
    <row r="2178" spans="1:36" ht="13.5" customHeight="1" x14ac:dyDescent="0.25">
      <c r="A2178" s="93">
        <v>2018</v>
      </c>
      <c r="B2178" s="89">
        <v>43322</v>
      </c>
      <c r="C2178" s="94" t="e">
        <v>#N/A</v>
      </c>
      <c r="D2178" s="95" t="e">
        <v>#N/A</v>
      </c>
      <c r="E2178" s="94" t="e">
        <v>#N/A</v>
      </c>
      <c r="F2178" s="94" t="e">
        <v>#N/A</v>
      </c>
      <c r="G2178" s="96" t="e">
        <v>#N/A</v>
      </c>
      <c r="H2178" s="103">
        <v>134898.65839600001</v>
      </c>
      <c r="I2178" s="95">
        <v>3</v>
      </c>
      <c r="J2178" s="94">
        <v>5.0599999999999996</v>
      </c>
      <c r="K2178" s="94">
        <v>5.05</v>
      </c>
      <c r="L2178" s="96">
        <v>5.0591055534870781</v>
      </c>
      <c r="M2178" s="103">
        <v>97000</v>
      </c>
      <c r="N2178" s="95">
        <v>4</v>
      </c>
      <c r="O2178" s="94">
        <v>5.12</v>
      </c>
      <c r="P2178" s="94">
        <v>5</v>
      </c>
      <c r="Q2178" s="96">
        <v>5.0785051546391751</v>
      </c>
      <c r="R2178" s="103">
        <f t="shared" si="1022"/>
        <v>231898.65839600001</v>
      </c>
      <c r="S2178" s="95">
        <f t="shared" si="1023"/>
        <v>7</v>
      </c>
      <c r="T2178" s="94">
        <f t="shared" si="1024"/>
        <v>5.12</v>
      </c>
      <c r="U2178" s="94">
        <f t="shared" si="1025"/>
        <v>5</v>
      </c>
      <c r="V2178" s="98">
        <f t="shared" si="1026"/>
        <v>5.0672201382146014</v>
      </c>
      <c r="W2178" s="24"/>
      <c r="X2178" s="103" t="e">
        <v>#N/A</v>
      </c>
      <c r="Y2178" s="95" t="e">
        <v>#N/A</v>
      </c>
      <c r="Z2178" s="94" t="e">
        <v>#N/A</v>
      </c>
      <c r="AA2178" s="94" t="e">
        <v>#N/A</v>
      </c>
      <c r="AB2178" s="94" t="e">
        <v>#N/A</v>
      </c>
      <c r="AC2178" s="24"/>
      <c r="AD2178" s="94">
        <v>5</v>
      </c>
      <c r="AE2178" s="103">
        <v>1267340.3177359998</v>
      </c>
      <c r="AF2178" s="94">
        <v>6.25</v>
      </c>
      <c r="AG2178" s="94">
        <v>7.25</v>
      </c>
      <c r="AH2178" s="94">
        <v>8.25</v>
      </c>
      <c r="AJ2178" s="94">
        <v>5</v>
      </c>
    </row>
    <row r="2179" spans="1:36" ht="13.5" customHeight="1" x14ac:dyDescent="0.25">
      <c r="A2179" s="93">
        <v>2018</v>
      </c>
      <c r="B2179" s="89">
        <v>43325</v>
      </c>
      <c r="C2179" s="94" t="e">
        <v>#N/A</v>
      </c>
      <c r="D2179" s="95" t="e">
        <v>#N/A</v>
      </c>
      <c r="E2179" s="94" t="e">
        <v>#N/A</v>
      </c>
      <c r="F2179" s="94" t="e">
        <v>#N/A</v>
      </c>
      <c r="G2179" s="96" t="e">
        <v>#N/A</v>
      </c>
      <c r="H2179" s="103">
        <v>210322.86476999999</v>
      </c>
      <c r="I2179" s="95">
        <v>8</v>
      </c>
      <c r="J2179" s="94">
        <v>5.3</v>
      </c>
      <c r="K2179" s="94">
        <v>5.0199999999999996</v>
      </c>
      <c r="L2179" s="96">
        <v>5.0736644211052973</v>
      </c>
      <c r="M2179" s="103">
        <v>115500</v>
      </c>
      <c r="N2179" s="95">
        <v>4</v>
      </c>
      <c r="O2179" s="94">
        <v>5.0999999999999996</v>
      </c>
      <c r="P2179" s="94">
        <v>5.05</v>
      </c>
      <c r="Q2179" s="96">
        <v>5.0850649350649348</v>
      </c>
      <c r="R2179" s="103">
        <f t="shared" ref="R2179:R2183" si="1027">+IF((IFERROR(C2179,1)+IFERROR(H2179,1)+IFERROR(M2179,1))=3,"#N/A",(IFERROR(C2179,0)+IFERROR(H2179,0)+IFERROR(M2179,0)))</f>
        <v>325822.86476999999</v>
      </c>
      <c r="S2179" s="95">
        <f t="shared" ref="S2179:S2183" si="1028">+IF((IFERROR(D2179,-1)+IFERROR(I2179,-1)+IFERROR(N2179,-1))=-3,"#N/A",(IFERROR(D2179,0)+IFERROR(I2179,0)+IFERROR(N2179,0)))</f>
        <v>12</v>
      </c>
      <c r="T2179" s="94">
        <f t="shared" ref="T2179:T2183" si="1029">IF((IFERROR(E2179,-1)+IFERROR(J2179,-1)+IFERROR(O2179,-1))=-3,"#N/A",MAX(IFERROR(E2179,-1),IFERROR(J2179,-1),IFERROR(O2179,-1)))</f>
        <v>5.3</v>
      </c>
      <c r="U2179" s="94">
        <f t="shared" ref="U2179:U2183" si="1030">IF((IFERROR(F2179,-1)+IFERROR(K2179,-1)+IFERROR(P2179,-1))=-3,"#N/A",MIN(IFERROR(F2179,1000),IFERROR(K2179,1000),IFERROR(P2179,1000)))</f>
        <v>5.0199999999999996</v>
      </c>
      <c r="V2179" s="98">
        <f t="shared" ref="V2179:V2183" si="1031">+IF((IFERROR(C2179,1)+IFERROR(H2179,1)+IFERROR(M2179,1))=3,"#N/A",(IFERROR(C2179,0)*IFERROR(G2179,0)+IFERROR(H2179,0)*IFERROR(L2179,0)+IFERROR(M2179,0)*IFERROR(Q2179,0))/(IFERROR(C2179,0)+IFERROR(H2179,0)+IFERROR(M2179,0)))</f>
        <v>5.0777057561517731</v>
      </c>
      <c r="W2179" s="24"/>
      <c r="X2179" s="103" t="e">
        <v>#N/A</v>
      </c>
      <c r="Y2179" s="95" t="e">
        <v>#N/A</v>
      </c>
      <c r="Z2179" s="94" t="e">
        <v>#N/A</v>
      </c>
      <c r="AA2179" s="94" t="e">
        <v>#N/A</v>
      </c>
      <c r="AB2179" s="94" t="e">
        <v>#N/A</v>
      </c>
      <c r="AC2179" s="24"/>
      <c r="AD2179" s="94">
        <v>5</v>
      </c>
      <c r="AE2179" s="103">
        <v>1216905.4471409998</v>
      </c>
      <c r="AF2179" s="94">
        <v>6.25</v>
      </c>
      <c r="AG2179" s="94">
        <v>7.25</v>
      </c>
      <c r="AH2179" s="94">
        <v>8.25</v>
      </c>
      <c r="AJ2179" s="94">
        <v>5</v>
      </c>
    </row>
    <row r="2180" spans="1:36" ht="13.5" customHeight="1" x14ac:dyDescent="0.25">
      <c r="A2180" s="93">
        <v>2018</v>
      </c>
      <c r="B2180" s="89">
        <v>43326</v>
      </c>
      <c r="C2180" s="94" t="e">
        <v>#N/A</v>
      </c>
      <c r="D2180" s="95" t="e">
        <v>#N/A</v>
      </c>
      <c r="E2180" s="94" t="e">
        <v>#N/A</v>
      </c>
      <c r="F2180" s="94" t="e">
        <v>#N/A</v>
      </c>
      <c r="G2180" s="96" t="e">
        <v>#N/A</v>
      </c>
      <c r="H2180" s="103">
        <v>168385.134528</v>
      </c>
      <c r="I2180" s="95">
        <v>4</v>
      </c>
      <c r="J2180" s="94">
        <v>5.07</v>
      </c>
      <c r="K2180" s="94">
        <v>5.0199999999999996</v>
      </c>
      <c r="L2180" s="96">
        <v>5.0566433322565887</v>
      </c>
      <c r="M2180" s="103">
        <v>109500</v>
      </c>
      <c r="N2180" s="95">
        <v>3</v>
      </c>
      <c r="O2180" s="94">
        <v>5.0999999999999996</v>
      </c>
      <c r="P2180" s="94">
        <v>5.05</v>
      </c>
      <c r="Q2180" s="96">
        <v>5.087853881278539</v>
      </c>
      <c r="R2180" s="103">
        <f t="shared" si="1027"/>
        <v>277885.13452800002</v>
      </c>
      <c r="S2180" s="95">
        <f t="shared" si="1028"/>
        <v>7</v>
      </c>
      <c r="T2180" s="94">
        <f t="shared" si="1029"/>
        <v>5.0999999999999996</v>
      </c>
      <c r="U2180" s="94">
        <f t="shared" si="1030"/>
        <v>5.0199999999999996</v>
      </c>
      <c r="V2180" s="98">
        <f t="shared" si="1031"/>
        <v>5.0689417775250201</v>
      </c>
      <c r="W2180" s="24"/>
      <c r="X2180" s="103" t="e">
        <v>#N/A</v>
      </c>
      <c r="Y2180" s="95" t="e">
        <v>#N/A</v>
      </c>
      <c r="Z2180" s="94" t="e">
        <v>#N/A</v>
      </c>
      <c r="AA2180" s="94" t="e">
        <v>#N/A</v>
      </c>
      <c r="AB2180" s="94" t="e">
        <v>#N/A</v>
      </c>
      <c r="AC2180" s="24"/>
      <c r="AD2180" s="94">
        <v>5</v>
      </c>
      <c r="AE2180" s="103">
        <v>999190.45841499988</v>
      </c>
      <c r="AF2180" s="94">
        <v>6.25</v>
      </c>
      <c r="AG2180" s="94">
        <v>7.25</v>
      </c>
      <c r="AH2180" s="94">
        <v>8.25</v>
      </c>
      <c r="AJ2180" s="94">
        <v>5</v>
      </c>
    </row>
    <row r="2181" spans="1:36" ht="13.5" customHeight="1" x14ac:dyDescent="0.25">
      <c r="A2181" s="93">
        <v>2018</v>
      </c>
      <c r="B2181" s="89">
        <v>43328</v>
      </c>
      <c r="C2181" s="94" t="e">
        <v>#N/A</v>
      </c>
      <c r="D2181" s="95" t="e">
        <v>#N/A</v>
      </c>
      <c r="E2181" s="94" t="e">
        <v>#N/A</v>
      </c>
      <c r="F2181" s="94" t="e">
        <v>#N/A</v>
      </c>
      <c r="G2181" s="96" t="e">
        <v>#N/A</v>
      </c>
      <c r="H2181" s="103">
        <v>161937.18316399999</v>
      </c>
      <c r="I2181" s="95">
        <v>5</v>
      </c>
      <c r="J2181" s="94">
        <v>5.08</v>
      </c>
      <c r="K2181" s="94">
        <v>5.05</v>
      </c>
      <c r="L2181" s="96">
        <v>5.0652098241629631</v>
      </c>
      <c r="M2181" s="103">
        <v>128500</v>
      </c>
      <c r="N2181" s="95">
        <v>4</v>
      </c>
      <c r="O2181" s="94">
        <v>5.15</v>
      </c>
      <c r="P2181" s="94">
        <v>5.05</v>
      </c>
      <c r="Q2181" s="96">
        <v>5.0857976653696495</v>
      </c>
      <c r="R2181" s="103">
        <f t="shared" si="1027"/>
        <v>290437.18316399999</v>
      </c>
      <c r="S2181" s="95">
        <f t="shared" si="1028"/>
        <v>9</v>
      </c>
      <c r="T2181" s="94">
        <f t="shared" si="1029"/>
        <v>5.15</v>
      </c>
      <c r="U2181" s="94">
        <f t="shared" si="1030"/>
        <v>5.05</v>
      </c>
      <c r="V2181" s="98">
        <f t="shared" si="1031"/>
        <v>5.0743186358042243</v>
      </c>
      <c r="W2181" s="24"/>
      <c r="X2181" s="103" t="e">
        <v>#N/A</v>
      </c>
      <c r="Y2181" s="95" t="e">
        <v>#N/A</v>
      </c>
      <c r="Z2181" s="94" t="e">
        <v>#N/A</v>
      </c>
      <c r="AA2181" s="94" t="e">
        <v>#N/A</v>
      </c>
      <c r="AB2181" s="94" t="e">
        <v>#N/A</v>
      </c>
      <c r="AC2181" s="24"/>
      <c r="AD2181" s="94">
        <v>5</v>
      </c>
      <c r="AE2181" s="103">
        <v>1076421.5383600001</v>
      </c>
      <c r="AF2181" s="94">
        <v>6.25</v>
      </c>
      <c r="AG2181" s="94">
        <v>7.25</v>
      </c>
      <c r="AH2181" s="94">
        <v>8.25</v>
      </c>
      <c r="AJ2181" s="94">
        <v>5</v>
      </c>
    </row>
    <row r="2182" spans="1:36" ht="13.5" customHeight="1" x14ac:dyDescent="0.25">
      <c r="A2182" s="93">
        <v>2018</v>
      </c>
      <c r="B2182" s="89">
        <v>43329</v>
      </c>
      <c r="C2182" s="94" t="e">
        <v>#N/A</v>
      </c>
      <c r="D2182" s="95" t="e">
        <v>#N/A</v>
      </c>
      <c r="E2182" s="94" t="e">
        <v>#N/A</v>
      </c>
      <c r="F2182" s="94" t="e">
        <v>#N/A</v>
      </c>
      <c r="G2182" s="96" t="e">
        <v>#N/A</v>
      </c>
      <c r="H2182" s="103">
        <v>71467.449437000003</v>
      </c>
      <c r="I2182" s="95">
        <v>2</v>
      </c>
      <c r="J2182" s="94">
        <v>5.0599999999999996</v>
      </c>
      <c r="K2182" s="94">
        <v>5.05</v>
      </c>
      <c r="L2182" s="96">
        <v>5.0585884716669653</v>
      </c>
      <c r="M2182" s="103">
        <v>144500</v>
      </c>
      <c r="N2182" s="95">
        <v>3</v>
      </c>
      <c r="O2182" s="94">
        <v>5.0999999999999996</v>
      </c>
      <c r="P2182" s="94">
        <v>5.05</v>
      </c>
      <c r="Q2182" s="96">
        <v>5.0828719723183395</v>
      </c>
      <c r="R2182" s="103">
        <f t="shared" si="1027"/>
        <v>215967.449437</v>
      </c>
      <c r="S2182" s="95">
        <f t="shared" si="1028"/>
        <v>5</v>
      </c>
      <c r="T2182" s="94">
        <f t="shared" si="1029"/>
        <v>5.0999999999999996</v>
      </c>
      <c r="U2182" s="94">
        <f t="shared" si="1030"/>
        <v>5.05</v>
      </c>
      <c r="V2182" s="98">
        <f t="shared" si="1031"/>
        <v>5.074836132382833</v>
      </c>
      <c r="W2182" s="24"/>
      <c r="X2182" s="103" t="e">
        <v>#N/A</v>
      </c>
      <c r="Y2182" s="95" t="e">
        <v>#N/A</v>
      </c>
      <c r="Z2182" s="94" t="e">
        <v>#N/A</v>
      </c>
      <c r="AA2182" s="94" t="e">
        <v>#N/A</v>
      </c>
      <c r="AB2182" s="94" t="e">
        <v>#N/A</v>
      </c>
      <c r="AC2182" s="24"/>
      <c r="AD2182" s="94">
        <v>5</v>
      </c>
      <c r="AE2182" s="103">
        <v>1117113.4373280001</v>
      </c>
      <c r="AF2182" s="94">
        <v>6.25</v>
      </c>
      <c r="AG2182" s="94">
        <v>7.25</v>
      </c>
      <c r="AH2182" s="94">
        <v>8.25</v>
      </c>
      <c r="AJ2182" s="94">
        <v>5</v>
      </c>
    </row>
    <row r="2183" spans="1:36" ht="13.5" customHeight="1" x14ac:dyDescent="0.25">
      <c r="A2183" s="93">
        <v>2018</v>
      </c>
      <c r="B2183" s="89">
        <v>43332</v>
      </c>
      <c r="C2183" s="94" t="e">
        <v>#N/A</v>
      </c>
      <c r="D2183" s="95" t="e">
        <v>#N/A</v>
      </c>
      <c r="E2183" s="94" t="e">
        <v>#N/A</v>
      </c>
      <c r="F2183" s="94" t="e">
        <v>#N/A</v>
      </c>
      <c r="G2183" s="96" t="e">
        <v>#N/A</v>
      </c>
      <c r="H2183" s="103">
        <v>192810.58812599999</v>
      </c>
      <c r="I2183" s="95">
        <v>7</v>
      </c>
      <c r="J2183" s="94">
        <v>5.0999999999999996</v>
      </c>
      <c r="K2183" s="94">
        <v>5.0199999999999996</v>
      </c>
      <c r="L2183" s="96">
        <v>5.0570580957952398</v>
      </c>
      <c r="M2183" s="103">
        <v>141500</v>
      </c>
      <c r="N2183" s="95">
        <v>6</v>
      </c>
      <c r="O2183" s="94">
        <v>5.1100000000000003</v>
      </c>
      <c r="P2183" s="94">
        <v>5.08</v>
      </c>
      <c r="Q2183" s="96">
        <v>5.0997173144876324</v>
      </c>
      <c r="R2183" s="103">
        <f t="shared" si="1027"/>
        <v>334310.58812600002</v>
      </c>
      <c r="S2183" s="95">
        <f t="shared" si="1028"/>
        <v>13</v>
      </c>
      <c r="T2183" s="94">
        <f t="shared" si="1029"/>
        <v>5.1100000000000003</v>
      </c>
      <c r="U2183" s="94">
        <f t="shared" si="1030"/>
        <v>5.0199999999999996</v>
      </c>
      <c r="V2183" s="98">
        <f t="shared" si="1031"/>
        <v>5.0751139984778622</v>
      </c>
      <c r="W2183" s="24"/>
      <c r="X2183" s="103" t="e">
        <v>#N/A</v>
      </c>
      <c r="Y2183" s="95" t="e">
        <v>#N/A</v>
      </c>
      <c r="Z2183" s="94" t="e">
        <v>#N/A</v>
      </c>
      <c r="AA2183" s="94" t="e">
        <v>#N/A</v>
      </c>
      <c r="AB2183" s="94" t="e">
        <v>#N/A</v>
      </c>
      <c r="AC2183" s="24"/>
      <c r="AD2183" s="94">
        <v>5</v>
      </c>
      <c r="AE2183" s="103">
        <v>855938.40983200003</v>
      </c>
      <c r="AF2183" s="94">
        <v>6.25</v>
      </c>
      <c r="AG2183" s="94">
        <v>7.25</v>
      </c>
      <c r="AH2183" s="94">
        <v>8.25</v>
      </c>
      <c r="AJ2183" s="94">
        <v>5</v>
      </c>
    </row>
    <row r="2184" spans="1:36" ht="13.5" customHeight="1" x14ac:dyDescent="0.25">
      <c r="A2184" s="93">
        <v>2018</v>
      </c>
      <c r="B2184" s="89">
        <v>43333</v>
      </c>
      <c r="C2184" s="94" t="e">
        <v>#N/A</v>
      </c>
      <c r="D2184" s="95" t="e">
        <v>#N/A</v>
      </c>
      <c r="E2184" s="94" t="e">
        <v>#N/A</v>
      </c>
      <c r="F2184" s="94" t="e">
        <v>#N/A</v>
      </c>
      <c r="G2184" s="96" t="e">
        <v>#N/A</v>
      </c>
      <c r="H2184" s="103">
        <v>217609.75518499999</v>
      </c>
      <c r="I2184" s="95">
        <v>8</v>
      </c>
      <c r="J2184" s="94">
        <v>5.0999999999999996</v>
      </c>
      <c r="K2184" s="94">
        <v>5.03</v>
      </c>
      <c r="L2184" s="96">
        <v>5.0638150513084028</v>
      </c>
      <c r="M2184" s="103">
        <v>227500</v>
      </c>
      <c r="N2184" s="95">
        <v>10</v>
      </c>
      <c r="O2184" s="94">
        <v>5.13</v>
      </c>
      <c r="P2184" s="94">
        <v>5</v>
      </c>
      <c r="Q2184" s="96">
        <v>5.1161758241758246</v>
      </c>
      <c r="R2184" s="103">
        <f t="shared" ref="R2184:R2188" si="1032">+IF((IFERROR(C2184,1)+IFERROR(H2184,1)+IFERROR(M2184,1))=3,"#N/A",(IFERROR(C2184,0)+IFERROR(H2184,0)+IFERROR(M2184,0)))</f>
        <v>445109.75518500002</v>
      </c>
      <c r="S2184" s="95">
        <f t="shared" ref="S2184:S2188" si="1033">+IF((IFERROR(D2184,-1)+IFERROR(I2184,-1)+IFERROR(N2184,-1))=-3,"#N/A",(IFERROR(D2184,0)+IFERROR(I2184,0)+IFERROR(N2184,0)))</f>
        <v>18</v>
      </c>
      <c r="T2184" s="94">
        <f t="shared" ref="T2184:T2188" si="1034">IF((IFERROR(E2184,-1)+IFERROR(J2184,-1)+IFERROR(O2184,-1))=-3,"#N/A",MAX(IFERROR(E2184,-1),IFERROR(J2184,-1),IFERROR(O2184,-1)))</f>
        <v>5.13</v>
      </c>
      <c r="U2184" s="94">
        <f t="shared" ref="U2184:U2188" si="1035">IF((IFERROR(F2184,-1)+IFERROR(K2184,-1)+IFERROR(P2184,-1))=-3,"#N/A",MIN(IFERROR(F2184,1000),IFERROR(K2184,1000),IFERROR(P2184,1000)))</f>
        <v>5</v>
      </c>
      <c r="V2184" s="98">
        <f t="shared" ref="V2184:V2188" si="1036">+IF((IFERROR(C2184,1)+IFERROR(H2184,1)+IFERROR(M2184,1))=3,"#N/A",(IFERROR(C2184,0)*IFERROR(G2184,0)+IFERROR(H2184,0)*IFERROR(L2184,0)+IFERROR(M2184,0)*IFERROR(Q2184,0))/(IFERROR(C2184,0)+IFERROR(H2184,0)+IFERROR(M2184,0)))</f>
        <v>5.0905771604030177</v>
      </c>
      <c r="W2184" s="24"/>
      <c r="X2184" s="103" t="e">
        <v>#N/A</v>
      </c>
      <c r="Y2184" s="95" t="e">
        <v>#N/A</v>
      </c>
      <c r="Z2184" s="94" t="e">
        <v>#N/A</v>
      </c>
      <c r="AA2184" s="94" t="e">
        <v>#N/A</v>
      </c>
      <c r="AB2184" s="94" t="e">
        <v>#N/A</v>
      </c>
      <c r="AC2184" s="24"/>
      <c r="AD2184" s="94">
        <v>5</v>
      </c>
      <c r="AE2184" s="103">
        <v>748375.46117999998</v>
      </c>
      <c r="AF2184" s="94">
        <v>6.25</v>
      </c>
      <c r="AG2184" s="94">
        <v>7.25</v>
      </c>
      <c r="AH2184" s="94">
        <v>8.25</v>
      </c>
      <c r="AJ2184" s="94">
        <v>5</v>
      </c>
    </row>
    <row r="2185" spans="1:36" ht="13.5" customHeight="1" x14ac:dyDescent="0.25">
      <c r="A2185" s="93">
        <v>2018</v>
      </c>
      <c r="B2185" s="89">
        <v>43334</v>
      </c>
      <c r="C2185" s="94" t="e">
        <v>#N/A</v>
      </c>
      <c r="D2185" s="95" t="e">
        <v>#N/A</v>
      </c>
      <c r="E2185" s="94" t="e">
        <v>#N/A</v>
      </c>
      <c r="F2185" s="94" t="e">
        <v>#N/A</v>
      </c>
      <c r="G2185" s="96" t="e">
        <v>#N/A</v>
      </c>
      <c r="H2185" s="103">
        <v>275987.08367399999</v>
      </c>
      <c r="I2185" s="95">
        <v>9</v>
      </c>
      <c r="J2185" s="94">
        <v>5.0999999999999996</v>
      </c>
      <c r="K2185" s="94">
        <v>5.04</v>
      </c>
      <c r="L2185" s="96">
        <v>5.0641357695331433</v>
      </c>
      <c r="M2185" s="103">
        <v>324200</v>
      </c>
      <c r="N2185" s="95">
        <v>13</v>
      </c>
      <c r="O2185" s="94">
        <v>5.2</v>
      </c>
      <c r="P2185" s="94">
        <v>5.05</v>
      </c>
      <c r="Q2185" s="96">
        <v>5.1450185070943864</v>
      </c>
      <c r="R2185" s="103">
        <f t="shared" si="1032"/>
        <v>600187.08367399999</v>
      </c>
      <c r="S2185" s="95">
        <f t="shared" si="1033"/>
        <v>22</v>
      </c>
      <c r="T2185" s="94">
        <f t="shared" si="1034"/>
        <v>5.2</v>
      </c>
      <c r="U2185" s="94">
        <f t="shared" si="1035"/>
        <v>5.04</v>
      </c>
      <c r="V2185" s="98">
        <f t="shared" si="1036"/>
        <v>5.1078257859140992</v>
      </c>
      <c r="W2185" s="24"/>
      <c r="X2185" s="103" t="e">
        <v>#N/A</v>
      </c>
      <c r="Y2185" s="95" t="e">
        <v>#N/A</v>
      </c>
      <c r="Z2185" s="94" t="e">
        <v>#N/A</v>
      </c>
      <c r="AA2185" s="94" t="e">
        <v>#N/A</v>
      </c>
      <c r="AB2185" s="94" t="e">
        <v>#N/A</v>
      </c>
      <c r="AC2185" s="24"/>
      <c r="AD2185" s="94">
        <v>5</v>
      </c>
      <c r="AE2185" s="103">
        <v>579918.58842399996</v>
      </c>
      <c r="AF2185" s="94">
        <v>6.25</v>
      </c>
      <c r="AG2185" s="94">
        <v>7.25</v>
      </c>
      <c r="AH2185" s="94">
        <v>8.25</v>
      </c>
      <c r="AJ2185" s="94">
        <v>5</v>
      </c>
    </row>
    <row r="2186" spans="1:36" ht="13.5" customHeight="1" x14ac:dyDescent="0.25">
      <c r="A2186" s="93">
        <v>2018</v>
      </c>
      <c r="B2186" s="89">
        <v>43335</v>
      </c>
      <c r="C2186" s="94" t="e">
        <v>#N/A</v>
      </c>
      <c r="D2186" s="95" t="e">
        <v>#N/A</v>
      </c>
      <c r="E2186" s="94" t="e">
        <v>#N/A</v>
      </c>
      <c r="F2186" s="94" t="e">
        <v>#N/A</v>
      </c>
      <c r="G2186" s="96" t="e">
        <v>#N/A</v>
      </c>
      <c r="H2186" s="103">
        <v>102077.22169599999</v>
      </c>
      <c r="I2186" s="95">
        <v>6</v>
      </c>
      <c r="J2186" s="94">
        <v>5.0599999999999996</v>
      </c>
      <c r="K2186" s="94">
        <v>5.05</v>
      </c>
      <c r="L2186" s="96">
        <v>5.0526455763901392</v>
      </c>
      <c r="M2186" s="103">
        <v>323300</v>
      </c>
      <c r="N2186" s="95">
        <v>11</v>
      </c>
      <c r="O2186" s="94">
        <v>5.2</v>
      </c>
      <c r="P2186" s="94">
        <v>5.15</v>
      </c>
      <c r="Q2186" s="96">
        <v>5.162573461181565</v>
      </c>
      <c r="R2186" s="103">
        <f t="shared" si="1032"/>
        <v>425377.22169599996</v>
      </c>
      <c r="S2186" s="95">
        <f t="shared" si="1033"/>
        <v>17</v>
      </c>
      <c r="T2186" s="94">
        <f t="shared" si="1034"/>
        <v>5.2</v>
      </c>
      <c r="U2186" s="94">
        <f t="shared" si="1035"/>
        <v>5.05</v>
      </c>
      <c r="V2186" s="98">
        <f t="shared" si="1036"/>
        <v>5.1361942088518626</v>
      </c>
      <c r="W2186" s="24"/>
      <c r="X2186" s="103">
        <v>9500000</v>
      </c>
      <c r="Y2186" s="95">
        <v>3</v>
      </c>
      <c r="Z2186" s="94">
        <v>2.5</v>
      </c>
      <c r="AA2186" s="94">
        <v>2</v>
      </c>
      <c r="AB2186" s="94">
        <v>2.2947368421052632</v>
      </c>
      <c r="AC2186" s="24"/>
      <c r="AD2186" s="94">
        <v>5</v>
      </c>
      <c r="AE2186" s="103">
        <v>879897.63380999991</v>
      </c>
      <c r="AF2186" s="94">
        <v>6.25</v>
      </c>
      <c r="AG2186" s="94">
        <v>7.25</v>
      </c>
      <c r="AH2186" s="94">
        <v>8.25</v>
      </c>
      <c r="AJ2186" s="94">
        <v>5</v>
      </c>
    </row>
    <row r="2187" spans="1:36" ht="13.5" customHeight="1" x14ac:dyDescent="0.25">
      <c r="A2187" s="93">
        <v>2018</v>
      </c>
      <c r="B2187" s="89">
        <v>43336</v>
      </c>
      <c r="C2187" s="94" t="e">
        <v>#N/A</v>
      </c>
      <c r="D2187" s="95" t="e">
        <v>#N/A</v>
      </c>
      <c r="E2187" s="94" t="e">
        <v>#N/A</v>
      </c>
      <c r="F2187" s="94" t="e">
        <v>#N/A</v>
      </c>
      <c r="G2187" s="96" t="e">
        <v>#N/A</v>
      </c>
      <c r="H2187" s="103">
        <v>129354.089416</v>
      </c>
      <c r="I2187" s="95">
        <v>7</v>
      </c>
      <c r="J2187" s="94">
        <v>5.15</v>
      </c>
      <c r="K2187" s="94">
        <v>5.05</v>
      </c>
      <c r="L2187" s="96">
        <v>5.0819104781937376</v>
      </c>
      <c r="M2187" s="103">
        <v>158500</v>
      </c>
      <c r="N2187" s="95">
        <v>5</v>
      </c>
      <c r="O2187" s="94">
        <v>5.13</v>
      </c>
      <c r="P2187" s="94">
        <v>5.05</v>
      </c>
      <c r="Q2187" s="96">
        <v>5.1264668769716089</v>
      </c>
      <c r="R2187" s="103">
        <f t="shared" si="1032"/>
        <v>287854.089416</v>
      </c>
      <c r="S2187" s="95">
        <f t="shared" si="1033"/>
        <v>12</v>
      </c>
      <c r="T2187" s="94">
        <f t="shared" si="1034"/>
        <v>5.15</v>
      </c>
      <c r="U2187" s="94">
        <f t="shared" si="1035"/>
        <v>5.05</v>
      </c>
      <c r="V2187" s="98">
        <f t="shared" si="1036"/>
        <v>5.1064443982107166</v>
      </c>
      <c r="W2187" s="24"/>
      <c r="X2187" s="103">
        <v>9100000</v>
      </c>
      <c r="Y2187" s="95">
        <v>3</v>
      </c>
      <c r="Z2187" s="94">
        <v>2.5</v>
      </c>
      <c r="AA2187" s="94">
        <v>2</v>
      </c>
      <c r="AB2187" s="94">
        <v>2.2747252747252746</v>
      </c>
      <c r="AC2187" s="24"/>
      <c r="AD2187" s="94">
        <v>5</v>
      </c>
      <c r="AE2187" s="103">
        <v>1102302.0072059999</v>
      </c>
      <c r="AF2187" s="94">
        <v>6.25</v>
      </c>
      <c r="AG2187" s="94">
        <v>7.25</v>
      </c>
      <c r="AH2187" s="94">
        <v>8.25</v>
      </c>
      <c r="AJ2187" s="94">
        <v>5</v>
      </c>
    </row>
    <row r="2188" spans="1:36" ht="13.5" customHeight="1" x14ac:dyDescent="0.25">
      <c r="A2188" s="93">
        <v>2018</v>
      </c>
      <c r="B2188" s="89">
        <v>43339</v>
      </c>
      <c r="C2188" s="94" t="e">
        <v>#N/A</v>
      </c>
      <c r="D2188" s="95" t="e">
        <v>#N/A</v>
      </c>
      <c r="E2188" s="94" t="e">
        <v>#N/A</v>
      </c>
      <c r="F2188" s="94" t="e">
        <v>#N/A</v>
      </c>
      <c r="G2188" s="96" t="e">
        <v>#N/A</v>
      </c>
      <c r="H2188" s="103">
        <v>121065.847825</v>
      </c>
      <c r="I2188" s="95">
        <v>6</v>
      </c>
      <c r="J2188" s="94">
        <v>5.08</v>
      </c>
      <c r="K2188" s="94">
        <v>5.05</v>
      </c>
      <c r="L2188" s="96">
        <v>5.0632859816104787</v>
      </c>
      <c r="M2188" s="103">
        <v>158500</v>
      </c>
      <c r="N2188" s="95">
        <v>7</v>
      </c>
      <c r="O2188" s="94">
        <v>5.13</v>
      </c>
      <c r="P2188" s="94">
        <v>4.95</v>
      </c>
      <c r="Q2188" s="96">
        <v>5.1101577287066249</v>
      </c>
      <c r="R2188" s="103">
        <f t="shared" si="1032"/>
        <v>279565.847825</v>
      </c>
      <c r="S2188" s="95">
        <f t="shared" si="1033"/>
        <v>13</v>
      </c>
      <c r="T2188" s="94">
        <f t="shared" si="1034"/>
        <v>5.13</v>
      </c>
      <c r="U2188" s="94">
        <f t="shared" si="1035"/>
        <v>4.95</v>
      </c>
      <c r="V2188" s="98">
        <f t="shared" si="1036"/>
        <v>5.0898599425307314</v>
      </c>
      <c r="W2188" s="24"/>
      <c r="X2188" s="103">
        <v>5000000</v>
      </c>
      <c r="Y2188" s="95">
        <v>1</v>
      </c>
      <c r="Z2188" s="94">
        <v>2.5</v>
      </c>
      <c r="AA2188" s="94">
        <v>2.5</v>
      </c>
      <c r="AB2188" s="94">
        <v>2.5</v>
      </c>
      <c r="AC2188" s="24"/>
      <c r="AD2188" s="94">
        <v>5</v>
      </c>
      <c r="AE2188" s="103">
        <v>1410104.3937190003</v>
      </c>
      <c r="AF2188" s="94">
        <v>6.25</v>
      </c>
      <c r="AG2188" s="94">
        <v>7.25</v>
      </c>
      <c r="AH2188" s="94">
        <v>8.25</v>
      </c>
      <c r="AJ2188" s="94">
        <v>5</v>
      </c>
    </row>
    <row r="2189" spans="1:36" ht="13.5" customHeight="1" x14ac:dyDescent="0.25">
      <c r="A2189" s="93">
        <v>2018</v>
      </c>
      <c r="B2189" s="89">
        <v>43340</v>
      </c>
      <c r="C2189" s="94" t="e">
        <v>#N/A</v>
      </c>
      <c r="D2189" s="95" t="e">
        <v>#N/A</v>
      </c>
      <c r="E2189" s="94" t="e">
        <v>#N/A</v>
      </c>
      <c r="F2189" s="94" t="e">
        <v>#N/A</v>
      </c>
      <c r="G2189" s="96" t="e">
        <v>#N/A</v>
      </c>
      <c r="H2189" s="103">
        <v>85638.377586000002</v>
      </c>
      <c r="I2189" s="95">
        <v>4</v>
      </c>
      <c r="J2189" s="94">
        <v>5.0599999999999996</v>
      </c>
      <c r="K2189" s="94">
        <v>5.05</v>
      </c>
      <c r="L2189" s="96">
        <v>5.0514654912481722</v>
      </c>
      <c r="M2189" s="103">
        <v>148500</v>
      </c>
      <c r="N2189" s="95">
        <v>6</v>
      </c>
      <c r="O2189" s="94">
        <v>5.13</v>
      </c>
      <c r="P2189" s="94">
        <v>5.0199999999999996</v>
      </c>
      <c r="Q2189" s="96">
        <v>5.1056565656565658</v>
      </c>
      <c r="R2189" s="103">
        <f t="shared" ref="R2189:R2193" si="1037">+IF((IFERROR(C2189,1)+IFERROR(H2189,1)+IFERROR(M2189,1))=3,"#N/A",(IFERROR(C2189,0)+IFERROR(H2189,0)+IFERROR(M2189,0)))</f>
        <v>234138.37758600002</v>
      </c>
      <c r="S2189" s="95">
        <f t="shared" ref="S2189:S2193" si="1038">+IF((IFERROR(D2189,-1)+IFERROR(I2189,-1)+IFERROR(N2189,-1))=-3,"#N/A",(IFERROR(D2189,0)+IFERROR(I2189,0)+IFERROR(N2189,0)))</f>
        <v>10</v>
      </c>
      <c r="T2189" s="94">
        <f t="shared" ref="T2189:T2193" si="1039">IF((IFERROR(E2189,-1)+IFERROR(J2189,-1)+IFERROR(O2189,-1))=-3,"#N/A",MAX(IFERROR(E2189,-1),IFERROR(J2189,-1),IFERROR(O2189,-1)))</f>
        <v>5.13</v>
      </c>
      <c r="U2189" s="94">
        <f t="shared" ref="U2189:U2193" si="1040">IF((IFERROR(F2189,-1)+IFERROR(K2189,-1)+IFERROR(P2189,-1))=-3,"#N/A",MIN(IFERROR(F2189,1000),IFERROR(K2189,1000),IFERROR(P2189,1000)))</f>
        <v>5.0199999999999996</v>
      </c>
      <c r="V2189" s="98">
        <f t="shared" ref="V2189:V2193" si="1041">+IF((IFERROR(C2189,1)+IFERROR(H2189,1)+IFERROR(M2189,1))=3,"#N/A",(IFERROR(C2189,0)*IFERROR(G2189,0)+IFERROR(H2189,0)*IFERROR(L2189,0)+IFERROR(M2189,0)*IFERROR(Q2189,0))/(IFERROR(C2189,0)+IFERROR(H2189,0)+IFERROR(M2189,0)))</f>
        <v>5.0858356557321658</v>
      </c>
      <c r="W2189" s="24"/>
      <c r="X2189" s="103">
        <v>5000000</v>
      </c>
      <c r="Y2189" s="95">
        <v>1</v>
      </c>
      <c r="Z2189" s="94">
        <v>2.5</v>
      </c>
      <c r="AA2189" s="94">
        <v>2.5</v>
      </c>
      <c r="AB2189" s="94">
        <v>2.5</v>
      </c>
      <c r="AC2189" s="24"/>
      <c r="AD2189" s="94">
        <v>5</v>
      </c>
      <c r="AE2189" s="103">
        <v>1491178.1387700003</v>
      </c>
      <c r="AF2189" s="94">
        <v>6.25</v>
      </c>
      <c r="AG2189" s="94">
        <v>7.25</v>
      </c>
      <c r="AH2189" s="94">
        <v>8.25</v>
      </c>
      <c r="AJ2189" s="94">
        <v>5</v>
      </c>
    </row>
    <row r="2190" spans="1:36" ht="13.5" customHeight="1" x14ac:dyDescent="0.25">
      <c r="A2190" s="93">
        <v>2018</v>
      </c>
      <c r="B2190" s="89">
        <v>43341</v>
      </c>
      <c r="C2190" s="94" t="e">
        <v>#N/A</v>
      </c>
      <c r="D2190" s="95" t="e">
        <v>#N/A</v>
      </c>
      <c r="E2190" s="94" t="e">
        <v>#N/A</v>
      </c>
      <c r="F2190" s="94" t="e">
        <v>#N/A</v>
      </c>
      <c r="G2190" s="96" t="e">
        <v>#N/A</v>
      </c>
      <c r="H2190" s="103">
        <v>122691.34074499999</v>
      </c>
      <c r="I2190" s="95">
        <v>6</v>
      </c>
      <c r="J2190" s="94">
        <v>5.0599999999999996</v>
      </c>
      <c r="K2190" s="94">
        <v>5.05</v>
      </c>
      <c r="L2190" s="96">
        <v>5.0507476736196129</v>
      </c>
      <c r="M2190" s="103">
        <v>173000</v>
      </c>
      <c r="N2190" s="95">
        <v>7</v>
      </c>
      <c r="O2190" s="94">
        <v>5.13</v>
      </c>
      <c r="P2190" s="94">
        <v>4.12</v>
      </c>
      <c r="Q2190" s="96">
        <v>5.0704046242774563</v>
      </c>
      <c r="R2190" s="103">
        <f t="shared" si="1037"/>
        <v>295691.34074499999</v>
      </c>
      <c r="S2190" s="95">
        <f t="shared" si="1038"/>
        <v>13</v>
      </c>
      <c r="T2190" s="94">
        <f t="shared" si="1039"/>
        <v>5.13</v>
      </c>
      <c r="U2190" s="94">
        <f t="shared" si="1040"/>
        <v>4.12</v>
      </c>
      <c r="V2190" s="98">
        <f t="shared" si="1041"/>
        <v>5.0622483569174017</v>
      </c>
      <c r="W2190" s="24"/>
      <c r="X2190" s="103">
        <v>7000000</v>
      </c>
      <c r="Y2190" s="95">
        <v>2</v>
      </c>
      <c r="Z2190" s="94">
        <v>2.5</v>
      </c>
      <c r="AA2190" s="94">
        <v>2.5</v>
      </c>
      <c r="AB2190" s="94">
        <v>2.5</v>
      </c>
      <c r="AC2190" s="24"/>
      <c r="AD2190" s="94">
        <v>5</v>
      </c>
      <c r="AE2190" s="103">
        <v>1364293.7815859998</v>
      </c>
      <c r="AF2190" s="94">
        <v>6.25</v>
      </c>
      <c r="AG2190" s="94">
        <v>7.25</v>
      </c>
      <c r="AH2190" s="94">
        <v>8.25</v>
      </c>
      <c r="AJ2190" s="94">
        <v>5</v>
      </c>
    </row>
    <row r="2191" spans="1:36" ht="13.5" customHeight="1" x14ac:dyDescent="0.25">
      <c r="A2191" s="93">
        <v>2018</v>
      </c>
      <c r="B2191" s="89">
        <v>43342</v>
      </c>
      <c r="C2191" s="94" t="e">
        <v>#N/A</v>
      </c>
      <c r="D2191" s="95" t="e">
        <v>#N/A</v>
      </c>
      <c r="E2191" s="94" t="e">
        <v>#N/A</v>
      </c>
      <c r="F2191" s="94" t="e">
        <v>#N/A</v>
      </c>
      <c r="G2191" s="96" t="e">
        <v>#N/A</v>
      </c>
      <c r="H2191" s="103">
        <v>132864.18240600001</v>
      </c>
      <c r="I2191" s="95">
        <v>7</v>
      </c>
      <c r="J2191" s="94">
        <v>5.0599999999999996</v>
      </c>
      <c r="K2191" s="94">
        <v>5.05</v>
      </c>
      <c r="L2191" s="96">
        <v>5.050399807715654</v>
      </c>
      <c r="M2191" s="103">
        <v>165000</v>
      </c>
      <c r="N2191" s="95">
        <v>7</v>
      </c>
      <c r="O2191" s="94">
        <v>5.13</v>
      </c>
      <c r="P2191" s="94">
        <v>5</v>
      </c>
      <c r="Q2191" s="96">
        <v>5.116242424242424</v>
      </c>
      <c r="R2191" s="103">
        <f t="shared" si="1037"/>
        <v>297864.18240599998</v>
      </c>
      <c r="S2191" s="95">
        <f t="shared" si="1038"/>
        <v>14</v>
      </c>
      <c r="T2191" s="94">
        <f t="shared" si="1039"/>
        <v>5.13</v>
      </c>
      <c r="U2191" s="94">
        <f t="shared" si="1040"/>
        <v>5</v>
      </c>
      <c r="V2191" s="98">
        <f t="shared" si="1041"/>
        <v>5.0868729131396195</v>
      </c>
      <c r="W2191" s="24"/>
      <c r="X2191" s="103">
        <v>5000000</v>
      </c>
      <c r="Y2191" s="95">
        <v>1</v>
      </c>
      <c r="Z2191" s="94">
        <v>2.5</v>
      </c>
      <c r="AA2191" s="94">
        <v>2.5</v>
      </c>
      <c r="AB2191" s="94">
        <v>2.5</v>
      </c>
      <c r="AC2191" s="24"/>
      <c r="AD2191" s="94">
        <v>5</v>
      </c>
      <c r="AE2191" s="103">
        <v>1322065.1544960004</v>
      </c>
      <c r="AF2191" s="94">
        <v>6.25</v>
      </c>
      <c r="AG2191" s="94">
        <v>7.25</v>
      </c>
      <c r="AH2191" s="94">
        <v>8.25</v>
      </c>
      <c r="AJ2191" s="94">
        <v>5</v>
      </c>
    </row>
    <row r="2192" spans="1:36" ht="13.5" customHeight="1" x14ac:dyDescent="0.25">
      <c r="A2192" s="93">
        <v>2018</v>
      </c>
      <c r="B2192" s="89">
        <v>43343</v>
      </c>
      <c r="C2192" s="94" t="e">
        <v>#N/A</v>
      </c>
      <c r="D2192" s="95" t="e">
        <v>#N/A</v>
      </c>
      <c r="E2192" s="94" t="e">
        <v>#N/A</v>
      </c>
      <c r="F2192" s="94" t="e">
        <v>#N/A</v>
      </c>
      <c r="G2192" s="96" t="e">
        <v>#N/A</v>
      </c>
      <c r="H2192" s="103">
        <v>153632.12074899999</v>
      </c>
      <c r="I2192" s="95">
        <v>8</v>
      </c>
      <c r="J2192" s="94">
        <v>5.07</v>
      </c>
      <c r="K2192" s="94">
        <v>5.05</v>
      </c>
      <c r="L2192" s="96">
        <v>5.0548201484705784</v>
      </c>
      <c r="M2192" s="103">
        <v>160000</v>
      </c>
      <c r="N2192" s="95">
        <v>7</v>
      </c>
      <c r="O2192" s="94">
        <v>5.2</v>
      </c>
      <c r="P2192" s="94">
        <v>5.03</v>
      </c>
      <c r="Q2192" s="96">
        <v>5.1401562500000004</v>
      </c>
      <c r="R2192" s="103">
        <f t="shared" si="1037"/>
        <v>313632.12074899999</v>
      </c>
      <c r="S2192" s="95">
        <f t="shared" si="1038"/>
        <v>15</v>
      </c>
      <c r="T2192" s="94">
        <f t="shared" si="1039"/>
        <v>5.2</v>
      </c>
      <c r="U2192" s="94">
        <f t="shared" si="1040"/>
        <v>5.03</v>
      </c>
      <c r="V2192" s="98">
        <f t="shared" si="1041"/>
        <v>5.0983545167364959</v>
      </c>
      <c r="W2192" s="24"/>
      <c r="X2192" s="103" t="e">
        <v>#N/A</v>
      </c>
      <c r="Y2192" s="95" t="e">
        <v>#N/A</v>
      </c>
      <c r="Z2192" s="94" t="e">
        <v>#N/A</v>
      </c>
      <c r="AA2192" s="94" t="e">
        <v>#N/A</v>
      </c>
      <c r="AB2192" s="94" t="e">
        <v>#N/A</v>
      </c>
      <c r="AC2192" s="24"/>
      <c r="AD2192" s="94">
        <v>5</v>
      </c>
      <c r="AE2192" s="103">
        <v>1201310.1316609997</v>
      </c>
      <c r="AF2192" s="94">
        <v>6.25</v>
      </c>
      <c r="AG2192" s="94">
        <v>7.25</v>
      </c>
      <c r="AH2192" s="94">
        <v>8.25</v>
      </c>
      <c r="AJ2192" s="94">
        <v>5</v>
      </c>
    </row>
    <row r="2193" spans="1:36" ht="13.5" customHeight="1" x14ac:dyDescent="0.25">
      <c r="A2193" s="93">
        <v>2018</v>
      </c>
      <c r="B2193" s="89">
        <v>43346</v>
      </c>
      <c r="C2193" s="94" t="e">
        <v>#N/A</v>
      </c>
      <c r="D2193" s="95" t="e">
        <v>#N/A</v>
      </c>
      <c r="E2193" s="94" t="e">
        <v>#N/A</v>
      </c>
      <c r="F2193" s="94" t="e">
        <v>#N/A</v>
      </c>
      <c r="G2193" s="96" t="e">
        <v>#N/A</v>
      </c>
      <c r="H2193" s="103">
        <v>135249.178461</v>
      </c>
      <c r="I2193" s="95">
        <v>6</v>
      </c>
      <c r="J2193" s="94">
        <v>5.07</v>
      </c>
      <c r="K2193" s="94">
        <v>5.05</v>
      </c>
      <c r="L2193" s="96">
        <v>5.0558737851154421</v>
      </c>
      <c r="M2193" s="103">
        <v>151500</v>
      </c>
      <c r="N2193" s="95">
        <v>8</v>
      </c>
      <c r="O2193" s="94">
        <v>5.18</v>
      </c>
      <c r="P2193" s="94">
        <v>5.05</v>
      </c>
      <c r="Q2193" s="96">
        <v>5.1471947194719476</v>
      </c>
      <c r="R2193" s="103">
        <f t="shared" si="1037"/>
        <v>286749.17846099997</v>
      </c>
      <c r="S2193" s="95">
        <f t="shared" si="1038"/>
        <v>14</v>
      </c>
      <c r="T2193" s="94">
        <f t="shared" si="1039"/>
        <v>5.18</v>
      </c>
      <c r="U2193" s="94">
        <f t="shared" si="1040"/>
        <v>5.05</v>
      </c>
      <c r="V2193" s="98">
        <f t="shared" si="1041"/>
        <v>5.1041219496935053</v>
      </c>
      <c r="W2193" s="24"/>
      <c r="X2193" s="103" t="e">
        <v>#N/A</v>
      </c>
      <c r="Y2193" s="95" t="e">
        <v>#N/A</v>
      </c>
      <c r="Z2193" s="94" t="e">
        <v>#N/A</v>
      </c>
      <c r="AA2193" s="94" t="e">
        <v>#N/A</v>
      </c>
      <c r="AB2193" s="94" t="e">
        <v>#N/A</v>
      </c>
      <c r="AC2193" s="24"/>
      <c r="AD2193" s="94">
        <v>5</v>
      </c>
      <c r="AE2193" s="103">
        <v>1211502.0539270001</v>
      </c>
      <c r="AF2193" s="94">
        <v>6.25</v>
      </c>
      <c r="AG2193" s="94">
        <v>7.25</v>
      </c>
      <c r="AH2193" s="94">
        <v>8.25</v>
      </c>
      <c r="AJ2193" s="94">
        <v>5</v>
      </c>
    </row>
    <row r="2194" spans="1:36" ht="13.5" customHeight="1" x14ac:dyDescent="0.25">
      <c r="A2194" s="93">
        <v>2018</v>
      </c>
      <c r="B2194" s="89">
        <v>43347</v>
      </c>
      <c r="C2194" s="94" t="e">
        <v>#N/A</v>
      </c>
      <c r="D2194" s="95" t="e">
        <v>#N/A</v>
      </c>
      <c r="E2194" s="94" t="e">
        <v>#N/A</v>
      </c>
      <c r="F2194" s="94" t="e">
        <v>#N/A</v>
      </c>
      <c r="G2194" s="96" t="e">
        <v>#N/A</v>
      </c>
      <c r="H2194" s="103">
        <v>144654.41457200001</v>
      </c>
      <c r="I2194" s="95">
        <v>6</v>
      </c>
      <c r="J2194" s="94">
        <v>5.0599999999999996</v>
      </c>
      <c r="K2194" s="94">
        <v>5.05</v>
      </c>
      <c r="L2194" s="96">
        <v>5.054763803448231</v>
      </c>
      <c r="M2194" s="103">
        <v>103500</v>
      </c>
      <c r="N2194" s="95">
        <v>6</v>
      </c>
      <c r="O2194" s="94">
        <v>5.13</v>
      </c>
      <c r="P2194" s="94">
        <v>5.08</v>
      </c>
      <c r="Q2194" s="96">
        <v>5.1191304347826083</v>
      </c>
      <c r="R2194" s="103">
        <f t="shared" ref="R2194:R2198" si="1042">+IF((IFERROR(C2194,1)+IFERROR(H2194,1)+IFERROR(M2194,1))=3,"#N/A",(IFERROR(C2194,0)+IFERROR(H2194,0)+IFERROR(M2194,0)))</f>
        <v>248154.41457200001</v>
      </c>
      <c r="S2194" s="95">
        <f t="shared" ref="S2194:S2198" si="1043">+IF((IFERROR(D2194,-1)+IFERROR(I2194,-1)+IFERROR(N2194,-1))=-3,"#N/A",(IFERROR(D2194,0)+IFERROR(I2194,0)+IFERROR(N2194,0)))</f>
        <v>12</v>
      </c>
      <c r="T2194" s="94">
        <f t="shared" ref="T2194:T2198" si="1044">IF((IFERROR(E2194,-1)+IFERROR(J2194,-1)+IFERROR(O2194,-1))=-3,"#N/A",MAX(IFERROR(E2194,-1),IFERROR(J2194,-1),IFERROR(O2194,-1)))</f>
        <v>5.13</v>
      </c>
      <c r="U2194" s="94">
        <f t="shared" ref="U2194:U2198" si="1045">IF((IFERROR(F2194,-1)+IFERROR(K2194,-1)+IFERROR(P2194,-1))=-3,"#N/A",MIN(IFERROR(F2194,1000),IFERROR(K2194,1000),IFERROR(P2194,1000)))</f>
        <v>5.05</v>
      </c>
      <c r="V2194" s="98">
        <f t="shared" ref="V2194:V2198" si="1046">+IF((IFERROR(C2194,1)+IFERROR(H2194,1)+IFERROR(M2194,1))=3,"#N/A",(IFERROR(C2194,0)*IFERROR(G2194,0)+IFERROR(H2194,0)*IFERROR(L2194,0)+IFERROR(M2194,0)*IFERROR(Q2194,0))/(IFERROR(C2194,0)+IFERROR(H2194,0)+IFERROR(M2194,0)))</f>
        <v>5.0816097749559237</v>
      </c>
      <c r="W2194" s="24"/>
      <c r="X2194" s="103" t="e">
        <v>#N/A</v>
      </c>
      <c r="Y2194" s="95" t="e">
        <v>#N/A</v>
      </c>
      <c r="Z2194" s="94" t="e">
        <v>#N/A</v>
      </c>
      <c r="AA2194" s="94" t="e">
        <v>#N/A</v>
      </c>
      <c r="AB2194" s="94" t="e">
        <v>#N/A</v>
      </c>
      <c r="AC2194" s="24"/>
      <c r="AD2194" s="94">
        <v>5</v>
      </c>
      <c r="AE2194" s="103">
        <v>1151944.887135</v>
      </c>
      <c r="AF2194" s="94">
        <v>6.25</v>
      </c>
      <c r="AG2194" s="94">
        <v>7.25</v>
      </c>
      <c r="AH2194" s="94">
        <v>8.25</v>
      </c>
      <c r="AJ2194" s="94">
        <v>5</v>
      </c>
    </row>
    <row r="2195" spans="1:36" ht="13.5" customHeight="1" x14ac:dyDescent="0.25">
      <c r="A2195" s="93">
        <v>2018</v>
      </c>
      <c r="B2195" s="89">
        <v>43348</v>
      </c>
      <c r="C2195" s="94" t="e">
        <v>#N/A</v>
      </c>
      <c r="D2195" s="95" t="e">
        <v>#N/A</v>
      </c>
      <c r="E2195" s="94" t="e">
        <v>#N/A</v>
      </c>
      <c r="F2195" s="94" t="e">
        <v>#N/A</v>
      </c>
      <c r="G2195" s="96" t="e">
        <v>#N/A</v>
      </c>
      <c r="H2195" s="103">
        <v>172713.42997500001</v>
      </c>
      <c r="I2195" s="95">
        <v>9</v>
      </c>
      <c r="J2195" s="94">
        <v>5.07</v>
      </c>
      <c r="K2195" s="94">
        <v>5.05</v>
      </c>
      <c r="L2195" s="96">
        <v>5.0570367591309831</v>
      </c>
      <c r="M2195" s="103">
        <v>153800</v>
      </c>
      <c r="N2195" s="95">
        <v>8</v>
      </c>
      <c r="O2195" s="94">
        <v>5.15</v>
      </c>
      <c r="P2195" s="94">
        <v>5.08</v>
      </c>
      <c r="Q2195" s="96">
        <v>5.1232509752925877</v>
      </c>
      <c r="R2195" s="103">
        <f t="shared" si="1042"/>
        <v>326513.42997499998</v>
      </c>
      <c r="S2195" s="95">
        <f t="shared" si="1043"/>
        <v>17</v>
      </c>
      <c r="T2195" s="94">
        <f t="shared" si="1044"/>
        <v>5.15</v>
      </c>
      <c r="U2195" s="94">
        <f t="shared" si="1045"/>
        <v>5.05</v>
      </c>
      <c r="V2195" s="98">
        <f t="shared" si="1046"/>
        <v>5.0882261238270532</v>
      </c>
      <c r="W2195" s="24"/>
      <c r="X2195" s="103" t="e">
        <v>#N/A</v>
      </c>
      <c r="Y2195" s="95" t="e">
        <v>#N/A</v>
      </c>
      <c r="Z2195" s="94" t="e">
        <v>#N/A</v>
      </c>
      <c r="AA2195" s="94" t="e">
        <v>#N/A</v>
      </c>
      <c r="AB2195" s="94" t="e">
        <v>#N/A</v>
      </c>
      <c r="AC2195" s="24"/>
      <c r="AD2195" s="94">
        <v>5</v>
      </c>
      <c r="AE2195" s="103">
        <v>1070049.05969</v>
      </c>
      <c r="AF2195" s="94">
        <v>6.25</v>
      </c>
      <c r="AG2195" s="94">
        <v>7.25</v>
      </c>
      <c r="AH2195" s="94">
        <v>8.25</v>
      </c>
      <c r="AJ2195" s="94">
        <v>5</v>
      </c>
    </row>
    <row r="2196" spans="1:36" ht="13.5" customHeight="1" x14ac:dyDescent="0.25">
      <c r="A2196" s="93">
        <v>2018</v>
      </c>
      <c r="B2196" s="89">
        <v>43349</v>
      </c>
      <c r="C2196" s="94" t="e">
        <v>#N/A</v>
      </c>
      <c r="D2196" s="95" t="e">
        <v>#N/A</v>
      </c>
      <c r="E2196" s="94" t="e">
        <v>#N/A</v>
      </c>
      <c r="F2196" s="94" t="e">
        <v>#N/A</v>
      </c>
      <c r="G2196" s="96" t="e">
        <v>#N/A</v>
      </c>
      <c r="H2196" s="103">
        <v>248928.32516400001</v>
      </c>
      <c r="I2196" s="95">
        <v>11</v>
      </c>
      <c r="J2196" s="94">
        <v>5.07</v>
      </c>
      <c r="K2196" s="94">
        <v>5.05</v>
      </c>
      <c r="L2196" s="96">
        <v>5.0601703420605988</v>
      </c>
      <c r="M2196" s="103">
        <v>79000</v>
      </c>
      <c r="N2196" s="95">
        <v>7</v>
      </c>
      <c r="O2196" s="94">
        <v>5.15</v>
      </c>
      <c r="P2196" s="94">
        <v>5.08</v>
      </c>
      <c r="Q2196" s="96">
        <v>5.122784810126582</v>
      </c>
      <c r="R2196" s="103">
        <f t="shared" si="1042"/>
        <v>327928.32516400004</v>
      </c>
      <c r="S2196" s="95">
        <f t="shared" si="1043"/>
        <v>18</v>
      </c>
      <c r="T2196" s="94">
        <f t="shared" si="1044"/>
        <v>5.15</v>
      </c>
      <c r="U2196" s="94">
        <f t="shared" si="1045"/>
        <v>5.05</v>
      </c>
      <c r="V2196" s="98">
        <f t="shared" si="1046"/>
        <v>5.0752545619880438</v>
      </c>
      <c r="W2196" s="24"/>
      <c r="X2196" s="103">
        <v>4500000</v>
      </c>
      <c r="Y2196" s="95">
        <v>2</v>
      </c>
      <c r="Z2196" s="94">
        <v>2.6</v>
      </c>
      <c r="AA2196" s="94">
        <v>2.5</v>
      </c>
      <c r="AB2196" s="94">
        <v>2.5555555555555554</v>
      </c>
      <c r="AC2196" s="24"/>
      <c r="AD2196" s="94">
        <v>5</v>
      </c>
      <c r="AE2196" s="103">
        <v>1208099.9838820002</v>
      </c>
      <c r="AF2196" s="94">
        <v>6.25</v>
      </c>
      <c r="AG2196" s="94">
        <v>7.25</v>
      </c>
      <c r="AH2196" s="94">
        <v>8.25</v>
      </c>
      <c r="AJ2196" s="94">
        <v>5</v>
      </c>
    </row>
    <row r="2197" spans="1:36" ht="13.5" customHeight="1" x14ac:dyDescent="0.25">
      <c r="A2197" s="93">
        <v>2018</v>
      </c>
      <c r="B2197" s="89">
        <v>43350</v>
      </c>
      <c r="C2197" s="94" t="e">
        <v>#N/A</v>
      </c>
      <c r="D2197" s="95" t="e">
        <v>#N/A</v>
      </c>
      <c r="E2197" s="94" t="e">
        <v>#N/A</v>
      </c>
      <c r="F2197" s="94" t="e">
        <v>#N/A</v>
      </c>
      <c r="G2197" s="96" t="e">
        <v>#N/A</v>
      </c>
      <c r="H2197" s="103">
        <v>165278.23890299999</v>
      </c>
      <c r="I2197" s="95">
        <v>8</v>
      </c>
      <c r="J2197" s="94">
        <v>5.08</v>
      </c>
      <c r="K2197" s="94">
        <v>5.05</v>
      </c>
      <c r="L2197" s="96">
        <v>5.0691416670058835</v>
      </c>
      <c r="M2197" s="103">
        <v>94000</v>
      </c>
      <c r="N2197" s="95">
        <v>6</v>
      </c>
      <c r="O2197" s="94">
        <v>5.15</v>
      </c>
      <c r="P2197" s="94">
        <v>5.05</v>
      </c>
      <c r="Q2197" s="96">
        <v>5.1207446808510637</v>
      </c>
      <c r="R2197" s="103">
        <f t="shared" si="1042"/>
        <v>259278.23890299999</v>
      </c>
      <c r="S2197" s="95">
        <f t="shared" si="1043"/>
        <v>14</v>
      </c>
      <c r="T2197" s="94">
        <f t="shared" si="1044"/>
        <v>5.15</v>
      </c>
      <c r="U2197" s="94">
        <f t="shared" si="1045"/>
        <v>5.05</v>
      </c>
      <c r="V2197" s="98">
        <f t="shared" si="1046"/>
        <v>5.0878500758641438</v>
      </c>
      <c r="W2197" s="24"/>
      <c r="X2197" s="103">
        <v>2000000</v>
      </c>
      <c r="Y2197" s="95">
        <v>1</v>
      </c>
      <c r="Z2197" s="94">
        <v>2.5</v>
      </c>
      <c r="AA2197" s="94">
        <v>2.5</v>
      </c>
      <c r="AB2197" s="94">
        <v>2.5</v>
      </c>
      <c r="AC2197" s="24"/>
      <c r="AD2197" s="94">
        <v>5</v>
      </c>
      <c r="AE2197" s="103">
        <v>1263921.5524240001</v>
      </c>
      <c r="AF2197" s="94">
        <v>6.25</v>
      </c>
      <c r="AG2197" s="94">
        <v>7.25</v>
      </c>
      <c r="AH2197" s="94">
        <v>8.25</v>
      </c>
      <c r="AJ2197" s="94">
        <v>5</v>
      </c>
    </row>
    <row r="2198" spans="1:36" ht="13.5" customHeight="1" x14ac:dyDescent="0.25">
      <c r="A2198" s="93">
        <v>2018</v>
      </c>
      <c r="B2198" s="89">
        <v>43353</v>
      </c>
      <c r="C2198" s="94" t="e">
        <v>#N/A</v>
      </c>
      <c r="D2198" s="95" t="e">
        <v>#N/A</v>
      </c>
      <c r="E2198" s="94" t="e">
        <v>#N/A</v>
      </c>
      <c r="F2198" s="94" t="e">
        <v>#N/A</v>
      </c>
      <c r="G2198" s="96" t="e">
        <v>#N/A</v>
      </c>
      <c r="H2198" s="103">
        <v>130745.769932</v>
      </c>
      <c r="I2198" s="95">
        <v>5</v>
      </c>
      <c r="J2198" s="94">
        <v>5.08</v>
      </c>
      <c r="K2198" s="94">
        <v>5.05</v>
      </c>
      <c r="L2198" s="96">
        <v>5.0704986498387203</v>
      </c>
      <c r="M2198" s="103">
        <v>102500</v>
      </c>
      <c r="N2198" s="95">
        <v>6</v>
      </c>
      <c r="O2198" s="94">
        <v>5.15</v>
      </c>
      <c r="P2198" s="94">
        <v>5.0999999999999996</v>
      </c>
      <c r="Q2198" s="96">
        <v>5.1265853658536589</v>
      </c>
      <c r="R2198" s="103">
        <f t="shared" si="1042"/>
        <v>233245.769932</v>
      </c>
      <c r="S2198" s="95">
        <f t="shared" si="1043"/>
        <v>11</v>
      </c>
      <c r="T2198" s="94">
        <f t="shared" si="1044"/>
        <v>5.15</v>
      </c>
      <c r="U2198" s="94">
        <f t="shared" si="1045"/>
        <v>5.05</v>
      </c>
      <c r="V2198" s="98">
        <f t="shared" si="1046"/>
        <v>5.095145992395917</v>
      </c>
      <c r="W2198" s="24"/>
      <c r="X2198" s="103">
        <v>2000000</v>
      </c>
      <c r="Y2198" s="95">
        <v>1</v>
      </c>
      <c r="Z2198" s="94">
        <v>2.5</v>
      </c>
      <c r="AA2198" s="94">
        <v>2.5</v>
      </c>
      <c r="AB2198" s="94">
        <v>2.5</v>
      </c>
      <c r="AC2198" s="24"/>
      <c r="AD2198" s="94">
        <v>5</v>
      </c>
      <c r="AE2198" s="103">
        <v>1131849.3203489999</v>
      </c>
      <c r="AF2198" s="94">
        <v>6.25</v>
      </c>
      <c r="AG2198" s="94">
        <v>7.25</v>
      </c>
      <c r="AH2198" s="94">
        <v>8.25</v>
      </c>
      <c r="AJ2198" s="94">
        <v>5</v>
      </c>
    </row>
    <row r="2199" spans="1:36" ht="13.5" customHeight="1" x14ac:dyDescent="0.25">
      <c r="A2199" s="93">
        <v>2018</v>
      </c>
      <c r="B2199" s="89">
        <v>43354</v>
      </c>
      <c r="C2199" s="94" t="e">
        <v>#N/A</v>
      </c>
      <c r="D2199" s="95" t="e">
        <v>#N/A</v>
      </c>
      <c r="E2199" s="94" t="e">
        <v>#N/A</v>
      </c>
      <c r="F2199" s="94" t="e">
        <v>#N/A</v>
      </c>
      <c r="G2199" s="96" t="e">
        <v>#N/A</v>
      </c>
      <c r="H2199" s="103">
        <v>227405.695049</v>
      </c>
      <c r="I2199" s="95">
        <v>9</v>
      </c>
      <c r="J2199" s="94">
        <v>5.0999999999999996</v>
      </c>
      <c r="K2199" s="94">
        <v>5.07</v>
      </c>
      <c r="L2199" s="96">
        <v>5.0878169238749127</v>
      </c>
      <c r="M2199" s="103">
        <v>228500</v>
      </c>
      <c r="N2199" s="95">
        <v>11</v>
      </c>
      <c r="O2199" s="94">
        <v>5.4</v>
      </c>
      <c r="P2199" s="94">
        <v>5.08</v>
      </c>
      <c r="Q2199" s="96">
        <v>5.1859518599562362</v>
      </c>
      <c r="R2199" s="103">
        <f t="shared" ref="R2199:R2203" si="1047">+IF((IFERROR(C2199,1)+IFERROR(H2199,1)+IFERROR(M2199,1))=3,"#N/A",(IFERROR(C2199,0)+IFERROR(H2199,0)+IFERROR(M2199,0)))</f>
        <v>455905.69504899997</v>
      </c>
      <c r="S2199" s="95">
        <f t="shared" ref="S2199:S2203" si="1048">+IF((IFERROR(D2199,-1)+IFERROR(I2199,-1)+IFERROR(N2199,-1))=-3,"#N/A",(IFERROR(D2199,0)+IFERROR(I2199,0)+IFERROR(N2199,0)))</f>
        <v>20</v>
      </c>
      <c r="T2199" s="94">
        <f t="shared" ref="T2199:T2203" si="1049">IF((IFERROR(E2199,-1)+IFERROR(J2199,-1)+IFERROR(O2199,-1))=-3,"#N/A",MAX(IFERROR(E2199,-1),IFERROR(J2199,-1),IFERROR(O2199,-1)))</f>
        <v>5.4</v>
      </c>
      <c r="U2199" s="94">
        <f t="shared" ref="U2199:U2203" si="1050">IF((IFERROR(F2199,-1)+IFERROR(K2199,-1)+IFERROR(P2199,-1))=-3,"#N/A",MIN(IFERROR(F2199,1000),IFERROR(K2199,1000),IFERROR(P2199,1000)))</f>
        <v>5.07</v>
      </c>
      <c r="V2199" s="98">
        <f t="shared" ref="V2199:V2203" si="1051">+IF((IFERROR(C2199,1)+IFERROR(H2199,1)+IFERROR(M2199,1))=3,"#N/A",(IFERROR(C2199,0)*IFERROR(G2199,0)+IFERROR(H2199,0)*IFERROR(L2199,0)+IFERROR(M2199,0)*IFERROR(Q2199,0))/(IFERROR(C2199,0)+IFERROR(H2199,0)+IFERROR(M2199,0)))</f>
        <v>5.1370021679683697</v>
      </c>
      <c r="W2199" s="24"/>
      <c r="X2199" s="103">
        <v>2000000</v>
      </c>
      <c r="Y2199" s="95">
        <v>1</v>
      </c>
      <c r="Z2199" s="94">
        <v>2.5</v>
      </c>
      <c r="AA2199" s="94">
        <v>2.5</v>
      </c>
      <c r="AB2199" s="94">
        <v>2.5</v>
      </c>
      <c r="AC2199" s="24"/>
      <c r="AD2199" s="94">
        <v>5</v>
      </c>
      <c r="AE2199" s="103">
        <v>865463.90808699979</v>
      </c>
      <c r="AF2199" s="94">
        <v>6.25</v>
      </c>
      <c r="AG2199" s="94">
        <v>7.25</v>
      </c>
      <c r="AH2199" s="94">
        <v>8.25</v>
      </c>
      <c r="AJ2199" s="94">
        <v>5</v>
      </c>
    </row>
    <row r="2200" spans="1:36" ht="13.5" customHeight="1" x14ac:dyDescent="0.25">
      <c r="A2200" s="93">
        <v>2018</v>
      </c>
      <c r="B2200" s="89">
        <v>43355</v>
      </c>
      <c r="C2200" s="94" t="e">
        <v>#N/A</v>
      </c>
      <c r="D2200" s="95" t="e">
        <v>#N/A</v>
      </c>
      <c r="E2200" s="94" t="e">
        <v>#N/A</v>
      </c>
      <c r="F2200" s="94" t="e">
        <v>#N/A</v>
      </c>
      <c r="G2200" s="96" t="e">
        <v>#N/A</v>
      </c>
      <c r="H2200" s="103">
        <v>256760.949632</v>
      </c>
      <c r="I2200" s="95">
        <v>8</v>
      </c>
      <c r="J2200" s="94">
        <v>5.0999999999999996</v>
      </c>
      <c r="K2200" s="94">
        <v>5.05</v>
      </c>
      <c r="L2200" s="96">
        <v>5.0959782720773159</v>
      </c>
      <c r="M2200" s="103">
        <v>142500</v>
      </c>
      <c r="N2200" s="95">
        <v>7</v>
      </c>
      <c r="O2200" s="94">
        <v>5.22</v>
      </c>
      <c r="P2200" s="94">
        <v>5.1100000000000003</v>
      </c>
      <c r="Q2200" s="96">
        <v>5.1532982456140353</v>
      </c>
      <c r="R2200" s="103">
        <f t="shared" si="1047"/>
        <v>399260.949632</v>
      </c>
      <c r="S2200" s="95">
        <f t="shared" si="1048"/>
        <v>15</v>
      </c>
      <c r="T2200" s="94">
        <f t="shared" si="1049"/>
        <v>5.22</v>
      </c>
      <c r="U2200" s="94">
        <f t="shared" si="1050"/>
        <v>5.05</v>
      </c>
      <c r="V2200" s="98">
        <f t="shared" si="1051"/>
        <v>5.1164363114535965</v>
      </c>
      <c r="W2200" s="24"/>
      <c r="X2200" s="103">
        <v>4500000</v>
      </c>
      <c r="Y2200" s="95">
        <v>2</v>
      </c>
      <c r="Z2200" s="94">
        <v>2.5</v>
      </c>
      <c r="AA2200" s="94">
        <v>2.5</v>
      </c>
      <c r="AB2200" s="94">
        <v>2.5</v>
      </c>
      <c r="AC2200" s="24"/>
      <c r="AD2200" s="94">
        <v>5</v>
      </c>
      <c r="AE2200" s="103">
        <v>798976.22679700004</v>
      </c>
      <c r="AF2200" s="94">
        <v>6.25</v>
      </c>
      <c r="AG2200" s="94">
        <v>7.25</v>
      </c>
      <c r="AH2200" s="94">
        <v>8.25</v>
      </c>
      <c r="AJ2200" s="94">
        <v>5</v>
      </c>
    </row>
    <row r="2201" spans="1:36" ht="13.5" customHeight="1" x14ac:dyDescent="0.25">
      <c r="A2201" s="93">
        <v>2018</v>
      </c>
      <c r="B2201" s="89">
        <v>43356</v>
      </c>
      <c r="C2201" s="94" t="e">
        <v>#N/A</v>
      </c>
      <c r="D2201" s="95" t="e">
        <v>#N/A</v>
      </c>
      <c r="E2201" s="94" t="e">
        <v>#N/A</v>
      </c>
      <c r="F2201" s="94" t="e">
        <v>#N/A</v>
      </c>
      <c r="G2201" s="96" t="e">
        <v>#N/A</v>
      </c>
      <c r="H2201" s="103">
        <v>223001.843376</v>
      </c>
      <c r="I2201" s="95">
        <v>6</v>
      </c>
      <c r="J2201" s="94">
        <v>5.0999999999999996</v>
      </c>
      <c r="K2201" s="94">
        <v>5.0999999999999996</v>
      </c>
      <c r="L2201" s="96">
        <v>5.0999999999999996</v>
      </c>
      <c r="M2201" s="103">
        <v>212500</v>
      </c>
      <c r="N2201" s="95">
        <v>7</v>
      </c>
      <c r="O2201" s="94">
        <v>5.15</v>
      </c>
      <c r="P2201" s="94">
        <v>5</v>
      </c>
      <c r="Q2201" s="96">
        <v>5.1384470588235294</v>
      </c>
      <c r="R2201" s="103">
        <f t="shared" si="1047"/>
        <v>435501.843376</v>
      </c>
      <c r="S2201" s="95">
        <f t="shared" si="1048"/>
        <v>13</v>
      </c>
      <c r="T2201" s="94">
        <f t="shared" si="1049"/>
        <v>5.15</v>
      </c>
      <c r="U2201" s="94">
        <f t="shared" si="1050"/>
        <v>5</v>
      </c>
      <c r="V2201" s="98">
        <f t="shared" si="1051"/>
        <v>5.1187599665174002</v>
      </c>
      <c r="W2201" s="24"/>
      <c r="X2201" s="103">
        <v>4500000</v>
      </c>
      <c r="Y2201" s="95">
        <v>2</v>
      </c>
      <c r="Z2201" s="94">
        <v>2.5</v>
      </c>
      <c r="AA2201" s="94">
        <v>2.5</v>
      </c>
      <c r="AB2201" s="94">
        <v>2.5</v>
      </c>
      <c r="AC2201" s="24"/>
      <c r="AD2201" s="94">
        <v>5</v>
      </c>
      <c r="AE2201" s="103">
        <v>797657.48859000008</v>
      </c>
      <c r="AF2201" s="94">
        <v>6.25</v>
      </c>
      <c r="AG2201" s="94">
        <v>7.25</v>
      </c>
      <c r="AH2201" s="94">
        <v>8.25</v>
      </c>
      <c r="AJ2201" s="94">
        <v>5</v>
      </c>
    </row>
    <row r="2202" spans="1:36" ht="13.5" customHeight="1" x14ac:dyDescent="0.25">
      <c r="A2202" s="93">
        <v>2018</v>
      </c>
      <c r="B2202" s="89">
        <v>43357</v>
      </c>
      <c r="C2202" s="94" t="e">
        <v>#N/A</v>
      </c>
      <c r="D2202" s="95" t="e">
        <v>#N/A</v>
      </c>
      <c r="E2202" s="94" t="e">
        <v>#N/A</v>
      </c>
      <c r="F2202" s="94" t="e">
        <v>#N/A</v>
      </c>
      <c r="G2202" s="96" t="e">
        <v>#N/A</v>
      </c>
      <c r="H2202" s="103">
        <v>183488.96990500001</v>
      </c>
      <c r="I2202" s="95">
        <v>8</v>
      </c>
      <c r="J2202" s="94">
        <v>5.0999999999999996</v>
      </c>
      <c r="K2202" s="94">
        <v>5.05</v>
      </c>
      <c r="L2202" s="96">
        <v>5.0930874555834791</v>
      </c>
      <c r="M2202" s="103">
        <v>251807</v>
      </c>
      <c r="N2202" s="95">
        <v>16</v>
      </c>
      <c r="O2202" s="94">
        <v>5.4</v>
      </c>
      <c r="P2202" s="94">
        <v>5.0999999999999996</v>
      </c>
      <c r="Q2202" s="96">
        <v>5.1738093063338191</v>
      </c>
      <c r="R2202" s="103">
        <f t="shared" si="1047"/>
        <v>435295.96990500001</v>
      </c>
      <c r="S2202" s="95">
        <f t="shared" si="1048"/>
        <v>24</v>
      </c>
      <c r="T2202" s="94">
        <f t="shared" si="1049"/>
        <v>5.4</v>
      </c>
      <c r="U2202" s="94">
        <f t="shared" si="1050"/>
        <v>5.05</v>
      </c>
      <c r="V2202" s="98">
        <f t="shared" si="1051"/>
        <v>5.1397828731319741</v>
      </c>
      <c r="W2202" s="24"/>
      <c r="X2202" s="103">
        <v>4500000</v>
      </c>
      <c r="Y2202" s="95">
        <v>2</v>
      </c>
      <c r="Z2202" s="94">
        <v>2.5</v>
      </c>
      <c r="AA2202" s="94">
        <v>2.5</v>
      </c>
      <c r="AB2202" s="94">
        <v>2.5</v>
      </c>
      <c r="AC2202" s="24"/>
      <c r="AD2202" s="94">
        <v>5</v>
      </c>
      <c r="AE2202" s="103">
        <v>773655.62069900008</v>
      </c>
      <c r="AF2202" s="94">
        <v>6.25</v>
      </c>
      <c r="AG2202" s="94">
        <v>7.25</v>
      </c>
      <c r="AH2202" s="94">
        <v>8.25</v>
      </c>
      <c r="AJ2202" s="94">
        <v>5</v>
      </c>
    </row>
    <row r="2203" spans="1:36" ht="13.5" customHeight="1" x14ac:dyDescent="0.25">
      <c r="A2203" s="93">
        <v>2018</v>
      </c>
      <c r="B2203" s="89">
        <v>43360</v>
      </c>
      <c r="C2203" s="94" t="e">
        <v>#N/A</v>
      </c>
      <c r="D2203" s="95" t="e">
        <v>#N/A</v>
      </c>
      <c r="E2203" s="94" t="e">
        <v>#N/A</v>
      </c>
      <c r="F2203" s="94" t="e">
        <v>#N/A</v>
      </c>
      <c r="G2203" s="96" t="e">
        <v>#N/A</v>
      </c>
      <c r="H2203" s="103">
        <v>285035.60846199997</v>
      </c>
      <c r="I2203" s="95">
        <v>13</v>
      </c>
      <c r="J2203" s="94">
        <v>5.0999999999999996</v>
      </c>
      <c r="K2203" s="94">
        <v>5.05</v>
      </c>
      <c r="L2203" s="96">
        <v>5.0900852610632441</v>
      </c>
      <c r="M2203" s="103">
        <v>471500</v>
      </c>
      <c r="N2203" s="95">
        <v>13</v>
      </c>
      <c r="O2203" s="94">
        <v>5.2</v>
      </c>
      <c r="P2203" s="94">
        <v>5.15</v>
      </c>
      <c r="Q2203" s="96">
        <v>5.1942629904559912</v>
      </c>
      <c r="R2203" s="103">
        <f t="shared" si="1047"/>
        <v>756535.60846200003</v>
      </c>
      <c r="S2203" s="95">
        <f t="shared" si="1048"/>
        <v>26</v>
      </c>
      <c r="T2203" s="94">
        <f t="shared" si="1049"/>
        <v>5.2</v>
      </c>
      <c r="U2203" s="94">
        <f t="shared" si="1050"/>
        <v>5.05</v>
      </c>
      <c r="V2203" s="98">
        <f t="shared" si="1051"/>
        <v>5.1550125412325647</v>
      </c>
      <c r="W2203" s="24"/>
      <c r="X2203" s="103">
        <v>4500000</v>
      </c>
      <c r="Y2203" s="95">
        <v>2</v>
      </c>
      <c r="Z2203" s="94">
        <v>2.5</v>
      </c>
      <c r="AA2203" s="94">
        <v>2.5</v>
      </c>
      <c r="AB2203" s="94">
        <v>2.5</v>
      </c>
      <c r="AC2203" s="24"/>
      <c r="AD2203" s="94">
        <v>5</v>
      </c>
      <c r="AE2203" s="103">
        <v>668854.65271199995</v>
      </c>
      <c r="AF2203" s="94">
        <v>6.25</v>
      </c>
      <c r="AG2203" s="94">
        <v>7.25</v>
      </c>
      <c r="AH2203" s="94">
        <v>8.25</v>
      </c>
      <c r="AJ2203" s="94">
        <v>5</v>
      </c>
    </row>
    <row r="2204" spans="1:36" ht="13.5" customHeight="1" x14ac:dyDescent="0.25">
      <c r="A2204" s="93">
        <v>2018</v>
      </c>
      <c r="B2204" s="89">
        <v>43361</v>
      </c>
      <c r="C2204" s="94" t="e">
        <v>#N/A</v>
      </c>
      <c r="D2204" s="95" t="e">
        <v>#N/A</v>
      </c>
      <c r="E2204" s="94" t="e">
        <v>#N/A</v>
      </c>
      <c r="F2204" s="94" t="e">
        <v>#N/A</v>
      </c>
      <c r="G2204" s="96" t="e">
        <v>#N/A</v>
      </c>
      <c r="H2204" s="103">
        <v>244006.84641699999</v>
      </c>
      <c r="I2204" s="95">
        <v>8</v>
      </c>
      <c r="J2204" s="94">
        <v>5.15</v>
      </c>
      <c r="K2204" s="94">
        <v>5.0599999999999996</v>
      </c>
      <c r="L2204" s="96">
        <v>5.1012859425228321</v>
      </c>
      <c r="M2204" s="103">
        <v>418000</v>
      </c>
      <c r="N2204" s="95">
        <v>11</v>
      </c>
      <c r="O2204" s="94">
        <v>5.4</v>
      </c>
      <c r="P2204" s="94">
        <v>4.1500000000000004</v>
      </c>
      <c r="Q2204" s="96">
        <v>5.2120095693779902</v>
      </c>
      <c r="R2204" s="103">
        <f t="shared" ref="R2204:R2208" si="1052">+IF((IFERROR(C2204,1)+IFERROR(H2204,1)+IFERROR(M2204,1))=3,"#N/A",(IFERROR(C2204,0)+IFERROR(H2204,0)+IFERROR(M2204,0)))</f>
        <v>662006.84641700005</v>
      </c>
      <c r="S2204" s="95">
        <f t="shared" ref="S2204:S2208" si="1053">+IF((IFERROR(D2204,-1)+IFERROR(I2204,-1)+IFERROR(N2204,-1))=-3,"#N/A",(IFERROR(D2204,0)+IFERROR(I2204,0)+IFERROR(N2204,0)))</f>
        <v>19</v>
      </c>
      <c r="T2204" s="94">
        <f t="shared" ref="T2204:T2208" si="1054">IF((IFERROR(E2204,-1)+IFERROR(J2204,-1)+IFERROR(O2204,-1))=-3,"#N/A",MAX(IFERROR(E2204,-1),IFERROR(J2204,-1),IFERROR(O2204,-1)))</f>
        <v>5.4</v>
      </c>
      <c r="U2204" s="94">
        <f t="shared" ref="U2204:U2208" si="1055">IF((IFERROR(F2204,-1)+IFERROR(K2204,-1)+IFERROR(P2204,-1))=-3,"#N/A",MIN(IFERROR(F2204,1000),IFERROR(K2204,1000),IFERROR(P2204,1000)))</f>
        <v>4.1500000000000004</v>
      </c>
      <c r="V2204" s="98">
        <f t="shared" ref="V2204:V2208" si="1056">+IF((IFERROR(C2204,1)+IFERROR(H2204,1)+IFERROR(M2204,1))=3,"#N/A",(IFERROR(C2204,0)*IFERROR(G2204,0)+IFERROR(H2204,0)*IFERROR(L2204,0)+IFERROR(M2204,0)*IFERROR(Q2204,0))/(IFERROR(C2204,0)+IFERROR(H2204,0)+IFERROR(M2204,0)))</f>
        <v>5.1711983252662312</v>
      </c>
      <c r="W2204" s="24"/>
      <c r="X2204" s="103">
        <v>4500000</v>
      </c>
      <c r="Y2204" s="95">
        <v>2</v>
      </c>
      <c r="Z2204" s="94">
        <v>2.5</v>
      </c>
      <c r="AA2204" s="94">
        <v>2.5</v>
      </c>
      <c r="AB2204" s="94">
        <v>2.5</v>
      </c>
      <c r="AC2204" s="24"/>
      <c r="AD2204" s="94">
        <v>5</v>
      </c>
      <c r="AE2204" s="103">
        <v>600522.25319399999</v>
      </c>
      <c r="AF2204" s="94">
        <v>6.25</v>
      </c>
      <c r="AG2204" s="94">
        <v>7.25</v>
      </c>
      <c r="AH2204" s="94">
        <v>8.25</v>
      </c>
      <c r="AJ2204" s="94">
        <v>5</v>
      </c>
    </row>
    <row r="2205" spans="1:36" ht="13.5" customHeight="1" x14ac:dyDescent="0.25">
      <c r="A2205" s="93">
        <v>2018</v>
      </c>
      <c r="B2205" s="89">
        <v>43362</v>
      </c>
      <c r="C2205" s="94" t="e">
        <v>#N/A</v>
      </c>
      <c r="D2205" s="95" t="e">
        <v>#N/A</v>
      </c>
      <c r="E2205" s="94" t="e">
        <v>#N/A</v>
      </c>
      <c r="F2205" s="94" t="e">
        <v>#N/A</v>
      </c>
      <c r="G2205" s="96" t="e">
        <v>#N/A</v>
      </c>
      <c r="H2205" s="103">
        <v>255712.17145200001</v>
      </c>
      <c r="I2205" s="95">
        <v>8</v>
      </c>
      <c r="J2205" s="94">
        <v>5.15</v>
      </c>
      <c r="K2205" s="94">
        <v>5.0599999999999996</v>
      </c>
      <c r="L2205" s="96">
        <v>5.1402857138378097</v>
      </c>
      <c r="M2205" s="103">
        <v>462500</v>
      </c>
      <c r="N2205" s="95">
        <v>13</v>
      </c>
      <c r="O2205" s="94">
        <v>5.25</v>
      </c>
      <c r="P2205" s="94">
        <v>5.15</v>
      </c>
      <c r="Q2205" s="96">
        <v>5.2381621621621619</v>
      </c>
      <c r="R2205" s="103">
        <f t="shared" si="1052"/>
        <v>718212.17145200004</v>
      </c>
      <c r="S2205" s="95">
        <f t="shared" si="1053"/>
        <v>21</v>
      </c>
      <c r="T2205" s="94">
        <f t="shared" si="1054"/>
        <v>5.25</v>
      </c>
      <c r="U2205" s="94">
        <f t="shared" si="1055"/>
        <v>5.0599999999999996</v>
      </c>
      <c r="V2205" s="98">
        <f t="shared" si="1056"/>
        <v>5.2033142437755515</v>
      </c>
      <c r="W2205" s="24"/>
      <c r="X2205" s="103">
        <v>4500000</v>
      </c>
      <c r="Y2205" s="95">
        <v>2</v>
      </c>
      <c r="Z2205" s="94">
        <v>2.5</v>
      </c>
      <c r="AA2205" s="94">
        <v>2.5</v>
      </c>
      <c r="AB2205" s="94">
        <v>2.5</v>
      </c>
      <c r="AC2205" s="24"/>
      <c r="AD2205" s="94">
        <v>5</v>
      </c>
      <c r="AE2205" s="103">
        <v>581015.62583000003</v>
      </c>
      <c r="AF2205" s="94">
        <v>6.25</v>
      </c>
      <c r="AG2205" s="94">
        <v>7.25</v>
      </c>
      <c r="AH2205" s="94">
        <v>8.25</v>
      </c>
      <c r="AJ2205" s="94">
        <v>5</v>
      </c>
    </row>
    <row r="2206" spans="1:36" ht="13.5" customHeight="1" x14ac:dyDescent="0.25">
      <c r="A2206" s="93">
        <v>2018</v>
      </c>
      <c r="B2206" s="89">
        <v>43363</v>
      </c>
      <c r="C2206" s="94" t="e">
        <v>#N/A</v>
      </c>
      <c r="D2206" s="95" t="e">
        <v>#N/A</v>
      </c>
      <c r="E2206" s="94" t="e">
        <v>#N/A</v>
      </c>
      <c r="F2206" s="94" t="e">
        <v>#N/A</v>
      </c>
      <c r="G2206" s="96" t="e">
        <v>#N/A</v>
      </c>
      <c r="H2206" s="103">
        <v>250202.67113800001</v>
      </c>
      <c r="I2206" s="95">
        <v>13</v>
      </c>
      <c r="J2206" s="94">
        <v>5.15</v>
      </c>
      <c r="K2206" s="94">
        <v>5.12</v>
      </c>
      <c r="L2206" s="96">
        <v>5.140311309214268</v>
      </c>
      <c r="M2206" s="103">
        <v>425700</v>
      </c>
      <c r="N2206" s="95">
        <v>16</v>
      </c>
      <c r="O2206" s="94">
        <v>5.28</v>
      </c>
      <c r="P2206" s="94">
        <v>5.15</v>
      </c>
      <c r="Q2206" s="96">
        <v>5.2572374911909794</v>
      </c>
      <c r="R2206" s="103">
        <f t="shared" si="1052"/>
        <v>675902.67113799998</v>
      </c>
      <c r="S2206" s="95">
        <f t="shared" si="1053"/>
        <v>29</v>
      </c>
      <c r="T2206" s="94">
        <f t="shared" si="1054"/>
        <v>5.28</v>
      </c>
      <c r="U2206" s="94">
        <f t="shared" si="1055"/>
        <v>5.12</v>
      </c>
      <c r="V2206" s="98">
        <f t="shared" si="1056"/>
        <v>5.2139542726067347</v>
      </c>
      <c r="W2206" s="24"/>
      <c r="X2206" s="103">
        <v>4500000</v>
      </c>
      <c r="Y2206" s="95">
        <v>2</v>
      </c>
      <c r="Z2206" s="94">
        <v>2.5</v>
      </c>
      <c r="AA2206" s="94">
        <v>2.5</v>
      </c>
      <c r="AB2206" s="94">
        <v>2.5</v>
      </c>
      <c r="AC2206" s="24"/>
      <c r="AD2206" s="94">
        <v>5</v>
      </c>
      <c r="AE2206" s="103">
        <v>533826.87690999999</v>
      </c>
      <c r="AF2206" s="94">
        <v>6.25</v>
      </c>
      <c r="AG2206" s="94">
        <v>7.25</v>
      </c>
      <c r="AH2206" s="94">
        <v>8.25</v>
      </c>
      <c r="AJ2206" s="94">
        <v>5</v>
      </c>
    </row>
    <row r="2207" spans="1:36" ht="13.5" customHeight="1" x14ac:dyDescent="0.25">
      <c r="A2207" s="93">
        <v>2018</v>
      </c>
      <c r="B2207" s="89">
        <v>43364</v>
      </c>
      <c r="C2207" s="94" t="e">
        <v>#N/A</v>
      </c>
      <c r="D2207" s="95" t="e">
        <v>#N/A</v>
      </c>
      <c r="E2207" s="94" t="e">
        <v>#N/A</v>
      </c>
      <c r="F2207" s="94" t="e">
        <v>#N/A</v>
      </c>
      <c r="G2207" s="96" t="e">
        <v>#N/A</v>
      </c>
      <c r="H2207" s="103">
        <v>132787.470596</v>
      </c>
      <c r="I2207" s="95">
        <v>7</v>
      </c>
      <c r="J2207" s="94">
        <v>5.15</v>
      </c>
      <c r="K2207" s="94">
        <v>5.0599999999999996</v>
      </c>
      <c r="L2207" s="96">
        <v>5.1419026566685551</v>
      </c>
      <c r="M2207" s="103">
        <v>497090</v>
      </c>
      <c r="N2207" s="95">
        <v>16</v>
      </c>
      <c r="O2207" s="94">
        <v>5.4</v>
      </c>
      <c r="P2207" s="94">
        <v>5.2</v>
      </c>
      <c r="Q2207" s="96">
        <v>5.2833595525961092</v>
      </c>
      <c r="R2207" s="103">
        <f t="shared" si="1052"/>
        <v>629877.47059599997</v>
      </c>
      <c r="S2207" s="95">
        <f t="shared" si="1053"/>
        <v>23</v>
      </c>
      <c r="T2207" s="94">
        <f t="shared" si="1054"/>
        <v>5.4</v>
      </c>
      <c r="U2207" s="94">
        <f t="shared" si="1055"/>
        <v>5.0599999999999996</v>
      </c>
      <c r="V2207" s="98">
        <f t="shared" si="1056"/>
        <v>5.2535383504013264</v>
      </c>
      <c r="W2207" s="24"/>
      <c r="X2207" s="103">
        <v>4500000</v>
      </c>
      <c r="Y2207" s="95">
        <v>2</v>
      </c>
      <c r="Z2207" s="94">
        <v>2.5</v>
      </c>
      <c r="AA2207" s="94">
        <v>2.5</v>
      </c>
      <c r="AB2207" s="94">
        <v>2.5</v>
      </c>
      <c r="AC2207" s="24"/>
      <c r="AD2207" s="94">
        <v>5</v>
      </c>
      <c r="AE2207" s="103">
        <v>673620.48681000003</v>
      </c>
      <c r="AF2207" s="94">
        <v>6.25</v>
      </c>
      <c r="AG2207" s="94">
        <v>7.25</v>
      </c>
      <c r="AH2207" s="94">
        <v>8.25</v>
      </c>
      <c r="AJ2207" s="94">
        <v>5</v>
      </c>
    </row>
    <row r="2208" spans="1:36" ht="13.5" customHeight="1" x14ac:dyDescent="0.25">
      <c r="A2208" s="93">
        <v>2018</v>
      </c>
      <c r="B2208" s="89">
        <v>43367</v>
      </c>
      <c r="C2208" s="94" t="e">
        <v>#N/A</v>
      </c>
      <c r="D2208" s="95" t="e">
        <v>#N/A</v>
      </c>
      <c r="E2208" s="94" t="e">
        <v>#N/A</v>
      </c>
      <c r="F2208" s="94" t="e">
        <v>#N/A</v>
      </c>
      <c r="G2208" s="96" t="e">
        <v>#N/A</v>
      </c>
      <c r="H2208" s="103">
        <v>188325.067388</v>
      </c>
      <c r="I2208" s="95">
        <v>11</v>
      </c>
      <c r="J2208" s="94">
        <v>5.25</v>
      </c>
      <c r="K2208" s="94">
        <v>5.0599999999999996</v>
      </c>
      <c r="L2208" s="96">
        <v>5.1464080956602212</v>
      </c>
      <c r="M2208" s="103">
        <v>440500</v>
      </c>
      <c r="N2208" s="95">
        <v>17</v>
      </c>
      <c r="O2208" s="94">
        <v>5.3</v>
      </c>
      <c r="P2208" s="94">
        <v>5.15</v>
      </c>
      <c r="Q2208" s="96">
        <v>5.2615891032917137</v>
      </c>
      <c r="R2208" s="103">
        <f t="shared" si="1052"/>
        <v>628825.06738799997</v>
      </c>
      <c r="S2208" s="95">
        <f t="shared" si="1053"/>
        <v>28</v>
      </c>
      <c r="T2208" s="94">
        <f t="shared" si="1054"/>
        <v>5.3</v>
      </c>
      <c r="U2208" s="94">
        <f t="shared" si="1055"/>
        <v>5.0599999999999996</v>
      </c>
      <c r="V2208" s="98">
        <f t="shared" si="1056"/>
        <v>5.227093864235612</v>
      </c>
      <c r="W2208" s="24"/>
      <c r="X2208" s="103">
        <v>4500000</v>
      </c>
      <c r="Y2208" s="95">
        <v>2</v>
      </c>
      <c r="Z2208" s="94">
        <v>2.5</v>
      </c>
      <c r="AA2208" s="94">
        <v>2.5</v>
      </c>
      <c r="AB2208" s="94">
        <v>2.5</v>
      </c>
      <c r="AC2208" s="24"/>
      <c r="AD2208" s="94">
        <v>5</v>
      </c>
      <c r="AE2208" s="103">
        <v>782939.29109499999</v>
      </c>
      <c r="AF2208" s="94">
        <v>6.25</v>
      </c>
      <c r="AG2208" s="94">
        <v>7.25</v>
      </c>
      <c r="AH2208" s="94">
        <v>8.25</v>
      </c>
      <c r="AJ2208" s="94">
        <v>5</v>
      </c>
    </row>
    <row r="2209" spans="1:36" ht="13.5" customHeight="1" x14ac:dyDescent="0.25">
      <c r="A2209" s="93">
        <v>2018</v>
      </c>
      <c r="B2209" s="89">
        <v>43368</v>
      </c>
      <c r="C2209" s="94" t="e">
        <v>#N/A</v>
      </c>
      <c r="D2209" s="95" t="e">
        <v>#N/A</v>
      </c>
      <c r="E2209" s="94" t="e">
        <v>#N/A</v>
      </c>
      <c r="F2209" s="94" t="e">
        <v>#N/A</v>
      </c>
      <c r="G2209" s="96" t="e">
        <v>#N/A</v>
      </c>
      <c r="H2209" s="103">
        <v>79323.761205999996</v>
      </c>
      <c r="I2209" s="95">
        <v>4</v>
      </c>
      <c r="J2209" s="94">
        <v>5.15</v>
      </c>
      <c r="K2209" s="94">
        <v>5.12</v>
      </c>
      <c r="L2209" s="96">
        <v>5.1470354960625313</v>
      </c>
      <c r="M2209" s="103">
        <v>463300</v>
      </c>
      <c r="N2209" s="95">
        <v>17</v>
      </c>
      <c r="O2209" s="94">
        <v>5.26</v>
      </c>
      <c r="P2209" s="94">
        <v>5.2</v>
      </c>
      <c r="Q2209" s="96">
        <v>5.2408525793222536</v>
      </c>
      <c r="R2209" s="103">
        <f t="shared" ref="R2209:R2213" si="1057">+IF((IFERROR(C2209,1)+IFERROR(H2209,1)+IFERROR(M2209,1))=3,"#N/A",(IFERROR(C2209,0)+IFERROR(H2209,0)+IFERROR(M2209,0)))</f>
        <v>542623.761206</v>
      </c>
      <c r="S2209" s="95">
        <f t="shared" ref="S2209:S2213" si="1058">+IF((IFERROR(D2209,-1)+IFERROR(I2209,-1)+IFERROR(N2209,-1))=-3,"#N/A",(IFERROR(D2209,0)+IFERROR(I2209,0)+IFERROR(N2209,0)))</f>
        <v>21</v>
      </c>
      <c r="T2209" s="94">
        <f t="shared" ref="T2209:T2213" si="1059">IF((IFERROR(E2209,-1)+IFERROR(J2209,-1)+IFERROR(O2209,-1))=-3,"#N/A",MAX(IFERROR(E2209,-1),IFERROR(J2209,-1),IFERROR(O2209,-1)))</f>
        <v>5.26</v>
      </c>
      <c r="U2209" s="94">
        <f t="shared" ref="U2209:U2213" si="1060">IF((IFERROR(F2209,-1)+IFERROR(K2209,-1)+IFERROR(P2209,-1))=-3,"#N/A",MIN(IFERROR(F2209,1000),IFERROR(K2209,1000),IFERROR(P2209,1000)))</f>
        <v>5.12</v>
      </c>
      <c r="V2209" s="98">
        <f t="shared" ref="V2209:V2213" si="1061">+IF((IFERROR(C2209,1)+IFERROR(H2209,1)+IFERROR(M2209,1))=3,"#N/A",(IFERROR(C2209,0)*IFERROR(G2209,0)+IFERROR(H2209,0)*IFERROR(L2209,0)+IFERROR(M2209,0)*IFERROR(Q2209,0))/(IFERROR(C2209,0)+IFERROR(H2209,0)+IFERROR(M2209,0)))</f>
        <v>5.2271378759834288</v>
      </c>
      <c r="W2209" s="24"/>
      <c r="X2209" s="103">
        <v>4500000</v>
      </c>
      <c r="Y2209" s="95">
        <v>2</v>
      </c>
      <c r="Z2209" s="94">
        <v>2.5</v>
      </c>
      <c r="AA2209" s="94">
        <v>2.5</v>
      </c>
      <c r="AB2209" s="94">
        <v>2.5</v>
      </c>
      <c r="AC2209" s="24"/>
      <c r="AD2209" s="94">
        <v>5</v>
      </c>
      <c r="AE2209" s="103">
        <v>1036360.4972339999</v>
      </c>
      <c r="AF2209" s="94">
        <v>6.25</v>
      </c>
      <c r="AG2209" s="94">
        <v>7.25</v>
      </c>
      <c r="AH2209" s="94">
        <v>8.25</v>
      </c>
      <c r="AJ2209" s="94">
        <v>5</v>
      </c>
    </row>
    <row r="2210" spans="1:36" ht="13.5" customHeight="1" x14ac:dyDescent="0.25">
      <c r="A2210" s="93">
        <v>2018</v>
      </c>
      <c r="B2210" s="89">
        <v>43369</v>
      </c>
      <c r="C2210" s="94" t="e">
        <v>#N/A</v>
      </c>
      <c r="D2210" s="95" t="e">
        <v>#N/A</v>
      </c>
      <c r="E2210" s="94" t="e">
        <v>#N/A</v>
      </c>
      <c r="F2210" s="94" t="e">
        <v>#N/A</v>
      </c>
      <c r="G2210" s="96" t="e">
        <v>#N/A</v>
      </c>
      <c r="H2210" s="103">
        <v>162211.5687</v>
      </c>
      <c r="I2210" s="95">
        <v>11</v>
      </c>
      <c r="J2210" s="94">
        <v>5.25</v>
      </c>
      <c r="K2210" s="94">
        <v>5.12</v>
      </c>
      <c r="L2210" s="96">
        <v>5.1719490155806005</v>
      </c>
      <c r="M2210" s="103">
        <v>385450</v>
      </c>
      <c r="N2210" s="95">
        <v>17</v>
      </c>
      <c r="O2210" s="94">
        <v>5.3</v>
      </c>
      <c r="P2210" s="94">
        <v>5.2</v>
      </c>
      <c r="Q2210" s="96">
        <v>5.2534388377221433</v>
      </c>
      <c r="R2210" s="103">
        <f t="shared" si="1057"/>
        <v>547661.56869999995</v>
      </c>
      <c r="S2210" s="95">
        <f t="shared" si="1058"/>
        <v>28</v>
      </c>
      <c r="T2210" s="94">
        <f t="shared" si="1059"/>
        <v>5.3</v>
      </c>
      <c r="U2210" s="94">
        <f t="shared" si="1060"/>
        <v>5.12</v>
      </c>
      <c r="V2210" s="98">
        <f t="shared" si="1061"/>
        <v>5.2293024136271669</v>
      </c>
      <c r="W2210" s="24"/>
      <c r="X2210" s="103">
        <v>4500000</v>
      </c>
      <c r="Y2210" s="95">
        <v>2</v>
      </c>
      <c r="Z2210" s="94">
        <v>2.5</v>
      </c>
      <c r="AA2210" s="94">
        <v>2.5</v>
      </c>
      <c r="AB2210" s="94">
        <v>2.5</v>
      </c>
      <c r="AC2210" s="24"/>
      <c r="AD2210" s="94">
        <v>5</v>
      </c>
      <c r="AE2210" s="103">
        <v>1047991.7414149999</v>
      </c>
      <c r="AF2210" s="94">
        <v>6.25</v>
      </c>
      <c r="AG2210" s="94">
        <v>7.25</v>
      </c>
      <c r="AH2210" s="94">
        <v>8.25</v>
      </c>
      <c r="AJ2210" s="94">
        <v>5</v>
      </c>
    </row>
    <row r="2211" spans="1:36" ht="13.5" customHeight="1" x14ac:dyDescent="0.25">
      <c r="A2211" s="93">
        <v>2018</v>
      </c>
      <c r="B2211" s="89">
        <v>43370</v>
      </c>
      <c r="C2211" s="94" t="e">
        <v>#N/A</v>
      </c>
      <c r="D2211" s="95" t="e">
        <v>#N/A</v>
      </c>
      <c r="E2211" s="94" t="e">
        <v>#N/A</v>
      </c>
      <c r="F2211" s="94" t="e">
        <v>#N/A</v>
      </c>
      <c r="G2211" s="96" t="e">
        <v>#N/A</v>
      </c>
      <c r="H2211" s="103">
        <v>162130.37112699999</v>
      </c>
      <c r="I2211" s="95">
        <v>6</v>
      </c>
      <c r="J2211" s="94">
        <v>5.25</v>
      </c>
      <c r="K2211" s="94">
        <v>5.15</v>
      </c>
      <c r="L2211" s="96">
        <v>5.1633221785418479</v>
      </c>
      <c r="M2211" s="103">
        <v>377500</v>
      </c>
      <c r="N2211" s="95">
        <v>12</v>
      </c>
      <c r="O2211" s="94">
        <v>5.28</v>
      </c>
      <c r="P2211" s="94">
        <v>5.2</v>
      </c>
      <c r="Q2211" s="96">
        <v>5.241430463576159</v>
      </c>
      <c r="R2211" s="103">
        <f t="shared" si="1057"/>
        <v>539630.37112699996</v>
      </c>
      <c r="S2211" s="95">
        <f t="shared" si="1058"/>
        <v>18</v>
      </c>
      <c r="T2211" s="94">
        <f t="shared" si="1059"/>
        <v>5.28</v>
      </c>
      <c r="U2211" s="94">
        <f t="shared" si="1060"/>
        <v>5.15</v>
      </c>
      <c r="V2211" s="98">
        <f t="shared" si="1061"/>
        <v>5.2179630571470907</v>
      </c>
      <c r="W2211" s="24"/>
      <c r="X2211" s="103">
        <v>2000000</v>
      </c>
      <c r="Y2211" s="95">
        <v>1</v>
      </c>
      <c r="Z2211" s="94">
        <v>2.5</v>
      </c>
      <c r="AA2211" s="94">
        <v>2.5</v>
      </c>
      <c r="AB2211" s="94">
        <v>2.5</v>
      </c>
      <c r="AC2211" s="24"/>
      <c r="AD2211" s="94">
        <v>5</v>
      </c>
      <c r="AE2211" s="103">
        <v>1095274.6591389999</v>
      </c>
      <c r="AF2211" s="94">
        <v>6.25</v>
      </c>
      <c r="AG2211" s="94">
        <v>7.25</v>
      </c>
      <c r="AH2211" s="94">
        <v>8.25</v>
      </c>
      <c r="AJ2211" s="94">
        <v>5</v>
      </c>
    </row>
    <row r="2212" spans="1:36" ht="13.5" customHeight="1" x14ac:dyDescent="0.25">
      <c r="A2212" s="93">
        <v>2018</v>
      </c>
      <c r="B2212" s="89">
        <v>43371</v>
      </c>
      <c r="C2212" s="94" t="e">
        <v>#N/A</v>
      </c>
      <c r="D2212" s="95" t="e">
        <v>#N/A</v>
      </c>
      <c r="E2212" s="94" t="e">
        <v>#N/A</v>
      </c>
      <c r="F2212" s="94" t="e">
        <v>#N/A</v>
      </c>
      <c r="G2212" s="96" t="e">
        <v>#N/A</v>
      </c>
      <c r="H2212" s="103">
        <v>107928.891005</v>
      </c>
      <c r="I2212" s="95">
        <v>6</v>
      </c>
      <c r="J2212" s="94">
        <v>5.16</v>
      </c>
      <c r="K2212" s="94">
        <v>5.0999999999999996</v>
      </c>
      <c r="L2212" s="96">
        <v>5.1564836761907209</v>
      </c>
      <c r="M2212" s="103">
        <v>386000</v>
      </c>
      <c r="N2212" s="95">
        <v>15</v>
      </c>
      <c r="O2212" s="94">
        <v>5.29</v>
      </c>
      <c r="P2212" s="94">
        <v>5.15</v>
      </c>
      <c r="Q2212" s="96">
        <v>5.2477202072538862</v>
      </c>
      <c r="R2212" s="103">
        <f t="shared" si="1057"/>
        <v>493928.89100499998</v>
      </c>
      <c r="S2212" s="95">
        <f t="shared" si="1058"/>
        <v>21</v>
      </c>
      <c r="T2212" s="94">
        <f t="shared" si="1059"/>
        <v>5.29</v>
      </c>
      <c r="U2212" s="94">
        <f t="shared" si="1060"/>
        <v>5.0999999999999996</v>
      </c>
      <c r="V2212" s="98">
        <f t="shared" si="1061"/>
        <v>5.2277840225193701</v>
      </c>
      <c r="W2212" s="24"/>
      <c r="X2212" s="103">
        <v>2000000</v>
      </c>
      <c r="Y2212" s="95">
        <v>1</v>
      </c>
      <c r="Z2212" s="94">
        <v>2.5</v>
      </c>
      <c r="AA2212" s="94">
        <v>2.5</v>
      </c>
      <c r="AB2212" s="94">
        <v>2.5</v>
      </c>
      <c r="AC2212" s="24"/>
      <c r="AD2212" s="94">
        <v>5</v>
      </c>
      <c r="AE2212" s="103">
        <v>588388.97378499992</v>
      </c>
      <c r="AF2212" s="94">
        <v>6.25</v>
      </c>
      <c r="AG2212" s="94">
        <v>7.25</v>
      </c>
      <c r="AH2212" s="94">
        <v>8.25</v>
      </c>
      <c r="AJ2212" s="94">
        <v>5</v>
      </c>
    </row>
    <row r="2213" spans="1:36" ht="13.5" customHeight="1" x14ac:dyDescent="0.25">
      <c r="A2213" s="93">
        <v>2018</v>
      </c>
      <c r="B2213" s="89">
        <v>43374</v>
      </c>
      <c r="C2213" s="94" t="e">
        <v>#N/A</v>
      </c>
      <c r="D2213" s="95" t="e">
        <v>#N/A</v>
      </c>
      <c r="E2213" s="94" t="e">
        <v>#N/A</v>
      </c>
      <c r="F2213" s="94" t="e">
        <v>#N/A</v>
      </c>
      <c r="G2213" s="96" t="e">
        <v>#N/A</v>
      </c>
      <c r="H2213" s="103">
        <v>132603.44548900001</v>
      </c>
      <c r="I2213" s="95">
        <v>5</v>
      </c>
      <c r="J2213" s="94">
        <v>5.16</v>
      </c>
      <c r="K2213" s="94">
        <v>5.12</v>
      </c>
      <c r="L2213" s="96">
        <v>5.1492580692672263</v>
      </c>
      <c r="M2213" s="103">
        <v>316730</v>
      </c>
      <c r="N2213" s="95">
        <v>13</v>
      </c>
      <c r="O2213" s="94">
        <v>5.3</v>
      </c>
      <c r="P2213" s="94">
        <v>5</v>
      </c>
      <c r="Q2213" s="96">
        <v>5.2394632652416888</v>
      </c>
      <c r="R2213" s="103">
        <f t="shared" si="1057"/>
        <v>449333.44548900001</v>
      </c>
      <c r="S2213" s="95">
        <f t="shared" si="1058"/>
        <v>18</v>
      </c>
      <c r="T2213" s="94">
        <f t="shared" si="1059"/>
        <v>5.3</v>
      </c>
      <c r="U2213" s="94">
        <f t="shared" si="1060"/>
        <v>5</v>
      </c>
      <c r="V2213" s="98">
        <f t="shared" si="1061"/>
        <v>5.2128426788880367</v>
      </c>
      <c r="W2213" s="24"/>
      <c r="X2213" s="103">
        <v>4000000</v>
      </c>
      <c r="Y2213" s="95">
        <v>2</v>
      </c>
      <c r="Z2213" s="94">
        <v>2.5</v>
      </c>
      <c r="AA2213" s="94">
        <v>2.5</v>
      </c>
      <c r="AB2213" s="94">
        <v>2.5</v>
      </c>
      <c r="AC2213" s="24"/>
      <c r="AD2213" s="94">
        <v>5</v>
      </c>
      <c r="AE2213" s="103">
        <v>982393.84836999991</v>
      </c>
      <c r="AF2213" s="94">
        <v>6.25</v>
      </c>
      <c r="AG2213" s="94">
        <v>7.25</v>
      </c>
      <c r="AH2213" s="94">
        <v>8.25</v>
      </c>
      <c r="AJ2213" s="94">
        <v>5</v>
      </c>
    </row>
    <row r="2214" spans="1:36" ht="13.5" customHeight="1" x14ac:dyDescent="0.25">
      <c r="A2214" s="93">
        <v>2018</v>
      </c>
      <c r="B2214" s="89">
        <v>43375</v>
      </c>
      <c r="C2214" s="94" t="e">
        <v>#N/A</v>
      </c>
      <c r="D2214" s="95" t="e">
        <v>#N/A</v>
      </c>
      <c r="E2214" s="94" t="e">
        <v>#N/A</v>
      </c>
      <c r="F2214" s="94" t="e">
        <v>#N/A</v>
      </c>
      <c r="G2214" s="96" t="e">
        <v>#N/A</v>
      </c>
      <c r="H2214" s="103">
        <v>186206.47158000001</v>
      </c>
      <c r="I2214" s="95">
        <v>9</v>
      </c>
      <c r="J2214" s="94">
        <v>5.25</v>
      </c>
      <c r="K2214" s="94">
        <v>5.12</v>
      </c>
      <c r="L2214" s="96">
        <v>5.157976071258469</v>
      </c>
      <c r="M2214" s="103">
        <v>307500</v>
      </c>
      <c r="N2214" s="95">
        <v>11</v>
      </c>
      <c r="O2214" s="94">
        <v>5.25</v>
      </c>
      <c r="P2214" s="94">
        <v>5.15</v>
      </c>
      <c r="Q2214" s="96">
        <v>5.2259837398373987</v>
      </c>
      <c r="R2214" s="103">
        <f t="shared" ref="R2214:R2218" si="1062">+IF((IFERROR(C2214,1)+IFERROR(H2214,1)+IFERROR(M2214,1))=3,"#N/A",(IFERROR(C2214,0)+IFERROR(H2214,0)+IFERROR(M2214,0)))</f>
        <v>493706.47158000001</v>
      </c>
      <c r="S2214" s="95">
        <f t="shared" ref="S2214:S2218" si="1063">+IF((IFERROR(D2214,-1)+IFERROR(I2214,-1)+IFERROR(N2214,-1))=-3,"#N/A",(IFERROR(D2214,0)+IFERROR(I2214,0)+IFERROR(N2214,0)))</f>
        <v>20</v>
      </c>
      <c r="T2214" s="94">
        <f t="shared" ref="T2214:T2218" si="1064">IF((IFERROR(E2214,-1)+IFERROR(J2214,-1)+IFERROR(O2214,-1))=-3,"#N/A",MAX(IFERROR(E2214,-1),IFERROR(J2214,-1),IFERROR(O2214,-1)))</f>
        <v>5.25</v>
      </c>
      <c r="U2214" s="94">
        <f t="shared" ref="U2214:U2218" si="1065">IF((IFERROR(F2214,-1)+IFERROR(K2214,-1)+IFERROR(P2214,-1))=-3,"#N/A",MIN(IFERROR(F2214,1000),IFERROR(K2214,1000),IFERROR(P2214,1000)))</f>
        <v>5.12</v>
      </c>
      <c r="V2214" s="98">
        <f t="shared" ref="V2214:V2218" si="1066">+IF((IFERROR(C2214,1)+IFERROR(H2214,1)+IFERROR(M2214,1))=3,"#N/A",(IFERROR(C2214,0)*IFERROR(G2214,0)+IFERROR(H2214,0)*IFERROR(L2214,0)+IFERROR(M2214,0)*IFERROR(Q2214,0))/(IFERROR(C2214,0)+IFERROR(H2214,0)+IFERROR(M2214,0)))</f>
        <v>5.2003339484422444</v>
      </c>
      <c r="W2214" s="24"/>
      <c r="X2214" s="103">
        <v>14500000</v>
      </c>
      <c r="Y2214" s="95">
        <v>5</v>
      </c>
      <c r="Z2214" s="94">
        <v>2.5</v>
      </c>
      <c r="AA2214" s="94">
        <v>2.5</v>
      </c>
      <c r="AB2214" s="94">
        <v>2.5</v>
      </c>
      <c r="AC2214" s="24"/>
      <c r="AD2214" s="94">
        <v>5</v>
      </c>
      <c r="AE2214" s="103">
        <v>967737.07406999997</v>
      </c>
      <c r="AF2214" s="94">
        <v>6.25</v>
      </c>
      <c r="AG2214" s="94">
        <v>7.25</v>
      </c>
      <c r="AH2214" s="94">
        <v>8.25</v>
      </c>
      <c r="AJ2214" s="94">
        <v>5</v>
      </c>
    </row>
    <row r="2215" spans="1:36" ht="13.5" customHeight="1" x14ac:dyDescent="0.25">
      <c r="A2215" s="93">
        <v>2018</v>
      </c>
      <c r="B2215" s="89">
        <v>43376</v>
      </c>
      <c r="C2215" s="94" t="e">
        <v>#N/A</v>
      </c>
      <c r="D2215" s="95" t="e">
        <v>#N/A</v>
      </c>
      <c r="E2215" s="94" t="e">
        <v>#N/A</v>
      </c>
      <c r="F2215" s="94" t="e">
        <v>#N/A</v>
      </c>
      <c r="G2215" s="96" t="e">
        <v>#N/A</v>
      </c>
      <c r="H2215" s="103">
        <v>184786.17691499999</v>
      </c>
      <c r="I2215" s="95">
        <v>6</v>
      </c>
      <c r="J2215" s="94">
        <v>5.2</v>
      </c>
      <c r="K2215" s="94">
        <v>5.14</v>
      </c>
      <c r="L2215" s="96">
        <v>5.164431059266823</v>
      </c>
      <c r="M2215" s="103">
        <v>309000</v>
      </c>
      <c r="N2215" s="95">
        <v>14</v>
      </c>
      <c r="O2215" s="94">
        <v>5.25</v>
      </c>
      <c r="P2215" s="94">
        <v>4.9800000000000004</v>
      </c>
      <c r="Q2215" s="96">
        <v>5.2228155339805822</v>
      </c>
      <c r="R2215" s="103">
        <f t="shared" si="1062"/>
        <v>493786.17691499996</v>
      </c>
      <c r="S2215" s="95">
        <f t="shared" si="1063"/>
        <v>20</v>
      </c>
      <c r="T2215" s="94">
        <f t="shared" si="1064"/>
        <v>5.25</v>
      </c>
      <c r="U2215" s="94">
        <f t="shared" si="1065"/>
        <v>4.9800000000000004</v>
      </c>
      <c r="V2215" s="98">
        <f t="shared" si="1066"/>
        <v>5.200966716865147</v>
      </c>
      <c r="W2215" s="24"/>
      <c r="X2215" s="103">
        <v>14500000</v>
      </c>
      <c r="Y2215" s="95">
        <v>5</v>
      </c>
      <c r="Z2215" s="94">
        <v>2.5</v>
      </c>
      <c r="AA2215" s="94">
        <v>2.5</v>
      </c>
      <c r="AB2215" s="94">
        <v>2.5</v>
      </c>
      <c r="AC2215" s="24"/>
      <c r="AD2215" s="94">
        <v>5</v>
      </c>
      <c r="AE2215" s="103">
        <v>813839.94186000014</v>
      </c>
      <c r="AF2215" s="94">
        <v>6.25</v>
      </c>
      <c r="AG2215" s="94">
        <v>7.25</v>
      </c>
      <c r="AH2215" s="94">
        <v>8.25</v>
      </c>
      <c r="AJ2215" s="94">
        <v>5</v>
      </c>
    </row>
    <row r="2216" spans="1:36" ht="13.5" customHeight="1" x14ac:dyDescent="0.25">
      <c r="A2216" s="93">
        <v>2018</v>
      </c>
      <c r="B2216" s="89">
        <v>43377</v>
      </c>
      <c r="C2216" s="94" t="e">
        <v>#N/A</v>
      </c>
      <c r="D2216" s="95" t="e">
        <v>#N/A</v>
      </c>
      <c r="E2216" s="94" t="e">
        <v>#N/A</v>
      </c>
      <c r="F2216" s="94" t="e">
        <v>#N/A</v>
      </c>
      <c r="G2216" s="96" t="e">
        <v>#N/A</v>
      </c>
      <c r="H2216" s="103">
        <v>179206.70444</v>
      </c>
      <c r="I2216" s="95">
        <v>7</v>
      </c>
      <c r="J2216" s="94">
        <v>5.25</v>
      </c>
      <c r="K2216" s="94">
        <v>5.14</v>
      </c>
      <c r="L2216" s="96">
        <v>5.1707062766263441</v>
      </c>
      <c r="M2216" s="103">
        <v>315500</v>
      </c>
      <c r="N2216" s="95">
        <v>11</v>
      </c>
      <c r="O2216" s="94">
        <v>5.27</v>
      </c>
      <c r="P2216" s="94">
        <v>5.15</v>
      </c>
      <c r="Q2216" s="96">
        <v>5.2225039619651348</v>
      </c>
      <c r="R2216" s="103">
        <f t="shared" si="1062"/>
        <v>494706.70444</v>
      </c>
      <c r="S2216" s="95">
        <f t="shared" si="1063"/>
        <v>18</v>
      </c>
      <c r="T2216" s="94">
        <f t="shared" si="1064"/>
        <v>5.27</v>
      </c>
      <c r="U2216" s="94">
        <f t="shared" si="1065"/>
        <v>5.14</v>
      </c>
      <c r="V2216" s="98">
        <f t="shared" si="1066"/>
        <v>5.2037403341349995</v>
      </c>
      <c r="W2216" s="24"/>
      <c r="X2216" s="103">
        <v>13000000</v>
      </c>
      <c r="Y2216" s="95">
        <v>5</v>
      </c>
      <c r="Z2216" s="94">
        <v>2.5</v>
      </c>
      <c r="AA2216" s="94">
        <v>2.5</v>
      </c>
      <c r="AB2216" s="94">
        <v>2.5</v>
      </c>
      <c r="AC2216" s="24"/>
      <c r="AD2216" s="94">
        <v>5</v>
      </c>
      <c r="AE2216" s="103">
        <v>889568.65839300014</v>
      </c>
      <c r="AF2216" s="94">
        <v>6.25</v>
      </c>
      <c r="AG2216" s="94">
        <v>7.25</v>
      </c>
      <c r="AH2216" s="94">
        <v>8.25</v>
      </c>
      <c r="AJ2216" s="94">
        <v>5</v>
      </c>
    </row>
    <row r="2217" spans="1:36" ht="13.5" customHeight="1" x14ac:dyDescent="0.25">
      <c r="A2217" s="93">
        <v>2018</v>
      </c>
      <c r="B2217" s="89">
        <v>43378</v>
      </c>
      <c r="C2217" s="94" t="e">
        <v>#N/A</v>
      </c>
      <c r="D2217" s="95" t="e">
        <v>#N/A</v>
      </c>
      <c r="E2217" s="94" t="e">
        <v>#N/A</v>
      </c>
      <c r="F2217" s="94" t="e">
        <v>#N/A</v>
      </c>
      <c r="G2217" s="96" t="e">
        <v>#N/A</v>
      </c>
      <c r="H2217" s="103">
        <v>126972.481573</v>
      </c>
      <c r="I2217" s="95">
        <v>5</v>
      </c>
      <c r="J2217" s="94">
        <v>5.17</v>
      </c>
      <c r="K2217" s="94">
        <v>5.14</v>
      </c>
      <c r="L2217" s="96">
        <v>5.1597946178639891</v>
      </c>
      <c r="M2217" s="103">
        <v>334500</v>
      </c>
      <c r="N2217" s="95">
        <v>16</v>
      </c>
      <c r="O2217" s="94">
        <v>5.3</v>
      </c>
      <c r="P2217" s="94">
        <v>5.18</v>
      </c>
      <c r="Q2217" s="96">
        <v>5.2659342301943202</v>
      </c>
      <c r="R2217" s="103">
        <f t="shared" si="1062"/>
        <v>461472.48157299997</v>
      </c>
      <c r="S2217" s="95">
        <f t="shared" si="1063"/>
        <v>21</v>
      </c>
      <c r="T2217" s="94">
        <f t="shared" si="1064"/>
        <v>5.3</v>
      </c>
      <c r="U2217" s="94">
        <f t="shared" si="1065"/>
        <v>5.14</v>
      </c>
      <c r="V2217" s="98">
        <f t="shared" si="1066"/>
        <v>5.236730300363357</v>
      </c>
      <c r="W2217" s="24"/>
      <c r="X2217" s="103">
        <v>13000000</v>
      </c>
      <c r="Y2217" s="95">
        <v>5</v>
      </c>
      <c r="Z2217" s="94">
        <v>2.5</v>
      </c>
      <c r="AA2217" s="94">
        <v>2.5</v>
      </c>
      <c r="AB2217" s="94">
        <v>2.5</v>
      </c>
      <c r="AC2217" s="24"/>
      <c r="AD2217" s="94">
        <v>5</v>
      </c>
      <c r="AE2217" s="103">
        <v>747796.00716400007</v>
      </c>
      <c r="AF2217" s="94">
        <v>6.25</v>
      </c>
      <c r="AG2217" s="94">
        <v>7.25</v>
      </c>
      <c r="AH2217" s="94">
        <v>8.25</v>
      </c>
      <c r="AJ2217" s="94">
        <v>5</v>
      </c>
    </row>
    <row r="2218" spans="1:36" ht="13.5" customHeight="1" x14ac:dyDescent="0.25">
      <c r="A2218" s="93">
        <v>2018</v>
      </c>
      <c r="B2218" s="89">
        <v>43381</v>
      </c>
      <c r="C2218" s="94" t="e">
        <v>#N/A</v>
      </c>
      <c r="D2218" s="95" t="e">
        <v>#N/A</v>
      </c>
      <c r="E2218" s="94" t="e">
        <v>#N/A</v>
      </c>
      <c r="F2218" s="94" t="e">
        <v>#N/A</v>
      </c>
      <c r="G2218" s="96" t="e">
        <v>#N/A</v>
      </c>
      <c r="H2218" s="103">
        <v>200263.24703999999</v>
      </c>
      <c r="I2218" s="95">
        <v>9</v>
      </c>
      <c r="J2218" s="94">
        <v>5.25</v>
      </c>
      <c r="K2218" s="94">
        <v>5.14</v>
      </c>
      <c r="L2218" s="96">
        <v>5.1775156524483474</v>
      </c>
      <c r="M2218" s="103">
        <v>281720</v>
      </c>
      <c r="N2218" s="95">
        <v>11</v>
      </c>
      <c r="O2218" s="94">
        <v>5.45</v>
      </c>
      <c r="P2218" s="94">
        <v>5.14</v>
      </c>
      <c r="Q2218" s="96">
        <v>5.2724009654976571</v>
      </c>
      <c r="R2218" s="103">
        <f t="shared" si="1062"/>
        <v>481983.24703999999</v>
      </c>
      <c r="S2218" s="95">
        <f t="shared" si="1063"/>
        <v>20</v>
      </c>
      <c r="T2218" s="94">
        <f t="shared" si="1064"/>
        <v>5.45</v>
      </c>
      <c r="U2218" s="94">
        <f t="shared" si="1065"/>
        <v>5.14</v>
      </c>
      <c r="V2218" s="98">
        <f t="shared" si="1066"/>
        <v>5.2329762738629189</v>
      </c>
      <c r="W2218" s="24"/>
      <c r="X2218" s="103">
        <v>13000000</v>
      </c>
      <c r="Y2218" s="95">
        <v>5</v>
      </c>
      <c r="Z2218" s="94">
        <v>2.5</v>
      </c>
      <c r="AA2218" s="94">
        <v>2.5</v>
      </c>
      <c r="AB2218" s="94">
        <v>2.5</v>
      </c>
      <c r="AC2218" s="24"/>
      <c r="AD2218" s="94">
        <v>5</v>
      </c>
      <c r="AE2218" s="103">
        <v>767475.23191200022</v>
      </c>
      <c r="AF2218" s="94">
        <v>6.25</v>
      </c>
      <c r="AG2218" s="94">
        <v>7.25</v>
      </c>
      <c r="AH2218" s="94">
        <v>8.25</v>
      </c>
      <c r="AJ2218" s="94">
        <v>5</v>
      </c>
    </row>
    <row r="2219" spans="1:36" ht="13.5" customHeight="1" x14ac:dyDescent="0.25">
      <c r="A2219" s="93">
        <v>2018</v>
      </c>
      <c r="B2219" s="89">
        <v>43382</v>
      </c>
      <c r="C2219" s="94" t="e">
        <v>#N/A</v>
      </c>
      <c r="D2219" s="95" t="e">
        <v>#N/A</v>
      </c>
      <c r="E2219" s="94" t="e">
        <v>#N/A</v>
      </c>
      <c r="F2219" s="94" t="e">
        <v>#N/A</v>
      </c>
      <c r="G2219" s="96" t="e">
        <v>#N/A</v>
      </c>
      <c r="H2219" s="103">
        <v>204569.64121999999</v>
      </c>
      <c r="I2219" s="95">
        <v>7</v>
      </c>
      <c r="J2219" s="94">
        <v>5.2</v>
      </c>
      <c r="K2219" s="94">
        <v>5.14</v>
      </c>
      <c r="L2219" s="96">
        <v>5.1827147388381185</v>
      </c>
      <c r="M2219" s="103">
        <v>258550</v>
      </c>
      <c r="N2219" s="95">
        <v>10</v>
      </c>
      <c r="O2219" s="94">
        <v>5.3</v>
      </c>
      <c r="P2219" s="94">
        <v>5.18</v>
      </c>
      <c r="Q2219" s="96">
        <v>5.2606265712628115</v>
      </c>
      <c r="R2219" s="103">
        <f t="shared" ref="R2219:R2223" si="1067">+IF((IFERROR(C2219,1)+IFERROR(H2219,1)+IFERROR(M2219,1))=3,"#N/A",(IFERROR(C2219,0)+IFERROR(H2219,0)+IFERROR(M2219,0)))</f>
        <v>463119.64121999999</v>
      </c>
      <c r="S2219" s="95">
        <f t="shared" ref="S2219:S2223" si="1068">+IF((IFERROR(D2219,-1)+IFERROR(I2219,-1)+IFERROR(N2219,-1))=-3,"#N/A",(IFERROR(D2219,0)+IFERROR(I2219,0)+IFERROR(N2219,0)))</f>
        <v>17</v>
      </c>
      <c r="T2219" s="94">
        <f t="shared" ref="T2219:T2223" si="1069">IF((IFERROR(E2219,-1)+IFERROR(J2219,-1)+IFERROR(O2219,-1))=-3,"#N/A",MAX(IFERROR(E2219,-1),IFERROR(J2219,-1),IFERROR(O2219,-1)))</f>
        <v>5.3</v>
      </c>
      <c r="U2219" s="94">
        <f t="shared" ref="U2219:U2223" si="1070">IF((IFERROR(F2219,-1)+IFERROR(K2219,-1)+IFERROR(P2219,-1))=-3,"#N/A",MIN(IFERROR(F2219,1000),IFERROR(K2219,1000),IFERROR(P2219,1000)))</f>
        <v>5.14</v>
      </c>
      <c r="V2219" s="98">
        <f t="shared" ref="V2219:V2223" si="1071">+IF((IFERROR(C2219,1)+IFERROR(H2219,1)+IFERROR(M2219,1))=3,"#N/A",(IFERROR(C2219,0)*IFERROR(G2219,0)+IFERROR(H2219,0)*IFERROR(L2219,0)+IFERROR(M2219,0)*IFERROR(Q2219,0))/(IFERROR(C2219,0)+IFERROR(H2219,0)+IFERROR(M2219,0)))</f>
        <v>5.2262112837489303</v>
      </c>
      <c r="W2219" s="24"/>
      <c r="X2219" s="103">
        <v>15000000</v>
      </c>
      <c r="Y2219" s="95">
        <v>6</v>
      </c>
      <c r="Z2219" s="94">
        <v>2.6</v>
      </c>
      <c r="AA2219" s="94">
        <v>2.5</v>
      </c>
      <c r="AB2219" s="94">
        <v>2.5133333333333332</v>
      </c>
      <c r="AC2219" s="24"/>
      <c r="AD2219" s="94">
        <v>5</v>
      </c>
      <c r="AE2219" s="103">
        <v>761292.46790900012</v>
      </c>
      <c r="AF2219" s="94">
        <v>6.25</v>
      </c>
      <c r="AG2219" s="94">
        <v>7.25</v>
      </c>
      <c r="AH2219" s="94">
        <v>8.25</v>
      </c>
      <c r="AJ2219" s="94">
        <v>5</v>
      </c>
    </row>
    <row r="2220" spans="1:36" ht="13.5" customHeight="1" x14ac:dyDescent="0.25">
      <c r="A2220" s="93">
        <v>2018</v>
      </c>
      <c r="B2220" s="89">
        <v>43383</v>
      </c>
      <c r="C2220" s="94" t="e">
        <v>#N/A</v>
      </c>
      <c r="D2220" s="95" t="e">
        <v>#N/A</v>
      </c>
      <c r="E2220" s="94" t="e">
        <v>#N/A</v>
      </c>
      <c r="F2220" s="94" t="e">
        <v>#N/A</v>
      </c>
      <c r="G2220" s="96" t="e">
        <v>#N/A</v>
      </c>
      <c r="H2220" s="103">
        <v>166427.824582</v>
      </c>
      <c r="I2220" s="95">
        <v>10</v>
      </c>
      <c r="J2220" s="94">
        <v>5.2</v>
      </c>
      <c r="K2220" s="94">
        <v>5.0599999999999996</v>
      </c>
      <c r="L2220" s="96">
        <v>5.181047811449786</v>
      </c>
      <c r="M2220" s="103">
        <v>309500</v>
      </c>
      <c r="N2220" s="95">
        <v>14</v>
      </c>
      <c r="O2220" s="94">
        <v>5.3</v>
      </c>
      <c r="P2220" s="94">
        <v>5.2</v>
      </c>
      <c r="Q2220" s="96">
        <v>5.2871567043618741</v>
      </c>
      <c r="R2220" s="103">
        <f t="shared" si="1067"/>
        <v>475927.82458200003</v>
      </c>
      <c r="S2220" s="95">
        <f t="shared" si="1068"/>
        <v>24</v>
      </c>
      <c r="T2220" s="94">
        <f t="shared" si="1069"/>
        <v>5.3</v>
      </c>
      <c r="U2220" s="94">
        <f t="shared" si="1070"/>
        <v>5.0599999999999996</v>
      </c>
      <c r="V2220" s="98">
        <f t="shared" si="1071"/>
        <v>5.2500513465659235</v>
      </c>
      <c r="W2220" s="24"/>
      <c r="X2220" s="103">
        <v>14000000</v>
      </c>
      <c r="Y2220" s="95">
        <v>5</v>
      </c>
      <c r="Z2220" s="94">
        <v>2.6</v>
      </c>
      <c r="AA2220" s="94">
        <v>2.5</v>
      </c>
      <c r="AB2220" s="94">
        <v>2.5142857142857142</v>
      </c>
      <c r="AC2220" s="24"/>
      <c r="AD2220" s="94">
        <v>5</v>
      </c>
      <c r="AE2220" s="103">
        <v>609360.44076399994</v>
      </c>
      <c r="AF2220" s="94">
        <v>6.25</v>
      </c>
      <c r="AG2220" s="94">
        <v>7.25</v>
      </c>
      <c r="AH2220" s="94">
        <v>8.25</v>
      </c>
      <c r="AJ2220" s="94">
        <v>5</v>
      </c>
    </row>
    <row r="2221" spans="1:36" ht="13.5" customHeight="1" x14ac:dyDescent="0.25">
      <c r="A2221" s="93">
        <v>2018</v>
      </c>
      <c r="B2221" s="89">
        <v>43384</v>
      </c>
      <c r="C2221" s="94" t="e">
        <v>#N/A</v>
      </c>
      <c r="D2221" s="95" t="e">
        <v>#N/A</v>
      </c>
      <c r="E2221" s="94" t="e">
        <v>#N/A</v>
      </c>
      <c r="F2221" s="94" t="e">
        <v>#N/A</v>
      </c>
      <c r="G2221" s="96" t="e">
        <v>#N/A</v>
      </c>
      <c r="H2221" s="103">
        <v>159395.447953</v>
      </c>
      <c r="I2221" s="95">
        <v>7</v>
      </c>
      <c r="J2221" s="94">
        <v>5.28</v>
      </c>
      <c r="K2221" s="94">
        <v>5.0599999999999996</v>
      </c>
      <c r="L2221" s="96">
        <v>5.1913618561862203</v>
      </c>
      <c r="M2221" s="103">
        <v>411000</v>
      </c>
      <c r="N2221" s="95">
        <v>16</v>
      </c>
      <c r="O2221" s="94">
        <v>5.3</v>
      </c>
      <c r="P2221" s="94">
        <v>5.18</v>
      </c>
      <c r="Q2221" s="96">
        <v>5.2718126520681263</v>
      </c>
      <c r="R2221" s="103">
        <f t="shared" si="1067"/>
        <v>570395.44795299997</v>
      </c>
      <c r="S2221" s="95">
        <f t="shared" si="1068"/>
        <v>23</v>
      </c>
      <c r="T2221" s="94">
        <f t="shared" si="1069"/>
        <v>5.3</v>
      </c>
      <c r="U2221" s="94">
        <f t="shared" si="1070"/>
        <v>5.0599999999999996</v>
      </c>
      <c r="V2221" s="98">
        <f t="shared" si="1071"/>
        <v>5.2493308971842261</v>
      </c>
      <c r="W2221" s="24"/>
      <c r="X2221" s="103">
        <v>11000000</v>
      </c>
      <c r="Y2221" s="95">
        <v>4</v>
      </c>
      <c r="Z2221" s="94">
        <v>2.6</v>
      </c>
      <c r="AA2221" s="94">
        <v>2.5</v>
      </c>
      <c r="AB2221" s="94">
        <v>2.5181818181818181</v>
      </c>
      <c r="AC2221" s="24"/>
      <c r="AD2221" s="94">
        <v>5</v>
      </c>
      <c r="AE2221" s="103">
        <v>601869.77245000005</v>
      </c>
      <c r="AF2221" s="94">
        <v>6.25</v>
      </c>
      <c r="AG2221" s="94">
        <v>7.25</v>
      </c>
      <c r="AH2221" s="94">
        <v>8.25</v>
      </c>
      <c r="AJ2221" s="94">
        <v>5</v>
      </c>
    </row>
    <row r="2222" spans="1:36" ht="13.5" customHeight="1" x14ac:dyDescent="0.25">
      <c r="A2222" s="93">
        <v>2018</v>
      </c>
      <c r="B2222" s="89">
        <v>43385</v>
      </c>
      <c r="C2222" s="94" t="e">
        <v>#N/A</v>
      </c>
      <c r="D2222" s="95" t="e">
        <v>#N/A</v>
      </c>
      <c r="E2222" s="94" t="e">
        <v>#N/A</v>
      </c>
      <c r="F2222" s="94" t="e">
        <v>#N/A</v>
      </c>
      <c r="G2222" s="96" t="e">
        <v>#N/A</v>
      </c>
      <c r="H2222" s="103">
        <v>166580.61043299999</v>
      </c>
      <c r="I2222" s="95">
        <v>7</v>
      </c>
      <c r="J2222" s="94">
        <v>5.2</v>
      </c>
      <c r="K2222" s="94">
        <v>5.17</v>
      </c>
      <c r="L2222" s="96">
        <v>5.1908748271007115</v>
      </c>
      <c r="M2222" s="103">
        <v>462300</v>
      </c>
      <c r="N2222" s="95">
        <v>14</v>
      </c>
      <c r="O2222" s="94">
        <v>5.3</v>
      </c>
      <c r="P2222" s="94">
        <v>4.95</v>
      </c>
      <c r="Q2222" s="96">
        <v>5.2359290504001734</v>
      </c>
      <c r="R2222" s="103">
        <f t="shared" si="1067"/>
        <v>628880.61043300002</v>
      </c>
      <c r="S2222" s="95">
        <f t="shared" si="1068"/>
        <v>21</v>
      </c>
      <c r="T2222" s="94">
        <f t="shared" si="1069"/>
        <v>5.3</v>
      </c>
      <c r="U2222" s="94">
        <f t="shared" si="1070"/>
        <v>4.95</v>
      </c>
      <c r="V2222" s="98">
        <f t="shared" si="1071"/>
        <v>5.2239948932719367</v>
      </c>
      <c r="W2222" s="24"/>
      <c r="X2222" s="103">
        <v>21000000</v>
      </c>
      <c r="Y2222" s="95">
        <v>6</v>
      </c>
      <c r="Z2222" s="94">
        <v>3</v>
      </c>
      <c r="AA2222" s="94">
        <v>2.5</v>
      </c>
      <c r="AB2222" s="94">
        <v>2.7476190476190476</v>
      </c>
      <c r="AC2222" s="24"/>
      <c r="AD2222" s="94">
        <v>5</v>
      </c>
      <c r="AE2222" s="103">
        <v>657030.60992399987</v>
      </c>
      <c r="AF2222" s="94">
        <v>6.25</v>
      </c>
      <c r="AG2222" s="94">
        <v>7.25</v>
      </c>
      <c r="AH2222" s="94">
        <v>8.25</v>
      </c>
      <c r="AJ2222" s="94">
        <v>5</v>
      </c>
    </row>
    <row r="2223" spans="1:36" ht="13.5" customHeight="1" x14ac:dyDescent="0.25">
      <c r="A2223" s="93">
        <v>2018</v>
      </c>
      <c r="B2223" s="89">
        <v>43388</v>
      </c>
      <c r="C2223" s="94" t="e">
        <v>#N/A</v>
      </c>
      <c r="D2223" s="95" t="e">
        <v>#N/A</v>
      </c>
      <c r="E2223" s="94" t="e">
        <v>#N/A</v>
      </c>
      <c r="F2223" s="94" t="e">
        <v>#N/A</v>
      </c>
      <c r="G2223" s="96" t="e">
        <v>#N/A</v>
      </c>
      <c r="H2223" s="103">
        <v>174129.432099</v>
      </c>
      <c r="I2223" s="95">
        <v>10</v>
      </c>
      <c r="J2223" s="94">
        <v>5.29</v>
      </c>
      <c r="K2223" s="94">
        <v>5.0599999999999996</v>
      </c>
      <c r="L2223" s="96">
        <v>5.2026730014098668</v>
      </c>
      <c r="M2223" s="103">
        <v>508500</v>
      </c>
      <c r="N2223" s="95">
        <v>19</v>
      </c>
      <c r="O2223" s="94">
        <v>5.35</v>
      </c>
      <c r="P2223" s="94">
        <v>5.2</v>
      </c>
      <c r="Q2223" s="96">
        <v>5.2854965585054083</v>
      </c>
      <c r="R2223" s="103">
        <f t="shared" si="1067"/>
        <v>682629.43209899997</v>
      </c>
      <c r="S2223" s="95">
        <f t="shared" si="1068"/>
        <v>29</v>
      </c>
      <c r="T2223" s="94">
        <f t="shared" si="1069"/>
        <v>5.35</v>
      </c>
      <c r="U2223" s="94">
        <f t="shared" si="1070"/>
        <v>5.0599999999999996</v>
      </c>
      <c r="V2223" s="98">
        <f t="shared" si="1071"/>
        <v>5.2643694018325418</v>
      </c>
      <c r="W2223" s="24"/>
      <c r="X2223" s="103">
        <v>16000000</v>
      </c>
      <c r="Y2223" s="95">
        <v>5</v>
      </c>
      <c r="Z2223" s="94">
        <v>3</v>
      </c>
      <c r="AA2223" s="94">
        <v>2.5</v>
      </c>
      <c r="AB2223" s="94">
        <v>2.8250000000000002</v>
      </c>
      <c r="AC2223" s="24"/>
      <c r="AD2223" s="94">
        <v>5</v>
      </c>
      <c r="AE2223" s="103">
        <v>518973.35362900002</v>
      </c>
      <c r="AF2223" s="94">
        <v>6.25</v>
      </c>
      <c r="AG2223" s="94">
        <v>7.25</v>
      </c>
      <c r="AH2223" s="94">
        <v>8.25</v>
      </c>
      <c r="AJ2223" s="94">
        <v>5</v>
      </c>
    </row>
    <row r="2224" spans="1:36" ht="13.5" customHeight="1" x14ac:dyDescent="0.25">
      <c r="A2224" s="93">
        <v>2018</v>
      </c>
      <c r="B2224" s="89">
        <v>43389</v>
      </c>
      <c r="C2224" s="94" t="e">
        <v>#N/A</v>
      </c>
      <c r="D2224" s="95" t="e">
        <v>#N/A</v>
      </c>
      <c r="E2224" s="94" t="e">
        <v>#N/A</v>
      </c>
      <c r="F2224" s="94" t="e">
        <v>#N/A</v>
      </c>
      <c r="G2224" s="96" t="e">
        <v>#N/A</v>
      </c>
      <c r="H2224" s="103">
        <v>42966.844173999998</v>
      </c>
      <c r="I2224" s="95">
        <v>4</v>
      </c>
      <c r="J2224" s="94">
        <v>5.22</v>
      </c>
      <c r="K2224" s="94">
        <v>5.0599999999999996</v>
      </c>
      <c r="L2224" s="96">
        <v>5.182326587883793</v>
      </c>
      <c r="M2224" s="103">
        <v>590000</v>
      </c>
      <c r="N2224" s="95">
        <v>20</v>
      </c>
      <c r="O2224" s="94">
        <v>5.35</v>
      </c>
      <c r="P2224" s="94">
        <v>5.25</v>
      </c>
      <c r="Q2224" s="96">
        <v>5.3302542372881359</v>
      </c>
      <c r="R2224" s="103">
        <f t="shared" ref="R2224:R2228" si="1072">+IF((IFERROR(C2224,1)+IFERROR(H2224,1)+IFERROR(M2224,1))=3,"#N/A",(IFERROR(C2224,0)+IFERROR(H2224,0)+IFERROR(M2224,0)))</f>
        <v>632966.84417399997</v>
      </c>
      <c r="S2224" s="95">
        <f t="shared" ref="S2224:S2228" si="1073">+IF((IFERROR(D2224,-1)+IFERROR(I2224,-1)+IFERROR(N2224,-1))=-3,"#N/A",(IFERROR(D2224,0)+IFERROR(I2224,0)+IFERROR(N2224,0)))</f>
        <v>24</v>
      </c>
      <c r="T2224" s="94">
        <f t="shared" ref="T2224:T2228" si="1074">IF((IFERROR(E2224,-1)+IFERROR(J2224,-1)+IFERROR(O2224,-1))=-3,"#N/A",MAX(IFERROR(E2224,-1),IFERROR(J2224,-1),IFERROR(O2224,-1)))</f>
        <v>5.35</v>
      </c>
      <c r="U2224" s="94">
        <f t="shared" ref="U2224:U2228" si="1075">IF((IFERROR(F2224,-1)+IFERROR(K2224,-1)+IFERROR(P2224,-1))=-3,"#N/A",MIN(IFERROR(F2224,1000),IFERROR(K2224,1000),IFERROR(P2224,1000)))</f>
        <v>5.0599999999999996</v>
      </c>
      <c r="V2224" s="98">
        <f t="shared" ref="V2224:V2228" si="1076">+IF((IFERROR(C2224,1)+IFERROR(H2224,1)+IFERROR(M2224,1))=3,"#N/A",(IFERROR(C2224,0)*IFERROR(G2224,0)+IFERROR(H2224,0)*IFERROR(L2224,0)+IFERROR(M2224,0)*IFERROR(Q2224,0))/(IFERROR(C2224,0)+IFERROR(H2224,0)+IFERROR(M2224,0)))</f>
        <v>5.3202126619363073</v>
      </c>
      <c r="W2224" s="24"/>
      <c r="X2224" s="103">
        <v>16000000</v>
      </c>
      <c r="Y2224" s="95">
        <v>5</v>
      </c>
      <c r="Z2224" s="94">
        <v>3</v>
      </c>
      <c r="AA2224" s="94">
        <v>2.5</v>
      </c>
      <c r="AB2224" s="94">
        <v>2.875</v>
      </c>
      <c r="AC2224" s="24"/>
      <c r="AD2224" s="94">
        <v>5</v>
      </c>
      <c r="AE2224" s="103">
        <v>470589.93599900004</v>
      </c>
      <c r="AF2224" s="94">
        <v>6.25</v>
      </c>
      <c r="AG2224" s="94">
        <v>7.25</v>
      </c>
      <c r="AH2224" s="94">
        <v>8.25</v>
      </c>
      <c r="AJ2224" s="94">
        <v>5</v>
      </c>
    </row>
    <row r="2225" spans="1:36" ht="13.5" customHeight="1" x14ac:dyDescent="0.25">
      <c r="A2225" s="93">
        <v>2018</v>
      </c>
      <c r="B2225" s="89">
        <v>43390</v>
      </c>
      <c r="C2225" s="94" t="e">
        <v>#N/A</v>
      </c>
      <c r="D2225" s="95" t="e">
        <v>#N/A</v>
      </c>
      <c r="E2225" s="94" t="e">
        <v>#N/A</v>
      </c>
      <c r="F2225" s="94" t="e">
        <v>#N/A</v>
      </c>
      <c r="G2225" s="96" t="e">
        <v>#N/A</v>
      </c>
      <c r="H2225" s="103">
        <v>287736.51823599997</v>
      </c>
      <c r="I2225" s="95">
        <v>9</v>
      </c>
      <c r="J2225" s="94">
        <v>5.3</v>
      </c>
      <c r="K2225" s="94">
        <v>5.0599999999999996</v>
      </c>
      <c r="L2225" s="96">
        <v>5.2721529565861776</v>
      </c>
      <c r="M2225" s="103">
        <v>542800</v>
      </c>
      <c r="N2225" s="95">
        <v>20</v>
      </c>
      <c r="O2225" s="94">
        <v>5.45</v>
      </c>
      <c r="P2225" s="94">
        <v>5.16</v>
      </c>
      <c r="Q2225" s="96">
        <v>5.3644970523212967</v>
      </c>
      <c r="R2225" s="103">
        <f t="shared" si="1072"/>
        <v>830536.51823599997</v>
      </c>
      <c r="S2225" s="95">
        <f t="shared" si="1073"/>
        <v>29</v>
      </c>
      <c r="T2225" s="94">
        <f t="shared" si="1074"/>
        <v>5.45</v>
      </c>
      <c r="U2225" s="94">
        <f t="shared" si="1075"/>
        <v>5.0599999999999996</v>
      </c>
      <c r="V2225" s="98">
        <f t="shared" si="1076"/>
        <v>5.3325047581800229</v>
      </c>
      <c r="W2225" s="24"/>
      <c r="X2225" s="103">
        <v>16000000</v>
      </c>
      <c r="Y2225" s="95">
        <v>5</v>
      </c>
      <c r="Z2225" s="94">
        <v>3</v>
      </c>
      <c r="AA2225" s="94">
        <v>2.5</v>
      </c>
      <c r="AB2225" s="94">
        <v>2.875</v>
      </c>
      <c r="AC2225" s="24"/>
      <c r="AD2225" s="94">
        <v>5</v>
      </c>
      <c r="AE2225" s="103">
        <v>482321.456458</v>
      </c>
      <c r="AF2225" s="94">
        <v>6.25</v>
      </c>
      <c r="AG2225" s="94">
        <v>7.25</v>
      </c>
      <c r="AH2225" s="94">
        <v>8.25</v>
      </c>
      <c r="AJ2225" s="94">
        <v>5</v>
      </c>
    </row>
    <row r="2226" spans="1:36" ht="13.5" customHeight="1" x14ac:dyDescent="0.25">
      <c r="A2226" s="93">
        <v>2018</v>
      </c>
      <c r="B2226" s="89">
        <v>43391</v>
      </c>
      <c r="C2226" s="94" t="e">
        <v>#N/A</v>
      </c>
      <c r="D2226" s="95" t="e">
        <v>#N/A</v>
      </c>
      <c r="E2226" s="94" t="e">
        <v>#N/A</v>
      </c>
      <c r="F2226" s="94" t="e">
        <v>#N/A</v>
      </c>
      <c r="G2226" s="96" t="e">
        <v>#N/A</v>
      </c>
      <c r="H2226" s="103">
        <v>282936.92516099999</v>
      </c>
      <c r="I2226" s="95">
        <v>9</v>
      </c>
      <c r="J2226" s="94">
        <v>5.5</v>
      </c>
      <c r="K2226" s="94">
        <v>5.2</v>
      </c>
      <c r="L2226" s="96">
        <v>5.2896425503125384</v>
      </c>
      <c r="M2226" s="103">
        <v>460500</v>
      </c>
      <c r="N2226" s="95">
        <v>18</v>
      </c>
      <c r="O2226" s="94">
        <v>5.55</v>
      </c>
      <c r="P2226" s="94">
        <v>5.25</v>
      </c>
      <c r="Q2226" s="96">
        <v>5.4760369163952225</v>
      </c>
      <c r="R2226" s="103">
        <f t="shared" si="1072"/>
        <v>743436.92516099999</v>
      </c>
      <c r="S2226" s="95">
        <f t="shared" si="1073"/>
        <v>27</v>
      </c>
      <c r="T2226" s="94">
        <f t="shared" si="1074"/>
        <v>5.55</v>
      </c>
      <c r="U2226" s="94">
        <f t="shared" si="1075"/>
        <v>5.2</v>
      </c>
      <c r="V2226" s="98">
        <f t="shared" si="1076"/>
        <v>5.4050990237214798</v>
      </c>
      <c r="W2226" s="24"/>
      <c r="X2226" s="103">
        <v>14000000</v>
      </c>
      <c r="Y2226" s="95">
        <v>4</v>
      </c>
      <c r="Z2226" s="94">
        <v>3</v>
      </c>
      <c r="AA2226" s="94">
        <v>2.5</v>
      </c>
      <c r="AB2226" s="94">
        <v>2.8928571428571428</v>
      </c>
      <c r="AC2226" s="24"/>
      <c r="AD2226" s="94">
        <v>5</v>
      </c>
      <c r="AE2226" s="103">
        <v>363833.28810399998</v>
      </c>
      <c r="AF2226" s="94">
        <v>6.25</v>
      </c>
      <c r="AG2226" s="94">
        <v>7.25</v>
      </c>
      <c r="AH2226" s="94">
        <v>8.25</v>
      </c>
      <c r="AJ2226" s="94">
        <v>5</v>
      </c>
    </row>
    <row r="2227" spans="1:36" ht="13.5" customHeight="1" x14ac:dyDescent="0.25">
      <c r="A2227" s="93">
        <v>2018</v>
      </c>
      <c r="B2227" s="89">
        <v>43392</v>
      </c>
      <c r="C2227" s="94" t="e">
        <v>#N/A</v>
      </c>
      <c r="D2227" s="95" t="e">
        <v>#N/A</v>
      </c>
      <c r="E2227" s="94" t="e">
        <v>#N/A</v>
      </c>
      <c r="F2227" s="94" t="e">
        <v>#N/A</v>
      </c>
      <c r="G2227" s="96" t="e">
        <v>#N/A</v>
      </c>
      <c r="H2227" s="103">
        <v>308413.29580600001</v>
      </c>
      <c r="I2227" s="95">
        <v>7</v>
      </c>
      <c r="J2227" s="94">
        <v>5.5</v>
      </c>
      <c r="K2227" s="94">
        <v>5.0599999999999996</v>
      </c>
      <c r="L2227" s="96">
        <v>5.4580504679930915</v>
      </c>
      <c r="M2227" s="103">
        <v>404000</v>
      </c>
      <c r="N2227" s="95">
        <v>17</v>
      </c>
      <c r="O2227" s="94">
        <v>5.55</v>
      </c>
      <c r="P2227" s="94">
        <v>4.96</v>
      </c>
      <c r="Q2227" s="96">
        <v>5.4905321782178218</v>
      </c>
      <c r="R2227" s="103">
        <f t="shared" si="1072"/>
        <v>712413.29580600001</v>
      </c>
      <c r="S2227" s="95">
        <f t="shared" si="1073"/>
        <v>24</v>
      </c>
      <c r="T2227" s="94">
        <f t="shared" si="1074"/>
        <v>5.55</v>
      </c>
      <c r="U2227" s="94">
        <f t="shared" si="1075"/>
        <v>4.96</v>
      </c>
      <c r="V2227" s="98">
        <f t="shared" si="1076"/>
        <v>5.476470409069492</v>
      </c>
      <c r="W2227" s="24"/>
      <c r="X2227" s="103">
        <v>9000000</v>
      </c>
      <c r="Y2227" s="95">
        <v>3</v>
      </c>
      <c r="Z2227" s="94">
        <v>3</v>
      </c>
      <c r="AA2227" s="94">
        <v>2.5</v>
      </c>
      <c r="AB2227" s="94">
        <v>2.8333333333333335</v>
      </c>
      <c r="AC2227" s="24"/>
      <c r="AD2227" s="94">
        <v>5</v>
      </c>
      <c r="AE2227" s="103">
        <v>715182.04452899995</v>
      </c>
      <c r="AF2227" s="94">
        <v>6.25</v>
      </c>
      <c r="AG2227" s="94">
        <v>7.25</v>
      </c>
      <c r="AH2227" s="94">
        <v>8.25</v>
      </c>
      <c r="AJ2227" s="94">
        <v>5</v>
      </c>
    </row>
    <row r="2228" spans="1:36" ht="13.5" customHeight="1" x14ac:dyDescent="0.25">
      <c r="A2228" s="93">
        <v>2018</v>
      </c>
      <c r="B2228" s="89">
        <v>43395</v>
      </c>
      <c r="C2228" s="94" t="e">
        <v>#N/A</v>
      </c>
      <c r="D2228" s="95" t="e">
        <v>#N/A</v>
      </c>
      <c r="E2228" s="94" t="e">
        <v>#N/A</v>
      </c>
      <c r="F2228" s="94" t="e">
        <v>#N/A</v>
      </c>
      <c r="G2228" s="96" t="e">
        <v>#N/A</v>
      </c>
      <c r="H2228" s="103">
        <v>158860.59469299999</v>
      </c>
      <c r="I2228" s="95">
        <v>7</v>
      </c>
      <c r="J2228" s="94">
        <v>5.5</v>
      </c>
      <c r="K2228" s="94">
        <v>5.25</v>
      </c>
      <c r="L2228" s="96">
        <v>5.4361166726992165</v>
      </c>
      <c r="M2228" s="103">
        <v>453700</v>
      </c>
      <c r="N2228" s="95">
        <v>21</v>
      </c>
      <c r="O2228" s="94">
        <v>5.6</v>
      </c>
      <c r="P2228" s="94">
        <v>5.45</v>
      </c>
      <c r="Q2228" s="96">
        <v>5.5254904121666302</v>
      </c>
      <c r="R2228" s="103">
        <f t="shared" si="1072"/>
        <v>612560.59469299996</v>
      </c>
      <c r="S2228" s="95">
        <f t="shared" si="1073"/>
        <v>28</v>
      </c>
      <c r="T2228" s="94">
        <f t="shared" si="1074"/>
        <v>5.6</v>
      </c>
      <c r="U2228" s="94">
        <f t="shared" si="1075"/>
        <v>5.25</v>
      </c>
      <c r="V2228" s="98">
        <f t="shared" si="1076"/>
        <v>5.5023123534982528</v>
      </c>
      <c r="W2228" s="24"/>
      <c r="X2228" s="103">
        <v>11500000</v>
      </c>
      <c r="Y2228" s="95">
        <v>4</v>
      </c>
      <c r="Z2228" s="94">
        <v>3</v>
      </c>
      <c r="AA2228" s="94">
        <v>2.75</v>
      </c>
      <c r="AB2228" s="94">
        <v>2.9565217391304346</v>
      </c>
      <c r="AC2228" s="24"/>
      <c r="AD2228" s="94">
        <v>5</v>
      </c>
      <c r="AE2228" s="103">
        <v>596942.4666380001</v>
      </c>
      <c r="AF2228" s="94">
        <v>6.25</v>
      </c>
      <c r="AG2228" s="94">
        <v>7.25</v>
      </c>
      <c r="AH2228" s="94">
        <v>8.25</v>
      </c>
      <c r="AJ2228" s="94">
        <v>5</v>
      </c>
    </row>
    <row r="2229" spans="1:36" ht="13.5" customHeight="1" x14ac:dyDescent="0.25">
      <c r="A2229" s="93">
        <v>2018</v>
      </c>
      <c r="B2229" s="89">
        <v>43396</v>
      </c>
      <c r="C2229" s="94" t="e">
        <v>#N/A</v>
      </c>
      <c r="D2229" s="95" t="e">
        <v>#N/A</v>
      </c>
      <c r="E2229" s="94" t="e">
        <v>#N/A</v>
      </c>
      <c r="F2229" s="94" t="e">
        <v>#N/A</v>
      </c>
      <c r="G2229" s="96" t="e">
        <v>#N/A</v>
      </c>
      <c r="H2229" s="103">
        <v>121984.387665</v>
      </c>
      <c r="I2229" s="95">
        <v>5</v>
      </c>
      <c r="J2229" s="94">
        <v>5.5</v>
      </c>
      <c r="K2229" s="94">
        <v>5.35</v>
      </c>
      <c r="L2229" s="96">
        <v>5.4701462860353818</v>
      </c>
      <c r="M2229" s="103">
        <v>706000</v>
      </c>
      <c r="N2229" s="95">
        <v>34</v>
      </c>
      <c r="O2229" s="94">
        <v>5.7</v>
      </c>
      <c r="P2229" s="94">
        <v>5.15</v>
      </c>
      <c r="Q2229" s="96">
        <v>5.5620396600566568</v>
      </c>
      <c r="R2229" s="103">
        <f t="shared" ref="R2229:R2233" si="1077">+IF((IFERROR(C2229,1)+IFERROR(H2229,1)+IFERROR(M2229,1))=3,"#N/A",(IFERROR(C2229,0)+IFERROR(H2229,0)+IFERROR(M2229,0)))</f>
        <v>827984.38766500005</v>
      </c>
      <c r="S2229" s="95">
        <f t="shared" ref="S2229:S2233" si="1078">+IF((IFERROR(D2229,-1)+IFERROR(I2229,-1)+IFERROR(N2229,-1))=-3,"#N/A",(IFERROR(D2229,0)+IFERROR(I2229,0)+IFERROR(N2229,0)))</f>
        <v>39</v>
      </c>
      <c r="T2229" s="94">
        <f t="shared" ref="T2229:T2233" si="1079">IF((IFERROR(E2229,-1)+IFERROR(J2229,-1)+IFERROR(O2229,-1))=-3,"#N/A",MAX(IFERROR(E2229,-1),IFERROR(J2229,-1),IFERROR(O2229,-1)))</f>
        <v>5.7</v>
      </c>
      <c r="U2229" s="94">
        <f t="shared" ref="U2229:U2233" si="1080">IF((IFERROR(F2229,-1)+IFERROR(K2229,-1)+IFERROR(P2229,-1))=-3,"#N/A",MIN(IFERROR(F2229,1000),IFERROR(K2229,1000),IFERROR(P2229,1000)))</f>
        <v>5.15</v>
      </c>
      <c r="V2229" s="98">
        <f t="shared" ref="V2229:V2233" si="1081">+IF((IFERROR(C2229,1)+IFERROR(H2229,1)+IFERROR(M2229,1))=3,"#N/A",(IFERROR(C2229,0)*IFERROR(G2229,0)+IFERROR(H2229,0)*IFERROR(L2229,0)+IFERROR(M2229,0)*IFERROR(Q2229,0))/(IFERROR(C2229,0)+IFERROR(H2229,0)+IFERROR(M2229,0)))</f>
        <v>5.5485012925131958</v>
      </c>
      <c r="W2229" s="24"/>
      <c r="X2229" s="103">
        <v>6450000</v>
      </c>
      <c r="Y2229" s="95">
        <v>3</v>
      </c>
      <c r="Z2229" s="94">
        <v>3</v>
      </c>
      <c r="AA2229" s="94">
        <v>2.75</v>
      </c>
      <c r="AB2229" s="94">
        <v>2.9224806201550386</v>
      </c>
      <c r="AC2229" s="24"/>
      <c r="AD2229" s="94">
        <v>5</v>
      </c>
      <c r="AE2229" s="103">
        <v>483983.20531999995</v>
      </c>
      <c r="AF2229" s="94">
        <v>6.25</v>
      </c>
      <c r="AG2229" s="94">
        <v>7.25</v>
      </c>
      <c r="AH2229" s="94">
        <v>8.25</v>
      </c>
      <c r="AJ2229" s="94">
        <v>5</v>
      </c>
    </row>
    <row r="2230" spans="1:36" ht="13.5" customHeight="1" x14ac:dyDescent="0.25">
      <c r="A2230" s="93">
        <v>2018</v>
      </c>
      <c r="B2230" s="89">
        <v>43397</v>
      </c>
      <c r="C2230" s="94" t="e">
        <v>#N/A</v>
      </c>
      <c r="D2230" s="95" t="e">
        <v>#N/A</v>
      </c>
      <c r="E2230" s="94" t="e">
        <v>#N/A</v>
      </c>
      <c r="F2230" s="94" t="e">
        <v>#N/A</v>
      </c>
      <c r="G2230" s="96" t="e">
        <v>#N/A</v>
      </c>
      <c r="H2230" s="103">
        <v>151264.75948099999</v>
      </c>
      <c r="I2230" s="95">
        <v>6</v>
      </c>
      <c r="J2230" s="94">
        <v>5.6</v>
      </c>
      <c r="K2230" s="94">
        <v>5.0599999999999996</v>
      </c>
      <c r="L2230" s="96">
        <v>5.5007090520750364</v>
      </c>
      <c r="M2230" s="103">
        <v>677475</v>
      </c>
      <c r="N2230" s="95">
        <v>34</v>
      </c>
      <c r="O2230" s="94">
        <v>5.7</v>
      </c>
      <c r="P2230" s="94">
        <v>4.9000000000000004</v>
      </c>
      <c r="Q2230" s="96">
        <v>5.6271500793387208</v>
      </c>
      <c r="R2230" s="103">
        <f t="shared" si="1077"/>
        <v>828739.75948100002</v>
      </c>
      <c r="S2230" s="95">
        <f t="shared" si="1078"/>
        <v>40</v>
      </c>
      <c r="T2230" s="94">
        <f t="shared" si="1079"/>
        <v>5.7</v>
      </c>
      <c r="U2230" s="94">
        <f t="shared" si="1080"/>
        <v>4.9000000000000004</v>
      </c>
      <c r="V2230" s="98">
        <f t="shared" si="1081"/>
        <v>5.6040715780857466</v>
      </c>
      <c r="W2230" s="24"/>
      <c r="X2230" s="103" t="e">
        <v>#N/A</v>
      </c>
      <c r="Y2230" s="95" t="e">
        <v>#N/A</v>
      </c>
      <c r="Z2230" s="94" t="e">
        <v>#N/A</v>
      </c>
      <c r="AA2230" s="94" t="e">
        <v>#N/A</v>
      </c>
      <c r="AB2230" s="94" t="e">
        <v>#N/A</v>
      </c>
      <c r="AC2230" s="24"/>
      <c r="AD2230" s="94">
        <v>5</v>
      </c>
      <c r="AE2230" s="103">
        <v>785807.29414500017</v>
      </c>
      <c r="AF2230" s="94">
        <v>6.25</v>
      </c>
      <c r="AG2230" s="94">
        <v>7.25</v>
      </c>
      <c r="AH2230" s="94">
        <v>8.25</v>
      </c>
      <c r="AJ2230" s="94">
        <v>5</v>
      </c>
    </row>
    <row r="2231" spans="1:36" ht="13.5" customHeight="1" x14ac:dyDescent="0.25">
      <c r="A2231" s="93">
        <v>2018</v>
      </c>
      <c r="B2231" s="89">
        <v>43398</v>
      </c>
      <c r="C2231" s="94" t="e">
        <v>#N/A</v>
      </c>
      <c r="D2231" s="95" t="e">
        <v>#N/A</v>
      </c>
      <c r="E2231" s="94" t="e">
        <v>#N/A</v>
      </c>
      <c r="F2231" s="94" t="e">
        <v>#N/A</v>
      </c>
      <c r="G2231" s="96" t="e">
        <v>#N/A</v>
      </c>
      <c r="H2231" s="103">
        <v>262814.50338299997</v>
      </c>
      <c r="I2231" s="95">
        <v>9</v>
      </c>
      <c r="J2231" s="94">
        <v>5.6</v>
      </c>
      <c r="K2231" s="94">
        <v>5.0599999999999996</v>
      </c>
      <c r="L2231" s="96">
        <v>5.5545795654009851</v>
      </c>
      <c r="M2231" s="103">
        <v>667516.35699999996</v>
      </c>
      <c r="N2231" s="95">
        <v>34</v>
      </c>
      <c r="O2231" s="94">
        <v>5.8</v>
      </c>
      <c r="P2231" s="94">
        <v>5.5</v>
      </c>
      <c r="Q2231" s="96">
        <v>5.648111726346805</v>
      </c>
      <c r="R2231" s="103">
        <f t="shared" si="1077"/>
        <v>930330.86038299999</v>
      </c>
      <c r="S2231" s="95">
        <f t="shared" si="1078"/>
        <v>43</v>
      </c>
      <c r="T2231" s="94">
        <f t="shared" si="1079"/>
        <v>5.8</v>
      </c>
      <c r="U2231" s="94">
        <f t="shared" si="1080"/>
        <v>5.0599999999999996</v>
      </c>
      <c r="V2231" s="98">
        <f t="shared" si="1081"/>
        <v>5.6216892894739763</v>
      </c>
      <c r="W2231" s="24"/>
      <c r="X2231" s="103" t="e">
        <v>#N/A</v>
      </c>
      <c r="Y2231" s="95" t="e">
        <v>#N/A</v>
      </c>
      <c r="Z2231" s="94" t="e">
        <v>#N/A</v>
      </c>
      <c r="AA2231" s="94" t="e">
        <v>#N/A</v>
      </c>
      <c r="AB2231" s="94" t="e">
        <v>#N/A</v>
      </c>
      <c r="AC2231" s="24"/>
      <c r="AD2231" s="94">
        <v>5</v>
      </c>
      <c r="AE2231" s="103">
        <v>838339.4780720002</v>
      </c>
      <c r="AF2231" s="94">
        <v>6.25</v>
      </c>
      <c r="AG2231" s="94">
        <v>7.25</v>
      </c>
      <c r="AH2231" s="94">
        <v>8.25</v>
      </c>
      <c r="AJ2231" s="94">
        <v>5</v>
      </c>
    </row>
    <row r="2232" spans="1:36" ht="13.5" customHeight="1" x14ac:dyDescent="0.25">
      <c r="A2232" s="93">
        <v>2018</v>
      </c>
      <c r="B2232" s="89">
        <v>43399</v>
      </c>
      <c r="C2232" s="94" t="e">
        <v>#N/A</v>
      </c>
      <c r="D2232" s="95" t="e">
        <v>#N/A</v>
      </c>
      <c r="E2232" s="94" t="e">
        <v>#N/A</v>
      </c>
      <c r="F2232" s="94" t="e">
        <v>#N/A</v>
      </c>
      <c r="G2232" s="96" t="e">
        <v>#N/A</v>
      </c>
      <c r="H2232" s="103">
        <v>167509.55215</v>
      </c>
      <c r="I2232" s="95">
        <v>8</v>
      </c>
      <c r="J2232" s="94">
        <v>5.65</v>
      </c>
      <c r="K2232" s="94">
        <v>5.0599999999999996</v>
      </c>
      <c r="L2232" s="96">
        <v>5.5679673974888004</v>
      </c>
      <c r="M2232" s="103">
        <v>427500</v>
      </c>
      <c r="N2232" s="95">
        <v>20</v>
      </c>
      <c r="O2232" s="94">
        <v>5.8</v>
      </c>
      <c r="P2232" s="94">
        <v>5.15</v>
      </c>
      <c r="Q2232" s="96">
        <v>5.646140350877193</v>
      </c>
      <c r="R2232" s="103">
        <f t="shared" si="1077"/>
        <v>595009.55215</v>
      </c>
      <c r="S2232" s="95">
        <f t="shared" si="1078"/>
        <v>28</v>
      </c>
      <c r="T2232" s="94">
        <f t="shared" si="1079"/>
        <v>5.8</v>
      </c>
      <c r="U2232" s="94">
        <f t="shared" si="1080"/>
        <v>5.0599999999999996</v>
      </c>
      <c r="V2232" s="98">
        <f t="shared" si="1081"/>
        <v>5.6241327774441006</v>
      </c>
      <c r="W2232" s="24"/>
      <c r="X2232" s="103" t="e">
        <v>#N/A</v>
      </c>
      <c r="Y2232" s="95" t="e">
        <v>#N/A</v>
      </c>
      <c r="Z2232" s="94" t="e">
        <v>#N/A</v>
      </c>
      <c r="AA2232" s="94" t="e">
        <v>#N/A</v>
      </c>
      <c r="AB2232" s="94" t="e">
        <v>#N/A</v>
      </c>
      <c r="AC2232" s="24"/>
      <c r="AD2232" s="94">
        <v>5</v>
      </c>
      <c r="AE2232" s="103">
        <v>1065670.186585</v>
      </c>
      <c r="AF2232" s="94">
        <v>6.25</v>
      </c>
      <c r="AG2232" s="94">
        <v>7.25</v>
      </c>
      <c r="AH2232" s="94">
        <v>8.25</v>
      </c>
      <c r="AJ2232" s="94">
        <v>5</v>
      </c>
    </row>
    <row r="2233" spans="1:36" ht="13.5" customHeight="1" x14ac:dyDescent="0.25">
      <c r="A2233" s="93">
        <v>2018</v>
      </c>
      <c r="B2233" s="89">
        <v>43402</v>
      </c>
      <c r="C2233" s="94" t="e">
        <v>#N/A</v>
      </c>
      <c r="D2233" s="95" t="e">
        <v>#N/A</v>
      </c>
      <c r="E2233" s="94" t="e">
        <v>#N/A</v>
      </c>
      <c r="F2233" s="94" t="e">
        <v>#N/A</v>
      </c>
      <c r="G2233" s="96" t="e">
        <v>#N/A</v>
      </c>
      <c r="H2233" s="103">
        <v>83042.579465000003</v>
      </c>
      <c r="I2233" s="95">
        <v>5</v>
      </c>
      <c r="J2233" s="94">
        <v>5.65</v>
      </c>
      <c r="K2233" s="94">
        <v>5.55</v>
      </c>
      <c r="L2233" s="96">
        <v>5.6050686380349903</v>
      </c>
      <c r="M2233" s="103">
        <v>532715.31508199999</v>
      </c>
      <c r="N2233" s="95">
        <v>21</v>
      </c>
      <c r="O2233" s="94">
        <v>5.75</v>
      </c>
      <c r="P2233" s="94">
        <v>5.0999999999999996</v>
      </c>
      <c r="Q2233" s="96">
        <v>5.6424377913002939</v>
      </c>
      <c r="R2233" s="103">
        <f t="shared" si="1077"/>
        <v>615757.89454699995</v>
      </c>
      <c r="S2233" s="95">
        <f t="shared" si="1078"/>
        <v>26</v>
      </c>
      <c r="T2233" s="94">
        <f t="shared" si="1079"/>
        <v>5.75</v>
      </c>
      <c r="U2233" s="94">
        <f t="shared" si="1080"/>
        <v>5.0999999999999996</v>
      </c>
      <c r="V2233" s="98">
        <f t="shared" si="1081"/>
        <v>5.6373980980912339</v>
      </c>
      <c r="W2233" s="24"/>
      <c r="X2233" s="103">
        <v>3000000</v>
      </c>
      <c r="Y2233" s="95">
        <v>1</v>
      </c>
      <c r="Z2233" s="94">
        <v>2.5</v>
      </c>
      <c r="AA2233" s="94">
        <v>2.5</v>
      </c>
      <c r="AB2233" s="94">
        <v>2.5</v>
      </c>
      <c r="AC2233" s="24"/>
      <c r="AD2233" s="94">
        <v>5</v>
      </c>
      <c r="AE2233" s="103">
        <v>1051731.910377</v>
      </c>
      <c r="AF2233" s="94">
        <v>6.25</v>
      </c>
      <c r="AG2233" s="94">
        <v>7.25</v>
      </c>
      <c r="AH2233" s="94">
        <v>8.25</v>
      </c>
      <c r="AJ2233" s="94">
        <v>5</v>
      </c>
    </row>
    <row r="2234" spans="1:36" ht="13.5" customHeight="1" x14ac:dyDescent="0.25">
      <c r="A2234" s="93">
        <v>2018</v>
      </c>
      <c r="B2234" s="89">
        <v>43403</v>
      </c>
      <c r="C2234" s="94" t="e">
        <v>#N/A</v>
      </c>
      <c r="D2234" s="95" t="e">
        <v>#N/A</v>
      </c>
      <c r="E2234" s="94" t="e">
        <v>#N/A</v>
      </c>
      <c r="F2234" s="94" t="e">
        <v>#N/A</v>
      </c>
      <c r="G2234" s="96" t="e">
        <v>#N/A</v>
      </c>
      <c r="H2234" s="103">
        <v>121874.045213</v>
      </c>
      <c r="I2234" s="95">
        <v>4</v>
      </c>
      <c r="J2234" s="94">
        <v>5.65</v>
      </c>
      <c r="K2234" s="94">
        <v>5.5</v>
      </c>
      <c r="L2234" s="96">
        <v>5.6278202969723736</v>
      </c>
      <c r="M2234" s="103">
        <v>451700</v>
      </c>
      <c r="N2234" s="95">
        <v>19</v>
      </c>
      <c r="O2234" s="94">
        <v>5.7</v>
      </c>
      <c r="P2234" s="94">
        <v>5.5</v>
      </c>
      <c r="Q2234" s="96">
        <v>5.6520699579366838</v>
      </c>
      <c r="R2234" s="103">
        <f t="shared" ref="R2234:R2238" si="1082">+IF((IFERROR(C2234,1)+IFERROR(H2234,1)+IFERROR(M2234,1))=3,"#N/A",(IFERROR(C2234,0)+IFERROR(H2234,0)+IFERROR(M2234,0)))</f>
        <v>573574.04521300003</v>
      </c>
      <c r="S2234" s="95">
        <f t="shared" ref="S2234:S2238" si="1083">+IF((IFERROR(D2234,-1)+IFERROR(I2234,-1)+IFERROR(N2234,-1))=-3,"#N/A",(IFERROR(D2234,0)+IFERROR(I2234,0)+IFERROR(N2234,0)))</f>
        <v>23</v>
      </c>
      <c r="T2234" s="94">
        <f t="shared" ref="T2234:T2238" si="1084">IF((IFERROR(E2234,-1)+IFERROR(J2234,-1)+IFERROR(O2234,-1))=-3,"#N/A",MAX(IFERROR(E2234,-1),IFERROR(J2234,-1),IFERROR(O2234,-1)))</f>
        <v>5.7</v>
      </c>
      <c r="U2234" s="94">
        <f t="shared" ref="U2234:U2238" si="1085">IF((IFERROR(F2234,-1)+IFERROR(K2234,-1)+IFERROR(P2234,-1))=-3,"#N/A",MIN(IFERROR(F2234,1000),IFERROR(K2234,1000),IFERROR(P2234,1000)))</f>
        <v>5.5</v>
      </c>
      <c r="V2234" s="98">
        <f t="shared" ref="V2234:V2238" si="1086">+IF((IFERROR(C2234,1)+IFERROR(H2234,1)+IFERROR(M2234,1))=3,"#N/A",(IFERROR(C2234,0)*IFERROR(G2234,0)+IFERROR(H2234,0)*IFERROR(L2234,0)+IFERROR(M2234,0)*IFERROR(Q2234,0))/(IFERROR(C2234,0)+IFERROR(H2234,0)+IFERROR(M2234,0)))</f>
        <v>5.646917346340274</v>
      </c>
      <c r="W2234" s="24"/>
      <c r="X2234" s="103">
        <v>3000000</v>
      </c>
      <c r="Y2234" s="95">
        <v>1</v>
      </c>
      <c r="Z2234" s="94">
        <v>2.5</v>
      </c>
      <c r="AA2234" s="94">
        <v>2.5</v>
      </c>
      <c r="AB2234" s="94">
        <v>2.5</v>
      </c>
      <c r="AC2234" s="24"/>
      <c r="AD2234" s="94">
        <v>5</v>
      </c>
      <c r="AE2234" s="103">
        <v>1124641.3361270002</v>
      </c>
      <c r="AF2234" s="94">
        <v>6.25</v>
      </c>
      <c r="AG2234" s="94">
        <v>7.25</v>
      </c>
      <c r="AH2234" s="94">
        <v>8.25</v>
      </c>
      <c r="AJ2234" s="94">
        <v>5</v>
      </c>
    </row>
    <row r="2235" spans="1:36" ht="13.5" customHeight="1" x14ac:dyDescent="0.25">
      <c r="A2235" s="93">
        <v>2018</v>
      </c>
      <c r="B2235" s="89">
        <v>43404</v>
      </c>
      <c r="C2235" s="94" t="e">
        <v>#N/A</v>
      </c>
      <c r="D2235" s="95" t="e">
        <v>#N/A</v>
      </c>
      <c r="E2235" s="94" t="e">
        <v>#N/A</v>
      </c>
      <c r="F2235" s="94" t="e">
        <v>#N/A</v>
      </c>
      <c r="G2235" s="96" t="e">
        <v>#N/A</v>
      </c>
      <c r="H2235" s="103">
        <v>143159.21266700001</v>
      </c>
      <c r="I2235" s="95">
        <v>6</v>
      </c>
      <c r="J2235" s="94">
        <v>5.65</v>
      </c>
      <c r="K2235" s="94">
        <v>5.5</v>
      </c>
      <c r="L2235" s="96">
        <v>5.6160770455112354</v>
      </c>
      <c r="M2235" s="103">
        <v>409000</v>
      </c>
      <c r="N2235" s="95">
        <v>16</v>
      </c>
      <c r="O2235" s="94">
        <v>5.7</v>
      </c>
      <c r="P2235" s="94">
        <v>5.4</v>
      </c>
      <c r="Q2235" s="96">
        <v>5.6535452322738386</v>
      </c>
      <c r="R2235" s="103">
        <f t="shared" si="1082"/>
        <v>552159.21266700001</v>
      </c>
      <c r="S2235" s="95">
        <f t="shared" si="1083"/>
        <v>22</v>
      </c>
      <c r="T2235" s="94">
        <f t="shared" si="1084"/>
        <v>5.7</v>
      </c>
      <c r="U2235" s="94">
        <f t="shared" si="1085"/>
        <v>5.4</v>
      </c>
      <c r="V2235" s="98">
        <f t="shared" si="1086"/>
        <v>5.6438307948544466</v>
      </c>
      <c r="W2235" s="24"/>
      <c r="X2235" s="103">
        <v>6000000</v>
      </c>
      <c r="Y2235" s="95">
        <v>2</v>
      </c>
      <c r="Z2235" s="94">
        <v>3</v>
      </c>
      <c r="AA2235" s="94">
        <v>2.5</v>
      </c>
      <c r="AB2235" s="94">
        <v>2.75</v>
      </c>
      <c r="AC2235" s="24"/>
      <c r="AD2235" s="94">
        <v>5</v>
      </c>
      <c r="AE2235" s="103">
        <v>965854.96394799999</v>
      </c>
      <c r="AF2235" s="94">
        <v>6.25</v>
      </c>
      <c r="AG2235" s="94">
        <v>7.25</v>
      </c>
      <c r="AH2235" s="94">
        <v>8.25</v>
      </c>
      <c r="AJ2235" s="94">
        <v>5</v>
      </c>
    </row>
    <row r="2236" spans="1:36" ht="13.5" customHeight="1" x14ac:dyDescent="0.25">
      <c r="A2236" s="93">
        <v>2018</v>
      </c>
      <c r="B2236" s="89">
        <v>43405</v>
      </c>
      <c r="C2236" s="94" t="e">
        <v>#N/A</v>
      </c>
      <c r="D2236" s="95" t="e">
        <v>#N/A</v>
      </c>
      <c r="E2236" s="94" t="e">
        <v>#N/A</v>
      </c>
      <c r="F2236" s="94" t="e">
        <v>#N/A</v>
      </c>
      <c r="G2236" s="96" t="e">
        <v>#N/A</v>
      </c>
      <c r="H2236" s="103">
        <v>178029.450106</v>
      </c>
      <c r="I2236" s="95">
        <v>6</v>
      </c>
      <c r="J2236" s="94">
        <v>5.65</v>
      </c>
      <c r="K2236" s="94">
        <v>5.5</v>
      </c>
      <c r="L2236" s="96">
        <v>5.6211637173751683</v>
      </c>
      <c r="M2236" s="103">
        <v>378500</v>
      </c>
      <c r="N2236" s="95">
        <v>14</v>
      </c>
      <c r="O2236" s="94">
        <v>5.7</v>
      </c>
      <c r="P2236" s="94">
        <v>5.5</v>
      </c>
      <c r="Q2236" s="96">
        <v>5.615455746367239</v>
      </c>
      <c r="R2236" s="103">
        <f t="shared" si="1082"/>
        <v>556529.45010600006</v>
      </c>
      <c r="S2236" s="95">
        <f t="shared" si="1083"/>
        <v>20</v>
      </c>
      <c r="T2236" s="94">
        <f t="shared" si="1084"/>
        <v>5.7</v>
      </c>
      <c r="U2236" s="94">
        <f t="shared" si="1085"/>
        <v>5.5</v>
      </c>
      <c r="V2236" s="98">
        <f t="shared" si="1086"/>
        <v>5.6172816819750828</v>
      </c>
      <c r="W2236" s="24"/>
      <c r="X2236" s="103">
        <v>6000000</v>
      </c>
      <c r="Y2236" s="95">
        <v>2</v>
      </c>
      <c r="Z2236" s="94">
        <v>3</v>
      </c>
      <c r="AA2236" s="94">
        <v>2.5</v>
      </c>
      <c r="AB2236" s="94">
        <v>2.75</v>
      </c>
      <c r="AC2236" s="24"/>
      <c r="AD2236" s="94">
        <v>5</v>
      </c>
      <c r="AE2236" s="103">
        <v>961997.52841000003</v>
      </c>
      <c r="AF2236" s="94">
        <v>6.25</v>
      </c>
      <c r="AG2236" s="94">
        <v>7.25</v>
      </c>
      <c r="AH2236" s="94">
        <v>8.25</v>
      </c>
      <c r="AJ2236" s="94">
        <v>5</v>
      </c>
    </row>
    <row r="2237" spans="1:36" ht="13.5" customHeight="1" x14ac:dyDescent="0.25">
      <c r="A2237" s="93">
        <v>2018</v>
      </c>
      <c r="B2237" s="89">
        <v>43406</v>
      </c>
      <c r="C2237" s="94" t="e">
        <v>#N/A</v>
      </c>
      <c r="D2237" s="95" t="e">
        <v>#N/A</v>
      </c>
      <c r="E2237" s="94" t="e">
        <v>#N/A</v>
      </c>
      <c r="F2237" s="94" t="e">
        <v>#N/A</v>
      </c>
      <c r="G2237" s="96" t="e">
        <v>#N/A</v>
      </c>
      <c r="H2237" s="103">
        <v>175656.03740500001</v>
      </c>
      <c r="I2237" s="95">
        <v>4</v>
      </c>
      <c r="J2237" s="94">
        <v>5.65</v>
      </c>
      <c r="K2237" s="94">
        <v>5.5</v>
      </c>
      <c r="L2237" s="96">
        <v>5.614804352765594</v>
      </c>
      <c r="M2237" s="103">
        <v>365650</v>
      </c>
      <c r="N2237" s="95">
        <v>14</v>
      </c>
      <c r="O2237" s="94">
        <v>5.75</v>
      </c>
      <c r="P2237" s="94">
        <v>5.4</v>
      </c>
      <c r="Q2237" s="96">
        <v>5.6795911390674139</v>
      </c>
      <c r="R2237" s="103">
        <f t="shared" si="1082"/>
        <v>541306.03740500007</v>
      </c>
      <c r="S2237" s="95">
        <f t="shared" si="1083"/>
        <v>18</v>
      </c>
      <c r="T2237" s="94">
        <f t="shared" si="1084"/>
        <v>5.75</v>
      </c>
      <c r="U2237" s="94">
        <f t="shared" si="1085"/>
        <v>5.4</v>
      </c>
      <c r="V2237" s="98">
        <f t="shared" si="1086"/>
        <v>5.6585675602199679</v>
      </c>
      <c r="W2237" s="24"/>
      <c r="X2237" s="103">
        <v>6000000</v>
      </c>
      <c r="Y2237" s="95">
        <v>2</v>
      </c>
      <c r="Z2237" s="94">
        <v>3</v>
      </c>
      <c r="AA2237" s="94">
        <v>2.5</v>
      </c>
      <c r="AB2237" s="94">
        <v>2.75</v>
      </c>
      <c r="AC2237" s="24"/>
      <c r="AD2237" s="94">
        <v>5</v>
      </c>
      <c r="AE2237" s="103">
        <v>769012.22253100004</v>
      </c>
      <c r="AF2237" s="94">
        <v>6.25</v>
      </c>
      <c r="AG2237" s="94">
        <v>7.25</v>
      </c>
      <c r="AH2237" s="94">
        <v>8.25</v>
      </c>
      <c r="AJ2237" s="94">
        <v>5</v>
      </c>
    </row>
    <row r="2238" spans="1:36" ht="13.5" customHeight="1" x14ac:dyDescent="0.25">
      <c r="A2238" s="93">
        <v>2018</v>
      </c>
      <c r="B2238" s="89">
        <v>43409</v>
      </c>
      <c r="C2238" s="94" t="e">
        <v>#N/A</v>
      </c>
      <c r="D2238" s="95" t="e">
        <v>#N/A</v>
      </c>
      <c r="E2238" s="94" t="e">
        <v>#N/A</v>
      </c>
      <c r="F2238" s="94" t="e">
        <v>#N/A</v>
      </c>
      <c r="G2238" s="96" t="e">
        <v>#N/A</v>
      </c>
      <c r="H2238" s="103">
        <v>175324.51189200001</v>
      </c>
      <c r="I2238" s="95">
        <v>11</v>
      </c>
      <c r="J2238" s="94">
        <v>5.65</v>
      </c>
      <c r="K2238" s="94">
        <v>5.5</v>
      </c>
      <c r="L2238" s="96">
        <v>5.6300261836758612</v>
      </c>
      <c r="M2238" s="103">
        <v>390500</v>
      </c>
      <c r="N2238" s="95">
        <v>19</v>
      </c>
      <c r="O2238" s="94">
        <v>5.7</v>
      </c>
      <c r="P2238" s="94">
        <v>5.35</v>
      </c>
      <c r="Q2238" s="96">
        <v>5.6775288092189502</v>
      </c>
      <c r="R2238" s="103">
        <f t="shared" si="1082"/>
        <v>565824.51189199998</v>
      </c>
      <c r="S2238" s="95">
        <f t="shared" si="1083"/>
        <v>30</v>
      </c>
      <c r="T2238" s="94">
        <f t="shared" si="1084"/>
        <v>5.7</v>
      </c>
      <c r="U2238" s="94">
        <f t="shared" si="1085"/>
        <v>5.35</v>
      </c>
      <c r="V2238" s="98">
        <f t="shared" si="1086"/>
        <v>5.6628098027745635</v>
      </c>
      <c r="W2238" s="24"/>
      <c r="X2238" s="103">
        <v>9000000</v>
      </c>
      <c r="Y2238" s="95">
        <v>3</v>
      </c>
      <c r="Z2238" s="94">
        <v>3</v>
      </c>
      <c r="AA2238" s="94">
        <v>2.5</v>
      </c>
      <c r="AB2238" s="94">
        <v>2.75</v>
      </c>
      <c r="AC2238" s="24"/>
      <c r="AD2238" s="94">
        <v>5</v>
      </c>
      <c r="AE2238" s="103">
        <v>791754.22129299992</v>
      </c>
      <c r="AF2238" s="94">
        <v>6.25</v>
      </c>
      <c r="AG2238" s="94">
        <v>7.25</v>
      </c>
      <c r="AH2238" s="94">
        <v>8.25</v>
      </c>
      <c r="AJ2238" s="94">
        <v>5</v>
      </c>
    </row>
    <row r="2239" spans="1:36" ht="13.5" customHeight="1" x14ac:dyDescent="0.25">
      <c r="A2239" s="93">
        <v>2018</v>
      </c>
      <c r="B2239" s="89">
        <v>43410</v>
      </c>
      <c r="C2239" s="94" t="e">
        <v>#N/A</v>
      </c>
      <c r="D2239" s="95" t="e">
        <v>#N/A</v>
      </c>
      <c r="E2239" s="94" t="e">
        <v>#N/A</v>
      </c>
      <c r="F2239" s="94" t="e">
        <v>#N/A</v>
      </c>
      <c r="G2239" s="96" t="e">
        <v>#N/A</v>
      </c>
      <c r="H2239" s="103">
        <v>163410.123635</v>
      </c>
      <c r="I2239" s="95">
        <v>6</v>
      </c>
      <c r="J2239" s="94">
        <v>5.65</v>
      </c>
      <c r="K2239" s="94">
        <v>5.5</v>
      </c>
      <c r="L2239" s="96">
        <v>5.6102210957881704</v>
      </c>
      <c r="M2239" s="103">
        <v>336500</v>
      </c>
      <c r="N2239" s="95">
        <v>15</v>
      </c>
      <c r="O2239" s="94">
        <v>5.7</v>
      </c>
      <c r="P2239" s="94">
        <v>5.6</v>
      </c>
      <c r="Q2239" s="96">
        <v>5.6814413075780088</v>
      </c>
      <c r="R2239" s="103">
        <f t="shared" ref="R2239:R2243" si="1087">+IF((IFERROR(C2239,1)+IFERROR(H2239,1)+IFERROR(M2239,1))=3,"#N/A",(IFERROR(C2239,0)+IFERROR(H2239,0)+IFERROR(M2239,0)))</f>
        <v>499910.12363499997</v>
      </c>
      <c r="S2239" s="95">
        <f t="shared" ref="S2239:S2243" si="1088">+IF((IFERROR(D2239,-1)+IFERROR(I2239,-1)+IFERROR(N2239,-1))=-3,"#N/A",(IFERROR(D2239,0)+IFERROR(I2239,0)+IFERROR(N2239,0)))</f>
        <v>21</v>
      </c>
      <c r="T2239" s="94">
        <f t="shared" ref="T2239:T2243" si="1089">IF((IFERROR(E2239,-1)+IFERROR(J2239,-1)+IFERROR(O2239,-1))=-3,"#N/A",MAX(IFERROR(E2239,-1),IFERROR(J2239,-1),IFERROR(O2239,-1)))</f>
        <v>5.7</v>
      </c>
      <c r="U2239" s="94">
        <f t="shared" ref="U2239:U2243" si="1090">IF((IFERROR(F2239,-1)+IFERROR(K2239,-1)+IFERROR(P2239,-1))=-3,"#N/A",MIN(IFERROR(F2239,1000),IFERROR(K2239,1000),IFERROR(P2239,1000)))</f>
        <v>5.5</v>
      </c>
      <c r="V2239" s="98">
        <f t="shared" ref="V2239:V2243" si="1091">+IF((IFERROR(C2239,1)+IFERROR(H2239,1)+IFERROR(M2239,1))=3,"#N/A",(IFERROR(C2239,0)*IFERROR(G2239,0)+IFERROR(H2239,0)*IFERROR(L2239,0)+IFERROR(M2239,0)*IFERROR(Q2239,0))/(IFERROR(C2239,0)+IFERROR(H2239,0)+IFERROR(M2239,0)))</f>
        <v>5.658160915636226</v>
      </c>
      <c r="W2239" s="24"/>
      <c r="X2239" s="103">
        <v>14000000</v>
      </c>
      <c r="Y2239" s="95">
        <v>5</v>
      </c>
      <c r="Z2239" s="94">
        <v>3</v>
      </c>
      <c r="AA2239" s="94">
        <v>2.5</v>
      </c>
      <c r="AB2239" s="94">
        <v>2.8107142857142855</v>
      </c>
      <c r="AC2239" s="24"/>
      <c r="AD2239" s="94">
        <v>5</v>
      </c>
      <c r="AE2239" s="103">
        <v>860213.15022999991</v>
      </c>
      <c r="AF2239" s="94">
        <v>6.25</v>
      </c>
      <c r="AG2239" s="94">
        <v>7.25</v>
      </c>
      <c r="AH2239" s="94">
        <v>8.25</v>
      </c>
      <c r="AJ2239" s="94">
        <v>5</v>
      </c>
    </row>
    <row r="2240" spans="1:36" ht="13.5" customHeight="1" x14ac:dyDescent="0.25">
      <c r="A2240" s="93">
        <v>2018</v>
      </c>
      <c r="B2240" s="89">
        <v>43411</v>
      </c>
      <c r="C2240" s="94" t="e">
        <v>#N/A</v>
      </c>
      <c r="D2240" s="95" t="e">
        <v>#N/A</v>
      </c>
      <c r="E2240" s="94" t="e">
        <v>#N/A</v>
      </c>
      <c r="F2240" s="94" t="e">
        <v>#N/A</v>
      </c>
      <c r="G2240" s="96" t="e">
        <v>#N/A</v>
      </c>
      <c r="H2240" s="103">
        <v>137027.32804699999</v>
      </c>
      <c r="I2240" s="95">
        <v>6</v>
      </c>
      <c r="J2240" s="94">
        <v>5.65</v>
      </c>
      <c r="K2240" s="94">
        <v>5.49</v>
      </c>
      <c r="L2240" s="96">
        <v>5.6081479737621907</v>
      </c>
      <c r="M2240" s="103">
        <v>352500</v>
      </c>
      <c r="N2240" s="95">
        <v>14</v>
      </c>
      <c r="O2240" s="94">
        <v>5.7</v>
      </c>
      <c r="P2240" s="94">
        <v>5.6</v>
      </c>
      <c r="Q2240" s="96">
        <v>5.681858156028369</v>
      </c>
      <c r="R2240" s="103">
        <f t="shared" si="1087"/>
        <v>489527.32804699999</v>
      </c>
      <c r="S2240" s="95">
        <f t="shared" si="1088"/>
        <v>20</v>
      </c>
      <c r="T2240" s="94">
        <f t="shared" si="1089"/>
        <v>5.7</v>
      </c>
      <c r="U2240" s="94">
        <f t="shared" si="1090"/>
        <v>5.49</v>
      </c>
      <c r="V2240" s="98">
        <f t="shared" si="1091"/>
        <v>5.6612253767184013</v>
      </c>
      <c r="W2240" s="24"/>
      <c r="X2240" s="103">
        <v>14000000</v>
      </c>
      <c r="Y2240" s="95">
        <v>5</v>
      </c>
      <c r="Z2240" s="94">
        <v>3</v>
      </c>
      <c r="AA2240" s="94">
        <v>2.75</v>
      </c>
      <c r="AB2240" s="94">
        <v>2.9178571428571427</v>
      </c>
      <c r="AC2240" s="24"/>
      <c r="AD2240" s="94">
        <v>5</v>
      </c>
      <c r="AE2240" s="103">
        <v>824871.65206699993</v>
      </c>
      <c r="AF2240" s="94">
        <v>6.25</v>
      </c>
      <c r="AG2240" s="94">
        <v>7.25</v>
      </c>
      <c r="AH2240" s="94">
        <v>8.25</v>
      </c>
      <c r="AJ2240" s="94">
        <v>5</v>
      </c>
    </row>
    <row r="2241" spans="1:36" ht="13.5" customHeight="1" x14ac:dyDescent="0.25">
      <c r="A2241" s="93">
        <v>2018</v>
      </c>
      <c r="B2241" s="89">
        <v>43412</v>
      </c>
      <c r="C2241" s="94" t="e">
        <v>#N/A</v>
      </c>
      <c r="D2241" s="95" t="e">
        <v>#N/A</v>
      </c>
      <c r="E2241" s="94" t="e">
        <v>#N/A</v>
      </c>
      <c r="F2241" s="94" t="e">
        <v>#N/A</v>
      </c>
      <c r="G2241" s="96" t="e">
        <v>#N/A</v>
      </c>
      <c r="H2241" s="103">
        <v>201691.09728099999</v>
      </c>
      <c r="I2241" s="95">
        <v>5</v>
      </c>
      <c r="J2241" s="94">
        <v>5.65</v>
      </c>
      <c r="K2241" s="94">
        <v>5.5</v>
      </c>
      <c r="L2241" s="96">
        <v>5.5989599726595385</v>
      </c>
      <c r="M2241" s="103">
        <v>346304</v>
      </c>
      <c r="N2241" s="95">
        <v>16</v>
      </c>
      <c r="O2241" s="94">
        <v>5.7</v>
      </c>
      <c r="P2241" s="94">
        <v>5.5</v>
      </c>
      <c r="Q2241" s="96">
        <v>5.6686974450194052</v>
      </c>
      <c r="R2241" s="103">
        <f t="shared" si="1087"/>
        <v>547995.09728099999</v>
      </c>
      <c r="S2241" s="95">
        <f t="shared" si="1088"/>
        <v>21</v>
      </c>
      <c r="T2241" s="94">
        <f t="shared" si="1089"/>
        <v>5.7</v>
      </c>
      <c r="U2241" s="94">
        <f t="shared" si="1090"/>
        <v>5.5</v>
      </c>
      <c r="V2241" s="98">
        <f t="shared" si="1091"/>
        <v>5.6430303772086639</v>
      </c>
      <c r="W2241" s="24"/>
      <c r="X2241" s="103" t="e">
        <v>#N/A</v>
      </c>
      <c r="Y2241" s="95" t="e">
        <v>#N/A</v>
      </c>
      <c r="Z2241" s="94" t="e">
        <v>#N/A</v>
      </c>
      <c r="AA2241" s="94" t="e">
        <v>#N/A</v>
      </c>
      <c r="AB2241" s="94" t="e">
        <v>#N/A</v>
      </c>
      <c r="AC2241" s="24"/>
      <c r="AD2241" s="94">
        <v>5</v>
      </c>
      <c r="AE2241" s="103">
        <v>723429.83368500008</v>
      </c>
      <c r="AF2241" s="94">
        <v>6.25</v>
      </c>
      <c r="AG2241" s="94">
        <v>7.25</v>
      </c>
      <c r="AH2241" s="94">
        <v>8.25</v>
      </c>
      <c r="AJ2241" s="94">
        <v>5</v>
      </c>
    </row>
    <row r="2242" spans="1:36" ht="13.5" customHeight="1" x14ac:dyDescent="0.25">
      <c r="A2242" s="93">
        <v>2018</v>
      </c>
      <c r="B2242" s="89">
        <v>43413</v>
      </c>
      <c r="C2242" s="94" t="e">
        <v>#N/A</v>
      </c>
      <c r="D2242" s="95" t="e">
        <v>#N/A</v>
      </c>
      <c r="E2242" s="94" t="e">
        <v>#N/A</v>
      </c>
      <c r="F2242" s="94" t="e">
        <v>#N/A</v>
      </c>
      <c r="G2242" s="96" t="e">
        <v>#N/A</v>
      </c>
      <c r="H2242" s="103">
        <v>133120.611</v>
      </c>
      <c r="I2242" s="95">
        <v>3</v>
      </c>
      <c r="J2242" s="94">
        <v>5.6</v>
      </c>
      <c r="K2242" s="94">
        <v>5.5</v>
      </c>
      <c r="L2242" s="96">
        <v>5.5979358358458855</v>
      </c>
      <c r="M2242" s="103">
        <v>503390</v>
      </c>
      <c r="N2242" s="95">
        <v>19</v>
      </c>
      <c r="O2242" s="94">
        <v>5.7</v>
      </c>
      <c r="P2242" s="94">
        <v>5.3</v>
      </c>
      <c r="Q2242" s="96">
        <v>5.5683923002046125</v>
      </c>
      <c r="R2242" s="103">
        <f t="shared" si="1087"/>
        <v>636510.61100000003</v>
      </c>
      <c r="S2242" s="95">
        <f t="shared" si="1088"/>
        <v>22</v>
      </c>
      <c r="T2242" s="94">
        <f t="shared" si="1089"/>
        <v>5.7</v>
      </c>
      <c r="U2242" s="94">
        <f t="shared" si="1090"/>
        <v>5.3</v>
      </c>
      <c r="V2242" s="98">
        <f t="shared" si="1091"/>
        <v>5.5745710715364645</v>
      </c>
      <c r="W2242" s="24"/>
      <c r="X2242" s="103">
        <v>11000000</v>
      </c>
      <c r="Y2242" s="95">
        <v>3</v>
      </c>
      <c r="Z2242" s="94">
        <v>3</v>
      </c>
      <c r="AA2242" s="94">
        <v>2.9</v>
      </c>
      <c r="AB2242" s="94">
        <v>2.9727272727272727</v>
      </c>
      <c r="AC2242" s="24"/>
      <c r="AD2242" s="94">
        <v>5</v>
      </c>
      <c r="AE2242" s="103">
        <v>1014616.7348070001</v>
      </c>
      <c r="AF2242" s="94">
        <v>6.25</v>
      </c>
      <c r="AG2242" s="94">
        <v>7.25</v>
      </c>
      <c r="AH2242" s="94">
        <v>8.25</v>
      </c>
      <c r="AJ2242" s="94">
        <v>5</v>
      </c>
    </row>
    <row r="2243" spans="1:36" ht="13.5" customHeight="1" x14ac:dyDescent="0.25">
      <c r="A2243" s="93">
        <v>2018</v>
      </c>
      <c r="B2243" s="89">
        <v>43416</v>
      </c>
      <c r="C2243" s="94" t="e">
        <v>#N/A</v>
      </c>
      <c r="D2243" s="95" t="e">
        <v>#N/A</v>
      </c>
      <c r="E2243" s="94" t="e">
        <v>#N/A</v>
      </c>
      <c r="F2243" s="94" t="e">
        <v>#N/A</v>
      </c>
      <c r="G2243" s="96" t="e">
        <v>#N/A</v>
      </c>
      <c r="H2243" s="103">
        <v>61614.50389</v>
      </c>
      <c r="I2243" s="95">
        <v>4</v>
      </c>
      <c r="J2243" s="94">
        <v>5.55</v>
      </c>
      <c r="K2243" s="94">
        <v>5.3</v>
      </c>
      <c r="L2243" s="96">
        <v>5.4275667367213138</v>
      </c>
      <c r="M2243" s="103">
        <v>582250</v>
      </c>
      <c r="N2243" s="95">
        <v>20</v>
      </c>
      <c r="O2243" s="94">
        <v>5.65</v>
      </c>
      <c r="P2243" s="94">
        <v>5.25</v>
      </c>
      <c r="Q2243" s="96">
        <v>5.5783812795191068</v>
      </c>
      <c r="R2243" s="103">
        <f t="shared" si="1087"/>
        <v>643864.50389000005</v>
      </c>
      <c r="S2243" s="95">
        <f t="shared" si="1088"/>
        <v>24</v>
      </c>
      <c r="T2243" s="94">
        <f t="shared" si="1089"/>
        <v>5.65</v>
      </c>
      <c r="U2243" s="94">
        <f t="shared" si="1090"/>
        <v>5.25</v>
      </c>
      <c r="V2243" s="98">
        <f t="shared" si="1091"/>
        <v>5.5639491075671783</v>
      </c>
      <c r="W2243" s="24"/>
      <c r="X2243" s="103">
        <v>11000000</v>
      </c>
      <c r="Y2243" s="95">
        <v>3</v>
      </c>
      <c r="Z2243" s="94">
        <v>3</v>
      </c>
      <c r="AA2243" s="94">
        <v>2.9</v>
      </c>
      <c r="AB2243" s="94">
        <v>2.9727272727272727</v>
      </c>
      <c r="AC2243" s="24"/>
      <c r="AD2243" s="94">
        <v>5</v>
      </c>
      <c r="AE2243" s="103">
        <v>1035567.6474669999</v>
      </c>
      <c r="AF2243" s="94">
        <v>6.25</v>
      </c>
      <c r="AG2243" s="94">
        <v>7.25</v>
      </c>
      <c r="AH2243" s="94">
        <v>8.25</v>
      </c>
      <c r="AJ2243" s="94">
        <v>5</v>
      </c>
    </row>
    <row r="2244" spans="1:36" ht="13.5" customHeight="1" x14ac:dyDescent="0.25">
      <c r="A2244" s="93">
        <v>2018</v>
      </c>
      <c r="B2244" s="89">
        <v>43417</v>
      </c>
      <c r="C2244" s="94" t="e">
        <v>#N/A</v>
      </c>
      <c r="D2244" s="95" t="e">
        <v>#N/A</v>
      </c>
      <c r="E2244" s="94" t="e">
        <v>#N/A</v>
      </c>
      <c r="F2244" s="94" t="e">
        <v>#N/A</v>
      </c>
      <c r="G2244" s="96" t="e">
        <v>#N/A</v>
      </c>
      <c r="H2244" s="103">
        <v>31372.701453999998</v>
      </c>
      <c r="I2244" s="95">
        <v>2</v>
      </c>
      <c r="J2244" s="94">
        <v>5.5</v>
      </c>
      <c r="K2244" s="94">
        <v>5.45</v>
      </c>
      <c r="L2244" s="96">
        <v>5.4521143594407153</v>
      </c>
      <c r="M2244" s="103">
        <v>572500</v>
      </c>
      <c r="N2244" s="95">
        <v>17</v>
      </c>
      <c r="O2244" s="94">
        <v>5.6</v>
      </c>
      <c r="P2244" s="94">
        <v>5.5</v>
      </c>
      <c r="Q2244" s="96">
        <v>5.5783930131004364</v>
      </c>
      <c r="R2244" s="103">
        <f t="shared" ref="R2244:R2248" si="1092">+IF((IFERROR(C2244,1)+IFERROR(H2244,1)+IFERROR(M2244,1))=3,"#N/A",(IFERROR(C2244,0)+IFERROR(H2244,0)+IFERROR(M2244,0)))</f>
        <v>603872.70145399997</v>
      </c>
      <c r="S2244" s="95">
        <f t="shared" ref="S2244:S2248" si="1093">+IF((IFERROR(D2244,-1)+IFERROR(I2244,-1)+IFERROR(N2244,-1))=-3,"#N/A",(IFERROR(D2244,0)+IFERROR(I2244,0)+IFERROR(N2244,0)))</f>
        <v>19</v>
      </c>
      <c r="T2244" s="94">
        <f t="shared" ref="T2244:T2248" si="1094">IF((IFERROR(E2244,-1)+IFERROR(J2244,-1)+IFERROR(O2244,-1))=-3,"#N/A",MAX(IFERROR(E2244,-1),IFERROR(J2244,-1),IFERROR(O2244,-1)))</f>
        <v>5.6</v>
      </c>
      <c r="U2244" s="94">
        <f t="shared" ref="U2244:U2248" si="1095">IF((IFERROR(F2244,-1)+IFERROR(K2244,-1)+IFERROR(P2244,-1))=-3,"#N/A",MIN(IFERROR(F2244,1000),IFERROR(K2244,1000),IFERROR(P2244,1000)))</f>
        <v>5.45</v>
      </c>
      <c r="V2244" s="98">
        <f t="shared" ref="V2244:V2248" si="1096">+IF((IFERROR(C2244,1)+IFERROR(H2244,1)+IFERROR(M2244,1))=3,"#N/A",(IFERROR(C2244,0)*IFERROR(G2244,0)+IFERROR(H2244,0)*IFERROR(L2244,0)+IFERROR(M2244,0)*IFERROR(Q2244,0))/(IFERROR(C2244,0)+IFERROR(H2244,0)+IFERROR(M2244,0)))</f>
        <v>5.5718325203148868</v>
      </c>
      <c r="W2244" s="24"/>
      <c r="X2244" s="103">
        <v>11000000</v>
      </c>
      <c r="Y2244" s="95">
        <v>3</v>
      </c>
      <c r="Z2244" s="94">
        <v>3</v>
      </c>
      <c r="AA2244" s="94">
        <v>2.9</v>
      </c>
      <c r="AB2244" s="94">
        <v>2.9727272727272727</v>
      </c>
      <c r="AC2244" s="24"/>
      <c r="AD2244" s="94">
        <v>5</v>
      </c>
      <c r="AE2244" s="103">
        <v>1042327.065452</v>
      </c>
      <c r="AF2244" s="94">
        <v>6.25</v>
      </c>
      <c r="AG2244" s="94">
        <v>7.25</v>
      </c>
      <c r="AH2244" s="94">
        <v>8.25</v>
      </c>
      <c r="AJ2244" s="94">
        <v>5</v>
      </c>
    </row>
    <row r="2245" spans="1:36" ht="13.5" customHeight="1" x14ac:dyDescent="0.25">
      <c r="A2245" s="93">
        <v>2018</v>
      </c>
      <c r="B2245" s="89">
        <v>43418</v>
      </c>
      <c r="C2245" s="94" t="e">
        <v>#N/A</v>
      </c>
      <c r="D2245" s="95" t="e">
        <v>#N/A</v>
      </c>
      <c r="E2245" s="94" t="e">
        <v>#N/A</v>
      </c>
      <c r="F2245" s="94" t="e">
        <v>#N/A</v>
      </c>
      <c r="G2245" s="96" t="e">
        <v>#N/A</v>
      </c>
      <c r="H2245" s="103">
        <v>132872.54884</v>
      </c>
      <c r="I2245" s="95">
        <v>7</v>
      </c>
      <c r="J2245" s="94">
        <v>5.45</v>
      </c>
      <c r="K2245" s="94">
        <v>5.4</v>
      </c>
      <c r="L2245" s="96">
        <v>5.4200598554838413</v>
      </c>
      <c r="M2245" s="103">
        <v>555982</v>
      </c>
      <c r="N2245" s="95">
        <v>20</v>
      </c>
      <c r="O2245" s="94">
        <v>5.7</v>
      </c>
      <c r="P2245" s="94">
        <v>5.4</v>
      </c>
      <c r="Q2245" s="96">
        <v>5.5558361601634587</v>
      </c>
      <c r="R2245" s="103">
        <f t="shared" si="1092"/>
        <v>688854.54884000006</v>
      </c>
      <c r="S2245" s="95">
        <f t="shared" si="1093"/>
        <v>27</v>
      </c>
      <c r="T2245" s="94">
        <f t="shared" si="1094"/>
        <v>5.7</v>
      </c>
      <c r="U2245" s="94">
        <f t="shared" si="1095"/>
        <v>5.4</v>
      </c>
      <c r="V2245" s="98">
        <f t="shared" si="1096"/>
        <v>5.5296463880189064</v>
      </c>
      <c r="W2245" s="24"/>
      <c r="X2245" s="103">
        <v>11000000</v>
      </c>
      <c r="Y2245" s="95">
        <v>3</v>
      </c>
      <c r="Z2245" s="94">
        <v>3</v>
      </c>
      <c r="AA2245" s="94">
        <v>2.9</v>
      </c>
      <c r="AB2245" s="94">
        <v>2.9727272727272727</v>
      </c>
      <c r="AC2245" s="24"/>
      <c r="AD2245" s="94">
        <v>5</v>
      </c>
      <c r="AE2245" s="103">
        <v>942856.26067899982</v>
      </c>
      <c r="AF2245" s="94">
        <v>6.25</v>
      </c>
      <c r="AG2245" s="94">
        <v>7.25</v>
      </c>
      <c r="AH2245" s="94">
        <v>8.25</v>
      </c>
      <c r="AJ2245" s="94">
        <v>5</v>
      </c>
    </row>
    <row r="2246" spans="1:36" ht="13.5" customHeight="1" x14ac:dyDescent="0.25">
      <c r="A2246" s="93">
        <v>2018</v>
      </c>
      <c r="B2246" s="89">
        <v>43419</v>
      </c>
      <c r="C2246" s="94" t="e">
        <v>#N/A</v>
      </c>
      <c r="D2246" s="95" t="e">
        <v>#N/A</v>
      </c>
      <c r="E2246" s="94" t="e">
        <v>#N/A</v>
      </c>
      <c r="F2246" s="94" t="e">
        <v>#N/A</v>
      </c>
      <c r="G2246" s="96" t="e">
        <v>#N/A</v>
      </c>
      <c r="H2246" s="103">
        <v>145000.83369500001</v>
      </c>
      <c r="I2246" s="95">
        <v>4</v>
      </c>
      <c r="J2246" s="94">
        <v>5.45</v>
      </c>
      <c r="K2246" s="94">
        <v>5.4</v>
      </c>
      <c r="L2246" s="96">
        <v>5.4165805124350319</v>
      </c>
      <c r="M2246" s="103">
        <v>657500</v>
      </c>
      <c r="N2246" s="95">
        <v>21</v>
      </c>
      <c r="O2246" s="94">
        <v>5.65</v>
      </c>
      <c r="P2246" s="94">
        <v>5.5</v>
      </c>
      <c r="Q2246" s="96">
        <v>5.5755133079847905</v>
      </c>
      <c r="R2246" s="103">
        <f t="shared" si="1092"/>
        <v>802500.83369500004</v>
      </c>
      <c r="S2246" s="95">
        <f t="shared" si="1093"/>
        <v>25</v>
      </c>
      <c r="T2246" s="94">
        <f t="shared" si="1094"/>
        <v>5.65</v>
      </c>
      <c r="U2246" s="94">
        <f t="shared" si="1095"/>
        <v>5.4</v>
      </c>
      <c r="V2246" s="98">
        <f t="shared" si="1096"/>
        <v>5.5467963436047247</v>
      </c>
      <c r="W2246" s="24"/>
      <c r="X2246" s="103">
        <v>11000000</v>
      </c>
      <c r="Y2246" s="95">
        <v>3</v>
      </c>
      <c r="Z2246" s="94">
        <v>3</v>
      </c>
      <c r="AA2246" s="94">
        <v>2.9</v>
      </c>
      <c r="AB2246" s="94">
        <v>2.9727272727272727</v>
      </c>
      <c r="AC2246" s="24"/>
      <c r="AD2246" s="94">
        <v>5</v>
      </c>
      <c r="AE2246" s="103">
        <v>875837.4651850001</v>
      </c>
      <c r="AF2246" s="94">
        <v>6.25</v>
      </c>
      <c r="AG2246" s="94">
        <v>7.25</v>
      </c>
      <c r="AH2246" s="94">
        <v>8.25</v>
      </c>
      <c r="AJ2246" s="94">
        <v>5</v>
      </c>
    </row>
    <row r="2247" spans="1:36" ht="13.5" customHeight="1" x14ac:dyDescent="0.25">
      <c r="A2247" s="93">
        <v>2018</v>
      </c>
      <c r="B2247" s="89">
        <v>43420</v>
      </c>
      <c r="C2247" s="94" t="e">
        <v>#N/A</v>
      </c>
      <c r="D2247" s="95" t="e">
        <v>#N/A</v>
      </c>
      <c r="E2247" s="94" t="e">
        <v>#N/A</v>
      </c>
      <c r="F2247" s="94" t="e">
        <v>#N/A</v>
      </c>
      <c r="G2247" s="96" t="e">
        <v>#N/A</v>
      </c>
      <c r="H2247" s="103">
        <v>126339.462575</v>
      </c>
      <c r="I2247" s="95">
        <v>4</v>
      </c>
      <c r="J2247" s="94">
        <v>5.45</v>
      </c>
      <c r="K2247" s="94">
        <v>5.4</v>
      </c>
      <c r="L2247" s="96">
        <v>5.4159402415403211</v>
      </c>
      <c r="M2247" s="103">
        <v>479692.57371000003</v>
      </c>
      <c r="N2247" s="95">
        <v>13</v>
      </c>
      <c r="O2247" s="94">
        <v>5.7</v>
      </c>
      <c r="P2247" s="94">
        <v>5.15</v>
      </c>
      <c r="Q2247" s="96">
        <v>5.558907727053084</v>
      </c>
      <c r="R2247" s="103">
        <f t="shared" si="1092"/>
        <v>606032.03628500004</v>
      </c>
      <c r="S2247" s="95">
        <f t="shared" si="1093"/>
        <v>17</v>
      </c>
      <c r="T2247" s="94">
        <f t="shared" si="1094"/>
        <v>5.7</v>
      </c>
      <c r="U2247" s="94">
        <f t="shared" si="1095"/>
        <v>5.15</v>
      </c>
      <c r="V2247" s="98">
        <f t="shared" si="1096"/>
        <v>5.529103303847827</v>
      </c>
      <c r="W2247" s="24"/>
      <c r="X2247" s="103">
        <v>11000000</v>
      </c>
      <c r="Y2247" s="95">
        <v>3</v>
      </c>
      <c r="Z2247" s="94">
        <v>3</v>
      </c>
      <c r="AA2247" s="94">
        <v>2.9</v>
      </c>
      <c r="AB2247" s="94">
        <v>2.9727272727272727</v>
      </c>
      <c r="AC2247" s="24"/>
      <c r="AD2247" s="94">
        <v>5</v>
      </c>
      <c r="AE2247" s="103">
        <v>769077.60923300008</v>
      </c>
      <c r="AF2247" s="94">
        <v>6.25</v>
      </c>
      <c r="AG2247" s="94">
        <v>7.25</v>
      </c>
      <c r="AH2247" s="94">
        <v>8.25</v>
      </c>
      <c r="AJ2247" s="94">
        <v>5</v>
      </c>
    </row>
    <row r="2248" spans="1:36" ht="13.5" customHeight="1" x14ac:dyDescent="0.25">
      <c r="A2248" s="93">
        <v>2018</v>
      </c>
      <c r="B2248" s="89">
        <v>43423</v>
      </c>
      <c r="C2248" s="94" t="e">
        <v>#N/A</v>
      </c>
      <c r="D2248" s="95" t="e">
        <v>#N/A</v>
      </c>
      <c r="E2248" s="94" t="e">
        <v>#N/A</v>
      </c>
      <c r="F2248" s="94" t="e">
        <v>#N/A</v>
      </c>
      <c r="G2248" s="96" t="e">
        <v>#N/A</v>
      </c>
      <c r="H2248" s="103">
        <v>141128.479941</v>
      </c>
      <c r="I2248" s="95">
        <v>6</v>
      </c>
      <c r="J2248" s="94">
        <v>5.65</v>
      </c>
      <c r="K2248" s="94">
        <v>5.4</v>
      </c>
      <c r="L2248" s="96">
        <v>5.4215143770851881</v>
      </c>
      <c r="M2248" s="103">
        <v>529700</v>
      </c>
      <c r="N2248" s="95">
        <v>17</v>
      </c>
      <c r="O2248" s="94">
        <v>5.7</v>
      </c>
      <c r="P2248" s="94">
        <v>5.3</v>
      </c>
      <c r="Q2248" s="96">
        <v>5.5488106475363415</v>
      </c>
      <c r="R2248" s="103">
        <f t="shared" si="1092"/>
        <v>670828.479941</v>
      </c>
      <c r="S2248" s="95">
        <f t="shared" si="1093"/>
        <v>23</v>
      </c>
      <c r="T2248" s="94">
        <f t="shared" si="1094"/>
        <v>5.7</v>
      </c>
      <c r="U2248" s="94">
        <f t="shared" si="1095"/>
        <v>5.3</v>
      </c>
      <c r="V2248" s="98">
        <f t="shared" si="1096"/>
        <v>5.5220301370360865</v>
      </c>
      <c r="W2248" s="24"/>
      <c r="X2248" s="103">
        <v>8000000</v>
      </c>
      <c r="Y2248" s="95">
        <v>2</v>
      </c>
      <c r="Z2248" s="94">
        <v>3</v>
      </c>
      <c r="AA2248" s="94">
        <v>2.9</v>
      </c>
      <c r="AB2248" s="94">
        <v>2.9624999999999999</v>
      </c>
      <c r="AC2248" s="24"/>
      <c r="AD2248" s="94">
        <v>5</v>
      </c>
      <c r="AE2248" s="103">
        <v>676316.90804200002</v>
      </c>
      <c r="AF2248" s="94">
        <v>6.25</v>
      </c>
      <c r="AG2248" s="94">
        <v>7.25</v>
      </c>
      <c r="AH2248" s="94">
        <v>8.25</v>
      </c>
      <c r="AJ2248" s="94">
        <v>5</v>
      </c>
    </row>
    <row r="2249" spans="1:36" ht="13.5" customHeight="1" x14ac:dyDescent="0.25">
      <c r="A2249" s="93">
        <v>2018</v>
      </c>
      <c r="B2249" s="89">
        <v>43424</v>
      </c>
      <c r="C2249" s="94" t="e">
        <v>#N/A</v>
      </c>
      <c r="D2249" s="95" t="e">
        <v>#N/A</v>
      </c>
      <c r="E2249" s="94" t="e">
        <v>#N/A</v>
      </c>
      <c r="F2249" s="94" t="e">
        <v>#N/A</v>
      </c>
      <c r="G2249" s="96" t="e">
        <v>#N/A</v>
      </c>
      <c r="H2249" s="103">
        <v>153195.240651</v>
      </c>
      <c r="I2249" s="95">
        <v>6</v>
      </c>
      <c r="J2249" s="94">
        <v>5.5</v>
      </c>
      <c r="K2249" s="94">
        <v>5.4</v>
      </c>
      <c r="L2249" s="96">
        <v>5.416779430528825</v>
      </c>
      <c r="M2249" s="103">
        <v>510900</v>
      </c>
      <c r="N2249" s="95">
        <v>20</v>
      </c>
      <c r="O2249" s="94">
        <v>5.65</v>
      </c>
      <c r="P2249" s="94">
        <v>5.5</v>
      </c>
      <c r="Q2249" s="96">
        <v>5.554433352906635</v>
      </c>
      <c r="R2249" s="103">
        <f t="shared" ref="R2249:R2253" si="1097">+IF((IFERROR(C2249,1)+IFERROR(H2249,1)+IFERROR(M2249,1))=3,"#N/A",(IFERROR(C2249,0)+IFERROR(H2249,0)+IFERROR(M2249,0)))</f>
        <v>664095.24065100006</v>
      </c>
      <c r="S2249" s="95">
        <f t="shared" ref="S2249:S2253" si="1098">+IF((IFERROR(D2249,-1)+IFERROR(I2249,-1)+IFERROR(N2249,-1))=-3,"#N/A",(IFERROR(D2249,0)+IFERROR(I2249,0)+IFERROR(N2249,0)))</f>
        <v>26</v>
      </c>
      <c r="T2249" s="94">
        <f t="shared" ref="T2249:T2253" si="1099">IF((IFERROR(E2249,-1)+IFERROR(J2249,-1)+IFERROR(O2249,-1))=-3,"#N/A",MAX(IFERROR(E2249,-1),IFERROR(J2249,-1),IFERROR(O2249,-1)))</f>
        <v>5.65</v>
      </c>
      <c r="U2249" s="94">
        <f t="shared" ref="U2249:U2253" si="1100">IF((IFERROR(F2249,-1)+IFERROR(K2249,-1)+IFERROR(P2249,-1))=-3,"#N/A",MIN(IFERROR(F2249,1000),IFERROR(K2249,1000),IFERROR(P2249,1000)))</f>
        <v>5.4</v>
      </c>
      <c r="V2249" s="98">
        <f t="shared" ref="V2249:V2253" si="1101">+IF((IFERROR(C2249,1)+IFERROR(H2249,1)+IFERROR(M2249,1))=3,"#N/A",(IFERROR(C2249,0)*IFERROR(G2249,0)+IFERROR(H2249,0)*IFERROR(L2249,0)+IFERROR(M2249,0)*IFERROR(Q2249,0))/(IFERROR(C2249,0)+IFERROR(H2249,0)+IFERROR(M2249,0)))</f>
        <v>5.522678983240394</v>
      </c>
      <c r="W2249" s="24"/>
      <c r="X2249" s="103">
        <v>8000000</v>
      </c>
      <c r="Y2249" s="95">
        <v>2</v>
      </c>
      <c r="Z2249" s="94">
        <v>3</v>
      </c>
      <c r="AA2249" s="94">
        <v>2.9</v>
      </c>
      <c r="AB2249" s="94">
        <v>2.9624999999999999</v>
      </c>
      <c r="AC2249" s="24"/>
      <c r="AD2249" s="94">
        <v>5</v>
      </c>
      <c r="AE2249" s="103">
        <v>807868.17836100003</v>
      </c>
      <c r="AF2249" s="94">
        <v>6.25</v>
      </c>
      <c r="AG2249" s="94">
        <v>7.25</v>
      </c>
      <c r="AH2249" s="94">
        <v>8.25</v>
      </c>
      <c r="AJ2249" s="94">
        <v>5</v>
      </c>
    </row>
    <row r="2250" spans="1:36" ht="13.5" customHeight="1" x14ac:dyDescent="0.25">
      <c r="A2250" s="93">
        <v>2018</v>
      </c>
      <c r="B2250" s="89">
        <v>43425</v>
      </c>
      <c r="C2250" s="94" t="e">
        <v>#N/A</v>
      </c>
      <c r="D2250" s="95" t="e">
        <v>#N/A</v>
      </c>
      <c r="E2250" s="94" t="e">
        <v>#N/A</v>
      </c>
      <c r="F2250" s="94" t="e">
        <v>#N/A</v>
      </c>
      <c r="G2250" s="96" t="e">
        <v>#N/A</v>
      </c>
      <c r="H2250" s="103">
        <v>139523.04214800001</v>
      </c>
      <c r="I2250" s="95">
        <v>7</v>
      </c>
      <c r="J2250" s="94">
        <v>5.5</v>
      </c>
      <c r="K2250" s="94">
        <v>5.4</v>
      </c>
      <c r="L2250" s="96">
        <v>5.4343429510229377</v>
      </c>
      <c r="M2250" s="103">
        <v>539500</v>
      </c>
      <c r="N2250" s="95">
        <v>20</v>
      </c>
      <c r="O2250" s="94">
        <v>5.65</v>
      </c>
      <c r="P2250" s="94">
        <v>5.5</v>
      </c>
      <c r="Q2250" s="96">
        <v>5.5657553290083408</v>
      </c>
      <c r="R2250" s="103">
        <f t="shared" si="1097"/>
        <v>679023.04214799998</v>
      </c>
      <c r="S2250" s="95">
        <f t="shared" si="1098"/>
        <v>27</v>
      </c>
      <c r="T2250" s="94">
        <f t="shared" si="1099"/>
        <v>5.65</v>
      </c>
      <c r="U2250" s="94">
        <f t="shared" si="1100"/>
        <v>5.4</v>
      </c>
      <c r="V2250" s="98">
        <f t="shared" si="1101"/>
        <v>5.5387532191912339</v>
      </c>
      <c r="W2250" s="24"/>
      <c r="X2250" s="103">
        <v>8000000</v>
      </c>
      <c r="Y2250" s="95">
        <v>2</v>
      </c>
      <c r="Z2250" s="94">
        <v>3</v>
      </c>
      <c r="AA2250" s="94">
        <v>2.9</v>
      </c>
      <c r="AB2250" s="94">
        <v>2.9624999999999999</v>
      </c>
      <c r="AC2250" s="24"/>
      <c r="AD2250" s="94">
        <v>5</v>
      </c>
      <c r="AE2250" s="103">
        <v>845115.3216759999</v>
      </c>
      <c r="AF2250" s="94">
        <v>6.25</v>
      </c>
      <c r="AG2250" s="94">
        <v>7.25</v>
      </c>
      <c r="AH2250" s="94">
        <v>8.25</v>
      </c>
      <c r="AJ2250" s="94">
        <v>5</v>
      </c>
    </row>
    <row r="2251" spans="1:36" ht="13.5" customHeight="1" x14ac:dyDescent="0.25">
      <c r="A2251" s="93">
        <v>2018</v>
      </c>
      <c r="B2251" s="89">
        <v>43426</v>
      </c>
      <c r="C2251" s="94" t="e">
        <v>#N/A</v>
      </c>
      <c r="D2251" s="95" t="e">
        <v>#N/A</v>
      </c>
      <c r="E2251" s="94" t="e">
        <v>#N/A</v>
      </c>
      <c r="F2251" s="94" t="e">
        <v>#N/A</v>
      </c>
      <c r="G2251" s="96" t="e">
        <v>#N/A</v>
      </c>
      <c r="H2251" s="103">
        <v>85188.486550999995</v>
      </c>
      <c r="I2251" s="95">
        <v>3</v>
      </c>
      <c r="J2251" s="94">
        <v>5.5</v>
      </c>
      <c r="K2251" s="94">
        <v>5.43</v>
      </c>
      <c r="L2251" s="96">
        <v>5.4547030518646453</v>
      </c>
      <c r="M2251" s="103">
        <v>571320.73652699997</v>
      </c>
      <c r="N2251" s="95">
        <v>19</v>
      </c>
      <c r="O2251" s="94">
        <v>5.65</v>
      </c>
      <c r="P2251" s="94">
        <v>5.5</v>
      </c>
      <c r="Q2251" s="96">
        <v>5.5714135409723955</v>
      </c>
      <c r="R2251" s="103">
        <f t="shared" si="1097"/>
        <v>656509.22307800001</v>
      </c>
      <c r="S2251" s="95">
        <f t="shared" si="1098"/>
        <v>22</v>
      </c>
      <c r="T2251" s="94">
        <f t="shared" si="1099"/>
        <v>5.65</v>
      </c>
      <c r="U2251" s="94">
        <f t="shared" si="1100"/>
        <v>5.43</v>
      </c>
      <c r="V2251" s="98">
        <f t="shared" si="1101"/>
        <v>5.556269214613808</v>
      </c>
      <c r="W2251" s="24"/>
      <c r="X2251" s="103">
        <v>8000000</v>
      </c>
      <c r="Y2251" s="95">
        <v>2</v>
      </c>
      <c r="Z2251" s="94">
        <v>3</v>
      </c>
      <c r="AA2251" s="94">
        <v>2.9</v>
      </c>
      <c r="AB2251" s="94">
        <v>2.9624999999999999</v>
      </c>
      <c r="AC2251" s="24"/>
      <c r="AD2251" s="94">
        <v>5</v>
      </c>
      <c r="AE2251" s="103">
        <v>965258.64103700011</v>
      </c>
      <c r="AF2251" s="94">
        <v>6.25</v>
      </c>
      <c r="AG2251" s="94">
        <v>7.25</v>
      </c>
      <c r="AH2251" s="94">
        <v>8.25</v>
      </c>
      <c r="AJ2251" s="94">
        <v>5</v>
      </c>
    </row>
    <row r="2252" spans="1:36" ht="13.5" customHeight="1" x14ac:dyDescent="0.25">
      <c r="A2252" s="93">
        <v>2018</v>
      </c>
      <c r="B2252" s="89">
        <v>43427</v>
      </c>
      <c r="C2252" s="94" t="e">
        <v>#N/A</v>
      </c>
      <c r="D2252" s="95" t="e">
        <v>#N/A</v>
      </c>
      <c r="E2252" s="94" t="e">
        <v>#N/A</v>
      </c>
      <c r="F2252" s="94" t="e">
        <v>#N/A</v>
      </c>
      <c r="G2252" s="96" t="e">
        <v>#N/A</v>
      </c>
      <c r="H2252" s="103">
        <v>89470.717640000003</v>
      </c>
      <c r="I2252" s="95">
        <v>3</v>
      </c>
      <c r="J2252" s="94">
        <v>5.45</v>
      </c>
      <c r="K2252" s="94">
        <v>5.45</v>
      </c>
      <c r="L2252" s="96">
        <v>5.4500000000000011</v>
      </c>
      <c r="M2252" s="103">
        <v>461000</v>
      </c>
      <c r="N2252" s="95">
        <v>15</v>
      </c>
      <c r="O2252" s="94">
        <v>5.65</v>
      </c>
      <c r="P2252" s="94">
        <v>5.5</v>
      </c>
      <c r="Q2252" s="96">
        <v>5.5304121475054231</v>
      </c>
      <c r="R2252" s="103">
        <f t="shared" si="1097"/>
        <v>550470.71764000005</v>
      </c>
      <c r="S2252" s="95">
        <f t="shared" si="1098"/>
        <v>18</v>
      </c>
      <c r="T2252" s="94">
        <f t="shared" si="1099"/>
        <v>5.65</v>
      </c>
      <c r="U2252" s="94">
        <f t="shared" si="1100"/>
        <v>5.45</v>
      </c>
      <c r="V2252" s="98">
        <f t="shared" si="1101"/>
        <v>5.5173423650197559</v>
      </c>
      <c r="W2252" s="24"/>
      <c r="X2252" s="103">
        <v>5000000</v>
      </c>
      <c r="Y2252" s="95">
        <v>1</v>
      </c>
      <c r="Z2252" s="94">
        <v>3</v>
      </c>
      <c r="AA2252" s="94">
        <v>3</v>
      </c>
      <c r="AB2252" s="94">
        <v>3</v>
      </c>
      <c r="AC2252" s="24"/>
      <c r="AD2252" s="94">
        <v>5</v>
      </c>
      <c r="AE2252" s="103">
        <v>1155322.389429</v>
      </c>
      <c r="AF2252" s="94">
        <v>6.25</v>
      </c>
      <c r="AG2252" s="94">
        <v>7.25</v>
      </c>
      <c r="AH2252" s="94">
        <v>8.25</v>
      </c>
      <c r="AJ2252" s="94">
        <v>5</v>
      </c>
    </row>
    <row r="2253" spans="1:36" ht="13.5" customHeight="1" x14ac:dyDescent="0.25">
      <c r="A2253" s="93">
        <v>2018</v>
      </c>
      <c r="B2253" s="89">
        <v>43430</v>
      </c>
      <c r="C2253" s="94" t="e">
        <v>#N/A</v>
      </c>
      <c r="D2253" s="95" t="e">
        <v>#N/A</v>
      </c>
      <c r="E2253" s="94" t="e">
        <v>#N/A</v>
      </c>
      <c r="F2253" s="94" t="e">
        <v>#N/A</v>
      </c>
      <c r="G2253" s="96" t="e">
        <v>#N/A</v>
      </c>
      <c r="H2253" s="103">
        <v>246303.744504</v>
      </c>
      <c r="I2253" s="95">
        <v>6</v>
      </c>
      <c r="J2253" s="94">
        <v>5.45</v>
      </c>
      <c r="K2253" s="94">
        <v>5.4</v>
      </c>
      <c r="L2253" s="96">
        <v>5.4358018169612388</v>
      </c>
      <c r="M2253" s="103">
        <v>274427.90000000002</v>
      </c>
      <c r="N2253" s="95">
        <v>13</v>
      </c>
      <c r="O2253" s="94">
        <v>5.5</v>
      </c>
      <c r="P2253" s="94">
        <v>5.15</v>
      </c>
      <c r="Q2253" s="96">
        <v>5.4553099921691635</v>
      </c>
      <c r="R2253" s="103">
        <f t="shared" si="1097"/>
        <v>520731.64450400003</v>
      </c>
      <c r="S2253" s="95">
        <f t="shared" si="1098"/>
        <v>19</v>
      </c>
      <c r="T2253" s="94">
        <f t="shared" si="1099"/>
        <v>5.5</v>
      </c>
      <c r="U2253" s="94">
        <f t="shared" si="1100"/>
        <v>5.15</v>
      </c>
      <c r="V2253" s="98">
        <f t="shared" si="1101"/>
        <v>5.4460827123353663</v>
      </c>
      <c r="W2253" s="24"/>
      <c r="X2253" s="103">
        <v>8000000</v>
      </c>
      <c r="Y2253" s="95">
        <v>2</v>
      </c>
      <c r="Z2253" s="94">
        <v>3</v>
      </c>
      <c r="AA2253" s="94">
        <v>2.9</v>
      </c>
      <c r="AB2253" s="94">
        <v>2.9624999999999999</v>
      </c>
      <c r="AC2253" s="24"/>
      <c r="AD2253" s="94">
        <v>5</v>
      </c>
      <c r="AE2253" s="103">
        <v>1109702.7054299999</v>
      </c>
      <c r="AF2253" s="94">
        <v>6.25</v>
      </c>
      <c r="AG2253" s="94">
        <v>7.25</v>
      </c>
      <c r="AH2253" s="94">
        <v>8.25</v>
      </c>
      <c r="AJ2253" s="94">
        <v>5</v>
      </c>
    </row>
    <row r="2254" spans="1:36" ht="13.5" customHeight="1" x14ac:dyDescent="0.25">
      <c r="A2254" s="93">
        <v>2018</v>
      </c>
      <c r="B2254" s="89">
        <v>43431</v>
      </c>
      <c r="C2254" s="94" t="e">
        <v>#N/A</v>
      </c>
      <c r="D2254" s="95" t="e">
        <v>#N/A</v>
      </c>
      <c r="E2254" s="94" t="e">
        <v>#N/A</v>
      </c>
      <c r="F2254" s="94" t="e">
        <v>#N/A</v>
      </c>
      <c r="G2254" s="96" t="e">
        <v>#N/A</v>
      </c>
      <c r="H2254" s="103">
        <v>216803.12469900001</v>
      </c>
      <c r="I2254" s="95">
        <v>6</v>
      </c>
      <c r="J2254" s="94">
        <v>5.44</v>
      </c>
      <c r="K2254" s="94">
        <v>5.4</v>
      </c>
      <c r="L2254" s="96">
        <v>5.4197199715119213</v>
      </c>
      <c r="M2254" s="103">
        <v>299000</v>
      </c>
      <c r="N2254" s="95">
        <v>13</v>
      </c>
      <c r="O2254" s="94">
        <v>5.65</v>
      </c>
      <c r="P2254" s="94">
        <v>5.3</v>
      </c>
      <c r="Q2254" s="96">
        <v>5.459531772575251</v>
      </c>
      <c r="R2254" s="103">
        <f t="shared" ref="R2254:R2257" si="1102">+IF((IFERROR(C2254,1)+IFERROR(H2254,1)+IFERROR(M2254,1))=3,"#N/A",(IFERROR(C2254,0)+IFERROR(H2254,0)+IFERROR(M2254,0)))</f>
        <v>515803.12469900004</v>
      </c>
      <c r="S2254" s="95">
        <f t="shared" ref="S2254:S2257" si="1103">+IF((IFERROR(D2254,-1)+IFERROR(I2254,-1)+IFERROR(N2254,-1))=-3,"#N/A",(IFERROR(D2254,0)+IFERROR(I2254,0)+IFERROR(N2254,0)))</f>
        <v>19</v>
      </c>
      <c r="T2254" s="94">
        <f t="shared" ref="T2254:T2257" si="1104">IF((IFERROR(E2254,-1)+IFERROR(J2254,-1)+IFERROR(O2254,-1))=-3,"#N/A",MAX(IFERROR(E2254,-1),IFERROR(J2254,-1),IFERROR(O2254,-1)))</f>
        <v>5.65</v>
      </c>
      <c r="U2254" s="94">
        <f t="shared" ref="U2254:U2257" si="1105">IF((IFERROR(F2254,-1)+IFERROR(K2254,-1)+IFERROR(P2254,-1))=-3,"#N/A",MIN(IFERROR(F2254,1000),IFERROR(K2254,1000),IFERROR(P2254,1000)))</f>
        <v>5.3</v>
      </c>
      <c r="V2254" s="98">
        <f t="shared" ref="V2254:V2257" si="1106">+IF((IFERROR(C2254,1)+IFERROR(H2254,1)+IFERROR(M2254,1))=3,"#N/A",(IFERROR(C2254,0)*IFERROR(G2254,0)+IFERROR(H2254,0)*IFERROR(L2254,0)+IFERROR(M2254,0)*IFERROR(Q2254,0))/(IFERROR(C2254,0)+IFERROR(H2254,0)+IFERROR(M2254,0)))</f>
        <v>5.4427980180531899</v>
      </c>
      <c r="W2254" s="24"/>
      <c r="X2254" s="103">
        <v>12000000</v>
      </c>
      <c r="Y2254" s="95">
        <v>3</v>
      </c>
      <c r="Z2254" s="94">
        <v>3</v>
      </c>
      <c r="AA2254" s="94">
        <v>3</v>
      </c>
      <c r="AB2254" s="94">
        <v>3</v>
      </c>
      <c r="AC2254" s="24"/>
      <c r="AD2254" s="94">
        <v>5</v>
      </c>
      <c r="AE2254" s="103">
        <v>946883.1741200001</v>
      </c>
      <c r="AF2254" s="94">
        <v>6.25</v>
      </c>
      <c r="AG2254" s="94">
        <v>7.25</v>
      </c>
      <c r="AH2254" s="94">
        <v>8.25</v>
      </c>
      <c r="AJ2254" s="94">
        <v>5</v>
      </c>
    </row>
    <row r="2255" spans="1:36" ht="13.5" customHeight="1" x14ac:dyDescent="0.25">
      <c r="A2255" s="93">
        <v>2018</v>
      </c>
      <c r="B2255" s="89">
        <v>43432</v>
      </c>
      <c r="C2255" s="94" t="e">
        <v>#N/A</v>
      </c>
      <c r="D2255" s="95" t="e">
        <v>#N/A</v>
      </c>
      <c r="E2255" s="94" t="e">
        <v>#N/A</v>
      </c>
      <c r="F2255" s="94" t="e">
        <v>#N/A</v>
      </c>
      <c r="G2255" s="96" t="e">
        <v>#N/A</v>
      </c>
      <c r="H2255" s="103">
        <v>282774.54675699997</v>
      </c>
      <c r="I2255" s="95">
        <v>4</v>
      </c>
      <c r="J2255" s="94">
        <v>5.42</v>
      </c>
      <c r="K2255" s="94">
        <v>4.95</v>
      </c>
      <c r="L2255" s="96">
        <v>5.1386134541529405</v>
      </c>
      <c r="M2255" s="103">
        <v>442000</v>
      </c>
      <c r="N2255" s="95">
        <v>14</v>
      </c>
      <c r="O2255" s="94">
        <v>5.5</v>
      </c>
      <c r="P2255" s="94">
        <v>5.25</v>
      </c>
      <c r="Q2255" s="96">
        <v>5.45947963800905</v>
      </c>
      <c r="R2255" s="103">
        <f t="shared" si="1102"/>
        <v>724774.54675700003</v>
      </c>
      <c r="S2255" s="95">
        <f t="shared" si="1103"/>
        <v>18</v>
      </c>
      <c r="T2255" s="94">
        <f t="shared" si="1104"/>
        <v>5.5</v>
      </c>
      <c r="U2255" s="94">
        <f t="shared" si="1105"/>
        <v>4.95</v>
      </c>
      <c r="V2255" s="98">
        <f t="shared" si="1106"/>
        <v>5.3342920329592536</v>
      </c>
      <c r="W2255" s="24"/>
      <c r="X2255" s="103">
        <v>4000000</v>
      </c>
      <c r="Y2255" s="95">
        <v>1</v>
      </c>
      <c r="Z2255" s="94">
        <v>3</v>
      </c>
      <c r="AA2255" s="94">
        <v>3</v>
      </c>
      <c r="AB2255" s="94">
        <v>3</v>
      </c>
      <c r="AC2255" s="24"/>
      <c r="AD2255" s="94">
        <v>5</v>
      </c>
      <c r="AE2255" s="103">
        <v>1101514.2610530001</v>
      </c>
      <c r="AF2255" s="94">
        <v>6.25</v>
      </c>
      <c r="AG2255" s="94">
        <v>7.25</v>
      </c>
      <c r="AH2255" s="94">
        <v>8.25</v>
      </c>
      <c r="AJ2255" s="94">
        <v>5</v>
      </c>
    </row>
    <row r="2256" spans="1:36" ht="13.5" customHeight="1" x14ac:dyDescent="0.25">
      <c r="A2256" s="93">
        <v>2018</v>
      </c>
      <c r="B2256" s="89">
        <v>43433</v>
      </c>
      <c r="C2256" s="94" t="e">
        <v>#N/A</v>
      </c>
      <c r="D2256" s="95" t="e">
        <v>#N/A</v>
      </c>
      <c r="E2256" s="94" t="e">
        <v>#N/A</v>
      </c>
      <c r="F2256" s="94" t="e">
        <v>#N/A</v>
      </c>
      <c r="G2256" s="96" t="e">
        <v>#N/A</v>
      </c>
      <c r="H2256" s="103">
        <v>235862.02536500001</v>
      </c>
      <c r="I2256" s="95">
        <v>8</v>
      </c>
      <c r="J2256" s="94">
        <v>5.2</v>
      </c>
      <c r="K2256" s="94">
        <v>4.95</v>
      </c>
      <c r="L2256" s="96">
        <v>5.1180035773088042</v>
      </c>
      <c r="M2256" s="103">
        <v>372700</v>
      </c>
      <c r="N2256" s="95">
        <v>15</v>
      </c>
      <c r="O2256" s="94">
        <v>5.43</v>
      </c>
      <c r="P2256" s="94">
        <v>5.25</v>
      </c>
      <c r="Q2256" s="96">
        <v>5.3943949557284681</v>
      </c>
      <c r="R2256" s="103">
        <f t="shared" si="1102"/>
        <v>608562.02536500001</v>
      </c>
      <c r="S2256" s="95">
        <f t="shared" si="1103"/>
        <v>23</v>
      </c>
      <c r="T2256" s="94">
        <f t="shared" si="1104"/>
        <v>5.43</v>
      </c>
      <c r="U2256" s="94">
        <f t="shared" si="1105"/>
        <v>4.95</v>
      </c>
      <c r="V2256" s="98">
        <f t="shared" si="1106"/>
        <v>5.2872732038110906</v>
      </c>
      <c r="W2256" s="24"/>
      <c r="X2256" s="103">
        <v>8000000</v>
      </c>
      <c r="Y2256" s="95">
        <v>3</v>
      </c>
      <c r="Z2256" s="94">
        <v>3</v>
      </c>
      <c r="AA2256" s="94">
        <v>3</v>
      </c>
      <c r="AB2256" s="94">
        <v>3</v>
      </c>
      <c r="AC2256" s="24"/>
      <c r="AD2256" s="94">
        <v>5</v>
      </c>
      <c r="AE2256" s="103">
        <v>1106171.5866649998</v>
      </c>
      <c r="AF2256" s="94">
        <v>6.25</v>
      </c>
      <c r="AG2256" s="94">
        <v>7.25</v>
      </c>
      <c r="AH2256" s="94">
        <v>8.25</v>
      </c>
      <c r="AJ2256" s="94">
        <v>5</v>
      </c>
    </row>
    <row r="2257" spans="1:36" ht="13.5" customHeight="1" x14ac:dyDescent="0.25">
      <c r="A2257" s="93">
        <v>2018</v>
      </c>
      <c r="B2257" s="89">
        <v>43434</v>
      </c>
      <c r="C2257" s="94" t="e">
        <v>#N/A</v>
      </c>
      <c r="D2257" s="95" t="e">
        <v>#N/A</v>
      </c>
      <c r="E2257" s="94" t="e">
        <v>#N/A</v>
      </c>
      <c r="F2257" s="94" t="e">
        <v>#N/A</v>
      </c>
      <c r="G2257" s="96" t="e">
        <v>#N/A</v>
      </c>
      <c r="H2257" s="103">
        <v>183081.33502299999</v>
      </c>
      <c r="I2257" s="95">
        <v>5</v>
      </c>
      <c r="J2257" s="94">
        <v>5.12</v>
      </c>
      <c r="K2257" s="94">
        <v>4.9000000000000004</v>
      </c>
      <c r="L2257" s="96">
        <v>5.0200989627481025</v>
      </c>
      <c r="M2257" s="103">
        <v>510500</v>
      </c>
      <c r="N2257" s="95">
        <v>14</v>
      </c>
      <c r="O2257" s="94">
        <v>5.45</v>
      </c>
      <c r="P2257" s="94">
        <v>4.9800000000000004</v>
      </c>
      <c r="Q2257" s="96">
        <v>5.3857296767874629</v>
      </c>
      <c r="R2257" s="103">
        <f t="shared" si="1102"/>
        <v>693581.33502300002</v>
      </c>
      <c r="S2257" s="95">
        <f t="shared" si="1103"/>
        <v>19</v>
      </c>
      <c r="T2257" s="94">
        <f t="shared" si="1104"/>
        <v>5.45</v>
      </c>
      <c r="U2257" s="94">
        <f t="shared" si="1105"/>
        <v>4.9000000000000004</v>
      </c>
      <c r="V2257" s="98">
        <f t="shared" si="1106"/>
        <v>5.289215892647757</v>
      </c>
      <c r="W2257" s="24"/>
      <c r="X2257" s="103">
        <v>9500000</v>
      </c>
      <c r="Y2257" s="95">
        <v>4</v>
      </c>
      <c r="Z2257" s="94">
        <v>3.1</v>
      </c>
      <c r="AA2257" s="94">
        <v>3</v>
      </c>
      <c r="AB2257" s="94">
        <v>3.0210526315789474</v>
      </c>
      <c r="AC2257" s="24"/>
      <c r="AD2257" s="94">
        <v>5</v>
      </c>
      <c r="AE2257" s="103">
        <v>1818535.851758</v>
      </c>
      <c r="AF2257" s="94">
        <v>6.25</v>
      </c>
      <c r="AG2257" s="94">
        <v>7.25</v>
      </c>
      <c r="AH2257" s="94">
        <v>8.25</v>
      </c>
      <c r="AJ2257" s="94">
        <v>5</v>
      </c>
    </row>
    <row r="2258" spans="1:36" ht="13.5" customHeight="1" x14ac:dyDescent="0.25">
      <c r="A2258" s="93">
        <v>2018</v>
      </c>
      <c r="B2258" s="89">
        <v>43437</v>
      </c>
      <c r="C2258" s="94" t="e">
        <v>#N/A</v>
      </c>
      <c r="D2258" s="95" t="e">
        <v>#N/A</v>
      </c>
      <c r="E2258" s="94" t="e">
        <v>#N/A</v>
      </c>
      <c r="F2258" s="94" t="e">
        <v>#N/A</v>
      </c>
      <c r="G2258" s="96" t="e">
        <v>#N/A</v>
      </c>
      <c r="H2258" s="103">
        <v>223645.322491</v>
      </c>
      <c r="I2258" s="95">
        <v>4</v>
      </c>
      <c r="J2258" s="94">
        <v>5.05</v>
      </c>
      <c r="K2258" s="94">
        <v>4.9000000000000004</v>
      </c>
      <c r="L2258" s="96">
        <v>4.9797948458972936</v>
      </c>
      <c r="M2258" s="103">
        <v>208500</v>
      </c>
      <c r="N2258" s="95">
        <v>9</v>
      </c>
      <c r="O2258" s="94">
        <v>5.45</v>
      </c>
      <c r="P2258" s="94">
        <v>4.9000000000000004</v>
      </c>
      <c r="Q2258" s="96">
        <v>5.198273381294964</v>
      </c>
      <c r="R2258" s="103">
        <f t="shared" ref="R2258:R2262" si="1107">+IF((IFERROR(C2258,1)+IFERROR(H2258,1)+IFERROR(M2258,1))=3,"#N/A",(IFERROR(C2258,0)+IFERROR(H2258,0)+IFERROR(M2258,0)))</f>
        <v>432145.322491</v>
      </c>
      <c r="S2258" s="95">
        <f t="shared" ref="S2258:S2262" si="1108">+IF((IFERROR(D2258,-1)+IFERROR(I2258,-1)+IFERROR(N2258,-1))=-3,"#N/A",(IFERROR(D2258,0)+IFERROR(I2258,0)+IFERROR(N2258,0)))</f>
        <v>13</v>
      </c>
      <c r="T2258" s="94">
        <f t="shared" ref="T2258:T2262" si="1109">IF((IFERROR(E2258,-1)+IFERROR(J2258,-1)+IFERROR(O2258,-1))=-3,"#N/A",MAX(IFERROR(E2258,-1),IFERROR(J2258,-1),IFERROR(O2258,-1)))</f>
        <v>5.45</v>
      </c>
      <c r="U2258" s="94">
        <f t="shared" ref="U2258:U2262" si="1110">IF((IFERROR(F2258,-1)+IFERROR(K2258,-1)+IFERROR(P2258,-1))=-3,"#N/A",MIN(IFERROR(F2258,1000),IFERROR(K2258,1000),IFERROR(P2258,1000)))</f>
        <v>4.9000000000000004</v>
      </c>
      <c r="V2258" s="98">
        <f t="shared" ref="V2258:V2262" si="1111">+IF((IFERROR(C2258,1)+IFERROR(H2258,1)+IFERROR(M2258,1))=3,"#N/A",(IFERROR(C2258,0)*IFERROR(G2258,0)+IFERROR(H2258,0)*IFERROR(L2258,0)+IFERROR(M2258,0)*IFERROR(Q2258,0))/(IFERROR(C2258,0)+IFERROR(H2258,0)+IFERROR(M2258,0)))</f>
        <v>5.0852056238454066</v>
      </c>
      <c r="W2258" s="24"/>
      <c r="X2258" s="103">
        <v>9500000</v>
      </c>
      <c r="Y2258" s="95">
        <v>4</v>
      </c>
      <c r="Z2258" s="94">
        <v>3.1</v>
      </c>
      <c r="AA2258" s="94">
        <v>3</v>
      </c>
      <c r="AB2258" s="94">
        <v>3.0210526315789474</v>
      </c>
      <c r="AC2258" s="24"/>
      <c r="AD2258" s="94">
        <v>5</v>
      </c>
      <c r="AE2258" s="103">
        <v>1822640.8094200001</v>
      </c>
      <c r="AF2258" s="94">
        <v>6.25</v>
      </c>
      <c r="AG2258" s="94">
        <v>7.25</v>
      </c>
      <c r="AH2258" s="94">
        <v>8.25</v>
      </c>
      <c r="AJ2258" s="94">
        <v>5</v>
      </c>
    </row>
    <row r="2259" spans="1:36" ht="13.5" customHeight="1" x14ac:dyDescent="0.25">
      <c r="A2259" s="93">
        <v>2018</v>
      </c>
      <c r="B2259" s="89">
        <v>43438</v>
      </c>
      <c r="C2259" s="94" t="e">
        <v>#N/A</v>
      </c>
      <c r="D2259" s="95" t="e">
        <v>#N/A</v>
      </c>
      <c r="E2259" s="94" t="e">
        <v>#N/A</v>
      </c>
      <c r="F2259" s="94" t="e">
        <v>#N/A</v>
      </c>
      <c r="G2259" s="96" t="e">
        <v>#N/A</v>
      </c>
      <c r="H2259" s="103">
        <v>207584.29899899999</v>
      </c>
      <c r="I2259" s="95">
        <v>4</v>
      </c>
      <c r="J2259" s="94">
        <v>5.0199999999999996</v>
      </c>
      <c r="K2259" s="94">
        <v>4.88</v>
      </c>
      <c r="L2259" s="96">
        <v>4.9534913616417269</v>
      </c>
      <c r="M2259" s="103">
        <v>127500</v>
      </c>
      <c r="N2259" s="95">
        <v>9</v>
      </c>
      <c r="O2259" s="94">
        <v>5.2</v>
      </c>
      <c r="P2259" s="94">
        <v>4.9800000000000004</v>
      </c>
      <c r="Q2259" s="96">
        <v>5.0978823529411761</v>
      </c>
      <c r="R2259" s="103">
        <f t="shared" si="1107"/>
        <v>335084.29899899999</v>
      </c>
      <c r="S2259" s="95">
        <f t="shared" si="1108"/>
        <v>13</v>
      </c>
      <c r="T2259" s="94">
        <f t="shared" si="1109"/>
        <v>5.2</v>
      </c>
      <c r="U2259" s="94">
        <f t="shared" si="1110"/>
        <v>4.88</v>
      </c>
      <c r="V2259" s="98">
        <f t="shared" si="1111"/>
        <v>5.008432316636263</v>
      </c>
      <c r="W2259" s="24"/>
      <c r="X2259" s="103">
        <v>14500000</v>
      </c>
      <c r="Y2259" s="95">
        <v>6</v>
      </c>
      <c r="Z2259" s="94">
        <v>3.25</v>
      </c>
      <c r="AA2259" s="94">
        <v>3</v>
      </c>
      <c r="AB2259" s="94">
        <v>3.0655172413793101</v>
      </c>
      <c r="AC2259" s="24"/>
      <c r="AD2259" s="94">
        <v>5</v>
      </c>
      <c r="AE2259" s="103">
        <v>1269631.4251689997</v>
      </c>
      <c r="AF2259" s="94">
        <v>6.25</v>
      </c>
      <c r="AG2259" s="94">
        <v>7.25</v>
      </c>
      <c r="AH2259" s="94">
        <v>8.25</v>
      </c>
      <c r="AJ2259" s="94">
        <v>5</v>
      </c>
    </row>
    <row r="2260" spans="1:36" ht="13.5" customHeight="1" x14ac:dyDescent="0.25">
      <c r="A2260" s="93">
        <v>2018</v>
      </c>
      <c r="B2260" s="89">
        <v>43439</v>
      </c>
      <c r="C2260" s="94" t="e">
        <v>#N/A</v>
      </c>
      <c r="D2260" s="95" t="e">
        <v>#N/A</v>
      </c>
      <c r="E2260" s="94" t="e">
        <v>#N/A</v>
      </c>
      <c r="F2260" s="94" t="e">
        <v>#N/A</v>
      </c>
      <c r="G2260" s="96" t="e">
        <v>#N/A</v>
      </c>
      <c r="H2260" s="103">
        <v>168287.48725000001</v>
      </c>
      <c r="I2260" s="95">
        <v>7</v>
      </c>
      <c r="J2260" s="94">
        <v>5.0999999999999996</v>
      </c>
      <c r="K2260" s="94">
        <v>5.0199999999999996</v>
      </c>
      <c r="L2260" s="96">
        <v>5.0274486880831351</v>
      </c>
      <c r="M2260" s="103">
        <v>186000</v>
      </c>
      <c r="N2260" s="95">
        <v>8</v>
      </c>
      <c r="O2260" s="94">
        <v>5.2</v>
      </c>
      <c r="P2260" s="94">
        <v>5</v>
      </c>
      <c r="Q2260" s="96">
        <v>5.101478494623656</v>
      </c>
      <c r="R2260" s="103">
        <f t="shared" si="1107"/>
        <v>354287.48725000001</v>
      </c>
      <c r="S2260" s="95">
        <f t="shared" si="1108"/>
        <v>15</v>
      </c>
      <c r="T2260" s="94">
        <f t="shared" si="1109"/>
        <v>5.2</v>
      </c>
      <c r="U2260" s="94">
        <f t="shared" si="1110"/>
        <v>5</v>
      </c>
      <c r="V2260" s="98">
        <f t="shared" si="1111"/>
        <v>5.0663141420211693</v>
      </c>
      <c r="W2260" s="24"/>
      <c r="X2260" s="103">
        <v>9500000</v>
      </c>
      <c r="Y2260" s="95">
        <v>3</v>
      </c>
      <c r="Z2260" s="94">
        <v>3</v>
      </c>
      <c r="AA2260" s="94">
        <v>3</v>
      </c>
      <c r="AB2260" s="94">
        <v>3</v>
      </c>
      <c r="AC2260" s="24"/>
      <c r="AD2260" s="94">
        <v>5</v>
      </c>
      <c r="AE2260" s="103">
        <v>1188493.9369010001</v>
      </c>
      <c r="AF2260" s="94">
        <v>6.25</v>
      </c>
      <c r="AG2260" s="94">
        <v>7.25</v>
      </c>
      <c r="AH2260" s="94">
        <v>8.25</v>
      </c>
      <c r="AJ2260" s="94">
        <v>5</v>
      </c>
    </row>
    <row r="2261" spans="1:36" ht="13.5" customHeight="1" x14ac:dyDescent="0.25">
      <c r="A2261" s="93">
        <v>2018</v>
      </c>
      <c r="B2261" s="89">
        <v>43440</v>
      </c>
      <c r="C2261" s="94" t="e">
        <v>#N/A</v>
      </c>
      <c r="D2261" s="95" t="e">
        <v>#N/A</v>
      </c>
      <c r="E2261" s="94" t="e">
        <v>#N/A</v>
      </c>
      <c r="F2261" s="94" t="e">
        <v>#N/A</v>
      </c>
      <c r="G2261" s="96" t="e">
        <v>#N/A</v>
      </c>
      <c r="H2261" s="103">
        <v>254337.949636</v>
      </c>
      <c r="I2261" s="95">
        <v>4</v>
      </c>
      <c r="J2261" s="94">
        <v>5.4</v>
      </c>
      <c r="K2261" s="94">
        <v>5.03</v>
      </c>
      <c r="L2261" s="96">
        <v>5.1772118239516551</v>
      </c>
      <c r="M2261" s="103">
        <v>132153</v>
      </c>
      <c r="N2261" s="95">
        <v>10</v>
      </c>
      <c r="O2261" s="94">
        <v>5.2</v>
      </c>
      <c r="P2261" s="94">
        <v>5</v>
      </c>
      <c r="Q2261" s="96">
        <v>5.0974997919078646</v>
      </c>
      <c r="R2261" s="103">
        <f t="shared" si="1107"/>
        <v>386490.94963599998</v>
      </c>
      <c r="S2261" s="95">
        <f t="shared" si="1108"/>
        <v>14</v>
      </c>
      <c r="T2261" s="94">
        <f t="shared" si="1109"/>
        <v>5.4</v>
      </c>
      <c r="U2261" s="94">
        <f t="shared" si="1110"/>
        <v>5</v>
      </c>
      <c r="V2261" s="98">
        <f t="shared" si="1111"/>
        <v>5.1499558579824543</v>
      </c>
      <c r="W2261" s="24"/>
      <c r="X2261" s="103" t="e">
        <v>#N/A</v>
      </c>
      <c r="Y2261" s="95" t="e">
        <v>#N/A</v>
      </c>
      <c r="Z2261" s="94" t="e">
        <v>#N/A</v>
      </c>
      <c r="AA2261" s="94" t="e">
        <v>#N/A</v>
      </c>
      <c r="AB2261" s="94" t="e">
        <v>#N/A</v>
      </c>
      <c r="AC2261" s="24"/>
      <c r="AD2261" s="94">
        <v>5</v>
      </c>
      <c r="AE2261" s="103">
        <v>1212495.5430629998</v>
      </c>
      <c r="AF2261" s="94">
        <v>6.25</v>
      </c>
      <c r="AG2261" s="94">
        <v>7.25</v>
      </c>
      <c r="AH2261" s="94">
        <v>8.25</v>
      </c>
      <c r="AJ2261" s="94">
        <v>5</v>
      </c>
    </row>
    <row r="2262" spans="1:36" ht="13.5" customHeight="1" x14ac:dyDescent="0.25">
      <c r="A2262" s="93">
        <v>2018</v>
      </c>
      <c r="B2262" s="89">
        <v>43441</v>
      </c>
      <c r="C2262" s="94" t="e">
        <v>#N/A</v>
      </c>
      <c r="D2262" s="95" t="e">
        <v>#N/A</v>
      </c>
      <c r="E2262" s="94" t="e">
        <v>#N/A</v>
      </c>
      <c r="F2262" s="94" t="e">
        <v>#N/A</v>
      </c>
      <c r="G2262" s="96" t="e">
        <v>#N/A</v>
      </c>
      <c r="H2262" s="103">
        <v>70934.047928</v>
      </c>
      <c r="I2262" s="95">
        <v>5</v>
      </c>
      <c r="J2262" s="94">
        <v>5.15</v>
      </c>
      <c r="K2262" s="94">
        <v>5.05</v>
      </c>
      <c r="L2262" s="96">
        <v>5.12705130524974</v>
      </c>
      <c r="M2262" s="103">
        <v>276500</v>
      </c>
      <c r="N2262" s="95">
        <v>10</v>
      </c>
      <c r="O2262" s="94">
        <v>5.2</v>
      </c>
      <c r="P2262" s="94">
        <v>5.05</v>
      </c>
      <c r="Q2262" s="96">
        <v>5.1267450271247741</v>
      </c>
      <c r="R2262" s="103">
        <f t="shared" si="1107"/>
        <v>347434.04792799999</v>
      </c>
      <c r="S2262" s="95">
        <f t="shared" si="1108"/>
        <v>15</v>
      </c>
      <c r="T2262" s="94">
        <f t="shared" si="1109"/>
        <v>5.2</v>
      </c>
      <c r="U2262" s="94">
        <f t="shared" si="1110"/>
        <v>5.05</v>
      </c>
      <c r="V2262" s="98">
        <f t="shared" si="1111"/>
        <v>5.1268075585528976</v>
      </c>
      <c r="W2262" s="24"/>
      <c r="X2262" s="103" t="e">
        <v>#N/A</v>
      </c>
      <c r="Y2262" s="95" t="e">
        <v>#N/A</v>
      </c>
      <c r="Z2262" s="94" t="e">
        <v>#N/A</v>
      </c>
      <c r="AA2262" s="94" t="e">
        <v>#N/A</v>
      </c>
      <c r="AB2262" s="94" t="e">
        <v>#N/A</v>
      </c>
      <c r="AC2262" s="24"/>
      <c r="AD2262" s="94">
        <v>5</v>
      </c>
      <c r="AE2262" s="103">
        <v>1084682.447441</v>
      </c>
      <c r="AF2262" s="94">
        <v>6.25</v>
      </c>
      <c r="AG2262" s="94">
        <v>7.25</v>
      </c>
      <c r="AH2262" s="94">
        <v>8.25</v>
      </c>
      <c r="AJ2262" s="94">
        <v>5</v>
      </c>
    </row>
    <row r="2263" spans="1:36" ht="13.5" customHeight="1" x14ac:dyDescent="0.25">
      <c r="A2263" s="93">
        <v>2018</v>
      </c>
      <c r="B2263" s="89">
        <v>43444</v>
      </c>
      <c r="C2263" s="94" t="e">
        <v>#N/A</v>
      </c>
      <c r="D2263" s="95" t="e">
        <v>#N/A</v>
      </c>
      <c r="E2263" s="94" t="e">
        <v>#N/A</v>
      </c>
      <c r="F2263" s="94" t="e">
        <v>#N/A</v>
      </c>
      <c r="G2263" s="96" t="e">
        <v>#N/A</v>
      </c>
      <c r="H2263" s="103">
        <v>191063.28346499999</v>
      </c>
      <c r="I2263" s="95">
        <v>8</v>
      </c>
      <c r="J2263" s="94">
        <v>5.13</v>
      </c>
      <c r="K2263" s="94">
        <v>5.05</v>
      </c>
      <c r="L2263" s="96">
        <v>5.1236670973178278</v>
      </c>
      <c r="M2263" s="103">
        <v>229000</v>
      </c>
      <c r="N2263" s="95">
        <v>9</v>
      </c>
      <c r="O2263" s="94">
        <v>5.25</v>
      </c>
      <c r="P2263" s="94">
        <v>4.95</v>
      </c>
      <c r="Q2263" s="96">
        <v>5.1472707423580788</v>
      </c>
      <c r="R2263" s="103">
        <f t="shared" ref="R2263:R2267" si="1112">+IF((IFERROR(C2263,1)+IFERROR(H2263,1)+IFERROR(M2263,1))=3,"#N/A",(IFERROR(C2263,0)+IFERROR(H2263,0)+IFERROR(M2263,0)))</f>
        <v>420063.28346499999</v>
      </c>
      <c r="S2263" s="95">
        <f t="shared" ref="S2263:S2267" si="1113">+IF((IFERROR(D2263,-1)+IFERROR(I2263,-1)+IFERROR(N2263,-1))=-3,"#N/A",(IFERROR(D2263,0)+IFERROR(I2263,0)+IFERROR(N2263,0)))</f>
        <v>17</v>
      </c>
      <c r="T2263" s="94">
        <f t="shared" ref="T2263:T2267" si="1114">IF((IFERROR(E2263,-1)+IFERROR(J2263,-1)+IFERROR(O2263,-1))=-3,"#N/A",MAX(IFERROR(E2263,-1),IFERROR(J2263,-1),IFERROR(O2263,-1)))</f>
        <v>5.25</v>
      </c>
      <c r="U2263" s="94">
        <f t="shared" ref="U2263:U2267" si="1115">IF((IFERROR(F2263,-1)+IFERROR(K2263,-1)+IFERROR(P2263,-1))=-3,"#N/A",MIN(IFERROR(F2263,1000),IFERROR(K2263,1000),IFERROR(P2263,1000)))</f>
        <v>4.95</v>
      </c>
      <c r="V2263" s="98">
        <f t="shared" ref="V2263:V2267" si="1116">+IF((IFERROR(C2263,1)+IFERROR(H2263,1)+IFERROR(M2263,1))=3,"#N/A",(IFERROR(C2263,0)*IFERROR(G2263,0)+IFERROR(H2263,0)*IFERROR(L2263,0)+IFERROR(M2263,0)*IFERROR(Q2263,0))/(IFERROR(C2263,0)+IFERROR(H2263,0)+IFERROR(M2263,0)))</f>
        <v>5.1365347649455027</v>
      </c>
      <c r="W2263" s="24"/>
      <c r="X2263" s="103">
        <v>2000000</v>
      </c>
      <c r="Y2263" s="95">
        <v>1</v>
      </c>
      <c r="Z2263" s="94">
        <v>3</v>
      </c>
      <c r="AA2263" s="94">
        <v>3</v>
      </c>
      <c r="AB2263" s="94">
        <v>3</v>
      </c>
      <c r="AC2263" s="24"/>
      <c r="AD2263" s="94">
        <v>5</v>
      </c>
      <c r="AE2263" s="103">
        <v>894886.00855200016</v>
      </c>
      <c r="AF2263" s="94">
        <v>6.25</v>
      </c>
      <c r="AG2263" s="94">
        <v>7.25</v>
      </c>
      <c r="AH2263" s="94">
        <v>8.25</v>
      </c>
      <c r="AJ2263" s="94">
        <v>5</v>
      </c>
    </row>
    <row r="2264" spans="1:36" ht="13.5" customHeight="1" x14ac:dyDescent="0.25">
      <c r="A2264" s="93">
        <v>2018</v>
      </c>
      <c r="B2264" s="89">
        <v>43445</v>
      </c>
      <c r="C2264" s="94" t="e">
        <v>#N/A</v>
      </c>
      <c r="D2264" s="95" t="e">
        <v>#N/A</v>
      </c>
      <c r="E2264" s="94" t="e">
        <v>#N/A</v>
      </c>
      <c r="F2264" s="94" t="e">
        <v>#N/A</v>
      </c>
      <c r="G2264" s="96" t="e">
        <v>#N/A</v>
      </c>
      <c r="H2264" s="103">
        <v>402301.41136700002</v>
      </c>
      <c r="I2264" s="95">
        <v>8</v>
      </c>
      <c r="J2264" s="94">
        <v>5.4</v>
      </c>
      <c r="K2264" s="94">
        <v>5.05</v>
      </c>
      <c r="L2264" s="96">
        <v>5.2935299871920529</v>
      </c>
      <c r="M2264" s="103">
        <v>259200</v>
      </c>
      <c r="N2264" s="95">
        <v>8</v>
      </c>
      <c r="O2264" s="94">
        <v>5.2</v>
      </c>
      <c r="P2264" s="94">
        <v>5.05</v>
      </c>
      <c r="Q2264" s="96">
        <v>5.1427083333333332</v>
      </c>
      <c r="R2264" s="103">
        <f t="shared" si="1112"/>
        <v>661501.41136700008</v>
      </c>
      <c r="S2264" s="95">
        <f t="shared" si="1113"/>
        <v>16</v>
      </c>
      <c r="T2264" s="94">
        <f t="shared" si="1114"/>
        <v>5.4</v>
      </c>
      <c r="U2264" s="94">
        <f t="shared" si="1115"/>
        <v>5.05</v>
      </c>
      <c r="V2264" s="98">
        <f t="shared" si="1116"/>
        <v>5.2344326489121622</v>
      </c>
      <c r="W2264" s="24"/>
      <c r="X2264" s="103">
        <v>2000000</v>
      </c>
      <c r="Y2264" s="95">
        <v>1</v>
      </c>
      <c r="Z2264" s="94">
        <v>3</v>
      </c>
      <c r="AA2264" s="94">
        <v>3</v>
      </c>
      <c r="AB2264" s="94">
        <v>3</v>
      </c>
      <c r="AC2264" s="24"/>
      <c r="AD2264" s="94">
        <v>5</v>
      </c>
      <c r="AE2264" s="103">
        <v>1156242.759142</v>
      </c>
      <c r="AF2264" s="94">
        <v>6.25</v>
      </c>
      <c r="AG2264" s="94">
        <v>7.25</v>
      </c>
      <c r="AH2264" s="94">
        <v>8.25</v>
      </c>
      <c r="AJ2264" s="94">
        <v>5</v>
      </c>
    </row>
    <row r="2265" spans="1:36" ht="13.5" customHeight="1" x14ac:dyDescent="0.25">
      <c r="A2265" s="93">
        <v>2018</v>
      </c>
      <c r="B2265" s="89">
        <v>43446</v>
      </c>
      <c r="C2265" s="94" t="e">
        <v>#N/A</v>
      </c>
      <c r="D2265" s="95" t="e">
        <v>#N/A</v>
      </c>
      <c r="E2265" s="94" t="e">
        <v>#N/A</v>
      </c>
      <c r="F2265" s="94" t="e">
        <v>#N/A</v>
      </c>
      <c r="G2265" s="96" t="e">
        <v>#N/A</v>
      </c>
      <c r="H2265" s="103">
        <v>184606.72248699999</v>
      </c>
      <c r="I2265" s="95">
        <v>6</v>
      </c>
      <c r="J2265" s="94">
        <v>5.22</v>
      </c>
      <c r="K2265" s="94">
        <v>5.05</v>
      </c>
      <c r="L2265" s="96">
        <v>5.1362891070646244</v>
      </c>
      <c r="M2265" s="103">
        <v>208900</v>
      </c>
      <c r="N2265" s="95">
        <v>9</v>
      </c>
      <c r="O2265" s="94">
        <v>5.2</v>
      </c>
      <c r="P2265" s="94">
        <v>5.12</v>
      </c>
      <c r="Q2265" s="96">
        <v>5.1477788415509815</v>
      </c>
      <c r="R2265" s="103">
        <f t="shared" si="1112"/>
        <v>393506.72248699999</v>
      </c>
      <c r="S2265" s="95">
        <f t="shared" si="1113"/>
        <v>15</v>
      </c>
      <c r="T2265" s="94">
        <f t="shared" si="1114"/>
        <v>5.22</v>
      </c>
      <c r="U2265" s="94">
        <f t="shared" si="1115"/>
        <v>5.05</v>
      </c>
      <c r="V2265" s="98">
        <f t="shared" si="1116"/>
        <v>5.1423886357309465</v>
      </c>
      <c r="W2265" s="24"/>
      <c r="X2265" s="103">
        <v>2000000</v>
      </c>
      <c r="Y2265" s="95">
        <v>1</v>
      </c>
      <c r="Z2265" s="94">
        <v>3</v>
      </c>
      <c r="AA2265" s="94">
        <v>3</v>
      </c>
      <c r="AB2265" s="94">
        <v>3</v>
      </c>
      <c r="AC2265" s="24"/>
      <c r="AD2265" s="94">
        <v>5</v>
      </c>
      <c r="AE2265" s="103">
        <v>1096852.7736910002</v>
      </c>
      <c r="AF2265" s="94">
        <v>6.25</v>
      </c>
      <c r="AG2265" s="94">
        <v>7.25</v>
      </c>
      <c r="AH2265" s="94">
        <v>8.25</v>
      </c>
      <c r="AJ2265" s="94">
        <v>5</v>
      </c>
    </row>
    <row r="2266" spans="1:36" ht="13.5" customHeight="1" x14ac:dyDescent="0.25">
      <c r="A2266" s="93">
        <v>2018</v>
      </c>
      <c r="B2266" s="89">
        <v>43447</v>
      </c>
      <c r="C2266" s="94" t="e">
        <v>#N/A</v>
      </c>
      <c r="D2266" s="95" t="e">
        <v>#N/A</v>
      </c>
      <c r="E2266" s="94" t="e">
        <v>#N/A</v>
      </c>
      <c r="F2266" s="94" t="e">
        <v>#N/A</v>
      </c>
      <c r="G2266" s="96" t="e">
        <v>#N/A</v>
      </c>
      <c r="H2266" s="103">
        <v>316591.42735800002</v>
      </c>
      <c r="I2266" s="95">
        <v>8</v>
      </c>
      <c r="J2266" s="94">
        <v>5.14</v>
      </c>
      <c r="K2266" s="94">
        <v>4.95</v>
      </c>
      <c r="L2266" s="96">
        <v>5.0614170229536333</v>
      </c>
      <c r="M2266" s="103">
        <v>243000</v>
      </c>
      <c r="N2266" s="95">
        <v>7</v>
      </c>
      <c r="O2266" s="94">
        <v>5.23</v>
      </c>
      <c r="P2266" s="94">
        <v>5.15</v>
      </c>
      <c r="Q2266" s="96">
        <v>5.1653497942386828</v>
      </c>
      <c r="R2266" s="103">
        <f t="shared" si="1112"/>
        <v>559591.42735800007</v>
      </c>
      <c r="S2266" s="95">
        <f t="shared" si="1113"/>
        <v>15</v>
      </c>
      <c r="T2266" s="94">
        <f t="shared" si="1114"/>
        <v>5.23</v>
      </c>
      <c r="U2266" s="94">
        <f t="shared" si="1115"/>
        <v>4.95</v>
      </c>
      <c r="V2266" s="98">
        <f t="shared" si="1116"/>
        <v>5.1065493501972918</v>
      </c>
      <c r="W2266" s="24"/>
      <c r="X2266" s="103">
        <v>5000000</v>
      </c>
      <c r="Y2266" s="95">
        <v>2</v>
      </c>
      <c r="Z2266" s="94">
        <v>3</v>
      </c>
      <c r="AA2266" s="94">
        <v>3</v>
      </c>
      <c r="AB2266" s="94">
        <v>3</v>
      </c>
      <c r="AC2266" s="24"/>
      <c r="AD2266" s="94">
        <v>5</v>
      </c>
      <c r="AE2266" s="103">
        <v>1194482.4220119999</v>
      </c>
      <c r="AF2266" s="94">
        <v>6.25</v>
      </c>
      <c r="AG2266" s="94">
        <v>7.25</v>
      </c>
      <c r="AH2266" s="94">
        <v>8.25</v>
      </c>
      <c r="AJ2266" s="94">
        <v>5</v>
      </c>
    </row>
    <row r="2267" spans="1:36" ht="13.5" customHeight="1" x14ac:dyDescent="0.25">
      <c r="A2267" s="93">
        <v>2018</v>
      </c>
      <c r="B2267" s="89">
        <v>43448</v>
      </c>
      <c r="C2267" s="94" t="e">
        <v>#N/A</v>
      </c>
      <c r="D2267" s="95" t="e">
        <v>#N/A</v>
      </c>
      <c r="E2267" s="94" t="e">
        <v>#N/A</v>
      </c>
      <c r="F2267" s="94" t="e">
        <v>#N/A</v>
      </c>
      <c r="G2267" s="96" t="e">
        <v>#N/A</v>
      </c>
      <c r="H2267" s="103">
        <v>251416.48868800001</v>
      </c>
      <c r="I2267" s="95">
        <v>6</v>
      </c>
      <c r="J2267" s="94">
        <v>5.15</v>
      </c>
      <c r="K2267" s="94">
        <v>5.05</v>
      </c>
      <c r="L2267" s="96">
        <v>5.0728789671254937</v>
      </c>
      <c r="M2267" s="103">
        <v>196000</v>
      </c>
      <c r="N2267" s="95">
        <v>8</v>
      </c>
      <c r="O2267" s="94">
        <v>5.4</v>
      </c>
      <c r="P2267" s="94">
        <v>5.05</v>
      </c>
      <c r="Q2267" s="96">
        <v>5.2436224489795915</v>
      </c>
      <c r="R2267" s="103">
        <f t="shared" si="1112"/>
        <v>447416.48868800001</v>
      </c>
      <c r="S2267" s="95">
        <f t="shared" si="1113"/>
        <v>14</v>
      </c>
      <c r="T2267" s="94">
        <f t="shared" si="1114"/>
        <v>5.4</v>
      </c>
      <c r="U2267" s="94">
        <f t="shared" si="1115"/>
        <v>5.05</v>
      </c>
      <c r="V2267" s="98">
        <f t="shared" si="1116"/>
        <v>5.1476766629849777</v>
      </c>
      <c r="W2267" s="24"/>
      <c r="X2267" s="103">
        <v>5000000</v>
      </c>
      <c r="Y2267" s="95">
        <v>2</v>
      </c>
      <c r="Z2267" s="94">
        <v>3</v>
      </c>
      <c r="AA2267" s="94">
        <v>3</v>
      </c>
      <c r="AB2267" s="94">
        <v>3</v>
      </c>
      <c r="AC2267" s="24"/>
      <c r="AD2267" s="94">
        <v>5</v>
      </c>
      <c r="AE2267" s="103">
        <v>1196047.4808480002</v>
      </c>
      <c r="AF2267" s="94">
        <v>6.25</v>
      </c>
      <c r="AG2267" s="94">
        <v>7.25</v>
      </c>
      <c r="AH2267" s="94">
        <v>8.25</v>
      </c>
      <c r="AJ2267" s="94">
        <v>5</v>
      </c>
    </row>
    <row r="2268" spans="1:36" ht="13.5" customHeight="1" x14ac:dyDescent="0.25">
      <c r="A2268" s="93">
        <v>2018</v>
      </c>
      <c r="B2268" s="89">
        <v>43451</v>
      </c>
      <c r="C2268" s="94" t="e">
        <v>#N/A</v>
      </c>
      <c r="D2268" s="95" t="e">
        <v>#N/A</v>
      </c>
      <c r="E2268" s="94" t="e">
        <v>#N/A</v>
      </c>
      <c r="F2268" s="94" t="e">
        <v>#N/A</v>
      </c>
      <c r="G2268" s="96" t="e">
        <v>#N/A</v>
      </c>
      <c r="H2268" s="103">
        <v>199085.53698400001</v>
      </c>
      <c r="I2268" s="95">
        <v>4</v>
      </c>
      <c r="J2268" s="94">
        <v>5.0999999999999996</v>
      </c>
      <c r="K2268" s="94">
        <v>5.07</v>
      </c>
      <c r="L2268" s="96">
        <v>5.0715591876030395</v>
      </c>
      <c r="M2268" s="103">
        <v>159000</v>
      </c>
      <c r="N2268" s="95">
        <v>8</v>
      </c>
      <c r="O2268" s="94">
        <v>5.3</v>
      </c>
      <c r="P2268" s="94">
        <v>5.0999999999999996</v>
      </c>
      <c r="Q2268" s="96">
        <v>5.1858490566037734</v>
      </c>
      <c r="R2268" s="103">
        <f t="shared" ref="R2268:R2272" si="1117">+IF((IFERROR(C2268,1)+IFERROR(H2268,1)+IFERROR(M2268,1))=3,"#N/A",(IFERROR(C2268,0)+IFERROR(H2268,0)+IFERROR(M2268,0)))</f>
        <v>358085.53698400001</v>
      </c>
      <c r="S2268" s="95">
        <f t="shared" ref="S2268:S2272" si="1118">+IF((IFERROR(D2268,-1)+IFERROR(I2268,-1)+IFERROR(N2268,-1))=-3,"#N/A",(IFERROR(D2268,0)+IFERROR(I2268,0)+IFERROR(N2268,0)))</f>
        <v>12</v>
      </c>
      <c r="T2268" s="94">
        <f t="shared" ref="T2268:T2272" si="1119">IF((IFERROR(E2268,-1)+IFERROR(J2268,-1)+IFERROR(O2268,-1))=-3,"#N/A",MAX(IFERROR(E2268,-1),IFERROR(J2268,-1),IFERROR(O2268,-1)))</f>
        <v>5.3</v>
      </c>
      <c r="U2268" s="94">
        <f t="shared" ref="U2268:U2272" si="1120">IF((IFERROR(F2268,-1)+IFERROR(K2268,-1)+IFERROR(P2268,-1))=-3,"#N/A",MIN(IFERROR(F2268,1000),IFERROR(K2268,1000),IFERROR(P2268,1000)))</f>
        <v>5.07</v>
      </c>
      <c r="V2268" s="98">
        <f t="shared" ref="V2268:V2272" si="1121">+IF((IFERROR(C2268,1)+IFERROR(H2268,1)+IFERROR(M2268,1))=3,"#N/A",(IFERROR(C2268,0)*IFERROR(G2268,0)+IFERROR(H2268,0)*IFERROR(L2268,0)+IFERROR(M2268,0)*IFERROR(Q2268,0))/(IFERROR(C2268,0)+IFERROR(H2268,0)+IFERROR(M2268,0)))</f>
        <v>5.1223070880186006</v>
      </c>
      <c r="W2268" s="24"/>
      <c r="X2268" s="103">
        <v>5000000</v>
      </c>
      <c r="Y2268" s="95">
        <v>2</v>
      </c>
      <c r="Z2268" s="94">
        <v>3</v>
      </c>
      <c r="AA2268" s="94">
        <v>3</v>
      </c>
      <c r="AB2268" s="94">
        <v>3</v>
      </c>
      <c r="AC2268" s="24"/>
      <c r="AD2268" s="94">
        <v>5</v>
      </c>
      <c r="AE2268" s="103">
        <v>1131550.5492640003</v>
      </c>
      <c r="AF2268" s="94">
        <v>6.25</v>
      </c>
      <c r="AG2268" s="94">
        <v>7.25</v>
      </c>
      <c r="AH2268" s="94">
        <v>8.25</v>
      </c>
      <c r="AJ2268" s="94">
        <v>5</v>
      </c>
    </row>
    <row r="2269" spans="1:36" ht="13.5" customHeight="1" x14ac:dyDescent="0.25">
      <c r="A2269" s="93">
        <v>2018</v>
      </c>
      <c r="B2269" s="89">
        <v>43452</v>
      </c>
      <c r="C2269" s="94" t="e">
        <v>#N/A</v>
      </c>
      <c r="D2269" s="95" t="e">
        <v>#N/A</v>
      </c>
      <c r="E2269" s="94" t="e">
        <v>#N/A</v>
      </c>
      <c r="F2269" s="94" t="e">
        <v>#N/A</v>
      </c>
      <c r="G2269" s="96" t="e">
        <v>#N/A</v>
      </c>
      <c r="H2269" s="103">
        <v>215765.80798799999</v>
      </c>
      <c r="I2269" s="95">
        <v>7</v>
      </c>
      <c r="J2269" s="94">
        <v>5.35</v>
      </c>
      <c r="K2269" s="94">
        <v>5.07</v>
      </c>
      <c r="L2269" s="96">
        <v>5.0835900344549634</v>
      </c>
      <c r="M2269" s="103">
        <v>161500</v>
      </c>
      <c r="N2269" s="95">
        <v>6</v>
      </c>
      <c r="O2269" s="94">
        <v>5.2</v>
      </c>
      <c r="P2269" s="94">
        <v>5.05</v>
      </c>
      <c r="Q2269" s="96">
        <v>5.1821981424148609</v>
      </c>
      <c r="R2269" s="103">
        <f t="shared" si="1117"/>
        <v>377265.80798799999</v>
      </c>
      <c r="S2269" s="95">
        <f t="shared" si="1118"/>
        <v>13</v>
      </c>
      <c r="T2269" s="94">
        <f t="shared" si="1119"/>
        <v>5.35</v>
      </c>
      <c r="U2269" s="94">
        <f t="shared" si="1120"/>
        <v>5.05</v>
      </c>
      <c r="V2269" s="98">
        <f t="shared" si="1121"/>
        <v>5.1258022071415219</v>
      </c>
      <c r="W2269" s="24"/>
      <c r="X2269" s="103">
        <v>5000000</v>
      </c>
      <c r="Y2269" s="95">
        <v>2</v>
      </c>
      <c r="Z2269" s="94">
        <v>3</v>
      </c>
      <c r="AA2269" s="94">
        <v>3</v>
      </c>
      <c r="AB2269" s="94">
        <v>3</v>
      </c>
      <c r="AC2269" s="24"/>
      <c r="AD2269" s="94">
        <v>5</v>
      </c>
      <c r="AE2269" s="103">
        <v>1448496.0297429999</v>
      </c>
      <c r="AF2269" s="94">
        <v>6.25</v>
      </c>
      <c r="AG2269" s="94">
        <v>7.25</v>
      </c>
      <c r="AH2269" s="94">
        <v>8.25</v>
      </c>
      <c r="AJ2269" s="94">
        <v>5</v>
      </c>
    </row>
    <row r="2270" spans="1:36" ht="13.5" customHeight="1" x14ac:dyDescent="0.25">
      <c r="A2270" s="93">
        <v>2018</v>
      </c>
      <c r="B2270" s="89">
        <v>43453</v>
      </c>
      <c r="C2270" s="94" t="e">
        <v>#N/A</v>
      </c>
      <c r="D2270" s="95" t="e">
        <v>#N/A</v>
      </c>
      <c r="E2270" s="94" t="e">
        <v>#N/A</v>
      </c>
      <c r="F2270" s="94" t="e">
        <v>#N/A</v>
      </c>
      <c r="G2270" s="96" t="e">
        <v>#N/A</v>
      </c>
      <c r="H2270" s="103">
        <v>206323.547421</v>
      </c>
      <c r="I2270" s="95">
        <v>7</v>
      </c>
      <c r="J2270" s="94">
        <v>5.0999999999999996</v>
      </c>
      <c r="K2270" s="94">
        <v>5.08</v>
      </c>
      <c r="L2270" s="96">
        <v>5.0836191852142614</v>
      </c>
      <c r="M2270" s="103">
        <v>228000</v>
      </c>
      <c r="N2270" s="95">
        <v>5</v>
      </c>
      <c r="O2270" s="94">
        <v>5.2</v>
      </c>
      <c r="P2270" s="94">
        <v>5.05</v>
      </c>
      <c r="Q2270" s="96">
        <v>5.1967105263157896</v>
      </c>
      <c r="R2270" s="103">
        <f t="shared" si="1117"/>
        <v>434323.54742099997</v>
      </c>
      <c r="S2270" s="95">
        <f t="shared" si="1118"/>
        <v>12</v>
      </c>
      <c r="T2270" s="94">
        <f t="shared" si="1119"/>
        <v>5.2</v>
      </c>
      <c r="U2270" s="94">
        <f t="shared" si="1120"/>
        <v>5.05</v>
      </c>
      <c r="V2270" s="98">
        <f t="shared" si="1121"/>
        <v>5.1429869674223827</v>
      </c>
      <c r="W2270" s="24"/>
      <c r="X2270" s="103">
        <v>5000000</v>
      </c>
      <c r="Y2270" s="95">
        <v>2</v>
      </c>
      <c r="Z2270" s="94">
        <v>3</v>
      </c>
      <c r="AA2270" s="94">
        <v>3</v>
      </c>
      <c r="AB2270" s="94">
        <v>3</v>
      </c>
      <c r="AC2270" s="24"/>
      <c r="AD2270" s="94">
        <v>5</v>
      </c>
      <c r="AE2270" s="103">
        <v>1247811.6332210004</v>
      </c>
      <c r="AF2270" s="94">
        <v>6.25</v>
      </c>
      <c r="AG2270" s="94">
        <v>7.25</v>
      </c>
      <c r="AH2270" s="94">
        <v>8.25</v>
      </c>
      <c r="AJ2270" s="94">
        <v>5</v>
      </c>
    </row>
    <row r="2271" spans="1:36" ht="13.5" customHeight="1" x14ac:dyDescent="0.25">
      <c r="A2271" s="93">
        <v>2018</v>
      </c>
      <c r="B2271" s="89">
        <v>43454</v>
      </c>
      <c r="C2271" s="94" t="e">
        <v>#N/A</v>
      </c>
      <c r="D2271" s="95" t="e">
        <v>#N/A</v>
      </c>
      <c r="E2271" s="94" t="e">
        <v>#N/A</v>
      </c>
      <c r="F2271" s="94" t="e">
        <v>#N/A</v>
      </c>
      <c r="G2271" s="96" t="e">
        <v>#N/A</v>
      </c>
      <c r="H2271" s="103">
        <v>245903.195389</v>
      </c>
      <c r="I2271" s="95">
        <v>5</v>
      </c>
      <c r="J2271" s="94">
        <v>5.0999999999999996</v>
      </c>
      <c r="K2271" s="94">
        <v>5.08</v>
      </c>
      <c r="L2271" s="96">
        <v>5.0850574113952147</v>
      </c>
      <c r="M2271" s="103">
        <v>206000</v>
      </c>
      <c r="N2271" s="95">
        <v>8</v>
      </c>
      <c r="O2271" s="94">
        <v>5.2</v>
      </c>
      <c r="P2271" s="94">
        <v>5.05</v>
      </c>
      <c r="Q2271" s="96">
        <v>5.1677184466019419</v>
      </c>
      <c r="R2271" s="103">
        <f t="shared" si="1117"/>
        <v>451903.195389</v>
      </c>
      <c r="S2271" s="95">
        <f t="shared" si="1118"/>
        <v>13</v>
      </c>
      <c r="T2271" s="94">
        <f t="shared" si="1119"/>
        <v>5.2</v>
      </c>
      <c r="U2271" s="94">
        <f t="shared" si="1120"/>
        <v>5.05</v>
      </c>
      <c r="V2271" s="98">
        <f t="shared" si="1121"/>
        <v>5.122738431193997</v>
      </c>
      <c r="W2271" s="24"/>
      <c r="X2271" s="103">
        <v>5000000</v>
      </c>
      <c r="Y2271" s="95">
        <v>2</v>
      </c>
      <c r="Z2271" s="94">
        <v>3</v>
      </c>
      <c r="AA2271" s="94">
        <v>3</v>
      </c>
      <c r="AB2271" s="94">
        <v>3</v>
      </c>
      <c r="AC2271" s="24"/>
      <c r="AD2271" s="94">
        <v>5</v>
      </c>
      <c r="AE2271" s="103">
        <v>1144043.0058349997</v>
      </c>
      <c r="AF2271" s="94">
        <v>6.25</v>
      </c>
      <c r="AG2271" s="94">
        <v>7.25</v>
      </c>
      <c r="AH2271" s="94">
        <v>8.25</v>
      </c>
      <c r="AJ2271" s="94">
        <v>5</v>
      </c>
    </row>
    <row r="2272" spans="1:36" ht="13.5" customHeight="1" x14ac:dyDescent="0.25">
      <c r="A2272" s="93">
        <v>2018</v>
      </c>
      <c r="B2272" s="89">
        <v>43455</v>
      </c>
      <c r="C2272" s="94" t="e">
        <v>#N/A</v>
      </c>
      <c r="D2272" s="95" t="e">
        <v>#N/A</v>
      </c>
      <c r="E2272" s="94" t="e">
        <v>#N/A</v>
      </c>
      <c r="F2272" s="94" t="e">
        <v>#N/A</v>
      </c>
      <c r="G2272" s="96" t="e">
        <v>#N/A</v>
      </c>
      <c r="H2272" s="103">
        <v>186915.65663799999</v>
      </c>
      <c r="I2272" s="95">
        <v>5</v>
      </c>
      <c r="J2272" s="94">
        <v>5.0999999999999996</v>
      </c>
      <c r="K2272" s="94">
        <v>5.09</v>
      </c>
      <c r="L2272" s="96">
        <v>5.0916279146411973</v>
      </c>
      <c r="M2272" s="103">
        <v>300500</v>
      </c>
      <c r="N2272" s="95">
        <v>8</v>
      </c>
      <c r="O2272" s="94">
        <v>5.25</v>
      </c>
      <c r="P2272" s="94">
        <v>5.0999999999999996</v>
      </c>
      <c r="Q2272" s="96">
        <v>5.2050748752079867</v>
      </c>
      <c r="R2272" s="103">
        <f t="shared" si="1117"/>
        <v>487415.65663799999</v>
      </c>
      <c r="S2272" s="95">
        <f t="shared" si="1118"/>
        <v>13</v>
      </c>
      <c r="T2272" s="94">
        <f t="shared" si="1119"/>
        <v>5.25</v>
      </c>
      <c r="U2272" s="94">
        <f t="shared" si="1120"/>
        <v>5.09</v>
      </c>
      <c r="V2272" s="98">
        <f t="shared" si="1121"/>
        <v>5.1615698854951191</v>
      </c>
      <c r="W2272" s="24"/>
      <c r="X2272" s="103">
        <v>5000000</v>
      </c>
      <c r="Y2272" s="95">
        <v>2</v>
      </c>
      <c r="Z2272" s="94">
        <v>3</v>
      </c>
      <c r="AA2272" s="94">
        <v>3</v>
      </c>
      <c r="AB2272" s="94">
        <v>3</v>
      </c>
      <c r="AC2272" s="24"/>
      <c r="AD2272" s="94">
        <v>5</v>
      </c>
      <c r="AE2272" s="103">
        <v>988785.50740100001</v>
      </c>
      <c r="AF2272" s="94">
        <v>6.25</v>
      </c>
      <c r="AG2272" s="94">
        <v>7.25</v>
      </c>
      <c r="AH2272" s="94">
        <v>8.25</v>
      </c>
      <c r="AJ2272" s="94">
        <v>5</v>
      </c>
    </row>
    <row r="2273" spans="1:36" ht="13.5" customHeight="1" x14ac:dyDescent="0.25">
      <c r="A2273" s="93">
        <v>2018</v>
      </c>
      <c r="B2273" s="89">
        <v>43458</v>
      </c>
      <c r="C2273" s="94" t="e">
        <v>#N/A</v>
      </c>
      <c r="D2273" s="95" t="e">
        <v>#N/A</v>
      </c>
      <c r="E2273" s="94" t="e">
        <v>#N/A</v>
      </c>
      <c r="F2273" s="94" t="e">
        <v>#N/A</v>
      </c>
      <c r="G2273" s="96" t="e">
        <v>#N/A</v>
      </c>
      <c r="H2273" s="103">
        <v>249972.790989</v>
      </c>
      <c r="I2273" s="95">
        <v>8</v>
      </c>
      <c r="J2273" s="94">
        <v>5.35</v>
      </c>
      <c r="K2273" s="94">
        <v>5.09</v>
      </c>
      <c r="L2273" s="96">
        <v>5.1182667352291986</v>
      </c>
      <c r="M2273" s="103">
        <v>287990.337856</v>
      </c>
      <c r="N2273" s="95">
        <v>11</v>
      </c>
      <c r="O2273" s="94">
        <v>5.25</v>
      </c>
      <c r="P2273" s="94">
        <v>4.7</v>
      </c>
      <c r="Q2273" s="96">
        <v>5.1789419431986898</v>
      </c>
      <c r="R2273" s="103">
        <f t="shared" ref="R2273" si="1122">+IF((IFERROR(C2273,1)+IFERROR(H2273,1)+IFERROR(M2273,1))=3,"#N/A",(IFERROR(C2273,0)+IFERROR(H2273,0)+IFERROR(M2273,0)))</f>
        <v>537963.12884499994</v>
      </c>
      <c r="S2273" s="95">
        <f t="shared" ref="S2273" si="1123">+IF((IFERROR(D2273,-1)+IFERROR(I2273,-1)+IFERROR(N2273,-1))=-3,"#N/A",(IFERROR(D2273,0)+IFERROR(I2273,0)+IFERROR(N2273,0)))</f>
        <v>19</v>
      </c>
      <c r="T2273" s="94">
        <f t="shared" ref="T2273" si="1124">IF((IFERROR(E2273,-1)+IFERROR(J2273,-1)+IFERROR(O2273,-1))=-3,"#N/A",MAX(IFERROR(E2273,-1),IFERROR(J2273,-1),IFERROR(O2273,-1)))</f>
        <v>5.35</v>
      </c>
      <c r="U2273" s="94">
        <f t="shared" ref="U2273" si="1125">IF((IFERROR(F2273,-1)+IFERROR(K2273,-1)+IFERROR(P2273,-1))=-3,"#N/A",MIN(IFERROR(F2273,1000),IFERROR(K2273,1000),IFERROR(P2273,1000)))</f>
        <v>4.7</v>
      </c>
      <c r="V2273" s="98">
        <f t="shared" ref="V2273" si="1126">+IF((IFERROR(C2273,1)+IFERROR(H2273,1)+IFERROR(M2273,1))=3,"#N/A",(IFERROR(C2273,0)*IFERROR(G2273,0)+IFERROR(H2273,0)*IFERROR(L2273,0)+IFERROR(M2273,0)*IFERROR(Q2273,0))/(IFERROR(C2273,0)+IFERROR(H2273,0)+IFERROR(M2273,0)))</f>
        <v>5.1507482803494629</v>
      </c>
      <c r="W2273" s="24"/>
      <c r="X2273" s="103">
        <v>7000000</v>
      </c>
      <c r="Y2273" s="95">
        <v>2</v>
      </c>
      <c r="Z2273" s="94">
        <v>3.25</v>
      </c>
      <c r="AA2273" s="94">
        <v>3.15</v>
      </c>
      <c r="AB2273" s="94">
        <v>3.2214285714285715</v>
      </c>
      <c r="AC2273" s="24"/>
      <c r="AD2273" s="94">
        <v>5</v>
      </c>
      <c r="AE2273" s="103">
        <v>975671.47146599996</v>
      </c>
      <c r="AF2273" s="94">
        <v>6.25</v>
      </c>
      <c r="AG2273" s="94">
        <v>7.25</v>
      </c>
      <c r="AH2273" s="94">
        <v>8.25</v>
      </c>
      <c r="AJ2273" s="94">
        <v>5</v>
      </c>
    </row>
    <row r="2274" spans="1:36" ht="13.5" customHeight="1" x14ac:dyDescent="0.25">
      <c r="A2274" s="93">
        <v>2018</v>
      </c>
      <c r="B2274" s="89">
        <v>43460</v>
      </c>
      <c r="C2274" s="94" t="e">
        <v>#N/A</v>
      </c>
      <c r="D2274" s="95" t="e">
        <v>#N/A</v>
      </c>
      <c r="E2274" s="94" t="e">
        <v>#N/A</v>
      </c>
      <c r="F2274" s="94" t="e">
        <v>#N/A</v>
      </c>
      <c r="G2274" s="96" t="e">
        <v>#N/A</v>
      </c>
      <c r="H2274" s="103">
        <v>169955.274672</v>
      </c>
      <c r="I2274" s="95">
        <v>4</v>
      </c>
      <c r="J2274" s="94">
        <v>5.12</v>
      </c>
      <c r="K2274" s="94">
        <v>5.12</v>
      </c>
      <c r="L2274" s="96">
        <v>5.12</v>
      </c>
      <c r="M2274" s="103">
        <v>271500</v>
      </c>
      <c r="N2274" s="95">
        <v>8</v>
      </c>
      <c r="O2274" s="94">
        <v>5.3</v>
      </c>
      <c r="P2274" s="94">
        <v>5.15</v>
      </c>
      <c r="Q2274" s="96">
        <v>5.2415285451197056</v>
      </c>
      <c r="R2274" s="103">
        <f t="shared" ref="R2274:R2279" si="1127">+IF((IFERROR(C2274,1)+IFERROR(H2274,1)+IFERROR(M2274,1))=3,"#N/A",(IFERROR(C2274,0)+IFERROR(H2274,0)+IFERROR(M2274,0)))</f>
        <v>441455.27467199997</v>
      </c>
      <c r="S2274" s="95">
        <f t="shared" ref="S2274:S2279" si="1128">+IF((IFERROR(D2274,-1)+IFERROR(I2274,-1)+IFERROR(N2274,-1))=-3,"#N/A",(IFERROR(D2274,0)+IFERROR(I2274,0)+IFERROR(N2274,0)))</f>
        <v>12</v>
      </c>
      <c r="T2274" s="94">
        <f t="shared" ref="T2274:T2279" si="1129">IF((IFERROR(E2274,-1)+IFERROR(J2274,-1)+IFERROR(O2274,-1))=-3,"#N/A",MAX(IFERROR(E2274,-1),IFERROR(J2274,-1),IFERROR(O2274,-1)))</f>
        <v>5.3</v>
      </c>
      <c r="U2274" s="94">
        <f t="shared" ref="U2274:U2279" si="1130">IF((IFERROR(F2274,-1)+IFERROR(K2274,-1)+IFERROR(P2274,-1))=-3,"#N/A",MIN(IFERROR(F2274,1000),IFERROR(K2274,1000),IFERROR(P2274,1000)))</f>
        <v>5.12</v>
      </c>
      <c r="V2274" s="98">
        <f t="shared" ref="V2274:V2279" si="1131">+IF((IFERROR(C2274,1)+IFERROR(H2274,1)+IFERROR(M2274,1))=3,"#N/A",(IFERROR(C2274,0)*IFERROR(G2274,0)+IFERROR(H2274,0)*IFERROR(L2274,0)+IFERROR(M2274,0)*IFERROR(Q2274,0))/(IFERROR(C2274,0)+IFERROR(H2274,0)+IFERROR(M2274,0)))</f>
        <v>5.1947414333751372</v>
      </c>
      <c r="W2274" s="24"/>
      <c r="X2274" s="103">
        <v>7000000</v>
      </c>
      <c r="Y2274" s="95">
        <v>2</v>
      </c>
      <c r="Z2274" s="94">
        <v>3.25</v>
      </c>
      <c r="AA2274" s="94">
        <v>3.15</v>
      </c>
      <c r="AB2274" s="94">
        <v>3.2214285714285715</v>
      </c>
      <c r="AC2274" s="24"/>
      <c r="AD2274" s="94">
        <v>5</v>
      </c>
      <c r="AE2274" s="103">
        <v>1217035.5347120001</v>
      </c>
      <c r="AF2274" s="94">
        <v>6.25</v>
      </c>
      <c r="AG2274" s="94">
        <v>7.25</v>
      </c>
      <c r="AH2274" s="94">
        <v>8.25</v>
      </c>
      <c r="AJ2274" s="94">
        <v>5</v>
      </c>
    </row>
    <row r="2275" spans="1:36" ht="13.5" customHeight="1" x14ac:dyDescent="0.25">
      <c r="A2275" s="93">
        <v>2018</v>
      </c>
      <c r="B2275" s="89">
        <v>43461</v>
      </c>
      <c r="C2275" s="94" t="e">
        <v>#N/A</v>
      </c>
      <c r="D2275" s="95" t="e">
        <v>#N/A</v>
      </c>
      <c r="E2275" s="94" t="e">
        <v>#N/A</v>
      </c>
      <c r="F2275" s="94" t="e">
        <v>#N/A</v>
      </c>
      <c r="G2275" s="96" t="e">
        <v>#N/A</v>
      </c>
      <c r="H2275" s="103">
        <v>236034.00652900001</v>
      </c>
      <c r="I2275" s="95">
        <v>6</v>
      </c>
      <c r="J2275" s="94">
        <v>5.12</v>
      </c>
      <c r="K2275" s="94">
        <v>4.9000000000000004</v>
      </c>
      <c r="L2275" s="96">
        <v>5.1152603052953616</v>
      </c>
      <c r="M2275" s="103">
        <v>418500</v>
      </c>
      <c r="N2275" s="95">
        <v>17</v>
      </c>
      <c r="O2275" s="94">
        <v>5.35</v>
      </c>
      <c r="P2275" s="94">
        <v>5.15</v>
      </c>
      <c r="Q2275" s="96">
        <v>5.2418757467144568</v>
      </c>
      <c r="R2275" s="103">
        <f t="shared" si="1127"/>
        <v>654534.00652900001</v>
      </c>
      <c r="S2275" s="95">
        <f t="shared" si="1128"/>
        <v>23</v>
      </c>
      <c r="T2275" s="94">
        <f t="shared" si="1129"/>
        <v>5.35</v>
      </c>
      <c r="U2275" s="94">
        <f t="shared" si="1130"/>
        <v>4.9000000000000004</v>
      </c>
      <c r="V2275" s="98">
        <f t="shared" si="1131"/>
        <v>5.1962164690780348</v>
      </c>
      <c r="W2275" s="24"/>
      <c r="X2275" s="103">
        <v>9000000</v>
      </c>
      <c r="Y2275" s="95">
        <v>3</v>
      </c>
      <c r="Z2275" s="94">
        <v>3.25</v>
      </c>
      <c r="AA2275" s="94">
        <v>3.15</v>
      </c>
      <c r="AB2275" s="94">
        <v>3.2277777777777779</v>
      </c>
      <c r="AC2275" s="24"/>
      <c r="AD2275" s="94">
        <v>5</v>
      </c>
      <c r="AE2275" s="103">
        <v>1246046.0649610001</v>
      </c>
      <c r="AF2275" s="94">
        <v>6.25</v>
      </c>
      <c r="AG2275" s="94">
        <v>7.25</v>
      </c>
      <c r="AH2275" s="94">
        <v>8.25</v>
      </c>
      <c r="AJ2275" s="94">
        <v>5</v>
      </c>
    </row>
    <row r="2276" spans="1:36" ht="13.5" customHeight="1" x14ac:dyDescent="0.25">
      <c r="A2276" s="93">
        <v>2018</v>
      </c>
      <c r="B2276" s="89">
        <v>43462</v>
      </c>
      <c r="C2276" s="94" t="e">
        <v>#N/A</v>
      </c>
      <c r="D2276" s="95" t="e">
        <v>#N/A</v>
      </c>
      <c r="E2276" s="94" t="e">
        <v>#N/A</v>
      </c>
      <c r="F2276" s="94" t="e">
        <v>#N/A</v>
      </c>
      <c r="G2276" s="96" t="e">
        <v>#N/A</v>
      </c>
      <c r="H2276" s="103">
        <v>272813.66638499999</v>
      </c>
      <c r="I2276" s="95">
        <v>6</v>
      </c>
      <c r="J2276" s="94">
        <v>5.12</v>
      </c>
      <c r="K2276" s="94">
        <v>5.05</v>
      </c>
      <c r="L2276" s="96">
        <v>5.0991752336840319</v>
      </c>
      <c r="M2276" s="103">
        <v>616500</v>
      </c>
      <c r="N2276" s="95">
        <v>21</v>
      </c>
      <c r="O2276" s="94">
        <v>5.35</v>
      </c>
      <c r="P2276" s="94">
        <v>5.2</v>
      </c>
      <c r="Q2276" s="96">
        <v>5.2753041362530411</v>
      </c>
      <c r="R2276" s="103">
        <f t="shared" si="1127"/>
        <v>889313.66638499999</v>
      </c>
      <c r="S2276" s="95">
        <f t="shared" si="1128"/>
        <v>27</v>
      </c>
      <c r="T2276" s="94">
        <f t="shared" si="1129"/>
        <v>5.35</v>
      </c>
      <c r="U2276" s="94">
        <f t="shared" si="1130"/>
        <v>5.05</v>
      </c>
      <c r="V2276" s="98">
        <f t="shared" si="1131"/>
        <v>5.2212732881029842</v>
      </c>
      <c r="W2276" s="24"/>
      <c r="X2276" s="103">
        <v>2000000</v>
      </c>
      <c r="Y2276" s="95">
        <v>1</v>
      </c>
      <c r="Z2276" s="94">
        <v>3.25</v>
      </c>
      <c r="AA2276" s="94">
        <v>3.25</v>
      </c>
      <c r="AB2276" s="94">
        <v>3.25</v>
      </c>
      <c r="AC2276" s="24"/>
      <c r="AD2276" s="94">
        <v>5</v>
      </c>
      <c r="AE2276" s="103">
        <v>1561597.6122670004</v>
      </c>
      <c r="AF2276" s="94">
        <v>6.25</v>
      </c>
      <c r="AG2276" s="94">
        <v>7.25</v>
      </c>
      <c r="AH2276" s="94">
        <v>8.25</v>
      </c>
      <c r="AJ2276" s="94">
        <v>5</v>
      </c>
    </row>
    <row r="2277" spans="1:36" ht="13.5" customHeight="1" x14ac:dyDescent="0.25">
      <c r="A2277" s="93">
        <v>2019</v>
      </c>
      <c r="B2277" s="89">
        <v>43467</v>
      </c>
      <c r="C2277" s="94" t="e">
        <v>#N/A</v>
      </c>
      <c r="D2277" s="95" t="e">
        <v>#N/A</v>
      </c>
      <c r="E2277" s="94" t="e">
        <v>#N/A</v>
      </c>
      <c r="F2277" s="94" t="e">
        <v>#N/A</v>
      </c>
      <c r="G2277" s="96" t="e">
        <v>#N/A</v>
      </c>
      <c r="H2277" s="103">
        <v>280706.60446200002</v>
      </c>
      <c r="I2277" s="95">
        <v>5</v>
      </c>
      <c r="J2277" s="94">
        <v>5.0999999999999996</v>
      </c>
      <c r="K2277" s="94">
        <v>5.05</v>
      </c>
      <c r="L2277" s="96">
        <v>5.0973221479300763</v>
      </c>
      <c r="M2277" s="103">
        <v>292500</v>
      </c>
      <c r="N2277" s="95">
        <v>10</v>
      </c>
      <c r="O2277" s="94">
        <v>5.29</v>
      </c>
      <c r="P2277" s="94">
        <v>5.2</v>
      </c>
      <c r="Q2277" s="96">
        <v>5.2344273504273504</v>
      </c>
      <c r="R2277" s="103">
        <f t="shared" si="1127"/>
        <v>573206.60446200008</v>
      </c>
      <c r="S2277" s="95">
        <f t="shared" si="1128"/>
        <v>15</v>
      </c>
      <c r="T2277" s="94">
        <f t="shared" si="1129"/>
        <v>5.29</v>
      </c>
      <c r="U2277" s="94">
        <f t="shared" si="1130"/>
        <v>5.05</v>
      </c>
      <c r="V2277" s="98">
        <f t="shared" si="1131"/>
        <v>5.1672851794413628</v>
      </c>
      <c r="W2277" s="24"/>
      <c r="X2277" s="103">
        <v>2000000</v>
      </c>
      <c r="Y2277" s="95">
        <v>1</v>
      </c>
      <c r="Z2277" s="94">
        <v>3.25</v>
      </c>
      <c r="AA2277" s="94">
        <v>3.25</v>
      </c>
      <c r="AB2277" s="94">
        <v>3.25</v>
      </c>
      <c r="AC2277" s="24"/>
      <c r="AD2277" s="94">
        <v>5</v>
      </c>
      <c r="AE2277" s="103">
        <v>1421025.1123539999</v>
      </c>
      <c r="AF2277" s="94">
        <v>6.25</v>
      </c>
      <c r="AG2277" s="94">
        <v>7.25</v>
      </c>
      <c r="AH2277" s="94">
        <v>8.25</v>
      </c>
      <c r="AJ2277" s="94">
        <v>5</v>
      </c>
    </row>
    <row r="2278" spans="1:36" ht="13.5" customHeight="1" x14ac:dyDescent="0.25">
      <c r="A2278" s="93">
        <v>2019</v>
      </c>
      <c r="B2278" s="89">
        <v>43468</v>
      </c>
      <c r="C2278" s="94" t="e">
        <v>#N/A</v>
      </c>
      <c r="D2278" s="95" t="e">
        <v>#N/A</v>
      </c>
      <c r="E2278" s="94" t="e">
        <v>#N/A</v>
      </c>
      <c r="F2278" s="94" t="e">
        <v>#N/A</v>
      </c>
      <c r="G2278" s="96" t="e">
        <v>#N/A</v>
      </c>
      <c r="H2278" s="103">
        <v>280026.61253899999</v>
      </c>
      <c r="I2278" s="95">
        <v>5</v>
      </c>
      <c r="J2278" s="94">
        <v>5.0999999999999996</v>
      </c>
      <c r="K2278" s="94">
        <v>5.05</v>
      </c>
      <c r="L2278" s="96">
        <v>5.0960443870876881</v>
      </c>
      <c r="M2278" s="103">
        <v>230700</v>
      </c>
      <c r="N2278" s="95">
        <v>9</v>
      </c>
      <c r="O2278" s="94">
        <v>5.25</v>
      </c>
      <c r="P2278" s="94">
        <v>5.18</v>
      </c>
      <c r="Q2278" s="96">
        <v>5.2140182054616382</v>
      </c>
      <c r="R2278" s="103">
        <f t="shared" si="1127"/>
        <v>510726.61253899999</v>
      </c>
      <c r="S2278" s="95">
        <f t="shared" si="1128"/>
        <v>14</v>
      </c>
      <c r="T2278" s="94">
        <f t="shared" si="1129"/>
        <v>5.25</v>
      </c>
      <c r="U2278" s="94">
        <f t="shared" si="1130"/>
        <v>5.05</v>
      </c>
      <c r="V2278" s="98">
        <f t="shared" si="1131"/>
        <v>5.1493342670952469</v>
      </c>
      <c r="W2278" s="24"/>
      <c r="X2278" s="103">
        <v>6000000</v>
      </c>
      <c r="Y2278" s="95">
        <v>3</v>
      </c>
      <c r="Z2278" s="94">
        <v>3.25</v>
      </c>
      <c r="AA2278" s="94">
        <v>3.25</v>
      </c>
      <c r="AB2278" s="94">
        <v>3.25</v>
      </c>
      <c r="AC2278" s="24"/>
      <c r="AD2278" s="94">
        <v>5</v>
      </c>
      <c r="AE2278" s="103">
        <v>1425276.8587570002</v>
      </c>
      <c r="AF2278" s="94">
        <v>6.25</v>
      </c>
      <c r="AG2278" s="94">
        <v>7.25</v>
      </c>
      <c r="AH2278" s="94">
        <v>8.25</v>
      </c>
      <c r="AJ2278" s="94">
        <v>5</v>
      </c>
    </row>
    <row r="2279" spans="1:36" ht="13.5" customHeight="1" x14ac:dyDescent="0.25">
      <c r="A2279" s="93">
        <v>2019</v>
      </c>
      <c r="B2279" s="89">
        <v>43469</v>
      </c>
      <c r="C2279" s="94" t="e">
        <v>#N/A</v>
      </c>
      <c r="D2279" s="95" t="e">
        <v>#N/A</v>
      </c>
      <c r="E2279" s="94" t="e">
        <v>#N/A</v>
      </c>
      <c r="F2279" s="94" t="e">
        <v>#N/A</v>
      </c>
      <c r="G2279" s="96" t="e">
        <v>#N/A</v>
      </c>
      <c r="H2279" s="103">
        <v>247671.77305399999</v>
      </c>
      <c r="I2279" s="95">
        <v>4</v>
      </c>
      <c r="J2279" s="94">
        <v>5.0999999999999996</v>
      </c>
      <c r="K2279" s="94">
        <v>5.05</v>
      </c>
      <c r="L2279" s="96">
        <v>5.0783658608142979</v>
      </c>
      <c r="M2279" s="103">
        <v>466000</v>
      </c>
      <c r="N2279" s="95">
        <v>15</v>
      </c>
      <c r="O2279" s="94">
        <v>5.25</v>
      </c>
      <c r="P2279" s="94">
        <v>5.15</v>
      </c>
      <c r="Q2279" s="96">
        <v>5.2226931330472102</v>
      </c>
      <c r="R2279" s="103">
        <f t="shared" si="1127"/>
        <v>713671.77305399999</v>
      </c>
      <c r="S2279" s="95">
        <f t="shared" si="1128"/>
        <v>19</v>
      </c>
      <c r="T2279" s="94">
        <f t="shared" si="1129"/>
        <v>5.25</v>
      </c>
      <c r="U2279" s="94">
        <f t="shared" si="1130"/>
        <v>5.05</v>
      </c>
      <c r="V2279" s="98">
        <f t="shared" si="1131"/>
        <v>5.1726059742669115</v>
      </c>
      <c r="W2279" s="24"/>
      <c r="X2279" s="103">
        <v>6000000</v>
      </c>
      <c r="Y2279" s="95">
        <v>3</v>
      </c>
      <c r="Z2279" s="94">
        <v>3.25</v>
      </c>
      <c r="AA2279" s="94">
        <v>3.25</v>
      </c>
      <c r="AB2279" s="94">
        <v>3.25</v>
      </c>
      <c r="AC2279" s="24"/>
      <c r="AD2279" s="94">
        <v>5</v>
      </c>
      <c r="AE2279" s="103">
        <v>1301219.8262189999</v>
      </c>
      <c r="AF2279" s="94">
        <v>6.25</v>
      </c>
      <c r="AG2279" s="94">
        <v>7.25</v>
      </c>
      <c r="AH2279" s="94">
        <v>8.25</v>
      </c>
      <c r="AJ2279" s="94">
        <v>5</v>
      </c>
    </row>
    <row r="2280" spans="1:36" ht="13.5" customHeight="1" x14ac:dyDescent="0.25">
      <c r="A2280" s="93">
        <v>2019</v>
      </c>
      <c r="B2280" s="89">
        <v>43472</v>
      </c>
      <c r="C2280" s="94" t="e">
        <v>#N/A</v>
      </c>
      <c r="D2280" s="95" t="e">
        <v>#N/A</v>
      </c>
      <c r="E2280" s="94" t="e">
        <v>#N/A</v>
      </c>
      <c r="F2280" s="94" t="e">
        <v>#N/A</v>
      </c>
      <c r="G2280" s="96" t="e">
        <v>#N/A</v>
      </c>
      <c r="H2280" s="103">
        <v>239155.55255399999</v>
      </c>
      <c r="I2280" s="95">
        <v>4</v>
      </c>
      <c r="J2280" s="94">
        <v>5.0999999999999996</v>
      </c>
      <c r="K2280" s="94">
        <v>5.05</v>
      </c>
      <c r="L2280" s="96">
        <v>5.0792757856327393</v>
      </c>
      <c r="M2280" s="103">
        <v>391220</v>
      </c>
      <c r="N2280" s="95">
        <v>12</v>
      </c>
      <c r="O2280" s="94">
        <v>5.25</v>
      </c>
      <c r="P2280" s="94">
        <v>5.0999999999999996</v>
      </c>
      <c r="Q2280" s="96">
        <v>5.2301339399826183</v>
      </c>
      <c r="R2280" s="103">
        <f t="shared" ref="R2280" si="1132">+IF((IFERROR(C2280,1)+IFERROR(H2280,1)+IFERROR(M2280,1))=3,"#N/A",(IFERROR(C2280,0)+IFERROR(H2280,0)+IFERROR(M2280,0)))</f>
        <v>630375.55255399994</v>
      </c>
      <c r="S2280" s="95">
        <f t="shared" ref="S2280" si="1133">+IF((IFERROR(D2280,-1)+IFERROR(I2280,-1)+IFERROR(N2280,-1))=-3,"#N/A",(IFERROR(D2280,0)+IFERROR(I2280,0)+IFERROR(N2280,0)))</f>
        <v>16</v>
      </c>
      <c r="T2280" s="94">
        <f t="shared" ref="T2280" si="1134">IF((IFERROR(E2280,-1)+IFERROR(J2280,-1)+IFERROR(O2280,-1))=-3,"#N/A",MAX(IFERROR(E2280,-1),IFERROR(J2280,-1),IFERROR(O2280,-1)))</f>
        <v>5.25</v>
      </c>
      <c r="U2280" s="94">
        <f t="shared" ref="U2280" si="1135">IF((IFERROR(F2280,-1)+IFERROR(K2280,-1)+IFERROR(P2280,-1))=-3,"#N/A",MIN(IFERROR(F2280,1000),IFERROR(K2280,1000),IFERROR(P2280,1000)))</f>
        <v>5.05</v>
      </c>
      <c r="V2280" s="98">
        <f t="shared" ref="V2280" si="1136">+IF((IFERROR(C2280,1)+IFERROR(H2280,1)+IFERROR(M2280,1))=3,"#N/A",(IFERROR(C2280,0)*IFERROR(G2280,0)+IFERROR(H2280,0)*IFERROR(L2280,0)+IFERROR(M2280,0)*IFERROR(Q2280,0))/(IFERROR(C2280,0)+IFERROR(H2280,0)+IFERROR(M2280,0)))</f>
        <v>5.1729004938017704</v>
      </c>
      <c r="W2280" s="24"/>
      <c r="X2280" s="103">
        <v>6000000</v>
      </c>
      <c r="Y2280" s="95">
        <v>3</v>
      </c>
      <c r="Z2280" s="94">
        <v>3.25</v>
      </c>
      <c r="AA2280" s="94">
        <v>3.25</v>
      </c>
      <c r="AB2280" s="94">
        <v>3.25</v>
      </c>
      <c r="AC2280" s="24"/>
      <c r="AD2280" s="94">
        <v>5</v>
      </c>
      <c r="AE2280" s="103">
        <v>1122173.6316579999</v>
      </c>
      <c r="AF2280" s="94">
        <v>6.25</v>
      </c>
      <c r="AG2280" s="94">
        <v>7.25</v>
      </c>
      <c r="AH2280" s="94">
        <v>8.25</v>
      </c>
      <c r="AJ2280" s="94">
        <v>5</v>
      </c>
    </row>
    <row r="2281" spans="1:36" ht="13.5" customHeight="1" x14ac:dyDescent="0.25">
      <c r="A2281" s="93">
        <v>2019</v>
      </c>
      <c r="B2281" s="89">
        <v>43473</v>
      </c>
      <c r="C2281" s="94" t="e">
        <v>#N/A</v>
      </c>
      <c r="D2281" s="95" t="e">
        <v>#N/A</v>
      </c>
      <c r="E2281" s="94" t="e">
        <v>#N/A</v>
      </c>
      <c r="F2281" s="94" t="e">
        <v>#N/A</v>
      </c>
      <c r="G2281" s="96" t="e">
        <v>#N/A</v>
      </c>
      <c r="H2281" s="103">
        <v>171367.71947499999</v>
      </c>
      <c r="I2281" s="95">
        <v>4</v>
      </c>
      <c r="J2281" s="94">
        <v>5.0999999999999996</v>
      </c>
      <c r="K2281" s="94">
        <v>5.05</v>
      </c>
      <c r="L2281" s="96">
        <v>5.0798846306591434</v>
      </c>
      <c r="M2281" s="103">
        <v>527861</v>
      </c>
      <c r="N2281" s="95">
        <v>15</v>
      </c>
      <c r="O2281" s="94">
        <v>5.3</v>
      </c>
      <c r="P2281" s="94">
        <v>5.15</v>
      </c>
      <c r="Q2281" s="96">
        <v>5.2561832565770157</v>
      </c>
      <c r="R2281" s="103">
        <f t="shared" ref="R2281:R2284" si="1137">+IF((IFERROR(C2281,1)+IFERROR(H2281,1)+IFERROR(M2281,1))=3,"#N/A",(IFERROR(C2281,0)+IFERROR(H2281,0)+IFERROR(M2281,0)))</f>
        <v>699228.71947499993</v>
      </c>
      <c r="S2281" s="95">
        <f t="shared" ref="S2281:S2284" si="1138">+IF((IFERROR(D2281,-1)+IFERROR(I2281,-1)+IFERROR(N2281,-1))=-3,"#N/A",(IFERROR(D2281,0)+IFERROR(I2281,0)+IFERROR(N2281,0)))</f>
        <v>19</v>
      </c>
      <c r="T2281" s="94">
        <f t="shared" ref="T2281:T2284" si="1139">IF((IFERROR(E2281,-1)+IFERROR(J2281,-1)+IFERROR(O2281,-1))=-3,"#N/A",MAX(IFERROR(E2281,-1),IFERROR(J2281,-1),IFERROR(O2281,-1)))</f>
        <v>5.3</v>
      </c>
      <c r="U2281" s="94">
        <f t="shared" ref="U2281:U2284" si="1140">IF((IFERROR(F2281,-1)+IFERROR(K2281,-1)+IFERROR(P2281,-1))=-3,"#N/A",MIN(IFERROR(F2281,1000),IFERROR(K2281,1000),IFERROR(P2281,1000)))</f>
        <v>5.05</v>
      </c>
      <c r="V2281" s="98">
        <f t="shared" ref="V2281:V2284" si="1141">+IF((IFERROR(C2281,1)+IFERROR(H2281,1)+IFERROR(M2281,1))=3,"#N/A",(IFERROR(C2281,0)*IFERROR(G2281,0)+IFERROR(H2281,0)*IFERROR(L2281,0)+IFERROR(M2281,0)*IFERROR(Q2281,0))/(IFERROR(C2281,0)+IFERROR(H2281,0)+IFERROR(M2281,0)))</f>
        <v>5.2129758015216714</v>
      </c>
      <c r="W2281" s="24"/>
      <c r="X2281" s="103">
        <v>6000000</v>
      </c>
      <c r="Y2281" s="95">
        <v>3</v>
      </c>
      <c r="Z2281" s="94">
        <v>3.25</v>
      </c>
      <c r="AA2281" s="94">
        <v>3.1</v>
      </c>
      <c r="AB2281" s="94">
        <v>3.2</v>
      </c>
      <c r="AC2281" s="24"/>
      <c r="AD2281" s="94">
        <v>5</v>
      </c>
      <c r="AE2281" s="103">
        <v>945273.39279200009</v>
      </c>
      <c r="AF2281" s="94">
        <v>6.25</v>
      </c>
      <c r="AG2281" s="94">
        <v>7.25</v>
      </c>
      <c r="AH2281" s="94">
        <v>8.25</v>
      </c>
      <c r="AJ2281" s="94">
        <v>5</v>
      </c>
    </row>
    <row r="2282" spans="1:36" ht="13.5" customHeight="1" x14ac:dyDescent="0.25">
      <c r="A2282" s="93">
        <v>2019</v>
      </c>
      <c r="B2282" s="89">
        <v>43474</v>
      </c>
      <c r="C2282" s="94" t="e">
        <v>#N/A</v>
      </c>
      <c r="D2282" s="95" t="e">
        <v>#N/A</v>
      </c>
      <c r="E2282" s="94" t="e">
        <v>#N/A</v>
      </c>
      <c r="F2282" s="94" t="e">
        <v>#N/A</v>
      </c>
      <c r="G2282" s="96" t="e">
        <v>#N/A</v>
      </c>
      <c r="H2282" s="103">
        <v>165095.89634800001</v>
      </c>
      <c r="I2282" s="95">
        <v>5</v>
      </c>
      <c r="J2282" s="94">
        <v>5.13</v>
      </c>
      <c r="K2282" s="94">
        <v>5.08</v>
      </c>
      <c r="L2282" s="96">
        <v>5.0861183398188814</v>
      </c>
      <c r="M2282" s="103">
        <v>722000</v>
      </c>
      <c r="N2282" s="95">
        <v>22</v>
      </c>
      <c r="O2282" s="94">
        <v>5.35</v>
      </c>
      <c r="P2282" s="94">
        <v>5.2</v>
      </c>
      <c r="Q2282" s="96">
        <v>5.2726454293628811</v>
      </c>
      <c r="R2282" s="103">
        <f t="shared" si="1137"/>
        <v>887095.89634800004</v>
      </c>
      <c r="S2282" s="95">
        <f t="shared" si="1138"/>
        <v>27</v>
      </c>
      <c r="T2282" s="94">
        <f t="shared" si="1139"/>
        <v>5.35</v>
      </c>
      <c r="U2282" s="94">
        <f t="shared" si="1140"/>
        <v>5.08</v>
      </c>
      <c r="V2282" s="98">
        <f t="shared" si="1141"/>
        <v>5.2379311925275776</v>
      </c>
      <c r="W2282" s="24"/>
      <c r="X2282" s="103">
        <v>6000000</v>
      </c>
      <c r="Y2282" s="95">
        <v>3</v>
      </c>
      <c r="Z2282" s="94">
        <v>3.25</v>
      </c>
      <c r="AA2282" s="94">
        <v>3.1</v>
      </c>
      <c r="AB2282" s="94">
        <v>3.2</v>
      </c>
      <c r="AC2282" s="24"/>
      <c r="AD2282" s="94">
        <v>5</v>
      </c>
      <c r="AE2282" s="103">
        <v>733877.26276800013</v>
      </c>
      <c r="AF2282" s="94">
        <v>6.25</v>
      </c>
      <c r="AG2282" s="94">
        <v>7.25</v>
      </c>
      <c r="AH2282" s="94">
        <v>8.25</v>
      </c>
      <c r="AJ2282" s="94">
        <v>5</v>
      </c>
    </row>
    <row r="2283" spans="1:36" ht="13.5" customHeight="1" x14ac:dyDescent="0.25">
      <c r="A2283" s="93">
        <v>2019</v>
      </c>
      <c r="B2283" s="89">
        <v>43475</v>
      </c>
      <c r="C2283" s="94" t="e">
        <v>#N/A</v>
      </c>
      <c r="D2283" s="95" t="e">
        <v>#N/A</v>
      </c>
      <c r="E2283" s="94" t="e">
        <v>#N/A</v>
      </c>
      <c r="F2283" s="94" t="e">
        <v>#N/A</v>
      </c>
      <c r="G2283" s="96" t="e">
        <v>#N/A</v>
      </c>
      <c r="H2283" s="103">
        <v>361044.31634999998</v>
      </c>
      <c r="I2283" s="95">
        <v>6</v>
      </c>
      <c r="J2283" s="94">
        <v>5.3</v>
      </c>
      <c r="K2283" s="94">
        <v>5.09</v>
      </c>
      <c r="L2283" s="96">
        <v>5.1667666564514523</v>
      </c>
      <c r="M2283" s="103">
        <v>834600</v>
      </c>
      <c r="N2283" s="95">
        <v>22</v>
      </c>
      <c r="O2283" s="94">
        <v>5.4</v>
      </c>
      <c r="P2283" s="94">
        <v>5.2</v>
      </c>
      <c r="Q2283" s="96">
        <v>5.3007907979870597</v>
      </c>
      <c r="R2283" s="103">
        <f t="shared" si="1137"/>
        <v>1195644.31635</v>
      </c>
      <c r="S2283" s="95">
        <f t="shared" si="1138"/>
        <v>28</v>
      </c>
      <c r="T2283" s="94">
        <f t="shared" si="1139"/>
        <v>5.4</v>
      </c>
      <c r="U2283" s="94">
        <f t="shared" si="1140"/>
        <v>5.09</v>
      </c>
      <c r="V2283" s="98">
        <f t="shared" si="1141"/>
        <v>5.2603200209395533</v>
      </c>
      <c r="W2283" s="24"/>
      <c r="X2283" s="103">
        <v>6000000</v>
      </c>
      <c r="Y2283" s="95">
        <v>3</v>
      </c>
      <c r="Z2283" s="94">
        <v>3.25</v>
      </c>
      <c r="AA2283" s="94">
        <v>3.1</v>
      </c>
      <c r="AB2283" s="94">
        <v>3.2</v>
      </c>
      <c r="AC2283" s="24"/>
      <c r="AD2283" s="94">
        <v>5</v>
      </c>
      <c r="AE2283" s="103">
        <v>636893.30903600005</v>
      </c>
      <c r="AF2283" s="94">
        <v>6.25</v>
      </c>
      <c r="AG2283" s="94">
        <v>7.25</v>
      </c>
      <c r="AH2283" s="94">
        <v>8.25</v>
      </c>
      <c r="AJ2283" s="94">
        <v>5</v>
      </c>
    </row>
    <row r="2284" spans="1:36" ht="13.5" customHeight="1" x14ac:dyDescent="0.25">
      <c r="A2284" s="93">
        <v>2019</v>
      </c>
      <c r="B2284" s="89">
        <v>43476</v>
      </c>
      <c r="C2284" s="94" t="e">
        <v>#N/A</v>
      </c>
      <c r="D2284" s="95" t="e">
        <v>#N/A</v>
      </c>
      <c r="E2284" s="94" t="e">
        <v>#N/A</v>
      </c>
      <c r="F2284" s="94" t="e">
        <v>#N/A</v>
      </c>
      <c r="G2284" s="96" t="e">
        <v>#N/A</v>
      </c>
      <c r="H2284" s="103">
        <v>298832.820611</v>
      </c>
      <c r="I2284" s="95">
        <v>4</v>
      </c>
      <c r="J2284" s="94">
        <v>5.25</v>
      </c>
      <c r="K2284" s="94">
        <v>5.17</v>
      </c>
      <c r="L2284" s="96">
        <v>5.1738588145616076</v>
      </c>
      <c r="M2284" s="103">
        <v>774500</v>
      </c>
      <c r="N2284" s="95">
        <v>17</v>
      </c>
      <c r="O2284" s="94">
        <v>5.4</v>
      </c>
      <c r="P2284" s="94">
        <v>5.25</v>
      </c>
      <c r="Q2284" s="96">
        <v>5.3640090380890895</v>
      </c>
      <c r="R2284" s="103">
        <f t="shared" si="1137"/>
        <v>1073332.8206110001</v>
      </c>
      <c r="S2284" s="95">
        <f t="shared" si="1138"/>
        <v>21</v>
      </c>
      <c r="T2284" s="94">
        <f t="shared" si="1139"/>
        <v>5.4</v>
      </c>
      <c r="U2284" s="94">
        <f t="shared" si="1140"/>
        <v>5.17</v>
      </c>
      <c r="V2284" s="98">
        <f t="shared" si="1141"/>
        <v>5.3110682106538656</v>
      </c>
      <c r="W2284" s="24"/>
      <c r="X2284" s="103">
        <v>4000000</v>
      </c>
      <c r="Y2284" s="95">
        <v>2</v>
      </c>
      <c r="Z2284" s="94">
        <v>3.25</v>
      </c>
      <c r="AA2284" s="94">
        <v>3.25</v>
      </c>
      <c r="AB2284" s="94">
        <v>3.25</v>
      </c>
      <c r="AC2284" s="24"/>
      <c r="AD2284" s="94">
        <v>5</v>
      </c>
      <c r="AE2284" s="103">
        <v>1009677.2969439999</v>
      </c>
      <c r="AF2284" s="94">
        <v>6.25</v>
      </c>
      <c r="AG2284" s="94">
        <v>7.25</v>
      </c>
      <c r="AH2284" s="94">
        <v>8.25</v>
      </c>
      <c r="AJ2284" s="94">
        <v>5</v>
      </c>
    </row>
    <row r="2285" spans="1:36" ht="13.5" customHeight="1" x14ac:dyDescent="0.25">
      <c r="A2285" s="93">
        <v>2019</v>
      </c>
      <c r="B2285" s="89">
        <v>43479</v>
      </c>
      <c r="C2285" s="94" t="e">
        <v>#N/A</v>
      </c>
      <c r="D2285" s="95" t="e">
        <v>#N/A</v>
      </c>
      <c r="E2285" s="94" t="e">
        <v>#N/A</v>
      </c>
      <c r="F2285" s="94" t="e">
        <v>#N/A</v>
      </c>
      <c r="G2285" s="96" t="e">
        <v>#N/A</v>
      </c>
      <c r="H2285" s="103">
        <v>401437.350622</v>
      </c>
      <c r="I2285" s="95">
        <v>7</v>
      </c>
      <c r="J2285" s="94">
        <v>5.18</v>
      </c>
      <c r="K2285" s="94">
        <v>4.99</v>
      </c>
      <c r="L2285" s="96">
        <v>5.1418773367202437</v>
      </c>
      <c r="M2285" s="103">
        <v>769500</v>
      </c>
      <c r="N2285" s="95">
        <v>18</v>
      </c>
      <c r="O2285" s="94">
        <v>5.35</v>
      </c>
      <c r="P2285" s="94">
        <v>5</v>
      </c>
      <c r="Q2285" s="96">
        <v>5.310818713450292</v>
      </c>
      <c r="R2285" s="103">
        <f t="shared" ref="R2285:R2289" si="1142">+IF((IFERROR(C2285,1)+IFERROR(H2285,1)+IFERROR(M2285,1))=3,"#N/A",(IFERROR(C2285,0)+IFERROR(H2285,0)+IFERROR(M2285,0)))</f>
        <v>1170937.3506219999</v>
      </c>
      <c r="S2285" s="95">
        <f t="shared" ref="S2285:S2289" si="1143">+IF((IFERROR(D2285,-1)+IFERROR(I2285,-1)+IFERROR(N2285,-1))=-3,"#N/A",(IFERROR(D2285,0)+IFERROR(I2285,0)+IFERROR(N2285,0)))</f>
        <v>25</v>
      </c>
      <c r="T2285" s="94">
        <f t="shared" ref="T2285:T2289" si="1144">IF((IFERROR(E2285,-1)+IFERROR(J2285,-1)+IFERROR(O2285,-1))=-3,"#N/A",MAX(IFERROR(E2285,-1),IFERROR(J2285,-1),IFERROR(O2285,-1)))</f>
        <v>5.35</v>
      </c>
      <c r="U2285" s="94">
        <f t="shared" ref="U2285:U2289" si="1145">IF((IFERROR(F2285,-1)+IFERROR(K2285,-1)+IFERROR(P2285,-1))=-3,"#N/A",MIN(IFERROR(F2285,1000),IFERROR(K2285,1000),IFERROR(P2285,1000)))</f>
        <v>4.99</v>
      </c>
      <c r="V2285" s="98">
        <f t="shared" ref="V2285:V2289" si="1146">+IF((IFERROR(C2285,1)+IFERROR(H2285,1)+IFERROR(M2285,1))=3,"#N/A",(IFERROR(C2285,0)*IFERROR(G2285,0)+IFERROR(H2285,0)*IFERROR(L2285,0)+IFERROR(M2285,0)*IFERROR(Q2285,0))/(IFERROR(C2285,0)+IFERROR(H2285,0)+IFERROR(M2285,0)))</f>
        <v>5.2528998344864277</v>
      </c>
      <c r="W2285" s="24"/>
      <c r="X2285" s="103">
        <v>4000000</v>
      </c>
      <c r="Y2285" s="95">
        <v>2</v>
      </c>
      <c r="Z2285" s="94">
        <v>3.25</v>
      </c>
      <c r="AA2285" s="94">
        <v>3.25</v>
      </c>
      <c r="AB2285" s="94">
        <v>3.25</v>
      </c>
      <c r="AC2285" s="24"/>
      <c r="AD2285" s="94">
        <v>5</v>
      </c>
      <c r="AE2285" s="103">
        <v>1235259.106224</v>
      </c>
      <c r="AF2285" s="94">
        <v>6.25</v>
      </c>
      <c r="AG2285" s="94">
        <v>7.25</v>
      </c>
      <c r="AH2285" s="94">
        <v>8.25</v>
      </c>
      <c r="AJ2285" s="94">
        <v>5</v>
      </c>
    </row>
    <row r="2286" spans="1:36" ht="13.5" customHeight="1" x14ac:dyDescent="0.25">
      <c r="A2286" s="93">
        <v>2019</v>
      </c>
      <c r="B2286" s="89">
        <v>43480</v>
      </c>
      <c r="C2286" s="94" t="e">
        <v>#N/A</v>
      </c>
      <c r="D2286" s="95" t="e">
        <v>#N/A</v>
      </c>
      <c r="E2286" s="94" t="e">
        <v>#N/A</v>
      </c>
      <c r="F2286" s="94" t="e">
        <v>#N/A</v>
      </c>
      <c r="G2286" s="96" t="e">
        <v>#N/A</v>
      </c>
      <c r="H2286" s="103">
        <v>317725.52330300002</v>
      </c>
      <c r="I2286" s="95">
        <v>3</v>
      </c>
      <c r="J2286" s="94">
        <v>5.18</v>
      </c>
      <c r="K2286" s="94">
        <v>5.14</v>
      </c>
      <c r="L2286" s="96">
        <v>5.1450542732390696</v>
      </c>
      <c r="M2286" s="103">
        <v>750660</v>
      </c>
      <c r="N2286" s="95">
        <v>17</v>
      </c>
      <c r="O2286" s="94">
        <v>5.35</v>
      </c>
      <c r="P2286" s="94">
        <v>5.0999999999999996</v>
      </c>
      <c r="Q2286" s="96">
        <v>5.2962939280100176</v>
      </c>
      <c r="R2286" s="103">
        <f t="shared" si="1142"/>
        <v>1068385.523303</v>
      </c>
      <c r="S2286" s="95">
        <f t="shared" si="1143"/>
        <v>20</v>
      </c>
      <c r="T2286" s="94">
        <f t="shared" si="1144"/>
        <v>5.35</v>
      </c>
      <c r="U2286" s="94">
        <f t="shared" si="1145"/>
        <v>5.0999999999999996</v>
      </c>
      <c r="V2286" s="98">
        <f t="shared" si="1146"/>
        <v>5.2513170002922918</v>
      </c>
      <c r="W2286" s="24"/>
      <c r="X2286" s="103">
        <v>4000000</v>
      </c>
      <c r="Y2286" s="95">
        <v>2</v>
      </c>
      <c r="Z2286" s="94">
        <v>3.25</v>
      </c>
      <c r="AA2286" s="94">
        <v>3.25</v>
      </c>
      <c r="AB2286" s="94">
        <v>3.25</v>
      </c>
      <c r="AC2286" s="24"/>
      <c r="AD2286" s="94">
        <v>5</v>
      </c>
      <c r="AE2286" s="103">
        <v>1334595.9382679998</v>
      </c>
      <c r="AF2286" s="94">
        <v>6.25</v>
      </c>
      <c r="AG2286" s="94">
        <v>7.25</v>
      </c>
      <c r="AH2286" s="94">
        <v>8.25</v>
      </c>
      <c r="AJ2286" s="94">
        <v>5</v>
      </c>
    </row>
    <row r="2287" spans="1:36" ht="13.5" customHeight="1" x14ac:dyDescent="0.25">
      <c r="A2287" s="93">
        <v>2019</v>
      </c>
      <c r="B2287" s="89">
        <v>43481</v>
      </c>
      <c r="C2287" s="94" t="e">
        <v>#N/A</v>
      </c>
      <c r="D2287" s="95" t="e">
        <v>#N/A</v>
      </c>
      <c r="E2287" s="94" t="e">
        <v>#N/A</v>
      </c>
      <c r="F2287" s="94" t="e">
        <v>#N/A</v>
      </c>
      <c r="G2287" s="96" t="e">
        <v>#N/A</v>
      </c>
      <c r="H2287" s="103">
        <v>207463.85240199999</v>
      </c>
      <c r="I2287" s="95">
        <v>5</v>
      </c>
      <c r="J2287" s="94">
        <v>5.18</v>
      </c>
      <c r="K2287" s="94">
        <v>5.15</v>
      </c>
      <c r="L2287" s="96">
        <v>5.1614500259145251</v>
      </c>
      <c r="M2287" s="103">
        <v>655000</v>
      </c>
      <c r="N2287" s="95">
        <v>12</v>
      </c>
      <c r="O2287" s="94">
        <v>5.35</v>
      </c>
      <c r="P2287" s="94">
        <v>5.0999999999999996</v>
      </c>
      <c r="Q2287" s="96">
        <v>5.2817404580152676</v>
      </c>
      <c r="R2287" s="103">
        <f t="shared" si="1142"/>
        <v>862463.85240199999</v>
      </c>
      <c r="S2287" s="95">
        <f t="shared" si="1143"/>
        <v>17</v>
      </c>
      <c r="T2287" s="94">
        <f t="shared" si="1144"/>
        <v>5.35</v>
      </c>
      <c r="U2287" s="94">
        <f t="shared" si="1145"/>
        <v>5.0999999999999996</v>
      </c>
      <c r="V2287" s="98">
        <f t="shared" si="1146"/>
        <v>5.252804849431536</v>
      </c>
      <c r="W2287" s="24"/>
      <c r="X2287" s="103">
        <v>4000000</v>
      </c>
      <c r="Y2287" s="95">
        <v>2</v>
      </c>
      <c r="Z2287" s="94">
        <v>3.25</v>
      </c>
      <c r="AA2287" s="94">
        <v>3.25</v>
      </c>
      <c r="AB2287" s="94">
        <v>3.25</v>
      </c>
      <c r="AC2287" s="24"/>
      <c r="AD2287" s="94">
        <v>5</v>
      </c>
      <c r="AE2287" s="103">
        <v>1458060.7308510002</v>
      </c>
      <c r="AF2287" s="94">
        <v>6.25</v>
      </c>
      <c r="AG2287" s="94">
        <v>7.25</v>
      </c>
      <c r="AH2287" s="94">
        <v>8.25</v>
      </c>
      <c r="AJ2287" s="94">
        <v>5</v>
      </c>
    </row>
    <row r="2288" spans="1:36" ht="13.5" customHeight="1" x14ac:dyDescent="0.25">
      <c r="A2288" s="93">
        <v>2019</v>
      </c>
      <c r="B2288" s="89">
        <v>43482</v>
      </c>
      <c r="C2288" s="94" t="e">
        <v>#N/A</v>
      </c>
      <c r="D2288" s="95" t="e">
        <v>#N/A</v>
      </c>
      <c r="E2288" s="94" t="e">
        <v>#N/A</v>
      </c>
      <c r="F2288" s="94" t="e">
        <v>#N/A</v>
      </c>
      <c r="G2288" s="96" t="e">
        <v>#N/A</v>
      </c>
      <c r="H2288" s="103">
        <v>204737.224842</v>
      </c>
      <c r="I2288" s="95">
        <v>5</v>
      </c>
      <c r="J2288" s="94">
        <v>5.18</v>
      </c>
      <c r="K2288" s="94">
        <v>5.15</v>
      </c>
      <c r="L2288" s="96">
        <v>5.1633287081177155</v>
      </c>
      <c r="M2288" s="103">
        <v>581500</v>
      </c>
      <c r="N2288" s="95">
        <v>12</v>
      </c>
      <c r="O2288" s="94">
        <v>5.3</v>
      </c>
      <c r="P2288" s="94">
        <v>5.0999999999999996</v>
      </c>
      <c r="Q2288" s="96">
        <v>5.2615305245055888</v>
      </c>
      <c r="R2288" s="103">
        <f t="shared" si="1142"/>
        <v>786237.22484200005</v>
      </c>
      <c r="S2288" s="95">
        <f t="shared" si="1143"/>
        <v>17</v>
      </c>
      <c r="T2288" s="94">
        <f t="shared" si="1144"/>
        <v>5.3</v>
      </c>
      <c r="U2288" s="94">
        <f t="shared" si="1145"/>
        <v>5.0999999999999996</v>
      </c>
      <c r="V2288" s="98">
        <f t="shared" si="1146"/>
        <v>5.2359586401856406</v>
      </c>
      <c r="W2288" s="24"/>
      <c r="X2288" s="103">
        <v>2000000</v>
      </c>
      <c r="Y2288" s="95">
        <v>1</v>
      </c>
      <c r="Z2288" s="94">
        <v>3.25</v>
      </c>
      <c r="AA2288" s="94">
        <v>3.25</v>
      </c>
      <c r="AB2288" s="94">
        <v>3.25</v>
      </c>
      <c r="AC2288" s="24"/>
      <c r="AD2288" s="94">
        <v>5</v>
      </c>
      <c r="AE2288" s="103">
        <v>1427488.1935709997</v>
      </c>
      <c r="AF2288" s="94">
        <v>6.25</v>
      </c>
      <c r="AG2288" s="94">
        <v>7.25</v>
      </c>
      <c r="AH2288" s="94">
        <v>8.25</v>
      </c>
      <c r="AJ2288" s="94">
        <v>5</v>
      </c>
    </row>
    <row r="2289" spans="1:36" ht="13.5" customHeight="1" x14ac:dyDescent="0.25">
      <c r="A2289" s="93">
        <v>2019</v>
      </c>
      <c r="B2289" s="89">
        <v>43483</v>
      </c>
      <c r="C2289" s="94" t="e">
        <v>#N/A</v>
      </c>
      <c r="D2289" s="95" t="e">
        <v>#N/A</v>
      </c>
      <c r="E2289" s="94" t="e">
        <v>#N/A</v>
      </c>
      <c r="F2289" s="94" t="e">
        <v>#N/A</v>
      </c>
      <c r="G2289" s="96" t="e">
        <v>#N/A</v>
      </c>
      <c r="H2289" s="103">
        <v>160388.05376899999</v>
      </c>
      <c r="I2289" s="95">
        <v>5</v>
      </c>
      <c r="J2289" s="94">
        <v>5.18</v>
      </c>
      <c r="K2289" s="94">
        <v>5.15</v>
      </c>
      <c r="L2289" s="96">
        <v>5.1634708692828939</v>
      </c>
      <c r="M2289" s="103">
        <v>353000</v>
      </c>
      <c r="N2289" s="95">
        <v>9</v>
      </c>
      <c r="O2289" s="94">
        <v>5.25</v>
      </c>
      <c r="P2289" s="94">
        <v>5.2</v>
      </c>
      <c r="Q2289" s="96">
        <v>5.2192917847025493</v>
      </c>
      <c r="R2289" s="103">
        <f t="shared" si="1142"/>
        <v>513388.05376899999</v>
      </c>
      <c r="S2289" s="95">
        <f t="shared" si="1143"/>
        <v>14</v>
      </c>
      <c r="T2289" s="94">
        <f t="shared" si="1144"/>
        <v>5.25</v>
      </c>
      <c r="U2289" s="94">
        <f t="shared" si="1145"/>
        <v>5.15</v>
      </c>
      <c r="V2289" s="98">
        <f t="shared" si="1146"/>
        <v>5.201852719032761</v>
      </c>
      <c r="W2289" s="24"/>
      <c r="X2289" s="103">
        <v>2000000</v>
      </c>
      <c r="Y2289" s="95">
        <v>1</v>
      </c>
      <c r="Z2289" s="94">
        <v>3.25</v>
      </c>
      <c r="AA2289" s="94">
        <v>3.25</v>
      </c>
      <c r="AB2289" s="94">
        <v>3.25</v>
      </c>
      <c r="AC2289" s="24"/>
      <c r="AD2289" s="94">
        <v>5</v>
      </c>
      <c r="AE2289" s="103">
        <v>1448025.0552060001</v>
      </c>
      <c r="AF2289" s="94">
        <v>6.25</v>
      </c>
      <c r="AG2289" s="94">
        <v>7.25</v>
      </c>
      <c r="AH2289" s="94">
        <v>8.25</v>
      </c>
      <c r="AJ2289" s="94">
        <v>5</v>
      </c>
    </row>
    <row r="2290" spans="1:36" ht="13.5" customHeight="1" x14ac:dyDescent="0.25">
      <c r="A2290" s="93">
        <v>2019</v>
      </c>
      <c r="B2290" s="89">
        <v>43486</v>
      </c>
      <c r="C2290" s="94" t="e">
        <v>#N/A</v>
      </c>
      <c r="D2290" s="95" t="e">
        <v>#N/A</v>
      </c>
      <c r="E2290" s="94" t="e">
        <v>#N/A</v>
      </c>
      <c r="F2290" s="94" t="e">
        <v>#N/A</v>
      </c>
      <c r="G2290" s="96" t="e">
        <v>#N/A</v>
      </c>
      <c r="H2290" s="103">
        <v>158703.74325599999</v>
      </c>
      <c r="I2290" s="95">
        <v>5</v>
      </c>
      <c r="J2290" s="94">
        <v>5.16</v>
      </c>
      <c r="K2290" s="94">
        <v>4.99</v>
      </c>
      <c r="L2290" s="96">
        <v>5.1227433670070246</v>
      </c>
      <c r="M2290" s="103">
        <v>353000</v>
      </c>
      <c r="N2290" s="95">
        <v>7</v>
      </c>
      <c r="O2290" s="94">
        <v>5.25</v>
      </c>
      <c r="P2290" s="94">
        <v>5.18</v>
      </c>
      <c r="Q2290" s="96">
        <v>5.2263456090651559</v>
      </c>
      <c r="R2290" s="103">
        <f t="shared" ref="R2290:R2294" si="1147">+IF((IFERROR(C2290,1)+IFERROR(H2290,1)+IFERROR(M2290,1))=3,"#N/A",(IFERROR(C2290,0)+IFERROR(H2290,0)+IFERROR(M2290,0)))</f>
        <v>511703.74325599999</v>
      </c>
      <c r="S2290" s="95">
        <f t="shared" ref="S2290:S2294" si="1148">+IF((IFERROR(D2290,-1)+IFERROR(I2290,-1)+IFERROR(N2290,-1))=-3,"#N/A",(IFERROR(D2290,0)+IFERROR(I2290,0)+IFERROR(N2290,0)))</f>
        <v>12</v>
      </c>
      <c r="T2290" s="94">
        <f t="shared" ref="T2290:T2294" si="1149">IF((IFERROR(E2290,-1)+IFERROR(J2290,-1)+IFERROR(O2290,-1))=-3,"#N/A",MAX(IFERROR(E2290,-1),IFERROR(J2290,-1),IFERROR(O2290,-1)))</f>
        <v>5.25</v>
      </c>
      <c r="U2290" s="94">
        <f t="shared" ref="U2290:U2294" si="1150">IF((IFERROR(F2290,-1)+IFERROR(K2290,-1)+IFERROR(P2290,-1))=-3,"#N/A",MIN(IFERROR(F2290,1000),IFERROR(K2290,1000),IFERROR(P2290,1000)))</f>
        <v>4.99</v>
      </c>
      <c r="V2290" s="98">
        <f t="shared" ref="V2290:V2294" si="1151">+IF((IFERROR(C2290,1)+IFERROR(H2290,1)+IFERROR(M2290,1))=3,"#N/A",(IFERROR(C2290,0)*IFERROR(G2290,0)+IFERROR(H2290,0)*IFERROR(L2290,0)+IFERROR(M2290,0)*IFERROR(Q2290,0))/(IFERROR(C2290,0)+IFERROR(H2290,0)+IFERROR(M2290,0)))</f>
        <v>5.1942136111248667</v>
      </c>
      <c r="W2290" s="24"/>
      <c r="X2290" s="103">
        <v>5000000</v>
      </c>
      <c r="Y2290" s="95">
        <v>2</v>
      </c>
      <c r="Z2290" s="94">
        <v>3.5</v>
      </c>
      <c r="AA2290" s="94">
        <v>3.25</v>
      </c>
      <c r="AB2290" s="94">
        <v>3.4</v>
      </c>
      <c r="AC2290" s="24"/>
      <c r="AD2290" s="94">
        <v>5</v>
      </c>
      <c r="AE2290" s="103">
        <v>1368940.0665339998</v>
      </c>
      <c r="AF2290" s="94">
        <v>6.25</v>
      </c>
      <c r="AG2290" s="94">
        <v>7.25</v>
      </c>
      <c r="AH2290" s="94">
        <v>8.25</v>
      </c>
      <c r="AJ2290" s="94">
        <v>5</v>
      </c>
    </row>
    <row r="2291" spans="1:36" ht="13.5" customHeight="1" x14ac:dyDescent="0.25">
      <c r="A2291" s="93">
        <v>2019</v>
      </c>
      <c r="B2291" s="89">
        <v>43487</v>
      </c>
      <c r="C2291" s="94" t="e">
        <v>#N/A</v>
      </c>
      <c r="D2291" s="95" t="e">
        <v>#N/A</v>
      </c>
      <c r="E2291" s="94" t="e">
        <v>#N/A</v>
      </c>
      <c r="F2291" s="94" t="e">
        <v>#N/A</v>
      </c>
      <c r="G2291" s="96" t="e">
        <v>#N/A</v>
      </c>
      <c r="H2291" s="103">
        <v>108078.47076500001</v>
      </c>
      <c r="I2291" s="95">
        <v>3</v>
      </c>
      <c r="J2291" s="94">
        <v>5.15</v>
      </c>
      <c r="K2291" s="94">
        <v>5.12</v>
      </c>
      <c r="L2291" s="96">
        <v>5.1218609064576546</v>
      </c>
      <c r="M2291" s="103">
        <v>245600</v>
      </c>
      <c r="N2291" s="95">
        <v>11</v>
      </c>
      <c r="O2291" s="94">
        <v>5.25</v>
      </c>
      <c r="P2291" s="94">
        <v>5.15</v>
      </c>
      <c r="Q2291" s="96">
        <v>5.2153501628664491</v>
      </c>
      <c r="R2291" s="103">
        <f t="shared" si="1147"/>
        <v>353678.47076499998</v>
      </c>
      <c r="S2291" s="95">
        <f t="shared" si="1148"/>
        <v>14</v>
      </c>
      <c r="T2291" s="94">
        <f t="shared" si="1149"/>
        <v>5.25</v>
      </c>
      <c r="U2291" s="94">
        <f t="shared" si="1150"/>
        <v>5.12</v>
      </c>
      <c r="V2291" s="98">
        <f t="shared" si="1151"/>
        <v>5.1867813448556603</v>
      </c>
      <c r="W2291" s="24"/>
      <c r="X2291" s="103">
        <v>2000000</v>
      </c>
      <c r="Y2291" s="95">
        <v>1</v>
      </c>
      <c r="Z2291" s="94">
        <v>3.25</v>
      </c>
      <c r="AA2291" s="94">
        <v>3.25</v>
      </c>
      <c r="AB2291" s="94">
        <v>3.25</v>
      </c>
      <c r="AC2291" s="24"/>
      <c r="AD2291" s="94">
        <v>5</v>
      </c>
      <c r="AE2291" s="103">
        <v>1370626.5434569998</v>
      </c>
      <c r="AF2291" s="94">
        <v>6.25</v>
      </c>
      <c r="AG2291" s="94">
        <v>7.25</v>
      </c>
      <c r="AH2291" s="94">
        <v>8.25</v>
      </c>
      <c r="AJ2291" s="94">
        <v>5</v>
      </c>
    </row>
    <row r="2292" spans="1:36" ht="13.5" customHeight="1" x14ac:dyDescent="0.25">
      <c r="A2292" s="93">
        <v>2019</v>
      </c>
      <c r="B2292" s="89">
        <v>43488</v>
      </c>
      <c r="C2292" s="94" t="e">
        <v>#N/A</v>
      </c>
      <c r="D2292" s="95" t="e">
        <v>#N/A</v>
      </c>
      <c r="E2292" s="94" t="e">
        <v>#N/A</v>
      </c>
      <c r="F2292" s="94" t="e">
        <v>#N/A</v>
      </c>
      <c r="G2292" s="96" t="e">
        <v>#N/A</v>
      </c>
      <c r="H2292" s="103">
        <v>161498.63878199999</v>
      </c>
      <c r="I2292" s="95">
        <v>2</v>
      </c>
      <c r="J2292" s="94">
        <v>5.12</v>
      </c>
      <c r="K2292" s="94">
        <v>5.12</v>
      </c>
      <c r="L2292" s="96">
        <v>5.12</v>
      </c>
      <c r="M2292" s="103">
        <v>149500</v>
      </c>
      <c r="N2292" s="95">
        <v>8</v>
      </c>
      <c r="O2292" s="94">
        <v>5.2</v>
      </c>
      <c r="P2292" s="94">
        <v>4.7</v>
      </c>
      <c r="Q2292" s="96">
        <v>5.1410033444816055</v>
      </c>
      <c r="R2292" s="103">
        <f t="shared" si="1147"/>
        <v>310998.63878199999</v>
      </c>
      <c r="S2292" s="95">
        <f t="shared" si="1148"/>
        <v>10</v>
      </c>
      <c r="T2292" s="94">
        <f t="shared" si="1149"/>
        <v>5.2</v>
      </c>
      <c r="U2292" s="94">
        <f t="shared" si="1150"/>
        <v>4.7</v>
      </c>
      <c r="V2292" s="98">
        <f t="shared" si="1151"/>
        <v>5.1300965072139784</v>
      </c>
      <c r="W2292" s="24"/>
      <c r="X2292" s="103">
        <v>2000000</v>
      </c>
      <c r="Y2292" s="95">
        <v>1</v>
      </c>
      <c r="Z2292" s="94">
        <v>3.25</v>
      </c>
      <c r="AA2292" s="94">
        <v>3.25</v>
      </c>
      <c r="AB2292" s="94">
        <v>3.25</v>
      </c>
      <c r="AC2292" s="24"/>
      <c r="AD2292" s="94">
        <v>5</v>
      </c>
      <c r="AE2292" s="103">
        <v>1901462.7503869999</v>
      </c>
      <c r="AF2292" s="94">
        <v>6.25</v>
      </c>
      <c r="AG2292" s="94">
        <v>7.25</v>
      </c>
      <c r="AH2292" s="94">
        <v>8.25</v>
      </c>
      <c r="AJ2292" s="94">
        <v>5</v>
      </c>
    </row>
    <row r="2293" spans="1:36" ht="13.5" customHeight="1" x14ac:dyDescent="0.25">
      <c r="A2293" s="93">
        <v>2019</v>
      </c>
      <c r="B2293" s="89">
        <v>43489</v>
      </c>
      <c r="C2293" s="94" t="e">
        <v>#N/A</v>
      </c>
      <c r="D2293" s="95" t="e">
        <v>#N/A</v>
      </c>
      <c r="E2293" s="94" t="e">
        <v>#N/A</v>
      </c>
      <c r="F2293" s="94" t="e">
        <v>#N/A</v>
      </c>
      <c r="G2293" s="96" t="e">
        <v>#N/A</v>
      </c>
      <c r="H2293" s="103">
        <v>70115.777996000004</v>
      </c>
      <c r="I2293" s="95">
        <v>1</v>
      </c>
      <c r="J2293" s="94">
        <v>5.12</v>
      </c>
      <c r="K2293" s="94">
        <v>5.12</v>
      </c>
      <c r="L2293" s="96">
        <v>5.12</v>
      </c>
      <c r="M2293" s="103">
        <v>297960</v>
      </c>
      <c r="N2293" s="95">
        <v>15</v>
      </c>
      <c r="O2293" s="94">
        <v>5.2</v>
      </c>
      <c r="P2293" s="94">
        <v>5.0999999999999996</v>
      </c>
      <c r="Q2293" s="96">
        <v>5.1580279232111694</v>
      </c>
      <c r="R2293" s="103">
        <f t="shared" si="1147"/>
        <v>368075.77799600002</v>
      </c>
      <c r="S2293" s="95">
        <f t="shared" si="1148"/>
        <v>16</v>
      </c>
      <c r="T2293" s="94">
        <f t="shared" si="1149"/>
        <v>5.2</v>
      </c>
      <c r="U2293" s="94">
        <f t="shared" si="1150"/>
        <v>5.0999999999999996</v>
      </c>
      <c r="V2293" s="98">
        <f t="shared" si="1151"/>
        <v>5.1507838784222386</v>
      </c>
      <c r="W2293" s="24"/>
      <c r="X2293" s="103">
        <v>7000000</v>
      </c>
      <c r="Y2293" s="95">
        <v>3</v>
      </c>
      <c r="Z2293" s="94">
        <v>3.4</v>
      </c>
      <c r="AA2293" s="94">
        <v>3.25</v>
      </c>
      <c r="AB2293" s="94">
        <v>3.2928571428571427</v>
      </c>
      <c r="AC2293" s="24"/>
      <c r="AD2293" s="94">
        <v>5</v>
      </c>
      <c r="AE2293" s="103">
        <v>1742034.7351169998</v>
      </c>
      <c r="AF2293" s="94">
        <v>6.25</v>
      </c>
      <c r="AG2293" s="94">
        <v>7.25</v>
      </c>
      <c r="AH2293" s="94">
        <v>8.25</v>
      </c>
      <c r="AJ2293" s="94">
        <v>5</v>
      </c>
    </row>
    <row r="2294" spans="1:36" ht="13.5" customHeight="1" x14ac:dyDescent="0.25">
      <c r="A2294" s="93">
        <v>2019</v>
      </c>
      <c r="B2294" s="89">
        <v>43490</v>
      </c>
      <c r="C2294" s="94" t="e">
        <v>#N/A</v>
      </c>
      <c r="D2294" s="95" t="e">
        <v>#N/A</v>
      </c>
      <c r="E2294" s="94" t="e">
        <v>#N/A</v>
      </c>
      <c r="F2294" s="94" t="e">
        <v>#N/A</v>
      </c>
      <c r="G2294" s="96" t="e">
        <v>#N/A</v>
      </c>
      <c r="H2294" s="103">
        <v>88453.157464000004</v>
      </c>
      <c r="I2294" s="95">
        <v>6</v>
      </c>
      <c r="J2294" s="94">
        <v>5.12</v>
      </c>
      <c r="K2294" s="94">
        <v>5.05</v>
      </c>
      <c r="L2294" s="96">
        <v>5.0990374331554564</v>
      </c>
      <c r="M2294" s="103">
        <v>113500</v>
      </c>
      <c r="N2294" s="95">
        <v>9</v>
      </c>
      <c r="O2294" s="94">
        <v>5.2</v>
      </c>
      <c r="P2294" s="94">
        <v>5.0999999999999996</v>
      </c>
      <c r="Q2294" s="96">
        <v>5.1370044052863433</v>
      </c>
      <c r="R2294" s="103">
        <f t="shared" si="1147"/>
        <v>201953.15746399999</v>
      </c>
      <c r="S2294" s="95">
        <f t="shared" si="1148"/>
        <v>15</v>
      </c>
      <c r="T2294" s="94">
        <f t="shared" si="1149"/>
        <v>5.2</v>
      </c>
      <c r="U2294" s="94">
        <f t="shared" si="1150"/>
        <v>5.05</v>
      </c>
      <c r="V2294" s="98">
        <f t="shared" si="1151"/>
        <v>5.1203753086854489</v>
      </c>
      <c r="W2294" s="24"/>
      <c r="X2294" s="103">
        <v>7000000</v>
      </c>
      <c r="Y2294" s="95">
        <v>3</v>
      </c>
      <c r="Z2294" s="94">
        <v>3.4</v>
      </c>
      <c r="AA2294" s="94">
        <v>3.25</v>
      </c>
      <c r="AB2294" s="94">
        <v>3.2928571428571427</v>
      </c>
      <c r="AC2294" s="24"/>
      <c r="AD2294" s="94">
        <v>5</v>
      </c>
      <c r="AE2294" s="103">
        <v>1643392.6079829999</v>
      </c>
      <c r="AF2294" s="94">
        <v>6.25</v>
      </c>
      <c r="AG2294" s="94">
        <v>7.25</v>
      </c>
      <c r="AH2294" s="94">
        <v>8.25</v>
      </c>
      <c r="AJ2294" s="94">
        <v>5</v>
      </c>
    </row>
    <row r="2295" spans="1:36" ht="13.5" customHeight="1" x14ac:dyDescent="0.25">
      <c r="A2295" s="93">
        <v>2019</v>
      </c>
      <c r="B2295" s="89">
        <v>43493</v>
      </c>
      <c r="C2295" s="94" t="e">
        <v>#N/A</v>
      </c>
      <c r="D2295" s="95" t="e">
        <v>#N/A</v>
      </c>
      <c r="E2295" s="94" t="e">
        <v>#N/A</v>
      </c>
      <c r="F2295" s="94" t="e">
        <v>#N/A</v>
      </c>
      <c r="G2295" s="96" t="e">
        <v>#N/A</v>
      </c>
      <c r="H2295" s="103">
        <v>89822.178358999998</v>
      </c>
      <c r="I2295" s="95">
        <v>6</v>
      </c>
      <c r="J2295" s="94">
        <v>5.0999999999999996</v>
      </c>
      <c r="K2295" s="94">
        <v>4.9000000000000004</v>
      </c>
      <c r="L2295" s="96">
        <v>5.0751436611815786</v>
      </c>
      <c r="M2295" s="103">
        <v>102500</v>
      </c>
      <c r="N2295" s="95">
        <v>5</v>
      </c>
      <c r="O2295" s="94">
        <v>5.13</v>
      </c>
      <c r="P2295" s="94">
        <v>5</v>
      </c>
      <c r="Q2295" s="96">
        <v>5.0890243902439023</v>
      </c>
      <c r="R2295" s="103">
        <f t="shared" ref="R2295:R2299" si="1152">+IF((IFERROR(C2295,1)+IFERROR(H2295,1)+IFERROR(M2295,1))=3,"#N/A",(IFERROR(C2295,0)+IFERROR(H2295,0)+IFERROR(M2295,0)))</f>
        <v>192322.17835900001</v>
      </c>
      <c r="S2295" s="95">
        <f t="shared" ref="S2295:S2299" si="1153">+IF((IFERROR(D2295,-1)+IFERROR(I2295,-1)+IFERROR(N2295,-1))=-3,"#N/A",(IFERROR(D2295,0)+IFERROR(I2295,0)+IFERROR(N2295,0)))</f>
        <v>11</v>
      </c>
      <c r="T2295" s="94">
        <f t="shared" ref="T2295:T2299" si="1154">IF((IFERROR(E2295,-1)+IFERROR(J2295,-1)+IFERROR(O2295,-1))=-3,"#N/A",MAX(IFERROR(E2295,-1),IFERROR(J2295,-1),IFERROR(O2295,-1)))</f>
        <v>5.13</v>
      </c>
      <c r="U2295" s="94">
        <f t="shared" ref="U2295:U2299" si="1155">IF((IFERROR(F2295,-1)+IFERROR(K2295,-1)+IFERROR(P2295,-1))=-3,"#N/A",MIN(IFERROR(F2295,1000),IFERROR(K2295,1000),IFERROR(P2295,1000)))</f>
        <v>4.9000000000000004</v>
      </c>
      <c r="V2295" s="98">
        <f t="shared" ref="V2295:V2299" si="1156">+IF((IFERROR(C2295,1)+IFERROR(H2295,1)+IFERROR(M2295,1))=3,"#N/A",(IFERROR(C2295,0)*IFERROR(G2295,0)+IFERROR(H2295,0)*IFERROR(L2295,0)+IFERROR(M2295,0)*IFERROR(Q2295,0))/(IFERROR(C2295,0)+IFERROR(H2295,0)+IFERROR(M2295,0)))</f>
        <v>5.0825415325088903</v>
      </c>
      <c r="W2295" s="24"/>
      <c r="X2295" s="103">
        <v>7000000</v>
      </c>
      <c r="Y2295" s="95">
        <v>3</v>
      </c>
      <c r="Z2295" s="94">
        <v>3.4</v>
      </c>
      <c r="AA2295" s="94">
        <v>3.25</v>
      </c>
      <c r="AB2295" s="94">
        <v>3.2928571428571427</v>
      </c>
      <c r="AC2295" s="24"/>
      <c r="AD2295" s="94">
        <v>5</v>
      </c>
      <c r="AE2295" s="103">
        <v>1482965.7102079997</v>
      </c>
      <c r="AF2295" s="94">
        <v>6.25</v>
      </c>
      <c r="AG2295" s="94">
        <v>7.25</v>
      </c>
      <c r="AH2295" s="94">
        <v>8.25</v>
      </c>
      <c r="AJ2295" s="94">
        <v>5</v>
      </c>
    </row>
    <row r="2296" spans="1:36" ht="13.5" customHeight="1" x14ac:dyDescent="0.25">
      <c r="A2296" s="93">
        <v>2019</v>
      </c>
      <c r="B2296" s="89">
        <v>43494</v>
      </c>
      <c r="C2296" s="94" t="e">
        <v>#N/A</v>
      </c>
      <c r="D2296" s="95" t="e">
        <v>#N/A</v>
      </c>
      <c r="E2296" s="94" t="e">
        <v>#N/A</v>
      </c>
      <c r="F2296" s="94" t="e">
        <v>#N/A</v>
      </c>
      <c r="G2296" s="96" t="e">
        <v>#N/A</v>
      </c>
      <c r="H2296" s="103">
        <v>84658.878188999995</v>
      </c>
      <c r="I2296" s="95">
        <v>4</v>
      </c>
      <c r="J2296" s="94">
        <v>5.08</v>
      </c>
      <c r="K2296" s="94">
        <v>5.05</v>
      </c>
      <c r="L2296" s="96">
        <v>5.0717146106954774</v>
      </c>
      <c r="M2296" s="103">
        <v>85500</v>
      </c>
      <c r="N2296" s="95">
        <v>6</v>
      </c>
      <c r="O2296" s="94">
        <v>5.25</v>
      </c>
      <c r="P2296" s="94">
        <v>5</v>
      </c>
      <c r="Q2296" s="96">
        <v>5.1228070175438596</v>
      </c>
      <c r="R2296" s="103">
        <f t="shared" si="1152"/>
        <v>170158.87818900001</v>
      </c>
      <c r="S2296" s="95">
        <f t="shared" si="1153"/>
        <v>10</v>
      </c>
      <c r="T2296" s="94">
        <f t="shared" si="1154"/>
        <v>5.25</v>
      </c>
      <c r="U2296" s="94">
        <f t="shared" si="1155"/>
        <v>5</v>
      </c>
      <c r="V2296" s="98">
        <f t="shared" si="1156"/>
        <v>5.0973870929780913</v>
      </c>
      <c r="W2296" s="24"/>
      <c r="X2296" s="103">
        <v>7000000</v>
      </c>
      <c r="Y2296" s="95">
        <v>3</v>
      </c>
      <c r="Z2296" s="94">
        <v>3.4</v>
      </c>
      <c r="AA2296" s="94">
        <v>3.25</v>
      </c>
      <c r="AB2296" s="94">
        <v>3.2928571428571427</v>
      </c>
      <c r="AC2296" s="24"/>
      <c r="AD2296" s="94">
        <v>5</v>
      </c>
      <c r="AE2296" s="103">
        <v>1678704.7481770001</v>
      </c>
      <c r="AF2296" s="94">
        <v>6.25</v>
      </c>
      <c r="AG2296" s="94">
        <v>7.25</v>
      </c>
      <c r="AH2296" s="94">
        <v>8.25</v>
      </c>
      <c r="AJ2296" s="94">
        <v>5</v>
      </c>
    </row>
    <row r="2297" spans="1:36" ht="13.5" customHeight="1" x14ac:dyDescent="0.25">
      <c r="A2297" s="93">
        <v>2019</v>
      </c>
      <c r="B2297" s="89">
        <v>43495</v>
      </c>
      <c r="C2297" s="94" t="e">
        <v>#N/A</v>
      </c>
      <c r="D2297" s="95" t="e">
        <v>#N/A</v>
      </c>
      <c r="E2297" s="94" t="e">
        <v>#N/A</v>
      </c>
      <c r="F2297" s="94" t="e">
        <v>#N/A</v>
      </c>
      <c r="G2297" s="96" t="e">
        <v>#N/A</v>
      </c>
      <c r="H2297" s="103">
        <v>74511.048079</v>
      </c>
      <c r="I2297" s="95">
        <v>5</v>
      </c>
      <c r="J2297" s="94">
        <v>5.07</v>
      </c>
      <c r="K2297" s="94">
        <v>5.05</v>
      </c>
      <c r="L2297" s="96">
        <v>5.0639773222238906</v>
      </c>
      <c r="M2297" s="103">
        <v>114500</v>
      </c>
      <c r="N2297" s="95">
        <v>6</v>
      </c>
      <c r="O2297" s="94">
        <v>5.12</v>
      </c>
      <c r="P2297" s="94">
        <v>5</v>
      </c>
      <c r="Q2297" s="96">
        <v>5.0921397379912667</v>
      </c>
      <c r="R2297" s="103">
        <f t="shared" si="1152"/>
        <v>189011.048079</v>
      </c>
      <c r="S2297" s="95">
        <f t="shared" si="1153"/>
        <v>11</v>
      </c>
      <c r="T2297" s="94">
        <f t="shared" si="1154"/>
        <v>5.12</v>
      </c>
      <c r="U2297" s="94">
        <f t="shared" si="1155"/>
        <v>5</v>
      </c>
      <c r="V2297" s="98">
        <f t="shared" si="1156"/>
        <v>5.0810376826532799</v>
      </c>
      <c r="W2297" s="24"/>
      <c r="X2297" s="103">
        <v>5000000</v>
      </c>
      <c r="Y2297" s="95">
        <v>2</v>
      </c>
      <c r="Z2297" s="94">
        <v>3.25</v>
      </c>
      <c r="AA2297" s="94">
        <v>3.25</v>
      </c>
      <c r="AB2297" s="94">
        <v>3.25</v>
      </c>
      <c r="AC2297" s="24"/>
      <c r="AD2297" s="94">
        <v>5</v>
      </c>
      <c r="AE2297" s="103">
        <v>1433113.5723159998</v>
      </c>
      <c r="AF2297" s="94">
        <v>6.25</v>
      </c>
      <c r="AG2297" s="94">
        <v>7.25</v>
      </c>
      <c r="AH2297" s="94">
        <v>8.25</v>
      </c>
      <c r="AJ2297" s="94">
        <v>5</v>
      </c>
    </row>
    <row r="2298" spans="1:36" ht="13.5" customHeight="1" x14ac:dyDescent="0.25">
      <c r="A2298" s="93">
        <v>2019</v>
      </c>
      <c r="B2298" s="89">
        <v>43496</v>
      </c>
      <c r="C2298" s="94" t="e">
        <v>#N/A</v>
      </c>
      <c r="D2298" s="95" t="e">
        <v>#N/A</v>
      </c>
      <c r="E2298" s="94" t="e">
        <v>#N/A</v>
      </c>
      <c r="F2298" s="94" t="e">
        <v>#N/A</v>
      </c>
      <c r="G2298" s="96" t="e">
        <v>#N/A</v>
      </c>
      <c r="H2298" s="103">
        <v>80677.249326000005</v>
      </c>
      <c r="I2298" s="95">
        <v>3</v>
      </c>
      <c r="J2298" s="94">
        <v>5.0599999999999996</v>
      </c>
      <c r="K2298" s="94">
        <v>5.05</v>
      </c>
      <c r="L2298" s="96">
        <v>5.058122129642177</v>
      </c>
      <c r="M2298" s="103">
        <v>433500</v>
      </c>
      <c r="N2298" s="95">
        <v>17</v>
      </c>
      <c r="O2298" s="94">
        <v>5.15</v>
      </c>
      <c r="P2298" s="94">
        <v>4.9000000000000004</v>
      </c>
      <c r="Q2298" s="96">
        <v>5.0963321799307959</v>
      </c>
      <c r="R2298" s="103">
        <f t="shared" si="1152"/>
        <v>514177.24932599999</v>
      </c>
      <c r="S2298" s="95">
        <f t="shared" si="1153"/>
        <v>20</v>
      </c>
      <c r="T2298" s="94">
        <f t="shared" si="1154"/>
        <v>5.15</v>
      </c>
      <c r="U2298" s="94">
        <f t="shared" si="1155"/>
        <v>4.9000000000000004</v>
      </c>
      <c r="V2298" s="98">
        <f t="shared" si="1156"/>
        <v>5.090336812072854</v>
      </c>
      <c r="W2298" s="24"/>
      <c r="X2298" s="103" t="e">
        <v>#N/A</v>
      </c>
      <c r="Y2298" s="95" t="e">
        <v>#N/A</v>
      </c>
      <c r="Z2298" s="94" t="e">
        <v>#N/A</v>
      </c>
      <c r="AA2298" s="94" t="e">
        <v>#N/A</v>
      </c>
      <c r="AB2298" s="94" t="e">
        <v>#N/A</v>
      </c>
      <c r="AC2298" s="24"/>
      <c r="AD2298" s="94">
        <v>5</v>
      </c>
      <c r="AE2298" s="103">
        <v>1590288.1004950001</v>
      </c>
      <c r="AF2298" s="94">
        <v>6.25</v>
      </c>
      <c r="AG2298" s="94">
        <v>7.25</v>
      </c>
      <c r="AH2298" s="94">
        <v>8.25</v>
      </c>
      <c r="AJ2298" s="94">
        <v>5</v>
      </c>
    </row>
    <row r="2299" spans="1:36" ht="13.5" customHeight="1" x14ac:dyDescent="0.25">
      <c r="A2299" s="93">
        <v>2019</v>
      </c>
      <c r="B2299" s="89">
        <v>43497</v>
      </c>
      <c r="C2299" s="94" t="e">
        <v>#N/A</v>
      </c>
      <c r="D2299" s="95" t="e">
        <v>#N/A</v>
      </c>
      <c r="E2299" s="94" t="e">
        <v>#N/A</v>
      </c>
      <c r="F2299" s="94" t="e">
        <v>#N/A</v>
      </c>
      <c r="G2299" s="96" t="e">
        <v>#N/A</v>
      </c>
      <c r="H2299" s="103">
        <v>151549.08779799999</v>
      </c>
      <c r="I2299" s="95">
        <v>7</v>
      </c>
      <c r="J2299" s="94">
        <v>5.08</v>
      </c>
      <c r="K2299" s="94">
        <v>5.05</v>
      </c>
      <c r="L2299" s="96">
        <v>5.0608492444495043</v>
      </c>
      <c r="M2299" s="103">
        <v>141000</v>
      </c>
      <c r="N2299" s="95">
        <v>6</v>
      </c>
      <c r="O2299" s="94">
        <v>5.15</v>
      </c>
      <c r="P2299" s="94">
        <v>4.9000000000000004</v>
      </c>
      <c r="Q2299" s="96">
        <v>5.031347517730496</v>
      </c>
      <c r="R2299" s="103">
        <f t="shared" si="1152"/>
        <v>292549.08779799996</v>
      </c>
      <c r="S2299" s="95">
        <f t="shared" si="1153"/>
        <v>13</v>
      </c>
      <c r="T2299" s="94">
        <f t="shared" si="1154"/>
        <v>5.15</v>
      </c>
      <c r="U2299" s="94">
        <f t="shared" si="1155"/>
        <v>4.9000000000000004</v>
      </c>
      <c r="V2299" s="98">
        <f t="shared" si="1156"/>
        <v>5.0466302855093481</v>
      </c>
      <c r="W2299" s="24"/>
      <c r="X2299" s="103" t="e">
        <v>#N/A</v>
      </c>
      <c r="Y2299" s="95" t="e">
        <v>#N/A</v>
      </c>
      <c r="Z2299" s="94" t="e">
        <v>#N/A</v>
      </c>
      <c r="AA2299" s="94" t="e">
        <v>#N/A</v>
      </c>
      <c r="AB2299" s="94" t="e">
        <v>#N/A</v>
      </c>
      <c r="AC2299" s="24"/>
      <c r="AD2299" s="94">
        <v>5</v>
      </c>
      <c r="AE2299" s="103">
        <v>1744790.826262</v>
      </c>
      <c r="AF2299" s="94">
        <v>6.25</v>
      </c>
      <c r="AG2299" s="94">
        <v>7.25</v>
      </c>
      <c r="AH2299" s="94">
        <v>8.25</v>
      </c>
      <c r="AJ2299" s="94">
        <v>5</v>
      </c>
    </row>
    <row r="2300" spans="1:36" ht="13.5" customHeight="1" x14ac:dyDescent="0.25">
      <c r="A2300" s="93">
        <v>2019</v>
      </c>
      <c r="B2300" s="89">
        <v>43500</v>
      </c>
      <c r="C2300" s="94" t="e">
        <v>#N/A</v>
      </c>
      <c r="D2300" s="95" t="e">
        <v>#N/A</v>
      </c>
      <c r="E2300" s="94" t="e">
        <v>#N/A</v>
      </c>
      <c r="F2300" s="94" t="e">
        <v>#N/A</v>
      </c>
      <c r="G2300" s="96" t="e">
        <v>#N/A</v>
      </c>
      <c r="H2300" s="103">
        <v>111252.96062100001</v>
      </c>
      <c r="I2300" s="95">
        <v>4</v>
      </c>
      <c r="J2300" s="94">
        <v>5.08</v>
      </c>
      <c r="K2300" s="94">
        <v>4.99</v>
      </c>
      <c r="L2300" s="96">
        <v>5.0544493848761141</v>
      </c>
      <c r="M2300" s="103">
        <v>39000</v>
      </c>
      <c r="N2300" s="95">
        <v>4</v>
      </c>
      <c r="O2300" s="94">
        <v>5.15</v>
      </c>
      <c r="P2300" s="94">
        <v>5</v>
      </c>
      <c r="Q2300" s="96">
        <v>5.0282051282051281</v>
      </c>
      <c r="R2300" s="103">
        <f t="shared" ref="R2300:R2304" si="1157">+IF((IFERROR(C2300,1)+IFERROR(H2300,1)+IFERROR(M2300,1))=3,"#N/A",(IFERROR(C2300,0)+IFERROR(H2300,0)+IFERROR(M2300,0)))</f>
        <v>150252.96062100001</v>
      </c>
      <c r="S2300" s="95">
        <f t="shared" ref="S2300:S2304" si="1158">+IF((IFERROR(D2300,-1)+IFERROR(I2300,-1)+IFERROR(N2300,-1))=-3,"#N/A",(IFERROR(D2300,0)+IFERROR(I2300,0)+IFERROR(N2300,0)))</f>
        <v>8</v>
      </c>
      <c r="T2300" s="94">
        <f t="shared" ref="T2300:T2304" si="1159">IF((IFERROR(E2300,-1)+IFERROR(J2300,-1)+IFERROR(O2300,-1))=-3,"#N/A",MAX(IFERROR(E2300,-1),IFERROR(J2300,-1),IFERROR(O2300,-1)))</f>
        <v>5.15</v>
      </c>
      <c r="U2300" s="94">
        <f t="shared" ref="U2300:U2304" si="1160">IF((IFERROR(F2300,-1)+IFERROR(K2300,-1)+IFERROR(P2300,-1))=-3,"#N/A",MIN(IFERROR(F2300,1000),IFERROR(K2300,1000),IFERROR(P2300,1000)))</f>
        <v>4.99</v>
      </c>
      <c r="V2300" s="98">
        <f t="shared" ref="V2300:V2304" si="1161">+IF((IFERROR(C2300,1)+IFERROR(H2300,1)+IFERROR(M2300,1))=3,"#N/A",(IFERROR(C2300,0)*IFERROR(G2300,0)+IFERROR(H2300,0)*IFERROR(L2300,0)+IFERROR(M2300,0)*IFERROR(Q2300,0))/(IFERROR(C2300,0)+IFERROR(H2300,0)+IFERROR(M2300,0)))</f>
        <v>5.0476373659585621</v>
      </c>
      <c r="W2300" s="24"/>
      <c r="X2300" s="103" t="e">
        <v>#N/A</v>
      </c>
      <c r="Y2300" s="95" t="e">
        <v>#N/A</v>
      </c>
      <c r="Z2300" s="94" t="e">
        <v>#N/A</v>
      </c>
      <c r="AA2300" s="94" t="e">
        <v>#N/A</v>
      </c>
      <c r="AB2300" s="94" t="e">
        <v>#N/A</v>
      </c>
      <c r="AC2300" s="24"/>
      <c r="AD2300" s="94">
        <v>5</v>
      </c>
      <c r="AE2300" s="103">
        <v>1929185.1328969998</v>
      </c>
      <c r="AF2300" s="94">
        <v>6.25</v>
      </c>
      <c r="AG2300" s="94">
        <v>7.25</v>
      </c>
      <c r="AH2300" s="94">
        <v>8.25</v>
      </c>
      <c r="AJ2300" s="94">
        <v>5</v>
      </c>
    </row>
    <row r="2301" spans="1:36" ht="13.5" customHeight="1" x14ac:dyDescent="0.25">
      <c r="A2301" s="93">
        <v>2019</v>
      </c>
      <c r="B2301" s="89">
        <v>43501</v>
      </c>
      <c r="C2301" s="94" t="e">
        <v>#N/A</v>
      </c>
      <c r="D2301" s="95" t="e">
        <v>#N/A</v>
      </c>
      <c r="E2301" s="94" t="e">
        <v>#N/A</v>
      </c>
      <c r="F2301" s="94" t="e">
        <v>#N/A</v>
      </c>
      <c r="G2301" s="96" t="e">
        <v>#N/A</v>
      </c>
      <c r="H2301" s="103">
        <v>141865.76686199999</v>
      </c>
      <c r="I2301" s="95">
        <v>6</v>
      </c>
      <c r="J2301" s="94">
        <v>5.07</v>
      </c>
      <c r="K2301" s="94">
        <v>5.05</v>
      </c>
      <c r="L2301" s="96">
        <v>5.0541004539612135</v>
      </c>
      <c r="M2301" s="103">
        <v>34500</v>
      </c>
      <c r="N2301" s="95">
        <v>3</v>
      </c>
      <c r="O2301" s="94">
        <v>5.05</v>
      </c>
      <c r="P2301" s="94">
        <v>4.9800000000000004</v>
      </c>
      <c r="Q2301" s="96">
        <v>4.9988405797101452</v>
      </c>
      <c r="R2301" s="103">
        <f t="shared" si="1157"/>
        <v>176365.76686199999</v>
      </c>
      <c r="S2301" s="95">
        <f t="shared" si="1158"/>
        <v>9</v>
      </c>
      <c r="T2301" s="94">
        <f t="shared" si="1159"/>
        <v>5.07</v>
      </c>
      <c r="U2301" s="94">
        <f t="shared" si="1160"/>
        <v>4.9800000000000004</v>
      </c>
      <c r="V2301" s="98">
        <f t="shared" si="1161"/>
        <v>5.0432907276998034</v>
      </c>
      <c r="W2301" s="24"/>
      <c r="X2301" s="103" t="e">
        <v>#N/A</v>
      </c>
      <c r="Y2301" s="95" t="e">
        <v>#N/A</v>
      </c>
      <c r="Z2301" s="94" t="e">
        <v>#N/A</v>
      </c>
      <c r="AA2301" s="94" t="e">
        <v>#N/A</v>
      </c>
      <c r="AB2301" s="94" t="e">
        <v>#N/A</v>
      </c>
      <c r="AC2301" s="24"/>
      <c r="AD2301" s="94">
        <v>5</v>
      </c>
      <c r="AE2301" s="103">
        <v>1852606.1310310001</v>
      </c>
      <c r="AF2301" s="94">
        <v>6.25</v>
      </c>
      <c r="AG2301" s="94">
        <v>7.25</v>
      </c>
      <c r="AH2301" s="94">
        <v>8.25</v>
      </c>
      <c r="AJ2301" s="94">
        <v>5</v>
      </c>
    </row>
    <row r="2302" spans="1:36" ht="13.5" customHeight="1" x14ac:dyDescent="0.25">
      <c r="A2302" s="93">
        <v>2019</v>
      </c>
      <c r="B2302" s="89">
        <v>43502</v>
      </c>
      <c r="C2302" s="94" t="e">
        <v>#N/A</v>
      </c>
      <c r="D2302" s="95" t="e">
        <v>#N/A</v>
      </c>
      <c r="E2302" s="94" t="e">
        <v>#N/A</v>
      </c>
      <c r="F2302" s="94" t="e">
        <v>#N/A</v>
      </c>
      <c r="G2302" s="96" t="e">
        <v>#N/A</v>
      </c>
      <c r="H2302" s="103">
        <v>172230.35146199999</v>
      </c>
      <c r="I2302" s="95">
        <v>7</v>
      </c>
      <c r="J2302" s="94">
        <v>5.0599999999999996</v>
      </c>
      <c r="K2302" s="94">
        <v>5.05</v>
      </c>
      <c r="L2302" s="96">
        <v>5.0541150530104808</v>
      </c>
      <c r="M2302" s="103">
        <v>61500</v>
      </c>
      <c r="N2302" s="95">
        <v>5</v>
      </c>
      <c r="O2302" s="94">
        <v>5.25</v>
      </c>
      <c r="P2302" s="94">
        <v>4.0999999999999996</v>
      </c>
      <c r="Q2302" s="96">
        <v>4.5723577235772357</v>
      </c>
      <c r="R2302" s="103">
        <f t="shared" si="1157"/>
        <v>233730.35146199999</v>
      </c>
      <c r="S2302" s="95">
        <f t="shared" si="1158"/>
        <v>12</v>
      </c>
      <c r="T2302" s="94">
        <f t="shared" si="1159"/>
        <v>5.25</v>
      </c>
      <c r="U2302" s="94">
        <f t="shared" si="1160"/>
        <v>4.0999999999999996</v>
      </c>
      <c r="V2302" s="98">
        <f t="shared" si="1161"/>
        <v>4.9273532714326125</v>
      </c>
      <c r="W2302" s="24"/>
      <c r="X2302" s="103" t="e">
        <v>#N/A</v>
      </c>
      <c r="Y2302" s="95" t="e">
        <v>#N/A</v>
      </c>
      <c r="Z2302" s="94" t="e">
        <v>#N/A</v>
      </c>
      <c r="AA2302" s="94" t="e">
        <v>#N/A</v>
      </c>
      <c r="AB2302" s="94" t="e">
        <v>#N/A</v>
      </c>
      <c r="AC2302" s="24"/>
      <c r="AD2302" s="94">
        <v>5</v>
      </c>
      <c r="AE2302" s="103">
        <v>1875119.2404289995</v>
      </c>
      <c r="AF2302" s="94">
        <v>6.25</v>
      </c>
      <c r="AG2302" s="94">
        <v>7.25</v>
      </c>
      <c r="AH2302" s="94">
        <v>8.25</v>
      </c>
      <c r="AJ2302" s="94">
        <v>5</v>
      </c>
    </row>
    <row r="2303" spans="1:36" ht="13.5" customHeight="1" x14ac:dyDescent="0.25">
      <c r="A2303" s="93">
        <v>2019</v>
      </c>
      <c r="B2303" s="89">
        <v>43503</v>
      </c>
      <c r="C2303" s="94" t="e">
        <v>#N/A</v>
      </c>
      <c r="D2303" s="95" t="e">
        <v>#N/A</v>
      </c>
      <c r="E2303" s="94" t="e">
        <v>#N/A</v>
      </c>
      <c r="F2303" s="94" t="e">
        <v>#N/A</v>
      </c>
      <c r="G2303" s="96" t="e">
        <v>#N/A</v>
      </c>
      <c r="H2303" s="103">
        <v>149408.39265699999</v>
      </c>
      <c r="I2303" s="95">
        <v>5</v>
      </c>
      <c r="J2303" s="94">
        <v>5.0599999999999996</v>
      </c>
      <c r="K2303" s="94">
        <v>4.99</v>
      </c>
      <c r="L2303" s="96">
        <v>5.0494626295652996</v>
      </c>
      <c r="M2303" s="103">
        <v>72000</v>
      </c>
      <c r="N2303" s="95">
        <v>5</v>
      </c>
      <c r="O2303" s="94">
        <v>5.2</v>
      </c>
      <c r="P2303" s="94">
        <v>4.95</v>
      </c>
      <c r="Q2303" s="96">
        <v>5.0916666666666668</v>
      </c>
      <c r="R2303" s="103">
        <f t="shared" si="1157"/>
        <v>221408.39265699999</v>
      </c>
      <c r="S2303" s="95">
        <f t="shared" si="1158"/>
        <v>10</v>
      </c>
      <c r="T2303" s="94">
        <f t="shared" si="1159"/>
        <v>5.2</v>
      </c>
      <c r="U2303" s="94">
        <f t="shared" si="1160"/>
        <v>4.95</v>
      </c>
      <c r="V2303" s="98">
        <f t="shared" si="1161"/>
        <v>5.0631869994269518</v>
      </c>
      <c r="W2303" s="24"/>
      <c r="X2303" s="103" t="e">
        <v>#N/A</v>
      </c>
      <c r="Y2303" s="95" t="e">
        <v>#N/A</v>
      </c>
      <c r="Z2303" s="94" t="e">
        <v>#N/A</v>
      </c>
      <c r="AA2303" s="94" t="e">
        <v>#N/A</v>
      </c>
      <c r="AB2303" s="94" t="e">
        <v>#N/A</v>
      </c>
      <c r="AC2303" s="24"/>
      <c r="AD2303" s="94">
        <v>5</v>
      </c>
      <c r="AE2303" s="103">
        <v>1684548.4489470001</v>
      </c>
      <c r="AF2303" s="94">
        <v>6.25</v>
      </c>
      <c r="AG2303" s="94">
        <v>7.25</v>
      </c>
      <c r="AH2303" s="94">
        <v>8.25</v>
      </c>
      <c r="AJ2303" s="94">
        <v>5</v>
      </c>
    </row>
    <row r="2304" spans="1:36" ht="13.5" customHeight="1" x14ac:dyDescent="0.25">
      <c r="A2304" s="93">
        <v>2019</v>
      </c>
      <c r="B2304" s="89">
        <v>43504</v>
      </c>
      <c r="C2304" s="94" t="e">
        <v>#N/A</v>
      </c>
      <c r="D2304" s="95" t="e">
        <v>#N/A</v>
      </c>
      <c r="E2304" s="94" t="e">
        <v>#N/A</v>
      </c>
      <c r="F2304" s="94" t="e">
        <v>#N/A</v>
      </c>
      <c r="G2304" s="96" t="e">
        <v>#N/A</v>
      </c>
      <c r="H2304" s="103">
        <v>162029.63577600001</v>
      </c>
      <c r="I2304" s="95">
        <v>7</v>
      </c>
      <c r="J2304" s="94">
        <v>5.08</v>
      </c>
      <c r="K2304" s="94">
        <v>5.05</v>
      </c>
      <c r="L2304" s="96">
        <v>5.0558275635503813</v>
      </c>
      <c r="M2304" s="103">
        <v>58000</v>
      </c>
      <c r="N2304" s="95">
        <v>5</v>
      </c>
      <c r="O2304" s="94">
        <v>5.2</v>
      </c>
      <c r="P2304" s="94">
        <v>5</v>
      </c>
      <c r="Q2304" s="96">
        <v>5.0818965517241379</v>
      </c>
      <c r="R2304" s="103">
        <f t="shared" si="1157"/>
        <v>220029.63577600001</v>
      </c>
      <c r="S2304" s="95">
        <f t="shared" si="1158"/>
        <v>12</v>
      </c>
      <c r="T2304" s="94">
        <f t="shared" si="1159"/>
        <v>5.2</v>
      </c>
      <c r="U2304" s="94">
        <f t="shared" si="1160"/>
        <v>5</v>
      </c>
      <c r="V2304" s="98">
        <f t="shared" si="1161"/>
        <v>5.0626993711082369</v>
      </c>
      <c r="W2304" s="24"/>
      <c r="X2304" s="103" t="e">
        <v>#N/A</v>
      </c>
      <c r="Y2304" s="95" t="e">
        <v>#N/A</v>
      </c>
      <c r="Z2304" s="94" t="e">
        <v>#N/A</v>
      </c>
      <c r="AA2304" s="94" t="e">
        <v>#N/A</v>
      </c>
      <c r="AB2304" s="94" t="e">
        <v>#N/A</v>
      </c>
      <c r="AC2304" s="24"/>
      <c r="AD2304" s="94">
        <v>5</v>
      </c>
      <c r="AE2304" s="103">
        <v>1435950.5555099999</v>
      </c>
      <c r="AF2304" s="94">
        <v>6.25</v>
      </c>
      <c r="AG2304" s="94">
        <v>7.25</v>
      </c>
      <c r="AH2304" s="94">
        <v>8.25</v>
      </c>
      <c r="AJ2304" s="94">
        <v>5</v>
      </c>
    </row>
    <row r="2305" spans="1:36" ht="13.5" customHeight="1" x14ac:dyDescent="0.25">
      <c r="A2305" s="93">
        <v>2019</v>
      </c>
      <c r="B2305" s="89">
        <v>43507</v>
      </c>
      <c r="C2305" s="94" t="e">
        <v>#N/A</v>
      </c>
      <c r="D2305" s="95" t="e">
        <v>#N/A</v>
      </c>
      <c r="E2305" s="94" t="e">
        <v>#N/A</v>
      </c>
      <c r="F2305" s="94" t="e">
        <v>#N/A</v>
      </c>
      <c r="G2305" s="96" t="e">
        <v>#N/A</v>
      </c>
      <c r="H2305" s="103">
        <v>157021.73234700001</v>
      </c>
      <c r="I2305" s="95">
        <v>4</v>
      </c>
      <c r="J2305" s="94">
        <v>5.0599999999999996</v>
      </c>
      <c r="K2305" s="94">
        <v>4.99</v>
      </c>
      <c r="L2305" s="96">
        <v>5.0501862987262518</v>
      </c>
      <c r="M2305" s="103">
        <v>52000</v>
      </c>
      <c r="N2305" s="95">
        <v>3</v>
      </c>
      <c r="O2305" s="94">
        <v>5.19</v>
      </c>
      <c r="P2305" s="94">
        <v>5</v>
      </c>
      <c r="Q2305" s="96">
        <v>5.0913461538461542</v>
      </c>
      <c r="R2305" s="103">
        <f t="shared" ref="R2305:R2309" si="1162">+IF((IFERROR(C2305,1)+IFERROR(H2305,1)+IFERROR(M2305,1))=3,"#N/A",(IFERROR(C2305,0)+IFERROR(H2305,0)+IFERROR(M2305,0)))</f>
        <v>209021.73234700001</v>
      </c>
      <c r="S2305" s="95">
        <f t="shared" ref="S2305:S2309" si="1163">+IF((IFERROR(D2305,-1)+IFERROR(I2305,-1)+IFERROR(N2305,-1))=-3,"#N/A",(IFERROR(D2305,0)+IFERROR(I2305,0)+IFERROR(N2305,0)))</f>
        <v>7</v>
      </c>
      <c r="T2305" s="94">
        <f t="shared" ref="T2305:T2309" si="1164">IF((IFERROR(E2305,-1)+IFERROR(J2305,-1)+IFERROR(O2305,-1))=-3,"#N/A",MAX(IFERROR(E2305,-1),IFERROR(J2305,-1),IFERROR(O2305,-1)))</f>
        <v>5.19</v>
      </c>
      <c r="U2305" s="94">
        <f t="shared" ref="U2305:U2309" si="1165">IF((IFERROR(F2305,-1)+IFERROR(K2305,-1)+IFERROR(P2305,-1))=-3,"#N/A",MIN(IFERROR(F2305,1000),IFERROR(K2305,1000),IFERROR(P2305,1000)))</f>
        <v>4.99</v>
      </c>
      <c r="V2305" s="98">
        <f t="shared" ref="V2305:V2309" si="1166">+IF((IFERROR(C2305,1)+IFERROR(H2305,1)+IFERROR(M2305,1))=3,"#N/A",(IFERROR(C2305,0)*IFERROR(G2305,0)+IFERROR(H2305,0)*IFERROR(L2305,0)+IFERROR(M2305,0)*IFERROR(Q2305,0))/(IFERROR(C2305,0)+IFERROR(H2305,0)+IFERROR(M2305,0)))</f>
        <v>5.0604259634836062</v>
      </c>
      <c r="W2305" s="24"/>
      <c r="X2305" s="103" t="e">
        <v>#N/A</v>
      </c>
      <c r="Y2305" s="95" t="e">
        <v>#N/A</v>
      </c>
      <c r="Z2305" s="94" t="e">
        <v>#N/A</v>
      </c>
      <c r="AA2305" s="94" t="e">
        <v>#N/A</v>
      </c>
      <c r="AB2305" s="94" t="e">
        <v>#N/A</v>
      </c>
      <c r="AC2305" s="24"/>
      <c r="AD2305" s="94">
        <v>5</v>
      </c>
      <c r="AE2305" s="103">
        <v>1496155.0205730002</v>
      </c>
      <c r="AF2305" s="94">
        <v>6.25</v>
      </c>
      <c r="AG2305" s="94">
        <v>7.25</v>
      </c>
      <c r="AH2305" s="94">
        <v>8.25</v>
      </c>
      <c r="AJ2305" s="94">
        <v>5</v>
      </c>
    </row>
    <row r="2306" spans="1:36" ht="13.5" customHeight="1" x14ac:dyDescent="0.25">
      <c r="A2306" s="93">
        <v>2019</v>
      </c>
      <c r="B2306" s="89">
        <v>43508</v>
      </c>
      <c r="C2306" s="94" t="e">
        <v>#N/A</v>
      </c>
      <c r="D2306" s="95" t="e">
        <v>#N/A</v>
      </c>
      <c r="E2306" s="94" t="e">
        <v>#N/A</v>
      </c>
      <c r="F2306" s="94" t="e">
        <v>#N/A</v>
      </c>
      <c r="G2306" s="96" t="e">
        <v>#N/A</v>
      </c>
      <c r="H2306" s="103">
        <v>102285.492057</v>
      </c>
      <c r="I2306" s="95">
        <v>3</v>
      </c>
      <c r="J2306" s="94">
        <v>5.05</v>
      </c>
      <c r="K2306" s="94">
        <v>5.05</v>
      </c>
      <c r="L2306" s="96">
        <v>5.05</v>
      </c>
      <c r="M2306" s="103">
        <v>66000</v>
      </c>
      <c r="N2306" s="95">
        <v>4</v>
      </c>
      <c r="O2306" s="94">
        <v>5.15</v>
      </c>
      <c r="P2306" s="94">
        <v>5</v>
      </c>
      <c r="Q2306" s="96">
        <v>5.0916666666666668</v>
      </c>
      <c r="R2306" s="103">
        <f t="shared" si="1162"/>
        <v>168285.492057</v>
      </c>
      <c r="S2306" s="95">
        <f t="shared" si="1163"/>
        <v>7</v>
      </c>
      <c r="T2306" s="94">
        <f t="shared" si="1164"/>
        <v>5.15</v>
      </c>
      <c r="U2306" s="94">
        <f t="shared" si="1165"/>
        <v>5</v>
      </c>
      <c r="V2306" s="98">
        <f t="shared" si="1166"/>
        <v>5.0663412779461021</v>
      </c>
      <c r="W2306" s="24"/>
      <c r="X2306" s="103" t="e">
        <v>#N/A</v>
      </c>
      <c r="Y2306" s="95" t="e">
        <v>#N/A</v>
      </c>
      <c r="Z2306" s="94" t="e">
        <v>#N/A</v>
      </c>
      <c r="AA2306" s="94" t="e">
        <v>#N/A</v>
      </c>
      <c r="AB2306" s="94" t="e">
        <v>#N/A</v>
      </c>
      <c r="AC2306" s="24"/>
      <c r="AD2306" s="94">
        <v>5</v>
      </c>
      <c r="AE2306" s="103">
        <v>1455378.5780540002</v>
      </c>
      <c r="AF2306" s="94">
        <v>6.25</v>
      </c>
      <c r="AG2306" s="94">
        <v>7.25</v>
      </c>
      <c r="AH2306" s="94">
        <v>8.25</v>
      </c>
      <c r="AJ2306" s="94">
        <v>5</v>
      </c>
    </row>
    <row r="2307" spans="1:36" ht="13.5" customHeight="1" x14ac:dyDescent="0.25">
      <c r="A2307" s="93">
        <v>2019</v>
      </c>
      <c r="B2307" s="89">
        <v>43509</v>
      </c>
      <c r="C2307" s="94" t="e">
        <v>#N/A</v>
      </c>
      <c r="D2307" s="95" t="e">
        <v>#N/A</v>
      </c>
      <c r="E2307" s="94" t="e">
        <v>#N/A</v>
      </c>
      <c r="F2307" s="94" t="e">
        <v>#N/A</v>
      </c>
      <c r="G2307" s="96" t="e">
        <v>#N/A</v>
      </c>
      <c r="H2307" s="103">
        <v>74431.655893999996</v>
      </c>
      <c r="I2307" s="95">
        <v>2</v>
      </c>
      <c r="J2307" s="94">
        <v>5.05</v>
      </c>
      <c r="K2307" s="94">
        <v>5.05</v>
      </c>
      <c r="L2307" s="96">
        <v>5.05</v>
      </c>
      <c r="M2307" s="103">
        <v>60000</v>
      </c>
      <c r="N2307" s="95">
        <v>5</v>
      </c>
      <c r="O2307" s="94">
        <v>5.15</v>
      </c>
      <c r="P2307" s="94">
        <v>4.95</v>
      </c>
      <c r="Q2307" s="96">
        <v>5.0274999999999999</v>
      </c>
      <c r="R2307" s="103">
        <f t="shared" si="1162"/>
        <v>134431.655894</v>
      </c>
      <c r="S2307" s="95">
        <f t="shared" si="1163"/>
        <v>7</v>
      </c>
      <c r="T2307" s="94">
        <f t="shared" si="1164"/>
        <v>5.15</v>
      </c>
      <c r="U2307" s="94">
        <f t="shared" si="1165"/>
        <v>4.95</v>
      </c>
      <c r="V2307" s="98">
        <f t="shared" si="1166"/>
        <v>5.0399577224499525</v>
      </c>
      <c r="W2307" s="24"/>
      <c r="X2307" s="103" t="e">
        <v>#N/A</v>
      </c>
      <c r="Y2307" s="95" t="e">
        <v>#N/A</v>
      </c>
      <c r="Z2307" s="94" t="e">
        <v>#N/A</v>
      </c>
      <c r="AA2307" s="94" t="e">
        <v>#N/A</v>
      </c>
      <c r="AB2307" s="94" t="e">
        <v>#N/A</v>
      </c>
      <c r="AC2307" s="24"/>
      <c r="AD2307" s="94">
        <v>5</v>
      </c>
      <c r="AE2307" s="103">
        <v>1676944.4028519997</v>
      </c>
      <c r="AF2307" s="94">
        <v>6.25</v>
      </c>
      <c r="AG2307" s="94">
        <v>7.25</v>
      </c>
      <c r="AH2307" s="94">
        <v>8.25</v>
      </c>
      <c r="AJ2307" s="94">
        <v>5</v>
      </c>
    </row>
    <row r="2308" spans="1:36" ht="13.5" customHeight="1" x14ac:dyDescent="0.25">
      <c r="A2308" s="93">
        <v>2019</v>
      </c>
      <c r="B2308" s="89">
        <v>43510</v>
      </c>
      <c r="C2308" s="94" t="e">
        <v>#N/A</v>
      </c>
      <c r="D2308" s="95" t="e">
        <v>#N/A</v>
      </c>
      <c r="E2308" s="94" t="e">
        <v>#N/A</v>
      </c>
      <c r="F2308" s="94" t="e">
        <v>#N/A</v>
      </c>
      <c r="G2308" s="96" t="e">
        <v>#N/A</v>
      </c>
      <c r="H2308" s="103">
        <v>39385.891939000001</v>
      </c>
      <c r="I2308" s="95">
        <v>4</v>
      </c>
      <c r="J2308" s="94">
        <v>5.05</v>
      </c>
      <c r="K2308" s="94">
        <v>4.99</v>
      </c>
      <c r="L2308" s="96">
        <v>5.0423341995664943</v>
      </c>
      <c r="M2308" s="103">
        <v>82500</v>
      </c>
      <c r="N2308" s="95">
        <v>6</v>
      </c>
      <c r="O2308" s="94">
        <v>5.2</v>
      </c>
      <c r="P2308" s="94">
        <v>4.5999999999999996</v>
      </c>
      <c r="Q2308" s="96">
        <v>5.0212121212121215</v>
      </c>
      <c r="R2308" s="103">
        <f t="shared" si="1162"/>
        <v>121885.89193899999</v>
      </c>
      <c r="S2308" s="95">
        <f t="shared" si="1163"/>
        <v>10</v>
      </c>
      <c r="T2308" s="94">
        <f t="shared" si="1164"/>
        <v>5.2</v>
      </c>
      <c r="U2308" s="94">
        <f t="shared" si="1165"/>
        <v>4.5999999999999996</v>
      </c>
      <c r="V2308" s="98">
        <f t="shared" si="1166"/>
        <v>5.0280374549924147</v>
      </c>
      <c r="W2308" s="24"/>
      <c r="X2308" s="103" t="e">
        <v>#N/A</v>
      </c>
      <c r="Y2308" s="95" t="e">
        <v>#N/A</v>
      </c>
      <c r="Z2308" s="94" t="e">
        <v>#N/A</v>
      </c>
      <c r="AA2308" s="94" t="e">
        <v>#N/A</v>
      </c>
      <c r="AB2308" s="94" t="e">
        <v>#N/A</v>
      </c>
      <c r="AC2308" s="24"/>
      <c r="AD2308" s="94">
        <v>5</v>
      </c>
      <c r="AE2308" s="103">
        <v>1898504.8423830001</v>
      </c>
      <c r="AF2308" s="94">
        <v>6.25</v>
      </c>
      <c r="AG2308" s="94">
        <v>7.25</v>
      </c>
      <c r="AH2308" s="94">
        <v>8.25</v>
      </c>
      <c r="AJ2308" s="94">
        <v>5</v>
      </c>
    </row>
    <row r="2309" spans="1:36" ht="13.5" customHeight="1" x14ac:dyDescent="0.25">
      <c r="A2309" s="93">
        <v>2019</v>
      </c>
      <c r="B2309" s="89">
        <v>43511</v>
      </c>
      <c r="C2309" s="94" t="e">
        <v>#N/A</v>
      </c>
      <c r="D2309" s="95" t="e">
        <v>#N/A</v>
      </c>
      <c r="E2309" s="94" t="e">
        <v>#N/A</v>
      </c>
      <c r="F2309" s="94" t="e">
        <v>#N/A</v>
      </c>
      <c r="G2309" s="96" t="e">
        <v>#N/A</v>
      </c>
      <c r="H2309" s="103">
        <v>109913.264886</v>
      </c>
      <c r="I2309" s="95">
        <v>4</v>
      </c>
      <c r="J2309" s="94">
        <v>5.0599999999999996</v>
      </c>
      <c r="K2309" s="94">
        <v>4.95</v>
      </c>
      <c r="L2309" s="96">
        <v>5.0413162793441728</v>
      </c>
      <c r="M2309" s="103">
        <v>60000</v>
      </c>
      <c r="N2309" s="95">
        <v>3</v>
      </c>
      <c r="O2309" s="94">
        <v>5.2</v>
      </c>
      <c r="P2309" s="94">
        <v>5.0999999999999996</v>
      </c>
      <c r="Q2309" s="96">
        <v>5.1583333333333332</v>
      </c>
      <c r="R2309" s="103">
        <f t="shared" si="1162"/>
        <v>169913.26488600002</v>
      </c>
      <c r="S2309" s="95">
        <f t="shared" si="1163"/>
        <v>7</v>
      </c>
      <c r="T2309" s="94">
        <f t="shared" si="1164"/>
        <v>5.2</v>
      </c>
      <c r="U2309" s="94">
        <f t="shared" si="1165"/>
        <v>4.95</v>
      </c>
      <c r="V2309" s="98">
        <f t="shared" si="1166"/>
        <v>5.0826374984029687</v>
      </c>
      <c r="W2309" s="24"/>
      <c r="X2309" s="103" t="e">
        <v>#N/A</v>
      </c>
      <c r="Y2309" s="95" t="e">
        <v>#N/A</v>
      </c>
      <c r="Z2309" s="94" t="e">
        <v>#N/A</v>
      </c>
      <c r="AA2309" s="94" t="e">
        <v>#N/A</v>
      </c>
      <c r="AB2309" s="94" t="e">
        <v>#N/A</v>
      </c>
      <c r="AC2309" s="24"/>
      <c r="AD2309" s="94">
        <v>5</v>
      </c>
      <c r="AE2309" s="103">
        <v>1768623.5660950001</v>
      </c>
      <c r="AF2309" s="94">
        <v>6.25</v>
      </c>
      <c r="AG2309" s="94">
        <v>7.25</v>
      </c>
      <c r="AH2309" s="94">
        <v>8.25</v>
      </c>
      <c r="AJ2309" s="94">
        <v>5</v>
      </c>
    </row>
    <row r="2310" spans="1:36" ht="13.5" customHeight="1" x14ac:dyDescent="0.25">
      <c r="A2310" s="93">
        <v>2019</v>
      </c>
      <c r="B2310" s="89">
        <v>43514</v>
      </c>
      <c r="C2310" s="94" t="e">
        <v>#N/A</v>
      </c>
      <c r="D2310" s="95" t="e">
        <v>#N/A</v>
      </c>
      <c r="E2310" s="94" t="e">
        <v>#N/A</v>
      </c>
      <c r="F2310" s="94" t="e">
        <v>#N/A</v>
      </c>
      <c r="G2310" s="96" t="e">
        <v>#N/A</v>
      </c>
      <c r="H2310" s="103">
        <v>57915.345995000003</v>
      </c>
      <c r="I2310" s="95">
        <v>2</v>
      </c>
      <c r="J2310" s="94">
        <v>5.04</v>
      </c>
      <c r="K2310" s="94">
        <v>5.04</v>
      </c>
      <c r="L2310" s="96">
        <v>5.04</v>
      </c>
      <c r="M2310" s="103">
        <v>55500</v>
      </c>
      <c r="N2310" s="95">
        <v>3</v>
      </c>
      <c r="O2310" s="94">
        <v>5.2</v>
      </c>
      <c r="P2310" s="94">
        <v>5</v>
      </c>
      <c r="Q2310" s="96">
        <v>5.1136936936936941</v>
      </c>
      <c r="R2310" s="103">
        <f t="shared" ref="R2310:R2314" si="1167">+IF((IFERROR(C2310,1)+IFERROR(H2310,1)+IFERROR(M2310,1))=3,"#N/A",(IFERROR(C2310,0)+IFERROR(H2310,0)+IFERROR(M2310,0)))</f>
        <v>113415.34599500001</v>
      </c>
      <c r="S2310" s="95">
        <f t="shared" ref="S2310:S2314" si="1168">+IF((IFERROR(D2310,-1)+IFERROR(I2310,-1)+IFERROR(N2310,-1))=-3,"#N/A",(IFERROR(D2310,0)+IFERROR(I2310,0)+IFERROR(N2310,0)))</f>
        <v>5</v>
      </c>
      <c r="T2310" s="94">
        <f t="shared" ref="T2310:T2314" si="1169">IF((IFERROR(E2310,-1)+IFERROR(J2310,-1)+IFERROR(O2310,-1))=-3,"#N/A",MAX(IFERROR(E2310,-1),IFERROR(J2310,-1),IFERROR(O2310,-1)))</f>
        <v>5.2</v>
      </c>
      <c r="U2310" s="94">
        <f t="shared" ref="U2310:U2314" si="1170">IF((IFERROR(F2310,-1)+IFERROR(K2310,-1)+IFERROR(P2310,-1))=-3,"#N/A",MIN(IFERROR(F2310,1000),IFERROR(K2310,1000),IFERROR(P2310,1000)))</f>
        <v>5</v>
      </c>
      <c r="V2310" s="98">
        <f t="shared" ref="V2310:V2314" si="1171">+IF((IFERROR(C2310,1)+IFERROR(H2310,1)+IFERROR(M2310,1))=3,"#N/A",(IFERROR(C2310,0)*IFERROR(G2310,0)+IFERROR(H2310,0)*IFERROR(L2310,0)+IFERROR(M2310,0)*IFERROR(Q2310,0))/(IFERROR(C2310,0)+IFERROR(H2310,0)+IFERROR(M2310,0)))</f>
        <v>5.0760621392468375</v>
      </c>
      <c r="W2310" s="24"/>
      <c r="X2310" s="103" t="e">
        <v>#N/A</v>
      </c>
      <c r="Y2310" s="95" t="e">
        <v>#N/A</v>
      </c>
      <c r="Z2310" s="94" t="e">
        <v>#N/A</v>
      </c>
      <c r="AA2310" s="94" t="e">
        <v>#N/A</v>
      </c>
      <c r="AB2310" s="94" t="e">
        <v>#N/A</v>
      </c>
      <c r="AC2310" s="24"/>
      <c r="AD2310" s="94">
        <v>5</v>
      </c>
      <c r="AE2310" s="103">
        <v>1842551.1358449997</v>
      </c>
      <c r="AF2310" s="94">
        <v>6.25</v>
      </c>
      <c r="AG2310" s="94">
        <v>7.25</v>
      </c>
      <c r="AH2310" s="94">
        <v>8.25</v>
      </c>
      <c r="AJ2310" s="94">
        <v>5</v>
      </c>
    </row>
    <row r="2311" spans="1:36" ht="13.5" customHeight="1" x14ac:dyDescent="0.25">
      <c r="A2311" s="93">
        <v>2019</v>
      </c>
      <c r="B2311" s="89">
        <v>43515</v>
      </c>
      <c r="C2311" s="94" t="e">
        <v>#N/A</v>
      </c>
      <c r="D2311" s="95" t="e">
        <v>#N/A</v>
      </c>
      <c r="E2311" s="94" t="e">
        <v>#N/A</v>
      </c>
      <c r="F2311" s="94" t="e">
        <v>#N/A</v>
      </c>
      <c r="G2311" s="96" t="e">
        <v>#N/A</v>
      </c>
      <c r="H2311" s="103">
        <v>59281.961325999997</v>
      </c>
      <c r="I2311" s="95">
        <v>2</v>
      </c>
      <c r="J2311" s="94">
        <v>5.05</v>
      </c>
      <c r="K2311" s="94">
        <v>5.04</v>
      </c>
      <c r="L2311" s="96">
        <v>5.0414341079542302</v>
      </c>
      <c r="M2311" s="103">
        <v>100000</v>
      </c>
      <c r="N2311" s="95">
        <v>5</v>
      </c>
      <c r="O2311" s="94">
        <v>5.2</v>
      </c>
      <c r="P2311" s="94">
        <v>4.9000000000000004</v>
      </c>
      <c r="Q2311" s="96">
        <v>5.0452000000000004</v>
      </c>
      <c r="R2311" s="103">
        <f t="shared" si="1167"/>
        <v>159281.96132599999</v>
      </c>
      <c r="S2311" s="95">
        <f t="shared" si="1168"/>
        <v>7</v>
      </c>
      <c r="T2311" s="94">
        <f t="shared" si="1169"/>
        <v>5.2</v>
      </c>
      <c r="U2311" s="94">
        <f t="shared" si="1170"/>
        <v>4.9000000000000004</v>
      </c>
      <c r="V2311" s="98">
        <f t="shared" si="1171"/>
        <v>5.0437984008185452</v>
      </c>
      <c r="W2311" s="24"/>
      <c r="X2311" s="103" t="e">
        <v>#N/A</v>
      </c>
      <c r="Y2311" s="95" t="e">
        <v>#N/A</v>
      </c>
      <c r="Z2311" s="94" t="e">
        <v>#N/A</v>
      </c>
      <c r="AA2311" s="94" t="e">
        <v>#N/A</v>
      </c>
      <c r="AB2311" s="94" t="e">
        <v>#N/A</v>
      </c>
      <c r="AC2311" s="24"/>
      <c r="AD2311" s="94">
        <v>5</v>
      </c>
      <c r="AE2311" s="103">
        <v>1875914.9244849996</v>
      </c>
      <c r="AF2311" s="94">
        <v>6.25</v>
      </c>
      <c r="AG2311" s="94">
        <v>7.25</v>
      </c>
      <c r="AH2311" s="94">
        <v>8.25</v>
      </c>
      <c r="AJ2311" s="94">
        <v>5</v>
      </c>
    </row>
    <row r="2312" spans="1:36" ht="13.5" customHeight="1" x14ac:dyDescent="0.25">
      <c r="A2312" s="93">
        <v>2019</v>
      </c>
      <c r="B2312" s="89">
        <v>43516</v>
      </c>
      <c r="C2312" s="94" t="e">
        <v>#N/A</v>
      </c>
      <c r="D2312" s="95" t="e">
        <v>#N/A</v>
      </c>
      <c r="E2312" s="94" t="e">
        <v>#N/A</v>
      </c>
      <c r="F2312" s="94" t="e">
        <v>#N/A</v>
      </c>
      <c r="G2312" s="96" t="e">
        <v>#N/A</v>
      </c>
      <c r="H2312" s="103">
        <v>30096.642336000001</v>
      </c>
      <c r="I2312" s="95">
        <v>2</v>
      </c>
      <c r="J2312" s="94">
        <v>4.95</v>
      </c>
      <c r="K2312" s="94">
        <v>4.9000000000000004</v>
      </c>
      <c r="L2312" s="96">
        <v>4.9250000000000007</v>
      </c>
      <c r="M2312" s="103">
        <v>74000</v>
      </c>
      <c r="N2312" s="95">
        <v>4</v>
      </c>
      <c r="O2312" s="94">
        <v>5.2</v>
      </c>
      <c r="P2312" s="94">
        <v>4.95</v>
      </c>
      <c r="Q2312" s="96">
        <v>5.0371621621621623</v>
      </c>
      <c r="R2312" s="103">
        <f t="shared" si="1167"/>
        <v>104096.642336</v>
      </c>
      <c r="S2312" s="95">
        <f t="shared" si="1168"/>
        <v>6</v>
      </c>
      <c r="T2312" s="94">
        <f t="shared" si="1169"/>
        <v>5.2</v>
      </c>
      <c r="U2312" s="94">
        <f t="shared" si="1170"/>
        <v>4.9000000000000004</v>
      </c>
      <c r="V2312" s="98">
        <f t="shared" si="1171"/>
        <v>5.0047335996026607</v>
      </c>
      <c r="W2312" s="24"/>
      <c r="X2312" s="103" t="e">
        <v>#N/A</v>
      </c>
      <c r="Y2312" s="95" t="e">
        <v>#N/A</v>
      </c>
      <c r="Z2312" s="94" t="e">
        <v>#N/A</v>
      </c>
      <c r="AA2312" s="94" t="e">
        <v>#N/A</v>
      </c>
      <c r="AB2312" s="94" t="e">
        <v>#N/A</v>
      </c>
      <c r="AC2312" s="24"/>
      <c r="AD2312" s="94">
        <v>5</v>
      </c>
      <c r="AE2312" s="103">
        <v>1818383.629125</v>
      </c>
      <c r="AF2312" s="94">
        <v>6.25</v>
      </c>
      <c r="AG2312" s="94">
        <v>7.25</v>
      </c>
      <c r="AH2312" s="94">
        <v>8.25</v>
      </c>
      <c r="AJ2312" s="94">
        <v>5</v>
      </c>
    </row>
    <row r="2313" spans="1:36" ht="13.5" customHeight="1" x14ac:dyDescent="0.25">
      <c r="A2313" s="93">
        <v>2019</v>
      </c>
      <c r="B2313" s="89">
        <v>43517</v>
      </c>
      <c r="C2313" s="94" t="e">
        <v>#N/A</v>
      </c>
      <c r="D2313" s="95" t="e">
        <v>#N/A</v>
      </c>
      <c r="E2313" s="94" t="e">
        <v>#N/A</v>
      </c>
      <c r="F2313" s="94" t="e">
        <v>#N/A</v>
      </c>
      <c r="G2313" s="96" t="e">
        <v>#N/A</v>
      </c>
      <c r="H2313" s="103">
        <v>113619.75319600001</v>
      </c>
      <c r="I2313" s="95">
        <v>3</v>
      </c>
      <c r="J2313" s="94">
        <v>5.15</v>
      </c>
      <c r="K2313" s="94">
        <v>4.9000000000000004</v>
      </c>
      <c r="L2313" s="96">
        <v>5.0477536382449308</v>
      </c>
      <c r="M2313" s="103">
        <v>78000</v>
      </c>
      <c r="N2313" s="95">
        <v>5</v>
      </c>
      <c r="O2313" s="94">
        <v>5.05</v>
      </c>
      <c r="P2313" s="94">
        <v>4.9000000000000004</v>
      </c>
      <c r="Q2313" s="96">
        <v>4.9680769230769233</v>
      </c>
      <c r="R2313" s="103">
        <f t="shared" si="1167"/>
        <v>191619.75319600001</v>
      </c>
      <c r="S2313" s="95">
        <f t="shared" si="1168"/>
        <v>8</v>
      </c>
      <c r="T2313" s="94">
        <f t="shared" si="1169"/>
        <v>5.15</v>
      </c>
      <c r="U2313" s="94">
        <f t="shared" si="1170"/>
        <v>4.9000000000000004</v>
      </c>
      <c r="V2313" s="98">
        <f t="shared" si="1171"/>
        <v>5.0153207409081526</v>
      </c>
      <c r="W2313" s="24"/>
      <c r="X2313" s="103" t="e">
        <v>#N/A</v>
      </c>
      <c r="Y2313" s="95" t="e">
        <v>#N/A</v>
      </c>
      <c r="Z2313" s="94" t="e">
        <v>#N/A</v>
      </c>
      <c r="AA2313" s="94" t="e">
        <v>#N/A</v>
      </c>
      <c r="AB2313" s="94" t="e">
        <v>#N/A</v>
      </c>
      <c r="AC2313" s="24"/>
      <c r="AD2313" s="94">
        <v>5</v>
      </c>
      <c r="AE2313" s="103">
        <v>1819435.9491260001</v>
      </c>
      <c r="AF2313" s="94">
        <v>6.25</v>
      </c>
      <c r="AG2313" s="94">
        <v>7.25</v>
      </c>
      <c r="AH2313" s="94">
        <v>8.25</v>
      </c>
      <c r="AJ2313" s="94">
        <v>5</v>
      </c>
    </row>
    <row r="2314" spans="1:36" ht="13.5" customHeight="1" x14ac:dyDescent="0.25">
      <c r="A2314" s="93">
        <v>2019</v>
      </c>
      <c r="B2314" s="89">
        <v>43518</v>
      </c>
      <c r="C2314" s="94" t="e">
        <v>#N/A</v>
      </c>
      <c r="D2314" s="95" t="e">
        <v>#N/A</v>
      </c>
      <c r="E2314" s="94" t="e">
        <v>#N/A</v>
      </c>
      <c r="F2314" s="94" t="e">
        <v>#N/A</v>
      </c>
      <c r="G2314" s="96" t="e">
        <v>#N/A</v>
      </c>
      <c r="H2314" s="103">
        <v>76258.800117999999</v>
      </c>
      <c r="I2314" s="95">
        <v>3</v>
      </c>
      <c r="J2314" s="94">
        <v>5.05</v>
      </c>
      <c r="K2314" s="94">
        <v>5.05</v>
      </c>
      <c r="L2314" s="96">
        <v>5.05</v>
      </c>
      <c r="M2314" s="103">
        <v>95000</v>
      </c>
      <c r="N2314" s="95">
        <v>7</v>
      </c>
      <c r="O2314" s="94">
        <v>5</v>
      </c>
      <c r="P2314" s="94">
        <v>4.9000000000000004</v>
      </c>
      <c r="Q2314" s="96">
        <v>4.9288421052631577</v>
      </c>
      <c r="R2314" s="103">
        <f t="shared" si="1167"/>
        <v>171258.80011800001</v>
      </c>
      <c r="S2314" s="95">
        <f t="shared" si="1168"/>
        <v>10</v>
      </c>
      <c r="T2314" s="94">
        <f t="shared" si="1169"/>
        <v>5.05</v>
      </c>
      <c r="U2314" s="94">
        <f t="shared" si="1170"/>
        <v>4.9000000000000004</v>
      </c>
      <c r="V2314" s="98">
        <f t="shared" si="1171"/>
        <v>4.9827917748339381</v>
      </c>
      <c r="W2314" s="24"/>
      <c r="X2314" s="103" t="e">
        <v>#N/A</v>
      </c>
      <c r="Y2314" s="95" t="e">
        <v>#N/A</v>
      </c>
      <c r="Z2314" s="94" t="e">
        <v>#N/A</v>
      </c>
      <c r="AA2314" s="94" t="e">
        <v>#N/A</v>
      </c>
      <c r="AB2314" s="94" t="e">
        <v>#N/A</v>
      </c>
      <c r="AC2314" s="24"/>
      <c r="AD2314" s="94">
        <v>5</v>
      </c>
      <c r="AE2314" s="103">
        <v>1931443.3854960003</v>
      </c>
      <c r="AF2314" s="94">
        <v>6.25</v>
      </c>
      <c r="AG2314" s="94">
        <v>7.25</v>
      </c>
      <c r="AH2314" s="94">
        <v>8.25</v>
      </c>
      <c r="AJ2314" s="94">
        <v>5</v>
      </c>
    </row>
    <row r="2315" spans="1:36" ht="13.5" customHeight="1" x14ac:dyDescent="0.25">
      <c r="A2315" s="93">
        <v>2019</v>
      </c>
      <c r="B2315" s="89">
        <v>43521</v>
      </c>
      <c r="C2315" s="94" t="e">
        <v>#N/A</v>
      </c>
      <c r="D2315" s="95" t="e">
        <v>#N/A</v>
      </c>
      <c r="E2315" s="94" t="e">
        <v>#N/A</v>
      </c>
      <c r="F2315" s="94" t="e">
        <v>#N/A</v>
      </c>
      <c r="G2315" s="96" t="e">
        <v>#N/A</v>
      </c>
      <c r="H2315" s="103">
        <v>19009.694350999998</v>
      </c>
      <c r="I2315" s="95">
        <v>1</v>
      </c>
      <c r="J2315" s="94">
        <v>4.8</v>
      </c>
      <c r="K2315" s="94">
        <v>4.8</v>
      </c>
      <c r="L2315" s="96">
        <v>4.8</v>
      </c>
      <c r="M2315" s="103">
        <v>101000</v>
      </c>
      <c r="N2315" s="95">
        <v>7</v>
      </c>
      <c r="O2315" s="94">
        <v>4.95</v>
      </c>
      <c r="P2315" s="94">
        <v>4.5999999999999996</v>
      </c>
      <c r="Q2315" s="96">
        <v>4.6826732673267326</v>
      </c>
      <c r="R2315" s="103">
        <f t="shared" ref="R2315:R2319" si="1172">+IF((IFERROR(C2315,1)+IFERROR(H2315,1)+IFERROR(M2315,1))=3,"#N/A",(IFERROR(C2315,0)+IFERROR(H2315,0)+IFERROR(M2315,0)))</f>
        <v>120009.694351</v>
      </c>
      <c r="S2315" s="95">
        <f t="shared" ref="S2315:S2319" si="1173">+IF((IFERROR(D2315,-1)+IFERROR(I2315,-1)+IFERROR(N2315,-1))=-3,"#N/A",(IFERROR(D2315,0)+IFERROR(I2315,0)+IFERROR(N2315,0)))</f>
        <v>8</v>
      </c>
      <c r="T2315" s="94">
        <f t="shared" ref="T2315:T2319" si="1174">IF((IFERROR(E2315,-1)+IFERROR(J2315,-1)+IFERROR(O2315,-1))=-3,"#N/A",MAX(IFERROR(E2315,-1),IFERROR(J2315,-1),IFERROR(O2315,-1)))</f>
        <v>4.95</v>
      </c>
      <c r="U2315" s="94">
        <f t="shared" ref="U2315:U2319" si="1175">IF((IFERROR(F2315,-1)+IFERROR(K2315,-1)+IFERROR(P2315,-1))=-3,"#N/A",MIN(IFERROR(F2315,1000),IFERROR(K2315,1000),IFERROR(P2315,1000)))</f>
        <v>4.5999999999999996</v>
      </c>
      <c r="V2315" s="98">
        <f t="shared" ref="V2315:V2319" si="1176">+IF((IFERROR(C2315,1)+IFERROR(H2315,1)+IFERROR(M2315,1))=3,"#N/A",(IFERROR(C2315,0)*IFERROR(G2315,0)+IFERROR(H2315,0)*IFERROR(L2315,0)+IFERROR(M2315,0)*IFERROR(Q2315,0))/(IFERROR(C2315,0)+IFERROR(H2315,0)+IFERROR(M2315,0)))</f>
        <v>4.7012579769985789</v>
      </c>
      <c r="W2315" s="24"/>
      <c r="X2315" s="103" t="e">
        <v>#N/A</v>
      </c>
      <c r="Y2315" s="95" t="e">
        <v>#N/A</v>
      </c>
      <c r="Z2315" s="94" t="e">
        <v>#N/A</v>
      </c>
      <c r="AA2315" s="94" t="e">
        <v>#N/A</v>
      </c>
      <c r="AB2315" s="94" t="e">
        <v>#N/A</v>
      </c>
      <c r="AC2315" s="24"/>
      <c r="AD2315" s="94">
        <v>4.75</v>
      </c>
      <c r="AE2315" s="103">
        <v>1770898.5751909998</v>
      </c>
      <c r="AF2315" s="94">
        <v>6</v>
      </c>
      <c r="AG2315" s="125">
        <v>7</v>
      </c>
      <c r="AH2315" s="125">
        <v>8</v>
      </c>
      <c r="AJ2315" s="94">
        <v>5</v>
      </c>
    </row>
    <row r="2316" spans="1:36" ht="13.5" customHeight="1" x14ac:dyDescent="0.25">
      <c r="A2316" s="93">
        <v>2019</v>
      </c>
      <c r="B2316" s="89">
        <v>43522</v>
      </c>
      <c r="C2316" s="94" t="e">
        <v>#N/A</v>
      </c>
      <c r="D2316" s="95" t="e">
        <v>#N/A</v>
      </c>
      <c r="E2316" s="94" t="e">
        <v>#N/A</v>
      </c>
      <c r="F2316" s="94" t="e">
        <v>#N/A</v>
      </c>
      <c r="G2316" s="96" t="e">
        <v>#N/A</v>
      </c>
      <c r="H2316" s="103">
        <v>97771.056171999997</v>
      </c>
      <c r="I2316" s="95">
        <v>3</v>
      </c>
      <c r="J2316" s="94">
        <v>4.8</v>
      </c>
      <c r="K2316" s="94">
        <v>4.6500000000000004</v>
      </c>
      <c r="L2316" s="96">
        <v>4.7495779639796725</v>
      </c>
      <c r="M2316" s="103">
        <v>95000</v>
      </c>
      <c r="N2316" s="95">
        <v>5</v>
      </c>
      <c r="O2316" s="94">
        <v>4.8</v>
      </c>
      <c r="P2316" s="94">
        <v>4.5999999999999996</v>
      </c>
      <c r="Q2316" s="96">
        <v>4.7063157894736838</v>
      </c>
      <c r="R2316" s="103">
        <f t="shared" si="1172"/>
        <v>192771.05617200001</v>
      </c>
      <c r="S2316" s="95">
        <f t="shared" si="1173"/>
        <v>8</v>
      </c>
      <c r="T2316" s="94">
        <f t="shared" si="1174"/>
        <v>4.8</v>
      </c>
      <c r="U2316" s="94">
        <f t="shared" si="1175"/>
        <v>4.5999999999999996</v>
      </c>
      <c r="V2316" s="98">
        <f t="shared" si="1176"/>
        <v>4.7282578204909012</v>
      </c>
      <c r="W2316" s="24"/>
      <c r="X2316" s="103" t="e">
        <v>#N/A</v>
      </c>
      <c r="Y2316" s="95" t="e">
        <v>#N/A</v>
      </c>
      <c r="Z2316" s="94" t="e">
        <v>#N/A</v>
      </c>
      <c r="AA2316" s="94" t="e">
        <v>#N/A</v>
      </c>
      <c r="AB2316" s="94" t="e">
        <v>#N/A</v>
      </c>
      <c r="AC2316" s="24"/>
      <c r="AD2316" s="94">
        <v>4.75</v>
      </c>
      <c r="AE2316" s="103">
        <v>2428702.6224850002</v>
      </c>
      <c r="AF2316" s="94">
        <v>6</v>
      </c>
      <c r="AG2316" s="94">
        <v>7</v>
      </c>
      <c r="AH2316" s="94">
        <v>8</v>
      </c>
      <c r="AJ2316" s="94">
        <v>5</v>
      </c>
    </row>
    <row r="2317" spans="1:36" ht="13.5" customHeight="1" x14ac:dyDescent="0.25">
      <c r="A2317" s="93">
        <v>2019</v>
      </c>
      <c r="B2317" s="89">
        <v>43523</v>
      </c>
      <c r="C2317" s="94" t="e">
        <v>#N/A</v>
      </c>
      <c r="D2317" s="95" t="e">
        <v>#N/A</v>
      </c>
      <c r="E2317" s="94" t="e">
        <v>#N/A</v>
      </c>
      <c r="F2317" s="94" t="e">
        <v>#N/A</v>
      </c>
      <c r="G2317" s="96" t="e">
        <v>#N/A</v>
      </c>
      <c r="H2317" s="103">
        <v>157696.653269</v>
      </c>
      <c r="I2317" s="95">
        <v>5</v>
      </c>
      <c r="J2317" s="94">
        <v>4.8499999999999996</v>
      </c>
      <c r="K2317" s="94">
        <v>4.6500000000000004</v>
      </c>
      <c r="L2317" s="96">
        <v>4.7746898585305324</v>
      </c>
      <c r="M2317" s="103">
        <v>133000</v>
      </c>
      <c r="N2317" s="95">
        <v>5</v>
      </c>
      <c r="O2317" s="94">
        <v>4.95</v>
      </c>
      <c r="P2317" s="94">
        <v>4.7</v>
      </c>
      <c r="Q2317" s="96">
        <v>4.8186090225563909</v>
      </c>
      <c r="R2317" s="103">
        <f t="shared" si="1172"/>
        <v>290696.653269</v>
      </c>
      <c r="S2317" s="95">
        <f t="shared" si="1173"/>
        <v>10</v>
      </c>
      <c r="T2317" s="94">
        <f t="shared" si="1174"/>
        <v>4.95</v>
      </c>
      <c r="U2317" s="94">
        <f t="shared" si="1175"/>
        <v>4.6500000000000004</v>
      </c>
      <c r="V2317" s="98">
        <f t="shared" si="1176"/>
        <v>4.7947838250408168</v>
      </c>
      <c r="W2317" s="24"/>
      <c r="X2317" s="103" t="e">
        <v>#N/A</v>
      </c>
      <c r="Y2317" s="95" t="e">
        <v>#N/A</v>
      </c>
      <c r="Z2317" s="94" t="e">
        <v>#N/A</v>
      </c>
      <c r="AA2317" s="94" t="e">
        <v>#N/A</v>
      </c>
      <c r="AB2317" s="94" t="e">
        <v>#N/A</v>
      </c>
      <c r="AC2317" s="24"/>
      <c r="AD2317" s="94">
        <v>4.75</v>
      </c>
      <c r="AE2317" s="103">
        <v>2191083.0689730002</v>
      </c>
      <c r="AF2317" s="94">
        <v>6</v>
      </c>
      <c r="AG2317" s="94">
        <v>7</v>
      </c>
      <c r="AH2317" s="94">
        <v>8</v>
      </c>
      <c r="AJ2317" s="94">
        <v>5</v>
      </c>
    </row>
    <row r="2318" spans="1:36" ht="13.5" customHeight="1" x14ac:dyDescent="0.25">
      <c r="A2318" s="93">
        <v>2019</v>
      </c>
      <c r="B2318" s="89">
        <v>43524</v>
      </c>
      <c r="C2318" s="94" t="e">
        <v>#N/A</v>
      </c>
      <c r="D2318" s="95" t="e">
        <v>#N/A</v>
      </c>
      <c r="E2318" s="94" t="e">
        <v>#N/A</v>
      </c>
      <c r="F2318" s="94" t="e">
        <v>#N/A</v>
      </c>
      <c r="G2318" s="96" t="e">
        <v>#N/A</v>
      </c>
      <c r="H2318" s="103">
        <v>152169.985957</v>
      </c>
      <c r="I2318" s="95">
        <v>4</v>
      </c>
      <c r="J2318" s="94">
        <v>4.82</v>
      </c>
      <c r="K2318" s="94">
        <v>4.6500000000000004</v>
      </c>
      <c r="L2318" s="96">
        <v>4.748838924488302</v>
      </c>
      <c r="M2318" s="103">
        <v>437500</v>
      </c>
      <c r="N2318" s="95">
        <v>10</v>
      </c>
      <c r="O2318" s="94">
        <v>4.95</v>
      </c>
      <c r="P2318" s="94">
        <v>4.5999999999999996</v>
      </c>
      <c r="Q2318" s="96">
        <v>4.8654285714285717</v>
      </c>
      <c r="R2318" s="103">
        <f t="shared" si="1172"/>
        <v>589669.98595699994</v>
      </c>
      <c r="S2318" s="95">
        <f t="shared" si="1173"/>
        <v>14</v>
      </c>
      <c r="T2318" s="94">
        <f t="shared" si="1174"/>
        <v>4.95</v>
      </c>
      <c r="U2318" s="94">
        <f t="shared" si="1175"/>
        <v>4.5999999999999996</v>
      </c>
      <c r="V2318" s="98">
        <f t="shared" si="1176"/>
        <v>4.8353414966916084</v>
      </c>
      <c r="W2318" s="24"/>
      <c r="X2318" s="103" t="e">
        <v>#N/A</v>
      </c>
      <c r="Y2318" s="95" t="e">
        <v>#N/A</v>
      </c>
      <c r="Z2318" s="94" t="e">
        <v>#N/A</v>
      </c>
      <c r="AA2318" s="94" t="e">
        <v>#N/A</v>
      </c>
      <c r="AB2318" s="94" t="e">
        <v>#N/A</v>
      </c>
      <c r="AC2318" s="24"/>
      <c r="AD2318" s="94">
        <v>4.75</v>
      </c>
      <c r="AE2318" s="103">
        <v>2034379.944527</v>
      </c>
      <c r="AF2318" s="94">
        <v>6</v>
      </c>
      <c r="AG2318" s="94">
        <v>7</v>
      </c>
      <c r="AH2318" s="94">
        <v>8</v>
      </c>
      <c r="AJ2318" s="94">
        <v>5</v>
      </c>
    </row>
    <row r="2319" spans="1:36" ht="13.5" customHeight="1" x14ac:dyDescent="0.25">
      <c r="A2319" s="93">
        <v>2019</v>
      </c>
      <c r="B2319" s="89">
        <v>43525</v>
      </c>
      <c r="C2319" s="94" t="e">
        <v>#N/A</v>
      </c>
      <c r="D2319" s="95" t="e">
        <v>#N/A</v>
      </c>
      <c r="E2319" s="94" t="e">
        <v>#N/A</v>
      </c>
      <c r="F2319" s="94" t="e">
        <v>#N/A</v>
      </c>
      <c r="G2319" s="96" t="e">
        <v>#N/A</v>
      </c>
      <c r="H2319" s="103">
        <v>249203.514154</v>
      </c>
      <c r="I2319" s="95">
        <v>5</v>
      </c>
      <c r="J2319" s="94">
        <v>4.8499999999999996</v>
      </c>
      <c r="K2319" s="94">
        <v>4.6500000000000004</v>
      </c>
      <c r="L2319" s="96">
        <v>4.6874787878310107</v>
      </c>
      <c r="M2319" s="103">
        <v>145000</v>
      </c>
      <c r="N2319" s="95">
        <v>6</v>
      </c>
      <c r="O2319" s="94">
        <v>4.95</v>
      </c>
      <c r="P2319" s="94">
        <v>4.55</v>
      </c>
      <c r="Q2319" s="96">
        <v>4.7613793103448279</v>
      </c>
      <c r="R2319" s="103">
        <f t="shared" si="1172"/>
        <v>394203.51415399997</v>
      </c>
      <c r="S2319" s="95">
        <f t="shared" si="1173"/>
        <v>11</v>
      </c>
      <c r="T2319" s="94">
        <f t="shared" si="1174"/>
        <v>4.95</v>
      </c>
      <c r="U2319" s="94">
        <f t="shared" si="1175"/>
        <v>4.55</v>
      </c>
      <c r="V2319" s="98">
        <f t="shared" si="1176"/>
        <v>4.7146616397837642</v>
      </c>
      <c r="W2319" s="24"/>
      <c r="X2319" s="103" t="e">
        <v>#N/A</v>
      </c>
      <c r="Y2319" s="95" t="e">
        <v>#N/A</v>
      </c>
      <c r="Z2319" s="94" t="e">
        <v>#N/A</v>
      </c>
      <c r="AA2319" s="94" t="e">
        <v>#N/A</v>
      </c>
      <c r="AB2319" s="94" t="e">
        <v>#N/A</v>
      </c>
      <c r="AC2319" s="24"/>
      <c r="AD2319" s="94">
        <v>4.75</v>
      </c>
      <c r="AE2319" s="103">
        <v>1795002.7607700001</v>
      </c>
      <c r="AF2319" s="94">
        <v>6</v>
      </c>
      <c r="AG2319" s="94">
        <v>7</v>
      </c>
      <c r="AH2319" s="94">
        <v>8</v>
      </c>
      <c r="AJ2319" s="94">
        <v>5</v>
      </c>
    </row>
    <row r="2320" spans="1:36" ht="13.5" customHeight="1" x14ac:dyDescent="0.25">
      <c r="A2320" s="93">
        <v>2019</v>
      </c>
      <c r="B2320" s="89">
        <v>43529</v>
      </c>
      <c r="C2320" s="94" t="e">
        <v>#N/A</v>
      </c>
      <c r="D2320" s="95" t="e">
        <v>#N/A</v>
      </c>
      <c r="E2320" s="94" t="e">
        <v>#N/A</v>
      </c>
      <c r="F2320" s="94" t="e">
        <v>#N/A</v>
      </c>
      <c r="G2320" s="96" t="e">
        <v>#N/A</v>
      </c>
      <c r="H2320" s="103">
        <v>149156.82291799999</v>
      </c>
      <c r="I2320" s="95">
        <v>5</v>
      </c>
      <c r="J2320" s="94">
        <v>4.8</v>
      </c>
      <c r="K2320" s="94">
        <v>4.6500000000000004</v>
      </c>
      <c r="L2320" s="96">
        <v>4.7138490612562567</v>
      </c>
      <c r="M2320" s="103">
        <v>105500</v>
      </c>
      <c r="N2320" s="95">
        <v>6</v>
      </c>
      <c r="O2320" s="94">
        <v>4.95</v>
      </c>
      <c r="P2320" s="94">
        <v>4.7</v>
      </c>
      <c r="Q2320" s="96">
        <v>4.7739336492890994</v>
      </c>
      <c r="R2320" s="103">
        <f t="shared" ref="R2320:R2324" si="1177">+IF((IFERROR(C2320,1)+IFERROR(H2320,1)+IFERROR(M2320,1))=3,"#N/A",(IFERROR(C2320,0)+IFERROR(H2320,0)+IFERROR(M2320,0)))</f>
        <v>254656.82291799999</v>
      </c>
      <c r="S2320" s="95">
        <f t="shared" ref="S2320:S2324" si="1178">+IF((IFERROR(D2320,-1)+IFERROR(I2320,-1)+IFERROR(N2320,-1))=-3,"#N/A",(IFERROR(D2320,0)+IFERROR(I2320,0)+IFERROR(N2320,0)))</f>
        <v>11</v>
      </c>
      <c r="T2320" s="94">
        <f t="shared" ref="T2320:T2324" si="1179">IF((IFERROR(E2320,-1)+IFERROR(J2320,-1)+IFERROR(O2320,-1))=-3,"#N/A",MAX(IFERROR(E2320,-1),IFERROR(J2320,-1),IFERROR(O2320,-1)))</f>
        <v>4.95</v>
      </c>
      <c r="U2320" s="94">
        <f t="shared" ref="U2320:U2324" si="1180">IF((IFERROR(F2320,-1)+IFERROR(K2320,-1)+IFERROR(P2320,-1))=-3,"#N/A",MIN(IFERROR(F2320,1000),IFERROR(K2320,1000),IFERROR(P2320,1000)))</f>
        <v>4.6500000000000004</v>
      </c>
      <c r="V2320" s="98">
        <f t="shared" ref="V2320:V2324" si="1181">+IF((IFERROR(C2320,1)+IFERROR(H2320,1)+IFERROR(M2320,1))=3,"#N/A",(IFERROR(C2320,0)*IFERROR(G2320,0)+IFERROR(H2320,0)*IFERROR(L2320,0)+IFERROR(M2320,0)*IFERROR(Q2320,0))/(IFERROR(C2320,0)+IFERROR(H2320,0)+IFERROR(M2320,0)))</f>
        <v>4.7387410863935768</v>
      </c>
      <c r="W2320" s="24"/>
      <c r="X2320" s="103" t="e">
        <v>#N/A</v>
      </c>
      <c r="Y2320" s="95" t="e">
        <v>#N/A</v>
      </c>
      <c r="Z2320" s="94" t="e">
        <v>#N/A</v>
      </c>
      <c r="AA2320" s="94" t="e">
        <v>#N/A</v>
      </c>
      <c r="AB2320" s="94" t="e">
        <v>#N/A</v>
      </c>
      <c r="AC2320" s="24"/>
      <c r="AD2320" s="94">
        <v>4.75</v>
      </c>
      <c r="AE2320" s="103">
        <v>1861006.3506529999</v>
      </c>
      <c r="AF2320" s="94">
        <v>6</v>
      </c>
      <c r="AG2320" s="94">
        <v>7</v>
      </c>
      <c r="AH2320" s="94">
        <v>8</v>
      </c>
      <c r="AJ2320" s="94">
        <v>5</v>
      </c>
    </row>
    <row r="2321" spans="1:36" ht="13.5" customHeight="1" x14ac:dyDescent="0.25">
      <c r="A2321" s="93">
        <v>2019</v>
      </c>
      <c r="B2321" s="89">
        <v>43530</v>
      </c>
      <c r="C2321" s="94" t="e">
        <v>#N/A</v>
      </c>
      <c r="D2321" s="95" t="e">
        <v>#N/A</v>
      </c>
      <c r="E2321" s="94" t="e">
        <v>#N/A</v>
      </c>
      <c r="F2321" s="94" t="e">
        <v>#N/A</v>
      </c>
      <c r="G2321" s="96" t="e">
        <v>#N/A</v>
      </c>
      <c r="H2321" s="103">
        <v>179117.15321600001</v>
      </c>
      <c r="I2321" s="95">
        <v>5</v>
      </c>
      <c r="J2321" s="94">
        <v>4.95</v>
      </c>
      <c r="K2321" s="94">
        <v>4.6500000000000004</v>
      </c>
      <c r="L2321" s="96">
        <v>4.7668848949848641</v>
      </c>
      <c r="M2321" s="103">
        <v>120000</v>
      </c>
      <c r="N2321" s="95">
        <v>6</v>
      </c>
      <c r="O2321" s="94">
        <v>4.9000000000000004</v>
      </c>
      <c r="P2321" s="94">
        <v>4.5999999999999996</v>
      </c>
      <c r="Q2321" s="96">
        <v>4.785333333333333</v>
      </c>
      <c r="R2321" s="103">
        <f t="shared" si="1177"/>
        <v>299117.15321600001</v>
      </c>
      <c r="S2321" s="95">
        <f t="shared" si="1178"/>
        <v>11</v>
      </c>
      <c r="T2321" s="94">
        <f t="shared" si="1179"/>
        <v>4.95</v>
      </c>
      <c r="U2321" s="94">
        <f t="shared" si="1180"/>
        <v>4.5999999999999996</v>
      </c>
      <c r="V2321" s="98">
        <f t="shared" si="1181"/>
        <v>4.7742860506123979</v>
      </c>
      <c r="W2321" s="24"/>
      <c r="X2321" s="103" t="e">
        <v>#N/A</v>
      </c>
      <c r="Y2321" s="95" t="e">
        <v>#N/A</v>
      </c>
      <c r="Z2321" s="94" t="e">
        <v>#N/A</v>
      </c>
      <c r="AA2321" s="94" t="e">
        <v>#N/A</v>
      </c>
      <c r="AB2321" s="94" t="e">
        <v>#N/A</v>
      </c>
      <c r="AC2321" s="24"/>
      <c r="AD2321" s="94">
        <v>4.75</v>
      </c>
      <c r="AE2321" s="103">
        <v>2096033.4329820003</v>
      </c>
      <c r="AF2321" s="94">
        <v>6</v>
      </c>
      <c r="AG2321" s="94">
        <v>7</v>
      </c>
      <c r="AH2321" s="94">
        <v>8</v>
      </c>
      <c r="AJ2321" s="94">
        <v>5</v>
      </c>
    </row>
    <row r="2322" spans="1:36" ht="13.5" customHeight="1" x14ac:dyDescent="0.25">
      <c r="A2322" s="93">
        <v>2019</v>
      </c>
      <c r="B2322" s="89">
        <v>43531</v>
      </c>
      <c r="C2322" s="94" t="e">
        <v>#N/A</v>
      </c>
      <c r="D2322" s="95" t="e">
        <v>#N/A</v>
      </c>
      <c r="E2322" s="94" t="e">
        <v>#N/A</v>
      </c>
      <c r="F2322" s="94" t="e">
        <v>#N/A</v>
      </c>
      <c r="G2322" s="96" t="e">
        <v>#N/A</v>
      </c>
      <c r="H2322" s="103">
        <v>120881.143652</v>
      </c>
      <c r="I2322" s="95">
        <v>2</v>
      </c>
      <c r="J2322" s="94">
        <v>4.7699999999999996</v>
      </c>
      <c r="K2322" s="94">
        <v>4.6500000000000004</v>
      </c>
      <c r="L2322" s="96">
        <v>4.7300657409736537</v>
      </c>
      <c r="M2322" s="103">
        <v>121500</v>
      </c>
      <c r="N2322" s="95">
        <v>5</v>
      </c>
      <c r="O2322" s="94">
        <v>4.95</v>
      </c>
      <c r="P2322" s="94">
        <v>4.6500000000000004</v>
      </c>
      <c r="Q2322" s="96">
        <v>4.8394650205761316</v>
      </c>
      <c r="R2322" s="103">
        <f t="shared" si="1177"/>
        <v>242381.143652</v>
      </c>
      <c r="S2322" s="95">
        <f t="shared" si="1178"/>
        <v>7</v>
      </c>
      <c r="T2322" s="94">
        <f t="shared" si="1179"/>
        <v>4.95</v>
      </c>
      <c r="U2322" s="94">
        <f t="shared" si="1180"/>
        <v>4.6500000000000004</v>
      </c>
      <c r="V2322" s="98">
        <f t="shared" si="1181"/>
        <v>4.7849050418838983</v>
      </c>
      <c r="W2322" s="24"/>
      <c r="X2322" s="103" t="e">
        <v>#N/A</v>
      </c>
      <c r="Y2322" s="95" t="e">
        <v>#N/A</v>
      </c>
      <c r="Z2322" s="94" t="e">
        <v>#N/A</v>
      </c>
      <c r="AA2322" s="94" t="e">
        <v>#N/A</v>
      </c>
      <c r="AB2322" s="94" t="e">
        <v>#N/A</v>
      </c>
      <c r="AC2322" s="24"/>
      <c r="AD2322" s="94">
        <v>4.75</v>
      </c>
      <c r="AE2322" s="103">
        <v>2086830.6350469999</v>
      </c>
      <c r="AF2322" s="94">
        <v>6</v>
      </c>
      <c r="AG2322" s="94">
        <v>7</v>
      </c>
      <c r="AH2322" s="94">
        <v>8</v>
      </c>
      <c r="AJ2322" s="94">
        <v>5</v>
      </c>
    </row>
    <row r="2323" spans="1:36" ht="13.5" customHeight="1" x14ac:dyDescent="0.25">
      <c r="A2323" s="93">
        <v>2019</v>
      </c>
      <c r="B2323" s="89">
        <v>43532</v>
      </c>
      <c r="C2323" s="94" t="e">
        <v>#N/A</v>
      </c>
      <c r="D2323" s="95" t="e">
        <v>#N/A</v>
      </c>
      <c r="E2323" s="94" t="e">
        <v>#N/A</v>
      </c>
      <c r="F2323" s="94" t="e">
        <v>#N/A</v>
      </c>
      <c r="G2323" s="96" t="e">
        <v>#N/A</v>
      </c>
      <c r="H2323" s="103">
        <v>247134.926744</v>
      </c>
      <c r="I2323" s="95">
        <v>5</v>
      </c>
      <c r="J2323" s="94">
        <v>4.7699999999999996</v>
      </c>
      <c r="K2323" s="94">
        <v>4.7</v>
      </c>
      <c r="L2323" s="96">
        <v>4.7331411989054226</v>
      </c>
      <c r="M2323" s="103">
        <v>91000</v>
      </c>
      <c r="N2323" s="95">
        <v>4</v>
      </c>
      <c r="O2323" s="94">
        <v>4.95</v>
      </c>
      <c r="P2323" s="94">
        <v>4.6500000000000004</v>
      </c>
      <c r="Q2323" s="96">
        <v>4.8269230769230766</v>
      </c>
      <c r="R2323" s="103">
        <f t="shared" si="1177"/>
        <v>338134.926744</v>
      </c>
      <c r="S2323" s="95">
        <f t="shared" si="1178"/>
        <v>9</v>
      </c>
      <c r="T2323" s="94">
        <f t="shared" si="1179"/>
        <v>4.95</v>
      </c>
      <c r="U2323" s="94">
        <f t="shared" si="1180"/>
        <v>4.6500000000000004</v>
      </c>
      <c r="V2323" s="98">
        <f t="shared" si="1181"/>
        <v>4.7583800909115945</v>
      </c>
      <c r="W2323" s="24"/>
      <c r="X2323" s="103" t="e">
        <v>#N/A</v>
      </c>
      <c r="Y2323" s="95" t="e">
        <v>#N/A</v>
      </c>
      <c r="Z2323" s="94" t="e">
        <v>#N/A</v>
      </c>
      <c r="AA2323" s="94" t="e">
        <v>#N/A</v>
      </c>
      <c r="AB2323" s="94" t="e">
        <v>#N/A</v>
      </c>
      <c r="AC2323" s="24"/>
      <c r="AD2323" s="94">
        <v>4.75</v>
      </c>
      <c r="AE2323" s="103">
        <v>1815042.1666910001</v>
      </c>
      <c r="AF2323" s="94">
        <v>6</v>
      </c>
      <c r="AG2323" s="94">
        <v>7</v>
      </c>
      <c r="AH2323" s="94">
        <v>8</v>
      </c>
      <c r="AJ2323" s="94">
        <v>5</v>
      </c>
    </row>
    <row r="2324" spans="1:36" ht="13.5" customHeight="1" x14ac:dyDescent="0.25">
      <c r="A2324" s="93">
        <v>2019</v>
      </c>
      <c r="B2324" s="89">
        <v>43535</v>
      </c>
      <c r="C2324" s="94" t="e">
        <v>#N/A</v>
      </c>
      <c r="D2324" s="95" t="e">
        <v>#N/A</v>
      </c>
      <c r="E2324" s="94" t="e">
        <v>#N/A</v>
      </c>
      <c r="F2324" s="94" t="e">
        <v>#N/A</v>
      </c>
      <c r="G2324" s="96" t="e">
        <v>#N/A</v>
      </c>
      <c r="H2324" s="103">
        <v>349233.11912699998</v>
      </c>
      <c r="I2324" s="95">
        <v>8</v>
      </c>
      <c r="J2324" s="94">
        <v>4.83</v>
      </c>
      <c r="K2324" s="94">
        <v>4.7</v>
      </c>
      <c r="L2324" s="96">
        <v>4.7468351022363997</v>
      </c>
      <c r="M2324" s="103">
        <v>76500</v>
      </c>
      <c r="N2324" s="95">
        <v>4</v>
      </c>
      <c r="O2324" s="94">
        <v>4.96</v>
      </c>
      <c r="P2324" s="94">
        <v>4.5999999999999996</v>
      </c>
      <c r="Q2324" s="96">
        <v>4.746078431372549</v>
      </c>
      <c r="R2324" s="103">
        <f t="shared" si="1177"/>
        <v>425733.11912699998</v>
      </c>
      <c r="S2324" s="95">
        <f t="shared" si="1178"/>
        <v>12</v>
      </c>
      <c r="T2324" s="94">
        <f t="shared" si="1179"/>
        <v>4.96</v>
      </c>
      <c r="U2324" s="94">
        <f t="shared" si="1180"/>
        <v>4.5999999999999996</v>
      </c>
      <c r="V2324" s="98">
        <f t="shared" si="1181"/>
        <v>4.7466991360207498</v>
      </c>
      <c r="W2324" s="24"/>
      <c r="X2324" s="103" t="e">
        <v>#N/A</v>
      </c>
      <c r="Y2324" s="95" t="e">
        <v>#N/A</v>
      </c>
      <c r="Z2324" s="94" t="e">
        <v>#N/A</v>
      </c>
      <c r="AA2324" s="94" t="e">
        <v>#N/A</v>
      </c>
      <c r="AB2324" s="94" t="e">
        <v>#N/A</v>
      </c>
      <c r="AC2324" s="24"/>
      <c r="AD2324" s="94">
        <v>4.75</v>
      </c>
      <c r="AE2324" s="103">
        <v>1485008.4364819999</v>
      </c>
      <c r="AF2324" s="94">
        <v>6</v>
      </c>
      <c r="AG2324" s="94">
        <v>7</v>
      </c>
      <c r="AH2324" s="94">
        <v>8</v>
      </c>
      <c r="AJ2324" s="94">
        <v>5</v>
      </c>
    </row>
    <row r="2325" spans="1:36" ht="13.5" customHeight="1" x14ac:dyDescent="0.25">
      <c r="A2325" s="93">
        <v>2019</v>
      </c>
      <c r="B2325" s="89">
        <v>43536</v>
      </c>
      <c r="C2325" s="94" t="e">
        <v>#N/A</v>
      </c>
      <c r="D2325" s="95" t="e">
        <v>#N/A</v>
      </c>
      <c r="E2325" s="94" t="e">
        <v>#N/A</v>
      </c>
      <c r="F2325" s="94" t="e">
        <v>#N/A</v>
      </c>
      <c r="G2325" s="96" t="e">
        <v>#N/A</v>
      </c>
      <c r="H2325" s="103">
        <v>223499.241072</v>
      </c>
      <c r="I2325" s="95">
        <v>5</v>
      </c>
      <c r="J2325" s="94">
        <v>4.7699999999999996</v>
      </c>
      <c r="K2325" s="94">
        <v>4.72</v>
      </c>
      <c r="L2325" s="96">
        <v>4.7366483943994302</v>
      </c>
      <c r="M2325" s="103">
        <v>96000</v>
      </c>
      <c r="N2325" s="95">
        <v>4</v>
      </c>
      <c r="O2325" s="94">
        <v>4.9000000000000004</v>
      </c>
      <c r="P2325" s="94">
        <v>4.6500000000000004</v>
      </c>
      <c r="Q2325" s="96">
        <v>4.7885416666666663</v>
      </c>
      <c r="R2325" s="103">
        <f t="shared" ref="R2325:R2329" si="1182">+IF((IFERROR(C2325,1)+IFERROR(H2325,1)+IFERROR(M2325,1))=3,"#N/A",(IFERROR(C2325,0)+IFERROR(H2325,0)+IFERROR(M2325,0)))</f>
        <v>319499.241072</v>
      </c>
      <c r="S2325" s="95">
        <f t="shared" ref="S2325:S2329" si="1183">+IF((IFERROR(D2325,-1)+IFERROR(I2325,-1)+IFERROR(N2325,-1))=-3,"#N/A",(IFERROR(D2325,0)+IFERROR(I2325,0)+IFERROR(N2325,0)))</f>
        <v>9</v>
      </c>
      <c r="T2325" s="94">
        <f t="shared" ref="T2325:T2329" si="1184">IF((IFERROR(E2325,-1)+IFERROR(J2325,-1)+IFERROR(O2325,-1))=-3,"#N/A",MAX(IFERROR(E2325,-1),IFERROR(J2325,-1),IFERROR(O2325,-1)))</f>
        <v>4.9000000000000004</v>
      </c>
      <c r="U2325" s="94">
        <f t="shared" ref="U2325:U2329" si="1185">IF((IFERROR(F2325,-1)+IFERROR(K2325,-1)+IFERROR(P2325,-1))=-3,"#N/A",MIN(IFERROR(F2325,1000),IFERROR(K2325,1000),IFERROR(P2325,1000)))</f>
        <v>4.6500000000000004</v>
      </c>
      <c r="V2325" s="98">
        <f t="shared" ref="V2325:V2329" si="1186">+IF((IFERROR(C2325,1)+IFERROR(H2325,1)+IFERROR(M2325,1))=3,"#N/A",(IFERROR(C2325,0)*IFERROR(G2325,0)+IFERROR(H2325,0)*IFERROR(L2325,0)+IFERROR(M2325,0)*IFERROR(Q2325,0))/(IFERROR(C2325,0)+IFERROR(H2325,0)+IFERROR(M2325,0)))</f>
        <v>4.7522407761557677</v>
      </c>
      <c r="W2325" s="24"/>
      <c r="X2325" s="103" t="e">
        <v>#N/A</v>
      </c>
      <c r="Y2325" s="95" t="e">
        <v>#N/A</v>
      </c>
      <c r="Z2325" s="94" t="e">
        <v>#N/A</v>
      </c>
      <c r="AA2325" s="94" t="e">
        <v>#N/A</v>
      </c>
      <c r="AB2325" s="94" t="e">
        <v>#N/A</v>
      </c>
      <c r="AC2325" s="24"/>
      <c r="AD2325" s="94">
        <v>4.75</v>
      </c>
      <c r="AE2325" s="103">
        <v>1645203.6106580002</v>
      </c>
      <c r="AF2325" s="94">
        <v>6</v>
      </c>
      <c r="AG2325" s="94">
        <v>7</v>
      </c>
      <c r="AH2325" s="94">
        <v>8</v>
      </c>
      <c r="AJ2325" s="94">
        <v>5</v>
      </c>
    </row>
    <row r="2326" spans="1:36" ht="13.5" customHeight="1" x14ac:dyDescent="0.25">
      <c r="A2326" s="93">
        <v>2019</v>
      </c>
      <c r="B2326" s="89">
        <v>43537</v>
      </c>
      <c r="C2326" s="94" t="e">
        <v>#N/A</v>
      </c>
      <c r="D2326" s="95" t="e">
        <v>#N/A</v>
      </c>
      <c r="E2326" s="94" t="e">
        <v>#N/A</v>
      </c>
      <c r="F2326" s="94" t="e">
        <v>#N/A</v>
      </c>
      <c r="G2326" s="96" t="e">
        <v>#N/A</v>
      </c>
      <c r="H2326" s="103">
        <v>501105.07294599997</v>
      </c>
      <c r="I2326" s="95">
        <v>7</v>
      </c>
      <c r="J2326" s="94">
        <v>5</v>
      </c>
      <c r="K2326" s="94">
        <v>4.75</v>
      </c>
      <c r="L2326" s="96">
        <v>4.7985407334914196</v>
      </c>
      <c r="M2326" s="103">
        <v>107000</v>
      </c>
      <c r="N2326" s="95">
        <v>6</v>
      </c>
      <c r="O2326" s="94">
        <v>4.95</v>
      </c>
      <c r="P2326" s="94">
        <v>4.6500000000000004</v>
      </c>
      <c r="Q2326" s="96">
        <v>4.8265420560747661</v>
      </c>
      <c r="R2326" s="103">
        <f t="shared" si="1182"/>
        <v>608105.07294599991</v>
      </c>
      <c r="S2326" s="95">
        <f t="shared" si="1183"/>
        <v>13</v>
      </c>
      <c r="T2326" s="94">
        <f t="shared" si="1184"/>
        <v>5</v>
      </c>
      <c r="U2326" s="94">
        <f t="shared" si="1185"/>
        <v>4.6500000000000004</v>
      </c>
      <c r="V2326" s="98">
        <f t="shared" si="1186"/>
        <v>4.8034677463543503</v>
      </c>
      <c r="W2326" s="24"/>
      <c r="X2326" s="103" t="e">
        <v>#N/A</v>
      </c>
      <c r="Y2326" s="95" t="e">
        <v>#N/A</v>
      </c>
      <c r="Z2326" s="94" t="e">
        <v>#N/A</v>
      </c>
      <c r="AA2326" s="94" t="e">
        <v>#N/A</v>
      </c>
      <c r="AB2326" s="94" t="e">
        <v>#N/A</v>
      </c>
      <c r="AC2326" s="24"/>
      <c r="AD2326" s="94">
        <v>4.75</v>
      </c>
      <c r="AE2326" s="103">
        <v>1714308.9446830002</v>
      </c>
      <c r="AF2326" s="94">
        <v>6</v>
      </c>
      <c r="AG2326" s="94">
        <v>7</v>
      </c>
      <c r="AH2326" s="94">
        <v>8</v>
      </c>
      <c r="AJ2326" s="94">
        <v>5</v>
      </c>
    </row>
    <row r="2327" spans="1:36" ht="13.5" customHeight="1" x14ac:dyDescent="0.25">
      <c r="A2327" s="93">
        <v>2019</v>
      </c>
      <c r="B2327" s="89">
        <v>43538</v>
      </c>
      <c r="C2327" s="94" t="e">
        <v>#N/A</v>
      </c>
      <c r="D2327" s="95" t="e">
        <v>#N/A</v>
      </c>
      <c r="E2327" s="94" t="e">
        <v>#N/A</v>
      </c>
      <c r="F2327" s="94" t="e">
        <v>#N/A</v>
      </c>
      <c r="G2327" s="96" t="e">
        <v>#N/A</v>
      </c>
      <c r="H2327" s="103">
        <v>354968.54453900002</v>
      </c>
      <c r="I2327" s="95">
        <v>3</v>
      </c>
      <c r="J2327" s="94">
        <v>4.8</v>
      </c>
      <c r="K2327" s="94">
        <v>4.74</v>
      </c>
      <c r="L2327" s="96">
        <v>4.7883329704610906</v>
      </c>
      <c r="M2327" s="103">
        <v>95500</v>
      </c>
      <c r="N2327" s="95">
        <v>3</v>
      </c>
      <c r="O2327" s="94">
        <v>4.95</v>
      </c>
      <c r="P2327" s="94">
        <v>4.6500000000000004</v>
      </c>
      <c r="Q2327" s="96">
        <v>4.820942408376963</v>
      </c>
      <c r="R2327" s="103">
        <f t="shared" si="1182"/>
        <v>450468.54453900002</v>
      </c>
      <c r="S2327" s="95">
        <f t="shared" si="1183"/>
        <v>6</v>
      </c>
      <c r="T2327" s="94">
        <f t="shared" si="1184"/>
        <v>4.95</v>
      </c>
      <c r="U2327" s="94">
        <f t="shared" si="1185"/>
        <v>4.6500000000000004</v>
      </c>
      <c r="V2327" s="98">
        <f t="shared" si="1186"/>
        <v>4.7952462196961791</v>
      </c>
      <c r="W2327" s="24"/>
      <c r="X2327" s="103" t="e">
        <v>#N/A</v>
      </c>
      <c r="Y2327" s="95" t="e">
        <v>#N/A</v>
      </c>
      <c r="Z2327" s="94" t="e">
        <v>#N/A</v>
      </c>
      <c r="AA2327" s="94" t="e">
        <v>#N/A</v>
      </c>
      <c r="AB2327" s="94" t="e">
        <v>#N/A</v>
      </c>
      <c r="AC2327" s="24"/>
      <c r="AD2327" s="94">
        <v>4.75</v>
      </c>
      <c r="AE2327" s="103">
        <v>1231986.806321</v>
      </c>
      <c r="AF2327" s="94">
        <v>6</v>
      </c>
      <c r="AG2327" s="94">
        <v>7</v>
      </c>
      <c r="AH2327" s="94">
        <v>8</v>
      </c>
      <c r="AJ2327" s="94">
        <v>5</v>
      </c>
    </row>
    <row r="2328" spans="1:36" ht="13.5" customHeight="1" x14ac:dyDescent="0.25">
      <c r="A2328" s="93">
        <v>2019</v>
      </c>
      <c r="B2328" s="89">
        <v>43539</v>
      </c>
      <c r="C2328" s="94" t="e">
        <v>#N/A</v>
      </c>
      <c r="D2328" s="95" t="e">
        <v>#N/A</v>
      </c>
      <c r="E2328" s="94" t="e">
        <v>#N/A</v>
      </c>
      <c r="F2328" s="94" t="e">
        <v>#N/A</v>
      </c>
      <c r="G2328" s="96" t="e">
        <v>#N/A</v>
      </c>
      <c r="H2328" s="103">
        <v>114394.054649</v>
      </c>
      <c r="I2328" s="95">
        <v>2</v>
      </c>
      <c r="J2328" s="94">
        <v>4.79</v>
      </c>
      <c r="K2328" s="94">
        <v>4.74</v>
      </c>
      <c r="L2328" s="96">
        <v>4.7528041438695769</v>
      </c>
      <c r="M2328" s="103">
        <v>120000</v>
      </c>
      <c r="N2328" s="95">
        <v>5</v>
      </c>
      <c r="O2328" s="94">
        <v>4.95</v>
      </c>
      <c r="P2328" s="94">
        <v>4.6500000000000004</v>
      </c>
      <c r="Q2328" s="96">
        <v>4.8355833333333331</v>
      </c>
      <c r="R2328" s="103">
        <f t="shared" si="1182"/>
        <v>234394.054649</v>
      </c>
      <c r="S2328" s="95">
        <f t="shared" si="1183"/>
        <v>7</v>
      </c>
      <c r="T2328" s="94">
        <f t="shared" si="1184"/>
        <v>4.95</v>
      </c>
      <c r="U2328" s="94">
        <f t="shared" si="1185"/>
        <v>4.6500000000000004</v>
      </c>
      <c r="V2328" s="98">
        <f t="shared" si="1186"/>
        <v>4.7951836434286674</v>
      </c>
      <c r="W2328" s="24"/>
      <c r="X2328" s="103" t="e">
        <v>#N/A</v>
      </c>
      <c r="Y2328" s="95" t="e">
        <v>#N/A</v>
      </c>
      <c r="Z2328" s="94" t="e">
        <v>#N/A</v>
      </c>
      <c r="AA2328" s="94" t="e">
        <v>#N/A</v>
      </c>
      <c r="AB2328" s="94" t="e">
        <v>#N/A</v>
      </c>
      <c r="AC2328" s="24"/>
      <c r="AD2328" s="94">
        <v>4.75</v>
      </c>
      <c r="AE2328" s="103">
        <v>1841975.7253950001</v>
      </c>
      <c r="AF2328" s="94">
        <v>6</v>
      </c>
      <c r="AG2328" s="94">
        <v>7</v>
      </c>
      <c r="AH2328" s="94">
        <v>8</v>
      </c>
      <c r="AJ2328" s="94">
        <v>5</v>
      </c>
    </row>
    <row r="2329" spans="1:36" ht="13.5" customHeight="1" x14ac:dyDescent="0.25">
      <c r="A2329" s="93">
        <v>2019</v>
      </c>
      <c r="B2329" s="89">
        <v>43542</v>
      </c>
      <c r="C2329" s="94" t="e">
        <v>#N/A</v>
      </c>
      <c r="D2329" s="95" t="e">
        <v>#N/A</v>
      </c>
      <c r="E2329" s="94" t="e">
        <v>#N/A</v>
      </c>
      <c r="F2329" s="94" t="e">
        <v>#N/A</v>
      </c>
      <c r="G2329" s="96" t="e">
        <v>#N/A</v>
      </c>
      <c r="H2329" s="103">
        <v>124327.92688499999</v>
      </c>
      <c r="I2329" s="95">
        <v>2</v>
      </c>
      <c r="J2329" s="94">
        <v>4.7699999999999996</v>
      </c>
      <c r="K2329" s="94">
        <v>4.74</v>
      </c>
      <c r="L2329" s="96">
        <v>4.7481978995263292</v>
      </c>
      <c r="M2329" s="103">
        <v>129600</v>
      </c>
      <c r="N2329" s="95">
        <v>6</v>
      </c>
      <c r="O2329" s="94">
        <v>4.95</v>
      </c>
      <c r="P2329" s="94">
        <v>4.0999999999999996</v>
      </c>
      <c r="Q2329" s="96">
        <v>4.7685956790123454</v>
      </c>
      <c r="R2329" s="103">
        <f t="shared" si="1182"/>
        <v>253927.92688499999</v>
      </c>
      <c r="S2329" s="95">
        <f t="shared" si="1183"/>
        <v>8</v>
      </c>
      <c r="T2329" s="94">
        <f t="shared" si="1184"/>
        <v>4.95</v>
      </c>
      <c r="U2329" s="94">
        <f t="shared" si="1185"/>
        <v>4.0999999999999996</v>
      </c>
      <c r="V2329" s="98">
        <f t="shared" si="1186"/>
        <v>4.7586085394815987</v>
      </c>
      <c r="W2329" s="24"/>
      <c r="X2329" s="103" t="e">
        <v>#N/A</v>
      </c>
      <c r="Y2329" s="95" t="e">
        <v>#N/A</v>
      </c>
      <c r="Z2329" s="94" t="e">
        <v>#N/A</v>
      </c>
      <c r="AA2329" s="94" t="e">
        <v>#N/A</v>
      </c>
      <c r="AB2329" s="94" t="e">
        <v>#N/A</v>
      </c>
      <c r="AC2329" s="24"/>
      <c r="AD2329" s="94">
        <v>4.75</v>
      </c>
      <c r="AE2329" s="103">
        <v>1858183.6256930002</v>
      </c>
      <c r="AF2329" s="94">
        <v>6</v>
      </c>
      <c r="AG2329" s="94">
        <v>7</v>
      </c>
      <c r="AH2329" s="94">
        <v>8</v>
      </c>
      <c r="AJ2329" s="94">
        <v>5</v>
      </c>
    </row>
    <row r="2330" spans="1:36" ht="13.5" customHeight="1" x14ac:dyDescent="0.25">
      <c r="A2330" s="93">
        <v>2019</v>
      </c>
      <c r="B2330" s="89">
        <v>43543</v>
      </c>
      <c r="C2330" s="103">
        <v>12250</v>
      </c>
      <c r="D2330" s="95">
        <v>1</v>
      </c>
      <c r="E2330" s="94">
        <v>4.8</v>
      </c>
      <c r="F2330" s="94">
        <v>4.8</v>
      </c>
      <c r="G2330" s="96">
        <v>4.8</v>
      </c>
      <c r="H2330" s="103">
        <v>205162.623391</v>
      </c>
      <c r="I2330" s="95">
        <v>2</v>
      </c>
      <c r="J2330" s="94">
        <v>4.8</v>
      </c>
      <c r="K2330" s="94">
        <v>4.74</v>
      </c>
      <c r="L2330" s="96">
        <v>4.7750964243721787</v>
      </c>
      <c r="M2330" s="103">
        <v>73000</v>
      </c>
      <c r="N2330" s="95">
        <v>4</v>
      </c>
      <c r="O2330" s="94">
        <v>4.95</v>
      </c>
      <c r="P2330" s="94">
        <v>4.5999999999999996</v>
      </c>
      <c r="Q2330" s="96">
        <v>4.7952054794520551</v>
      </c>
      <c r="R2330" s="103">
        <f t="shared" ref="R2330:R2334" si="1187">+IF((IFERROR(C2330,1)+IFERROR(H2330,1)+IFERROR(M2330,1))=3,"#N/A",(IFERROR(C2330,0)+IFERROR(H2330,0)+IFERROR(M2330,0)))</f>
        <v>290412.62339099997</v>
      </c>
      <c r="S2330" s="95">
        <f t="shared" ref="S2330:S2334" si="1188">+IF((IFERROR(D2330,-1)+IFERROR(I2330,-1)+IFERROR(N2330,-1))=-3,"#N/A",(IFERROR(D2330,0)+IFERROR(I2330,0)+IFERROR(N2330,0)))</f>
        <v>7</v>
      </c>
      <c r="T2330" s="94">
        <f t="shared" ref="T2330:T2334" si="1189">IF((IFERROR(E2330,-1)+IFERROR(J2330,-1)+IFERROR(O2330,-1))=-3,"#N/A",MAX(IFERROR(E2330,-1),IFERROR(J2330,-1),IFERROR(O2330,-1)))</f>
        <v>4.95</v>
      </c>
      <c r="U2330" s="94">
        <f t="shared" ref="U2330:U2334" si="1190">IF((IFERROR(F2330,-1)+IFERROR(K2330,-1)+IFERROR(P2330,-1))=-3,"#N/A",MIN(IFERROR(F2330,1000),IFERROR(K2330,1000),IFERROR(P2330,1000)))</f>
        <v>4.5999999999999996</v>
      </c>
      <c r="V2330" s="98">
        <f t="shared" ref="V2330:V2334" si="1191">+IF((IFERROR(C2330,1)+IFERROR(H2330,1)+IFERROR(M2330,1))=3,"#N/A",(IFERROR(C2330,0)*IFERROR(G2330,0)+IFERROR(H2330,0)*IFERROR(L2330,0)+IFERROR(M2330,0)*IFERROR(Q2330,0))/(IFERROR(C2330,0)+IFERROR(H2330,0)+IFERROR(M2330,0)))</f>
        <v>4.7812016335795784</v>
      </c>
      <c r="W2330" s="24"/>
      <c r="X2330" s="103" t="e">
        <v>#N/A</v>
      </c>
      <c r="Y2330" s="95" t="e">
        <v>#N/A</v>
      </c>
      <c r="Z2330" s="94" t="e">
        <v>#N/A</v>
      </c>
      <c r="AA2330" s="94" t="e">
        <v>#N/A</v>
      </c>
      <c r="AB2330" s="94" t="e">
        <v>#N/A</v>
      </c>
      <c r="AC2330" s="24"/>
      <c r="AD2330" s="94">
        <v>4.75</v>
      </c>
      <c r="AE2330" s="103">
        <v>1818668.2852719999</v>
      </c>
      <c r="AF2330" s="94">
        <v>6</v>
      </c>
      <c r="AG2330" s="94">
        <v>7</v>
      </c>
      <c r="AH2330" s="94">
        <v>8</v>
      </c>
      <c r="AJ2330" s="94">
        <v>5</v>
      </c>
    </row>
    <row r="2331" spans="1:36" ht="13.5" customHeight="1" x14ac:dyDescent="0.25">
      <c r="A2331" s="93">
        <v>2019</v>
      </c>
      <c r="B2331" s="89">
        <v>43544</v>
      </c>
      <c r="C2331" s="94" t="e">
        <v>#N/A</v>
      </c>
      <c r="D2331" s="95" t="e">
        <v>#N/A</v>
      </c>
      <c r="E2331" s="94" t="e">
        <v>#N/A</v>
      </c>
      <c r="F2331" s="94" t="e">
        <v>#N/A</v>
      </c>
      <c r="G2331" s="96" t="e">
        <v>#N/A</v>
      </c>
      <c r="H2331" s="103">
        <v>240665.355828</v>
      </c>
      <c r="I2331" s="95">
        <v>2</v>
      </c>
      <c r="J2331" s="94">
        <v>4.8</v>
      </c>
      <c r="K2331" s="94">
        <v>4.74</v>
      </c>
      <c r="L2331" s="96">
        <v>4.7824500647723536</v>
      </c>
      <c r="M2331" s="103">
        <v>65500</v>
      </c>
      <c r="N2331" s="95">
        <v>4</v>
      </c>
      <c r="O2331" s="94">
        <v>4.95</v>
      </c>
      <c r="P2331" s="94">
        <v>4.6500000000000004</v>
      </c>
      <c r="Q2331" s="96">
        <v>4.8805343511450383</v>
      </c>
      <c r="R2331" s="103">
        <f t="shared" si="1187"/>
        <v>306165.355828</v>
      </c>
      <c r="S2331" s="95">
        <f t="shared" si="1188"/>
        <v>6</v>
      </c>
      <c r="T2331" s="94">
        <f t="shared" si="1189"/>
        <v>4.95</v>
      </c>
      <c r="U2331" s="94">
        <f t="shared" si="1190"/>
        <v>4.6500000000000004</v>
      </c>
      <c r="V2331" s="98">
        <f t="shared" si="1191"/>
        <v>4.8034338914369874</v>
      </c>
      <c r="W2331" s="24"/>
      <c r="X2331" s="103" t="e">
        <v>#N/A</v>
      </c>
      <c r="Y2331" s="95" t="e">
        <v>#N/A</v>
      </c>
      <c r="Z2331" s="94" t="e">
        <v>#N/A</v>
      </c>
      <c r="AA2331" s="94" t="e">
        <v>#N/A</v>
      </c>
      <c r="AB2331" s="94" t="e">
        <v>#N/A</v>
      </c>
      <c r="AC2331" s="24"/>
      <c r="AD2331" s="94">
        <v>4.75</v>
      </c>
      <c r="AE2331" s="103">
        <v>1524408.9526909997</v>
      </c>
      <c r="AF2331" s="94">
        <v>6</v>
      </c>
      <c r="AG2331" s="94">
        <v>7</v>
      </c>
      <c r="AH2331" s="94">
        <v>8</v>
      </c>
      <c r="AJ2331" s="94">
        <v>5</v>
      </c>
    </row>
    <row r="2332" spans="1:36" ht="13.5" customHeight="1" x14ac:dyDescent="0.25">
      <c r="A2332" s="93">
        <v>2019</v>
      </c>
      <c r="B2332" s="89">
        <v>43545</v>
      </c>
      <c r="C2332" s="94" t="e">
        <v>#N/A</v>
      </c>
      <c r="D2332" s="95" t="e">
        <v>#N/A</v>
      </c>
      <c r="E2332" s="94" t="e">
        <v>#N/A</v>
      </c>
      <c r="F2332" s="94" t="e">
        <v>#N/A</v>
      </c>
      <c r="G2332" s="96" t="e">
        <v>#N/A</v>
      </c>
      <c r="H2332" s="103">
        <v>205929.53255100001</v>
      </c>
      <c r="I2332" s="95">
        <v>4</v>
      </c>
      <c r="J2332" s="94">
        <v>4.8</v>
      </c>
      <c r="K2332" s="94">
        <v>4.74</v>
      </c>
      <c r="L2332" s="96">
        <v>4.7769924450973704</v>
      </c>
      <c r="M2332" s="103">
        <v>104500</v>
      </c>
      <c r="N2332" s="95">
        <v>4</v>
      </c>
      <c r="O2332" s="94">
        <v>4.95</v>
      </c>
      <c r="P2332" s="94">
        <v>4.6500000000000004</v>
      </c>
      <c r="Q2332" s="96">
        <v>4.8700956937799047</v>
      </c>
      <c r="R2332" s="103">
        <f t="shared" si="1187"/>
        <v>310429.53255100001</v>
      </c>
      <c r="S2332" s="95">
        <f t="shared" si="1188"/>
        <v>8</v>
      </c>
      <c r="T2332" s="94">
        <f t="shared" si="1189"/>
        <v>4.95</v>
      </c>
      <c r="U2332" s="94">
        <f t="shared" si="1190"/>
        <v>4.6500000000000004</v>
      </c>
      <c r="V2332" s="98">
        <f t="shared" si="1191"/>
        <v>4.8083338236297966</v>
      </c>
      <c r="W2332" s="24"/>
      <c r="X2332" s="103" t="e">
        <v>#N/A</v>
      </c>
      <c r="Y2332" s="95" t="e">
        <v>#N/A</v>
      </c>
      <c r="Z2332" s="94" t="e">
        <v>#N/A</v>
      </c>
      <c r="AA2332" s="94" t="e">
        <v>#N/A</v>
      </c>
      <c r="AB2332" s="94" t="e">
        <v>#N/A</v>
      </c>
      <c r="AC2332" s="24"/>
      <c r="AD2332" s="94">
        <v>4.75</v>
      </c>
      <c r="AE2332" s="103">
        <v>1371631.2616859998</v>
      </c>
      <c r="AF2332" s="94">
        <v>6</v>
      </c>
      <c r="AG2332" s="94">
        <v>7</v>
      </c>
      <c r="AH2332" s="94">
        <v>8</v>
      </c>
      <c r="AJ2332" s="94">
        <v>5</v>
      </c>
    </row>
    <row r="2333" spans="1:36" ht="13.5" customHeight="1" x14ac:dyDescent="0.25">
      <c r="A2333" s="93">
        <v>2019</v>
      </c>
      <c r="B2333" s="89">
        <v>43546</v>
      </c>
      <c r="C2333" s="94" t="e">
        <v>#N/A</v>
      </c>
      <c r="D2333" s="95" t="e">
        <v>#N/A</v>
      </c>
      <c r="E2333" s="94" t="e">
        <v>#N/A</v>
      </c>
      <c r="F2333" s="94" t="e">
        <v>#N/A</v>
      </c>
      <c r="G2333" s="96" t="e">
        <v>#N/A</v>
      </c>
      <c r="H2333" s="103">
        <v>198277.66848699999</v>
      </c>
      <c r="I2333" s="95">
        <v>5</v>
      </c>
      <c r="J2333" s="94">
        <v>4.8</v>
      </c>
      <c r="K2333" s="94">
        <v>4.75</v>
      </c>
      <c r="L2333" s="96">
        <v>4.7849753786372311</v>
      </c>
      <c r="M2333" s="103">
        <v>93500</v>
      </c>
      <c r="N2333" s="95">
        <v>4</v>
      </c>
      <c r="O2333" s="94">
        <v>4.95</v>
      </c>
      <c r="P2333" s="94">
        <v>4.7</v>
      </c>
      <c r="Q2333" s="96">
        <v>4.848663101604278</v>
      </c>
      <c r="R2333" s="103">
        <f t="shared" si="1187"/>
        <v>291777.66848699999</v>
      </c>
      <c r="S2333" s="95">
        <f t="shared" si="1188"/>
        <v>9</v>
      </c>
      <c r="T2333" s="94">
        <f t="shared" si="1189"/>
        <v>4.95</v>
      </c>
      <c r="U2333" s="94">
        <f t="shared" si="1190"/>
        <v>4.7</v>
      </c>
      <c r="V2333" s="98">
        <f t="shared" si="1191"/>
        <v>4.8053840758768018</v>
      </c>
      <c r="W2333" s="24"/>
      <c r="X2333" s="103" t="e">
        <v>#N/A</v>
      </c>
      <c r="Y2333" s="95" t="e">
        <v>#N/A</v>
      </c>
      <c r="Z2333" s="94" t="e">
        <v>#N/A</v>
      </c>
      <c r="AA2333" s="94" t="e">
        <v>#N/A</v>
      </c>
      <c r="AB2333" s="94" t="e">
        <v>#N/A</v>
      </c>
      <c r="AC2333" s="24"/>
      <c r="AD2333" s="94">
        <v>4.75</v>
      </c>
      <c r="AE2333" s="103">
        <v>1602962.921508</v>
      </c>
      <c r="AF2333" s="94">
        <v>6</v>
      </c>
      <c r="AG2333" s="94">
        <v>7</v>
      </c>
      <c r="AH2333" s="94">
        <v>8</v>
      </c>
      <c r="AJ2333" s="94">
        <v>5</v>
      </c>
    </row>
    <row r="2334" spans="1:36" ht="13.5" customHeight="1" x14ac:dyDescent="0.25">
      <c r="A2334" s="93">
        <v>2019</v>
      </c>
      <c r="B2334" s="89">
        <v>43549</v>
      </c>
      <c r="C2334" s="94" t="e">
        <v>#N/A</v>
      </c>
      <c r="D2334" s="95" t="e">
        <v>#N/A</v>
      </c>
      <c r="E2334" s="94" t="e">
        <v>#N/A</v>
      </c>
      <c r="F2334" s="94" t="e">
        <v>#N/A</v>
      </c>
      <c r="G2334" s="96" t="e">
        <v>#N/A</v>
      </c>
      <c r="H2334" s="103">
        <v>174847.676966</v>
      </c>
      <c r="I2334" s="95">
        <v>5</v>
      </c>
      <c r="J2334" s="94">
        <v>4.5999999999999996</v>
      </c>
      <c r="K2334" s="94">
        <v>4.5199999999999996</v>
      </c>
      <c r="L2334" s="96">
        <v>4.5484973521172307</v>
      </c>
      <c r="M2334" s="103">
        <v>133000</v>
      </c>
      <c r="N2334" s="95">
        <v>4</v>
      </c>
      <c r="O2334" s="94">
        <v>4.7</v>
      </c>
      <c r="P2334" s="94">
        <v>4.3499999999999996</v>
      </c>
      <c r="Q2334" s="96">
        <v>4.5839849624060154</v>
      </c>
      <c r="R2334" s="103">
        <f t="shared" si="1187"/>
        <v>307847.676966</v>
      </c>
      <c r="S2334" s="95">
        <f t="shared" si="1188"/>
        <v>9</v>
      </c>
      <c r="T2334" s="94">
        <f t="shared" si="1189"/>
        <v>4.7</v>
      </c>
      <c r="U2334" s="94">
        <f t="shared" si="1190"/>
        <v>4.3499999999999996</v>
      </c>
      <c r="V2334" s="98">
        <f t="shared" si="1191"/>
        <v>4.5638291298812375</v>
      </c>
      <c r="W2334" s="24"/>
      <c r="X2334" s="103" t="e">
        <v>#N/A</v>
      </c>
      <c r="Y2334" s="95" t="e">
        <v>#N/A</v>
      </c>
      <c r="Z2334" s="94" t="e">
        <v>#N/A</v>
      </c>
      <c r="AA2334" s="94" t="e">
        <v>#N/A</v>
      </c>
      <c r="AB2334" s="94" t="e">
        <v>#N/A</v>
      </c>
      <c r="AC2334" s="24"/>
      <c r="AD2334" s="94">
        <v>4.5</v>
      </c>
      <c r="AE2334" s="103">
        <v>1662371.772169</v>
      </c>
      <c r="AF2334" s="94">
        <v>5.75</v>
      </c>
      <c r="AG2334" s="125">
        <v>6.75</v>
      </c>
      <c r="AH2334" s="125">
        <v>7.75</v>
      </c>
      <c r="AJ2334" s="94">
        <v>5</v>
      </c>
    </row>
    <row r="2335" spans="1:36" ht="13.5" customHeight="1" x14ac:dyDescent="0.25">
      <c r="A2335" s="93">
        <v>2019</v>
      </c>
      <c r="B2335" s="89">
        <v>43550</v>
      </c>
      <c r="C2335" s="94" t="e">
        <v>#N/A</v>
      </c>
      <c r="D2335" s="95" t="e">
        <v>#N/A</v>
      </c>
      <c r="E2335" s="94" t="e">
        <v>#N/A</v>
      </c>
      <c r="F2335" s="94" t="e">
        <v>#N/A</v>
      </c>
      <c r="G2335" s="96" t="e">
        <v>#N/A</v>
      </c>
      <c r="H2335" s="103">
        <v>323668.107922</v>
      </c>
      <c r="I2335" s="95">
        <v>3</v>
      </c>
      <c r="J2335" s="94">
        <v>4.57</v>
      </c>
      <c r="K2335" s="94">
        <v>4.55</v>
      </c>
      <c r="L2335" s="96">
        <v>4.5591777742006503</v>
      </c>
      <c r="M2335" s="103">
        <v>119000</v>
      </c>
      <c r="N2335" s="95">
        <v>4</v>
      </c>
      <c r="O2335" s="94">
        <v>4.7</v>
      </c>
      <c r="P2335" s="94">
        <v>4.3499999999999996</v>
      </c>
      <c r="Q2335" s="96">
        <v>4.591176470588235</v>
      </c>
      <c r="R2335" s="103">
        <f t="shared" ref="R2335:R2339" si="1192">+IF((IFERROR(C2335,1)+IFERROR(H2335,1)+IFERROR(M2335,1))=3,"#N/A",(IFERROR(C2335,0)+IFERROR(H2335,0)+IFERROR(M2335,0)))</f>
        <v>442668.107922</v>
      </c>
      <c r="S2335" s="95">
        <f t="shared" ref="S2335:S2339" si="1193">+IF((IFERROR(D2335,-1)+IFERROR(I2335,-1)+IFERROR(N2335,-1))=-3,"#N/A",(IFERROR(D2335,0)+IFERROR(I2335,0)+IFERROR(N2335,0)))</f>
        <v>7</v>
      </c>
      <c r="T2335" s="94">
        <f t="shared" ref="T2335:T2339" si="1194">IF((IFERROR(E2335,-1)+IFERROR(J2335,-1)+IFERROR(O2335,-1))=-3,"#N/A",MAX(IFERROR(E2335,-1),IFERROR(J2335,-1),IFERROR(O2335,-1)))</f>
        <v>4.7</v>
      </c>
      <c r="U2335" s="94">
        <f t="shared" ref="U2335:U2339" si="1195">IF((IFERROR(F2335,-1)+IFERROR(K2335,-1)+IFERROR(P2335,-1))=-3,"#N/A",MIN(IFERROR(F2335,1000),IFERROR(K2335,1000),IFERROR(P2335,1000)))</f>
        <v>4.3499999999999996</v>
      </c>
      <c r="V2335" s="98">
        <f t="shared" ref="V2335:V2339" si="1196">+IF((IFERROR(C2335,1)+IFERROR(H2335,1)+IFERROR(M2335,1))=3,"#N/A",(IFERROR(C2335,0)*IFERROR(G2335,0)+IFERROR(H2335,0)*IFERROR(L2335,0)+IFERROR(M2335,0)*IFERROR(Q2335,0))/(IFERROR(C2335,0)+IFERROR(H2335,0)+IFERROR(M2335,0)))</f>
        <v>4.5677798053882999</v>
      </c>
      <c r="W2335" s="24"/>
      <c r="X2335" s="103" t="e">
        <v>#N/A</v>
      </c>
      <c r="Y2335" s="95" t="e">
        <v>#N/A</v>
      </c>
      <c r="Z2335" s="94" t="e">
        <v>#N/A</v>
      </c>
      <c r="AA2335" s="94" t="e">
        <v>#N/A</v>
      </c>
      <c r="AB2335" s="94" t="e">
        <v>#N/A</v>
      </c>
      <c r="AC2335" s="24"/>
      <c r="AD2335" s="94">
        <v>4.5</v>
      </c>
      <c r="AE2335" s="103">
        <v>1845503.315832</v>
      </c>
      <c r="AF2335" s="94">
        <v>5.75</v>
      </c>
      <c r="AG2335" s="94">
        <v>6.75</v>
      </c>
      <c r="AH2335" s="94">
        <v>7.75</v>
      </c>
      <c r="AJ2335" s="94">
        <v>5</v>
      </c>
    </row>
    <row r="2336" spans="1:36" ht="13.5" customHeight="1" x14ac:dyDescent="0.25">
      <c r="A2336" s="93">
        <v>2019</v>
      </c>
      <c r="B2336" s="89">
        <v>43551</v>
      </c>
      <c r="C2336" s="94" t="e">
        <v>#N/A</v>
      </c>
      <c r="D2336" s="95" t="e">
        <v>#N/A</v>
      </c>
      <c r="E2336" s="94" t="e">
        <v>#N/A</v>
      </c>
      <c r="F2336" s="94" t="e">
        <v>#N/A</v>
      </c>
      <c r="G2336" s="96" t="e">
        <v>#N/A</v>
      </c>
      <c r="H2336" s="103">
        <v>319575.51584800001</v>
      </c>
      <c r="I2336" s="95">
        <v>7</v>
      </c>
      <c r="J2336" s="94">
        <v>4.57</v>
      </c>
      <c r="K2336" s="94">
        <v>4.53</v>
      </c>
      <c r="L2336" s="96">
        <v>4.5632110040268783</v>
      </c>
      <c r="M2336" s="103">
        <v>110500</v>
      </c>
      <c r="N2336" s="95">
        <v>5</v>
      </c>
      <c r="O2336" s="94">
        <v>4.7</v>
      </c>
      <c r="P2336" s="94">
        <v>4.3499999999999996</v>
      </c>
      <c r="Q2336" s="96">
        <v>4.5749321266968321</v>
      </c>
      <c r="R2336" s="103">
        <f t="shared" si="1192"/>
        <v>430075.51584800001</v>
      </c>
      <c r="S2336" s="95">
        <f t="shared" si="1193"/>
        <v>12</v>
      </c>
      <c r="T2336" s="94">
        <f t="shared" si="1194"/>
        <v>4.7</v>
      </c>
      <c r="U2336" s="94">
        <f t="shared" si="1195"/>
        <v>4.3499999999999996</v>
      </c>
      <c r="V2336" s="98">
        <f t="shared" si="1196"/>
        <v>4.566222531089692</v>
      </c>
      <c r="W2336" s="24"/>
      <c r="X2336" s="103" t="e">
        <v>#N/A</v>
      </c>
      <c r="Y2336" s="95" t="e">
        <v>#N/A</v>
      </c>
      <c r="Z2336" s="94" t="e">
        <v>#N/A</v>
      </c>
      <c r="AA2336" s="94" t="e">
        <v>#N/A</v>
      </c>
      <c r="AB2336" s="94" t="e">
        <v>#N/A</v>
      </c>
      <c r="AC2336" s="24"/>
      <c r="AD2336" s="94">
        <v>4.5</v>
      </c>
      <c r="AE2336" s="103">
        <v>1675292.8552399999</v>
      </c>
      <c r="AF2336" s="94">
        <v>5.75</v>
      </c>
      <c r="AG2336" s="94">
        <v>6.75</v>
      </c>
      <c r="AH2336" s="94">
        <v>7.75</v>
      </c>
      <c r="AJ2336" s="94">
        <v>5</v>
      </c>
    </row>
    <row r="2337" spans="1:36" ht="13.5" customHeight="1" x14ac:dyDescent="0.25">
      <c r="A2337" s="93">
        <v>2019</v>
      </c>
      <c r="B2337" s="89">
        <v>43552</v>
      </c>
      <c r="C2337" s="94" t="e">
        <v>#N/A</v>
      </c>
      <c r="D2337" s="95" t="e">
        <v>#N/A</v>
      </c>
      <c r="E2337" s="94" t="e">
        <v>#N/A</v>
      </c>
      <c r="F2337" s="94" t="e">
        <v>#N/A</v>
      </c>
      <c r="G2337" s="96" t="e">
        <v>#N/A</v>
      </c>
      <c r="H2337" s="103">
        <v>400849.56653800001</v>
      </c>
      <c r="I2337" s="95">
        <v>7</v>
      </c>
      <c r="J2337" s="94">
        <v>4.57</v>
      </c>
      <c r="K2337" s="94">
        <v>4.53</v>
      </c>
      <c r="L2337" s="96">
        <v>4.562778344486957</v>
      </c>
      <c r="M2337" s="103">
        <v>175500</v>
      </c>
      <c r="N2337" s="95">
        <v>7</v>
      </c>
      <c r="O2337" s="94">
        <v>4.7</v>
      </c>
      <c r="P2337" s="94">
        <v>4.3499999999999996</v>
      </c>
      <c r="Q2337" s="96">
        <v>4.5860398860398863</v>
      </c>
      <c r="R2337" s="103">
        <f t="shared" si="1192"/>
        <v>576349.56653800001</v>
      </c>
      <c r="S2337" s="95">
        <f t="shared" si="1193"/>
        <v>14</v>
      </c>
      <c r="T2337" s="94">
        <f t="shared" si="1194"/>
        <v>4.7</v>
      </c>
      <c r="U2337" s="94">
        <f t="shared" si="1195"/>
        <v>4.3499999999999996</v>
      </c>
      <c r="V2337" s="98">
        <f t="shared" si="1196"/>
        <v>4.5698615467301043</v>
      </c>
      <c r="W2337" s="24"/>
      <c r="X2337" s="103" t="e">
        <v>#N/A</v>
      </c>
      <c r="Y2337" s="95" t="e">
        <v>#N/A</v>
      </c>
      <c r="Z2337" s="94" t="e">
        <v>#N/A</v>
      </c>
      <c r="AA2337" s="94" t="e">
        <v>#N/A</v>
      </c>
      <c r="AB2337" s="94" t="e">
        <v>#N/A</v>
      </c>
      <c r="AC2337" s="24"/>
      <c r="AD2337" s="94">
        <v>4.5</v>
      </c>
      <c r="AE2337" s="103">
        <v>1630286.7060180001</v>
      </c>
      <c r="AF2337" s="94">
        <v>5.75</v>
      </c>
      <c r="AG2337" s="94">
        <v>6.75</v>
      </c>
      <c r="AH2337" s="94">
        <v>7.75</v>
      </c>
      <c r="AJ2337" s="94">
        <v>5</v>
      </c>
    </row>
    <row r="2338" spans="1:36" ht="13.5" customHeight="1" x14ac:dyDescent="0.25">
      <c r="A2338" s="93">
        <v>2019</v>
      </c>
      <c r="B2338" s="89">
        <v>43553</v>
      </c>
      <c r="C2338" s="94" t="e">
        <v>#N/A</v>
      </c>
      <c r="D2338" s="95" t="e">
        <v>#N/A</v>
      </c>
      <c r="E2338" s="94" t="e">
        <v>#N/A</v>
      </c>
      <c r="F2338" s="94" t="e">
        <v>#N/A</v>
      </c>
      <c r="G2338" s="96" t="e">
        <v>#N/A</v>
      </c>
      <c r="H2338" s="103">
        <v>515233.77617000003</v>
      </c>
      <c r="I2338" s="95">
        <v>9</v>
      </c>
      <c r="J2338" s="94">
        <v>4.57</v>
      </c>
      <c r="K2338" s="94">
        <v>4.53</v>
      </c>
      <c r="L2338" s="96">
        <v>4.5602447711813792</v>
      </c>
      <c r="M2338" s="103">
        <v>67000</v>
      </c>
      <c r="N2338" s="95">
        <v>3</v>
      </c>
      <c r="O2338" s="94">
        <v>4.7</v>
      </c>
      <c r="P2338" s="94">
        <v>4.42</v>
      </c>
      <c r="Q2338" s="96">
        <v>4.5956716417910446</v>
      </c>
      <c r="R2338" s="103">
        <f t="shared" si="1192"/>
        <v>582233.77616999997</v>
      </c>
      <c r="S2338" s="95">
        <f t="shared" si="1193"/>
        <v>12</v>
      </c>
      <c r="T2338" s="94">
        <f t="shared" si="1194"/>
        <v>4.7</v>
      </c>
      <c r="U2338" s="94">
        <f t="shared" si="1195"/>
        <v>4.42</v>
      </c>
      <c r="V2338" s="98">
        <f t="shared" si="1196"/>
        <v>4.5643214847421447</v>
      </c>
      <c r="W2338" s="24"/>
      <c r="X2338" s="103" t="e">
        <v>#N/A</v>
      </c>
      <c r="Y2338" s="95" t="e">
        <v>#N/A</v>
      </c>
      <c r="Z2338" s="94" t="e">
        <v>#N/A</v>
      </c>
      <c r="AA2338" s="94" t="e">
        <v>#N/A</v>
      </c>
      <c r="AB2338" s="94" t="e">
        <v>#N/A</v>
      </c>
      <c r="AC2338" s="24"/>
      <c r="AD2338" s="94">
        <v>4.5</v>
      </c>
      <c r="AE2338" s="103">
        <v>1265811.1755239998</v>
      </c>
      <c r="AF2338" s="94">
        <v>5.75</v>
      </c>
      <c r="AG2338" s="94">
        <v>6.75</v>
      </c>
      <c r="AH2338" s="94">
        <v>7.75</v>
      </c>
      <c r="AJ2338" s="94">
        <v>5</v>
      </c>
    </row>
    <row r="2339" spans="1:36" ht="13.5" customHeight="1" x14ac:dyDescent="0.25">
      <c r="A2339" s="93">
        <v>2019</v>
      </c>
      <c r="B2339" s="89">
        <v>43556</v>
      </c>
      <c r="C2339" s="94" t="e">
        <v>#N/A</v>
      </c>
      <c r="D2339" s="95" t="e">
        <v>#N/A</v>
      </c>
      <c r="E2339" s="94" t="e">
        <v>#N/A</v>
      </c>
      <c r="F2339" s="94" t="e">
        <v>#N/A</v>
      </c>
      <c r="G2339" s="96" t="e">
        <v>#N/A</v>
      </c>
      <c r="H2339" s="103">
        <v>374750.42339399998</v>
      </c>
      <c r="I2339" s="95">
        <v>7</v>
      </c>
      <c r="J2339" s="94">
        <v>4.57</v>
      </c>
      <c r="K2339" s="94">
        <v>4.5599999999999996</v>
      </c>
      <c r="L2339" s="96">
        <v>4.5662407192952825</v>
      </c>
      <c r="M2339" s="103">
        <v>317000</v>
      </c>
      <c r="N2339" s="95">
        <v>6</v>
      </c>
      <c r="O2339" s="94">
        <v>4.75</v>
      </c>
      <c r="P2339" s="94">
        <v>4.18</v>
      </c>
      <c r="Q2339" s="96">
        <v>4.6619558359621447</v>
      </c>
      <c r="R2339" s="103">
        <f t="shared" si="1192"/>
        <v>691750.42339399992</v>
      </c>
      <c r="S2339" s="95">
        <f t="shared" si="1193"/>
        <v>13</v>
      </c>
      <c r="T2339" s="94">
        <f t="shared" si="1194"/>
        <v>4.75</v>
      </c>
      <c r="U2339" s="94">
        <f t="shared" si="1195"/>
        <v>4.18</v>
      </c>
      <c r="V2339" s="98">
        <f t="shared" si="1196"/>
        <v>4.6101029143258652</v>
      </c>
      <c r="W2339" s="24"/>
      <c r="X2339" s="103" t="e">
        <v>#N/A</v>
      </c>
      <c r="Y2339" s="95" t="e">
        <v>#N/A</v>
      </c>
      <c r="Z2339" s="94" t="e">
        <v>#N/A</v>
      </c>
      <c r="AA2339" s="94" t="e">
        <v>#N/A</v>
      </c>
      <c r="AB2339" s="94" t="e">
        <v>#N/A</v>
      </c>
      <c r="AC2339" s="24"/>
      <c r="AD2339" s="94">
        <v>4.5</v>
      </c>
      <c r="AE2339" s="103">
        <v>1206510.5620180001</v>
      </c>
      <c r="AF2339" s="94">
        <v>5.75</v>
      </c>
      <c r="AG2339" s="94">
        <v>6.75</v>
      </c>
      <c r="AH2339" s="94">
        <v>7.75</v>
      </c>
      <c r="AJ2339" s="94">
        <v>5</v>
      </c>
    </row>
    <row r="2340" spans="1:36" ht="13.5" customHeight="1" x14ac:dyDescent="0.25">
      <c r="A2340" s="93">
        <v>2019</v>
      </c>
      <c r="B2340" s="89">
        <v>43557</v>
      </c>
      <c r="C2340" s="94" t="e">
        <v>#N/A</v>
      </c>
      <c r="D2340" s="95" t="e">
        <v>#N/A</v>
      </c>
      <c r="E2340" s="94" t="e">
        <v>#N/A</v>
      </c>
      <c r="F2340" s="94" t="e">
        <v>#N/A</v>
      </c>
      <c r="G2340" s="96" t="e">
        <v>#N/A</v>
      </c>
      <c r="H2340" s="103">
        <v>490222.95127100003</v>
      </c>
      <c r="I2340" s="95">
        <v>8</v>
      </c>
      <c r="J2340" s="94">
        <v>4.5999999999999996</v>
      </c>
      <c r="K2340" s="94">
        <v>4.5599999999999996</v>
      </c>
      <c r="L2340" s="96">
        <v>4.5819280782388896</v>
      </c>
      <c r="M2340" s="103">
        <v>352000</v>
      </c>
      <c r="N2340" s="95">
        <v>7</v>
      </c>
      <c r="O2340" s="94">
        <v>4.75</v>
      </c>
      <c r="P2340" s="94">
        <v>4.3499999999999996</v>
      </c>
      <c r="Q2340" s="96">
        <v>4.6749999999999998</v>
      </c>
      <c r="R2340" s="103">
        <f t="shared" ref="R2340:R2344" si="1197">+IF((IFERROR(C2340,1)+IFERROR(H2340,1)+IFERROR(M2340,1))=3,"#N/A",(IFERROR(C2340,0)+IFERROR(H2340,0)+IFERROR(M2340,0)))</f>
        <v>842222.95127100009</v>
      </c>
      <c r="S2340" s="95">
        <f t="shared" ref="S2340:S2344" si="1198">+IF((IFERROR(D2340,-1)+IFERROR(I2340,-1)+IFERROR(N2340,-1))=-3,"#N/A",(IFERROR(D2340,0)+IFERROR(I2340,0)+IFERROR(N2340,0)))</f>
        <v>15</v>
      </c>
      <c r="T2340" s="94">
        <f t="shared" ref="T2340:T2344" si="1199">IF((IFERROR(E2340,-1)+IFERROR(J2340,-1)+IFERROR(O2340,-1))=-3,"#N/A",MAX(IFERROR(E2340,-1),IFERROR(J2340,-1),IFERROR(O2340,-1)))</f>
        <v>4.75</v>
      </c>
      <c r="U2340" s="94">
        <f t="shared" ref="U2340:U2344" si="1200">IF((IFERROR(F2340,-1)+IFERROR(K2340,-1)+IFERROR(P2340,-1))=-3,"#N/A",MIN(IFERROR(F2340,1000),IFERROR(K2340,1000),IFERROR(P2340,1000)))</f>
        <v>4.3499999999999996</v>
      </c>
      <c r="V2340" s="98">
        <f t="shared" ref="V2340:V2344" si="1201">+IF((IFERROR(C2340,1)+IFERROR(H2340,1)+IFERROR(M2340,1))=3,"#N/A",(IFERROR(C2340,0)*IFERROR(G2340,0)+IFERROR(H2340,0)*IFERROR(L2340,0)+IFERROR(M2340,0)*IFERROR(Q2340,0))/(IFERROR(C2340,0)+IFERROR(H2340,0)+IFERROR(M2340,0)))</f>
        <v>4.6208267052716367</v>
      </c>
      <c r="W2340" s="24"/>
      <c r="X2340" s="103" t="e">
        <v>#N/A</v>
      </c>
      <c r="Y2340" s="95" t="e">
        <v>#N/A</v>
      </c>
      <c r="Z2340" s="94" t="e">
        <v>#N/A</v>
      </c>
      <c r="AA2340" s="94" t="e">
        <v>#N/A</v>
      </c>
      <c r="AB2340" s="94" t="e">
        <v>#N/A</v>
      </c>
      <c r="AC2340" s="24"/>
      <c r="AD2340" s="94">
        <v>4.5</v>
      </c>
      <c r="AE2340" s="103">
        <v>1278975.6337650002</v>
      </c>
      <c r="AF2340" s="94">
        <v>5.75</v>
      </c>
      <c r="AG2340" s="94">
        <v>6.75</v>
      </c>
      <c r="AH2340" s="94">
        <v>7.75</v>
      </c>
      <c r="AJ2340" s="94">
        <v>5</v>
      </c>
    </row>
    <row r="2341" spans="1:36" ht="13.5" customHeight="1" x14ac:dyDescent="0.25">
      <c r="A2341" s="93">
        <v>2019</v>
      </c>
      <c r="B2341" s="89">
        <v>43558</v>
      </c>
      <c r="C2341" s="94" t="e">
        <v>#N/A</v>
      </c>
      <c r="D2341" s="95" t="e">
        <v>#N/A</v>
      </c>
      <c r="E2341" s="94" t="e">
        <v>#N/A</v>
      </c>
      <c r="F2341" s="94" t="e">
        <v>#N/A</v>
      </c>
      <c r="G2341" s="96" t="e">
        <v>#N/A</v>
      </c>
      <c r="H2341" s="103">
        <v>196438.81142400001</v>
      </c>
      <c r="I2341" s="95">
        <v>5</v>
      </c>
      <c r="J2341" s="94">
        <v>4.5999999999999996</v>
      </c>
      <c r="K2341" s="94">
        <v>4.58</v>
      </c>
      <c r="L2341" s="96">
        <v>4.5881241545201341</v>
      </c>
      <c r="M2341" s="103">
        <v>634000</v>
      </c>
      <c r="N2341" s="95">
        <v>10</v>
      </c>
      <c r="O2341" s="94">
        <v>4.7</v>
      </c>
      <c r="P2341" s="94">
        <v>4.16</v>
      </c>
      <c r="Q2341" s="96">
        <v>4.6734700315457411</v>
      </c>
      <c r="R2341" s="103">
        <f t="shared" si="1197"/>
        <v>830438.81142399996</v>
      </c>
      <c r="S2341" s="95">
        <f t="shared" si="1198"/>
        <v>15</v>
      </c>
      <c r="T2341" s="94">
        <f t="shared" si="1199"/>
        <v>4.7</v>
      </c>
      <c r="U2341" s="94">
        <f t="shared" si="1200"/>
        <v>4.16</v>
      </c>
      <c r="V2341" s="98">
        <f t="shared" si="1201"/>
        <v>4.653281617405872</v>
      </c>
      <c r="W2341" s="24"/>
      <c r="X2341" s="103" t="e">
        <v>#N/A</v>
      </c>
      <c r="Y2341" s="95" t="e">
        <v>#N/A</v>
      </c>
      <c r="Z2341" s="94" t="e">
        <v>#N/A</v>
      </c>
      <c r="AA2341" s="94" t="e">
        <v>#N/A</v>
      </c>
      <c r="AB2341" s="94" t="e">
        <v>#N/A</v>
      </c>
      <c r="AC2341" s="24"/>
      <c r="AD2341" s="94">
        <v>4.5</v>
      </c>
      <c r="AE2341" s="103">
        <v>1335215.2930130002</v>
      </c>
      <c r="AF2341" s="94">
        <v>5.75</v>
      </c>
      <c r="AG2341" s="94">
        <v>6.75</v>
      </c>
      <c r="AH2341" s="94">
        <v>7.75</v>
      </c>
      <c r="AJ2341" s="94">
        <v>5</v>
      </c>
    </row>
    <row r="2342" spans="1:36" ht="13.5" customHeight="1" x14ac:dyDescent="0.25">
      <c r="A2342" s="93">
        <v>2019</v>
      </c>
      <c r="B2342" s="89">
        <v>43559</v>
      </c>
      <c r="C2342" s="94" t="e">
        <v>#N/A</v>
      </c>
      <c r="D2342" s="95" t="e">
        <v>#N/A</v>
      </c>
      <c r="E2342" s="94" t="e">
        <v>#N/A</v>
      </c>
      <c r="F2342" s="94" t="e">
        <v>#N/A</v>
      </c>
      <c r="G2342" s="96" t="e">
        <v>#N/A</v>
      </c>
      <c r="H2342" s="103">
        <v>317095.10289600003</v>
      </c>
      <c r="I2342" s="95">
        <v>6</v>
      </c>
      <c r="J2342" s="94">
        <v>4.5999999999999996</v>
      </c>
      <c r="K2342" s="94">
        <v>4.58</v>
      </c>
      <c r="L2342" s="96">
        <v>4.5942075620916709</v>
      </c>
      <c r="M2342" s="103">
        <v>438000</v>
      </c>
      <c r="N2342" s="95">
        <v>8</v>
      </c>
      <c r="O2342" s="94">
        <v>4.7</v>
      </c>
      <c r="P2342" s="94">
        <v>4.3499999999999996</v>
      </c>
      <c r="Q2342" s="96">
        <v>4.6736301369863016</v>
      </c>
      <c r="R2342" s="103">
        <f t="shared" si="1197"/>
        <v>755095.10289600003</v>
      </c>
      <c r="S2342" s="95">
        <f t="shared" si="1198"/>
        <v>14</v>
      </c>
      <c r="T2342" s="94">
        <f t="shared" si="1199"/>
        <v>4.7</v>
      </c>
      <c r="U2342" s="94">
        <f t="shared" si="1200"/>
        <v>4.3499999999999996</v>
      </c>
      <c r="V2342" s="98">
        <f t="shared" si="1201"/>
        <v>4.6402773719347357</v>
      </c>
      <c r="W2342" s="24"/>
      <c r="X2342" s="103" t="e">
        <v>#N/A</v>
      </c>
      <c r="Y2342" s="95" t="e">
        <v>#N/A</v>
      </c>
      <c r="Z2342" s="94" t="e">
        <v>#N/A</v>
      </c>
      <c r="AA2342" s="94" t="e">
        <v>#N/A</v>
      </c>
      <c r="AB2342" s="94" t="e">
        <v>#N/A</v>
      </c>
      <c r="AC2342" s="24"/>
      <c r="AD2342" s="94">
        <v>4.5</v>
      </c>
      <c r="AE2342" s="103">
        <v>1298969.5075900001</v>
      </c>
      <c r="AF2342" s="94">
        <v>5.75</v>
      </c>
      <c r="AG2342" s="94">
        <v>6.75</v>
      </c>
      <c r="AH2342" s="94">
        <v>7.75</v>
      </c>
      <c r="AJ2342" s="94">
        <v>5</v>
      </c>
    </row>
    <row r="2343" spans="1:36" ht="13.5" customHeight="1" x14ac:dyDescent="0.25">
      <c r="A2343" s="93">
        <v>2019</v>
      </c>
      <c r="B2343" s="89">
        <v>43560</v>
      </c>
      <c r="C2343" s="94" t="e">
        <v>#N/A</v>
      </c>
      <c r="D2343" s="95" t="e">
        <v>#N/A</v>
      </c>
      <c r="E2343" s="94" t="e">
        <v>#N/A</v>
      </c>
      <c r="F2343" s="94" t="e">
        <v>#N/A</v>
      </c>
      <c r="G2343" s="96" t="e">
        <v>#N/A</v>
      </c>
      <c r="H2343" s="103">
        <v>255818.54862099999</v>
      </c>
      <c r="I2343" s="95">
        <v>6</v>
      </c>
      <c r="J2343" s="94">
        <v>4.5999999999999996</v>
      </c>
      <c r="K2343" s="94">
        <v>4.55</v>
      </c>
      <c r="L2343" s="96">
        <v>4.5924712712026077</v>
      </c>
      <c r="M2343" s="103">
        <v>509700</v>
      </c>
      <c r="N2343" s="95">
        <v>7</v>
      </c>
      <c r="O2343" s="94">
        <v>4.7</v>
      </c>
      <c r="P2343" s="94">
        <v>4.25</v>
      </c>
      <c r="Q2343" s="96">
        <v>4.671208554051403</v>
      </c>
      <c r="R2343" s="103">
        <f t="shared" si="1197"/>
        <v>765518.54862100002</v>
      </c>
      <c r="S2343" s="95">
        <f t="shared" si="1198"/>
        <v>13</v>
      </c>
      <c r="T2343" s="94">
        <f t="shared" si="1199"/>
        <v>4.7</v>
      </c>
      <c r="U2343" s="94">
        <f t="shared" si="1200"/>
        <v>4.25</v>
      </c>
      <c r="V2343" s="98">
        <f t="shared" si="1201"/>
        <v>4.6448963798303806</v>
      </c>
      <c r="W2343" s="24"/>
      <c r="X2343" s="103" t="e">
        <v>#N/A</v>
      </c>
      <c r="Y2343" s="95" t="e">
        <v>#N/A</v>
      </c>
      <c r="Z2343" s="94" t="e">
        <v>#N/A</v>
      </c>
      <c r="AA2343" s="94" t="e">
        <v>#N/A</v>
      </c>
      <c r="AB2343" s="94" t="e">
        <v>#N/A</v>
      </c>
      <c r="AC2343" s="24"/>
      <c r="AD2343" s="94">
        <v>4.5</v>
      </c>
      <c r="AE2343" s="103">
        <v>1207279.653963</v>
      </c>
      <c r="AF2343" s="94">
        <v>5.75</v>
      </c>
      <c r="AG2343" s="94">
        <v>6.75</v>
      </c>
      <c r="AH2343" s="94">
        <v>7.75</v>
      </c>
      <c r="AJ2343" s="94">
        <v>5</v>
      </c>
    </row>
    <row r="2344" spans="1:36" ht="13.5" customHeight="1" x14ac:dyDescent="0.25">
      <c r="A2344" s="93">
        <v>2019</v>
      </c>
      <c r="B2344" s="89">
        <v>43563</v>
      </c>
      <c r="C2344" s="94" t="e">
        <v>#N/A</v>
      </c>
      <c r="D2344" s="95" t="e">
        <v>#N/A</v>
      </c>
      <c r="E2344" s="94" t="e">
        <v>#N/A</v>
      </c>
      <c r="F2344" s="94" t="e">
        <v>#N/A</v>
      </c>
      <c r="G2344" s="96" t="e">
        <v>#N/A</v>
      </c>
      <c r="H2344" s="103">
        <v>347727.42398800002</v>
      </c>
      <c r="I2344" s="95">
        <v>7</v>
      </c>
      <c r="J2344" s="94">
        <v>4.5999999999999996</v>
      </c>
      <c r="K2344" s="94">
        <v>4.59</v>
      </c>
      <c r="L2344" s="96">
        <v>4.5974994663963571</v>
      </c>
      <c r="M2344" s="103">
        <v>402500</v>
      </c>
      <c r="N2344" s="95">
        <v>7</v>
      </c>
      <c r="O2344" s="94">
        <v>4.7</v>
      </c>
      <c r="P2344" s="94">
        <v>4.1500000000000004</v>
      </c>
      <c r="Q2344" s="96">
        <v>4.6581987577639747</v>
      </c>
      <c r="R2344" s="103">
        <f t="shared" si="1197"/>
        <v>750227.42398800002</v>
      </c>
      <c r="S2344" s="95">
        <f t="shared" si="1198"/>
        <v>14</v>
      </c>
      <c r="T2344" s="94">
        <f t="shared" si="1199"/>
        <v>4.7</v>
      </c>
      <c r="U2344" s="94">
        <f t="shared" si="1200"/>
        <v>4.1500000000000004</v>
      </c>
      <c r="V2344" s="98">
        <f t="shared" si="1201"/>
        <v>4.6300648778893079</v>
      </c>
      <c r="W2344" s="24"/>
      <c r="X2344" s="103" t="e">
        <v>#N/A</v>
      </c>
      <c r="Y2344" s="95" t="e">
        <v>#N/A</v>
      </c>
      <c r="Z2344" s="94" t="e">
        <v>#N/A</v>
      </c>
      <c r="AA2344" s="94" t="e">
        <v>#N/A</v>
      </c>
      <c r="AB2344" s="94" t="e">
        <v>#N/A</v>
      </c>
      <c r="AC2344" s="24"/>
      <c r="AD2344" s="94">
        <v>4.5</v>
      </c>
      <c r="AE2344" s="103">
        <v>1099569.2651240001</v>
      </c>
      <c r="AF2344" s="94">
        <v>5.75</v>
      </c>
      <c r="AG2344" s="94">
        <v>6.75</v>
      </c>
      <c r="AH2344" s="94">
        <v>7.75</v>
      </c>
      <c r="AJ2344" s="94">
        <v>5</v>
      </c>
    </row>
    <row r="2345" spans="1:36" ht="13.5" customHeight="1" x14ac:dyDescent="0.25">
      <c r="A2345" s="93">
        <v>2019</v>
      </c>
      <c r="B2345" s="89">
        <v>43564</v>
      </c>
      <c r="C2345" s="94" t="e">
        <v>#N/A</v>
      </c>
      <c r="D2345" s="95" t="e">
        <v>#N/A</v>
      </c>
      <c r="E2345" s="94" t="e">
        <v>#N/A</v>
      </c>
      <c r="F2345" s="94" t="e">
        <v>#N/A</v>
      </c>
      <c r="G2345" s="96" t="e">
        <v>#N/A</v>
      </c>
      <c r="H2345" s="103">
        <v>527130.89201099996</v>
      </c>
      <c r="I2345" s="95">
        <v>6</v>
      </c>
      <c r="J2345" s="94">
        <v>4.62</v>
      </c>
      <c r="K2345" s="94">
        <v>4.5999999999999996</v>
      </c>
      <c r="L2345" s="96">
        <v>4.6056965252985727</v>
      </c>
      <c r="M2345" s="103">
        <v>450000</v>
      </c>
      <c r="N2345" s="95">
        <v>7</v>
      </c>
      <c r="O2345" s="94">
        <v>4.7</v>
      </c>
      <c r="P2345" s="94">
        <v>4.1500000000000004</v>
      </c>
      <c r="Q2345" s="96">
        <v>4.6594444444444445</v>
      </c>
      <c r="R2345" s="103">
        <f t="shared" ref="R2345:R2348" si="1202">+IF((IFERROR(C2345,1)+IFERROR(H2345,1)+IFERROR(M2345,1))=3,"#N/A",(IFERROR(C2345,0)+IFERROR(H2345,0)+IFERROR(M2345,0)))</f>
        <v>977130.89201099996</v>
      </c>
      <c r="S2345" s="95">
        <f t="shared" ref="S2345:S2348" si="1203">+IF((IFERROR(D2345,-1)+IFERROR(I2345,-1)+IFERROR(N2345,-1))=-3,"#N/A",(IFERROR(D2345,0)+IFERROR(I2345,0)+IFERROR(N2345,0)))</f>
        <v>13</v>
      </c>
      <c r="T2345" s="94">
        <f t="shared" ref="T2345:T2348" si="1204">IF((IFERROR(E2345,-1)+IFERROR(J2345,-1)+IFERROR(O2345,-1))=-3,"#N/A",MAX(IFERROR(E2345,-1),IFERROR(J2345,-1),IFERROR(O2345,-1)))</f>
        <v>4.7</v>
      </c>
      <c r="U2345" s="94">
        <f t="shared" ref="U2345:U2348" si="1205">IF((IFERROR(F2345,-1)+IFERROR(K2345,-1)+IFERROR(P2345,-1))=-3,"#N/A",MIN(IFERROR(F2345,1000),IFERROR(K2345,1000),IFERROR(P2345,1000)))</f>
        <v>4.1500000000000004</v>
      </c>
      <c r="V2345" s="98">
        <f t="shared" ref="V2345:V2348" si="1206">+IF((IFERROR(C2345,1)+IFERROR(H2345,1)+IFERROR(M2345,1))=3,"#N/A",(IFERROR(C2345,0)*IFERROR(G2345,0)+IFERROR(H2345,0)*IFERROR(L2345,0)+IFERROR(M2345,0)*IFERROR(Q2345,0))/(IFERROR(C2345,0)+IFERROR(H2345,0)+IFERROR(M2345,0)))</f>
        <v>4.630449159580623</v>
      </c>
      <c r="W2345" s="24"/>
      <c r="X2345" s="103" t="e">
        <v>#N/A</v>
      </c>
      <c r="Y2345" s="95" t="e">
        <v>#N/A</v>
      </c>
      <c r="Z2345" s="94" t="e">
        <v>#N/A</v>
      </c>
      <c r="AA2345" s="94" t="e">
        <v>#N/A</v>
      </c>
      <c r="AB2345" s="94" t="e">
        <v>#N/A</v>
      </c>
      <c r="AC2345" s="24"/>
      <c r="AD2345" s="94">
        <v>4.5</v>
      </c>
      <c r="AE2345" s="103">
        <v>1141830.082101</v>
      </c>
      <c r="AF2345" s="94">
        <v>5.75</v>
      </c>
      <c r="AG2345" s="94">
        <v>6.75</v>
      </c>
      <c r="AH2345" s="94">
        <v>7.75</v>
      </c>
      <c r="AJ2345" s="94">
        <v>5</v>
      </c>
    </row>
    <row r="2346" spans="1:36" ht="13.5" customHeight="1" x14ac:dyDescent="0.25">
      <c r="A2346" s="93">
        <v>2019</v>
      </c>
      <c r="B2346" s="89">
        <v>43565</v>
      </c>
      <c r="C2346" s="94" t="e">
        <v>#N/A</v>
      </c>
      <c r="D2346" s="95" t="e">
        <v>#N/A</v>
      </c>
      <c r="E2346" s="94" t="e">
        <v>#N/A</v>
      </c>
      <c r="F2346" s="94" t="e">
        <v>#N/A</v>
      </c>
      <c r="G2346" s="96" t="e">
        <v>#N/A</v>
      </c>
      <c r="H2346" s="103">
        <v>471617.46738400002</v>
      </c>
      <c r="I2346" s="95">
        <v>8</v>
      </c>
      <c r="J2346" s="94">
        <v>4.62</v>
      </c>
      <c r="K2346" s="94">
        <v>4.5999999999999996</v>
      </c>
      <c r="L2346" s="96">
        <v>4.6068322016521837</v>
      </c>
      <c r="M2346" s="103">
        <v>383500</v>
      </c>
      <c r="N2346" s="95">
        <v>6</v>
      </c>
      <c r="O2346" s="94">
        <v>4.72</v>
      </c>
      <c r="P2346" s="94">
        <v>4.25</v>
      </c>
      <c r="Q2346" s="96">
        <v>4.6685136897001307</v>
      </c>
      <c r="R2346" s="103">
        <f t="shared" si="1202"/>
        <v>855117.46738400008</v>
      </c>
      <c r="S2346" s="95">
        <f t="shared" si="1203"/>
        <v>14</v>
      </c>
      <c r="T2346" s="94">
        <f t="shared" si="1204"/>
        <v>4.72</v>
      </c>
      <c r="U2346" s="94">
        <f t="shared" si="1205"/>
        <v>4.25</v>
      </c>
      <c r="V2346" s="98">
        <f t="shared" si="1206"/>
        <v>4.6344948931169636</v>
      </c>
      <c r="W2346" s="24"/>
      <c r="X2346" s="103" t="e">
        <v>#N/A</v>
      </c>
      <c r="Y2346" s="95" t="e">
        <v>#N/A</v>
      </c>
      <c r="Z2346" s="94" t="e">
        <v>#N/A</v>
      </c>
      <c r="AA2346" s="94" t="e">
        <v>#N/A</v>
      </c>
      <c r="AB2346" s="94" t="e">
        <v>#N/A</v>
      </c>
      <c r="AC2346" s="24"/>
      <c r="AD2346" s="94">
        <v>4.5</v>
      </c>
      <c r="AE2346" s="103">
        <v>848006.26191999996</v>
      </c>
      <c r="AF2346" s="94">
        <v>5.75</v>
      </c>
      <c r="AG2346" s="94">
        <v>6.75</v>
      </c>
      <c r="AH2346" s="94">
        <v>7.75</v>
      </c>
      <c r="AJ2346" s="94">
        <v>5</v>
      </c>
    </row>
    <row r="2347" spans="1:36" ht="13.5" customHeight="1" x14ac:dyDescent="0.25">
      <c r="A2347" s="93">
        <v>2019</v>
      </c>
      <c r="B2347" s="89">
        <v>43566</v>
      </c>
      <c r="C2347" s="94" t="e">
        <v>#N/A</v>
      </c>
      <c r="D2347" s="95" t="e">
        <v>#N/A</v>
      </c>
      <c r="E2347" s="94" t="e">
        <v>#N/A</v>
      </c>
      <c r="F2347" s="94" t="e">
        <v>#N/A</v>
      </c>
      <c r="G2347" s="96" t="e">
        <v>#N/A</v>
      </c>
      <c r="H2347" s="103">
        <v>435090.19022599998</v>
      </c>
      <c r="I2347" s="95">
        <v>7</v>
      </c>
      <c r="J2347" s="94">
        <v>4.6500000000000004</v>
      </c>
      <c r="K2347" s="94">
        <v>4.5999999999999996</v>
      </c>
      <c r="L2347" s="96">
        <v>4.6214432861485202</v>
      </c>
      <c r="M2347" s="103">
        <v>449500</v>
      </c>
      <c r="N2347" s="95">
        <v>8</v>
      </c>
      <c r="O2347" s="94">
        <v>4.72</v>
      </c>
      <c r="P2347" s="94">
        <v>4.3499999999999996</v>
      </c>
      <c r="Q2347" s="96">
        <v>4.685483870967742</v>
      </c>
      <c r="R2347" s="103">
        <f t="shared" si="1202"/>
        <v>884590.19022600004</v>
      </c>
      <c r="S2347" s="95">
        <f t="shared" si="1203"/>
        <v>15</v>
      </c>
      <c r="T2347" s="94">
        <f t="shared" si="1204"/>
        <v>4.72</v>
      </c>
      <c r="U2347" s="94">
        <f t="shared" si="1205"/>
        <v>4.3499999999999996</v>
      </c>
      <c r="V2347" s="98">
        <f t="shared" si="1206"/>
        <v>4.6539851831696541</v>
      </c>
      <c r="W2347" s="24"/>
      <c r="X2347" s="103" t="e">
        <v>#N/A</v>
      </c>
      <c r="Y2347" s="95" t="e">
        <v>#N/A</v>
      </c>
      <c r="Z2347" s="94" t="e">
        <v>#N/A</v>
      </c>
      <c r="AA2347" s="94" t="e">
        <v>#N/A</v>
      </c>
      <c r="AB2347" s="94" t="e">
        <v>#N/A</v>
      </c>
      <c r="AC2347" s="24"/>
      <c r="AD2347" s="94">
        <v>4.5</v>
      </c>
      <c r="AE2347" s="103">
        <v>1006963.678127</v>
      </c>
      <c r="AF2347" s="94">
        <v>5.75</v>
      </c>
      <c r="AG2347" s="94">
        <v>6.75</v>
      </c>
      <c r="AH2347" s="94">
        <v>7.75</v>
      </c>
      <c r="AJ2347" s="94">
        <v>5</v>
      </c>
    </row>
    <row r="2348" spans="1:36" ht="13.5" customHeight="1" x14ac:dyDescent="0.25">
      <c r="A2348" s="93">
        <v>2019</v>
      </c>
      <c r="B2348" s="89">
        <v>43567</v>
      </c>
      <c r="C2348" s="94" t="e">
        <v>#N/A</v>
      </c>
      <c r="D2348" s="95" t="e">
        <v>#N/A</v>
      </c>
      <c r="E2348" s="94" t="e">
        <v>#N/A</v>
      </c>
      <c r="F2348" s="94" t="e">
        <v>#N/A</v>
      </c>
      <c r="G2348" s="96" t="e">
        <v>#N/A</v>
      </c>
      <c r="H2348" s="103">
        <v>431936.67137499998</v>
      </c>
      <c r="I2348" s="95">
        <v>7</v>
      </c>
      <c r="J2348" s="94">
        <v>4.62</v>
      </c>
      <c r="K2348" s="94">
        <v>4.55</v>
      </c>
      <c r="L2348" s="96">
        <v>4.5946187009913038</v>
      </c>
      <c r="M2348" s="103">
        <v>351000</v>
      </c>
      <c r="N2348" s="95">
        <v>5</v>
      </c>
      <c r="O2348" s="94">
        <v>4.75</v>
      </c>
      <c r="P2348" s="94">
        <v>4.45</v>
      </c>
      <c r="Q2348" s="96">
        <v>4.6933048433048432</v>
      </c>
      <c r="R2348" s="103">
        <f t="shared" si="1202"/>
        <v>782936.67137499992</v>
      </c>
      <c r="S2348" s="95">
        <f t="shared" si="1203"/>
        <v>12</v>
      </c>
      <c r="T2348" s="94">
        <f t="shared" si="1204"/>
        <v>4.75</v>
      </c>
      <c r="U2348" s="94">
        <f t="shared" si="1205"/>
        <v>4.45</v>
      </c>
      <c r="V2348" s="98">
        <f t="shared" si="1206"/>
        <v>4.6388608947963528</v>
      </c>
      <c r="W2348" s="24"/>
      <c r="X2348" s="103" t="e">
        <v>#N/A</v>
      </c>
      <c r="Y2348" s="95" t="e">
        <v>#N/A</v>
      </c>
      <c r="Z2348" s="94" t="e">
        <v>#N/A</v>
      </c>
      <c r="AA2348" s="94" t="e">
        <v>#N/A</v>
      </c>
      <c r="AB2348" s="94" t="e">
        <v>#N/A</v>
      </c>
      <c r="AC2348" s="24"/>
      <c r="AD2348" s="94">
        <v>4.5</v>
      </c>
      <c r="AE2348" s="103">
        <v>945387.20724000013</v>
      </c>
      <c r="AF2348" s="94">
        <v>5.75</v>
      </c>
      <c r="AG2348" s="94">
        <v>6.75</v>
      </c>
      <c r="AH2348" s="94">
        <v>7.75</v>
      </c>
      <c r="AJ2348" s="94">
        <v>5</v>
      </c>
    </row>
    <row r="2349" spans="1:36" ht="13.5" customHeight="1" x14ac:dyDescent="0.25">
      <c r="A2349" s="93">
        <v>2019</v>
      </c>
      <c r="B2349" s="89">
        <v>43570</v>
      </c>
      <c r="C2349" s="94" t="e">
        <v>#N/A</v>
      </c>
      <c r="D2349" s="95" t="e">
        <v>#N/A</v>
      </c>
      <c r="E2349" s="94" t="e">
        <v>#N/A</v>
      </c>
      <c r="F2349" s="94" t="e">
        <v>#N/A</v>
      </c>
      <c r="G2349" s="96" t="e">
        <v>#N/A</v>
      </c>
      <c r="H2349" s="103">
        <v>487007.77937599999</v>
      </c>
      <c r="I2349" s="95">
        <v>11</v>
      </c>
      <c r="J2349" s="94">
        <v>4.5999999999999996</v>
      </c>
      <c r="K2349" s="94">
        <v>4.55</v>
      </c>
      <c r="L2349" s="96">
        <v>4.5877991967899705</v>
      </c>
      <c r="M2349" s="103">
        <v>336000</v>
      </c>
      <c r="N2349" s="95">
        <v>5</v>
      </c>
      <c r="O2349" s="94">
        <v>4.8</v>
      </c>
      <c r="P2349" s="94">
        <v>4.3499999999999996</v>
      </c>
      <c r="Q2349" s="96">
        <v>4.6904761904761907</v>
      </c>
      <c r="R2349" s="103">
        <f t="shared" ref="R2349:R2353" si="1207">+IF((IFERROR(C2349,1)+IFERROR(H2349,1)+IFERROR(M2349,1))=3,"#N/A",(IFERROR(C2349,0)+IFERROR(H2349,0)+IFERROR(M2349,0)))</f>
        <v>823007.77937599993</v>
      </c>
      <c r="S2349" s="95">
        <f t="shared" ref="S2349:S2353" si="1208">+IF((IFERROR(D2349,-1)+IFERROR(I2349,-1)+IFERROR(N2349,-1))=-3,"#N/A",(IFERROR(D2349,0)+IFERROR(I2349,0)+IFERROR(N2349,0)))</f>
        <v>16</v>
      </c>
      <c r="T2349" s="94">
        <f t="shared" ref="T2349:T2353" si="1209">IF((IFERROR(E2349,-1)+IFERROR(J2349,-1)+IFERROR(O2349,-1))=-3,"#N/A",MAX(IFERROR(E2349,-1),IFERROR(J2349,-1),IFERROR(O2349,-1)))</f>
        <v>4.8</v>
      </c>
      <c r="U2349" s="94">
        <f t="shared" ref="U2349:U2353" si="1210">IF((IFERROR(F2349,-1)+IFERROR(K2349,-1)+IFERROR(P2349,-1))=-3,"#N/A",MIN(IFERROR(F2349,1000),IFERROR(K2349,1000),IFERROR(P2349,1000)))</f>
        <v>4.3499999999999996</v>
      </c>
      <c r="V2349" s="98">
        <f t="shared" ref="V2349:V2353" si="1211">+IF((IFERROR(C2349,1)+IFERROR(H2349,1)+IFERROR(M2349,1))=3,"#N/A",(IFERROR(C2349,0)*IFERROR(G2349,0)+IFERROR(H2349,0)*IFERROR(L2349,0)+IFERROR(M2349,0)*IFERROR(Q2349,0))/(IFERROR(C2349,0)+IFERROR(H2349,0)+IFERROR(M2349,0)))</f>
        <v>4.6297179620107896</v>
      </c>
      <c r="W2349" s="24"/>
      <c r="X2349" s="103" t="e">
        <v>#N/A</v>
      </c>
      <c r="Y2349" s="95" t="e">
        <v>#N/A</v>
      </c>
      <c r="Z2349" s="94" t="e">
        <v>#N/A</v>
      </c>
      <c r="AA2349" s="94" t="e">
        <v>#N/A</v>
      </c>
      <c r="AB2349" s="94" t="e">
        <v>#N/A</v>
      </c>
      <c r="AC2349" s="24"/>
      <c r="AD2349" s="94">
        <v>4.5</v>
      </c>
      <c r="AE2349" s="103">
        <v>832296.31524400006</v>
      </c>
      <c r="AF2349" s="94">
        <v>5.75</v>
      </c>
      <c r="AG2349" s="94">
        <v>6.75</v>
      </c>
      <c r="AH2349" s="94">
        <v>7.75</v>
      </c>
      <c r="AJ2349" s="94">
        <v>5</v>
      </c>
    </row>
    <row r="2350" spans="1:36" ht="13.5" customHeight="1" x14ac:dyDescent="0.25">
      <c r="A2350" s="93">
        <v>2019</v>
      </c>
      <c r="B2350" s="89">
        <v>43571</v>
      </c>
      <c r="C2350" s="94" t="e">
        <v>#N/A</v>
      </c>
      <c r="D2350" s="95" t="e">
        <v>#N/A</v>
      </c>
      <c r="E2350" s="94" t="e">
        <v>#N/A</v>
      </c>
      <c r="F2350" s="94" t="e">
        <v>#N/A</v>
      </c>
      <c r="G2350" s="96" t="e">
        <v>#N/A</v>
      </c>
      <c r="H2350" s="103">
        <v>306431.39696899999</v>
      </c>
      <c r="I2350" s="95">
        <v>7</v>
      </c>
      <c r="J2350" s="94">
        <v>4.5999999999999996</v>
      </c>
      <c r="K2350" s="94">
        <v>4.55</v>
      </c>
      <c r="L2350" s="96">
        <v>4.5822031832932524</v>
      </c>
      <c r="M2350" s="103">
        <v>372500</v>
      </c>
      <c r="N2350" s="95">
        <v>9</v>
      </c>
      <c r="O2350" s="94">
        <v>4.8</v>
      </c>
      <c r="P2350" s="94">
        <v>4.5999999999999996</v>
      </c>
      <c r="Q2350" s="96">
        <v>4.7284563758389258</v>
      </c>
      <c r="R2350" s="103">
        <f t="shared" si="1207"/>
        <v>678931.39696899999</v>
      </c>
      <c r="S2350" s="95">
        <f t="shared" si="1208"/>
        <v>16</v>
      </c>
      <c r="T2350" s="94">
        <f t="shared" si="1209"/>
        <v>4.8</v>
      </c>
      <c r="U2350" s="94">
        <f t="shared" si="1210"/>
        <v>4.55</v>
      </c>
      <c r="V2350" s="98">
        <f t="shared" si="1211"/>
        <v>4.6624459213172695</v>
      </c>
      <c r="W2350" s="24"/>
      <c r="X2350" s="103" t="e">
        <v>#N/A</v>
      </c>
      <c r="Y2350" s="95" t="e">
        <v>#N/A</v>
      </c>
      <c r="Z2350" s="94" t="e">
        <v>#N/A</v>
      </c>
      <c r="AA2350" s="94" t="e">
        <v>#N/A</v>
      </c>
      <c r="AB2350" s="94" t="e">
        <v>#N/A</v>
      </c>
      <c r="AC2350" s="24"/>
      <c r="AD2350" s="94">
        <v>4.5</v>
      </c>
      <c r="AE2350" s="103">
        <v>704330.33684800018</v>
      </c>
      <c r="AF2350" s="94">
        <v>5.75</v>
      </c>
      <c r="AG2350" s="94">
        <v>6.75</v>
      </c>
      <c r="AH2350" s="94">
        <v>7.75</v>
      </c>
      <c r="AJ2350" s="94">
        <v>5</v>
      </c>
    </row>
    <row r="2351" spans="1:36" ht="13.5" customHeight="1" x14ac:dyDescent="0.25">
      <c r="A2351" s="93">
        <v>2019</v>
      </c>
      <c r="B2351" s="89">
        <v>43572</v>
      </c>
      <c r="C2351" s="94" t="e">
        <v>#N/A</v>
      </c>
      <c r="D2351" s="95" t="e">
        <v>#N/A</v>
      </c>
      <c r="E2351" s="94" t="e">
        <v>#N/A</v>
      </c>
      <c r="F2351" s="94" t="e">
        <v>#N/A</v>
      </c>
      <c r="G2351" s="96" t="e">
        <v>#N/A</v>
      </c>
      <c r="H2351" s="103">
        <v>144130.05998799999</v>
      </c>
      <c r="I2351" s="95">
        <v>5</v>
      </c>
      <c r="J2351" s="94">
        <v>4.6500000000000004</v>
      </c>
      <c r="K2351" s="94">
        <v>4.55</v>
      </c>
      <c r="L2351" s="96">
        <v>4.5812990693223572</v>
      </c>
      <c r="M2351" s="103">
        <v>583000</v>
      </c>
      <c r="N2351" s="95">
        <v>10</v>
      </c>
      <c r="O2351" s="94">
        <v>4.8</v>
      </c>
      <c r="P2351" s="94">
        <v>4.3499999999999996</v>
      </c>
      <c r="Q2351" s="96">
        <v>4.7253859348198972</v>
      </c>
      <c r="R2351" s="103">
        <f t="shared" si="1207"/>
        <v>727130.05998799996</v>
      </c>
      <c r="S2351" s="95">
        <f t="shared" si="1208"/>
        <v>15</v>
      </c>
      <c r="T2351" s="94">
        <f t="shared" si="1209"/>
        <v>4.8</v>
      </c>
      <c r="U2351" s="94">
        <f t="shared" si="1210"/>
        <v>4.3499999999999996</v>
      </c>
      <c r="V2351" s="98">
        <f t="shared" si="1211"/>
        <v>4.696825365383412</v>
      </c>
      <c r="W2351" s="24"/>
      <c r="X2351" s="103" t="e">
        <v>#N/A</v>
      </c>
      <c r="Y2351" s="95" t="e">
        <v>#N/A</v>
      </c>
      <c r="Z2351" s="94" t="e">
        <v>#N/A</v>
      </c>
      <c r="AA2351" s="94" t="e">
        <v>#N/A</v>
      </c>
      <c r="AB2351" s="94" t="e">
        <v>#N/A</v>
      </c>
      <c r="AC2351" s="24"/>
      <c r="AD2351" s="94">
        <v>4.5</v>
      </c>
      <c r="AE2351" s="103">
        <v>919862.89279699989</v>
      </c>
      <c r="AF2351" s="94">
        <v>5.75</v>
      </c>
      <c r="AG2351" s="94">
        <v>6.75</v>
      </c>
      <c r="AH2351" s="94">
        <v>7.75</v>
      </c>
      <c r="AJ2351" s="94">
        <v>5</v>
      </c>
    </row>
    <row r="2352" spans="1:36" ht="13.5" customHeight="1" x14ac:dyDescent="0.25">
      <c r="A2352" s="93">
        <v>2019</v>
      </c>
      <c r="B2352" s="89">
        <v>43577</v>
      </c>
      <c r="C2352" s="94" t="e">
        <v>#N/A</v>
      </c>
      <c r="D2352" s="95" t="e">
        <v>#N/A</v>
      </c>
      <c r="E2352" s="94" t="e">
        <v>#N/A</v>
      </c>
      <c r="F2352" s="94" t="e">
        <v>#N/A</v>
      </c>
      <c r="G2352" s="96" t="e">
        <v>#N/A</v>
      </c>
      <c r="H2352" s="103">
        <v>556173.33137599996</v>
      </c>
      <c r="I2352" s="95">
        <v>9</v>
      </c>
      <c r="J2352" s="94">
        <v>4.6500000000000004</v>
      </c>
      <c r="K2352" s="94">
        <v>4.58</v>
      </c>
      <c r="L2352" s="96">
        <v>4.6084483597848802</v>
      </c>
      <c r="M2352" s="103">
        <v>563000</v>
      </c>
      <c r="N2352" s="95">
        <v>8</v>
      </c>
      <c r="O2352" s="94">
        <v>4.8</v>
      </c>
      <c r="P2352" s="94">
        <v>4.3499999999999996</v>
      </c>
      <c r="Q2352" s="96">
        <v>4.7435168738898756</v>
      </c>
      <c r="R2352" s="103">
        <f t="shared" si="1207"/>
        <v>1119173.3313759998</v>
      </c>
      <c r="S2352" s="95">
        <f t="shared" si="1208"/>
        <v>17</v>
      </c>
      <c r="T2352" s="94">
        <f t="shared" si="1209"/>
        <v>4.8</v>
      </c>
      <c r="U2352" s="94">
        <f t="shared" si="1210"/>
        <v>4.3499999999999996</v>
      </c>
      <c r="V2352" s="98">
        <f t="shared" si="1211"/>
        <v>4.676394558384537</v>
      </c>
      <c r="W2352" s="24"/>
      <c r="X2352" s="103" t="e">
        <v>#N/A</v>
      </c>
      <c r="Y2352" s="95" t="e">
        <v>#N/A</v>
      </c>
      <c r="Z2352" s="94" t="e">
        <v>#N/A</v>
      </c>
      <c r="AA2352" s="94" t="e">
        <v>#N/A</v>
      </c>
      <c r="AB2352" s="94" t="e">
        <v>#N/A</v>
      </c>
      <c r="AC2352" s="24"/>
      <c r="AD2352" s="94">
        <v>4.5</v>
      </c>
      <c r="AE2352" s="103">
        <v>894927.83865800011</v>
      </c>
      <c r="AF2352" s="94">
        <v>5.75</v>
      </c>
      <c r="AG2352" s="94">
        <v>6.75</v>
      </c>
      <c r="AH2352" s="94">
        <v>7.75</v>
      </c>
      <c r="AJ2352" s="94">
        <v>5</v>
      </c>
    </row>
    <row r="2353" spans="1:36" ht="13.5" customHeight="1" x14ac:dyDescent="0.25">
      <c r="A2353" s="93">
        <v>2019</v>
      </c>
      <c r="B2353" s="89">
        <v>43578</v>
      </c>
      <c r="C2353" s="94" t="e">
        <v>#N/A</v>
      </c>
      <c r="D2353" s="95" t="e">
        <v>#N/A</v>
      </c>
      <c r="E2353" s="94" t="e">
        <v>#N/A</v>
      </c>
      <c r="F2353" s="94" t="e">
        <v>#N/A</v>
      </c>
      <c r="G2353" s="96" t="e">
        <v>#N/A</v>
      </c>
      <c r="H2353" s="103">
        <v>368287.14456799999</v>
      </c>
      <c r="I2353" s="95">
        <v>7</v>
      </c>
      <c r="J2353" s="94">
        <v>4.6500000000000004</v>
      </c>
      <c r="K2353" s="94">
        <v>4.5999999999999996</v>
      </c>
      <c r="L2353" s="96">
        <v>4.6228467062686098</v>
      </c>
      <c r="M2353" s="103">
        <v>603500</v>
      </c>
      <c r="N2353" s="95">
        <v>10</v>
      </c>
      <c r="O2353" s="94">
        <v>4.8499999999999996</v>
      </c>
      <c r="P2353" s="94">
        <v>4.6500000000000004</v>
      </c>
      <c r="Q2353" s="96">
        <v>4.7637945318972656</v>
      </c>
      <c r="R2353" s="103">
        <f t="shared" si="1207"/>
        <v>971787.14456799999</v>
      </c>
      <c r="S2353" s="95">
        <f t="shared" si="1208"/>
        <v>17</v>
      </c>
      <c r="T2353" s="94">
        <f t="shared" si="1209"/>
        <v>4.8499999999999996</v>
      </c>
      <c r="U2353" s="94">
        <f t="shared" si="1210"/>
        <v>4.5999999999999996</v>
      </c>
      <c r="V2353" s="98">
        <f t="shared" si="1211"/>
        <v>4.7103782333549331</v>
      </c>
      <c r="W2353" s="24"/>
      <c r="X2353" s="103" t="e">
        <v>#N/A</v>
      </c>
      <c r="Y2353" s="95" t="e">
        <v>#N/A</v>
      </c>
      <c r="Z2353" s="94" t="e">
        <v>#N/A</v>
      </c>
      <c r="AA2353" s="94" t="e">
        <v>#N/A</v>
      </c>
      <c r="AB2353" s="94" t="e">
        <v>#N/A</v>
      </c>
      <c r="AC2353" s="24"/>
      <c r="AD2353" s="94">
        <v>4.5</v>
      </c>
      <c r="AE2353" s="103">
        <v>879402.20202800003</v>
      </c>
      <c r="AF2353" s="94">
        <v>5.75</v>
      </c>
      <c r="AG2353" s="94">
        <v>6.75</v>
      </c>
      <c r="AH2353" s="94">
        <v>7.75</v>
      </c>
      <c r="AJ2353" s="94">
        <v>5</v>
      </c>
    </row>
    <row r="2354" spans="1:36" ht="13.5" customHeight="1" x14ac:dyDescent="0.25">
      <c r="A2354" s="93">
        <v>2019</v>
      </c>
      <c r="B2354" s="89">
        <v>43579</v>
      </c>
      <c r="C2354" s="94" t="e">
        <v>#N/A</v>
      </c>
      <c r="D2354" s="95" t="e">
        <v>#N/A</v>
      </c>
      <c r="E2354" s="94" t="e">
        <v>#N/A</v>
      </c>
      <c r="F2354" s="94" t="e">
        <v>#N/A</v>
      </c>
      <c r="G2354" s="96" t="e">
        <v>#N/A</v>
      </c>
      <c r="H2354" s="103">
        <v>205259.46164699999</v>
      </c>
      <c r="I2354" s="95">
        <v>7</v>
      </c>
      <c r="J2354" s="94">
        <v>4.6500000000000004</v>
      </c>
      <c r="K2354" s="94">
        <v>4.57</v>
      </c>
      <c r="L2354" s="96">
        <v>4.6088024386385031</v>
      </c>
      <c r="M2354" s="103">
        <v>704000</v>
      </c>
      <c r="N2354" s="95">
        <v>11</v>
      </c>
      <c r="O2354" s="94">
        <v>4.8</v>
      </c>
      <c r="P2354" s="94">
        <v>4.6500000000000004</v>
      </c>
      <c r="Q2354" s="96">
        <v>4.7667613636363635</v>
      </c>
      <c r="R2354" s="103">
        <f t="shared" ref="R2354:R2358" si="1212">+IF((IFERROR(C2354,1)+IFERROR(H2354,1)+IFERROR(M2354,1))=3,"#N/A",(IFERROR(C2354,0)+IFERROR(H2354,0)+IFERROR(M2354,0)))</f>
        <v>909259.46164699993</v>
      </c>
      <c r="S2354" s="95">
        <f t="shared" ref="S2354:S2358" si="1213">+IF((IFERROR(D2354,-1)+IFERROR(I2354,-1)+IFERROR(N2354,-1))=-3,"#N/A",(IFERROR(D2354,0)+IFERROR(I2354,0)+IFERROR(N2354,0)))</f>
        <v>18</v>
      </c>
      <c r="T2354" s="94">
        <f t="shared" ref="T2354:T2358" si="1214">IF((IFERROR(E2354,-1)+IFERROR(J2354,-1)+IFERROR(O2354,-1))=-3,"#N/A",MAX(IFERROR(E2354,-1),IFERROR(J2354,-1),IFERROR(O2354,-1)))</f>
        <v>4.8</v>
      </c>
      <c r="U2354" s="94">
        <f t="shared" ref="U2354:U2358" si="1215">IF((IFERROR(F2354,-1)+IFERROR(K2354,-1)+IFERROR(P2354,-1))=-3,"#N/A",MIN(IFERROR(F2354,1000),IFERROR(K2354,1000),IFERROR(P2354,1000)))</f>
        <v>4.57</v>
      </c>
      <c r="V2354" s="98">
        <f t="shared" ref="V2354:V2358" si="1216">+IF((IFERROR(C2354,1)+IFERROR(H2354,1)+IFERROR(M2354,1))=3,"#N/A",(IFERROR(C2354,0)*IFERROR(G2354,0)+IFERROR(H2354,0)*IFERROR(L2354,0)+IFERROR(M2354,0)*IFERROR(Q2354,0))/(IFERROR(C2354,0)+IFERROR(H2354,0)+IFERROR(M2354,0)))</f>
        <v>4.7311031546487214</v>
      </c>
      <c r="W2354" s="24"/>
      <c r="X2354" s="103" t="e">
        <v>#N/A</v>
      </c>
      <c r="Y2354" s="95" t="e">
        <v>#N/A</v>
      </c>
      <c r="Z2354" s="94" t="e">
        <v>#N/A</v>
      </c>
      <c r="AA2354" s="94" t="e">
        <v>#N/A</v>
      </c>
      <c r="AB2354" s="94" t="e">
        <v>#N/A</v>
      </c>
      <c r="AC2354" s="24"/>
      <c r="AD2354" s="94">
        <v>4.5</v>
      </c>
      <c r="AE2354" s="103">
        <v>894654.38257699984</v>
      </c>
      <c r="AF2354" s="94">
        <v>5.75</v>
      </c>
      <c r="AG2354" s="94">
        <v>6.75</v>
      </c>
      <c r="AH2354" s="94">
        <v>7.75</v>
      </c>
      <c r="AJ2354" s="94">
        <v>5</v>
      </c>
    </row>
    <row r="2355" spans="1:36" ht="13.5" customHeight="1" x14ac:dyDescent="0.25">
      <c r="A2355" s="93">
        <v>2019</v>
      </c>
      <c r="B2355" s="89">
        <v>43580</v>
      </c>
      <c r="C2355" s="94" t="e">
        <v>#N/A</v>
      </c>
      <c r="D2355" s="95" t="e">
        <v>#N/A</v>
      </c>
      <c r="E2355" s="94" t="e">
        <v>#N/A</v>
      </c>
      <c r="F2355" s="94" t="e">
        <v>#N/A</v>
      </c>
      <c r="G2355" s="96" t="e">
        <v>#N/A</v>
      </c>
      <c r="H2355" s="103">
        <v>214047.21330900001</v>
      </c>
      <c r="I2355" s="95">
        <v>6</v>
      </c>
      <c r="J2355" s="94">
        <v>4.7</v>
      </c>
      <c r="K2355" s="94">
        <v>4.5999999999999996</v>
      </c>
      <c r="L2355" s="96">
        <v>4.6279350680735476</v>
      </c>
      <c r="M2355" s="103">
        <v>879000</v>
      </c>
      <c r="N2355" s="95">
        <v>17</v>
      </c>
      <c r="O2355" s="94">
        <v>4.8499999999999996</v>
      </c>
      <c r="P2355" s="94">
        <v>4.6500000000000004</v>
      </c>
      <c r="Q2355" s="96">
        <v>4.7859499431171786</v>
      </c>
      <c r="R2355" s="103">
        <f t="shared" si="1212"/>
        <v>1093047.213309</v>
      </c>
      <c r="S2355" s="95">
        <f t="shared" si="1213"/>
        <v>23</v>
      </c>
      <c r="T2355" s="94">
        <f t="shared" si="1214"/>
        <v>4.8499999999999996</v>
      </c>
      <c r="U2355" s="94">
        <f t="shared" si="1215"/>
        <v>4.5999999999999996</v>
      </c>
      <c r="V2355" s="98">
        <f t="shared" si="1216"/>
        <v>4.7550065005534599</v>
      </c>
      <c r="W2355" s="24"/>
      <c r="X2355" s="103" t="e">
        <v>#N/A</v>
      </c>
      <c r="Y2355" s="95" t="e">
        <v>#N/A</v>
      </c>
      <c r="Z2355" s="94" t="e">
        <v>#N/A</v>
      </c>
      <c r="AA2355" s="94" t="e">
        <v>#N/A</v>
      </c>
      <c r="AB2355" s="94" t="e">
        <v>#N/A</v>
      </c>
      <c r="AC2355" s="24"/>
      <c r="AD2355" s="94">
        <v>4.5</v>
      </c>
      <c r="AE2355" s="103">
        <v>753325.66313</v>
      </c>
      <c r="AF2355" s="94">
        <v>5.75</v>
      </c>
      <c r="AG2355" s="94">
        <v>6.75</v>
      </c>
      <c r="AH2355" s="94">
        <v>7.75</v>
      </c>
      <c r="AJ2355" s="94">
        <v>5</v>
      </c>
    </row>
    <row r="2356" spans="1:36" ht="13.5" customHeight="1" x14ac:dyDescent="0.25">
      <c r="A2356" s="93">
        <v>2019</v>
      </c>
      <c r="B2356" s="89">
        <v>43581</v>
      </c>
      <c r="C2356" s="94" t="e">
        <v>#N/A</v>
      </c>
      <c r="D2356" s="95" t="e">
        <v>#N/A</v>
      </c>
      <c r="E2356" s="94" t="e">
        <v>#N/A</v>
      </c>
      <c r="F2356" s="94" t="e">
        <v>#N/A</v>
      </c>
      <c r="G2356" s="96" t="e">
        <v>#N/A</v>
      </c>
      <c r="H2356" s="103">
        <v>428490.90273999999</v>
      </c>
      <c r="I2356" s="95">
        <v>8</v>
      </c>
      <c r="J2356" s="94">
        <v>4.7</v>
      </c>
      <c r="K2356" s="94">
        <v>4.63</v>
      </c>
      <c r="L2356" s="96">
        <v>4.6711584387429603</v>
      </c>
      <c r="M2356" s="103">
        <v>520600</v>
      </c>
      <c r="N2356" s="95">
        <v>15</v>
      </c>
      <c r="O2356" s="94">
        <v>4.8499999999999996</v>
      </c>
      <c r="P2356" s="94">
        <v>4.3499999999999996</v>
      </c>
      <c r="Q2356" s="96">
        <v>4.7858816749903959</v>
      </c>
      <c r="R2356" s="103">
        <f t="shared" si="1212"/>
        <v>949090.90274000005</v>
      </c>
      <c r="S2356" s="95">
        <f t="shared" si="1213"/>
        <v>23</v>
      </c>
      <c r="T2356" s="94">
        <f t="shared" si="1214"/>
        <v>4.8499999999999996</v>
      </c>
      <c r="U2356" s="94">
        <f t="shared" si="1215"/>
        <v>4.3499999999999996</v>
      </c>
      <c r="V2356" s="98">
        <f t="shared" si="1216"/>
        <v>4.7340869913378603</v>
      </c>
      <c r="W2356" s="24"/>
      <c r="X2356" s="103" t="e">
        <v>#N/A</v>
      </c>
      <c r="Y2356" s="95" t="e">
        <v>#N/A</v>
      </c>
      <c r="Z2356" s="94" t="e">
        <v>#N/A</v>
      </c>
      <c r="AA2356" s="94" t="e">
        <v>#N/A</v>
      </c>
      <c r="AB2356" s="94" t="e">
        <v>#N/A</v>
      </c>
      <c r="AC2356" s="24"/>
      <c r="AD2356" s="94">
        <v>4.5</v>
      </c>
      <c r="AE2356" s="103">
        <v>799802.83897100005</v>
      </c>
      <c r="AF2356" s="94">
        <v>5.75</v>
      </c>
      <c r="AG2356" s="94">
        <v>6.75</v>
      </c>
      <c r="AH2356" s="94">
        <v>7.75</v>
      </c>
      <c r="AJ2356" s="94">
        <v>5</v>
      </c>
    </row>
    <row r="2357" spans="1:36" ht="13.5" customHeight="1" x14ac:dyDescent="0.25">
      <c r="A2357" s="93">
        <v>2019</v>
      </c>
      <c r="B2357" s="89">
        <v>43584</v>
      </c>
      <c r="C2357" s="94" t="e">
        <v>#N/A</v>
      </c>
      <c r="D2357" s="95" t="e">
        <v>#N/A</v>
      </c>
      <c r="E2357" s="94" t="e">
        <v>#N/A</v>
      </c>
      <c r="F2357" s="94" t="e">
        <v>#N/A</v>
      </c>
      <c r="G2357" s="96" t="e">
        <v>#N/A</v>
      </c>
      <c r="H2357" s="103">
        <v>366808.51047699997</v>
      </c>
      <c r="I2357" s="95">
        <v>8</v>
      </c>
      <c r="J2357" s="94">
        <v>4.75</v>
      </c>
      <c r="K2357" s="94">
        <v>4.6500000000000004</v>
      </c>
      <c r="L2357" s="96">
        <v>4.6893760412071348</v>
      </c>
      <c r="M2357" s="103">
        <v>500000</v>
      </c>
      <c r="N2357" s="95">
        <v>16</v>
      </c>
      <c r="O2357" s="94">
        <v>4.88</v>
      </c>
      <c r="P2357" s="94">
        <v>4.6500000000000004</v>
      </c>
      <c r="Q2357" s="96">
        <v>4.8260500000000004</v>
      </c>
      <c r="R2357" s="103">
        <f t="shared" si="1212"/>
        <v>866808.51047699992</v>
      </c>
      <c r="S2357" s="95">
        <f t="shared" si="1213"/>
        <v>24</v>
      </c>
      <c r="T2357" s="94">
        <f t="shared" si="1214"/>
        <v>4.88</v>
      </c>
      <c r="U2357" s="94">
        <f t="shared" si="1215"/>
        <v>4.6500000000000004</v>
      </c>
      <c r="V2357" s="98">
        <f t="shared" si="1216"/>
        <v>4.7682134990429237</v>
      </c>
      <c r="W2357" s="24"/>
      <c r="X2357" s="103">
        <v>2000000</v>
      </c>
      <c r="Y2357" s="95">
        <v>1</v>
      </c>
      <c r="Z2357" s="94">
        <v>3.5</v>
      </c>
      <c r="AA2357" s="94">
        <v>3.5</v>
      </c>
      <c r="AB2357" s="94">
        <v>3.5</v>
      </c>
      <c r="AC2357" s="24"/>
      <c r="AD2357" s="94">
        <v>4.5</v>
      </c>
      <c r="AE2357" s="103">
        <v>1058143.5142460002</v>
      </c>
      <c r="AF2357" s="94">
        <v>5.75</v>
      </c>
      <c r="AG2357" s="94">
        <v>6.75</v>
      </c>
      <c r="AH2357" s="94">
        <v>7.75</v>
      </c>
      <c r="AJ2357" s="94">
        <v>5</v>
      </c>
    </row>
    <row r="2358" spans="1:36" ht="13.5" customHeight="1" x14ac:dyDescent="0.25">
      <c r="A2358" s="93">
        <v>2019</v>
      </c>
      <c r="B2358" s="89">
        <v>43585</v>
      </c>
      <c r="C2358" s="94" t="e">
        <v>#N/A</v>
      </c>
      <c r="D2358" s="95" t="e">
        <v>#N/A</v>
      </c>
      <c r="E2358" s="94" t="e">
        <v>#N/A</v>
      </c>
      <c r="F2358" s="94" t="e">
        <v>#N/A</v>
      </c>
      <c r="G2358" s="96" t="e">
        <v>#N/A</v>
      </c>
      <c r="H2358" s="103">
        <v>259282.009942</v>
      </c>
      <c r="I2358" s="95">
        <v>8</v>
      </c>
      <c r="J2358" s="94">
        <v>4.7</v>
      </c>
      <c r="K2358" s="94">
        <v>4.6500000000000004</v>
      </c>
      <c r="L2358" s="96">
        <v>4.6740967084938827</v>
      </c>
      <c r="M2358" s="103">
        <v>544500</v>
      </c>
      <c r="N2358" s="95">
        <v>14</v>
      </c>
      <c r="O2358" s="94">
        <v>4.9000000000000004</v>
      </c>
      <c r="P2358" s="94">
        <v>4.55</v>
      </c>
      <c r="Q2358" s="96">
        <v>4.8507346189164373</v>
      </c>
      <c r="R2358" s="103">
        <f t="shared" si="1212"/>
        <v>803782.00994200003</v>
      </c>
      <c r="S2358" s="95">
        <f t="shared" si="1213"/>
        <v>22</v>
      </c>
      <c r="T2358" s="94">
        <f t="shared" si="1214"/>
        <v>4.9000000000000004</v>
      </c>
      <c r="U2358" s="94">
        <f t="shared" si="1215"/>
        <v>4.55</v>
      </c>
      <c r="V2358" s="98">
        <f t="shared" si="1216"/>
        <v>4.7937551992730194</v>
      </c>
      <c r="W2358" s="24"/>
      <c r="X2358" s="103">
        <v>8000000</v>
      </c>
      <c r="Y2358" s="95">
        <v>3</v>
      </c>
      <c r="Z2358" s="94">
        <v>3.5</v>
      </c>
      <c r="AA2358" s="94">
        <v>3</v>
      </c>
      <c r="AB2358" s="94">
        <v>3.125</v>
      </c>
      <c r="AC2358" s="24"/>
      <c r="AD2358" s="94">
        <v>4.5</v>
      </c>
      <c r="AE2358" s="103">
        <v>1132050.7983889999</v>
      </c>
      <c r="AF2358" s="94">
        <v>5.75</v>
      </c>
      <c r="AG2358" s="94">
        <v>6.75</v>
      </c>
      <c r="AH2358" s="94">
        <v>7.75</v>
      </c>
      <c r="AJ2358" s="94">
        <v>5</v>
      </c>
    </row>
    <row r="2359" spans="1:36" ht="13.5" customHeight="1" x14ac:dyDescent="0.25">
      <c r="A2359" s="93">
        <v>2019</v>
      </c>
      <c r="B2359" s="89">
        <v>43587</v>
      </c>
      <c r="C2359" s="94" t="e">
        <v>#N/A</v>
      </c>
      <c r="D2359" s="95" t="e">
        <v>#N/A</v>
      </c>
      <c r="E2359" s="94" t="e">
        <v>#N/A</v>
      </c>
      <c r="F2359" s="94" t="e">
        <v>#N/A</v>
      </c>
      <c r="G2359" s="96" t="e">
        <v>#N/A</v>
      </c>
      <c r="H2359" s="103">
        <v>240576.68642899999</v>
      </c>
      <c r="I2359" s="95">
        <v>7</v>
      </c>
      <c r="J2359" s="94">
        <v>4.75</v>
      </c>
      <c r="K2359" s="94">
        <v>4.6500000000000004</v>
      </c>
      <c r="L2359" s="96">
        <v>4.6667548959590466</v>
      </c>
      <c r="M2359" s="103">
        <v>342500</v>
      </c>
      <c r="N2359" s="95">
        <v>12</v>
      </c>
      <c r="O2359" s="94">
        <v>4.9000000000000004</v>
      </c>
      <c r="P2359" s="94">
        <v>4.45</v>
      </c>
      <c r="Q2359" s="96">
        <v>4.8372992700729931</v>
      </c>
      <c r="R2359" s="103">
        <f t="shared" ref="R2359:R2363" si="1217">+IF((IFERROR(C2359,1)+IFERROR(H2359,1)+IFERROR(M2359,1))=3,"#N/A",(IFERROR(C2359,0)+IFERROR(H2359,0)+IFERROR(M2359,0)))</f>
        <v>583076.68642899999</v>
      </c>
      <c r="S2359" s="95">
        <f t="shared" ref="S2359:S2363" si="1218">+IF((IFERROR(D2359,-1)+IFERROR(I2359,-1)+IFERROR(N2359,-1))=-3,"#N/A",(IFERROR(D2359,0)+IFERROR(I2359,0)+IFERROR(N2359,0)))</f>
        <v>19</v>
      </c>
      <c r="T2359" s="94">
        <f t="shared" ref="T2359:T2363" si="1219">IF((IFERROR(E2359,-1)+IFERROR(J2359,-1)+IFERROR(O2359,-1))=-3,"#N/A",MAX(IFERROR(E2359,-1),IFERROR(J2359,-1),IFERROR(O2359,-1)))</f>
        <v>4.9000000000000004</v>
      </c>
      <c r="U2359" s="94">
        <f t="shared" ref="U2359:U2363" si="1220">IF((IFERROR(F2359,-1)+IFERROR(K2359,-1)+IFERROR(P2359,-1))=-3,"#N/A",MIN(IFERROR(F2359,1000),IFERROR(K2359,1000),IFERROR(P2359,1000)))</f>
        <v>4.45</v>
      </c>
      <c r="V2359" s="98">
        <f t="shared" ref="V2359:V2363" si="1221">+IF((IFERROR(C2359,1)+IFERROR(H2359,1)+IFERROR(M2359,1))=3,"#N/A",(IFERROR(C2359,0)*IFERROR(G2359,0)+IFERROR(H2359,0)*IFERROR(L2359,0)+IFERROR(M2359,0)*IFERROR(Q2359,0))/(IFERROR(C2359,0)+IFERROR(H2359,0)+IFERROR(M2359,0)))</f>
        <v>4.7669328819659338</v>
      </c>
      <c r="W2359" s="24"/>
      <c r="X2359" s="103">
        <v>11000000</v>
      </c>
      <c r="Y2359" s="95">
        <v>3</v>
      </c>
      <c r="Z2359" s="94">
        <v>3.5</v>
      </c>
      <c r="AA2359" s="94">
        <v>2.25</v>
      </c>
      <c r="AB2359" s="94">
        <v>2.6818181818181817</v>
      </c>
      <c r="AC2359" s="24"/>
      <c r="AD2359" s="94">
        <v>4.5</v>
      </c>
      <c r="AE2359" s="103">
        <v>1239913.188514</v>
      </c>
      <c r="AF2359" s="94">
        <v>5.75</v>
      </c>
      <c r="AG2359" s="94">
        <v>6.75</v>
      </c>
      <c r="AH2359" s="94">
        <v>7.75</v>
      </c>
      <c r="AJ2359" s="94">
        <v>5</v>
      </c>
    </row>
    <row r="2360" spans="1:36" ht="13.5" customHeight="1" x14ac:dyDescent="0.25">
      <c r="A2360" s="93">
        <v>2019</v>
      </c>
      <c r="B2360" s="89">
        <v>43588</v>
      </c>
      <c r="C2360" s="94" t="e">
        <v>#N/A</v>
      </c>
      <c r="D2360" s="95" t="e">
        <v>#N/A</v>
      </c>
      <c r="E2360" s="94" t="e">
        <v>#N/A</v>
      </c>
      <c r="F2360" s="94" t="e">
        <v>#N/A</v>
      </c>
      <c r="G2360" s="96" t="e">
        <v>#N/A</v>
      </c>
      <c r="H2360" s="103">
        <v>287662.123761</v>
      </c>
      <c r="I2360" s="95">
        <v>7</v>
      </c>
      <c r="J2360" s="94">
        <v>4.75</v>
      </c>
      <c r="K2360" s="94">
        <v>4.6500000000000004</v>
      </c>
      <c r="L2360" s="96">
        <v>4.6879426056039213</v>
      </c>
      <c r="M2360" s="103">
        <v>450700</v>
      </c>
      <c r="N2360" s="95">
        <v>13</v>
      </c>
      <c r="O2360" s="94">
        <v>4.9000000000000004</v>
      </c>
      <c r="P2360" s="94">
        <v>4.75</v>
      </c>
      <c r="Q2360" s="96">
        <v>4.858087419569558</v>
      </c>
      <c r="R2360" s="103">
        <f t="shared" si="1217"/>
        <v>738362.123761</v>
      </c>
      <c r="S2360" s="95">
        <f t="shared" si="1218"/>
        <v>20</v>
      </c>
      <c r="T2360" s="94">
        <f t="shared" si="1219"/>
        <v>4.9000000000000004</v>
      </c>
      <c r="U2360" s="94">
        <f t="shared" si="1220"/>
        <v>4.6500000000000004</v>
      </c>
      <c r="V2360" s="98">
        <f t="shared" si="1221"/>
        <v>4.7917998664066639</v>
      </c>
      <c r="W2360" s="24"/>
      <c r="X2360" s="103">
        <v>14000000</v>
      </c>
      <c r="Y2360" s="95">
        <v>4</v>
      </c>
      <c r="Z2360" s="94">
        <v>3.5</v>
      </c>
      <c r="AA2360" s="94">
        <v>2.25</v>
      </c>
      <c r="AB2360" s="94">
        <v>2.75</v>
      </c>
      <c r="AC2360" s="24"/>
      <c r="AD2360" s="94">
        <v>4.5</v>
      </c>
      <c r="AE2360" s="103">
        <v>1253313.8680499999</v>
      </c>
      <c r="AF2360" s="94">
        <v>5.75</v>
      </c>
      <c r="AG2360" s="94">
        <v>6.75</v>
      </c>
      <c r="AH2360" s="94">
        <v>7.75</v>
      </c>
      <c r="AJ2360" s="94">
        <v>5</v>
      </c>
    </row>
    <row r="2361" spans="1:36" ht="13.5" customHeight="1" x14ac:dyDescent="0.25">
      <c r="A2361" s="93">
        <v>2019</v>
      </c>
      <c r="B2361" s="89">
        <v>43591</v>
      </c>
      <c r="C2361" s="94" t="e">
        <v>#N/A</v>
      </c>
      <c r="D2361" s="95" t="e">
        <v>#N/A</v>
      </c>
      <c r="E2361" s="94" t="e">
        <v>#N/A</v>
      </c>
      <c r="F2361" s="94" t="e">
        <v>#N/A</v>
      </c>
      <c r="G2361" s="96" t="e">
        <v>#N/A</v>
      </c>
      <c r="H2361" s="103">
        <v>390694.67038700002</v>
      </c>
      <c r="I2361" s="95">
        <v>7</v>
      </c>
      <c r="J2361" s="94">
        <v>4.8</v>
      </c>
      <c r="K2361" s="94">
        <v>4.6500000000000004</v>
      </c>
      <c r="L2361" s="96">
        <v>4.7156630767750389</v>
      </c>
      <c r="M2361" s="103">
        <v>374000</v>
      </c>
      <c r="N2361" s="95">
        <v>14</v>
      </c>
      <c r="O2361" s="94">
        <v>4.9000000000000004</v>
      </c>
      <c r="P2361" s="94">
        <v>4.5999999999999996</v>
      </c>
      <c r="Q2361" s="96">
        <v>4.8354278074866306</v>
      </c>
      <c r="R2361" s="103">
        <f t="shared" si="1217"/>
        <v>764694.67038700008</v>
      </c>
      <c r="S2361" s="95">
        <f t="shared" si="1218"/>
        <v>21</v>
      </c>
      <c r="T2361" s="94">
        <f t="shared" si="1219"/>
        <v>4.9000000000000004</v>
      </c>
      <c r="U2361" s="94">
        <f t="shared" si="1220"/>
        <v>4.5999999999999996</v>
      </c>
      <c r="V2361" s="98">
        <f t="shared" si="1221"/>
        <v>4.7742381015799928</v>
      </c>
      <c r="W2361" s="24"/>
      <c r="X2361" s="103">
        <v>14000000</v>
      </c>
      <c r="Y2361" s="95">
        <v>4</v>
      </c>
      <c r="Z2361" s="94">
        <v>3.5</v>
      </c>
      <c r="AA2361" s="94">
        <v>2.25</v>
      </c>
      <c r="AB2361" s="94">
        <v>2.75</v>
      </c>
      <c r="AC2361" s="24"/>
      <c r="AD2361" s="94">
        <v>4.5</v>
      </c>
      <c r="AE2361" s="103">
        <v>1285449.4179079998</v>
      </c>
      <c r="AF2361" s="94">
        <v>5.75</v>
      </c>
      <c r="AG2361" s="94">
        <v>6.75</v>
      </c>
      <c r="AH2361" s="94">
        <v>7.75</v>
      </c>
      <c r="AJ2361" s="94">
        <v>5</v>
      </c>
    </row>
    <row r="2362" spans="1:36" ht="13.5" customHeight="1" x14ac:dyDescent="0.25">
      <c r="A2362" s="93">
        <v>2019</v>
      </c>
      <c r="B2362" s="89">
        <v>43592</v>
      </c>
      <c r="C2362" s="94" t="e">
        <v>#N/A</v>
      </c>
      <c r="D2362" s="95" t="e">
        <v>#N/A</v>
      </c>
      <c r="E2362" s="94" t="e">
        <v>#N/A</v>
      </c>
      <c r="F2362" s="94" t="e">
        <v>#N/A</v>
      </c>
      <c r="G2362" s="96" t="e">
        <v>#N/A</v>
      </c>
      <c r="H2362" s="103">
        <v>424796.43261700001</v>
      </c>
      <c r="I2362" s="95">
        <v>7</v>
      </c>
      <c r="J2362" s="94">
        <v>4.8</v>
      </c>
      <c r="K2362" s="94">
        <v>4.6500000000000004</v>
      </c>
      <c r="L2362" s="96">
        <v>4.7251512968341309</v>
      </c>
      <c r="M2362" s="103">
        <v>388000</v>
      </c>
      <c r="N2362" s="95">
        <v>8</v>
      </c>
      <c r="O2362" s="94">
        <v>4.8499999999999996</v>
      </c>
      <c r="P2362" s="94">
        <v>4.8</v>
      </c>
      <c r="Q2362" s="96">
        <v>4.8302835051546396</v>
      </c>
      <c r="R2362" s="103">
        <f t="shared" si="1217"/>
        <v>812796.43261700007</v>
      </c>
      <c r="S2362" s="95">
        <f t="shared" si="1218"/>
        <v>15</v>
      </c>
      <c r="T2362" s="94">
        <f t="shared" si="1219"/>
        <v>4.8499999999999996</v>
      </c>
      <c r="U2362" s="94">
        <f t="shared" si="1220"/>
        <v>4.6500000000000004</v>
      </c>
      <c r="V2362" s="98">
        <f t="shared" si="1221"/>
        <v>4.7753376598537365</v>
      </c>
      <c r="W2362" s="24"/>
      <c r="X2362" s="103">
        <v>14000000</v>
      </c>
      <c r="Y2362" s="95">
        <v>4</v>
      </c>
      <c r="Z2362" s="94">
        <v>3.5</v>
      </c>
      <c r="AA2362" s="94">
        <v>2.25</v>
      </c>
      <c r="AB2362" s="94">
        <v>2.75</v>
      </c>
      <c r="AC2362" s="24"/>
      <c r="AD2362" s="94">
        <v>4.5</v>
      </c>
      <c r="AE2362" s="103">
        <v>1282697.7646209998</v>
      </c>
      <c r="AF2362" s="94">
        <v>5.75</v>
      </c>
      <c r="AG2362" s="94">
        <v>6.75</v>
      </c>
      <c r="AH2362" s="94">
        <v>7.75</v>
      </c>
      <c r="AJ2362" s="94">
        <v>5</v>
      </c>
    </row>
    <row r="2363" spans="1:36" ht="13.5" customHeight="1" x14ac:dyDescent="0.25">
      <c r="A2363" s="93">
        <v>2019</v>
      </c>
      <c r="B2363" s="89">
        <v>43593</v>
      </c>
      <c r="C2363" s="94" t="e">
        <v>#N/A</v>
      </c>
      <c r="D2363" s="95" t="e">
        <v>#N/A</v>
      </c>
      <c r="E2363" s="94" t="e">
        <v>#N/A</v>
      </c>
      <c r="F2363" s="94" t="e">
        <v>#N/A</v>
      </c>
      <c r="G2363" s="96" t="e">
        <v>#N/A</v>
      </c>
      <c r="H2363" s="103">
        <v>485888.281884</v>
      </c>
      <c r="I2363" s="95">
        <v>8</v>
      </c>
      <c r="J2363" s="94">
        <v>4.8</v>
      </c>
      <c r="K2363" s="94">
        <v>4.6500000000000004</v>
      </c>
      <c r="L2363" s="96">
        <v>4.7281592854838737</v>
      </c>
      <c r="M2363" s="103">
        <v>385000</v>
      </c>
      <c r="N2363" s="95">
        <v>10</v>
      </c>
      <c r="O2363" s="94">
        <v>4.8499999999999996</v>
      </c>
      <c r="P2363" s="94">
        <v>4.8</v>
      </c>
      <c r="Q2363" s="96">
        <v>4.833181818181818</v>
      </c>
      <c r="R2363" s="103">
        <f t="shared" si="1217"/>
        <v>870888.28188399994</v>
      </c>
      <c r="S2363" s="95">
        <f t="shared" si="1218"/>
        <v>18</v>
      </c>
      <c r="T2363" s="94">
        <f t="shared" si="1219"/>
        <v>4.8499999999999996</v>
      </c>
      <c r="U2363" s="94">
        <f t="shared" si="1220"/>
        <v>4.6500000000000004</v>
      </c>
      <c r="V2363" s="98">
        <f t="shared" si="1221"/>
        <v>4.7745873703827062</v>
      </c>
      <c r="W2363" s="24"/>
      <c r="X2363" s="103">
        <v>14000000</v>
      </c>
      <c r="Y2363" s="95">
        <v>4</v>
      </c>
      <c r="Z2363" s="94">
        <v>3.5</v>
      </c>
      <c r="AA2363" s="94">
        <v>2.25</v>
      </c>
      <c r="AB2363" s="94">
        <v>2.75</v>
      </c>
      <c r="AC2363" s="24"/>
      <c r="AD2363" s="94">
        <v>4.5</v>
      </c>
      <c r="AE2363" s="103">
        <v>1047221.8335829999</v>
      </c>
      <c r="AF2363" s="94">
        <v>5.75</v>
      </c>
      <c r="AG2363" s="94">
        <v>6.75</v>
      </c>
      <c r="AH2363" s="94">
        <v>7.75</v>
      </c>
      <c r="AJ2363" s="94">
        <v>5</v>
      </c>
    </row>
    <row r="2364" spans="1:36" ht="13.5" customHeight="1" x14ac:dyDescent="0.25">
      <c r="A2364" s="93">
        <v>2019</v>
      </c>
      <c r="B2364" s="89">
        <v>43594</v>
      </c>
      <c r="C2364" s="94" t="e">
        <v>#N/A</v>
      </c>
      <c r="D2364" s="95" t="e">
        <v>#N/A</v>
      </c>
      <c r="E2364" s="94" t="e">
        <v>#N/A</v>
      </c>
      <c r="F2364" s="94" t="e">
        <v>#N/A</v>
      </c>
      <c r="G2364" s="96" t="e">
        <v>#N/A</v>
      </c>
      <c r="H2364" s="103">
        <v>664857.00584700005</v>
      </c>
      <c r="I2364" s="95">
        <v>13</v>
      </c>
      <c r="J2364" s="94">
        <v>4.8</v>
      </c>
      <c r="K2364" s="94">
        <v>4.7</v>
      </c>
      <c r="L2364" s="96">
        <v>4.7286072103117869</v>
      </c>
      <c r="M2364" s="103">
        <v>421000</v>
      </c>
      <c r="N2364" s="95">
        <v>9</v>
      </c>
      <c r="O2364" s="94">
        <v>4.9000000000000004</v>
      </c>
      <c r="P2364" s="94">
        <v>4.8</v>
      </c>
      <c r="Q2364" s="96">
        <v>4.8529691211401422</v>
      </c>
      <c r="R2364" s="103">
        <f t="shared" ref="R2364:R2366" si="1222">+IF((IFERROR(C2364,1)+IFERROR(H2364,1)+IFERROR(M2364,1))=3,"#N/A",(IFERROR(C2364,0)+IFERROR(H2364,0)+IFERROR(M2364,0)))</f>
        <v>1085857.0058470001</v>
      </c>
      <c r="S2364" s="95">
        <f t="shared" ref="S2364:S2366" si="1223">+IF((IFERROR(D2364,-1)+IFERROR(I2364,-1)+IFERROR(N2364,-1))=-3,"#N/A",(IFERROR(D2364,0)+IFERROR(I2364,0)+IFERROR(N2364,0)))</f>
        <v>22</v>
      </c>
      <c r="T2364" s="94">
        <f t="shared" ref="T2364:T2366" si="1224">IF((IFERROR(E2364,-1)+IFERROR(J2364,-1)+IFERROR(O2364,-1))=-3,"#N/A",MAX(IFERROR(E2364,-1),IFERROR(J2364,-1),IFERROR(O2364,-1)))</f>
        <v>4.9000000000000004</v>
      </c>
      <c r="U2364" s="94">
        <f t="shared" ref="U2364:U2366" si="1225">IF((IFERROR(F2364,-1)+IFERROR(K2364,-1)+IFERROR(P2364,-1))=-3,"#N/A",MIN(IFERROR(F2364,1000),IFERROR(K2364,1000),IFERROR(P2364,1000)))</f>
        <v>4.7</v>
      </c>
      <c r="V2364" s="98">
        <f t="shared" ref="V2364:V2366" si="1226">+IF((IFERROR(C2364,1)+IFERROR(H2364,1)+IFERROR(M2364,1))=3,"#N/A",(IFERROR(C2364,0)*IFERROR(G2364,0)+IFERROR(H2364,0)*IFERROR(L2364,0)+IFERROR(M2364,0)*IFERROR(Q2364,0))/(IFERROR(C2364,0)+IFERROR(H2364,0)+IFERROR(M2364,0)))</f>
        <v>4.7768238393677445</v>
      </c>
      <c r="W2364" s="24"/>
      <c r="X2364" s="103" t="e">
        <v>#N/A</v>
      </c>
      <c r="Y2364" s="95" t="e">
        <v>#N/A</v>
      </c>
      <c r="Z2364" s="94" t="e">
        <v>#N/A</v>
      </c>
      <c r="AA2364" s="94" t="e">
        <v>#N/A</v>
      </c>
      <c r="AB2364" s="94" t="e">
        <v>#N/A</v>
      </c>
      <c r="AC2364" s="24"/>
      <c r="AD2364" s="94">
        <v>4.5</v>
      </c>
      <c r="AE2364" s="103">
        <v>807846.26055899984</v>
      </c>
      <c r="AF2364" s="94">
        <v>5.75</v>
      </c>
      <c r="AG2364" s="94">
        <v>6.75</v>
      </c>
      <c r="AH2364" s="94">
        <v>7.75</v>
      </c>
      <c r="AJ2364" s="94">
        <v>5</v>
      </c>
    </row>
    <row r="2365" spans="1:36" ht="13.5" customHeight="1" x14ac:dyDescent="0.25">
      <c r="A2365" s="93">
        <v>2019</v>
      </c>
      <c r="B2365" s="89">
        <v>43595</v>
      </c>
      <c r="C2365" s="94" t="e">
        <v>#N/A</v>
      </c>
      <c r="D2365" s="95" t="e">
        <v>#N/A</v>
      </c>
      <c r="E2365" s="94" t="e">
        <v>#N/A</v>
      </c>
      <c r="F2365" s="94" t="e">
        <v>#N/A</v>
      </c>
      <c r="G2365" s="96" t="e">
        <v>#N/A</v>
      </c>
      <c r="H2365" s="103">
        <v>374121.68373300001</v>
      </c>
      <c r="I2365" s="95">
        <v>9</v>
      </c>
      <c r="J2365" s="94">
        <v>4.8</v>
      </c>
      <c r="K2365" s="94">
        <v>4.7</v>
      </c>
      <c r="L2365" s="96">
        <v>4.7377816815205174</v>
      </c>
      <c r="M2365" s="103">
        <v>680000</v>
      </c>
      <c r="N2365" s="95">
        <v>18</v>
      </c>
      <c r="O2365" s="94">
        <v>4.95</v>
      </c>
      <c r="P2365" s="94">
        <v>4.8</v>
      </c>
      <c r="Q2365" s="96">
        <v>4.8942647058823532</v>
      </c>
      <c r="R2365" s="103">
        <f t="shared" si="1222"/>
        <v>1054121.683733</v>
      </c>
      <c r="S2365" s="95">
        <f t="shared" si="1223"/>
        <v>27</v>
      </c>
      <c r="T2365" s="94">
        <f t="shared" si="1224"/>
        <v>4.95</v>
      </c>
      <c r="U2365" s="94">
        <f t="shared" si="1225"/>
        <v>4.7</v>
      </c>
      <c r="V2365" s="98">
        <f t="shared" si="1226"/>
        <v>4.8387268173697491</v>
      </c>
      <c r="W2365" s="24"/>
      <c r="X2365" s="103" t="e">
        <v>#N/A</v>
      </c>
      <c r="Y2365" s="95" t="e">
        <v>#N/A</v>
      </c>
      <c r="Z2365" s="94" t="e">
        <v>#N/A</v>
      </c>
      <c r="AA2365" s="94" t="e">
        <v>#N/A</v>
      </c>
      <c r="AB2365" s="94" t="e">
        <v>#N/A</v>
      </c>
      <c r="AC2365" s="24"/>
      <c r="AD2365" s="94">
        <v>4.5</v>
      </c>
      <c r="AE2365" s="103">
        <v>852354.23577699997</v>
      </c>
      <c r="AF2365" s="94">
        <v>5.75</v>
      </c>
      <c r="AG2365" s="94">
        <v>6.75</v>
      </c>
      <c r="AH2365" s="94">
        <v>7.75</v>
      </c>
      <c r="AJ2365" s="94">
        <v>5</v>
      </c>
    </row>
    <row r="2366" spans="1:36" ht="13.5" customHeight="1" x14ac:dyDescent="0.25">
      <c r="A2366" s="93">
        <v>2019</v>
      </c>
      <c r="B2366" s="89">
        <v>43598</v>
      </c>
      <c r="C2366" s="94" t="e">
        <v>#N/A</v>
      </c>
      <c r="D2366" s="95" t="e">
        <v>#N/A</v>
      </c>
      <c r="E2366" s="94" t="e">
        <v>#N/A</v>
      </c>
      <c r="F2366" s="94" t="e">
        <v>#N/A</v>
      </c>
      <c r="G2366" s="96" t="e">
        <v>#N/A</v>
      </c>
      <c r="H2366" s="103">
        <v>593718.958491</v>
      </c>
      <c r="I2366" s="95">
        <v>12</v>
      </c>
      <c r="J2366" s="94">
        <v>4.8</v>
      </c>
      <c r="K2366" s="94">
        <v>4.74</v>
      </c>
      <c r="L2366" s="96">
        <v>4.7698544212078726</v>
      </c>
      <c r="M2366" s="103">
        <v>621000</v>
      </c>
      <c r="N2366" s="95">
        <v>13</v>
      </c>
      <c r="O2366" s="94">
        <v>4.95</v>
      </c>
      <c r="P2366" s="94">
        <v>4.6500000000000004</v>
      </c>
      <c r="Q2366" s="96">
        <v>4.8979066022544284</v>
      </c>
      <c r="R2366" s="103">
        <f t="shared" si="1222"/>
        <v>1214718.9584909999</v>
      </c>
      <c r="S2366" s="95">
        <f t="shared" si="1223"/>
        <v>25</v>
      </c>
      <c r="T2366" s="94">
        <f t="shared" si="1224"/>
        <v>4.95</v>
      </c>
      <c r="U2366" s="94">
        <f t="shared" si="1225"/>
        <v>4.6500000000000004</v>
      </c>
      <c r="V2366" s="98">
        <f t="shared" si="1226"/>
        <v>4.8353184562211213</v>
      </c>
      <c r="W2366" s="24"/>
      <c r="X2366" s="103" t="e">
        <v>#N/A</v>
      </c>
      <c r="Y2366" s="95" t="e">
        <v>#N/A</v>
      </c>
      <c r="Z2366" s="94" t="e">
        <v>#N/A</v>
      </c>
      <c r="AA2366" s="94" t="e">
        <v>#N/A</v>
      </c>
      <c r="AB2366" s="94" t="e">
        <v>#N/A</v>
      </c>
      <c r="AC2366" s="24"/>
      <c r="AD2366" s="94">
        <v>4.5</v>
      </c>
      <c r="AE2366" s="103">
        <v>811353.29934899986</v>
      </c>
      <c r="AF2366" s="94">
        <v>5.75</v>
      </c>
      <c r="AG2366" s="94">
        <v>6.75</v>
      </c>
      <c r="AH2366" s="94">
        <v>7.75</v>
      </c>
      <c r="AJ2366" s="94">
        <v>5</v>
      </c>
    </row>
    <row r="2367" spans="1:36" ht="13.5" customHeight="1" x14ac:dyDescent="0.25">
      <c r="A2367" s="93">
        <v>2019</v>
      </c>
      <c r="B2367" s="89">
        <v>43601</v>
      </c>
      <c r="C2367" s="94" t="e">
        <v>#N/A</v>
      </c>
      <c r="D2367" s="95" t="e">
        <v>#N/A</v>
      </c>
      <c r="E2367" s="94" t="e">
        <v>#N/A</v>
      </c>
      <c r="F2367" s="94" t="e">
        <v>#N/A</v>
      </c>
      <c r="G2367" s="96" t="e">
        <v>#N/A</v>
      </c>
      <c r="H2367" s="103">
        <v>374853.03581500001</v>
      </c>
      <c r="I2367" s="95">
        <v>7</v>
      </c>
      <c r="J2367" s="94">
        <v>4.8</v>
      </c>
      <c r="K2367" s="94">
        <v>4.75</v>
      </c>
      <c r="L2367" s="96">
        <v>4.783666474713808</v>
      </c>
      <c r="M2367" s="103">
        <v>880000</v>
      </c>
      <c r="N2367" s="95">
        <v>18</v>
      </c>
      <c r="O2367" s="94">
        <v>4.95</v>
      </c>
      <c r="P2367" s="94">
        <v>4.6500000000000004</v>
      </c>
      <c r="Q2367" s="96">
        <v>4.907613636363636</v>
      </c>
      <c r="R2367" s="103">
        <f t="shared" ref="R2367:R2371" si="1227">+IF((IFERROR(C2367,1)+IFERROR(H2367,1)+IFERROR(M2367,1))=3,"#N/A",(IFERROR(C2367,0)+IFERROR(H2367,0)+IFERROR(M2367,0)))</f>
        <v>1254853.0358150001</v>
      </c>
      <c r="S2367" s="95">
        <f t="shared" ref="S2367:S2371" si="1228">+IF((IFERROR(D2367,-1)+IFERROR(I2367,-1)+IFERROR(N2367,-1))=-3,"#N/A",(IFERROR(D2367,0)+IFERROR(I2367,0)+IFERROR(N2367,0)))</f>
        <v>25</v>
      </c>
      <c r="T2367" s="94">
        <f t="shared" ref="T2367:T2371" si="1229">IF((IFERROR(E2367,-1)+IFERROR(J2367,-1)+IFERROR(O2367,-1))=-3,"#N/A",MAX(IFERROR(E2367,-1),IFERROR(J2367,-1),IFERROR(O2367,-1)))</f>
        <v>4.95</v>
      </c>
      <c r="U2367" s="94">
        <f t="shared" ref="U2367:U2371" si="1230">IF((IFERROR(F2367,-1)+IFERROR(K2367,-1)+IFERROR(P2367,-1))=-3,"#N/A",MIN(IFERROR(F2367,1000),IFERROR(K2367,1000),IFERROR(P2367,1000)))</f>
        <v>4.6500000000000004</v>
      </c>
      <c r="V2367" s="98">
        <f t="shared" ref="V2367:V2371" si="1231">+IF((IFERROR(C2367,1)+IFERROR(H2367,1)+IFERROR(M2367,1))=3,"#N/A",(IFERROR(C2367,0)*IFERROR(G2367,0)+IFERROR(H2367,0)*IFERROR(L2367,0)+IFERROR(M2367,0)*IFERROR(Q2367,0))/(IFERROR(C2367,0)+IFERROR(H2367,0)+IFERROR(M2367,0)))</f>
        <v>4.870587810630254</v>
      </c>
      <c r="W2367" s="24"/>
      <c r="X2367" s="103" t="e">
        <v>#N/A</v>
      </c>
      <c r="Y2367" s="95" t="e">
        <v>#N/A</v>
      </c>
      <c r="Z2367" s="94" t="e">
        <v>#N/A</v>
      </c>
      <c r="AA2367" s="94" t="e">
        <v>#N/A</v>
      </c>
      <c r="AB2367" s="94" t="e">
        <v>#N/A</v>
      </c>
      <c r="AC2367" s="24"/>
      <c r="AD2367" s="94">
        <v>4.5</v>
      </c>
      <c r="AE2367" s="103">
        <v>768500.35843700008</v>
      </c>
      <c r="AF2367" s="94">
        <v>5.75</v>
      </c>
      <c r="AG2367" s="94">
        <v>6.75</v>
      </c>
      <c r="AH2367" s="94">
        <v>7.75</v>
      </c>
      <c r="AJ2367" s="94">
        <v>5</v>
      </c>
    </row>
    <row r="2368" spans="1:36" ht="13.5" customHeight="1" x14ac:dyDescent="0.25">
      <c r="A2368" s="93">
        <v>2019</v>
      </c>
      <c r="B2368" s="89">
        <v>43602</v>
      </c>
      <c r="C2368" s="94" t="e">
        <v>#N/A</v>
      </c>
      <c r="D2368" s="95" t="e">
        <v>#N/A</v>
      </c>
      <c r="E2368" s="94" t="e">
        <v>#N/A</v>
      </c>
      <c r="F2368" s="94" t="e">
        <v>#N/A</v>
      </c>
      <c r="G2368" s="96" t="e">
        <v>#N/A</v>
      </c>
      <c r="H2368" s="103">
        <v>554582.06589299999</v>
      </c>
      <c r="I2368" s="95">
        <v>11</v>
      </c>
      <c r="J2368" s="94">
        <v>4.8499999999999996</v>
      </c>
      <c r="K2368" s="94">
        <v>4.75</v>
      </c>
      <c r="L2368" s="96">
        <v>4.7979487031835077</v>
      </c>
      <c r="M2368" s="103">
        <v>733500</v>
      </c>
      <c r="N2368" s="95">
        <v>14</v>
      </c>
      <c r="O2368" s="94">
        <v>5</v>
      </c>
      <c r="P2368" s="94">
        <v>4.6500000000000004</v>
      </c>
      <c r="Q2368" s="96">
        <v>4.9505112474437629</v>
      </c>
      <c r="R2368" s="103">
        <f>+IF((IFERROR(C2368,1)+IFERROR(H2368,1)+IFERROR(M2368,1))=3,"#N/A",(IFERROR(C2368,0)+IFERROR(H2368,0)+IFERROR(M2368,0)))</f>
        <v>1288082.065893</v>
      </c>
      <c r="S2368" s="95">
        <f t="shared" si="1228"/>
        <v>25</v>
      </c>
      <c r="T2368" s="94">
        <f t="shared" si="1229"/>
        <v>5</v>
      </c>
      <c r="U2368" s="94">
        <f t="shared" si="1230"/>
        <v>4.6500000000000004</v>
      </c>
      <c r="V2368" s="98">
        <f t="shared" si="1231"/>
        <v>4.884825641523082</v>
      </c>
      <c r="W2368" s="24"/>
      <c r="X2368" s="103" t="e">
        <v>#N/A</v>
      </c>
      <c r="Y2368" s="95" t="e">
        <v>#N/A</v>
      </c>
      <c r="Z2368" s="94" t="e">
        <v>#N/A</v>
      </c>
      <c r="AA2368" s="94" t="e">
        <v>#N/A</v>
      </c>
      <c r="AB2368" s="94" t="e">
        <v>#N/A</v>
      </c>
      <c r="AC2368" s="24"/>
      <c r="AD2368" s="94">
        <v>4.5</v>
      </c>
      <c r="AE2368" s="103">
        <v>851917.65088099986</v>
      </c>
      <c r="AF2368" s="94">
        <v>5.75</v>
      </c>
      <c r="AG2368" s="94">
        <v>6.75</v>
      </c>
      <c r="AH2368" s="94">
        <v>7.75</v>
      </c>
      <c r="AJ2368" s="94">
        <v>5</v>
      </c>
    </row>
    <row r="2369" spans="1:36" ht="13.5" customHeight="1" x14ac:dyDescent="0.25">
      <c r="A2369" s="93">
        <v>2019</v>
      </c>
      <c r="B2369" s="89">
        <v>43605</v>
      </c>
      <c r="C2369" s="94" t="e">
        <v>#N/A</v>
      </c>
      <c r="D2369" s="95" t="e">
        <v>#N/A</v>
      </c>
      <c r="E2369" s="94" t="e">
        <v>#N/A</v>
      </c>
      <c r="F2369" s="94" t="e">
        <v>#N/A</v>
      </c>
      <c r="G2369" s="96" t="e">
        <v>#N/A</v>
      </c>
      <c r="H2369" s="103">
        <v>325603.38002799999</v>
      </c>
      <c r="I2369" s="95">
        <v>9</v>
      </c>
      <c r="J2369" s="94">
        <v>4.8499999999999996</v>
      </c>
      <c r="K2369" s="94">
        <v>4.8</v>
      </c>
      <c r="L2369" s="96">
        <v>4.818719864161408</v>
      </c>
      <c r="M2369" s="103">
        <v>991000</v>
      </c>
      <c r="N2369" s="95">
        <v>19</v>
      </c>
      <c r="O2369" s="94">
        <v>5</v>
      </c>
      <c r="P2369" s="94">
        <v>4.75</v>
      </c>
      <c r="Q2369" s="96">
        <v>4.9713420787083757</v>
      </c>
      <c r="R2369" s="103">
        <f t="shared" si="1227"/>
        <v>1316603.3800280001</v>
      </c>
      <c r="S2369" s="95">
        <f t="shared" si="1228"/>
        <v>28</v>
      </c>
      <c r="T2369" s="94">
        <f t="shared" si="1229"/>
        <v>5</v>
      </c>
      <c r="U2369" s="94">
        <f t="shared" si="1230"/>
        <v>4.75</v>
      </c>
      <c r="V2369" s="98">
        <f t="shared" si="1231"/>
        <v>4.9335977513903071</v>
      </c>
      <c r="W2369" s="24"/>
      <c r="X2369" s="103">
        <v>6000000</v>
      </c>
      <c r="Y2369" s="95">
        <v>2</v>
      </c>
      <c r="Z2369" s="94">
        <v>3.5</v>
      </c>
      <c r="AA2369" s="94">
        <v>3.5</v>
      </c>
      <c r="AB2369" s="94">
        <v>3.5</v>
      </c>
      <c r="AC2369" s="24"/>
      <c r="AD2369" s="94">
        <v>4.5</v>
      </c>
      <c r="AE2369" s="103">
        <v>818691.70355900005</v>
      </c>
      <c r="AF2369" s="94">
        <v>5.75</v>
      </c>
      <c r="AG2369" s="94">
        <v>6.75</v>
      </c>
      <c r="AH2369" s="94">
        <v>7.75</v>
      </c>
      <c r="AJ2369" s="94">
        <v>5</v>
      </c>
    </row>
    <row r="2370" spans="1:36" ht="13.5" customHeight="1" x14ac:dyDescent="0.25">
      <c r="A2370" s="93">
        <v>2019</v>
      </c>
      <c r="B2370" s="89">
        <v>43606</v>
      </c>
      <c r="C2370" s="94" t="e">
        <v>#N/A</v>
      </c>
      <c r="D2370" s="95" t="e">
        <v>#N/A</v>
      </c>
      <c r="E2370" s="94" t="e">
        <v>#N/A</v>
      </c>
      <c r="F2370" s="94" t="e">
        <v>#N/A</v>
      </c>
      <c r="G2370" s="96" t="e">
        <v>#N/A</v>
      </c>
      <c r="H2370" s="103">
        <v>693226.18902499997</v>
      </c>
      <c r="I2370" s="95">
        <v>13</v>
      </c>
      <c r="J2370" s="94">
        <v>4.9000000000000004</v>
      </c>
      <c r="K2370" s="94">
        <v>4.8</v>
      </c>
      <c r="L2370" s="96">
        <v>4.867206240790205</v>
      </c>
      <c r="M2370" s="103">
        <v>617000</v>
      </c>
      <c r="N2370" s="95">
        <v>11</v>
      </c>
      <c r="O2370" s="94">
        <v>5.05</v>
      </c>
      <c r="P2370" s="94">
        <v>4.75</v>
      </c>
      <c r="Q2370" s="96">
        <v>4.9944894651539711</v>
      </c>
      <c r="R2370" s="103">
        <f t="shared" si="1227"/>
        <v>1310226.189025</v>
      </c>
      <c r="S2370" s="95">
        <f t="shared" si="1228"/>
        <v>24</v>
      </c>
      <c r="T2370" s="94">
        <f t="shared" si="1229"/>
        <v>5.05</v>
      </c>
      <c r="U2370" s="94">
        <f t="shared" si="1230"/>
        <v>4.75</v>
      </c>
      <c r="V2370" s="98">
        <f t="shared" si="1231"/>
        <v>4.9271453185542393</v>
      </c>
      <c r="W2370" s="24"/>
      <c r="X2370" s="103" t="e">
        <v>#N/A</v>
      </c>
      <c r="Y2370" s="95" t="e">
        <v>#N/A</v>
      </c>
      <c r="Z2370" s="94" t="e">
        <v>#N/A</v>
      </c>
      <c r="AA2370" s="94" t="e">
        <v>#N/A</v>
      </c>
      <c r="AB2370" s="94" t="e">
        <v>#N/A</v>
      </c>
      <c r="AC2370" s="24"/>
      <c r="AD2370" s="94">
        <v>4.5</v>
      </c>
      <c r="AE2370" s="103">
        <v>586277.82747299992</v>
      </c>
      <c r="AF2370" s="94">
        <v>5.75</v>
      </c>
      <c r="AG2370" s="94">
        <v>6.75</v>
      </c>
      <c r="AH2370" s="94">
        <v>7.75</v>
      </c>
      <c r="AJ2370" s="94">
        <v>5</v>
      </c>
    </row>
    <row r="2371" spans="1:36" ht="13.5" customHeight="1" x14ac:dyDescent="0.25">
      <c r="A2371" s="93">
        <v>2019</v>
      </c>
      <c r="B2371" s="89">
        <v>43607</v>
      </c>
      <c r="C2371" s="94" t="e">
        <v>#N/A</v>
      </c>
      <c r="D2371" s="95" t="e">
        <v>#N/A</v>
      </c>
      <c r="E2371" s="94" t="e">
        <v>#N/A</v>
      </c>
      <c r="F2371" s="94" t="e">
        <v>#N/A</v>
      </c>
      <c r="G2371" s="96" t="e">
        <v>#N/A</v>
      </c>
      <c r="H2371" s="103">
        <v>315008.99123400002</v>
      </c>
      <c r="I2371" s="95">
        <v>7</v>
      </c>
      <c r="J2371" s="94">
        <v>4.93</v>
      </c>
      <c r="K2371" s="94">
        <v>4.8499999999999996</v>
      </c>
      <c r="L2371" s="96">
        <v>4.9049719192953969</v>
      </c>
      <c r="M2371" s="103">
        <v>840500</v>
      </c>
      <c r="N2371" s="95">
        <v>23</v>
      </c>
      <c r="O2371" s="94">
        <v>5.3</v>
      </c>
      <c r="P2371" s="94">
        <v>4.75</v>
      </c>
      <c r="Q2371" s="96">
        <v>5.0490184414039261</v>
      </c>
      <c r="R2371" s="103">
        <f t="shared" si="1227"/>
        <v>1155508.9912340001</v>
      </c>
      <c r="S2371" s="95">
        <f t="shared" si="1228"/>
        <v>30</v>
      </c>
      <c r="T2371" s="94">
        <f t="shared" si="1229"/>
        <v>5.3</v>
      </c>
      <c r="U2371" s="94">
        <f t="shared" si="1230"/>
        <v>4.75</v>
      </c>
      <c r="V2371" s="98">
        <f t="shared" si="1231"/>
        <v>5.0097492102993577</v>
      </c>
      <c r="W2371" s="24"/>
      <c r="X2371" s="103" t="e">
        <v>#N/A</v>
      </c>
      <c r="Y2371" s="95" t="e">
        <v>#N/A</v>
      </c>
      <c r="Z2371" s="94" t="e">
        <v>#N/A</v>
      </c>
      <c r="AA2371" s="94" t="e">
        <v>#N/A</v>
      </c>
      <c r="AB2371" s="94" t="e">
        <v>#N/A</v>
      </c>
      <c r="AC2371" s="24"/>
      <c r="AD2371" s="94">
        <v>4.5</v>
      </c>
      <c r="AE2371" s="103">
        <v>440675.02618500002</v>
      </c>
      <c r="AF2371" s="94">
        <v>5.75</v>
      </c>
      <c r="AG2371" s="94">
        <v>6.75</v>
      </c>
      <c r="AH2371" s="94">
        <v>7.75</v>
      </c>
      <c r="AJ2371" s="94">
        <v>5</v>
      </c>
    </row>
    <row r="2372" spans="1:36" ht="13.5" customHeight="1" x14ac:dyDescent="0.25">
      <c r="A2372" s="93">
        <v>2019</v>
      </c>
      <c r="B2372" s="89">
        <v>43608</v>
      </c>
      <c r="C2372" s="94" t="e">
        <v>#N/A</v>
      </c>
      <c r="D2372" s="95" t="e">
        <v>#N/A</v>
      </c>
      <c r="E2372" s="94" t="e">
        <v>#N/A</v>
      </c>
      <c r="F2372" s="94" t="e">
        <v>#N/A</v>
      </c>
      <c r="G2372" s="96" t="e">
        <v>#N/A</v>
      </c>
      <c r="H2372" s="103">
        <v>246109.71159200001</v>
      </c>
      <c r="I2372" s="95">
        <v>8</v>
      </c>
      <c r="J2372" s="94">
        <v>5</v>
      </c>
      <c r="K2372" s="94">
        <v>4.9000000000000004</v>
      </c>
      <c r="L2372" s="96">
        <v>4.9632190802175389</v>
      </c>
      <c r="M2372" s="103">
        <v>782000</v>
      </c>
      <c r="N2372" s="95">
        <v>22</v>
      </c>
      <c r="O2372" s="94">
        <v>5.4</v>
      </c>
      <c r="P2372" s="94">
        <v>4.95</v>
      </c>
      <c r="Q2372" s="96">
        <v>5.1539641943734011</v>
      </c>
      <c r="R2372" s="103">
        <f t="shared" ref="R2372:R2376" si="1232">+IF((IFERROR(C2372,1)+IFERROR(H2372,1)+IFERROR(M2372,1))=3,"#N/A",(IFERROR(C2372,0)+IFERROR(H2372,0)+IFERROR(M2372,0)))</f>
        <v>1028109.711592</v>
      </c>
      <c r="S2372" s="95">
        <f t="shared" ref="S2372:S2376" si="1233">+IF((IFERROR(D2372,-1)+IFERROR(I2372,-1)+IFERROR(N2372,-1))=-3,"#N/A",(IFERROR(D2372,0)+IFERROR(I2372,0)+IFERROR(N2372,0)))</f>
        <v>30</v>
      </c>
      <c r="T2372" s="94">
        <f t="shared" ref="T2372:T2376" si="1234">IF((IFERROR(E2372,-1)+IFERROR(J2372,-1)+IFERROR(O2372,-1))=-3,"#N/A",MAX(IFERROR(E2372,-1),IFERROR(J2372,-1),IFERROR(O2372,-1)))</f>
        <v>5.4</v>
      </c>
      <c r="U2372" s="94">
        <f t="shared" ref="U2372:U2376" si="1235">IF((IFERROR(F2372,-1)+IFERROR(K2372,-1)+IFERROR(P2372,-1))=-3,"#N/A",MIN(IFERROR(F2372,1000),IFERROR(K2372,1000),IFERROR(P2372,1000)))</f>
        <v>4.9000000000000004</v>
      </c>
      <c r="V2372" s="98">
        <f t="shared" ref="V2372:V2376" si="1236">+IF((IFERROR(C2372,1)+IFERROR(H2372,1)+IFERROR(M2372,1))=3,"#N/A",(IFERROR(C2372,0)*IFERROR(G2372,0)+IFERROR(H2372,0)*IFERROR(L2372,0)+IFERROR(M2372,0)*IFERROR(Q2372,0))/(IFERROR(C2372,0)+IFERROR(H2372,0)+IFERROR(M2372,0)))</f>
        <v>5.1083034788843991</v>
      </c>
      <c r="W2372" s="24"/>
      <c r="X2372" s="103" t="e">
        <v>#N/A</v>
      </c>
      <c r="Y2372" s="95" t="e">
        <v>#N/A</v>
      </c>
      <c r="Z2372" s="94" t="e">
        <v>#N/A</v>
      </c>
      <c r="AA2372" s="94" t="e">
        <v>#N/A</v>
      </c>
      <c r="AB2372" s="94" t="e">
        <v>#N/A</v>
      </c>
      <c r="AC2372" s="24"/>
      <c r="AD2372" s="94">
        <v>4.5</v>
      </c>
      <c r="AE2372" s="103">
        <v>410196.16063699994</v>
      </c>
      <c r="AF2372" s="94">
        <v>5.75</v>
      </c>
      <c r="AG2372" s="94">
        <v>6.75</v>
      </c>
      <c r="AH2372" s="94">
        <v>7.75</v>
      </c>
      <c r="AJ2372" s="94">
        <v>5</v>
      </c>
    </row>
    <row r="2373" spans="1:36" ht="13.5" customHeight="1" x14ac:dyDescent="0.25">
      <c r="A2373" s="93">
        <v>2019</v>
      </c>
      <c r="B2373" s="89">
        <v>43609</v>
      </c>
      <c r="C2373" s="94" t="e">
        <v>#N/A</v>
      </c>
      <c r="D2373" s="95" t="e">
        <v>#N/A</v>
      </c>
      <c r="E2373" s="94" t="e">
        <v>#N/A</v>
      </c>
      <c r="F2373" s="94" t="e">
        <v>#N/A</v>
      </c>
      <c r="G2373" s="96" t="e">
        <v>#N/A</v>
      </c>
      <c r="H2373" s="103">
        <v>429828.73852100002</v>
      </c>
      <c r="I2373" s="95">
        <v>10</v>
      </c>
      <c r="J2373" s="94">
        <v>5.2</v>
      </c>
      <c r="K2373" s="94">
        <v>4.95</v>
      </c>
      <c r="L2373" s="96">
        <v>5.117459282140655</v>
      </c>
      <c r="M2373" s="103">
        <v>704000</v>
      </c>
      <c r="N2373" s="95">
        <v>16</v>
      </c>
      <c r="O2373" s="94">
        <v>5.5</v>
      </c>
      <c r="P2373" s="94">
        <v>4.8499999999999996</v>
      </c>
      <c r="Q2373" s="96">
        <v>5.3220880681818183</v>
      </c>
      <c r="R2373" s="103">
        <f t="shared" si="1232"/>
        <v>1133828.7385209999</v>
      </c>
      <c r="S2373" s="95">
        <f t="shared" si="1233"/>
        <v>26</v>
      </c>
      <c r="T2373" s="94">
        <f t="shared" si="1234"/>
        <v>5.5</v>
      </c>
      <c r="U2373" s="94">
        <f t="shared" si="1235"/>
        <v>4.8499999999999996</v>
      </c>
      <c r="V2373" s="98">
        <f t="shared" si="1236"/>
        <v>5.2445143306490341</v>
      </c>
      <c r="W2373" s="24"/>
      <c r="X2373" s="103" t="e">
        <v>#N/A</v>
      </c>
      <c r="Y2373" s="95" t="e">
        <v>#N/A</v>
      </c>
      <c r="Z2373" s="94" t="e">
        <v>#N/A</v>
      </c>
      <c r="AA2373" s="94" t="e">
        <v>#N/A</v>
      </c>
      <c r="AB2373" s="94" t="e">
        <v>#N/A</v>
      </c>
      <c r="AC2373" s="24"/>
      <c r="AD2373" s="94">
        <v>4.5</v>
      </c>
      <c r="AE2373" s="103">
        <v>542884.52764900005</v>
      </c>
      <c r="AF2373" s="94">
        <v>5.75</v>
      </c>
      <c r="AG2373" s="94">
        <v>6.75</v>
      </c>
      <c r="AH2373" s="94">
        <v>7.75</v>
      </c>
      <c r="AJ2373" s="94">
        <v>5</v>
      </c>
    </row>
    <row r="2374" spans="1:36" ht="13.5" customHeight="1" x14ac:dyDescent="0.25">
      <c r="A2374" s="93">
        <v>2019</v>
      </c>
      <c r="B2374" s="89">
        <v>43612</v>
      </c>
      <c r="C2374" s="94" t="e">
        <v>#N/A</v>
      </c>
      <c r="D2374" s="95" t="e">
        <v>#N/A</v>
      </c>
      <c r="E2374" s="94" t="e">
        <v>#N/A</v>
      </c>
      <c r="F2374" s="94" t="e">
        <v>#N/A</v>
      </c>
      <c r="G2374" s="96" t="e">
        <v>#N/A</v>
      </c>
      <c r="H2374" s="103">
        <v>587807.31988299999</v>
      </c>
      <c r="I2374" s="95">
        <v>11</v>
      </c>
      <c r="J2374" s="94">
        <v>5.18</v>
      </c>
      <c r="K2374" s="94">
        <v>5</v>
      </c>
      <c r="L2374" s="96">
        <v>5.114227167149016</v>
      </c>
      <c r="M2374" s="103">
        <v>524500</v>
      </c>
      <c r="N2374" s="95">
        <v>12</v>
      </c>
      <c r="O2374" s="94">
        <v>5.25</v>
      </c>
      <c r="P2374" s="94">
        <v>4.75</v>
      </c>
      <c r="Q2374" s="96">
        <v>5.2070543374642515</v>
      </c>
      <c r="R2374" s="103">
        <f t="shared" si="1232"/>
        <v>1112307.3198830001</v>
      </c>
      <c r="S2374" s="95">
        <f t="shared" si="1233"/>
        <v>23</v>
      </c>
      <c r="T2374" s="94">
        <f t="shared" si="1234"/>
        <v>5.25</v>
      </c>
      <c r="U2374" s="94">
        <f t="shared" si="1235"/>
        <v>4.75</v>
      </c>
      <c r="V2374" s="98">
        <f t="shared" si="1236"/>
        <v>5.1579991085540779</v>
      </c>
      <c r="W2374" s="24"/>
      <c r="X2374" s="103">
        <v>3500000</v>
      </c>
      <c r="Y2374" s="95">
        <v>1</v>
      </c>
      <c r="Z2374" s="94">
        <v>3.5</v>
      </c>
      <c r="AA2374" s="94">
        <v>3.5</v>
      </c>
      <c r="AB2374" s="94">
        <v>3.5</v>
      </c>
      <c r="AC2374" s="24"/>
      <c r="AD2374" s="94">
        <v>4.5</v>
      </c>
      <c r="AE2374" s="103">
        <v>678282.03374800005</v>
      </c>
      <c r="AF2374" s="94">
        <v>5.75</v>
      </c>
      <c r="AG2374" s="94">
        <v>6.75</v>
      </c>
      <c r="AH2374" s="94">
        <v>7.75</v>
      </c>
      <c r="AJ2374" s="94">
        <v>5</v>
      </c>
    </row>
    <row r="2375" spans="1:36" ht="13.5" customHeight="1" x14ac:dyDescent="0.25">
      <c r="A2375" s="93">
        <v>2019</v>
      </c>
      <c r="B2375" s="89">
        <v>43613</v>
      </c>
      <c r="C2375" s="94" t="e">
        <v>#N/A</v>
      </c>
      <c r="D2375" s="95" t="e">
        <v>#N/A</v>
      </c>
      <c r="E2375" s="94" t="e">
        <v>#N/A</v>
      </c>
      <c r="F2375" s="94" t="e">
        <v>#N/A</v>
      </c>
      <c r="G2375" s="96" t="e">
        <v>#N/A</v>
      </c>
      <c r="H2375" s="103">
        <v>608645.85057200002</v>
      </c>
      <c r="I2375" s="95">
        <v>11</v>
      </c>
      <c r="J2375" s="94">
        <v>5.2</v>
      </c>
      <c r="K2375" s="94">
        <v>5.0999999999999996</v>
      </c>
      <c r="L2375" s="96">
        <v>5.1447048085936657</v>
      </c>
      <c r="M2375" s="103">
        <v>410000</v>
      </c>
      <c r="N2375" s="95">
        <v>13</v>
      </c>
      <c r="O2375" s="94">
        <v>5.3</v>
      </c>
      <c r="P2375" s="94">
        <v>4.75</v>
      </c>
      <c r="Q2375" s="96">
        <v>5.2115121951219514</v>
      </c>
      <c r="R2375" s="103">
        <f t="shared" si="1232"/>
        <v>1018645.850572</v>
      </c>
      <c r="S2375" s="95">
        <f t="shared" si="1233"/>
        <v>24</v>
      </c>
      <c r="T2375" s="94">
        <f t="shared" si="1234"/>
        <v>5.3</v>
      </c>
      <c r="U2375" s="94">
        <f t="shared" si="1235"/>
        <v>4.75</v>
      </c>
      <c r="V2375" s="98">
        <f t="shared" si="1236"/>
        <v>5.1715944567095606</v>
      </c>
      <c r="W2375" s="24"/>
      <c r="X2375" s="103">
        <v>3500000</v>
      </c>
      <c r="Y2375" s="95">
        <v>1</v>
      </c>
      <c r="Z2375" s="94">
        <v>3.5</v>
      </c>
      <c r="AA2375" s="94">
        <v>3.5</v>
      </c>
      <c r="AB2375" s="94">
        <v>3.5</v>
      </c>
      <c r="AC2375" s="24"/>
      <c r="AD2375" s="94">
        <v>4.5</v>
      </c>
      <c r="AE2375" s="103">
        <v>654403.71506999992</v>
      </c>
      <c r="AF2375" s="94">
        <v>5.75</v>
      </c>
      <c r="AG2375" s="94">
        <v>6.75</v>
      </c>
      <c r="AH2375" s="94">
        <v>7.75</v>
      </c>
      <c r="AJ2375" s="94">
        <v>5</v>
      </c>
    </row>
    <row r="2376" spans="1:36" ht="13.5" customHeight="1" x14ac:dyDescent="0.25">
      <c r="A2376" s="93">
        <v>2019</v>
      </c>
      <c r="B2376" s="89">
        <v>43614</v>
      </c>
      <c r="C2376" s="94" t="e">
        <v>#N/A</v>
      </c>
      <c r="D2376" s="95" t="e">
        <v>#N/A</v>
      </c>
      <c r="E2376" s="94" t="e">
        <v>#N/A</v>
      </c>
      <c r="F2376" s="94" t="e">
        <v>#N/A</v>
      </c>
      <c r="G2376" s="96" t="e">
        <v>#N/A</v>
      </c>
      <c r="H2376" s="103">
        <v>568373.07987699995</v>
      </c>
      <c r="I2376" s="95">
        <v>9</v>
      </c>
      <c r="J2376" s="94">
        <v>5.2</v>
      </c>
      <c r="K2376" s="94">
        <v>5.0999999999999996</v>
      </c>
      <c r="L2376" s="96">
        <v>5.1512473591892558</v>
      </c>
      <c r="M2376" s="103">
        <v>624000</v>
      </c>
      <c r="N2376" s="95">
        <v>13</v>
      </c>
      <c r="O2376" s="94">
        <v>5.3</v>
      </c>
      <c r="P2376" s="94">
        <v>4.8</v>
      </c>
      <c r="Q2376" s="96">
        <v>5.2290064102564102</v>
      </c>
      <c r="R2376" s="103">
        <f t="shared" si="1232"/>
        <v>1192373.0798769998</v>
      </c>
      <c r="S2376" s="95">
        <f t="shared" si="1233"/>
        <v>22</v>
      </c>
      <c r="T2376" s="94">
        <f t="shared" si="1234"/>
        <v>5.3</v>
      </c>
      <c r="U2376" s="94">
        <f t="shared" si="1235"/>
        <v>4.8</v>
      </c>
      <c r="V2376" s="98">
        <f t="shared" si="1236"/>
        <v>5.1919407031474325</v>
      </c>
      <c r="W2376" s="24"/>
      <c r="X2376" s="103">
        <v>3500000</v>
      </c>
      <c r="Y2376" s="95">
        <v>1</v>
      </c>
      <c r="Z2376" s="94">
        <v>3.5</v>
      </c>
      <c r="AA2376" s="94">
        <v>3.5</v>
      </c>
      <c r="AB2376" s="94">
        <v>3.5</v>
      </c>
      <c r="AC2376" s="24"/>
      <c r="AD2376" s="94">
        <v>4.5</v>
      </c>
      <c r="AE2376" s="103">
        <v>612234.43716800003</v>
      </c>
      <c r="AF2376" s="94">
        <v>5.75</v>
      </c>
      <c r="AG2376" s="94">
        <v>6.75</v>
      </c>
      <c r="AH2376" s="94">
        <v>7.75</v>
      </c>
      <c r="AJ2376" s="94">
        <v>5</v>
      </c>
    </row>
    <row r="2377" spans="1:36" ht="13.5" customHeight="1" x14ac:dyDescent="0.25">
      <c r="A2377" s="93">
        <v>2019</v>
      </c>
      <c r="B2377" s="89">
        <v>43615</v>
      </c>
      <c r="C2377" s="94" t="e">
        <v>#N/A</v>
      </c>
      <c r="D2377" s="95" t="e">
        <v>#N/A</v>
      </c>
      <c r="E2377" s="94" t="e">
        <v>#N/A</v>
      </c>
      <c r="F2377" s="94" t="e">
        <v>#N/A</v>
      </c>
      <c r="G2377" s="96" t="e">
        <v>#N/A</v>
      </c>
      <c r="H2377" s="103">
        <v>387440.324678</v>
      </c>
      <c r="I2377" s="95">
        <v>8</v>
      </c>
      <c r="J2377" s="94">
        <v>5.2</v>
      </c>
      <c r="K2377" s="94">
        <v>5.15</v>
      </c>
      <c r="L2377" s="96">
        <v>5.155989778339074</v>
      </c>
      <c r="M2377" s="103">
        <v>762100</v>
      </c>
      <c r="N2377" s="95">
        <v>21</v>
      </c>
      <c r="O2377" s="94">
        <v>5.4</v>
      </c>
      <c r="P2377" s="94">
        <v>5.0999999999999996</v>
      </c>
      <c r="Q2377" s="96">
        <v>5.2958771814722478</v>
      </c>
      <c r="R2377" s="103">
        <f t="shared" ref="R2377:R2381" si="1237">+IF((IFERROR(C2377,1)+IFERROR(H2377,1)+IFERROR(M2377,1))=3,"#N/A",(IFERROR(C2377,0)+IFERROR(H2377,0)+IFERROR(M2377,0)))</f>
        <v>1149540.3246780001</v>
      </c>
      <c r="S2377" s="95">
        <f t="shared" ref="S2377:S2381" si="1238">+IF((IFERROR(D2377,-1)+IFERROR(I2377,-1)+IFERROR(N2377,-1))=-3,"#N/A",(IFERROR(D2377,0)+IFERROR(I2377,0)+IFERROR(N2377,0)))</f>
        <v>29</v>
      </c>
      <c r="T2377" s="94">
        <f t="shared" ref="T2377:T2381" si="1239">IF((IFERROR(E2377,-1)+IFERROR(J2377,-1)+IFERROR(O2377,-1))=-3,"#N/A",MAX(IFERROR(E2377,-1),IFERROR(J2377,-1),IFERROR(O2377,-1)))</f>
        <v>5.4</v>
      </c>
      <c r="U2377" s="94">
        <f t="shared" ref="U2377:U2381" si="1240">IF((IFERROR(F2377,-1)+IFERROR(K2377,-1)+IFERROR(P2377,-1))=-3,"#N/A",MIN(IFERROR(F2377,1000),IFERROR(K2377,1000),IFERROR(P2377,1000)))</f>
        <v>5.0999999999999996</v>
      </c>
      <c r="V2377" s="98">
        <f t="shared" ref="V2377:V2381" si="1241">+IF((IFERROR(C2377,1)+IFERROR(H2377,1)+IFERROR(M2377,1))=3,"#N/A",(IFERROR(C2377,0)*IFERROR(G2377,0)+IFERROR(H2377,0)*IFERROR(L2377,0)+IFERROR(M2377,0)*IFERROR(Q2377,0))/(IFERROR(C2377,0)+IFERROR(H2377,0)+IFERROR(M2377,0)))</f>
        <v>5.2487296219436503</v>
      </c>
      <c r="W2377" s="24"/>
      <c r="X2377" s="103">
        <v>3500000</v>
      </c>
      <c r="Y2377" s="95">
        <v>1</v>
      </c>
      <c r="Z2377" s="94">
        <v>3.5</v>
      </c>
      <c r="AA2377" s="94">
        <v>3.5</v>
      </c>
      <c r="AB2377" s="94">
        <v>3.5</v>
      </c>
      <c r="AC2377" s="24"/>
      <c r="AD2377" s="94">
        <v>4.5</v>
      </c>
      <c r="AE2377" s="103">
        <v>623696.33695000003</v>
      </c>
      <c r="AF2377" s="94">
        <v>5.75</v>
      </c>
      <c r="AG2377" s="94">
        <v>6.75</v>
      </c>
      <c r="AH2377" s="94">
        <v>7.75</v>
      </c>
      <c r="AJ2377" s="94">
        <v>5</v>
      </c>
    </row>
    <row r="2378" spans="1:36" ht="13.5" customHeight="1" x14ac:dyDescent="0.25">
      <c r="A2378" s="93">
        <v>2019</v>
      </c>
      <c r="B2378" s="89">
        <v>43616</v>
      </c>
      <c r="C2378" s="94" t="e">
        <v>#N/A</v>
      </c>
      <c r="D2378" s="95" t="e">
        <v>#N/A</v>
      </c>
      <c r="E2378" s="94" t="e">
        <v>#N/A</v>
      </c>
      <c r="F2378" s="94" t="e">
        <v>#N/A</v>
      </c>
      <c r="G2378" s="96" t="e">
        <v>#N/A</v>
      </c>
      <c r="H2378" s="103">
        <v>449473.43635700003</v>
      </c>
      <c r="I2378" s="95">
        <v>9</v>
      </c>
      <c r="J2378" s="94">
        <v>5.2</v>
      </c>
      <c r="K2378" s="94">
        <v>4.7</v>
      </c>
      <c r="L2378" s="96">
        <v>5.1330529631593844</v>
      </c>
      <c r="M2378" s="103">
        <v>618000</v>
      </c>
      <c r="N2378" s="95">
        <v>19</v>
      </c>
      <c r="O2378" s="94">
        <v>5.3</v>
      </c>
      <c r="P2378" s="94">
        <v>4.7</v>
      </c>
      <c r="Q2378" s="96">
        <v>5.2499676375404531</v>
      </c>
      <c r="R2378" s="103">
        <f t="shared" si="1237"/>
        <v>1067473.4363569999</v>
      </c>
      <c r="S2378" s="95">
        <f t="shared" si="1238"/>
        <v>28</v>
      </c>
      <c r="T2378" s="94">
        <f t="shared" si="1239"/>
        <v>5.3</v>
      </c>
      <c r="U2378" s="94">
        <f t="shared" si="1240"/>
        <v>4.7</v>
      </c>
      <c r="V2378" s="98">
        <f t="shared" si="1241"/>
        <v>5.2007392083685229</v>
      </c>
      <c r="W2378" s="24"/>
      <c r="X2378" s="103">
        <v>3500000</v>
      </c>
      <c r="Y2378" s="95">
        <v>1</v>
      </c>
      <c r="Z2378" s="94">
        <v>3.5</v>
      </c>
      <c r="AA2378" s="94">
        <v>3.5</v>
      </c>
      <c r="AB2378" s="94">
        <v>3.5</v>
      </c>
      <c r="AC2378" s="24"/>
      <c r="AD2378" s="94">
        <v>4.5</v>
      </c>
      <c r="AE2378" s="103">
        <v>1015325.862698</v>
      </c>
      <c r="AF2378" s="94">
        <v>5.75</v>
      </c>
      <c r="AG2378" s="94">
        <v>6.75</v>
      </c>
      <c r="AH2378" s="94">
        <v>7.75</v>
      </c>
      <c r="AJ2378" s="94">
        <v>5</v>
      </c>
    </row>
    <row r="2379" spans="1:36" ht="13.5" customHeight="1" x14ac:dyDescent="0.25">
      <c r="A2379" s="93">
        <v>2019</v>
      </c>
      <c r="B2379" s="89">
        <v>43619</v>
      </c>
      <c r="C2379" s="94" t="e">
        <v>#N/A</v>
      </c>
      <c r="D2379" s="95" t="e">
        <v>#N/A</v>
      </c>
      <c r="E2379" s="94" t="e">
        <v>#N/A</v>
      </c>
      <c r="F2379" s="94" t="e">
        <v>#N/A</v>
      </c>
      <c r="G2379" s="96" t="e">
        <v>#N/A</v>
      </c>
      <c r="H2379" s="103">
        <v>304954.77146900003</v>
      </c>
      <c r="I2379" s="95">
        <v>8</v>
      </c>
      <c r="J2379" s="94">
        <v>5.2</v>
      </c>
      <c r="K2379" s="94">
        <v>5</v>
      </c>
      <c r="L2379" s="96">
        <v>5.1175396990519424</v>
      </c>
      <c r="M2379" s="103">
        <v>764500</v>
      </c>
      <c r="N2379" s="95">
        <v>18</v>
      </c>
      <c r="O2379" s="94">
        <v>5.35</v>
      </c>
      <c r="P2379" s="94">
        <v>4.75</v>
      </c>
      <c r="Q2379" s="96">
        <v>5.2465663832570311</v>
      </c>
      <c r="R2379" s="103">
        <f t="shared" si="1237"/>
        <v>1069454.771469</v>
      </c>
      <c r="S2379" s="95">
        <f t="shared" si="1238"/>
        <v>26</v>
      </c>
      <c r="T2379" s="94">
        <f t="shared" si="1239"/>
        <v>5.35</v>
      </c>
      <c r="U2379" s="94">
        <f t="shared" si="1240"/>
        <v>4.75</v>
      </c>
      <c r="V2379" s="98">
        <f t="shared" si="1241"/>
        <v>5.209774455215868</v>
      </c>
      <c r="W2379" s="24"/>
      <c r="X2379" s="103">
        <v>3500000</v>
      </c>
      <c r="Y2379" s="95">
        <v>1</v>
      </c>
      <c r="Z2379" s="94">
        <v>3.5</v>
      </c>
      <c r="AA2379" s="94">
        <v>3.5</v>
      </c>
      <c r="AB2379" s="94">
        <v>3.5</v>
      </c>
      <c r="AC2379" s="24"/>
      <c r="AD2379" s="94">
        <v>4.5</v>
      </c>
      <c r="AE2379" s="103">
        <v>1061166.042991</v>
      </c>
      <c r="AF2379" s="94">
        <v>5.75</v>
      </c>
      <c r="AG2379" s="94">
        <v>6.75</v>
      </c>
      <c r="AH2379" s="94">
        <v>7.75</v>
      </c>
      <c r="AJ2379" s="94">
        <v>5</v>
      </c>
    </row>
    <row r="2380" spans="1:36" ht="13.5" customHeight="1" x14ac:dyDescent="0.25">
      <c r="A2380" s="93">
        <v>2019</v>
      </c>
      <c r="B2380" s="89">
        <v>43620</v>
      </c>
      <c r="C2380" s="94" t="e">
        <v>#N/A</v>
      </c>
      <c r="D2380" s="95" t="e">
        <v>#N/A</v>
      </c>
      <c r="E2380" s="94" t="e">
        <v>#N/A</v>
      </c>
      <c r="F2380" s="94" t="e">
        <v>#N/A</v>
      </c>
      <c r="G2380" s="96" t="e">
        <v>#N/A</v>
      </c>
      <c r="H2380" s="103">
        <v>349604.98406400002</v>
      </c>
      <c r="I2380" s="95">
        <v>5</v>
      </c>
      <c r="J2380" s="94">
        <v>5.16</v>
      </c>
      <c r="K2380" s="94">
        <v>5.05</v>
      </c>
      <c r="L2380" s="96">
        <v>5.1377799480203983</v>
      </c>
      <c r="M2380" s="103">
        <v>619000</v>
      </c>
      <c r="N2380" s="95">
        <v>16</v>
      </c>
      <c r="O2380" s="94">
        <v>5.3</v>
      </c>
      <c r="P2380" s="94">
        <v>4.75</v>
      </c>
      <c r="Q2380" s="96">
        <v>5.2150242326332794</v>
      </c>
      <c r="R2380" s="103">
        <f t="shared" si="1237"/>
        <v>968604.98406399996</v>
      </c>
      <c r="S2380" s="95">
        <f t="shared" si="1238"/>
        <v>21</v>
      </c>
      <c r="T2380" s="94">
        <f t="shared" si="1239"/>
        <v>5.3</v>
      </c>
      <c r="U2380" s="94">
        <f t="shared" si="1240"/>
        <v>4.75</v>
      </c>
      <c r="V2380" s="98">
        <f t="shared" si="1241"/>
        <v>5.1871439436244247</v>
      </c>
      <c r="W2380" s="24"/>
      <c r="X2380" s="103">
        <v>3500000</v>
      </c>
      <c r="Y2380" s="95">
        <v>1</v>
      </c>
      <c r="Z2380" s="94">
        <v>3.5</v>
      </c>
      <c r="AA2380" s="94">
        <v>3.5</v>
      </c>
      <c r="AB2380" s="94">
        <v>3.5</v>
      </c>
      <c r="AC2380" s="24"/>
      <c r="AD2380" s="94">
        <v>4.5</v>
      </c>
      <c r="AE2380" s="103">
        <v>1218776.3110340002</v>
      </c>
      <c r="AF2380" s="94">
        <v>5.75</v>
      </c>
      <c r="AG2380" s="94">
        <v>6.75</v>
      </c>
      <c r="AH2380" s="94">
        <v>7.75</v>
      </c>
      <c r="AJ2380" s="94">
        <v>5</v>
      </c>
    </row>
    <row r="2381" spans="1:36" ht="13.5" customHeight="1" x14ac:dyDescent="0.25">
      <c r="A2381" s="93">
        <v>2019</v>
      </c>
      <c r="B2381" s="89">
        <v>43621</v>
      </c>
      <c r="C2381" s="94" t="e">
        <v>#N/A</v>
      </c>
      <c r="D2381" s="95" t="e">
        <v>#N/A</v>
      </c>
      <c r="E2381" s="94" t="e">
        <v>#N/A</v>
      </c>
      <c r="F2381" s="94" t="e">
        <v>#N/A</v>
      </c>
      <c r="G2381" s="96" t="e">
        <v>#N/A</v>
      </c>
      <c r="H2381" s="103">
        <v>136955.43932800001</v>
      </c>
      <c r="I2381" s="95">
        <v>4</v>
      </c>
      <c r="J2381" s="94">
        <v>5.07</v>
      </c>
      <c r="K2381" s="94">
        <v>4.7300000000000004</v>
      </c>
      <c r="L2381" s="96">
        <v>4.8749647091193777</v>
      </c>
      <c r="M2381" s="103">
        <v>424500</v>
      </c>
      <c r="N2381" s="95">
        <v>20</v>
      </c>
      <c r="O2381" s="94">
        <v>5.0999999999999996</v>
      </c>
      <c r="P2381" s="94">
        <v>4.2</v>
      </c>
      <c r="Q2381" s="96">
        <v>4.817255594817432</v>
      </c>
      <c r="R2381" s="103">
        <f t="shared" si="1237"/>
        <v>561455.43932799995</v>
      </c>
      <c r="S2381" s="95">
        <f t="shared" si="1238"/>
        <v>24</v>
      </c>
      <c r="T2381" s="94">
        <f t="shared" si="1239"/>
        <v>5.0999999999999996</v>
      </c>
      <c r="U2381" s="94">
        <f t="shared" si="1240"/>
        <v>4.2</v>
      </c>
      <c r="V2381" s="98">
        <f t="shared" si="1241"/>
        <v>4.8313325393954614</v>
      </c>
      <c r="W2381" s="24"/>
      <c r="X2381" s="103" t="e">
        <v>#N/A</v>
      </c>
      <c r="Y2381" s="95" t="e">
        <v>#N/A</v>
      </c>
      <c r="Z2381" s="94" t="e">
        <v>#N/A</v>
      </c>
      <c r="AA2381" s="94" t="e">
        <v>#N/A</v>
      </c>
      <c r="AB2381" s="94" t="e">
        <v>#N/A</v>
      </c>
      <c r="AC2381" s="24"/>
      <c r="AD2381" s="94">
        <v>4.5</v>
      </c>
      <c r="AE2381" s="103">
        <v>1586311.806105</v>
      </c>
      <c r="AF2381" s="94">
        <v>5.75</v>
      </c>
      <c r="AG2381" s="94">
        <v>6.75</v>
      </c>
      <c r="AH2381" s="94">
        <v>7.75</v>
      </c>
      <c r="AJ2381" s="94">
        <v>5</v>
      </c>
    </row>
    <row r="2382" spans="1:36" ht="13.5" customHeight="1" x14ac:dyDescent="0.25">
      <c r="A2382" s="93">
        <v>2019</v>
      </c>
      <c r="B2382" s="89">
        <v>43622</v>
      </c>
      <c r="C2382" s="94" t="e">
        <v>#N/A</v>
      </c>
      <c r="D2382" s="95" t="e">
        <v>#N/A</v>
      </c>
      <c r="E2382" s="94" t="e">
        <v>#N/A</v>
      </c>
      <c r="F2382" s="94" t="e">
        <v>#N/A</v>
      </c>
      <c r="G2382" s="96" t="e">
        <v>#N/A</v>
      </c>
      <c r="H2382" s="103">
        <v>67279.113341999997</v>
      </c>
      <c r="I2382" s="95">
        <v>2</v>
      </c>
      <c r="J2382" s="94">
        <v>4.87</v>
      </c>
      <c r="K2382" s="94">
        <v>4.8</v>
      </c>
      <c r="L2382" s="96">
        <v>4.8177837100032512</v>
      </c>
      <c r="M2382" s="103">
        <v>771000</v>
      </c>
      <c r="N2382" s="95">
        <v>22</v>
      </c>
      <c r="O2382" s="94">
        <v>4.8499999999999996</v>
      </c>
      <c r="P2382" s="94">
        <v>4.6500000000000004</v>
      </c>
      <c r="Q2382" s="96">
        <v>4.7985084306095978</v>
      </c>
      <c r="R2382" s="103">
        <f t="shared" ref="R2382:R2386" si="1242">+IF((IFERROR(C2382,1)+IFERROR(H2382,1)+IFERROR(M2382,1))=3,"#N/A",(IFERROR(C2382,0)+IFERROR(H2382,0)+IFERROR(M2382,0)))</f>
        <v>838279.11334199994</v>
      </c>
      <c r="S2382" s="95">
        <f t="shared" ref="S2382:S2386" si="1243">+IF((IFERROR(D2382,-1)+IFERROR(I2382,-1)+IFERROR(N2382,-1))=-3,"#N/A",(IFERROR(D2382,0)+IFERROR(I2382,0)+IFERROR(N2382,0)))</f>
        <v>24</v>
      </c>
      <c r="T2382" s="94">
        <f t="shared" ref="T2382:T2386" si="1244">IF((IFERROR(E2382,-1)+IFERROR(J2382,-1)+IFERROR(O2382,-1))=-3,"#N/A",MAX(IFERROR(E2382,-1),IFERROR(J2382,-1),IFERROR(O2382,-1)))</f>
        <v>4.87</v>
      </c>
      <c r="U2382" s="94">
        <f t="shared" ref="U2382:U2386" si="1245">IF((IFERROR(F2382,-1)+IFERROR(K2382,-1)+IFERROR(P2382,-1))=-3,"#N/A",MIN(IFERROR(F2382,1000),IFERROR(K2382,1000),IFERROR(P2382,1000)))</f>
        <v>4.6500000000000004</v>
      </c>
      <c r="V2382" s="98">
        <f t="shared" ref="V2382:V2386" si="1246">+IF((IFERROR(C2382,1)+IFERROR(H2382,1)+IFERROR(M2382,1))=3,"#N/A",(IFERROR(C2382,0)*IFERROR(G2382,0)+IFERROR(H2382,0)*IFERROR(L2382,0)+IFERROR(M2382,0)*IFERROR(Q2382,0))/(IFERROR(C2382,0)+IFERROR(H2382,0)+IFERROR(M2382,0)))</f>
        <v>4.8000554376701157</v>
      </c>
      <c r="W2382" s="24"/>
      <c r="X2382" s="103" t="e">
        <v>#N/A</v>
      </c>
      <c r="Y2382" s="95" t="e">
        <v>#N/A</v>
      </c>
      <c r="Z2382" s="94" t="e">
        <v>#N/A</v>
      </c>
      <c r="AA2382" s="94" t="e">
        <v>#N/A</v>
      </c>
      <c r="AB2382" s="94" t="e">
        <v>#N/A</v>
      </c>
      <c r="AC2382" s="24"/>
      <c r="AD2382" s="94">
        <v>4.5</v>
      </c>
      <c r="AE2382" s="103">
        <v>1409740.1430490003</v>
      </c>
      <c r="AF2382" s="94">
        <v>5.75</v>
      </c>
      <c r="AG2382" s="94">
        <v>6.75</v>
      </c>
      <c r="AH2382" s="94">
        <v>7.75</v>
      </c>
      <c r="AJ2382" s="94">
        <v>5</v>
      </c>
    </row>
    <row r="2383" spans="1:36" ht="13.5" customHeight="1" x14ac:dyDescent="0.25">
      <c r="A2383" s="93">
        <v>2019</v>
      </c>
      <c r="B2383" s="89">
        <v>43623</v>
      </c>
      <c r="C2383" s="94" t="e">
        <v>#N/A</v>
      </c>
      <c r="D2383" s="95" t="e">
        <v>#N/A</v>
      </c>
      <c r="E2383" s="94" t="e">
        <v>#N/A</v>
      </c>
      <c r="F2383" s="94" t="e">
        <v>#N/A</v>
      </c>
      <c r="G2383" s="96" t="e">
        <v>#N/A</v>
      </c>
      <c r="H2383" s="103">
        <v>151137.91374700001</v>
      </c>
      <c r="I2383" s="95">
        <v>3</v>
      </c>
      <c r="J2383" s="94">
        <v>4.8</v>
      </c>
      <c r="K2383" s="94">
        <v>4.45</v>
      </c>
      <c r="L2383" s="96">
        <v>4.6172293477674904</v>
      </c>
      <c r="M2383" s="103">
        <v>790500</v>
      </c>
      <c r="N2383" s="95">
        <v>13</v>
      </c>
      <c r="O2383" s="94">
        <v>4.95</v>
      </c>
      <c r="P2383" s="94">
        <v>4.75</v>
      </c>
      <c r="Q2383" s="96">
        <v>4.839310562934851</v>
      </c>
      <c r="R2383" s="103">
        <f t="shared" si="1242"/>
        <v>941637.91374700004</v>
      </c>
      <c r="S2383" s="95">
        <f t="shared" si="1243"/>
        <v>16</v>
      </c>
      <c r="T2383" s="94">
        <f t="shared" si="1244"/>
        <v>4.95</v>
      </c>
      <c r="U2383" s="94">
        <f t="shared" si="1245"/>
        <v>4.45</v>
      </c>
      <c r="V2383" s="98">
        <f t="shared" si="1246"/>
        <v>4.8036653419292197</v>
      </c>
      <c r="W2383" s="24"/>
      <c r="X2383" s="103" t="e">
        <v>#N/A</v>
      </c>
      <c r="Y2383" s="95" t="e">
        <v>#N/A</v>
      </c>
      <c r="Z2383" s="94" t="e">
        <v>#N/A</v>
      </c>
      <c r="AA2383" s="94" t="e">
        <v>#N/A</v>
      </c>
      <c r="AB2383" s="94" t="e">
        <v>#N/A</v>
      </c>
      <c r="AC2383" s="24"/>
      <c r="AD2383" s="94">
        <v>4.5</v>
      </c>
      <c r="AE2383" s="103">
        <v>1274685.8375510003</v>
      </c>
      <c r="AF2383" s="94">
        <v>5.75</v>
      </c>
      <c r="AG2383" s="94">
        <v>6.75</v>
      </c>
      <c r="AH2383" s="94">
        <v>7.75</v>
      </c>
      <c r="AJ2383" s="94">
        <v>5</v>
      </c>
    </row>
    <row r="2384" spans="1:36" ht="13.5" customHeight="1" x14ac:dyDescent="0.25">
      <c r="A2384" s="93">
        <v>2019</v>
      </c>
      <c r="B2384" s="89">
        <v>43626</v>
      </c>
      <c r="C2384" s="94" t="e">
        <v>#N/A</v>
      </c>
      <c r="D2384" s="95" t="e">
        <v>#N/A</v>
      </c>
      <c r="E2384" s="94" t="e">
        <v>#N/A</v>
      </c>
      <c r="F2384" s="94" t="e">
        <v>#N/A</v>
      </c>
      <c r="G2384" s="96" t="e">
        <v>#N/A</v>
      </c>
      <c r="H2384" s="103">
        <v>262855.73564199999</v>
      </c>
      <c r="I2384" s="95">
        <v>7</v>
      </c>
      <c r="J2384" s="94">
        <v>5.6</v>
      </c>
      <c r="K2384" s="94">
        <v>4.62</v>
      </c>
      <c r="L2384" s="96">
        <v>4.683814838097601</v>
      </c>
      <c r="M2384" s="103">
        <v>683500</v>
      </c>
      <c r="N2384" s="95">
        <v>13</v>
      </c>
      <c r="O2384" s="94">
        <v>4.8499999999999996</v>
      </c>
      <c r="P2384" s="94">
        <v>4.6500000000000004</v>
      </c>
      <c r="Q2384" s="96">
        <v>4.8155815654718364</v>
      </c>
      <c r="R2384" s="103">
        <f t="shared" si="1242"/>
        <v>946355.73564199999</v>
      </c>
      <c r="S2384" s="95">
        <f t="shared" si="1243"/>
        <v>20</v>
      </c>
      <c r="T2384" s="94">
        <f t="shared" si="1244"/>
        <v>5.6</v>
      </c>
      <c r="U2384" s="94">
        <f t="shared" si="1245"/>
        <v>4.62</v>
      </c>
      <c r="V2384" s="98">
        <f t="shared" si="1246"/>
        <v>4.7789826008831167</v>
      </c>
      <c r="W2384" s="24"/>
      <c r="X2384" s="103" t="e">
        <v>#N/A</v>
      </c>
      <c r="Y2384" s="95" t="e">
        <v>#N/A</v>
      </c>
      <c r="Z2384" s="94" t="e">
        <v>#N/A</v>
      </c>
      <c r="AA2384" s="94" t="e">
        <v>#N/A</v>
      </c>
      <c r="AB2384" s="94" t="e">
        <v>#N/A</v>
      </c>
      <c r="AC2384" s="24"/>
      <c r="AD2384" s="94">
        <v>4.5</v>
      </c>
      <c r="AE2384" s="103">
        <v>1124422.746972</v>
      </c>
      <c r="AF2384" s="94">
        <v>5.25</v>
      </c>
      <c r="AG2384" s="94">
        <v>6.75</v>
      </c>
      <c r="AH2384" s="94">
        <v>7.75</v>
      </c>
      <c r="AJ2384" s="94">
        <v>5</v>
      </c>
    </row>
    <row r="2385" spans="1:36" ht="13.5" customHeight="1" x14ac:dyDescent="0.25">
      <c r="A2385" s="93">
        <v>2019</v>
      </c>
      <c r="B2385" s="89">
        <v>43627</v>
      </c>
      <c r="C2385" s="94" t="e">
        <v>#N/A</v>
      </c>
      <c r="D2385" s="95" t="e">
        <v>#N/A</v>
      </c>
      <c r="E2385" s="94" t="e">
        <v>#N/A</v>
      </c>
      <c r="F2385" s="94" t="e">
        <v>#N/A</v>
      </c>
      <c r="G2385" s="96" t="e">
        <v>#N/A</v>
      </c>
      <c r="H2385" s="103">
        <v>340849.84268200002</v>
      </c>
      <c r="I2385" s="95">
        <v>6</v>
      </c>
      <c r="J2385" s="94">
        <v>4.7</v>
      </c>
      <c r="K2385" s="94">
        <v>4.5999999999999996</v>
      </c>
      <c r="L2385" s="96">
        <v>4.6818284517358331</v>
      </c>
      <c r="M2385" s="103">
        <v>613000</v>
      </c>
      <c r="N2385" s="95">
        <v>13</v>
      </c>
      <c r="O2385" s="94">
        <v>4.9000000000000004</v>
      </c>
      <c r="P2385" s="94">
        <v>4.6500000000000004</v>
      </c>
      <c r="Q2385" s="96">
        <v>4.7755301794453509</v>
      </c>
      <c r="R2385" s="103">
        <f t="shared" si="1242"/>
        <v>953849.84268200002</v>
      </c>
      <c r="S2385" s="95">
        <f t="shared" si="1243"/>
        <v>19</v>
      </c>
      <c r="T2385" s="94">
        <f t="shared" si="1244"/>
        <v>4.9000000000000004</v>
      </c>
      <c r="U2385" s="94">
        <f t="shared" si="1245"/>
        <v>4.5999999999999996</v>
      </c>
      <c r="V2385" s="98">
        <f t="shared" si="1246"/>
        <v>4.7420466920874054</v>
      </c>
      <c r="W2385" s="24"/>
      <c r="X2385" s="103" t="e">
        <v>#N/A</v>
      </c>
      <c r="Y2385" s="95" t="e">
        <v>#N/A</v>
      </c>
      <c r="Z2385" s="94" t="e">
        <v>#N/A</v>
      </c>
      <c r="AA2385" s="94" t="e">
        <v>#N/A</v>
      </c>
      <c r="AB2385" s="94" t="e">
        <v>#N/A</v>
      </c>
      <c r="AC2385" s="24"/>
      <c r="AD2385" s="94">
        <v>4.5</v>
      </c>
      <c r="AE2385" s="103">
        <v>1025866.1478189999</v>
      </c>
      <c r="AF2385" s="94">
        <v>5.25</v>
      </c>
      <c r="AG2385" s="94">
        <v>6.75</v>
      </c>
      <c r="AH2385" s="94">
        <v>7.75</v>
      </c>
      <c r="AJ2385" s="94">
        <v>5</v>
      </c>
    </row>
    <row r="2386" spans="1:36" ht="13.5" customHeight="1" x14ac:dyDescent="0.25">
      <c r="A2386" s="93">
        <v>2019</v>
      </c>
      <c r="B2386" s="89">
        <v>43628</v>
      </c>
      <c r="C2386" s="94" t="e">
        <v>#N/A</v>
      </c>
      <c r="D2386" s="95" t="e">
        <v>#N/A</v>
      </c>
      <c r="E2386" s="94" t="e">
        <v>#N/A</v>
      </c>
      <c r="F2386" s="94" t="e">
        <v>#N/A</v>
      </c>
      <c r="G2386" s="96" t="e">
        <v>#N/A</v>
      </c>
      <c r="H2386" s="103">
        <v>389585.039682</v>
      </c>
      <c r="I2386" s="95">
        <v>8</v>
      </c>
      <c r="J2386" s="94">
        <v>4.7</v>
      </c>
      <c r="K2386" s="94">
        <v>4.55</v>
      </c>
      <c r="L2386" s="96">
        <v>4.6768506349017631</v>
      </c>
      <c r="M2386" s="103">
        <v>613000</v>
      </c>
      <c r="N2386" s="95">
        <v>12</v>
      </c>
      <c r="O2386" s="94">
        <v>4.8499999999999996</v>
      </c>
      <c r="P2386" s="94">
        <v>4.5999999999999996</v>
      </c>
      <c r="Q2386" s="96">
        <v>4.7633768352365413</v>
      </c>
      <c r="R2386" s="103">
        <f t="shared" si="1242"/>
        <v>1002585.0396819999</v>
      </c>
      <c r="S2386" s="95">
        <f t="shared" si="1243"/>
        <v>20</v>
      </c>
      <c r="T2386" s="94">
        <f t="shared" si="1244"/>
        <v>4.8499999999999996</v>
      </c>
      <c r="U2386" s="94">
        <f t="shared" si="1245"/>
        <v>4.55</v>
      </c>
      <c r="V2386" s="98">
        <f t="shared" si="1246"/>
        <v>4.7297544372785101</v>
      </c>
      <c r="W2386" s="24"/>
      <c r="X2386" s="103" t="e">
        <v>#N/A</v>
      </c>
      <c r="Y2386" s="95" t="e">
        <v>#N/A</v>
      </c>
      <c r="Z2386" s="94" t="e">
        <v>#N/A</v>
      </c>
      <c r="AA2386" s="94" t="e">
        <v>#N/A</v>
      </c>
      <c r="AB2386" s="94" t="e">
        <v>#N/A</v>
      </c>
      <c r="AC2386" s="24"/>
      <c r="AD2386" s="94">
        <v>4.5</v>
      </c>
      <c r="AE2386" s="103">
        <v>972506.40429000009</v>
      </c>
      <c r="AF2386" s="94">
        <v>5.25</v>
      </c>
      <c r="AG2386" s="94">
        <v>6.75</v>
      </c>
      <c r="AH2386" s="94">
        <v>7.75</v>
      </c>
      <c r="AJ2386" s="94">
        <v>5</v>
      </c>
    </row>
    <row r="2387" spans="1:36" ht="13.5" customHeight="1" x14ac:dyDescent="0.25">
      <c r="A2387" s="93">
        <v>2019</v>
      </c>
      <c r="B2387" s="89">
        <v>43629</v>
      </c>
      <c r="C2387" s="94" t="e">
        <v>#N/A</v>
      </c>
      <c r="D2387" s="95" t="e">
        <v>#N/A</v>
      </c>
      <c r="E2387" s="94" t="e">
        <v>#N/A</v>
      </c>
      <c r="F2387" s="94" t="e">
        <v>#N/A</v>
      </c>
      <c r="G2387" s="96" t="e">
        <v>#N/A</v>
      </c>
      <c r="H2387" s="103">
        <v>429003.41726199997</v>
      </c>
      <c r="I2387" s="95">
        <v>9</v>
      </c>
      <c r="J2387" s="94">
        <v>4.72</v>
      </c>
      <c r="K2387" s="94">
        <v>4.5999999999999996</v>
      </c>
      <c r="L2387" s="96">
        <v>4.6847702595138303</v>
      </c>
      <c r="M2387" s="103">
        <v>517000</v>
      </c>
      <c r="N2387" s="95">
        <v>13</v>
      </c>
      <c r="O2387" s="94">
        <v>4.82</v>
      </c>
      <c r="P2387" s="94">
        <v>4.5999999999999996</v>
      </c>
      <c r="Q2387" s="96">
        <v>4.7661121856866542</v>
      </c>
      <c r="R2387" s="103">
        <f t="shared" ref="R2387:R2390" si="1247">+IF((IFERROR(C2387,1)+IFERROR(H2387,1)+IFERROR(M2387,1))=3,"#N/A",(IFERROR(C2387,0)+IFERROR(H2387,0)+IFERROR(M2387,0)))</f>
        <v>946003.41726200003</v>
      </c>
      <c r="S2387" s="95">
        <f t="shared" ref="S2387:S2390" si="1248">+IF((IFERROR(D2387,-1)+IFERROR(I2387,-1)+IFERROR(N2387,-1))=-3,"#N/A",(IFERROR(D2387,0)+IFERROR(I2387,0)+IFERROR(N2387,0)))</f>
        <v>22</v>
      </c>
      <c r="T2387" s="94">
        <f t="shared" ref="T2387:T2390" si="1249">IF((IFERROR(E2387,-1)+IFERROR(J2387,-1)+IFERROR(O2387,-1))=-3,"#N/A",MAX(IFERROR(E2387,-1),IFERROR(J2387,-1),IFERROR(O2387,-1)))</f>
        <v>4.82</v>
      </c>
      <c r="U2387" s="94">
        <f t="shared" ref="U2387:U2390" si="1250">IF((IFERROR(F2387,-1)+IFERROR(K2387,-1)+IFERROR(P2387,-1))=-3,"#N/A",MIN(IFERROR(F2387,1000),IFERROR(K2387,1000),IFERROR(P2387,1000)))</f>
        <v>4.5999999999999996</v>
      </c>
      <c r="V2387" s="98">
        <f t="shared" ref="V2387:V2390" si="1251">+IF((IFERROR(C2387,1)+IFERROR(H2387,1)+IFERROR(M2387,1))=3,"#N/A",(IFERROR(C2387,0)*IFERROR(G2387,0)+IFERROR(H2387,0)*IFERROR(L2387,0)+IFERROR(M2387,0)*IFERROR(Q2387,0))/(IFERROR(C2387,0)+IFERROR(H2387,0)+IFERROR(M2387,0)))</f>
        <v>4.7292244074206788</v>
      </c>
      <c r="W2387" s="24"/>
      <c r="X2387" s="103" t="e">
        <v>#N/A</v>
      </c>
      <c r="Y2387" s="95" t="e">
        <v>#N/A</v>
      </c>
      <c r="Z2387" s="94" t="e">
        <v>#N/A</v>
      </c>
      <c r="AA2387" s="94" t="e">
        <v>#N/A</v>
      </c>
      <c r="AB2387" s="94" t="e">
        <v>#N/A</v>
      </c>
      <c r="AC2387" s="24"/>
      <c r="AD2387" s="94">
        <v>4.5</v>
      </c>
      <c r="AE2387" s="103">
        <v>979600.11501999991</v>
      </c>
      <c r="AF2387" s="94">
        <v>5.25</v>
      </c>
      <c r="AG2387" s="94">
        <v>6.75</v>
      </c>
      <c r="AH2387" s="94">
        <v>7.75</v>
      </c>
      <c r="AJ2387" s="94">
        <v>5</v>
      </c>
    </row>
    <row r="2388" spans="1:36" ht="13.5" customHeight="1" x14ac:dyDescent="0.25">
      <c r="A2388" s="93">
        <v>2019</v>
      </c>
      <c r="B2388" s="89">
        <v>43630</v>
      </c>
      <c r="C2388" s="94" t="e">
        <v>#N/A</v>
      </c>
      <c r="D2388" s="95" t="e">
        <v>#N/A</v>
      </c>
      <c r="E2388" s="94" t="e">
        <v>#N/A</v>
      </c>
      <c r="F2388" s="94" t="e">
        <v>#N/A</v>
      </c>
      <c r="G2388" s="96" t="e">
        <v>#N/A</v>
      </c>
      <c r="H2388" s="103">
        <v>442798.360988</v>
      </c>
      <c r="I2388" s="95">
        <v>7</v>
      </c>
      <c r="J2388" s="94">
        <v>4.7</v>
      </c>
      <c r="K2388" s="94">
        <v>4.6500000000000004</v>
      </c>
      <c r="L2388" s="96">
        <v>4.6883655282822305</v>
      </c>
      <c r="M2388" s="103">
        <v>370000</v>
      </c>
      <c r="N2388" s="95">
        <v>9</v>
      </c>
      <c r="O2388" s="94">
        <v>4.8</v>
      </c>
      <c r="P2388" s="94">
        <v>4.5999999999999996</v>
      </c>
      <c r="Q2388" s="96">
        <v>4.7337432432432429</v>
      </c>
      <c r="R2388" s="103">
        <f t="shared" si="1247"/>
        <v>812798.36098799994</v>
      </c>
      <c r="S2388" s="95">
        <f t="shared" si="1248"/>
        <v>16</v>
      </c>
      <c r="T2388" s="94">
        <f t="shared" si="1249"/>
        <v>4.8</v>
      </c>
      <c r="U2388" s="94">
        <f t="shared" si="1250"/>
        <v>4.5999999999999996</v>
      </c>
      <c r="V2388" s="98">
        <f t="shared" si="1251"/>
        <v>4.7090222561269641</v>
      </c>
      <c r="W2388" s="24"/>
      <c r="X2388" s="103" t="e">
        <v>#N/A</v>
      </c>
      <c r="Y2388" s="95" t="e">
        <v>#N/A</v>
      </c>
      <c r="Z2388" s="94" t="e">
        <v>#N/A</v>
      </c>
      <c r="AA2388" s="94" t="e">
        <v>#N/A</v>
      </c>
      <c r="AB2388" s="94" t="e">
        <v>#N/A</v>
      </c>
      <c r="AC2388" s="24"/>
      <c r="AD2388" s="94">
        <v>4.5</v>
      </c>
      <c r="AE2388" s="103">
        <v>1040022.5539259999</v>
      </c>
      <c r="AF2388" s="94">
        <v>5.25</v>
      </c>
      <c r="AG2388" s="94">
        <v>6.75</v>
      </c>
      <c r="AH2388" s="94">
        <v>7.75</v>
      </c>
      <c r="AJ2388" s="94">
        <v>5</v>
      </c>
    </row>
    <row r="2389" spans="1:36" ht="13.5" customHeight="1" x14ac:dyDescent="0.25">
      <c r="A2389" s="93">
        <v>2019</v>
      </c>
      <c r="B2389" s="89">
        <v>43634</v>
      </c>
      <c r="C2389" s="94" t="e">
        <v>#N/A</v>
      </c>
      <c r="D2389" s="95" t="e">
        <v>#N/A</v>
      </c>
      <c r="E2389" s="94" t="e">
        <v>#N/A</v>
      </c>
      <c r="F2389" s="94" t="e">
        <v>#N/A</v>
      </c>
      <c r="G2389" s="96" t="e">
        <v>#N/A</v>
      </c>
      <c r="H2389" s="103">
        <v>521325</v>
      </c>
      <c r="I2389" s="95">
        <v>9</v>
      </c>
      <c r="J2389" s="94">
        <v>4.7</v>
      </c>
      <c r="K2389" s="94">
        <v>4.6500000000000004</v>
      </c>
      <c r="L2389" s="96">
        <v>4.694</v>
      </c>
      <c r="M2389" s="103">
        <v>464500</v>
      </c>
      <c r="N2389" s="95">
        <v>9</v>
      </c>
      <c r="O2389" s="94">
        <v>4.8499999999999996</v>
      </c>
      <c r="P2389" s="94">
        <v>4.6500000000000004</v>
      </c>
      <c r="Q2389" s="96">
        <v>4.7699999999999996</v>
      </c>
      <c r="R2389" s="103">
        <f t="shared" si="1247"/>
        <v>985825</v>
      </c>
      <c r="S2389" s="95">
        <f t="shared" si="1248"/>
        <v>18</v>
      </c>
      <c r="T2389" s="94">
        <f t="shared" si="1249"/>
        <v>4.8499999999999996</v>
      </c>
      <c r="U2389" s="94">
        <f t="shared" si="1250"/>
        <v>4.6500000000000004</v>
      </c>
      <c r="V2389" s="98">
        <f t="shared" si="1251"/>
        <v>4.7298096010955293</v>
      </c>
      <c r="W2389" s="24"/>
      <c r="X2389" s="103" t="e">
        <v>#N/A</v>
      </c>
      <c r="Y2389" s="95" t="e">
        <v>#N/A</v>
      </c>
      <c r="Z2389" s="94" t="e">
        <v>#N/A</v>
      </c>
      <c r="AA2389" s="94" t="e">
        <v>#N/A</v>
      </c>
      <c r="AB2389" s="94" t="e">
        <v>#N/A</v>
      </c>
      <c r="AC2389" s="24"/>
      <c r="AD2389" s="94">
        <v>4.5</v>
      </c>
      <c r="AE2389" s="103">
        <v>984139.90647600021</v>
      </c>
      <c r="AF2389" s="94">
        <v>5.25</v>
      </c>
      <c r="AG2389" s="94">
        <v>6.75</v>
      </c>
      <c r="AH2389" s="94">
        <v>7.75</v>
      </c>
      <c r="AJ2389" s="94">
        <v>5</v>
      </c>
    </row>
    <row r="2390" spans="1:36" ht="13.5" customHeight="1" x14ac:dyDescent="0.25">
      <c r="A2390" s="93">
        <v>2019</v>
      </c>
      <c r="B2390" s="89">
        <v>43635</v>
      </c>
      <c r="C2390" s="94" t="e">
        <v>#N/A</v>
      </c>
      <c r="D2390" s="95" t="e">
        <v>#N/A</v>
      </c>
      <c r="E2390" s="94" t="e">
        <v>#N/A</v>
      </c>
      <c r="F2390" s="94" t="e">
        <v>#N/A</v>
      </c>
      <c r="G2390" s="96" t="e">
        <v>#N/A</v>
      </c>
      <c r="H2390" s="103">
        <v>564411</v>
      </c>
      <c r="I2390" s="95">
        <v>11</v>
      </c>
      <c r="J2390" s="94">
        <v>4.7</v>
      </c>
      <c r="K2390" s="94">
        <v>4.6500000000000004</v>
      </c>
      <c r="L2390" s="96">
        <v>4.6970000000000001</v>
      </c>
      <c r="M2390" s="103">
        <v>543000</v>
      </c>
      <c r="N2390" s="95">
        <v>11</v>
      </c>
      <c r="O2390" s="94">
        <v>4.8</v>
      </c>
      <c r="P2390" s="94">
        <v>4.5999999999999996</v>
      </c>
      <c r="Q2390" s="96">
        <v>4.7699999999999996</v>
      </c>
      <c r="R2390" s="103">
        <f t="shared" si="1247"/>
        <v>1107411</v>
      </c>
      <c r="S2390" s="95">
        <f t="shared" si="1248"/>
        <v>22</v>
      </c>
      <c r="T2390" s="94">
        <f t="shared" si="1249"/>
        <v>4.8</v>
      </c>
      <c r="U2390" s="94">
        <f t="shared" si="1250"/>
        <v>4.5999999999999996</v>
      </c>
      <c r="V2390" s="98">
        <f t="shared" si="1251"/>
        <v>4.7327942985937472</v>
      </c>
      <c r="W2390" s="24"/>
      <c r="X2390" s="103" t="e">
        <v>#N/A</v>
      </c>
      <c r="Y2390" s="95" t="e">
        <v>#N/A</v>
      </c>
      <c r="Z2390" s="94" t="e">
        <v>#N/A</v>
      </c>
      <c r="AA2390" s="94" t="e">
        <v>#N/A</v>
      </c>
      <c r="AB2390" s="94" t="e">
        <v>#N/A</v>
      </c>
      <c r="AC2390" s="24"/>
      <c r="AD2390" s="94">
        <v>4.5</v>
      </c>
      <c r="AE2390" s="103">
        <v>1012760.9906380001</v>
      </c>
      <c r="AF2390" s="94">
        <v>5.25</v>
      </c>
      <c r="AG2390" s="94">
        <v>6.75</v>
      </c>
      <c r="AH2390" s="94">
        <v>7.75</v>
      </c>
      <c r="AJ2390" s="94">
        <v>5</v>
      </c>
    </row>
    <row r="2391" spans="1:36" ht="13.5" customHeight="1" x14ac:dyDescent="0.25">
      <c r="A2391" s="93">
        <v>2019</v>
      </c>
      <c r="B2391" s="89">
        <v>43636</v>
      </c>
      <c r="C2391" s="94" t="e">
        <v>#N/A</v>
      </c>
      <c r="D2391" s="95" t="e">
        <v>#N/A</v>
      </c>
      <c r="E2391" s="94" t="e">
        <v>#N/A</v>
      </c>
      <c r="F2391" s="94" t="e">
        <v>#N/A</v>
      </c>
      <c r="G2391" s="96" t="e">
        <v>#N/A</v>
      </c>
      <c r="H2391" s="103">
        <v>443979</v>
      </c>
      <c r="I2391" s="95">
        <v>10</v>
      </c>
      <c r="J2391" s="94">
        <v>4.75</v>
      </c>
      <c r="K2391" s="94">
        <v>4.6500000000000004</v>
      </c>
      <c r="L2391" s="96">
        <v>4.71</v>
      </c>
      <c r="M2391" s="103">
        <v>649300</v>
      </c>
      <c r="N2391" s="95">
        <v>14</v>
      </c>
      <c r="O2391" s="94">
        <v>4.8</v>
      </c>
      <c r="P2391" s="94">
        <v>4.7</v>
      </c>
      <c r="Q2391" s="96">
        <v>4.78</v>
      </c>
      <c r="R2391" s="103">
        <f t="shared" ref="R2391:R2395" si="1252">+IF((IFERROR(C2391,1)+IFERROR(H2391,1)+IFERROR(M2391,1))=3,"#N/A",(IFERROR(C2391,0)+IFERROR(H2391,0)+IFERROR(M2391,0)))</f>
        <v>1093279</v>
      </c>
      <c r="S2391" s="95">
        <f t="shared" ref="S2391:S2395" si="1253">+IF((IFERROR(D2391,-1)+IFERROR(I2391,-1)+IFERROR(N2391,-1))=-3,"#N/A",(IFERROR(D2391,0)+IFERROR(I2391,0)+IFERROR(N2391,0)))</f>
        <v>24</v>
      </c>
      <c r="T2391" s="94">
        <f t="shared" ref="T2391:T2395" si="1254">IF((IFERROR(E2391,-1)+IFERROR(J2391,-1)+IFERROR(O2391,-1))=-3,"#N/A",MAX(IFERROR(E2391,-1),IFERROR(J2391,-1),IFERROR(O2391,-1)))</f>
        <v>4.8</v>
      </c>
      <c r="U2391" s="94">
        <f t="shared" ref="U2391:U2395" si="1255">IF((IFERROR(F2391,-1)+IFERROR(K2391,-1)+IFERROR(P2391,-1))=-3,"#N/A",MIN(IFERROR(F2391,1000),IFERROR(K2391,1000),IFERROR(P2391,1000)))</f>
        <v>4.6500000000000004</v>
      </c>
      <c r="V2391" s="98">
        <f t="shared" ref="V2391:V2395" si="1256">+IF((IFERROR(C2391,1)+IFERROR(H2391,1)+IFERROR(M2391,1))=3,"#N/A",(IFERROR(C2391,0)*IFERROR(G2391,0)+IFERROR(H2391,0)*IFERROR(L2391,0)+IFERROR(M2391,0)*IFERROR(Q2391,0))/(IFERROR(C2391,0)+IFERROR(H2391,0)+IFERROR(M2391,0)))</f>
        <v>4.7515731025657679</v>
      </c>
      <c r="W2391" s="24"/>
      <c r="X2391" s="103" t="e">
        <v>#N/A</v>
      </c>
      <c r="Y2391" s="95" t="e">
        <v>#N/A</v>
      </c>
      <c r="Z2391" s="94" t="e">
        <v>#N/A</v>
      </c>
      <c r="AA2391" s="94" t="e">
        <v>#N/A</v>
      </c>
      <c r="AB2391" s="94" t="e">
        <v>#N/A</v>
      </c>
      <c r="AC2391" s="24"/>
      <c r="AD2391" s="94">
        <v>4.5</v>
      </c>
      <c r="AE2391" s="103">
        <v>917166.30695400003</v>
      </c>
      <c r="AF2391" s="94">
        <v>5.25</v>
      </c>
      <c r="AG2391" s="94">
        <v>6.75</v>
      </c>
      <c r="AH2391" s="94">
        <v>7.75</v>
      </c>
      <c r="AJ2391" s="94">
        <v>5</v>
      </c>
    </row>
    <row r="2392" spans="1:36" ht="13.5" customHeight="1" x14ac:dyDescent="0.25">
      <c r="A2392" s="93">
        <v>2019</v>
      </c>
      <c r="B2392" s="89">
        <v>43637</v>
      </c>
      <c r="C2392" s="94" t="e">
        <v>#N/A</v>
      </c>
      <c r="D2392" s="95" t="e">
        <v>#N/A</v>
      </c>
      <c r="E2392" s="94" t="e">
        <v>#N/A</v>
      </c>
      <c r="F2392" s="94" t="e">
        <v>#N/A</v>
      </c>
      <c r="G2392" s="96" t="e">
        <v>#N/A</v>
      </c>
      <c r="H2392" s="103">
        <v>452554</v>
      </c>
      <c r="I2392" s="95">
        <v>9</v>
      </c>
      <c r="J2392" s="94">
        <v>4.78</v>
      </c>
      <c r="K2392" s="94">
        <v>4.7</v>
      </c>
      <c r="L2392" s="96">
        <v>4.7320000000000002</v>
      </c>
      <c r="M2392" s="103">
        <v>679500</v>
      </c>
      <c r="N2392" s="95">
        <v>14</v>
      </c>
      <c r="O2392" s="94">
        <v>4.8499999999999996</v>
      </c>
      <c r="P2392" s="94">
        <v>4.7</v>
      </c>
      <c r="Q2392" s="96">
        <v>4.79</v>
      </c>
      <c r="R2392" s="103">
        <f t="shared" si="1252"/>
        <v>1132054</v>
      </c>
      <c r="S2392" s="95">
        <f t="shared" si="1253"/>
        <v>23</v>
      </c>
      <c r="T2392" s="94">
        <f t="shared" si="1254"/>
        <v>4.8499999999999996</v>
      </c>
      <c r="U2392" s="94">
        <f t="shared" si="1255"/>
        <v>4.7</v>
      </c>
      <c r="V2392" s="98">
        <f t="shared" si="1256"/>
        <v>4.7668137103000383</v>
      </c>
      <c r="W2392" s="24"/>
      <c r="X2392" s="103" t="e">
        <v>#N/A</v>
      </c>
      <c r="Y2392" s="95" t="e">
        <v>#N/A</v>
      </c>
      <c r="Z2392" s="94" t="e">
        <v>#N/A</v>
      </c>
      <c r="AA2392" s="94" t="e">
        <v>#N/A</v>
      </c>
      <c r="AB2392" s="94" t="e">
        <v>#N/A</v>
      </c>
      <c r="AC2392" s="24"/>
      <c r="AD2392" s="94">
        <v>4.5</v>
      </c>
      <c r="AE2392" s="103">
        <v>893811.50177199987</v>
      </c>
      <c r="AF2392" s="94">
        <v>5.25</v>
      </c>
      <c r="AG2392" s="94">
        <v>6.75</v>
      </c>
      <c r="AH2392" s="94">
        <v>7.75</v>
      </c>
      <c r="AJ2392" s="94">
        <v>5</v>
      </c>
    </row>
    <row r="2393" spans="1:36" ht="13.5" customHeight="1" x14ac:dyDescent="0.25">
      <c r="A2393" s="93">
        <v>2019</v>
      </c>
      <c r="B2393" s="89">
        <v>43640</v>
      </c>
      <c r="C2393" s="94" t="e">
        <v>#N/A</v>
      </c>
      <c r="D2393" s="95" t="e">
        <v>#N/A</v>
      </c>
      <c r="E2393" s="94" t="e">
        <v>#N/A</v>
      </c>
      <c r="F2393" s="94" t="e">
        <v>#N/A</v>
      </c>
      <c r="G2393" s="96" t="e">
        <v>#N/A</v>
      </c>
      <c r="H2393" s="103">
        <v>606348.95430700004</v>
      </c>
      <c r="I2393" s="95">
        <v>11</v>
      </c>
      <c r="J2393" s="94">
        <v>4.9000000000000004</v>
      </c>
      <c r="K2393" s="94">
        <v>4.7</v>
      </c>
      <c r="L2393" s="96">
        <v>4.7896381431623638</v>
      </c>
      <c r="M2393" s="103">
        <v>484500</v>
      </c>
      <c r="N2393" s="95">
        <v>13</v>
      </c>
      <c r="O2393" s="94">
        <v>4.8</v>
      </c>
      <c r="P2393" s="94">
        <v>4.7</v>
      </c>
      <c r="Q2393" s="96">
        <v>4.7533849329205369</v>
      </c>
      <c r="R2393" s="103">
        <f t="shared" si="1252"/>
        <v>1090848.9543070002</v>
      </c>
      <c r="S2393" s="95">
        <f t="shared" si="1253"/>
        <v>24</v>
      </c>
      <c r="T2393" s="94">
        <f t="shared" si="1254"/>
        <v>4.9000000000000004</v>
      </c>
      <c r="U2393" s="94">
        <f t="shared" si="1255"/>
        <v>4.7</v>
      </c>
      <c r="V2393" s="98">
        <f t="shared" si="1256"/>
        <v>4.7735362985460075</v>
      </c>
      <c r="W2393" s="24"/>
      <c r="X2393" s="103" t="e">
        <v>#N/A</v>
      </c>
      <c r="Y2393" s="95" t="e">
        <v>#N/A</v>
      </c>
      <c r="Z2393" s="94" t="e">
        <v>#N/A</v>
      </c>
      <c r="AA2393" s="94" t="e">
        <v>#N/A</v>
      </c>
      <c r="AB2393" s="94" t="e">
        <v>#N/A</v>
      </c>
      <c r="AC2393" s="24"/>
      <c r="AD2393" s="94">
        <v>4.5</v>
      </c>
      <c r="AE2393" s="103">
        <v>1047547.284158</v>
      </c>
      <c r="AF2393" s="94">
        <v>5.25</v>
      </c>
      <c r="AG2393" s="94">
        <v>6.75</v>
      </c>
      <c r="AH2393" s="94">
        <v>7.75</v>
      </c>
      <c r="AJ2393" s="94">
        <v>5</v>
      </c>
    </row>
    <row r="2394" spans="1:36" ht="13.5" customHeight="1" x14ac:dyDescent="0.25">
      <c r="A2394" s="93">
        <v>2019</v>
      </c>
      <c r="B2394" s="89">
        <v>43641</v>
      </c>
      <c r="C2394" s="94" t="e">
        <v>#N/A</v>
      </c>
      <c r="D2394" s="95" t="e">
        <v>#N/A</v>
      </c>
      <c r="E2394" s="94" t="e">
        <v>#N/A</v>
      </c>
      <c r="F2394" s="94" t="e">
        <v>#N/A</v>
      </c>
      <c r="G2394" s="96" t="e">
        <v>#N/A</v>
      </c>
      <c r="H2394" s="103">
        <v>464292.65098899999</v>
      </c>
      <c r="I2394" s="95">
        <v>10</v>
      </c>
      <c r="J2394" s="94">
        <v>4.8</v>
      </c>
      <c r="K2394" s="94">
        <v>4.7</v>
      </c>
      <c r="L2394" s="96">
        <v>4.7452986131866615</v>
      </c>
      <c r="M2394" s="103">
        <v>421300</v>
      </c>
      <c r="N2394" s="95">
        <v>11</v>
      </c>
      <c r="O2394" s="94">
        <v>4.8</v>
      </c>
      <c r="P2394" s="94">
        <v>4.75</v>
      </c>
      <c r="Q2394" s="96">
        <v>4.7737360550676478</v>
      </c>
      <c r="R2394" s="103">
        <f t="shared" si="1252"/>
        <v>885592.65098899999</v>
      </c>
      <c r="S2394" s="95">
        <f t="shared" si="1253"/>
        <v>21</v>
      </c>
      <c r="T2394" s="94">
        <f t="shared" si="1254"/>
        <v>4.8</v>
      </c>
      <c r="U2394" s="94">
        <f t="shared" si="1255"/>
        <v>4.7</v>
      </c>
      <c r="V2394" s="98">
        <f t="shared" si="1256"/>
        <v>4.7588270613406518</v>
      </c>
      <c r="W2394" s="24"/>
      <c r="X2394" s="103" t="e">
        <v>#N/A</v>
      </c>
      <c r="Y2394" s="95" t="e">
        <v>#N/A</v>
      </c>
      <c r="Z2394" s="94" t="e">
        <v>#N/A</v>
      </c>
      <c r="AA2394" s="94" t="e">
        <v>#N/A</v>
      </c>
      <c r="AB2394" s="94" t="e">
        <v>#N/A</v>
      </c>
      <c r="AC2394" s="24"/>
      <c r="AD2394" s="94">
        <v>4.5</v>
      </c>
      <c r="AE2394" s="103">
        <v>1262668.2767909998</v>
      </c>
      <c r="AF2394" s="94">
        <v>5.25</v>
      </c>
      <c r="AG2394" s="94">
        <v>6.75</v>
      </c>
      <c r="AH2394" s="94">
        <v>7.75</v>
      </c>
      <c r="AJ2394" s="94">
        <v>5</v>
      </c>
    </row>
    <row r="2395" spans="1:36" ht="13.5" customHeight="1" x14ac:dyDescent="0.25">
      <c r="A2395" s="93">
        <v>2019</v>
      </c>
      <c r="B2395" s="89">
        <v>43642</v>
      </c>
      <c r="C2395" s="94" t="e">
        <v>#N/A</v>
      </c>
      <c r="D2395" s="95" t="e">
        <v>#N/A</v>
      </c>
      <c r="E2395" s="94" t="e">
        <v>#N/A</v>
      </c>
      <c r="F2395" s="94" t="e">
        <v>#N/A</v>
      </c>
      <c r="G2395" s="96" t="e">
        <v>#N/A</v>
      </c>
      <c r="H2395" s="103">
        <v>324793.77138400002</v>
      </c>
      <c r="I2395" s="95">
        <v>6</v>
      </c>
      <c r="J2395" s="94">
        <v>4.75</v>
      </c>
      <c r="K2395" s="94">
        <v>4.7</v>
      </c>
      <c r="L2395" s="96">
        <v>4.7054321090502507</v>
      </c>
      <c r="M2395" s="103">
        <v>510000</v>
      </c>
      <c r="N2395" s="95">
        <v>10</v>
      </c>
      <c r="O2395" s="94">
        <v>4.8</v>
      </c>
      <c r="P2395" s="94">
        <v>4.75</v>
      </c>
      <c r="Q2395" s="96">
        <v>4.7699019607843134</v>
      </c>
      <c r="R2395" s="103">
        <f t="shared" si="1252"/>
        <v>834793.77138400008</v>
      </c>
      <c r="S2395" s="95">
        <f t="shared" si="1253"/>
        <v>16</v>
      </c>
      <c r="T2395" s="94">
        <f t="shared" si="1254"/>
        <v>4.8</v>
      </c>
      <c r="U2395" s="94">
        <f t="shared" si="1255"/>
        <v>4.7</v>
      </c>
      <c r="V2395" s="98">
        <f t="shared" si="1256"/>
        <v>4.7448186324186041</v>
      </c>
      <c r="W2395" s="24"/>
      <c r="X2395" s="103" t="e">
        <v>#N/A</v>
      </c>
      <c r="Y2395" s="95" t="e">
        <v>#N/A</v>
      </c>
      <c r="Z2395" s="94" t="e">
        <v>#N/A</v>
      </c>
      <c r="AA2395" s="94" t="e">
        <v>#N/A</v>
      </c>
      <c r="AB2395" s="94" t="e">
        <v>#N/A</v>
      </c>
      <c r="AC2395" s="24"/>
      <c r="AD2395" s="94">
        <v>4.5</v>
      </c>
      <c r="AE2395" s="103">
        <v>1690268.3316380004</v>
      </c>
      <c r="AF2395" s="94">
        <v>5.25</v>
      </c>
      <c r="AG2395" s="94">
        <v>6.75</v>
      </c>
      <c r="AH2395" s="94">
        <v>7.75</v>
      </c>
      <c r="AJ2395" s="94">
        <v>5</v>
      </c>
    </row>
    <row r="2396" spans="1:36" ht="13.5" customHeight="1" x14ac:dyDescent="0.25">
      <c r="A2396" s="93">
        <v>2019</v>
      </c>
      <c r="B2396" s="89">
        <v>43643</v>
      </c>
      <c r="C2396" s="94" t="e">
        <v>#N/A</v>
      </c>
      <c r="D2396" s="95" t="e">
        <v>#N/A</v>
      </c>
      <c r="E2396" s="94" t="e">
        <v>#N/A</v>
      </c>
      <c r="F2396" s="94" t="e">
        <v>#N/A</v>
      </c>
      <c r="G2396" s="96" t="e">
        <v>#N/A</v>
      </c>
      <c r="H2396" s="103">
        <v>306418.68460799998</v>
      </c>
      <c r="I2396" s="95">
        <v>4</v>
      </c>
      <c r="J2396" s="94">
        <v>4.7</v>
      </c>
      <c r="K2396" s="94">
        <v>4.63</v>
      </c>
      <c r="L2396" s="96">
        <v>4.6898552801545481</v>
      </c>
      <c r="M2396" s="103">
        <v>549500</v>
      </c>
      <c r="N2396" s="95">
        <v>12</v>
      </c>
      <c r="O2396" s="94">
        <v>4.8499999999999996</v>
      </c>
      <c r="P2396" s="94">
        <v>4.6500000000000004</v>
      </c>
      <c r="Q2396" s="96">
        <v>4.737170154686078</v>
      </c>
      <c r="R2396" s="103">
        <f t="shared" ref="R2396:R2400" si="1257">+IF((IFERROR(C2396,1)+IFERROR(H2396,1)+IFERROR(M2396,1))=3,"#N/A",(IFERROR(C2396,0)+IFERROR(H2396,0)+IFERROR(M2396,0)))</f>
        <v>855918.68460799998</v>
      </c>
      <c r="S2396" s="95">
        <f t="shared" ref="S2396:S2400" si="1258">+IF((IFERROR(D2396,-1)+IFERROR(I2396,-1)+IFERROR(N2396,-1))=-3,"#N/A",(IFERROR(D2396,0)+IFERROR(I2396,0)+IFERROR(N2396,0)))</f>
        <v>16</v>
      </c>
      <c r="T2396" s="94">
        <f t="shared" ref="T2396:T2400" si="1259">IF((IFERROR(E2396,-1)+IFERROR(J2396,-1)+IFERROR(O2396,-1))=-3,"#N/A",MAX(IFERROR(E2396,-1),IFERROR(J2396,-1),IFERROR(O2396,-1)))</f>
        <v>4.8499999999999996</v>
      </c>
      <c r="U2396" s="94">
        <f t="shared" ref="U2396:U2400" si="1260">IF((IFERROR(F2396,-1)+IFERROR(K2396,-1)+IFERROR(P2396,-1))=-3,"#N/A",MIN(IFERROR(F2396,1000),IFERROR(K2396,1000),IFERROR(P2396,1000)))</f>
        <v>4.63</v>
      </c>
      <c r="V2396" s="98">
        <f t="shared" ref="V2396:V2400" si="1261">+IF((IFERROR(C2396,1)+IFERROR(H2396,1)+IFERROR(M2396,1))=3,"#N/A",(IFERROR(C2396,0)*IFERROR(G2396,0)+IFERROR(H2396,0)*IFERROR(L2396,0)+IFERROR(M2396,0)*IFERROR(Q2396,0))/(IFERROR(C2396,0)+IFERROR(H2396,0)+IFERROR(M2396,0)))</f>
        <v>4.7202314409074626</v>
      </c>
      <c r="W2396" s="24"/>
      <c r="X2396" s="103" t="e">
        <v>#N/A</v>
      </c>
      <c r="Y2396" s="95" t="e">
        <v>#N/A</v>
      </c>
      <c r="Z2396" s="94" t="e">
        <v>#N/A</v>
      </c>
      <c r="AA2396" s="94" t="e">
        <v>#N/A</v>
      </c>
      <c r="AB2396" s="94" t="e">
        <v>#N/A</v>
      </c>
      <c r="AC2396" s="24"/>
      <c r="AD2396" s="94">
        <v>4.5</v>
      </c>
      <c r="AE2396" s="103">
        <v>1814558.51009</v>
      </c>
      <c r="AF2396" s="94">
        <v>5.25</v>
      </c>
      <c r="AG2396" s="94">
        <v>6.75</v>
      </c>
      <c r="AH2396" s="94">
        <v>7.75</v>
      </c>
      <c r="AJ2396" s="94">
        <v>5</v>
      </c>
    </row>
    <row r="2397" spans="1:36" ht="13.5" customHeight="1" x14ac:dyDescent="0.25">
      <c r="A2397" s="93">
        <v>2019</v>
      </c>
      <c r="B2397" s="89">
        <v>43644</v>
      </c>
      <c r="C2397" s="94" t="e">
        <v>#N/A</v>
      </c>
      <c r="D2397" s="95" t="e">
        <v>#N/A</v>
      </c>
      <c r="E2397" s="94" t="e">
        <v>#N/A</v>
      </c>
      <c r="F2397" s="94" t="e">
        <v>#N/A</v>
      </c>
      <c r="G2397" s="96" t="e">
        <v>#N/A</v>
      </c>
      <c r="H2397" s="103">
        <v>105708.06654</v>
      </c>
      <c r="I2397" s="95">
        <v>3</v>
      </c>
      <c r="J2397" s="94">
        <v>4.63</v>
      </c>
      <c r="K2397" s="94">
        <v>4.45</v>
      </c>
      <c r="L2397" s="96">
        <v>4.5447176314747111</v>
      </c>
      <c r="M2397" s="103">
        <v>701500</v>
      </c>
      <c r="N2397" s="95">
        <v>13</v>
      </c>
      <c r="O2397" s="94">
        <v>4.75</v>
      </c>
      <c r="P2397" s="94">
        <v>4.3</v>
      </c>
      <c r="Q2397" s="96">
        <v>4.7013898788310762</v>
      </c>
      <c r="R2397" s="103">
        <f t="shared" si="1257"/>
        <v>807208.06654000003</v>
      </c>
      <c r="S2397" s="95">
        <f t="shared" si="1258"/>
        <v>16</v>
      </c>
      <c r="T2397" s="94">
        <f t="shared" si="1259"/>
        <v>4.75</v>
      </c>
      <c r="U2397" s="94">
        <f t="shared" si="1260"/>
        <v>4.3</v>
      </c>
      <c r="V2397" s="98">
        <f t="shared" si="1261"/>
        <v>4.6808728386341079</v>
      </c>
      <c r="W2397" s="24"/>
      <c r="X2397" s="103" t="e">
        <v>#N/A</v>
      </c>
      <c r="Y2397" s="95" t="e">
        <v>#N/A</v>
      </c>
      <c r="Z2397" s="94" t="e">
        <v>#N/A</v>
      </c>
      <c r="AA2397" s="94" t="e">
        <v>#N/A</v>
      </c>
      <c r="AB2397" s="94" t="e">
        <v>#N/A</v>
      </c>
      <c r="AC2397" s="24"/>
      <c r="AD2397" s="94">
        <v>4.5</v>
      </c>
      <c r="AE2397" s="103">
        <v>1931935.6290689998</v>
      </c>
      <c r="AF2397" s="94">
        <v>5.25</v>
      </c>
      <c r="AG2397" s="94">
        <v>6.75</v>
      </c>
      <c r="AH2397" s="94">
        <v>7.75</v>
      </c>
      <c r="AJ2397" s="94">
        <v>5</v>
      </c>
    </row>
    <row r="2398" spans="1:36" ht="13.5" customHeight="1" x14ac:dyDescent="0.25">
      <c r="A2398" s="93">
        <v>2019</v>
      </c>
      <c r="B2398" s="89">
        <v>43647</v>
      </c>
      <c r="C2398" s="94" t="e">
        <v>#N/A</v>
      </c>
      <c r="D2398" s="95" t="e">
        <v>#N/A</v>
      </c>
      <c r="E2398" s="94" t="e">
        <v>#N/A</v>
      </c>
      <c r="F2398" s="94" t="e">
        <v>#N/A</v>
      </c>
      <c r="G2398" s="96" t="e">
        <v>#N/A</v>
      </c>
      <c r="H2398" s="103">
        <v>334459.23757499998</v>
      </c>
      <c r="I2398" s="95">
        <v>6</v>
      </c>
      <c r="J2398" s="94">
        <v>4.7</v>
      </c>
      <c r="K2398" s="94">
        <v>4.5999999999999996</v>
      </c>
      <c r="L2398" s="96">
        <v>4.666143870780485</v>
      </c>
      <c r="M2398" s="103">
        <v>375000</v>
      </c>
      <c r="N2398" s="95">
        <v>7</v>
      </c>
      <c r="O2398" s="94">
        <v>4.7</v>
      </c>
      <c r="P2398" s="94">
        <v>4.45</v>
      </c>
      <c r="Q2398" s="96">
        <v>4.6626666666666665</v>
      </c>
      <c r="R2398" s="103">
        <f t="shared" si="1257"/>
        <v>709459.23757499992</v>
      </c>
      <c r="S2398" s="95">
        <f t="shared" si="1258"/>
        <v>13</v>
      </c>
      <c r="T2398" s="94">
        <f t="shared" si="1259"/>
        <v>4.7</v>
      </c>
      <c r="U2398" s="94">
        <f t="shared" si="1260"/>
        <v>4.45</v>
      </c>
      <c r="V2398" s="98">
        <f t="shared" si="1261"/>
        <v>4.664305919459788</v>
      </c>
      <c r="W2398" s="24"/>
      <c r="X2398" s="103" t="e">
        <v>#N/A</v>
      </c>
      <c r="Y2398" s="95" t="e">
        <v>#N/A</v>
      </c>
      <c r="Z2398" s="94" t="e">
        <v>#N/A</v>
      </c>
      <c r="AA2398" s="94" t="e">
        <v>#N/A</v>
      </c>
      <c r="AB2398" s="94" t="e">
        <v>#N/A</v>
      </c>
      <c r="AC2398" s="24"/>
      <c r="AD2398" s="94">
        <v>4.5</v>
      </c>
      <c r="AE2398" s="103">
        <v>1680655.1587680001</v>
      </c>
      <c r="AF2398" s="94">
        <v>5.25</v>
      </c>
      <c r="AG2398" s="94">
        <v>6.75</v>
      </c>
      <c r="AH2398" s="94">
        <v>7.75</v>
      </c>
      <c r="AJ2398" s="94">
        <v>5</v>
      </c>
    </row>
    <row r="2399" spans="1:36" ht="13.5" customHeight="1" x14ac:dyDescent="0.25">
      <c r="A2399" s="93">
        <v>2019</v>
      </c>
      <c r="B2399" s="89">
        <v>43648</v>
      </c>
      <c r="C2399" s="94" t="e">
        <v>#N/A</v>
      </c>
      <c r="D2399" s="95" t="e">
        <v>#N/A</v>
      </c>
      <c r="E2399" s="94" t="e">
        <v>#N/A</v>
      </c>
      <c r="F2399" s="94" t="e">
        <v>#N/A</v>
      </c>
      <c r="G2399" s="96" t="e">
        <v>#N/A</v>
      </c>
      <c r="H2399" s="103">
        <v>306769.65821700002</v>
      </c>
      <c r="I2399" s="95">
        <v>8</v>
      </c>
      <c r="J2399" s="94">
        <v>4.7</v>
      </c>
      <c r="K2399" s="94">
        <v>4.5999999999999996</v>
      </c>
      <c r="L2399" s="96">
        <v>4.6840777844484709</v>
      </c>
      <c r="M2399" s="103">
        <v>316000</v>
      </c>
      <c r="N2399" s="95">
        <v>6</v>
      </c>
      <c r="O2399" s="94">
        <v>4.8</v>
      </c>
      <c r="P2399" s="94">
        <v>4.6500000000000004</v>
      </c>
      <c r="Q2399" s="96">
        <v>4.7441455696202528</v>
      </c>
      <c r="R2399" s="103">
        <f t="shared" si="1257"/>
        <v>622769.65821700008</v>
      </c>
      <c r="S2399" s="95">
        <f t="shared" si="1258"/>
        <v>14</v>
      </c>
      <c r="T2399" s="94">
        <f t="shared" si="1259"/>
        <v>4.8</v>
      </c>
      <c r="U2399" s="94">
        <f t="shared" si="1260"/>
        <v>4.5999999999999996</v>
      </c>
      <c r="V2399" s="98">
        <f t="shared" si="1261"/>
        <v>4.7145568225066627</v>
      </c>
      <c r="W2399" s="24"/>
      <c r="X2399" s="103" t="e">
        <v>#N/A</v>
      </c>
      <c r="Y2399" s="95" t="e">
        <v>#N/A</v>
      </c>
      <c r="Z2399" s="94" t="e">
        <v>#N/A</v>
      </c>
      <c r="AA2399" s="94" t="e">
        <v>#N/A</v>
      </c>
      <c r="AB2399" s="94" t="e">
        <v>#N/A</v>
      </c>
      <c r="AC2399" s="24"/>
      <c r="AD2399" s="94">
        <v>4.5</v>
      </c>
      <c r="AE2399" s="103">
        <v>1529334.7272959999</v>
      </c>
      <c r="AF2399" s="94">
        <v>5.25</v>
      </c>
      <c r="AG2399" s="94">
        <v>6.75</v>
      </c>
      <c r="AH2399" s="94">
        <v>7.75</v>
      </c>
      <c r="AJ2399" s="94">
        <v>5</v>
      </c>
    </row>
    <row r="2400" spans="1:36" ht="13.5" customHeight="1" x14ac:dyDescent="0.25">
      <c r="A2400" s="93">
        <v>2019</v>
      </c>
      <c r="B2400" s="89">
        <v>43649</v>
      </c>
      <c r="C2400" s="94" t="e">
        <v>#N/A</v>
      </c>
      <c r="D2400" s="95" t="e">
        <v>#N/A</v>
      </c>
      <c r="E2400" s="94" t="e">
        <v>#N/A</v>
      </c>
      <c r="F2400" s="94" t="e">
        <v>#N/A</v>
      </c>
      <c r="G2400" s="96" t="e">
        <v>#N/A</v>
      </c>
      <c r="H2400" s="103">
        <v>244928.20744</v>
      </c>
      <c r="I2400" s="95">
        <v>7</v>
      </c>
      <c r="J2400" s="94">
        <v>4.7</v>
      </c>
      <c r="K2400" s="94">
        <v>4.5999999999999996</v>
      </c>
      <c r="L2400" s="96">
        <v>4.679870401363682</v>
      </c>
      <c r="M2400" s="103">
        <v>367500</v>
      </c>
      <c r="N2400" s="95">
        <v>12</v>
      </c>
      <c r="O2400" s="94">
        <v>4.82</v>
      </c>
      <c r="P2400" s="94">
        <v>4.55</v>
      </c>
      <c r="Q2400" s="96">
        <v>4.732925170068027</v>
      </c>
      <c r="R2400" s="103">
        <f t="shared" si="1257"/>
        <v>612428.20744000003</v>
      </c>
      <c r="S2400" s="95">
        <f t="shared" si="1258"/>
        <v>19</v>
      </c>
      <c r="T2400" s="94">
        <f t="shared" si="1259"/>
        <v>4.82</v>
      </c>
      <c r="U2400" s="94">
        <f t="shared" si="1260"/>
        <v>4.55</v>
      </c>
      <c r="V2400" s="98">
        <f t="shared" si="1261"/>
        <v>4.711706994227927</v>
      </c>
      <c r="W2400" s="24"/>
      <c r="X2400" s="103" t="e">
        <v>#N/A</v>
      </c>
      <c r="Y2400" s="95" t="e">
        <v>#N/A</v>
      </c>
      <c r="Z2400" s="94" t="e">
        <v>#N/A</v>
      </c>
      <c r="AA2400" s="94" t="e">
        <v>#N/A</v>
      </c>
      <c r="AB2400" s="94" t="e">
        <v>#N/A</v>
      </c>
      <c r="AC2400" s="24"/>
      <c r="AD2400" s="94">
        <v>4.5</v>
      </c>
      <c r="AE2400" s="103">
        <v>1327407.4686780004</v>
      </c>
      <c r="AF2400" s="94">
        <v>5.25</v>
      </c>
      <c r="AG2400" s="94">
        <v>6.75</v>
      </c>
      <c r="AH2400" s="94">
        <v>7.75</v>
      </c>
      <c r="AJ2400" s="94">
        <v>5</v>
      </c>
    </row>
    <row r="2401" spans="1:36" ht="13.5" customHeight="1" x14ac:dyDescent="0.25">
      <c r="A2401" s="93">
        <v>2019</v>
      </c>
      <c r="B2401" s="89">
        <v>43650</v>
      </c>
      <c r="C2401" s="94" t="e">
        <v>#N/A</v>
      </c>
      <c r="D2401" s="95" t="e">
        <v>#N/A</v>
      </c>
      <c r="E2401" s="94" t="e">
        <v>#N/A</v>
      </c>
      <c r="F2401" s="94" t="e">
        <v>#N/A</v>
      </c>
      <c r="G2401" s="96" t="e">
        <v>#N/A</v>
      </c>
      <c r="H2401" s="103">
        <v>211255.551278</v>
      </c>
      <c r="I2401" s="95">
        <v>6</v>
      </c>
      <c r="J2401" s="94">
        <v>4.7</v>
      </c>
      <c r="K2401" s="94">
        <v>4.6500000000000004</v>
      </c>
      <c r="L2401" s="96">
        <v>4.6759319307766782</v>
      </c>
      <c r="M2401" s="103">
        <v>417500</v>
      </c>
      <c r="N2401" s="95">
        <v>13</v>
      </c>
      <c r="O2401" s="94">
        <v>4.8499999999999996</v>
      </c>
      <c r="P2401" s="94">
        <v>4.5999999999999996</v>
      </c>
      <c r="Q2401" s="96">
        <v>4.7386227544910176</v>
      </c>
      <c r="R2401" s="103">
        <f t="shared" ref="R2401:R2405" si="1262">+IF((IFERROR(C2401,1)+IFERROR(H2401,1)+IFERROR(M2401,1))=3,"#N/A",(IFERROR(C2401,0)+IFERROR(H2401,0)+IFERROR(M2401,0)))</f>
        <v>628755.551278</v>
      </c>
      <c r="S2401" s="95">
        <f t="shared" ref="S2401:S2405" si="1263">+IF((IFERROR(D2401,-1)+IFERROR(I2401,-1)+IFERROR(N2401,-1))=-3,"#N/A",(IFERROR(D2401,0)+IFERROR(I2401,0)+IFERROR(N2401,0)))</f>
        <v>19</v>
      </c>
      <c r="T2401" s="94">
        <f t="shared" ref="T2401:T2405" si="1264">IF((IFERROR(E2401,-1)+IFERROR(J2401,-1)+IFERROR(O2401,-1))=-3,"#N/A",MAX(IFERROR(E2401,-1),IFERROR(J2401,-1),IFERROR(O2401,-1)))</f>
        <v>4.8499999999999996</v>
      </c>
      <c r="U2401" s="94">
        <f t="shared" ref="U2401:U2405" si="1265">IF((IFERROR(F2401,-1)+IFERROR(K2401,-1)+IFERROR(P2401,-1))=-3,"#N/A",MIN(IFERROR(F2401,1000),IFERROR(K2401,1000),IFERROR(P2401,1000)))</f>
        <v>4.5999999999999996</v>
      </c>
      <c r="V2401" s="98">
        <f t="shared" ref="V2401:V2405" si="1266">+IF((IFERROR(C2401,1)+IFERROR(H2401,1)+IFERROR(M2401,1))=3,"#N/A",(IFERROR(C2401,0)*IFERROR(G2401,0)+IFERROR(H2401,0)*IFERROR(L2401,0)+IFERROR(M2401,0)*IFERROR(Q2401,0))/(IFERROR(C2401,0)+IFERROR(H2401,0)+IFERROR(M2401,0)))</f>
        <v>4.7175592672630708</v>
      </c>
      <c r="W2401" s="24"/>
      <c r="X2401" s="103" t="e">
        <v>#N/A</v>
      </c>
      <c r="Y2401" s="95" t="e">
        <v>#N/A</v>
      </c>
      <c r="Z2401" s="94" t="e">
        <v>#N/A</v>
      </c>
      <c r="AA2401" s="94" t="e">
        <v>#N/A</v>
      </c>
      <c r="AB2401" s="94" t="e">
        <v>#N/A</v>
      </c>
      <c r="AC2401" s="24"/>
      <c r="AD2401" s="94">
        <v>4.5</v>
      </c>
      <c r="AE2401" s="103">
        <v>622089.73055400013</v>
      </c>
      <c r="AF2401" s="94">
        <v>5.25</v>
      </c>
      <c r="AG2401" s="94">
        <v>6.75</v>
      </c>
      <c r="AH2401" s="94">
        <v>7.75</v>
      </c>
      <c r="AJ2401" s="94">
        <v>5</v>
      </c>
    </row>
    <row r="2402" spans="1:36" ht="13.5" customHeight="1" x14ac:dyDescent="0.25">
      <c r="A2402" s="93">
        <v>2019</v>
      </c>
      <c r="B2402" s="89">
        <v>43651</v>
      </c>
      <c r="C2402" s="94" t="e">
        <v>#N/A</v>
      </c>
      <c r="D2402" s="95" t="e">
        <v>#N/A</v>
      </c>
      <c r="E2402" s="94" t="e">
        <v>#N/A</v>
      </c>
      <c r="F2402" s="94" t="e">
        <v>#N/A</v>
      </c>
      <c r="G2402" s="96" t="e">
        <v>#N/A</v>
      </c>
      <c r="H2402" s="103">
        <v>425860.39758799999</v>
      </c>
      <c r="I2402" s="95">
        <v>6</v>
      </c>
      <c r="J2402" s="94">
        <v>4.72</v>
      </c>
      <c r="K2402" s="94">
        <v>4.6500000000000004</v>
      </c>
      <c r="L2402" s="96">
        <v>4.7046346439936864</v>
      </c>
      <c r="M2402" s="103">
        <v>244500</v>
      </c>
      <c r="N2402" s="95">
        <v>10</v>
      </c>
      <c r="O2402" s="94">
        <v>4.8499999999999996</v>
      </c>
      <c r="P2402" s="94">
        <v>4.6500000000000004</v>
      </c>
      <c r="Q2402" s="96">
        <v>4.7356850715746424</v>
      </c>
      <c r="R2402" s="103">
        <f t="shared" si="1262"/>
        <v>670360.39758799993</v>
      </c>
      <c r="S2402" s="95">
        <f t="shared" si="1263"/>
        <v>16</v>
      </c>
      <c r="T2402" s="94">
        <f t="shared" si="1264"/>
        <v>4.8499999999999996</v>
      </c>
      <c r="U2402" s="94">
        <f t="shared" si="1265"/>
        <v>4.6500000000000004</v>
      </c>
      <c r="V2402" s="98">
        <f t="shared" si="1266"/>
        <v>4.7159596410711684</v>
      </c>
      <c r="W2402" s="24"/>
      <c r="X2402" s="103" t="e">
        <v>#N/A</v>
      </c>
      <c r="Y2402" s="95" t="e">
        <v>#N/A</v>
      </c>
      <c r="Z2402" s="94" t="e">
        <v>#N/A</v>
      </c>
      <c r="AA2402" s="94" t="e">
        <v>#N/A</v>
      </c>
      <c r="AB2402" s="94" t="e">
        <v>#N/A</v>
      </c>
      <c r="AC2402" s="24"/>
      <c r="AD2402" s="94">
        <v>4.5</v>
      </c>
      <c r="AE2402" s="103">
        <v>1042278.4521080001</v>
      </c>
      <c r="AF2402" s="94">
        <v>5.25</v>
      </c>
      <c r="AG2402" s="94">
        <v>6.75</v>
      </c>
      <c r="AH2402" s="94">
        <v>7.75</v>
      </c>
      <c r="AJ2402" s="94">
        <v>5</v>
      </c>
    </row>
    <row r="2403" spans="1:36" ht="13.5" customHeight="1" x14ac:dyDescent="0.25">
      <c r="A2403" s="93">
        <v>2019</v>
      </c>
      <c r="B2403" s="89">
        <v>43654</v>
      </c>
      <c r="C2403" s="94" t="e">
        <v>#N/A</v>
      </c>
      <c r="D2403" s="95" t="e">
        <v>#N/A</v>
      </c>
      <c r="E2403" s="94" t="e">
        <v>#N/A</v>
      </c>
      <c r="F2403" s="94" t="e">
        <v>#N/A</v>
      </c>
      <c r="G2403" s="96" t="e">
        <v>#N/A</v>
      </c>
      <c r="H2403" s="103">
        <v>455218.76718299999</v>
      </c>
      <c r="I2403" s="95">
        <v>8</v>
      </c>
      <c r="J2403" s="94">
        <v>4.72</v>
      </c>
      <c r="K2403" s="94">
        <v>4.7</v>
      </c>
      <c r="L2403" s="96">
        <v>4.7057806610143604</v>
      </c>
      <c r="M2403" s="103">
        <v>209000</v>
      </c>
      <c r="N2403" s="95">
        <v>7</v>
      </c>
      <c r="O2403" s="94">
        <v>4.8</v>
      </c>
      <c r="P2403" s="94">
        <v>4.6500000000000004</v>
      </c>
      <c r="Q2403" s="96">
        <v>4.7547846889952154</v>
      </c>
      <c r="R2403" s="103">
        <f t="shared" si="1262"/>
        <v>664218.76718299999</v>
      </c>
      <c r="S2403" s="95">
        <f t="shared" si="1263"/>
        <v>15</v>
      </c>
      <c r="T2403" s="94">
        <f t="shared" si="1264"/>
        <v>4.8</v>
      </c>
      <c r="U2403" s="94">
        <f t="shared" si="1265"/>
        <v>4.6500000000000004</v>
      </c>
      <c r="V2403" s="98">
        <f t="shared" si="1266"/>
        <v>4.7212000414263819</v>
      </c>
      <c r="W2403" s="24"/>
      <c r="X2403" s="103" t="e">
        <v>#N/A</v>
      </c>
      <c r="Y2403" s="95" t="e">
        <v>#N/A</v>
      </c>
      <c r="Z2403" s="94" t="e">
        <v>#N/A</v>
      </c>
      <c r="AA2403" s="94" t="e">
        <v>#N/A</v>
      </c>
      <c r="AB2403" s="94" t="e">
        <v>#N/A</v>
      </c>
      <c r="AC2403" s="24"/>
      <c r="AD2403" s="94">
        <v>4.5</v>
      </c>
      <c r="AE2403" s="103">
        <v>1129430.0048539999</v>
      </c>
      <c r="AF2403" s="94">
        <v>5.25</v>
      </c>
      <c r="AG2403" s="94">
        <v>6.75</v>
      </c>
      <c r="AH2403" s="94">
        <v>7.75</v>
      </c>
      <c r="AJ2403" s="94">
        <v>5</v>
      </c>
    </row>
    <row r="2404" spans="1:36" ht="13.5" customHeight="1" x14ac:dyDescent="0.25">
      <c r="A2404" s="93">
        <v>2019</v>
      </c>
      <c r="B2404" s="89">
        <v>43655</v>
      </c>
      <c r="C2404" s="94" t="e">
        <v>#N/A</v>
      </c>
      <c r="D2404" s="95" t="e">
        <v>#N/A</v>
      </c>
      <c r="E2404" s="94" t="e">
        <v>#N/A</v>
      </c>
      <c r="F2404" s="94" t="e">
        <v>#N/A</v>
      </c>
      <c r="G2404" s="96" t="e">
        <v>#N/A</v>
      </c>
      <c r="H2404" s="103">
        <v>434205.71035900002</v>
      </c>
      <c r="I2404" s="95">
        <v>7</v>
      </c>
      <c r="J2404" s="94">
        <v>4.72</v>
      </c>
      <c r="K2404" s="94">
        <v>4.6500000000000004</v>
      </c>
      <c r="L2404" s="96">
        <v>4.7078095596983198</v>
      </c>
      <c r="M2404" s="103">
        <v>258000</v>
      </c>
      <c r="N2404" s="95">
        <v>8</v>
      </c>
      <c r="O2404" s="94">
        <v>4.8</v>
      </c>
      <c r="P2404" s="94">
        <v>4.6500000000000004</v>
      </c>
      <c r="Q2404" s="96">
        <v>4.7432170542635657</v>
      </c>
      <c r="R2404" s="103">
        <f t="shared" si="1262"/>
        <v>692205.71035900002</v>
      </c>
      <c r="S2404" s="95">
        <f t="shared" si="1263"/>
        <v>15</v>
      </c>
      <c r="T2404" s="94">
        <f t="shared" si="1264"/>
        <v>4.8</v>
      </c>
      <c r="U2404" s="94">
        <f t="shared" si="1265"/>
        <v>4.6500000000000004</v>
      </c>
      <c r="V2404" s="98">
        <f t="shared" si="1266"/>
        <v>4.7210066967070503</v>
      </c>
      <c r="W2404" s="24"/>
      <c r="X2404" s="103" t="e">
        <v>#N/A</v>
      </c>
      <c r="Y2404" s="95" t="e">
        <v>#N/A</v>
      </c>
      <c r="Z2404" s="94" t="e">
        <v>#N/A</v>
      </c>
      <c r="AA2404" s="94" t="e">
        <v>#N/A</v>
      </c>
      <c r="AB2404" s="94" t="e">
        <v>#N/A</v>
      </c>
      <c r="AC2404" s="24"/>
      <c r="AD2404" s="94">
        <v>4.5</v>
      </c>
      <c r="AE2404" s="103">
        <v>950541.25006000011</v>
      </c>
      <c r="AF2404" s="94">
        <v>5.25</v>
      </c>
      <c r="AG2404" s="94">
        <v>6.75</v>
      </c>
      <c r="AH2404" s="94">
        <v>7.75</v>
      </c>
      <c r="AJ2404" s="94">
        <v>5</v>
      </c>
    </row>
    <row r="2405" spans="1:36" ht="13.5" customHeight="1" x14ac:dyDescent="0.25">
      <c r="A2405" s="93">
        <v>2019</v>
      </c>
      <c r="B2405" s="89">
        <v>43656</v>
      </c>
      <c r="C2405" s="94" t="e">
        <v>#N/A</v>
      </c>
      <c r="D2405" s="95" t="e">
        <v>#N/A</v>
      </c>
      <c r="E2405" s="94" t="e">
        <v>#N/A</v>
      </c>
      <c r="F2405" s="94" t="e">
        <v>#N/A</v>
      </c>
      <c r="G2405" s="96" t="e">
        <v>#N/A</v>
      </c>
      <c r="H2405" s="103">
        <v>468932.95857000002</v>
      </c>
      <c r="I2405" s="95">
        <v>7</v>
      </c>
      <c r="J2405" s="94">
        <v>4.74</v>
      </c>
      <c r="K2405" s="94">
        <v>4.6500000000000004</v>
      </c>
      <c r="L2405" s="96">
        <v>4.713611777301141</v>
      </c>
      <c r="M2405" s="103">
        <v>348000</v>
      </c>
      <c r="N2405" s="95">
        <v>9</v>
      </c>
      <c r="O2405" s="94">
        <v>4.8</v>
      </c>
      <c r="P2405" s="94">
        <v>4.55</v>
      </c>
      <c r="Q2405" s="96">
        <v>4.7433908045977011</v>
      </c>
      <c r="R2405" s="103">
        <f t="shared" si="1262"/>
        <v>816932.95857000002</v>
      </c>
      <c r="S2405" s="95">
        <f t="shared" si="1263"/>
        <v>16</v>
      </c>
      <c r="T2405" s="94">
        <f t="shared" si="1264"/>
        <v>4.8</v>
      </c>
      <c r="U2405" s="94">
        <f t="shared" si="1265"/>
        <v>4.55</v>
      </c>
      <c r="V2405" s="98">
        <f t="shared" si="1266"/>
        <v>4.7262971529987299</v>
      </c>
      <c r="W2405" s="24"/>
      <c r="X2405" s="103" t="e">
        <v>#N/A</v>
      </c>
      <c r="Y2405" s="95" t="e">
        <v>#N/A</v>
      </c>
      <c r="Z2405" s="94" t="e">
        <v>#N/A</v>
      </c>
      <c r="AA2405" s="94" t="e">
        <v>#N/A</v>
      </c>
      <c r="AB2405" s="94" t="e">
        <v>#N/A</v>
      </c>
      <c r="AC2405" s="24"/>
      <c r="AD2405" s="94">
        <v>4.5</v>
      </c>
      <c r="AE2405" s="103">
        <v>997477.53504599992</v>
      </c>
      <c r="AF2405" s="94">
        <v>5.25</v>
      </c>
      <c r="AG2405" s="94">
        <v>6.75</v>
      </c>
      <c r="AH2405" s="94">
        <v>7.75</v>
      </c>
      <c r="AJ2405" s="94">
        <v>5</v>
      </c>
    </row>
    <row r="2406" spans="1:36" ht="13.5" customHeight="1" x14ac:dyDescent="0.25">
      <c r="A2406" s="93">
        <v>2019</v>
      </c>
      <c r="B2406" s="89">
        <v>43657</v>
      </c>
      <c r="C2406" s="94" t="e">
        <v>#N/A</v>
      </c>
      <c r="D2406" s="95" t="e">
        <v>#N/A</v>
      </c>
      <c r="E2406" s="94" t="e">
        <v>#N/A</v>
      </c>
      <c r="F2406" s="94" t="e">
        <v>#N/A</v>
      </c>
      <c r="G2406" s="96" t="e">
        <v>#N/A</v>
      </c>
      <c r="H2406" s="103">
        <v>421875.74353899999</v>
      </c>
      <c r="I2406" s="95">
        <v>5</v>
      </c>
      <c r="J2406" s="94">
        <v>4.74</v>
      </c>
      <c r="K2406" s="94">
        <v>4.6500000000000004</v>
      </c>
      <c r="L2406" s="96">
        <v>4.7179222679960056</v>
      </c>
      <c r="M2406" s="103">
        <v>290400</v>
      </c>
      <c r="N2406" s="95">
        <v>6</v>
      </c>
      <c r="O2406" s="94">
        <v>4.8499999999999996</v>
      </c>
      <c r="P2406" s="94">
        <v>4.6500000000000004</v>
      </c>
      <c r="Q2406" s="96">
        <v>4.788636363636364</v>
      </c>
      <c r="R2406" s="103">
        <f t="shared" ref="R2406:R2410" si="1267">+IF((IFERROR(C2406,1)+IFERROR(H2406,1)+IFERROR(M2406,1))=3,"#N/A",(IFERROR(C2406,0)+IFERROR(H2406,0)+IFERROR(M2406,0)))</f>
        <v>712275.74353899993</v>
      </c>
      <c r="S2406" s="95">
        <f t="shared" ref="S2406:S2410" si="1268">+IF((IFERROR(D2406,-1)+IFERROR(I2406,-1)+IFERROR(N2406,-1))=-3,"#N/A",(IFERROR(D2406,0)+IFERROR(I2406,0)+IFERROR(N2406,0)))</f>
        <v>11</v>
      </c>
      <c r="T2406" s="94">
        <f t="shared" ref="T2406:T2410" si="1269">IF((IFERROR(E2406,-1)+IFERROR(J2406,-1)+IFERROR(O2406,-1))=-3,"#N/A",MAX(IFERROR(E2406,-1),IFERROR(J2406,-1),IFERROR(O2406,-1)))</f>
        <v>4.8499999999999996</v>
      </c>
      <c r="U2406" s="94">
        <f t="shared" ref="U2406:U2410" si="1270">IF((IFERROR(F2406,-1)+IFERROR(K2406,-1)+IFERROR(P2406,-1))=-3,"#N/A",MIN(IFERROR(F2406,1000),IFERROR(K2406,1000),IFERROR(P2406,1000)))</f>
        <v>4.6500000000000004</v>
      </c>
      <c r="V2406" s="98">
        <f t="shared" ref="V2406:V2410" si="1271">+IF((IFERROR(C2406,1)+IFERROR(H2406,1)+IFERROR(M2406,1))=3,"#N/A",(IFERROR(C2406,0)*IFERROR(G2406,0)+IFERROR(H2406,0)*IFERROR(L2406,0)+IFERROR(M2406,0)*IFERROR(Q2406,0))/(IFERROR(C2406,0)+IFERROR(H2406,0)+IFERROR(M2406,0)))</f>
        <v>4.7467529189907012</v>
      </c>
      <c r="W2406" s="24"/>
      <c r="X2406" s="103" t="e">
        <v>#N/A</v>
      </c>
      <c r="Y2406" s="95" t="e">
        <v>#N/A</v>
      </c>
      <c r="Z2406" s="94" t="e">
        <v>#N/A</v>
      </c>
      <c r="AA2406" s="94" t="e">
        <v>#N/A</v>
      </c>
      <c r="AB2406" s="94" t="e">
        <v>#N/A</v>
      </c>
      <c r="AC2406" s="24"/>
      <c r="AD2406" s="94">
        <v>4.5</v>
      </c>
      <c r="AE2406" s="103">
        <v>972982.50752300001</v>
      </c>
      <c r="AF2406" s="94">
        <v>5.25</v>
      </c>
      <c r="AG2406" s="94">
        <v>6.75</v>
      </c>
      <c r="AH2406" s="94">
        <v>7.75</v>
      </c>
      <c r="AJ2406" s="94">
        <v>5</v>
      </c>
    </row>
    <row r="2407" spans="1:36" ht="13.5" customHeight="1" x14ac:dyDescent="0.25">
      <c r="A2407" s="93">
        <v>2019</v>
      </c>
      <c r="B2407" s="89">
        <v>43658</v>
      </c>
      <c r="C2407" s="94" t="e">
        <v>#N/A</v>
      </c>
      <c r="D2407" s="95" t="e">
        <v>#N/A</v>
      </c>
      <c r="E2407" s="94" t="e">
        <v>#N/A</v>
      </c>
      <c r="F2407" s="94" t="e">
        <v>#N/A</v>
      </c>
      <c r="G2407" s="96" t="e">
        <v>#N/A</v>
      </c>
      <c r="H2407" s="103">
        <v>490338.35729499999</v>
      </c>
      <c r="I2407" s="95">
        <v>7</v>
      </c>
      <c r="J2407" s="94">
        <v>4.75</v>
      </c>
      <c r="K2407" s="94">
        <v>4.6500000000000004</v>
      </c>
      <c r="L2407" s="96">
        <v>4.7419228402380176</v>
      </c>
      <c r="M2407" s="103">
        <v>264000</v>
      </c>
      <c r="N2407" s="95">
        <v>8</v>
      </c>
      <c r="O2407" s="94">
        <v>4.8499999999999996</v>
      </c>
      <c r="P2407" s="94">
        <v>4.6500000000000004</v>
      </c>
      <c r="Q2407" s="96">
        <v>4.7929924242424242</v>
      </c>
      <c r="R2407" s="103">
        <f t="shared" si="1267"/>
        <v>754338.35729499999</v>
      </c>
      <c r="S2407" s="95">
        <f t="shared" si="1268"/>
        <v>15</v>
      </c>
      <c r="T2407" s="94">
        <f t="shared" si="1269"/>
        <v>4.8499999999999996</v>
      </c>
      <c r="U2407" s="94">
        <f t="shared" si="1270"/>
        <v>4.6500000000000004</v>
      </c>
      <c r="V2407" s="98">
        <f t="shared" si="1271"/>
        <v>4.7597959472420284</v>
      </c>
      <c r="W2407" s="24"/>
      <c r="X2407" s="103" t="e">
        <v>#N/A</v>
      </c>
      <c r="Y2407" s="95" t="e">
        <v>#N/A</v>
      </c>
      <c r="Z2407" s="94" t="e">
        <v>#N/A</v>
      </c>
      <c r="AA2407" s="94" t="e">
        <v>#N/A</v>
      </c>
      <c r="AB2407" s="94" t="e">
        <v>#N/A</v>
      </c>
      <c r="AC2407" s="24"/>
      <c r="AD2407" s="94">
        <v>4.5</v>
      </c>
      <c r="AE2407" s="103">
        <v>944686.0799700002</v>
      </c>
      <c r="AF2407" s="94">
        <v>5.25</v>
      </c>
      <c r="AG2407" s="94">
        <v>6.75</v>
      </c>
      <c r="AH2407" s="94">
        <v>7.75</v>
      </c>
      <c r="AJ2407" s="94">
        <v>5</v>
      </c>
    </row>
    <row r="2408" spans="1:36" ht="13.5" customHeight="1" x14ac:dyDescent="0.25">
      <c r="A2408" s="93">
        <v>2019</v>
      </c>
      <c r="B2408" s="89">
        <v>43661</v>
      </c>
      <c r="C2408" s="94" t="e">
        <v>#N/A</v>
      </c>
      <c r="D2408" s="95" t="e">
        <v>#N/A</v>
      </c>
      <c r="E2408" s="94" t="e">
        <v>#N/A</v>
      </c>
      <c r="F2408" s="94" t="e">
        <v>#N/A</v>
      </c>
      <c r="G2408" s="96" t="e">
        <v>#N/A</v>
      </c>
      <c r="H2408" s="103">
        <v>457397.54085699999</v>
      </c>
      <c r="I2408" s="95">
        <v>8</v>
      </c>
      <c r="J2408" s="94">
        <v>4.75</v>
      </c>
      <c r="K2408" s="94">
        <v>4.62</v>
      </c>
      <c r="L2408" s="96">
        <v>4.7360551063981688</v>
      </c>
      <c r="M2408" s="103">
        <v>400500</v>
      </c>
      <c r="N2408" s="95">
        <v>11</v>
      </c>
      <c r="O2408" s="94">
        <v>4.8499999999999996</v>
      </c>
      <c r="P2408" s="94">
        <v>4.7</v>
      </c>
      <c r="Q2408" s="96">
        <v>4.7926342072409485</v>
      </c>
      <c r="R2408" s="103">
        <f t="shared" si="1267"/>
        <v>857897.54085700004</v>
      </c>
      <c r="S2408" s="95">
        <f t="shared" si="1268"/>
        <v>19</v>
      </c>
      <c r="T2408" s="94">
        <f t="shared" si="1269"/>
        <v>4.8499999999999996</v>
      </c>
      <c r="U2408" s="94">
        <f t="shared" si="1270"/>
        <v>4.62</v>
      </c>
      <c r="V2408" s="98">
        <f t="shared" si="1271"/>
        <v>4.7624684352729627</v>
      </c>
      <c r="W2408" s="24"/>
      <c r="X2408" s="103" t="e">
        <v>#N/A</v>
      </c>
      <c r="Y2408" s="95" t="e">
        <v>#N/A</v>
      </c>
      <c r="Z2408" s="94" t="e">
        <v>#N/A</v>
      </c>
      <c r="AA2408" s="94" t="e">
        <v>#N/A</v>
      </c>
      <c r="AB2408" s="94" t="e">
        <v>#N/A</v>
      </c>
      <c r="AC2408" s="24"/>
      <c r="AD2408" s="94">
        <v>4.5</v>
      </c>
      <c r="AE2408" s="103">
        <v>957979.28440599993</v>
      </c>
      <c r="AF2408" s="94">
        <v>5.25</v>
      </c>
      <c r="AG2408" s="94">
        <v>6.75</v>
      </c>
      <c r="AH2408" s="94">
        <v>7.75</v>
      </c>
      <c r="AJ2408" s="94">
        <v>5</v>
      </c>
    </row>
    <row r="2409" spans="1:36" ht="13.5" customHeight="1" x14ac:dyDescent="0.25">
      <c r="A2409" s="93">
        <v>2019</v>
      </c>
      <c r="B2409" s="89">
        <v>43662</v>
      </c>
      <c r="C2409" s="94" t="e">
        <v>#N/A</v>
      </c>
      <c r="D2409" s="95" t="e">
        <v>#N/A</v>
      </c>
      <c r="E2409" s="94" t="e">
        <v>#N/A</v>
      </c>
      <c r="F2409" s="94" t="e">
        <v>#N/A</v>
      </c>
      <c r="G2409" s="96" t="e">
        <v>#N/A</v>
      </c>
      <c r="H2409" s="103">
        <v>541543.93072399998</v>
      </c>
      <c r="I2409" s="95">
        <v>9</v>
      </c>
      <c r="J2409" s="94">
        <v>4.75</v>
      </c>
      <c r="K2409" s="94">
        <v>4.5999999999999996</v>
      </c>
      <c r="L2409" s="96">
        <v>4.6966043271997133</v>
      </c>
      <c r="M2409" s="103">
        <v>314600</v>
      </c>
      <c r="N2409" s="95">
        <v>12</v>
      </c>
      <c r="O2409" s="94">
        <v>4.9000000000000004</v>
      </c>
      <c r="P2409" s="94">
        <v>4.5999999999999996</v>
      </c>
      <c r="Q2409" s="96">
        <v>4.843006993006993</v>
      </c>
      <c r="R2409" s="103">
        <f t="shared" si="1267"/>
        <v>856143.93072399998</v>
      </c>
      <c r="S2409" s="95">
        <f t="shared" si="1268"/>
        <v>21</v>
      </c>
      <c r="T2409" s="94">
        <f t="shared" si="1269"/>
        <v>4.9000000000000004</v>
      </c>
      <c r="U2409" s="94">
        <f t="shared" si="1270"/>
        <v>4.5999999999999996</v>
      </c>
      <c r="V2409" s="98">
        <f t="shared" si="1271"/>
        <v>4.7504016818384605</v>
      </c>
      <c r="W2409" s="24"/>
      <c r="X2409" s="103" t="e">
        <v>#N/A</v>
      </c>
      <c r="Y2409" s="95" t="e">
        <v>#N/A</v>
      </c>
      <c r="Z2409" s="94" t="e">
        <v>#N/A</v>
      </c>
      <c r="AA2409" s="94" t="e">
        <v>#N/A</v>
      </c>
      <c r="AB2409" s="94" t="e">
        <v>#N/A</v>
      </c>
      <c r="AC2409" s="24"/>
      <c r="AD2409" s="94">
        <v>4.5</v>
      </c>
      <c r="AE2409" s="103">
        <v>917827.70780900016</v>
      </c>
      <c r="AF2409" s="94">
        <v>5.25</v>
      </c>
      <c r="AG2409" s="94">
        <v>6.75</v>
      </c>
      <c r="AH2409" s="94">
        <v>7.75</v>
      </c>
      <c r="AJ2409" s="94">
        <v>5</v>
      </c>
    </row>
    <row r="2410" spans="1:36" ht="13.5" customHeight="1" x14ac:dyDescent="0.25">
      <c r="A2410" s="93">
        <v>2019</v>
      </c>
      <c r="B2410" s="89">
        <v>43663</v>
      </c>
      <c r="C2410" s="94" t="e">
        <v>#N/A</v>
      </c>
      <c r="D2410" s="95" t="e">
        <v>#N/A</v>
      </c>
      <c r="E2410" s="94" t="e">
        <v>#N/A</v>
      </c>
      <c r="F2410" s="94" t="e">
        <v>#N/A</v>
      </c>
      <c r="G2410" s="96" t="e">
        <v>#N/A</v>
      </c>
      <c r="H2410" s="103">
        <v>80032.787714999999</v>
      </c>
      <c r="I2410" s="95">
        <v>3</v>
      </c>
      <c r="J2410" s="94">
        <v>4.6500000000000004</v>
      </c>
      <c r="K2410" s="94">
        <v>4.5999999999999996</v>
      </c>
      <c r="L2410" s="96">
        <v>4.6081480678902773</v>
      </c>
      <c r="M2410" s="103">
        <v>375500</v>
      </c>
      <c r="N2410" s="95">
        <v>11</v>
      </c>
      <c r="O2410" s="94">
        <v>4.8</v>
      </c>
      <c r="P2410" s="94">
        <v>4.55</v>
      </c>
      <c r="Q2410" s="96">
        <v>4.7381491344873501</v>
      </c>
      <c r="R2410" s="103">
        <f t="shared" si="1267"/>
        <v>455532.78771499998</v>
      </c>
      <c r="S2410" s="95">
        <f t="shared" si="1268"/>
        <v>14</v>
      </c>
      <c r="T2410" s="94">
        <f t="shared" si="1269"/>
        <v>4.8</v>
      </c>
      <c r="U2410" s="94">
        <f t="shared" si="1270"/>
        <v>4.55</v>
      </c>
      <c r="V2410" s="98">
        <f t="shared" si="1271"/>
        <v>4.7153091808193031</v>
      </c>
      <c r="W2410" s="24"/>
      <c r="X2410" s="103" t="e">
        <v>#N/A</v>
      </c>
      <c r="Y2410" s="95" t="e">
        <v>#N/A</v>
      </c>
      <c r="Z2410" s="94" t="e">
        <v>#N/A</v>
      </c>
      <c r="AA2410" s="94" t="e">
        <v>#N/A</v>
      </c>
      <c r="AB2410" s="94" t="e">
        <v>#N/A</v>
      </c>
      <c r="AC2410" s="24"/>
      <c r="AD2410" s="94">
        <v>4.5</v>
      </c>
      <c r="AE2410" s="103">
        <v>1070882.08553</v>
      </c>
      <c r="AF2410" s="94">
        <v>5.25</v>
      </c>
      <c r="AG2410" s="94">
        <v>6.75</v>
      </c>
      <c r="AH2410" s="94">
        <v>7.75</v>
      </c>
      <c r="AJ2410" s="94">
        <v>5</v>
      </c>
    </row>
    <row r="2411" spans="1:36" ht="13.5" customHeight="1" x14ac:dyDescent="0.25">
      <c r="A2411" s="93">
        <v>2019</v>
      </c>
      <c r="B2411" s="89">
        <v>43664</v>
      </c>
      <c r="C2411" s="94" t="e">
        <v>#N/A</v>
      </c>
      <c r="D2411" s="95" t="e">
        <v>#N/A</v>
      </c>
      <c r="E2411" s="94" t="e">
        <v>#N/A</v>
      </c>
      <c r="F2411" s="94" t="e">
        <v>#N/A</v>
      </c>
      <c r="G2411" s="96" t="e">
        <v>#N/A</v>
      </c>
      <c r="H2411" s="103">
        <v>177952.775651</v>
      </c>
      <c r="I2411" s="95">
        <v>3</v>
      </c>
      <c r="J2411" s="94">
        <v>4.58</v>
      </c>
      <c r="K2411" s="94">
        <v>4.4000000000000004</v>
      </c>
      <c r="L2411" s="96">
        <v>4.4281481481472582</v>
      </c>
      <c r="M2411" s="103">
        <v>196000</v>
      </c>
      <c r="N2411" s="95">
        <v>6</v>
      </c>
      <c r="O2411" s="94">
        <v>4.9000000000000004</v>
      </c>
      <c r="P2411" s="94">
        <v>4.5</v>
      </c>
      <c r="Q2411" s="96">
        <v>4.7308673469387754</v>
      </c>
      <c r="R2411" s="103">
        <f t="shared" ref="R2411:R2415" si="1272">+IF((IFERROR(C2411,1)+IFERROR(H2411,1)+IFERROR(M2411,1))=3,"#N/A",(IFERROR(C2411,0)+IFERROR(H2411,0)+IFERROR(M2411,0)))</f>
        <v>373952.77565099997</v>
      </c>
      <c r="S2411" s="95">
        <f t="shared" ref="S2411:S2415" si="1273">+IF((IFERROR(D2411,-1)+IFERROR(I2411,-1)+IFERROR(N2411,-1))=-3,"#N/A",(IFERROR(D2411,0)+IFERROR(I2411,0)+IFERROR(N2411,0)))</f>
        <v>9</v>
      </c>
      <c r="T2411" s="94">
        <f t="shared" ref="T2411:T2415" si="1274">IF((IFERROR(E2411,-1)+IFERROR(J2411,-1)+IFERROR(O2411,-1))=-3,"#N/A",MAX(IFERROR(E2411,-1),IFERROR(J2411,-1),IFERROR(O2411,-1)))</f>
        <v>4.9000000000000004</v>
      </c>
      <c r="U2411" s="94">
        <f t="shared" ref="U2411:U2415" si="1275">IF((IFERROR(F2411,-1)+IFERROR(K2411,-1)+IFERROR(P2411,-1))=-3,"#N/A",MIN(IFERROR(F2411,1000),IFERROR(K2411,1000),IFERROR(P2411,1000)))</f>
        <v>4.4000000000000004</v>
      </c>
      <c r="V2411" s="98">
        <f t="shared" ref="V2411:V2415" si="1276">+IF((IFERROR(C2411,1)+IFERROR(H2411,1)+IFERROR(M2411,1))=3,"#N/A",(IFERROR(C2411,0)*IFERROR(G2411,0)+IFERROR(H2411,0)*IFERROR(L2411,0)+IFERROR(M2411,0)*IFERROR(Q2411,0))/(IFERROR(C2411,0)+IFERROR(H2411,0)+IFERROR(M2411,0)))</f>
        <v>4.5868124684209803</v>
      </c>
      <c r="W2411" s="24"/>
      <c r="X2411" s="103" t="e">
        <v>#N/A</v>
      </c>
      <c r="Y2411" s="95" t="e">
        <v>#N/A</v>
      </c>
      <c r="Z2411" s="94" t="e">
        <v>#N/A</v>
      </c>
      <c r="AA2411" s="94" t="e">
        <v>#N/A</v>
      </c>
      <c r="AB2411" s="94" t="e">
        <v>#N/A</v>
      </c>
      <c r="AC2411" s="24"/>
      <c r="AD2411" s="94">
        <v>4.5</v>
      </c>
      <c r="AE2411" s="103">
        <v>1109412.8576549999</v>
      </c>
      <c r="AF2411" s="94">
        <v>5.25</v>
      </c>
      <c r="AG2411" s="94">
        <v>6.75</v>
      </c>
      <c r="AH2411" s="94">
        <v>7.75</v>
      </c>
      <c r="AJ2411" s="94">
        <v>5</v>
      </c>
    </row>
    <row r="2412" spans="1:36" ht="13.5" customHeight="1" x14ac:dyDescent="0.25">
      <c r="A2412" s="93">
        <v>2019</v>
      </c>
      <c r="B2412" s="89">
        <v>43665</v>
      </c>
      <c r="C2412" s="94" t="e">
        <v>#N/A</v>
      </c>
      <c r="D2412" s="95" t="e">
        <v>#N/A</v>
      </c>
      <c r="E2412" s="94" t="e">
        <v>#N/A</v>
      </c>
      <c r="F2412" s="94" t="e">
        <v>#N/A</v>
      </c>
      <c r="G2412" s="96" t="e">
        <v>#N/A</v>
      </c>
      <c r="H2412" s="103">
        <v>146593.229639</v>
      </c>
      <c r="I2412" s="95">
        <v>5</v>
      </c>
      <c r="J2412" s="94">
        <v>4.58</v>
      </c>
      <c r="K2412" s="94">
        <v>4.4000000000000004</v>
      </c>
      <c r="L2412" s="96">
        <v>4.4342138695002573</v>
      </c>
      <c r="M2412" s="103">
        <v>215200</v>
      </c>
      <c r="N2412" s="95">
        <v>8</v>
      </c>
      <c r="O2412" s="94">
        <v>4.8</v>
      </c>
      <c r="P2412" s="94">
        <v>4.3</v>
      </c>
      <c r="Q2412" s="96">
        <v>4.6371282527881039</v>
      </c>
      <c r="R2412" s="103">
        <f t="shared" si="1272"/>
        <v>361793.22963900003</v>
      </c>
      <c r="S2412" s="95">
        <f t="shared" si="1273"/>
        <v>13</v>
      </c>
      <c r="T2412" s="94">
        <f t="shared" si="1274"/>
        <v>4.8</v>
      </c>
      <c r="U2412" s="94">
        <f t="shared" si="1275"/>
        <v>4.3</v>
      </c>
      <c r="V2412" s="98">
        <f t="shared" si="1276"/>
        <v>4.5549103660242967</v>
      </c>
      <c r="W2412" s="24"/>
      <c r="X2412" s="103" t="e">
        <v>#N/A</v>
      </c>
      <c r="Y2412" s="95" t="e">
        <v>#N/A</v>
      </c>
      <c r="Z2412" s="94" t="e">
        <v>#N/A</v>
      </c>
      <c r="AA2412" s="94" t="e">
        <v>#N/A</v>
      </c>
      <c r="AB2412" s="94" t="e">
        <v>#N/A</v>
      </c>
      <c r="AC2412" s="24"/>
      <c r="AD2412" s="94">
        <v>4.5</v>
      </c>
      <c r="AE2412" s="103">
        <v>1101617.8242680002</v>
      </c>
      <c r="AF2412" s="94">
        <v>5.25</v>
      </c>
      <c r="AG2412" s="94">
        <v>6.75</v>
      </c>
      <c r="AH2412" s="94">
        <v>7.75</v>
      </c>
      <c r="AJ2412" s="94">
        <v>5</v>
      </c>
    </row>
    <row r="2413" spans="1:36" ht="13.5" customHeight="1" x14ac:dyDescent="0.25">
      <c r="A2413" s="93">
        <v>2019</v>
      </c>
      <c r="B2413" s="89">
        <v>43668</v>
      </c>
      <c r="C2413" s="94" t="e">
        <v>#N/A</v>
      </c>
      <c r="D2413" s="95" t="e">
        <v>#N/A</v>
      </c>
      <c r="E2413" s="94" t="e">
        <v>#N/A</v>
      </c>
      <c r="F2413" s="94" t="e">
        <v>#N/A</v>
      </c>
      <c r="G2413" s="96" t="e">
        <v>#N/A</v>
      </c>
      <c r="H2413" s="103">
        <v>314928.71522800002</v>
      </c>
      <c r="I2413" s="95">
        <v>6</v>
      </c>
      <c r="J2413" s="94">
        <v>4.58</v>
      </c>
      <c r="K2413" s="94">
        <v>4.3</v>
      </c>
      <c r="L2413" s="96">
        <v>4.4408499028469866</v>
      </c>
      <c r="M2413" s="103">
        <v>227000</v>
      </c>
      <c r="N2413" s="95">
        <v>9</v>
      </c>
      <c r="O2413" s="94">
        <v>4.7</v>
      </c>
      <c r="P2413" s="94">
        <v>4.4000000000000004</v>
      </c>
      <c r="Q2413" s="96">
        <v>4.6352422907488986</v>
      </c>
      <c r="R2413" s="103">
        <f t="shared" si="1272"/>
        <v>541928.71522799996</v>
      </c>
      <c r="S2413" s="95">
        <f t="shared" si="1273"/>
        <v>15</v>
      </c>
      <c r="T2413" s="94">
        <f t="shared" si="1274"/>
        <v>4.7</v>
      </c>
      <c r="U2413" s="94">
        <f t="shared" si="1275"/>
        <v>4.3</v>
      </c>
      <c r="V2413" s="98">
        <f t="shared" si="1276"/>
        <v>4.5222758742225198</v>
      </c>
      <c r="W2413" s="24"/>
      <c r="X2413" s="103" t="e">
        <v>#N/A</v>
      </c>
      <c r="Y2413" s="95" t="e">
        <v>#N/A</v>
      </c>
      <c r="Z2413" s="94" t="e">
        <v>#N/A</v>
      </c>
      <c r="AA2413" s="94" t="e">
        <v>#N/A</v>
      </c>
      <c r="AB2413" s="94" t="e">
        <v>#N/A</v>
      </c>
      <c r="AC2413" s="24"/>
      <c r="AD2413" s="94">
        <v>4.5</v>
      </c>
      <c r="AE2413" s="103">
        <v>990391.07476700004</v>
      </c>
      <c r="AF2413" s="94">
        <v>5.25</v>
      </c>
      <c r="AG2413" s="94">
        <v>6.75</v>
      </c>
      <c r="AH2413" s="94">
        <v>7.75</v>
      </c>
      <c r="AJ2413" s="94">
        <v>5</v>
      </c>
    </row>
    <row r="2414" spans="1:36" ht="13.5" customHeight="1" x14ac:dyDescent="0.25">
      <c r="A2414" s="93">
        <v>2019</v>
      </c>
      <c r="B2414" s="89">
        <v>43669</v>
      </c>
      <c r="C2414" s="94" t="e">
        <v>#N/A</v>
      </c>
      <c r="D2414" s="95" t="e">
        <v>#N/A</v>
      </c>
      <c r="E2414" s="94" t="e">
        <v>#N/A</v>
      </c>
      <c r="F2414" s="94" t="e">
        <v>#N/A</v>
      </c>
      <c r="G2414" s="96" t="e">
        <v>#N/A</v>
      </c>
      <c r="H2414" s="103">
        <v>331436.66265800002</v>
      </c>
      <c r="I2414" s="95">
        <v>10</v>
      </c>
      <c r="J2414" s="94">
        <v>4.55</v>
      </c>
      <c r="K2414" s="94">
        <v>4.1500000000000004</v>
      </c>
      <c r="L2414" s="96">
        <v>4.2536622051114872</v>
      </c>
      <c r="M2414" s="103">
        <v>249500</v>
      </c>
      <c r="N2414" s="95">
        <v>9</v>
      </c>
      <c r="O2414" s="94">
        <v>4.55</v>
      </c>
      <c r="P2414" s="94">
        <v>4.0999999999999996</v>
      </c>
      <c r="Q2414" s="96">
        <v>4.4440881763527056</v>
      </c>
      <c r="R2414" s="103">
        <f t="shared" si="1272"/>
        <v>580936.66265800002</v>
      </c>
      <c r="S2414" s="95">
        <f t="shared" si="1273"/>
        <v>19</v>
      </c>
      <c r="T2414" s="94">
        <f t="shared" si="1274"/>
        <v>4.55</v>
      </c>
      <c r="U2414" s="94">
        <f t="shared" si="1275"/>
        <v>4.0999999999999996</v>
      </c>
      <c r="V2414" s="98">
        <f t="shared" si="1276"/>
        <v>4.3354461290375523</v>
      </c>
      <c r="W2414" s="24"/>
      <c r="X2414" s="103" t="e">
        <v>#N/A</v>
      </c>
      <c r="Y2414" s="95" t="e">
        <v>#N/A</v>
      </c>
      <c r="Z2414" s="94" t="e">
        <v>#N/A</v>
      </c>
      <c r="AA2414" s="94" t="e">
        <v>#N/A</v>
      </c>
      <c r="AB2414" s="94" t="e">
        <v>#N/A</v>
      </c>
      <c r="AC2414" s="24"/>
      <c r="AD2414" s="94">
        <v>4.25</v>
      </c>
      <c r="AE2414" s="103">
        <v>1214432.637411</v>
      </c>
      <c r="AF2414" s="94">
        <v>5</v>
      </c>
      <c r="AG2414" s="125">
        <v>6.5</v>
      </c>
      <c r="AH2414" s="125">
        <v>7.5</v>
      </c>
      <c r="AJ2414" s="94">
        <v>5</v>
      </c>
    </row>
    <row r="2415" spans="1:36" ht="13.5" customHeight="1" x14ac:dyDescent="0.25">
      <c r="A2415" s="93">
        <v>2019</v>
      </c>
      <c r="B2415" s="89">
        <v>43670</v>
      </c>
      <c r="C2415" s="94" t="e">
        <v>#N/A</v>
      </c>
      <c r="D2415" s="95" t="e">
        <v>#N/A</v>
      </c>
      <c r="E2415" s="94" t="e">
        <v>#N/A</v>
      </c>
      <c r="F2415" s="94" t="e">
        <v>#N/A</v>
      </c>
      <c r="G2415" s="96" t="e">
        <v>#N/A</v>
      </c>
      <c r="H2415" s="103">
        <v>218850.941884</v>
      </c>
      <c r="I2415" s="95">
        <v>5</v>
      </c>
      <c r="J2415" s="94">
        <v>4.3499999999999996</v>
      </c>
      <c r="K2415" s="94">
        <v>4.1500000000000004</v>
      </c>
      <c r="L2415" s="96">
        <v>4.2291034137688381</v>
      </c>
      <c r="M2415" s="103">
        <v>99500</v>
      </c>
      <c r="N2415" s="95">
        <v>5</v>
      </c>
      <c r="O2415" s="94">
        <v>4.45</v>
      </c>
      <c r="P2415" s="94">
        <v>4.0999999999999996</v>
      </c>
      <c r="Q2415" s="96">
        <v>4.2879396984924627</v>
      </c>
      <c r="R2415" s="103">
        <f t="shared" si="1272"/>
        <v>318350.94188399997</v>
      </c>
      <c r="S2415" s="95">
        <f t="shared" si="1273"/>
        <v>10</v>
      </c>
      <c r="T2415" s="94">
        <f t="shared" si="1274"/>
        <v>4.45</v>
      </c>
      <c r="U2415" s="94">
        <f t="shared" si="1275"/>
        <v>4.0999999999999996</v>
      </c>
      <c r="V2415" s="98">
        <f t="shared" si="1276"/>
        <v>4.2474925860934292</v>
      </c>
      <c r="W2415" s="24"/>
      <c r="X2415" s="103" t="e">
        <v>#N/A</v>
      </c>
      <c r="Y2415" s="95" t="e">
        <v>#N/A</v>
      </c>
      <c r="Z2415" s="94" t="e">
        <v>#N/A</v>
      </c>
      <c r="AA2415" s="94" t="e">
        <v>#N/A</v>
      </c>
      <c r="AB2415" s="94" t="e">
        <v>#N/A</v>
      </c>
      <c r="AC2415" s="24"/>
      <c r="AD2415" s="94">
        <v>4.25</v>
      </c>
      <c r="AE2415" s="103">
        <v>1575746.3857119998</v>
      </c>
      <c r="AF2415" s="94">
        <v>5</v>
      </c>
      <c r="AG2415" s="94">
        <v>6.5</v>
      </c>
      <c r="AH2415" s="94">
        <v>7.5</v>
      </c>
      <c r="AJ2415" s="94">
        <v>5</v>
      </c>
    </row>
    <row r="2416" spans="1:36" ht="13.5" customHeight="1" x14ac:dyDescent="0.25">
      <c r="A2416" s="93">
        <v>2019</v>
      </c>
      <c r="B2416" s="89">
        <v>43671</v>
      </c>
      <c r="C2416" s="94" t="e">
        <v>#N/A</v>
      </c>
      <c r="D2416" s="95" t="e">
        <v>#N/A</v>
      </c>
      <c r="E2416" s="94" t="e">
        <v>#N/A</v>
      </c>
      <c r="F2416" s="94" t="e">
        <v>#N/A</v>
      </c>
      <c r="G2416" s="96" t="e">
        <v>#N/A</v>
      </c>
      <c r="H2416" s="103">
        <v>91637.974759999997</v>
      </c>
      <c r="I2416" s="95">
        <v>4</v>
      </c>
      <c r="J2416" s="94">
        <v>4.3</v>
      </c>
      <c r="K2416" s="94">
        <v>4.1500000000000004</v>
      </c>
      <c r="L2416" s="96">
        <v>4.2343086463012094</v>
      </c>
      <c r="M2416" s="103">
        <v>90000</v>
      </c>
      <c r="N2416" s="95">
        <v>6</v>
      </c>
      <c r="O2416" s="94">
        <v>4.5</v>
      </c>
      <c r="P2416" s="94">
        <v>4.0999999999999996</v>
      </c>
      <c r="Q2416" s="96">
        <v>4.2177777777777781</v>
      </c>
      <c r="R2416" s="103">
        <f t="shared" ref="R2416:R2420" si="1277">+IF((IFERROR(C2416,1)+IFERROR(H2416,1)+IFERROR(M2416,1))=3,"#N/A",(IFERROR(C2416,0)+IFERROR(H2416,0)+IFERROR(M2416,0)))</f>
        <v>181637.97476000001</v>
      </c>
      <c r="S2416" s="95">
        <f t="shared" ref="S2416:S2420" si="1278">+IF((IFERROR(D2416,-1)+IFERROR(I2416,-1)+IFERROR(N2416,-1))=-3,"#N/A",(IFERROR(D2416,0)+IFERROR(I2416,0)+IFERROR(N2416,0)))</f>
        <v>10</v>
      </c>
      <c r="T2416" s="94">
        <f t="shared" ref="T2416:T2420" si="1279">IF((IFERROR(E2416,-1)+IFERROR(J2416,-1)+IFERROR(O2416,-1))=-3,"#N/A",MAX(IFERROR(E2416,-1),IFERROR(J2416,-1),IFERROR(O2416,-1)))</f>
        <v>4.5</v>
      </c>
      <c r="U2416" s="94">
        <f t="shared" ref="U2416:U2420" si="1280">IF((IFERROR(F2416,-1)+IFERROR(K2416,-1)+IFERROR(P2416,-1))=-3,"#N/A",MIN(IFERROR(F2416,1000),IFERROR(K2416,1000),IFERROR(P2416,1000)))</f>
        <v>4.0999999999999996</v>
      </c>
      <c r="V2416" s="98">
        <f t="shared" ref="V2416:V2420" si="1281">+IF((IFERROR(C2416,1)+IFERROR(H2416,1)+IFERROR(M2416,1))=3,"#N/A",(IFERROR(C2416,0)*IFERROR(G2416,0)+IFERROR(H2416,0)*IFERROR(L2416,0)+IFERROR(M2416,0)*IFERROR(Q2416,0))/(IFERROR(C2416,0)+IFERROR(H2416,0)+IFERROR(M2416,0)))</f>
        <v>4.2261177480648975</v>
      </c>
      <c r="W2416" s="24"/>
      <c r="X2416" s="103" t="e">
        <v>#N/A</v>
      </c>
      <c r="Y2416" s="95" t="e">
        <v>#N/A</v>
      </c>
      <c r="Z2416" s="94" t="e">
        <v>#N/A</v>
      </c>
      <c r="AA2416" s="94" t="e">
        <v>#N/A</v>
      </c>
      <c r="AB2416" s="94" t="e">
        <v>#N/A</v>
      </c>
      <c r="AC2416" s="24"/>
      <c r="AD2416" s="94">
        <v>4.25</v>
      </c>
      <c r="AE2416" s="103">
        <v>1792405.6556299999</v>
      </c>
      <c r="AF2416" s="94">
        <v>5</v>
      </c>
      <c r="AG2416" s="94">
        <v>6.5</v>
      </c>
      <c r="AH2416" s="94">
        <v>7.5</v>
      </c>
      <c r="AJ2416" s="94">
        <v>5</v>
      </c>
    </row>
    <row r="2417" spans="1:36" ht="13.5" customHeight="1" x14ac:dyDescent="0.25">
      <c r="A2417" s="93">
        <v>2019</v>
      </c>
      <c r="B2417" s="89">
        <v>43672</v>
      </c>
      <c r="C2417" s="94" t="e">
        <v>#N/A</v>
      </c>
      <c r="D2417" s="95" t="e">
        <v>#N/A</v>
      </c>
      <c r="E2417" s="94" t="e">
        <v>#N/A</v>
      </c>
      <c r="F2417" s="94" t="e">
        <v>#N/A</v>
      </c>
      <c r="G2417" s="96" t="e">
        <v>#N/A</v>
      </c>
      <c r="H2417" s="103">
        <v>462877.99984599999</v>
      </c>
      <c r="I2417" s="95">
        <v>5</v>
      </c>
      <c r="J2417" s="94">
        <v>4.4000000000000004</v>
      </c>
      <c r="K2417" s="94">
        <v>4.2699999999999996</v>
      </c>
      <c r="L2417" s="96">
        <v>4.3226729046802861</v>
      </c>
      <c r="M2417" s="103">
        <v>58000</v>
      </c>
      <c r="N2417" s="95">
        <v>4</v>
      </c>
      <c r="O2417" s="94">
        <v>4.2</v>
      </c>
      <c r="P2417" s="94">
        <v>4.0999999999999996</v>
      </c>
      <c r="Q2417" s="96">
        <v>4.1224137931034486</v>
      </c>
      <c r="R2417" s="103">
        <f t="shared" si="1277"/>
        <v>520877.99984599999</v>
      </c>
      <c r="S2417" s="95">
        <f t="shared" si="1278"/>
        <v>9</v>
      </c>
      <c r="T2417" s="94">
        <f t="shared" si="1279"/>
        <v>4.4000000000000004</v>
      </c>
      <c r="U2417" s="94">
        <f t="shared" si="1280"/>
        <v>4.0999999999999996</v>
      </c>
      <c r="V2417" s="98">
        <f t="shared" si="1281"/>
        <v>4.3003739623657893</v>
      </c>
      <c r="W2417" s="24"/>
      <c r="X2417" s="103" t="e">
        <v>#N/A</v>
      </c>
      <c r="Y2417" s="95" t="e">
        <v>#N/A</v>
      </c>
      <c r="Z2417" s="94" t="e">
        <v>#N/A</v>
      </c>
      <c r="AA2417" s="94" t="e">
        <v>#N/A</v>
      </c>
      <c r="AB2417" s="94" t="e">
        <v>#N/A</v>
      </c>
      <c r="AC2417" s="24"/>
      <c r="AD2417" s="94">
        <v>4.25</v>
      </c>
      <c r="AE2417" s="103">
        <v>1661172.6141049997</v>
      </c>
      <c r="AF2417" s="94">
        <v>5</v>
      </c>
      <c r="AG2417" s="94">
        <v>6.5</v>
      </c>
      <c r="AH2417" s="94">
        <v>7.5</v>
      </c>
      <c r="AJ2417" s="94">
        <v>5</v>
      </c>
    </row>
    <row r="2418" spans="1:36" ht="13.5" customHeight="1" x14ac:dyDescent="0.25">
      <c r="A2418" s="93">
        <v>2019</v>
      </c>
      <c r="B2418" s="89">
        <v>43675</v>
      </c>
      <c r="C2418" s="94" t="e">
        <v>#N/A</v>
      </c>
      <c r="D2418" s="95" t="e">
        <v>#N/A</v>
      </c>
      <c r="E2418" s="94" t="e">
        <v>#N/A</v>
      </c>
      <c r="F2418" s="94" t="e">
        <v>#N/A</v>
      </c>
      <c r="G2418" s="96" t="e">
        <v>#N/A</v>
      </c>
      <c r="H2418" s="103">
        <v>526683.70793799998</v>
      </c>
      <c r="I2418" s="95">
        <v>6</v>
      </c>
      <c r="J2418" s="94">
        <v>4.4000000000000004</v>
      </c>
      <c r="K2418" s="94">
        <v>4.1500000000000004</v>
      </c>
      <c r="L2418" s="96">
        <v>4.290495532767725</v>
      </c>
      <c r="M2418" s="103">
        <v>63500</v>
      </c>
      <c r="N2418" s="95">
        <v>4</v>
      </c>
      <c r="O2418" s="94">
        <v>4.1500000000000004</v>
      </c>
      <c r="P2418" s="94">
        <v>3.9</v>
      </c>
      <c r="Q2418" s="96">
        <v>4.0909448818897634</v>
      </c>
      <c r="R2418" s="103">
        <f t="shared" si="1277"/>
        <v>590183.70793799998</v>
      </c>
      <c r="S2418" s="95">
        <f t="shared" si="1278"/>
        <v>10</v>
      </c>
      <c r="T2418" s="94">
        <f t="shared" si="1279"/>
        <v>4.4000000000000004</v>
      </c>
      <c r="U2418" s="94">
        <f t="shared" si="1280"/>
        <v>3.9</v>
      </c>
      <c r="V2418" s="98">
        <f t="shared" si="1281"/>
        <v>4.2690251564080954</v>
      </c>
      <c r="W2418" s="24"/>
      <c r="X2418" s="103" t="e">
        <v>#N/A</v>
      </c>
      <c r="Y2418" s="95" t="e">
        <v>#N/A</v>
      </c>
      <c r="Z2418" s="94" t="e">
        <v>#N/A</v>
      </c>
      <c r="AA2418" s="94" t="e">
        <v>#N/A</v>
      </c>
      <c r="AB2418" s="94" t="e">
        <v>#N/A</v>
      </c>
      <c r="AC2418" s="24"/>
      <c r="AD2418" s="94">
        <v>4.25</v>
      </c>
      <c r="AE2418" s="103">
        <v>1644795.299449</v>
      </c>
      <c r="AF2418" s="94">
        <v>5</v>
      </c>
      <c r="AG2418" s="94">
        <v>6.5</v>
      </c>
      <c r="AH2418" s="94">
        <v>7.5</v>
      </c>
      <c r="AJ2418" s="94">
        <v>5</v>
      </c>
    </row>
    <row r="2419" spans="1:36" ht="13.5" customHeight="1" x14ac:dyDescent="0.25">
      <c r="A2419" s="93">
        <v>2019</v>
      </c>
      <c r="B2419" s="89">
        <v>43676</v>
      </c>
      <c r="C2419" s="94" t="e">
        <v>#N/A</v>
      </c>
      <c r="D2419" s="95" t="e">
        <v>#N/A</v>
      </c>
      <c r="E2419" s="94" t="e">
        <v>#N/A</v>
      </c>
      <c r="F2419" s="94" t="e">
        <v>#N/A</v>
      </c>
      <c r="G2419" s="96" t="e">
        <v>#N/A</v>
      </c>
      <c r="H2419" s="103">
        <v>478277.04129600001</v>
      </c>
      <c r="I2419" s="95">
        <v>6</v>
      </c>
      <c r="J2419" s="94">
        <v>4.4000000000000004</v>
      </c>
      <c r="K2419" s="94">
        <v>4.2699999999999996</v>
      </c>
      <c r="L2419" s="96">
        <v>4.3177158735921335</v>
      </c>
      <c r="M2419" s="103">
        <v>63000</v>
      </c>
      <c r="N2419" s="95">
        <v>3</v>
      </c>
      <c r="O2419" s="94">
        <v>4.22</v>
      </c>
      <c r="P2419" s="94">
        <v>3.8</v>
      </c>
      <c r="Q2419" s="96">
        <v>4.1009523809523802</v>
      </c>
      <c r="R2419" s="103">
        <f t="shared" si="1277"/>
        <v>541277.04129600001</v>
      </c>
      <c r="S2419" s="95">
        <f t="shared" si="1278"/>
        <v>9</v>
      </c>
      <c r="T2419" s="94">
        <f t="shared" si="1279"/>
        <v>4.4000000000000004</v>
      </c>
      <c r="U2419" s="94">
        <f t="shared" si="1280"/>
        <v>3.8</v>
      </c>
      <c r="V2419" s="98">
        <f t="shared" si="1281"/>
        <v>4.29248646426118</v>
      </c>
      <c r="W2419" s="24"/>
      <c r="X2419" s="103" t="e">
        <v>#N/A</v>
      </c>
      <c r="Y2419" s="95" t="e">
        <v>#N/A</v>
      </c>
      <c r="Z2419" s="94" t="e">
        <v>#N/A</v>
      </c>
      <c r="AA2419" s="94" t="e">
        <v>#N/A</v>
      </c>
      <c r="AB2419" s="94" t="e">
        <v>#N/A</v>
      </c>
      <c r="AC2419" s="24"/>
      <c r="AD2419" s="94">
        <v>4.25</v>
      </c>
      <c r="AE2419" s="103">
        <v>1521732.5336429998</v>
      </c>
      <c r="AF2419" s="94">
        <v>5</v>
      </c>
      <c r="AG2419" s="94">
        <v>6.5</v>
      </c>
      <c r="AH2419" s="94">
        <v>7.5</v>
      </c>
      <c r="AJ2419" s="94">
        <v>5</v>
      </c>
    </row>
    <row r="2420" spans="1:36" ht="13.5" customHeight="1" x14ac:dyDescent="0.25">
      <c r="A2420" s="93">
        <v>2019</v>
      </c>
      <c r="B2420" s="89">
        <v>43677</v>
      </c>
      <c r="C2420" s="94" t="e">
        <v>#N/A</v>
      </c>
      <c r="D2420" s="95" t="e">
        <v>#N/A</v>
      </c>
      <c r="E2420" s="94" t="e">
        <v>#N/A</v>
      </c>
      <c r="F2420" s="94" t="e">
        <v>#N/A</v>
      </c>
      <c r="G2420" s="96" t="e">
        <v>#N/A</v>
      </c>
      <c r="H2420" s="103">
        <v>498023.90410699998</v>
      </c>
      <c r="I2420" s="95">
        <v>7</v>
      </c>
      <c r="J2420" s="94">
        <v>4.4000000000000004</v>
      </c>
      <c r="K2420" s="94">
        <v>4.3</v>
      </c>
      <c r="L2420" s="96">
        <v>4.3486367935841201</v>
      </c>
      <c r="M2420" s="103">
        <v>81500</v>
      </c>
      <c r="N2420" s="95">
        <v>4</v>
      </c>
      <c r="O2420" s="94">
        <v>4.4000000000000004</v>
      </c>
      <c r="P2420" s="94">
        <v>4.0999999999999996</v>
      </c>
      <c r="Q2420" s="96">
        <v>4.1877300613496935</v>
      </c>
      <c r="R2420" s="103">
        <f t="shared" si="1277"/>
        <v>579523.90410699998</v>
      </c>
      <c r="S2420" s="95">
        <f t="shared" si="1278"/>
        <v>11</v>
      </c>
      <c r="T2420" s="94">
        <f t="shared" si="1279"/>
        <v>4.4000000000000004</v>
      </c>
      <c r="U2420" s="94">
        <f t="shared" si="1280"/>
        <v>4.0999999999999996</v>
      </c>
      <c r="V2420" s="98">
        <f t="shared" si="1281"/>
        <v>4.3260080485329331</v>
      </c>
      <c r="W2420" s="24"/>
      <c r="X2420" s="103" t="e">
        <v>#N/A</v>
      </c>
      <c r="Y2420" s="95" t="e">
        <v>#N/A</v>
      </c>
      <c r="Z2420" s="94" t="e">
        <v>#N/A</v>
      </c>
      <c r="AA2420" s="94" t="e">
        <v>#N/A</v>
      </c>
      <c r="AB2420" s="94" t="e">
        <v>#N/A</v>
      </c>
      <c r="AC2420" s="24"/>
      <c r="AD2420" s="94">
        <v>4.25</v>
      </c>
      <c r="AE2420" s="103">
        <v>1179713.19823</v>
      </c>
      <c r="AF2420" s="94">
        <v>5</v>
      </c>
      <c r="AG2420" s="94">
        <v>6.5</v>
      </c>
      <c r="AH2420" s="94">
        <v>7.5</v>
      </c>
      <c r="AJ2420" s="94">
        <v>5</v>
      </c>
    </row>
    <row r="2421" spans="1:36" ht="13.5" customHeight="1" x14ac:dyDescent="0.25">
      <c r="A2421" s="93">
        <v>2019</v>
      </c>
      <c r="B2421" s="89">
        <v>43678</v>
      </c>
      <c r="C2421" s="94" t="e">
        <v>#N/A</v>
      </c>
      <c r="D2421" s="95" t="e">
        <v>#N/A</v>
      </c>
      <c r="E2421" s="94" t="e">
        <v>#N/A</v>
      </c>
      <c r="F2421" s="94" t="e">
        <v>#N/A</v>
      </c>
      <c r="G2421" s="96" t="e">
        <v>#N/A</v>
      </c>
      <c r="H2421" s="103">
        <v>399198.225385</v>
      </c>
      <c r="I2421" s="95">
        <v>7</v>
      </c>
      <c r="J2421" s="94">
        <v>4.4000000000000004</v>
      </c>
      <c r="K2421" s="94">
        <v>4.25</v>
      </c>
      <c r="L2421" s="96">
        <v>4.3465560812002009</v>
      </c>
      <c r="M2421" s="103">
        <v>207000</v>
      </c>
      <c r="N2421" s="95">
        <v>7</v>
      </c>
      <c r="O2421" s="94">
        <v>4.45</v>
      </c>
      <c r="P2421" s="94">
        <v>4.0999999999999996</v>
      </c>
      <c r="Q2421" s="96">
        <v>4.3137198067632854</v>
      </c>
      <c r="R2421" s="103">
        <f t="shared" ref="R2421:R2425" si="1282">+IF((IFERROR(C2421,1)+IFERROR(H2421,1)+IFERROR(M2421,1))=3,"#N/A",(IFERROR(C2421,0)+IFERROR(H2421,0)+IFERROR(M2421,0)))</f>
        <v>606198.225385</v>
      </c>
      <c r="S2421" s="95">
        <f t="shared" ref="S2421:S2425" si="1283">+IF((IFERROR(D2421,-1)+IFERROR(I2421,-1)+IFERROR(N2421,-1))=-3,"#N/A",(IFERROR(D2421,0)+IFERROR(I2421,0)+IFERROR(N2421,0)))</f>
        <v>14</v>
      </c>
      <c r="T2421" s="94">
        <f t="shared" ref="T2421:T2425" si="1284">IF((IFERROR(E2421,-1)+IFERROR(J2421,-1)+IFERROR(O2421,-1))=-3,"#N/A",MAX(IFERROR(E2421,-1),IFERROR(J2421,-1),IFERROR(O2421,-1)))</f>
        <v>4.45</v>
      </c>
      <c r="U2421" s="94">
        <f t="shared" ref="U2421:U2425" si="1285">IF((IFERROR(F2421,-1)+IFERROR(K2421,-1)+IFERROR(P2421,-1))=-3,"#N/A",MIN(IFERROR(F2421,1000),IFERROR(K2421,1000),IFERROR(P2421,1000)))</f>
        <v>4.0999999999999996</v>
      </c>
      <c r="V2421" s="98">
        <f t="shared" ref="V2421:V2425" si="1286">+IF((IFERROR(C2421,1)+IFERROR(H2421,1)+IFERROR(M2421,1))=3,"#N/A",(IFERROR(C2421,0)*IFERROR(G2421,0)+IFERROR(H2421,0)*IFERROR(L2421,0)+IFERROR(M2421,0)*IFERROR(Q2421,0))/(IFERROR(C2421,0)+IFERROR(H2421,0)+IFERROR(M2421,0)))</f>
        <v>4.3353433977514415</v>
      </c>
      <c r="W2421" s="24"/>
      <c r="X2421" s="103" t="e">
        <v>#N/A</v>
      </c>
      <c r="Y2421" s="95" t="e">
        <v>#N/A</v>
      </c>
      <c r="Z2421" s="94" t="e">
        <v>#N/A</v>
      </c>
      <c r="AA2421" s="94" t="e">
        <v>#N/A</v>
      </c>
      <c r="AB2421" s="94" t="e">
        <v>#N/A</v>
      </c>
      <c r="AC2421" s="24"/>
      <c r="AD2421" s="94">
        <v>4.25</v>
      </c>
      <c r="AE2421" s="103">
        <v>1265122.8731550002</v>
      </c>
      <c r="AF2421" s="94">
        <v>5</v>
      </c>
      <c r="AG2421" s="94">
        <v>6.5</v>
      </c>
      <c r="AH2421" s="94">
        <v>7.5</v>
      </c>
      <c r="AJ2421" s="94">
        <v>5</v>
      </c>
    </row>
    <row r="2422" spans="1:36" ht="13.5" customHeight="1" x14ac:dyDescent="0.25">
      <c r="A2422" s="93">
        <v>2019</v>
      </c>
      <c r="B2422" s="89">
        <v>43679</v>
      </c>
      <c r="C2422" s="94" t="e">
        <v>#N/A</v>
      </c>
      <c r="D2422" s="95" t="e">
        <v>#N/A</v>
      </c>
      <c r="E2422" s="94" t="e">
        <v>#N/A</v>
      </c>
      <c r="F2422" s="94" t="e">
        <v>#N/A</v>
      </c>
      <c r="G2422" s="96" t="e">
        <v>#N/A</v>
      </c>
      <c r="H2422" s="103">
        <v>212288.02662799999</v>
      </c>
      <c r="I2422" s="95">
        <v>6</v>
      </c>
      <c r="J2422" s="94">
        <v>4.3499999999999996</v>
      </c>
      <c r="K2422" s="94">
        <v>4.2699999999999996</v>
      </c>
      <c r="L2422" s="96">
        <v>4.3011222071659159</v>
      </c>
      <c r="M2422" s="103">
        <v>430500</v>
      </c>
      <c r="N2422" s="95">
        <v>9</v>
      </c>
      <c r="O2422" s="94">
        <v>4.5</v>
      </c>
      <c r="P2422" s="94">
        <v>4.0999999999999996</v>
      </c>
      <c r="Q2422" s="96">
        <v>4.428919860627178</v>
      </c>
      <c r="R2422" s="103">
        <f t="shared" si="1282"/>
        <v>642788.02662799996</v>
      </c>
      <c r="S2422" s="95">
        <f t="shared" si="1283"/>
        <v>15</v>
      </c>
      <c r="T2422" s="94">
        <f t="shared" si="1284"/>
        <v>4.5</v>
      </c>
      <c r="U2422" s="94">
        <f t="shared" si="1285"/>
        <v>4.0999999999999996</v>
      </c>
      <c r="V2422" s="98">
        <f t="shared" si="1286"/>
        <v>4.3867132380127201</v>
      </c>
      <c r="W2422" s="24"/>
      <c r="X2422" s="103" t="e">
        <v>#N/A</v>
      </c>
      <c r="Y2422" s="95" t="e">
        <v>#N/A</v>
      </c>
      <c r="Z2422" s="94" t="e">
        <v>#N/A</v>
      </c>
      <c r="AA2422" s="94" t="e">
        <v>#N/A</v>
      </c>
      <c r="AB2422" s="94" t="e">
        <v>#N/A</v>
      </c>
      <c r="AC2422" s="24"/>
      <c r="AD2422" s="94">
        <v>4.25</v>
      </c>
      <c r="AE2422" s="103">
        <v>1081739.4349080003</v>
      </c>
      <c r="AF2422" s="94">
        <v>5</v>
      </c>
      <c r="AG2422" s="94">
        <v>6.5</v>
      </c>
      <c r="AH2422" s="94">
        <v>7.5</v>
      </c>
      <c r="AJ2422" s="94">
        <v>5</v>
      </c>
    </row>
    <row r="2423" spans="1:36" ht="13.5" customHeight="1" x14ac:dyDescent="0.25">
      <c r="A2423" s="93">
        <v>2019</v>
      </c>
      <c r="B2423" s="89">
        <v>43682</v>
      </c>
      <c r="C2423" s="94" t="e">
        <v>#N/A</v>
      </c>
      <c r="D2423" s="95" t="e">
        <v>#N/A</v>
      </c>
      <c r="E2423" s="94" t="e">
        <v>#N/A</v>
      </c>
      <c r="F2423" s="94" t="e">
        <v>#N/A</v>
      </c>
      <c r="G2423" s="96" t="e">
        <v>#N/A</v>
      </c>
      <c r="H2423" s="103">
        <v>290759.48140400002</v>
      </c>
      <c r="I2423" s="95">
        <v>3</v>
      </c>
      <c r="J2423" s="94">
        <v>4.45</v>
      </c>
      <c r="K2423" s="94">
        <v>4.3</v>
      </c>
      <c r="L2423" s="96">
        <v>4.3673682611700748</v>
      </c>
      <c r="M2423" s="103">
        <v>384500</v>
      </c>
      <c r="N2423" s="95">
        <v>9</v>
      </c>
      <c r="O2423" s="94">
        <v>4.5</v>
      </c>
      <c r="P2423" s="94">
        <v>4.0999999999999996</v>
      </c>
      <c r="Q2423" s="96">
        <v>4.4363719115734721</v>
      </c>
      <c r="R2423" s="103">
        <f t="shared" si="1282"/>
        <v>675259.48140399996</v>
      </c>
      <c r="S2423" s="95">
        <f t="shared" si="1283"/>
        <v>12</v>
      </c>
      <c r="T2423" s="94">
        <f t="shared" si="1284"/>
        <v>4.5</v>
      </c>
      <c r="U2423" s="94">
        <f t="shared" si="1285"/>
        <v>4.0999999999999996</v>
      </c>
      <c r="V2423" s="98">
        <f t="shared" si="1286"/>
        <v>4.406659680706964</v>
      </c>
      <c r="W2423" s="24"/>
      <c r="X2423" s="103" t="e">
        <v>#N/A</v>
      </c>
      <c r="Y2423" s="95" t="e">
        <v>#N/A</v>
      </c>
      <c r="Z2423" s="94" t="e">
        <v>#N/A</v>
      </c>
      <c r="AA2423" s="94" t="e">
        <v>#N/A</v>
      </c>
      <c r="AB2423" s="94" t="e">
        <v>#N/A</v>
      </c>
      <c r="AC2423" s="24"/>
      <c r="AD2423" s="94">
        <v>4.25</v>
      </c>
      <c r="AE2423" s="103">
        <v>1002403.21734</v>
      </c>
      <c r="AF2423" s="94">
        <v>5</v>
      </c>
      <c r="AG2423" s="94">
        <v>6.5</v>
      </c>
      <c r="AH2423" s="94">
        <v>7.5</v>
      </c>
      <c r="AJ2423" s="94">
        <v>5</v>
      </c>
    </row>
    <row r="2424" spans="1:36" ht="13.5" customHeight="1" x14ac:dyDescent="0.25">
      <c r="A2424" s="93">
        <v>2019</v>
      </c>
      <c r="B2424" s="89">
        <v>43683</v>
      </c>
      <c r="C2424" s="94" t="e">
        <v>#N/A</v>
      </c>
      <c r="D2424" s="95" t="e">
        <v>#N/A</v>
      </c>
      <c r="E2424" s="94" t="e">
        <v>#N/A</v>
      </c>
      <c r="F2424" s="94" t="e">
        <v>#N/A</v>
      </c>
      <c r="G2424" s="96" t="e">
        <v>#N/A</v>
      </c>
      <c r="H2424" s="103">
        <v>314567.32747900003</v>
      </c>
      <c r="I2424" s="95">
        <v>4</v>
      </c>
      <c r="J2424" s="94">
        <v>4.38</v>
      </c>
      <c r="K2424" s="94">
        <v>4.3</v>
      </c>
      <c r="L2424" s="96">
        <v>4.3595033947340873</v>
      </c>
      <c r="M2424" s="103">
        <v>110000</v>
      </c>
      <c r="N2424" s="95">
        <v>4</v>
      </c>
      <c r="O2424" s="94">
        <v>4.5</v>
      </c>
      <c r="P2424" s="94">
        <v>4.1500000000000004</v>
      </c>
      <c r="Q2424" s="96">
        <v>4.3681818181818182</v>
      </c>
      <c r="R2424" s="103">
        <f t="shared" si="1282"/>
        <v>424567.32747900003</v>
      </c>
      <c r="S2424" s="95">
        <f t="shared" si="1283"/>
        <v>8</v>
      </c>
      <c r="T2424" s="94">
        <f t="shared" si="1284"/>
        <v>4.5</v>
      </c>
      <c r="U2424" s="94">
        <f t="shared" si="1285"/>
        <v>4.1500000000000004</v>
      </c>
      <c r="V2424" s="98">
        <f t="shared" si="1286"/>
        <v>4.3617518639814001</v>
      </c>
      <c r="W2424" s="24"/>
      <c r="X2424" s="103" t="e">
        <v>#N/A</v>
      </c>
      <c r="Y2424" s="95" t="e">
        <v>#N/A</v>
      </c>
      <c r="Z2424" s="94" t="e">
        <v>#N/A</v>
      </c>
      <c r="AA2424" s="94" t="e">
        <v>#N/A</v>
      </c>
      <c r="AB2424" s="94" t="e">
        <v>#N/A</v>
      </c>
      <c r="AC2424" s="24"/>
      <c r="AD2424" s="94">
        <v>4.25</v>
      </c>
      <c r="AE2424" s="103">
        <v>1380917.4578569997</v>
      </c>
      <c r="AF2424" s="94">
        <v>5</v>
      </c>
      <c r="AG2424" s="94">
        <v>6.5</v>
      </c>
      <c r="AH2424" s="94">
        <v>7.5</v>
      </c>
      <c r="AJ2424" s="94">
        <v>5</v>
      </c>
    </row>
    <row r="2425" spans="1:36" ht="13.5" customHeight="1" x14ac:dyDescent="0.25">
      <c r="A2425" s="93">
        <v>2019</v>
      </c>
      <c r="B2425" s="89">
        <v>43684</v>
      </c>
      <c r="C2425" s="94" t="e">
        <v>#N/A</v>
      </c>
      <c r="D2425" s="95" t="e">
        <v>#N/A</v>
      </c>
      <c r="E2425" s="94" t="e">
        <v>#N/A</v>
      </c>
      <c r="F2425" s="94" t="e">
        <v>#N/A</v>
      </c>
      <c r="G2425" s="96" t="e">
        <v>#N/A</v>
      </c>
      <c r="H2425" s="103">
        <v>316051.46305800002</v>
      </c>
      <c r="I2425" s="95">
        <v>8</v>
      </c>
      <c r="J2425" s="94">
        <v>4.38</v>
      </c>
      <c r="K2425" s="94">
        <v>4.3</v>
      </c>
      <c r="L2425" s="96">
        <v>4.3404083287670661</v>
      </c>
      <c r="M2425" s="103">
        <v>187500</v>
      </c>
      <c r="N2425" s="95">
        <v>5</v>
      </c>
      <c r="O2425" s="94">
        <v>4.55</v>
      </c>
      <c r="P2425" s="94">
        <v>4.2</v>
      </c>
      <c r="Q2425" s="96">
        <v>4.4233333333333329</v>
      </c>
      <c r="R2425" s="103">
        <f t="shared" si="1282"/>
        <v>503551.46305800002</v>
      </c>
      <c r="S2425" s="95">
        <f t="shared" si="1283"/>
        <v>13</v>
      </c>
      <c r="T2425" s="94">
        <f t="shared" si="1284"/>
        <v>4.55</v>
      </c>
      <c r="U2425" s="94">
        <f t="shared" si="1285"/>
        <v>4.2</v>
      </c>
      <c r="V2425" s="98">
        <f t="shared" si="1286"/>
        <v>4.3712858844825266</v>
      </c>
      <c r="W2425" s="24"/>
      <c r="X2425" s="103" t="e">
        <v>#N/A</v>
      </c>
      <c r="Y2425" s="95" t="e">
        <v>#N/A</v>
      </c>
      <c r="Z2425" s="94" t="e">
        <v>#N/A</v>
      </c>
      <c r="AA2425" s="94" t="e">
        <v>#N/A</v>
      </c>
      <c r="AB2425" s="94" t="e">
        <v>#N/A</v>
      </c>
      <c r="AC2425" s="24"/>
      <c r="AD2425" s="94">
        <v>4.25</v>
      </c>
      <c r="AE2425" s="103">
        <v>1281125.7704909996</v>
      </c>
      <c r="AF2425" s="94">
        <v>5</v>
      </c>
      <c r="AG2425" s="94">
        <v>6.5</v>
      </c>
      <c r="AH2425" s="94">
        <v>7.5</v>
      </c>
      <c r="AJ2425" s="94">
        <v>5</v>
      </c>
    </row>
    <row r="2426" spans="1:36" ht="13.5" customHeight="1" x14ac:dyDescent="0.25">
      <c r="A2426" s="93">
        <v>2019</v>
      </c>
      <c r="B2426" s="89">
        <v>43685</v>
      </c>
      <c r="C2426" s="94" t="e">
        <v>#N/A</v>
      </c>
      <c r="D2426" s="95" t="e">
        <v>#N/A</v>
      </c>
      <c r="E2426" s="94" t="e">
        <v>#N/A</v>
      </c>
      <c r="F2426" s="94" t="e">
        <v>#N/A</v>
      </c>
      <c r="G2426" s="96" t="e">
        <v>#N/A</v>
      </c>
      <c r="H2426" s="103">
        <v>345096.35719800001</v>
      </c>
      <c r="I2426" s="95">
        <v>6</v>
      </c>
      <c r="J2426" s="94">
        <v>4.38</v>
      </c>
      <c r="K2426" s="94">
        <v>4.3</v>
      </c>
      <c r="L2426" s="96">
        <v>4.3545145522053019</v>
      </c>
      <c r="M2426" s="103">
        <v>158000</v>
      </c>
      <c r="N2426" s="95">
        <v>6</v>
      </c>
      <c r="O2426" s="94">
        <v>4.45</v>
      </c>
      <c r="P2426" s="94">
        <v>3.9</v>
      </c>
      <c r="Q2426" s="96">
        <v>4.337025316455696</v>
      </c>
      <c r="R2426" s="103">
        <f t="shared" ref="R2426:R2429" si="1287">+IF((IFERROR(C2426,1)+IFERROR(H2426,1)+IFERROR(M2426,1))=3,"#N/A",(IFERROR(C2426,0)+IFERROR(H2426,0)+IFERROR(M2426,0)))</f>
        <v>503096.35719800001</v>
      </c>
      <c r="S2426" s="95">
        <f t="shared" ref="S2426:S2429" si="1288">+IF((IFERROR(D2426,-1)+IFERROR(I2426,-1)+IFERROR(N2426,-1))=-3,"#N/A",(IFERROR(D2426,0)+IFERROR(I2426,0)+IFERROR(N2426,0)))</f>
        <v>12</v>
      </c>
      <c r="T2426" s="94">
        <f t="shared" ref="T2426:T2429" si="1289">IF((IFERROR(E2426,-1)+IFERROR(J2426,-1)+IFERROR(O2426,-1))=-3,"#N/A",MAX(IFERROR(E2426,-1),IFERROR(J2426,-1),IFERROR(O2426,-1)))</f>
        <v>4.45</v>
      </c>
      <c r="U2426" s="94">
        <f t="shared" ref="U2426:U2429" si="1290">IF((IFERROR(F2426,-1)+IFERROR(K2426,-1)+IFERROR(P2426,-1))=-3,"#N/A",MIN(IFERROR(F2426,1000),IFERROR(K2426,1000),IFERROR(P2426,1000)))</f>
        <v>3.9</v>
      </c>
      <c r="V2426" s="98">
        <f t="shared" ref="V2426:V2429" si="1291">+IF((IFERROR(C2426,1)+IFERROR(H2426,1)+IFERROR(M2426,1))=3,"#N/A",(IFERROR(C2426,0)*IFERROR(G2426,0)+IFERROR(H2426,0)*IFERROR(L2426,0)+IFERROR(M2426,0)*IFERROR(Q2426,0))/(IFERROR(C2426,0)+IFERROR(H2426,0)+IFERROR(M2426,0)))</f>
        <v>4.3490219677154673</v>
      </c>
      <c r="W2426" s="24"/>
      <c r="X2426" s="103" t="e">
        <v>#N/A</v>
      </c>
      <c r="Y2426" s="95" t="e">
        <v>#N/A</v>
      </c>
      <c r="Z2426" s="94" t="e">
        <v>#N/A</v>
      </c>
      <c r="AA2426" s="94" t="e">
        <v>#N/A</v>
      </c>
      <c r="AB2426" s="94" t="e">
        <v>#N/A</v>
      </c>
      <c r="AC2426" s="24"/>
      <c r="AD2426" s="94">
        <v>4.25</v>
      </c>
      <c r="AE2426" s="103">
        <v>1416709.5266590002</v>
      </c>
      <c r="AF2426" s="94">
        <v>5</v>
      </c>
      <c r="AG2426" s="94">
        <v>6.5</v>
      </c>
      <c r="AH2426" s="94">
        <v>7.5</v>
      </c>
      <c r="AJ2426" s="94">
        <v>5</v>
      </c>
    </row>
    <row r="2427" spans="1:36" ht="13.5" customHeight="1" x14ac:dyDescent="0.25">
      <c r="A2427" s="93">
        <v>2019</v>
      </c>
      <c r="B2427" s="89">
        <v>43686</v>
      </c>
      <c r="C2427" s="94" t="e">
        <v>#N/A</v>
      </c>
      <c r="D2427" s="95" t="e">
        <v>#N/A</v>
      </c>
      <c r="E2427" s="94" t="e">
        <v>#N/A</v>
      </c>
      <c r="F2427" s="94" t="e">
        <v>#N/A</v>
      </c>
      <c r="G2427" s="96" t="e">
        <v>#N/A</v>
      </c>
      <c r="H2427" s="103">
        <v>417440.76394500001</v>
      </c>
      <c r="I2427" s="95">
        <v>6</v>
      </c>
      <c r="J2427" s="94">
        <v>4.38</v>
      </c>
      <c r="K2427" s="94">
        <v>4.2</v>
      </c>
      <c r="L2427" s="96">
        <v>4.3405033562363302</v>
      </c>
      <c r="M2427" s="103">
        <v>238000</v>
      </c>
      <c r="N2427" s="95">
        <v>6</v>
      </c>
      <c r="O2427" s="94">
        <v>4.5</v>
      </c>
      <c r="P2427" s="94">
        <v>4.4000000000000004</v>
      </c>
      <c r="Q2427" s="96">
        <v>4.4555042016806725</v>
      </c>
      <c r="R2427" s="103">
        <f t="shared" si="1287"/>
        <v>655440.76394500001</v>
      </c>
      <c r="S2427" s="95">
        <f t="shared" si="1288"/>
        <v>12</v>
      </c>
      <c r="T2427" s="94">
        <f t="shared" si="1289"/>
        <v>4.5</v>
      </c>
      <c r="U2427" s="94">
        <f t="shared" si="1290"/>
        <v>4.2</v>
      </c>
      <c r="V2427" s="98">
        <f t="shared" si="1291"/>
        <v>4.38226182278488</v>
      </c>
      <c r="W2427" s="24"/>
      <c r="X2427" s="103" t="e">
        <v>#N/A</v>
      </c>
      <c r="Y2427" s="95" t="e">
        <v>#N/A</v>
      </c>
      <c r="Z2427" s="94" t="e">
        <v>#N/A</v>
      </c>
      <c r="AA2427" s="94" t="e">
        <v>#N/A</v>
      </c>
      <c r="AB2427" s="94" t="e">
        <v>#N/A</v>
      </c>
      <c r="AC2427" s="24"/>
      <c r="AD2427" s="94">
        <v>4.25</v>
      </c>
      <c r="AE2427" s="103">
        <v>1191779.8327020002</v>
      </c>
      <c r="AF2427" s="94">
        <v>5</v>
      </c>
      <c r="AG2427" s="94">
        <v>6.5</v>
      </c>
      <c r="AH2427" s="94">
        <v>7.5</v>
      </c>
      <c r="AJ2427" s="94">
        <v>5</v>
      </c>
    </row>
    <row r="2428" spans="1:36" ht="13.5" customHeight="1" x14ac:dyDescent="0.25">
      <c r="A2428" s="93">
        <v>2019</v>
      </c>
      <c r="B2428" s="89">
        <v>43689</v>
      </c>
      <c r="C2428" s="94" t="e">
        <v>#N/A</v>
      </c>
      <c r="D2428" s="95" t="e">
        <v>#N/A</v>
      </c>
      <c r="E2428" s="94" t="e">
        <v>#N/A</v>
      </c>
      <c r="F2428" s="94" t="e">
        <v>#N/A</v>
      </c>
      <c r="G2428" s="96" t="e">
        <v>#N/A</v>
      </c>
      <c r="H2428" s="103">
        <v>496318.140671</v>
      </c>
      <c r="I2428" s="95">
        <v>7</v>
      </c>
      <c r="J2428" s="94">
        <v>4.38</v>
      </c>
      <c r="K2428" s="94">
        <v>4.3</v>
      </c>
      <c r="L2428" s="96">
        <v>4.3514981957505006</v>
      </c>
      <c r="M2428" s="103">
        <v>211000</v>
      </c>
      <c r="N2428" s="95">
        <v>7</v>
      </c>
      <c r="O2428" s="94">
        <v>4.5</v>
      </c>
      <c r="P2428" s="94">
        <v>4.25</v>
      </c>
      <c r="Q2428" s="96">
        <v>4.4152132701421802</v>
      </c>
      <c r="R2428" s="103">
        <f t="shared" si="1287"/>
        <v>707318.140671</v>
      </c>
      <c r="S2428" s="95">
        <f t="shared" si="1288"/>
        <v>14</v>
      </c>
      <c r="T2428" s="94">
        <f t="shared" si="1289"/>
        <v>4.5</v>
      </c>
      <c r="U2428" s="94">
        <f t="shared" si="1290"/>
        <v>4.25</v>
      </c>
      <c r="V2428" s="98">
        <f t="shared" si="1291"/>
        <v>4.3705050328774133</v>
      </c>
      <c r="W2428" s="24"/>
      <c r="X2428" s="103" t="e">
        <v>#N/A</v>
      </c>
      <c r="Y2428" s="95" t="e">
        <v>#N/A</v>
      </c>
      <c r="Z2428" s="94" t="e">
        <v>#N/A</v>
      </c>
      <c r="AA2428" s="94" t="e">
        <v>#N/A</v>
      </c>
      <c r="AB2428" s="94" t="e">
        <v>#N/A</v>
      </c>
      <c r="AC2428" s="24"/>
      <c r="AD2428" s="94">
        <v>4.25</v>
      </c>
      <c r="AE2428" s="103">
        <v>1126549.4442739999</v>
      </c>
      <c r="AF2428" s="94">
        <v>5</v>
      </c>
      <c r="AG2428" s="94">
        <v>6.5</v>
      </c>
      <c r="AH2428" s="94">
        <v>7.5</v>
      </c>
      <c r="AJ2428" s="94">
        <v>5</v>
      </c>
    </row>
    <row r="2429" spans="1:36" ht="13.5" customHeight="1" x14ac:dyDescent="0.25">
      <c r="A2429" s="93">
        <v>2019</v>
      </c>
      <c r="B2429" s="89">
        <v>43690</v>
      </c>
      <c r="C2429" s="94" t="e">
        <v>#N/A</v>
      </c>
      <c r="D2429" s="95" t="e">
        <v>#N/A</v>
      </c>
      <c r="E2429" s="94" t="e">
        <v>#N/A</v>
      </c>
      <c r="F2429" s="94" t="e">
        <v>#N/A</v>
      </c>
      <c r="G2429" s="96" t="e">
        <v>#N/A</v>
      </c>
      <c r="H2429" s="103">
        <v>475301.53244099999</v>
      </c>
      <c r="I2429" s="95">
        <v>7</v>
      </c>
      <c r="J2429" s="94">
        <v>4.38</v>
      </c>
      <c r="K2429" s="94">
        <v>4.3</v>
      </c>
      <c r="L2429" s="96">
        <v>4.3509350709724979</v>
      </c>
      <c r="M2429" s="103">
        <v>236000</v>
      </c>
      <c r="N2429" s="95">
        <v>7</v>
      </c>
      <c r="O2429" s="94">
        <v>4.45</v>
      </c>
      <c r="P2429" s="94">
        <v>4.0999999999999996</v>
      </c>
      <c r="Q2429" s="96">
        <v>4.3694915254237285</v>
      </c>
      <c r="R2429" s="103">
        <f t="shared" si="1287"/>
        <v>711301.53244099999</v>
      </c>
      <c r="S2429" s="95">
        <f t="shared" si="1288"/>
        <v>14</v>
      </c>
      <c r="T2429" s="94">
        <f t="shared" si="1289"/>
        <v>4.45</v>
      </c>
      <c r="U2429" s="94">
        <f t="shared" si="1290"/>
        <v>4.0999999999999996</v>
      </c>
      <c r="V2429" s="98">
        <f t="shared" si="1291"/>
        <v>4.3570918456324117</v>
      </c>
      <c r="W2429" s="24"/>
      <c r="X2429" s="103" t="e">
        <v>#N/A</v>
      </c>
      <c r="Y2429" s="95" t="e">
        <v>#N/A</v>
      </c>
      <c r="Z2429" s="94" t="e">
        <v>#N/A</v>
      </c>
      <c r="AA2429" s="94" t="e">
        <v>#N/A</v>
      </c>
      <c r="AB2429" s="94" t="e">
        <v>#N/A</v>
      </c>
      <c r="AC2429" s="24"/>
      <c r="AD2429" s="94">
        <v>4.25</v>
      </c>
      <c r="AE2429" s="103">
        <v>1155913.59302</v>
      </c>
      <c r="AF2429" s="94">
        <v>5</v>
      </c>
      <c r="AG2429" s="94">
        <v>6.5</v>
      </c>
      <c r="AH2429" s="94">
        <v>7.5</v>
      </c>
      <c r="AJ2429" s="94">
        <v>5</v>
      </c>
    </row>
    <row r="2430" spans="1:36" ht="13.5" customHeight="1" x14ac:dyDescent="0.25">
      <c r="A2430" s="93">
        <v>2019</v>
      </c>
      <c r="B2430" s="89">
        <v>43691</v>
      </c>
      <c r="C2430" s="94" t="e">
        <v>#N/A</v>
      </c>
      <c r="D2430" s="95" t="e">
        <v>#N/A</v>
      </c>
      <c r="E2430" s="94" t="e">
        <v>#N/A</v>
      </c>
      <c r="F2430" s="94" t="e">
        <v>#N/A</v>
      </c>
      <c r="G2430" s="96" t="e">
        <v>#N/A</v>
      </c>
      <c r="H2430" s="103">
        <v>433265.18009799998</v>
      </c>
      <c r="I2430" s="95">
        <v>10</v>
      </c>
      <c r="J2430" s="94">
        <v>4.38</v>
      </c>
      <c r="K2430" s="94">
        <v>4.3</v>
      </c>
      <c r="L2430" s="96">
        <v>4.3578058938335058</v>
      </c>
      <c r="M2430" s="103">
        <v>311000</v>
      </c>
      <c r="N2430" s="95">
        <v>9</v>
      </c>
      <c r="O2430" s="94">
        <v>4.5</v>
      </c>
      <c r="P2430" s="94">
        <v>4.2</v>
      </c>
      <c r="Q2430" s="96">
        <v>4.4363022508038581</v>
      </c>
      <c r="R2430" s="103">
        <f t="shared" ref="R2430:R2434" si="1292">+IF((IFERROR(C2430,1)+IFERROR(H2430,1)+IFERROR(M2430,1))=3,"#N/A",(IFERROR(C2430,0)+IFERROR(H2430,0)+IFERROR(M2430,0)))</f>
        <v>744265.18009799998</v>
      </c>
      <c r="S2430" s="95">
        <f t="shared" ref="S2430:S2434" si="1293">+IF((IFERROR(D2430,-1)+IFERROR(I2430,-1)+IFERROR(N2430,-1))=-3,"#N/A",(IFERROR(D2430,0)+IFERROR(I2430,0)+IFERROR(N2430,0)))</f>
        <v>19</v>
      </c>
      <c r="T2430" s="94">
        <f t="shared" ref="T2430:T2434" si="1294">IF((IFERROR(E2430,-1)+IFERROR(J2430,-1)+IFERROR(O2430,-1))=-3,"#N/A",MAX(IFERROR(E2430,-1),IFERROR(J2430,-1),IFERROR(O2430,-1)))</f>
        <v>4.5</v>
      </c>
      <c r="U2430" s="94">
        <f t="shared" ref="U2430:U2434" si="1295">IF((IFERROR(F2430,-1)+IFERROR(K2430,-1)+IFERROR(P2430,-1))=-3,"#N/A",MIN(IFERROR(F2430,1000),IFERROR(K2430,1000),IFERROR(P2430,1000)))</f>
        <v>4.2</v>
      </c>
      <c r="V2430" s="98">
        <f t="shared" ref="V2430:V2434" si="1296">+IF((IFERROR(C2430,1)+IFERROR(H2430,1)+IFERROR(M2430,1))=3,"#N/A",(IFERROR(C2430,0)*IFERROR(G2430,0)+IFERROR(H2430,0)*IFERROR(L2430,0)+IFERROR(M2430,0)*IFERROR(Q2430,0))/(IFERROR(C2430,0)+IFERROR(H2430,0)+IFERROR(M2430,0)))</f>
        <v>4.3906065241338039</v>
      </c>
      <c r="W2430" s="24"/>
      <c r="X2430" s="103" t="e">
        <v>#N/A</v>
      </c>
      <c r="Y2430" s="95" t="e">
        <v>#N/A</v>
      </c>
      <c r="Z2430" s="94" t="e">
        <v>#N/A</v>
      </c>
      <c r="AA2430" s="94" t="e">
        <v>#N/A</v>
      </c>
      <c r="AB2430" s="94" t="e">
        <v>#N/A</v>
      </c>
      <c r="AC2430" s="24"/>
      <c r="AD2430" s="94">
        <v>4.25</v>
      </c>
      <c r="AE2430" s="103">
        <v>1049950.6512349998</v>
      </c>
      <c r="AF2430" s="94">
        <v>5</v>
      </c>
      <c r="AG2430" s="94">
        <v>6.5</v>
      </c>
      <c r="AH2430" s="94">
        <v>7.5</v>
      </c>
      <c r="AJ2430" s="94">
        <v>5</v>
      </c>
    </row>
    <row r="2431" spans="1:36" ht="13.5" customHeight="1" x14ac:dyDescent="0.25">
      <c r="A2431" s="93">
        <v>2019</v>
      </c>
      <c r="B2431" s="89">
        <v>43693</v>
      </c>
      <c r="C2431" s="94" t="e">
        <v>#N/A</v>
      </c>
      <c r="D2431" s="95" t="e">
        <v>#N/A</v>
      </c>
      <c r="E2431" s="94" t="e">
        <v>#N/A</v>
      </c>
      <c r="F2431" s="94" t="e">
        <v>#N/A</v>
      </c>
      <c r="G2431" s="96" t="e">
        <v>#N/A</v>
      </c>
      <c r="H2431" s="103">
        <v>462088.11147900001</v>
      </c>
      <c r="I2431" s="95">
        <v>6</v>
      </c>
      <c r="J2431" s="94">
        <v>4.4000000000000004</v>
      </c>
      <c r="K2431" s="94">
        <v>4.3</v>
      </c>
      <c r="L2431" s="96">
        <v>4.3564140797056297</v>
      </c>
      <c r="M2431" s="103">
        <v>327000</v>
      </c>
      <c r="N2431" s="95">
        <v>7</v>
      </c>
      <c r="O2431" s="94">
        <v>4.49</v>
      </c>
      <c r="P2431" s="94">
        <v>4.25</v>
      </c>
      <c r="Q2431" s="96">
        <v>4.4195107033639145</v>
      </c>
      <c r="R2431" s="103">
        <f t="shared" si="1292"/>
        <v>789088.11147899996</v>
      </c>
      <c r="S2431" s="95">
        <f t="shared" si="1293"/>
        <v>13</v>
      </c>
      <c r="T2431" s="94">
        <f t="shared" si="1294"/>
        <v>4.49</v>
      </c>
      <c r="U2431" s="94">
        <f t="shared" si="1295"/>
        <v>4.25</v>
      </c>
      <c r="V2431" s="98">
        <f t="shared" si="1296"/>
        <v>4.3825614714051282</v>
      </c>
      <c r="W2431" s="24"/>
      <c r="X2431" s="103" t="e">
        <v>#N/A</v>
      </c>
      <c r="Y2431" s="95" t="e">
        <v>#N/A</v>
      </c>
      <c r="Z2431" s="94" t="e">
        <v>#N/A</v>
      </c>
      <c r="AA2431" s="94" t="e">
        <v>#N/A</v>
      </c>
      <c r="AB2431" s="94" t="e">
        <v>#N/A</v>
      </c>
      <c r="AC2431" s="24"/>
      <c r="AD2431" s="94">
        <v>4.25</v>
      </c>
      <c r="AE2431" s="103">
        <v>1163739.6838840002</v>
      </c>
      <c r="AF2431" s="94">
        <v>5</v>
      </c>
      <c r="AG2431" s="94">
        <v>6.5</v>
      </c>
      <c r="AH2431" s="94">
        <v>7.5</v>
      </c>
      <c r="AJ2431" s="94">
        <v>5</v>
      </c>
    </row>
    <row r="2432" spans="1:36" ht="13.5" customHeight="1" x14ac:dyDescent="0.25">
      <c r="A2432" s="93">
        <v>2019</v>
      </c>
      <c r="B2432" s="89">
        <v>43696</v>
      </c>
      <c r="C2432" s="94" t="e">
        <v>#N/A</v>
      </c>
      <c r="D2432" s="95" t="e">
        <v>#N/A</v>
      </c>
      <c r="E2432" s="94" t="e">
        <v>#N/A</v>
      </c>
      <c r="F2432" s="94" t="e">
        <v>#N/A</v>
      </c>
      <c r="G2432" s="96" t="e">
        <v>#N/A</v>
      </c>
      <c r="H2432" s="103">
        <v>519970.41583299998</v>
      </c>
      <c r="I2432" s="95">
        <v>8</v>
      </c>
      <c r="J2432" s="94">
        <v>4.4000000000000004</v>
      </c>
      <c r="K2432" s="94">
        <v>4.3</v>
      </c>
      <c r="L2432" s="96">
        <v>4.3585644099882019</v>
      </c>
      <c r="M2432" s="103">
        <v>160500</v>
      </c>
      <c r="N2432" s="95">
        <v>7</v>
      </c>
      <c r="O2432" s="94">
        <v>4.45</v>
      </c>
      <c r="P2432" s="94">
        <v>4.2</v>
      </c>
      <c r="Q2432" s="96">
        <v>4.3582554517133953</v>
      </c>
      <c r="R2432" s="103">
        <f t="shared" si="1292"/>
        <v>680470.41583299998</v>
      </c>
      <c r="S2432" s="95">
        <f t="shared" si="1293"/>
        <v>15</v>
      </c>
      <c r="T2432" s="94">
        <f t="shared" si="1294"/>
        <v>4.45</v>
      </c>
      <c r="U2432" s="94">
        <f t="shared" si="1295"/>
        <v>4.2</v>
      </c>
      <c r="V2432" s="98">
        <f t="shared" si="1296"/>
        <v>4.3584915371608863</v>
      </c>
      <c r="W2432" s="24"/>
      <c r="X2432" s="103" t="e">
        <v>#N/A</v>
      </c>
      <c r="Y2432" s="95" t="e">
        <v>#N/A</v>
      </c>
      <c r="Z2432" s="94" t="e">
        <v>#N/A</v>
      </c>
      <c r="AA2432" s="94" t="e">
        <v>#N/A</v>
      </c>
      <c r="AB2432" s="94" t="e">
        <v>#N/A</v>
      </c>
      <c r="AC2432" s="24"/>
      <c r="AD2432" s="94">
        <v>4.25</v>
      </c>
      <c r="AE2432" s="103">
        <v>1307660.5220900003</v>
      </c>
      <c r="AF2432" s="94">
        <v>5</v>
      </c>
      <c r="AG2432" s="94">
        <v>6.5</v>
      </c>
      <c r="AH2432" s="94">
        <v>7.5</v>
      </c>
      <c r="AJ2432" s="94">
        <v>5</v>
      </c>
    </row>
    <row r="2433" spans="1:36" ht="13.5" customHeight="1" x14ac:dyDescent="0.25">
      <c r="A2433" s="93">
        <v>2019</v>
      </c>
      <c r="B2433" s="89">
        <v>43697</v>
      </c>
      <c r="C2433" s="94" t="e">
        <v>#N/A</v>
      </c>
      <c r="D2433" s="95" t="e">
        <v>#N/A</v>
      </c>
      <c r="E2433" s="94" t="e">
        <v>#N/A</v>
      </c>
      <c r="F2433" s="94" t="e">
        <v>#N/A</v>
      </c>
      <c r="G2433" s="96" t="e">
        <v>#N/A</v>
      </c>
      <c r="H2433" s="103">
        <v>566205.98497999995</v>
      </c>
      <c r="I2433" s="95">
        <v>10</v>
      </c>
      <c r="J2433" s="94">
        <v>4.4000000000000004</v>
      </c>
      <c r="K2433" s="94">
        <v>4.3</v>
      </c>
      <c r="L2433" s="96">
        <v>4.3609509493422056</v>
      </c>
      <c r="M2433" s="103">
        <v>164500</v>
      </c>
      <c r="N2433" s="95">
        <v>5</v>
      </c>
      <c r="O2433" s="94">
        <v>4.5</v>
      </c>
      <c r="P2433" s="94">
        <v>4.1500000000000004</v>
      </c>
      <c r="Q2433" s="96">
        <v>4.3682370820668694</v>
      </c>
      <c r="R2433" s="103">
        <f t="shared" si="1292"/>
        <v>730705.98497999995</v>
      </c>
      <c r="S2433" s="95">
        <f t="shared" si="1293"/>
        <v>15</v>
      </c>
      <c r="T2433" s="94">
        <f t="shared" si="1294"/>
        <v>4.5</v>
      </c>
      <c r="U2433" s="94">
        <f t="shared" si="1295"/>
        <v>4.1500000000000004</v>
      </c>
      <c r="V2433" s="98">
        <f t="shared" si="1296"/>
        <v>4.362591238128454</v>
      </c>
      <c r="W2433" s="24"/>
      <c r="X2433" s="103" t="e">
        <v>#N/A</v>
      </c>
      <c r="Y2433" s="95" t="e">
        <v>#N/A</v>
      </c>
      <c r="Z2433" s="94" t="e">
        <v>#N/A</v>
      </c>
      <c r="AA2433" s="94" t="e">
        <v>#N/A</v>
      </c>
      <c r="AB2433" s="94" t="e">
        <v>#N/A</v>
      </c>
      <c r="AC2433" s="24"/>
      <c r="AD2433" s="94">
        <v>4.25</v>
      </c>
      <c r="AE2433" s="103">
        <v>1250394.4276450002</v>
      </c>
      <c r="AF2433" s="94">
        <v>5</v>
      </c>
      <c r="AG2433" s="94">
        <v>6.5</v>
      </c>
      <c r="AH2433" s="94">
        <v>7.5</v>
      </c>
      <c r="AJ2433" s="94">
        <v>5</v>
      </c>
    </row>
    <row r="2434" spans="1:36" ht="13.5" customHeight="1" x14ac:dyDescent="0.25">
      <c r="A2434" s="93">
        <v>2019</v>
      </c>
      <c r="B2434" s="89">
        <v>43698</v>
      </c>
      <c r="C2434" s="94" t="e">
        <v>#N/A</v>
      </c>
      <c r="D2434" s="95" t="e">
        <v>#N/A</v>
      </c>
      <c r="E2434" s="94" t="e">
        <v>#N/A</v>
      </c>
      <c r="F2434" s="94" t="e">
        <v>#N/A</v>
      </c>
      <c r="G2434" s="96" t="e">
        <v>#N/A</v>
      </c>
      <c r="H2434" s="103">
        <v>443482.92050100002</v>
      </c>
      <c r="I2434" s="95">
        <v>9</v>
      </c>
      <c r="J2434" s="94">
        <v>4.4000000000000004</v>
      </c>
      <c r="K2434" s="94">
        <v>4.3</v>
      </c>
      <c r="L2434" s="96">
        <v>4.3578671969902434</v>
      </c>
      <c r="M2434" s="103">
        <v>179500</v>
      </c>
      <c r="N2434" s="95">
        <v>5</v>
      </c>
      <c r="O2434" s="94">
        <v>4.45</v>
      </c>
      <c r="P2434" s="94">
        <v>4.2</v>
      </c>
      <c r="Q2434" s="96">
        <v>4.3707520891364906</v>
      </c>
      <c r="R2434" s="103">
        <f t="shared" si="1292"/>
        <v>622982.92050100002</v>
      </c>
      <c r="S2434" s="95">
        <f t="shared" si="1293"/>
        <v>14</v>
      </c>
      <c r="T2434" s="94">
        <f t="shared" si="1294"/>
        <v>4.45</v>
      </c>
      <c r="U2434" s="94">
        <f t="shared" si="1295"/>
        <v>4.2</v>
      </c>
      <c r="V2434" s="98">
        <f t="shared" si="1296"/>
        <v>4.3615797195396437</v>
      </c>
      <c r="W2434" s="24"/>
      <c r="X2434" s="103" t="e">
        <v>#N/A</v>
      </c>
      <c r="Y2434" s="95" t="e">
        <v>#N/A</v>
      </c>
      <c r="Z2434" s="94" t="e">
        <v>#N/A</v>
      </c>
      <c r="AA2434" s="94" t="e">
        <v>#N/A</v>
      </c>
      <c r="AB2434" s="94" t="e">
        <v>#N/A</v>
      </c>
      <c r="AC2434" s="24"/>
      <c r="AD2434" s="94">
        <v>4.25</v>
      </c>
      <c r="AE2434" s="103">
        <v>1148286.5260079999</v>
      </c>
      <c r="AF2434" s="94">
        <v>5</v>
      </c>
      <c r="AG2434" s="94">
        <v>6.5</v>
      </c>
      <c r="AH2434" s="94">
        <v>7.5</v>
      </c>
      <c r="AJ2434" s="94">
        <v>5</v>
      </c>
    </row>
    <row r="2435" spans="1:36" ht="13.5" customHeight="1" x14ac:dyDescent="0.25">
      <c r="A2435" s="93">
        <v>2019</v>
      </c>
      <c r="B2435" s="89">
        <v>43699</v>
      </c>
      <c r="C2435" s="94" t="e">
        <v>#N/A</v>
      </c>
      <c r="D2435" s="95" t="e">
        <v>#N/A</v>
      </c>
      <c r="E2435" s="94" t="e">
        <v>#N/A</v>
      </c>
      <c r="F2435" s="94" t="e">
        <v>#N/A</v>
      </c>
      <c r="G2435" s="96" t="e">
        <v>#N/A</v>
      </c>
      <c r="H2435" s="103">
        <v>340577.19196099997</v>
      </c>
      <c r="I2435" s="95">
        <v>9</v>
      </c>
      <c r="J2435" s="94">
        <v>4.2</v>
      </c>
      <c r="K2435" s="94">
        <v>4.07</v>
      </c>
      <c r="L2435" s="96">
        <v>4.1372732317519469</v>
      </c>
      <c r="M2435" s="103">
        <v>334000</v>
      </c>
      <c r="N2435" s="95">
        <v>9</v>
      </c>
      <c r="O2435" s="94">
        <v>4.4000000000000004</v>
      </c>
      <c r="P2435" s="94">
        <v>4.0999999999999996</v>
      </c>
      <c r="Q2435" s="96">
        <v>4.27185628742515</v>
      </c>
      <c r="R2435" s="103">
        <f t="shared" ref="R2435:R2439" si="1297">+IF((IFERROR(C2435,1)+IFERROR(H2435,1)+IFERROR(M2435,1))=3,"#N/A",(IFERROR(C2435,0)+IFERROR(H2435,0)+IFERROR(M2435,0)))</f>
        <v>674577.19196099997</v>
      </c>
      <c r="S2435" s="95">
        <f t="shared" ref="S2435:S2439" si="1298">+IF((IFERROR(D2435,-1)+IFERROR(I2435,-1)+IFERROR(N2435,-1))=-3,"#N/A",(IFERROR(D2435,0)+IFERROR(I2435,0)+IFERROR(N2435,0)))</f>
        <v>18</v>
      </c>
      <c r="T2435" s="94">
        <f t="shared" ref="T2435:T2439" si="1299">IF((IFERROR(E2435,-1)+IFERROR(J2435,-1)+IFERROR(O2435,-1))=-3,"#N/A",MAX(IFERROR(E2435,-1),IFERROR(J2435,-1),IFERROR(O2435,-1)))</f>
        <v>4.4000000000000004</v>
      </c>
      <c r="U2435" s="94">
        <f t="shared" ref="U2435:U2439" si="1300">IF((IFERROR(F2435,-1)+IFERROR(K2435,-1)+IFERROR(P2435,-1))=-3,"#N/A",MIN(IFERROR(F2435,1000),IFERROR(K2435,1000),IFERROR(P2435,1000)))</f>
        <v>4.07</v>
      </c>
      <c r="V2435" s="98">
        <f t="shared" ref="V2435:V2439" si="1301">+IF((IFERROR(C2435,1)+IFERROR(H2435,1)+IFERROR(M2435,1))=3,"#N/A",(IFERROR(C2435,0)*IFERROR(G2435,0)+IFERROR(H2435,0)*IFERROR(L2435,0)+IFERROR(M2435,0)*IFERROR(Q2435,0))/(IFERROR(C2435,0)+IFERROR(H2435,0)+IFERROR(M2435,0)))</f>
        <v>4.2039086607740543</v>
      </c>
      <c r="W2435" s="24"/>
      <c r="X2435" s="103" t="e">
        <v>#N/A</v>
      </c>
      <c r="Y2435" s="95" t="e">
        <v>#N/A</v>
      </c>
      <c r="Z2435" s="94" t="e">
        <v>#N/A</v>
      </c>
      <c r="AA2435" s="94" t="e">
        <v>#N/A</v>
      </c>
      <c r="AB2435" s="94" t="e">
        <v>#N/A</v>
      </c>
      <c r="AC2435" s="24"/>
      <c r="AD2435" s="94">
        <v>4</v>
      </c>
      <c r="AE2435" s="103">
        <v>951558.43203399994</v>
      </c>
      <c r="AF2435" s="94">
        <v>4.75</v>
      </c>
      <c r="AG2435" s="125">
        <v>6.25</v>
      </c>
      <c r="AH2435" s="125">
        <v>7.25</v>
      </c>
      <c r="AJ2435" s="94">
        <v>5</v>
      </c>
    </row>
    <row r="2436" spans="1:36" ht="13.5" customHeight="1" x14ac:dyDescent="0.25">
      <c r="A2436" s="93">
        <v>2019</v>
      </c>
      <c r="B2436" s="89">
        <v>43700</v>
      </c>
      <c r="C2436" s="94" t="e">
        <v>#N/A</v>
      </c>
      <c r="D2436" s="95" t="e">
        <v>#N/A</v>
      </c>
      <c r="E2436" s="94" t="e">
        <v>#N/A</v>
      </c>
      <c r="F2436" s="94" t="e">
        <v>#N/A</v>
      </c>
      <c r="G2436" s="96" t="e">
        <v>#N/A</v>
      </c>
      <c r="H2436" s="103">
        <v>216598.981761</v>
      </c>
      <c r="I2436" s="95">
        <v>6</v>
      </c>
      <c r="J2436" s="94">
        <v>4.2</v>
      </c>
      <c r="K2436" s="94">
        <v>4.0999999999999996</v>
      </c>
      <c r="L2436" s="96">
        <v>4.1816115237290692</v>
      </c>
      <c r="M2436" s="103">
        <v>491000</v>
      </c>
      <c r="N2436" s="95">
        <v>10</v>
      </c>
      <c r="O2436" s="94">
        <v>4.3499999999999996</v>
      </c>
      <c r="P2436" s="94">
        <v>4.1500000000000004</v>
      </c>
      <c r="Q2436" s="96">
        <v>4.2886965376782076</v>
      </c>
      <c r="R2436" s="103">
        <f t="shared" si="1297"/>
        <v>707598.981761</v>
      </c>
      <c r="S2436" s="95">
        <f t="shared" si="1298"/>
        <v>16</v>
      </c>
      <c r="T2436" s="94">
        <f t="shared" si="1299"/>
        <v>4.3499999999999996</v>
      </c>
      <c r="U2436" s="94">
        <f t="shared" si="1300"/>
        <v>4.0999999999999996</v>
      </c>
      <c r="V2436" s="98">
        <f t="shared" si="1301"/>
        <v>4.2559173709734708</v>
      </c>
      <c r="W2436" s="24"/>
      <c r="X2436" s="103" t="e">
        <v>#N/A</v>
      </c>
      <c r="Y2436" s="95" t="e">
        <v>#N/A</v>
      </c>
      <c r="Z2436" s="94" t="e">
        <v>#N/A</v>
      </c>
      <c r="AA2436" s="94" t="e">
        <v>#N/A</v>
      </c>
      <c r="AB2436" s="94" t="e">
        <v>#N/A</v>
      </c>
      <c r="AC2436" s="24"/>
      <c r="AD2436" s="94">
        <v>4</v>
      </c>
      <c r="AE2436" s="103">
        <v>1027289.8587669999</v>
      </c>
      <c r="AF2436" s="94">
        <v>4.75</v>
      </c>
      <c r="AG2436" s="94">
        <v>6.25</v>
      </c>
      <c r="AH2436" s="94">
        <v>7.25</v>
      </c>
      <c r="AJ2436" s="94">
        <v>5</v>
      </c>
    </row>
    <row r="2437" spans="1:36" ht="13.5" customHeight="1" x14ac:dyDescent="0.25">
      <c r="A2437" s="93">
        <v>2019</v>
      </c>
      <c r="B2437" s="89">
        <v>43703</v>
      </c>
      <c r="C2437" s="94" t="e">
        <v>#N/A</v>
      </c>
      <c r="D2437" s="95" t="e">
        <v>#N/A</v>
      </c>
      <c r="E2437" s="94" t="e">
        <v>#N/A</v>
      </c>
      <c r="F2437" s="94" t="e">
        <v>#N/A</v>
      </c>
      <c r="G2437" s="96" t="e">
        <v>#N/A</v>
      </c>
      <c r="H2437" s="103">
        <v>111546.901082</v>
      </c>
      <c r="I2437" s="95">
        <v>5</v>
      </c>
      <c r="J2437" s="94">
        <v>4.2</v>
      </c>
      <c r="K2437" s="94">
        <v>4.0999999999999996</v>
      </c>
      <c r="L2437" s="96">
        <v>4.1765575280435829</v>
      </c>
      <c r="M2437" s="103">
        <v>600000</v>
      </c>
      <c r="N2437" s="95">
        <v>9</v>
      </c>
      <c r="O2437" s="94">
        <v>4.3499999999999996</v>
      </c>
      <c r="P2437" s="94">
        <v>4.1500000000000004</v>
      </c>
      <c r="Q2437" s="96">
        <v>4.293166666666667</v>
      </c>
      <c r="R2437" s="103">
        <f t="shared" si="1297"/>
        <v>711546.901082</v>
      </c>
      <c r="S2437" s="95">
        <f t="shared" si="1298"/>
        <v>14</v>
      </c>
      <c r="T2437" s="94">
        <f t="shared" si="1299"/>
        <v>4.3499999999999996</v>
      </c>
      <c r="U2437" s="94">
        <f t="shared" si="1300"/>
        <v>4.0999999999999996</v>
      </c>
      <c r="V2437" s="98">
        <f t="shared" si="1301"/>
        <v>4.2748862300131352</v>
      </c>
      <c r="W2437" s="24"/>
      <c r="X2437" s="103" t="e">
        <v>#N/A</v>
      </c>
      <c r="Y2437" s="95" t="e">
        <v>#N/A</v>
      </c>
      <c r="Z2437" s="94" t="e">
        <v>#N/A</v>
      </c>
      <c r="AA2437" s="94" t="e">
        <v>#N/A</v>
      </c>
      <c r="AB2437" s="94" t="e">
        <v>#N/A</v>
      </c>
      <c r="AC2437" s="24"/>
      <c r="AD2437" s="94">
        <v>4</v>
      </c>
      <c r="AE2437" s="103">
        <v>984151.19758500007</v>
      </c>
      <c r="AF2437" s="94">
        <v>4.75</v>
      </c>
      <c r="AG2437" s="94">
        <v>6.25</v>
      </c>
      <c r="AH2437" s="94">
        <v>7.25</v>
      </c>
      <c r="AJ2437" s="94">
        <v>5</v>
      </c>
    </row>
    <row r="2438" spans="1:36" ht="13.5" customHeight="1" x14ac:dyDescent="0.25">
      <c r="A2438" s="93">
        <v>2019</v>
      </c>
      <c r="B2438" s="89">
        <v>43704</v>
      </c>
      <c r="C2438" s="94" t="e">
        <v>#N/A</v>
      </c>
      <c r="D2438" s="95" t="e">
        <v>#N/A</v>
      </c>
      <c r="E2438" s="94" t="e">
        <v>#N/A</v>
      </c>
      <c r="F2438" s="94" t="e">
        <v>#N/A</v>
      </c>
      <c r="G2438" s="96" t="e">
        <v>#N/A</v>
      </c>
      <c r="H2438" s="103">
        <v>203493.59032399999</v>
      </c>
      <c r="I2438" s="95">
        <v>4</v>
      </c>
      <c r="J2438" s="94">
        <v>4.2</v>
      </c>
      <c r="K2438" s="94">
        <v>4.0999999999999996</v>
      </c>
      <c r="L2438" s="96">
        <v>4.1740297722287671</v>
      </c>
      <c r="M2438" s="103">
        <v>510500</v>
      </c>
      <c r="N2438" s="95">
        <v>10</v>
      </c>
      <c r="O2438" s="94">
        <v>4.3</v>
      </c>
      <c r="P2438" s="94">
        <v>4.1500000000000004</v>
      </c>
      <c r="Q2438" s="96">
        <v>4.2556807051909891</v>
      </c>
      <c r="R2438" s="103">
        <f t="shared" si="1297"/>
        <v>713993.59032399999</v>
      </c>
      <c r="S2438" s="95">
        <f t="shared" si="1298"/>
        <v>14</v>
      </c>
      <c r="T2438" s="94">
        <f t="shared" si="1299"/>
        <v>4.3</v>
      </c>
      <c r="U2438" s="94">
        <f t="shared" si="1300"/>
        <v>4.0999999999999996</v>
      </c>
      <c r="V2438" s="98">
        <f t="shared" si="1301"/>
        <v>4.2324095698097217</v>
      </c>
      <c r="W2438" s="24"/>
      <c r="X2438" s="103" t="e">
        <v>#N/A</v>
      </c>
      <c r="Y2438" s="95" t="e">
        <v>#N/A</v>
      </c>
      <c r="Z2438" s="94" t="e">
        <v>#N/A</v>
      </c>
      <c r="AA2438" s="94" t="e">
        <v>#N/A</v>
      </c>
      <c r="AB2438" s="94" t="e">
        <v>#N/A</v>
      </c>
      <c r="AC2438" s="24"/>
      <c r="AD2438" s="94">
        <v>4</v>
      </c>
      <c r="AE2438" s="103">
        <v>1372158.257883</v>
      </c>
      <c r="AF2438" s="94">
        <v>4.75</v>
      </c>
      <c r="AG2438" s="94">
        <v>6.25</v>
      </c>
      <c r="AH2438" s="94">
        <v>7.25</v>
      </c>
      <c r="AJ2438" s="94">
        <v>5</v>
      </c>
    </row>
    <row r="2439" spans="1:36" ht="13.5" customHeight="1" x14ac:dyDescent="0.25">
      <c r="A2439" s="93">
        <v>2019</v>
      </c>
      <c r="B2439" s="89">
        <v>43705</v>
      </c>
      <c r="C2439" s="94" t="e">
        <v>#N/A</v>
      </c>
      <c r="D2439" s="95" t="e">
        <v>#N/A</v>
      </c>
      <c r="E2439" s="94" t="e">
        <v>#N/A</v>
      </c>
      <c r="F2439" s="94" t="e">
        <v>#N/A</v>
      </c>
      <c r="G2439" s="96" t="e">
        <v>#N/A</v>
      </c>
      <c r="H2439" s="103">
        <v>340505.315581</v>
      </c>
      <c r="I2439" s="95">
        <v>4</v>
      </c>
      <c r="J2439" s="94">
        <v>4.2</v>
      </c>
      <c r="K2439" s="94">
        <v>4.0999999999999996</v>
      </c>
      <c r="L2439" s="96">
        <v>4.1406314030640994</v>
      </c>
      <c r="M2439" s="103">
        <v>239000</v>
      </c>
      <c r="N2439" s="95">
        <v>7</v>
      </c>
      <c r="O2439" s="94">
        <v>4.25</v>
      </c>
      <c r="P2439" s="94">
        <v>3.95</v>
      </c>
      <c r="Q2439" s="96">
        <v>4.1509623430962339</v>
      </c>
      <c r="R2439" s="103">
        <f t="shared" si="1297"/>
        <v>579505.31558099994</v>
      </c>
      <c r="S2439" s="95">
        <f t="shared" si="1298"/>
        <v>11</v>
      </c>
      <c r="T2439" s="94">
        <f t="shared" si="1299"/>
        <v>4.25</v>
      </c>
      <c r="U2439" s="94">
        <f t="shared" si="1300"/>
        <v>3.95</v>
      </c>
      <c r="V2439" s="98">
        <f t="shared" si="1301"/>
        <v>4.1448920967994196</v>
      </c>
      <c r="W2439" s="24"/>
      <c r="X2439" s="103" t="e">
        <v>#N/A</v>
      </c>
      <c r="Y2439" s="95" t="e">
        <v>#N/A</v>
      </c>
      <c r="Z2439" s="94" t="e">
        <v>#N/A</v>
      </c>
      <c r="AA2439" s="94" t="e">
        <v>#N/A</v>
      </c>
      <c r="AB2439" s="94" t="e">
        <v>#N/A</v>
      </c>
      <c r="AC2439" s="24"/>
      <c r="AD2439" s="94">
        <v>4</v>
      </c>
      <c r="AE2439" s="103">
        <v>1699224.0344429999</v>
      </c>
      <c r="AF2439" s="94">
        <v>4.75</v>
      </c>
      <c r="AG2439" s="94">
        <v>6.25</v>
      </c>
      <c r="AH2439" s="94">
        <v>7.25</v>
      </c>
      <c r="AJ2439" s="94">
        <v>5</v>
      </c>
    </row>
    <row r="2440" spans="1:36" ht="13.5" customHeight="1" x14ac:dyDescent="0.25">
      <c r="A2440" s="93">
        <v>2019</v>
      </c>
      <c r="B2440" s="89">
        <v>43706</v>
      </c>
      <c r="C2440" s="94" t="e">
        <v>#N/A</v>
      </c>
      <c r="D2440" s="95" t="e">
        <v>#N/A</v>
      </c>
      <c r="E2440" s="94" t="e">
        <v>#N/A</v>
      </c>
      <c r="F2440" s="94" t="e">
        <v>#N/A</v>
      </c>
      <c r="G2440" s="96" t="e">
        <v>#N/A</v>
      </c>
      <c r="H2440" s="103">
        <v>320054.49206999998</v>
      </c>
      <c r="I2440" s="95">
        <v>3</v>
      </c>
      <c r="J2440" s="94">
        <v>4.2</v>
      </c>
      <c r="K2440" s="94">
        <v>4.0999999999999996</v>
      </c>
      <c r="L2440" s="96">
        <v>4.1406223585360467</v>
      </c>
      <c r="M2440" s="103">
        <v>263500</v>
      </c>
      <c r="N2440" s="95">
        <v>7</v>
      </c>
      <c r="O2440" s="94">
        <v>4.2</v>
      </c>
      <c r="P2440" s="94">
        <v>3.8</v>
      </c>
      <c r="Q2440" s="96">
        <v>4.0157495256166982</v>
      </c>
      <c r="R2440" s="103">
        <f t="shared" ref="R2440:R2444" si="1302">+IF((IFERROR(C2440,1)+IFERROR(H2440,1)+IFERROR(M2440,1))=3,"#N/A",(IFERROR(C2440,0)+IFERROR(H2440,0)+IFERROR(M2440,0)))</f>
        <v>583554.49206999992</v>
      </c>
      <c r="S2440" s="95">
        <f t="shared" ref="S2440:S2444" si="1303">+IF((IFERROR(D2440,-1)+IFERROR(I2440,-1)+IFERROR(N2440,-1))=-3,"#N/A",(IFERROR(D2440,0)+IFERROR(I2440,0)+IFERROR(N2440,0)))</f>
        <v>10</v>
      </c>
      <c r="T2440" s="94">
        <f t="shared" ref="T2440:T2444" si="1304">IF((IFERROR(E2440,-1)+IFERROR(J2440,-1)+IFERROR(O2440,-1))=-3,"#N/A",MAX(IFERROR(E2440,-1),IFERROR(J2440,-1),IFERROR(O2440,-1)))</f>
        <v>4.2</v>
      </c>
      <c r="U2440" s="94">
        <f t="shared" ref="U2440:U2444" si="1305">IF((IFERROR(F2440,-1)+IFERROR(K2440,-1)+IFERROR(P2440,-1))=-3,"#N/A",MIN(IFERROR(F2440,1000),IFERROR(K2440,1000),IFERROR(P2440,1000)))</f>
        <v>3.8</v>
      </c>
      <c r="V2440" s="98">
        <f t="shared" ref="V2440:V2444" si="1306">+IF((IFERROR(C2440,1)+IFERROR(H2440,1)+IFERROR(M2440,1))=3,"#N/A",(IFERROR(C2440,0)*IFERROR(G2440,0)+IFERROR(H2440,0)*IFERROR(L2440,0)+IFERROR(M2440,0)*IFERROR(Q2440,0))/(IFERROR(C2440,0)+IFERROR(H2440,0)+IFERROR(M2440,0)))</f>
        <v>4.084236893388602</v>
      </c>
      <c r="W2440" s="24"/>
      <c r="X2440" s="103" t="e">
        <v>#N/A</v>
      </c>
      <c r="Y2440" s="95" t="e">
        <v>#N/A</v>
      </c>
      <c r="Z2440" s="94" t="e">
        <v>#N/A</v>
      </c>
      <c r="AA2440" s="94" t="e">
        <v>#N/A</v>
      </c>
      <c r="AB2440" s="94" t="e">
        <v>#N/A</v>
      </c>
      <c r="AC2440" s="24"/>
      <c r="AD2440" s="94">
        <v>4</v>
      </c>
      <c r="AE2440" s="103">
        <v>1474872.6050789999</v>
      </c>
      <c r="AF2440" s="94">
        <v>4.75</v>
      </c>
      <c r="AG2440" s="94">
        <v>6.25</v>
      </c>
      <c r="AH2440" s="94">
        <v>7.25</v>
      </c>
      <c r="AJ2440" s="94">
        <v>5</v>
      </c>
    </row>
    <row r="2441" spans="1:36" ht="13.5" customHeight="1" x14ac:dyDescent="0.25">
      <c r="A2441" s="93">
        <v>2019</v>
      </c>
      <c r="B2441" s="89">
        <v>43707</v>
      </c>
      <c r="C2441" s="94" t="e">
        <v>#N/A</v>
      </c>
      <c r="D2441" s="95" t="e">
        <v>#N/A</v>
      </c>
      <c r="E2441" s="94" t="e">
        <v>#N/A</v>
      </c>
      <c r="F2441" s="94" t="e">
        <v>#N/A</v>
      </c>
      <c r="G2441" s="96" t="e">
        <v>#N/A</v>
      </c>
      <c r="H2441" s="103">
        <v>324293.12574599998</v>
      </c>
      <c r="I2441" s="95">
        <v>8</v>
      </c>
      <c r="J2441" s="94">
        <v>4.3</v>
      </c>
      <c r="K2441" s="94">
        <v>4.05</v>
      </c>
      <c r="L2441" s="96">
        <v>4.155612284607245</v>
      </c>
      <c r="M2441" s="103">
        <v>544000</v>
      </c>
      <c r="N2441" s="95">
        <v>13</v>
      </c>
      <c r="O2441" s="94">
        <v>4.3</v>
      </c>
      <c r="P2441" s="94">
        <v>3.8</v>
      </c>
      <c r="Q2441" s="96">
        <v>4.1607536764705886</v>
      </c>
      <c r="R2441" s="103">
        <f t="shared" si="1302"/>
        <v>868293.12574599998</v>
      </c>
      <c r="S2441" s="95">
        <f t="shared" si="1303"/>
        <v>21</v>
      </c>
      <c r="T2441" s="94">
        <f t="shared" si="1304"/>
        <v>4.3</v>
      </c>
      <c r="U2441" s="94">
        <f t="shared" si="1305"/>
        <v>3.8</v>
      </c>
      <c r="V2441" s="98">
        <f t="shared" si="1306"/>
        <v>4.158833451619544</v>
      </c>
      <c r="W2441" s="24"/>
      <c r="X2441" s="103" t="e">
        <v>#N/A</v>
      </c>
      <c r="Y2441" s="95" t="e">
        <v>#N/A</v>
      </c>
      <c r="Z2441" s="94" t="e">
        <v>#N/A</v>
      </c>
      <c r="AA2441" s="94" t="e">
        <v>#N/A</v>
      </c>
      <c r="AB2441" s="94" t="e">
        <v>#N/A</v>
      </c>
      <c r="AC2441" s="24"/>
      <c r="AD2441" s="94">
        <v>4</v>
      </c>
      <c r="AE2441" s="103">
        <v>1379302.544608</v>
      </c>
      <c r="AF2441" s="94">
        <v>4.75</v>
      </c>
      <c r="AG2441" s="94">
        <v>6.25</v>
      </c>
      <c r="AH2441" s="94">
        <v>7.25</v>
      </c>
      <c r="AJ2441" s="94">
        <v>5</v>
      </c>
    </row>
    <row r="2442" spans="1:36" ht="13.5" customHeight="1" x14ac:dyDescent="0.25">
      <c r="A2442" s="93">
        <v>2019</v>
      </c>
      <c r="B2442" s="89">
        <v>43710</v>
      </c>
      <c r="C2442" s="94" t="e">
        <v>#N/A</v>
      </c>
      <c r="D2442" s="95" t="e">
        <v>#N/A</v>
      </c>
      <c r="E2442" s="94" t="e">
        <v>#N/A</v>
      </c>
      <c r="F2442" s="94" t="e">
        <v>#N/A</v>
      </c>
      <c r="G2442" s="96" t="e">
        <v>#N/A</v>
      </c>
      <c r="H2442" s="103">
        <v>325962.55312</v>
      </c>
      <c r="I2442" s="95">
        <v>7</v>
      </c>
      <c r="J2442" s="94">
        <v>4.18</v>
      </c>
      <c r="K2442" s="94">
        <v>4.08</v>
      </c>
      <c r="L2442" s="96">
        <v>4.1504562616017902</v>
      </c>
      <c r="M2442" s="103">
        <v>203000</v>
      </c>
      <c r="N2442" s="95">
        <v>8</v>
      </c>
      <c r="O2442" s="94">
        <v>4.25</v>
      </c>
      <c r="P2442" s="94">
        <v>4.05</v>
      </c>
      <c r="Q2442" s="96">
        <v>4.2029556650246302</v>
      </c>
      <c r="R2442" s="103">
        <f t="shared" si="1302"/>
        <v>528962.55312000006</v>
      </c>
      <c r="S2442" s="95">
        <f t="shared" si="1303"/>
        <v>15</v>
      </c>
      <c r="T2442" s="94">
        <f t="shared" si="1304"/>
        <v>4.25</v>
      </c>
      <c r="U2442" s="94">
        <f t="shared" si="1305"/>
        <v>4.05</v>
      </c>
      <c r="V2442" s="98">
        <f t="shared" si="1306"/>
        <v>4.1706039617215342</v>
      </c>
      <c r="W2442" s="24"/>
      <c r="X2442" s="103" t="e">
        <v>#N/A</v>
      </c>
      <c r="Y2442" s="95" t="e">
        <v>#N/A</v>
      </c>
      <c r="Z2442" s="94" t="e">
        <v>#N/A</v>
      </c>
      <c r="AA2442" s="94" t="e">
        <v>#N/A</v>
      </c>
      <c r="AB2442" s="94" t="e">
        <v>#N/A</v>
      </c>
      <c r="AC2442" s="24"/>
      <c r="AD2442" s="94">
        <v>4</v>
      </c>
      <c r="AE2442" s="103">
        <v>1299835.2599949997</v>
      </c>
      <c r="AF2442" s="94">
        <v>4.75</v>
      </c>
      <c r="AG2442" s="94">
        <v>6.25</v>
      </c>
      <c r="AH2442" s="94">
        <v>7.25</v>
      </c>
      <c r="AJ2442" s="94">
        <v>5</v>
      </c>
    </row>
    <row r="2443" spans="1:36" ht="13.5" customHeight="1" x14ac:dyDescent="0.25">
      <c r="A2443" s="93">
        <v>2019</v>
      </c>
      <c r="B2443" s="89">
        <v>43711</v>
      </c>
      <c r="C2443" s="94" t="e">
        <v>#N/A</v>
      </c>
      <c r="D2443" s="95" t="e">
        <v>#N/A</v>
      </c>
      <c r="E2443" s="94" t="e">
        <v>#N/A</v>
      </c>
      <c r="F2443" s="94" t="e">
        <v>#N/A</v>
      </c>
      <c r="G2443" s="96" t="e">
        <v>#N/A</v>
      </c>
      <c r="H2443" s="103">
        <v>256066.675693</v>
      </c>
      <c r="I2443" s="95">
        <v>5</v>
      </c>
      <c r="J2443" s="94">
        <v>4.18</v>
      </c>
      <c r="K2443" s="94">
        <v>4.08</v>
      </c>
      <c r="L2443" s="96">
        <v>4.1570553449897787</v>
      </c>
      <c r="M2443" s="103">
        <v>241500</v>
      </c>
      <c r="N2443" s="95">
        <v>8</v>
      </c>
      <c r="O2443" s="94">
        <v>4.25</v>
      </c>
      <c r="P2443" s="94">
        <v>4</v>
      </c>
      <c r="Q2443" s="96">
        <v>4.2009316770186338</v>
      </c>
      <c r="R2443" s="103">
        <f t="shared" si="1302"/>
        <v>497566.67569299997</v>
      </c>
      <c r="S2443" s="95">
        <f t="shared" si="1303"/>
        <v>13</v>
      </c>
      <c r="T2443" s="94">
        <f t="shared" si="1304"/>
        <v>4.25</v>
      </c>
      <c r="U2443" s="94">
        <f t="shared" si="1305"/>
        <v>4</v>
      </c>
      <c r="V2443" s="98">
        <f t="shared" si="1306"/>
        <v>4.1783512530612166</v>
      </c>
      <c r="W2443" s="24"/>
      <c r="X2443" s="103" t="e">
        <v>#N/A</v>
      </c>
      <c r="Y2443" s="95" t="e">
        <v>#N/A</v>
      </c>
      <c r="Z2443" s="94" t="e">
        <v>#N/A</v>
      </c>
      <c r="AA2443" s="94" t="e">
        <v>#N/A</v>
      </c>
      <c r="AB2443" s="94" t="e">
        <v>#N/A</v>
      </c>
      <c r="AC2443" s="24"/>
      <c r="AD2443" s="94">
        <v>4</v>
      </c>
      <c r="AE2443" s="103">
        <v>1206138.5237819999</v>
      </c>
      <c r="AF2443" s="94">
        <v>4.75</v>
      </c>
      <c r="AG2443" s="94">
        <v>6.25</v>
      </c>
      <c r="AH2443" s="94">
        <v>7.25</v>
      </c>
      <c r="AJ2443" s="94">
        <v>5</v>
      </c>
    </row>
    <row r="2444" spans="1:36" ht="13.5" customHeight="1" x14ac:dyDescent="0.25">
      <c r="A2444" s="93">
        <v>2019</v>
      </c>
      <c r="B2444" s="89">
        <v>43712</v>
      </c>
      <c r="C2444" s="94" t="e">
        <v>#N/A</v>
      </c>
      <c r="D2444" s="95" t="e">
        <v>#N/A</v>
      </c>
      <c r="E2444" s="94" t="e">
        <v>#N/A</v>
      </c>
      <c r="F2444" s="94" t="e">
        <v>#N/A</v>
      </c>
      <c r="G2444" s="96" t="e">
        <v>#N/A</v>
      </c>
      <c r="H2444" s="103">
        <v>258652.73574900001</v>
      </c>
      <c r="I2444" s="95">
        <v>4</v>
      </c>
      <c r="J2444" s="94">
        <v>4.18</v>
      </c>
      <c r="K2444" s="94">
        <v>4.08</v>
      </c>
      <c r="L2444" s="96">
        <v>4.156739021960747</v>
      </c>
      <c r="M2444" s="103">
        <v>316500</v>
      </c>
      <c r="N2444" s="95">
        <v>7</v>
      </c>
      <c r="O2444" s="94">
        <v>4.25</v>
      </c>
      <c r="P2444" s="94">
        <v>4</v>
      </c>
      <c r="Q2444" s="96">
        <v>4.195102685624013</v>
      </c>
      <c r="R2444" s="103">
        <f t="shared" si="1302"/>
        <v>575152.73574899998</v>
      </c>
      <c r="S2444" s="95">
        <f t="shared" si="1303"/>
        <v>11</v>
      </c>
      <c r="T2444" s="94">
        <f t="shared" si="1304"/>
        <v>4.25</v>
      </c>
      <c r="U2444" s="94">
        <f t="shared" si="1305"/>
        <v>4</v>
      </c>
      <c r="V2444" s="98">
        <f t="shared" si="1306"/>
        <v>4.1778501091463296</v>
      </c>
      <c r="W2444" s="24"/>
      <c r="X2444" s="103">
        <v>3500000</v>
      </c>
      <c r="Y2444" s="95">
        <v>1</v>
      </c>
      <c r="Z2444" s="94">
        <v>3.25</v>
      </c>
      <c r="AA2444" s="94">
        <v>3.25</v>
      </c>
      <c r="AB2444" s="94">
        <v>3.25</v>
      </c>
      <c r="AC2444" s="24"/>
      <c r="AD2444" s="94">
        <v>4</v>
      </c>
      <c r="AE2444" s="103">
        <v>1150594.588274</v>
      </c>
      <c r="AF2444" s="94">
        <v>4.75</v>
      </c>
      <c r="AG2444" s="94">
        <v>6.25</v>
      </c>
      <c r="AH2444" s="94">
        <v>7.25</v>
      </c>
      <c r="AJ2444" s="94">
        <v>5</v>
      </c>
    </row>
    <row r="2445" spans="1:36" ht="13.5" customHeight="1" x14ac:dyDescent="0.25">
      <c r="A2445" s="93">
        <v>2019</v>
      </c>
      <c r="B2445" s="89">
        <v>43713</v>
      </c>
      <c r="C2445" s="94" t="e">
        <v>#N/A</v>
      </c>
      <c r="D2445" s="95" t="e">
        <v>#N/A</v>
      </c>
      <c r="E2445" s="94" t="e">
        <v>#N/A</v>
      </c>
      <c r="F2445" s="94" t="e">
        <v>#N/A</v>
      </c>
      <c r="G2445" s="96" t="e">
        <v>#N/A</v>
      </c>
      <c r="H2445" s="103">
        <v>227562.098685</v>
      </c>
      <c r="I2445" s="95">
        <v>6</v>
      </c>
      <c r="J2445" s="94">
        <v>4.1900000000000004</v>
      </c>
      <c r="K2445" s="94">
        <v>4.05</v>
      </c>
      <c r="L2445" s="96">
        <v>4.1608274939174761</v>
      </c>
      <c r="M2445" s="103">
        <v>225000</v>
      </c>
      <c r="N2445" s="95">
        <v>9</v>
      </c>
      <c r="O2445" s="94">
        <v>4.9000000000000004</v>
      </c>
      <c r="P2445" s="94">
        <v>4.0999999999999996</v>
      </c>
      <c r="Q2445" s="96">
        <v>4.2862222222222224</v>
      </c>
      <c r="R2445" s="103">
        <f t="shared" ref="R2445:R2449" si="1307">+IF((IFERROR(C2445,1)+IFERROR(H2445,1)+IFERROR(M2445,1))=3,"#N/A",(IFERROR(C2445,0)+IFERROR(H2445,0)+IFERROR(M2445,0)))</f>
        <v>452562.09868499998</v>
      </c>
      <c r="S2445" s="95">
        <f t="shared" ref="S2445:S2449" si="1308">+IF((IFERROR(D2445,-1)+IFERROR(I2445,-1)+IFERROR(N2445,-1))=-3,"#N/A",(IFERROR(D2445,0)+IFERROR(I2445,0)+IFERROR(N2445,0)))</f>
        <v>15</v>
      </c>
      <c r="T2445" s="94">
        <f t="shared" ref="T2445:T2449" si="1309">IF((IFERROR(E2445,-1)+IFERROR(J2445,-1)+IFERROR(O2445,-1))=-3,"#N/A",MAX(IFERROR(E2445,-1),IFERROR(J2445,-1),IFERROR(O2445,-1)))</f>
        <v>4.9000000000000004</v>
      </c>
      <c r="U2445" s="94">
        <f t="shared" ref="U2445:U2449" si="1310">IF((IFERROR(F2445,-1)+IFERROR(K2445,-1)+IFERROR(P2445,-1))=-3,"#N/A",MIN(IFERROR(F2445,1000),IFERROR(K2445,1000),IFERROR(P2445,1000)))</f>
        <v>4.05</v>
      </c>
      <c r="V2445" s="98">
        <f t="shared" ref="V2445:V2449" si="1311">+IF((IFERROR(C2445,1)+IFERROR(H2445,1)+IFERROR(M2445,1))=3,"#N/A",(IFERROR(C2445,0)*IFERROR(G2445,0)+IFERROR(H2445,0)*IFERROR(L2445,0)+IFERROR(M2445,0)*IFERROR(Q2445,0))/(IFERROR(C2445,0)+IFERROR(H2445,0)+IFERROR(M2445,0)))</f>
        <v>4.2231699082525438</v>
      </c>
      <c r="W2445" s="24"/>
      <c r="X2445" s="103">
        <v>3500000</v>
      </c>
      <c r="Y2445" s="95">
        <v>1</v>
      </c>
      <c r="Z2445" s="94">
        <v>3.25</v>
      </c>
      <c r="AA2445" s="94">
        <v>3.25</v>
      </c>
      <c r="AB2445" s="94">
        <v>3.25</v>
      </c>
      <c r="AC2445" s="24"/>
      <c r="AD2445" s="94">
        <v>4</v>
      </c>
      <c r="AE2445" s="103">
        <v>1298482.764101</v>
      </c>
      <c r="AF2445" s="94">
        <v>4.75</v>
      </c>
      <c r="AG2445" s="94">
        <v>6.25</v>
      </c>
      <c r="AH2445" s="94">
        <v>7.25</v>
      </c>
      <c r="AJ2445" s="94">
        <v>5</v>
      </c>
    </row>
    <row r="2446" spans="1:36" ht="13.5" customHeight="1" x14ac:dyDescent="0.25">
      <c r="A2446" s="93">
        <v>2019</v>
      </c>
      <c r="B2446" s="89">
        <v>43714</v>
      </c>
      <c r="C2446" s="94" t="e">
        <v>#N/A</v>
      </c>
      <c r="D2446" s="95" t="e">
        <v>#N/A</v>
      </c>
      <c r="E2446" s="94" t="e">
        <v>#N/A</v>
      </c>
      <c r="F2446" s="94" t="e">
        <v>#N/A</v>
      </c>
      <c r="G2446" s="96" t="e">
        <v>#N/A</v>
      </c>
      <c r="H2446" s="103">
        <v>216372.130122</v>
      </c>
      <c r="I2446" s="95">
        <v>5</v>
      </c>
      <c r="J2446" s="94">
        <v>4.18</v>
      </c>
      <c r="K2446" s="94">
        <v>4.08</v>
      </c>
      <c r="L2446" s="96">
        <v>4.1594379864178377</v>
      </c>
      <c r="M2446" s="103">
        <v>276500</v>
      </c>
      <c r="N2446" s="95">
        <v>9</v>
      </c>
      <c r="O2446" s="94">
        <v>4.25</v>
      </c>
      <c r="P2446" s="94">
        <v>4</v>
      </c>
      <c r="Q2446" s="96">
        <v>4.1963833634719707</v>
      </c>
      <c r="R2446" s="103">
        <f t="shared" si="1307"/>
        <v>492872.130122</v>
      </c>
      <c r="S2446" s="95">
        <f t="shared" si="1308"/>
        <v>14</v>
      </c>
      <c r="T2446" s="94">
        <f t="shared" si="1309"/>
        <v>4.25</v>
      </c>
      <c r="U2446" s="94">
        <f t="shared" si="1310"/>
        <v>4</v>
      </c>
      <c r="V2446" s="98">
        <f t="shared" si="1311"/>
        <v>4.1801642481217387</v>
      </c>
      <c r="W2446" s="24"/>
      <c r="X2446" s="103">
        <v>3500000</v>
      </c>
      <c r="Y2446" s="95">
        <v>1</v>
      </c>
      <c r="Z2446" s="94">
        <v>3.25</v>
      </c>
      <c r="AA2446" s="94">
        <v>3.25</v>
      </c>
      <c r="AB2446" s="94">
        <v>3.25</v>
      </c>
      <c r="AC2446" s="24"/>
      <c r="AD2446" s="94">
        <v>4</v>
      </c>
      <c r="AE2446" s="103">
        <v>1431496.338272</v>
      </c>
      <c r="AF2446" s="94">
        <v>4.75</v>
      </c>
      <c r="AG2446" s="94">
        <v>6.25</v>
      </c>
      <c r="AH2446" s="94">
        <v>7.25</v>
      </c>
      <c r="AJ2446" s="94">
        <v>5</v>
      </c>
    </row>
    <row r="2447" spans="1:36" ht="13.5" customHeight="1" x14ac:dyDescent="0.25">
      <c r="A2447" s="93">
        <v>2019</v>
      </c>
      <c r="B2447" s="89">
        <v>43717</v>
      </c>
      <c r="C2447" s="94" t="e">
        <v>#N/A</v>
      </c>
      <c r="D2447" s="95" t="e">
        <v>#N/A</v>
      </c>
      <c r="E2447" s="94" t="e">
        <v>#N/A</v>
      </c>
      <c r="F2447" s="94" t="e">
        <v>#N/A</v>
      </c>
      <c r="G2447" s="96" t="e">
        <v>#N/A</v>
      </c>
      <c r="H2447" s="103">
        <v>467362.28767500003</v>
      </c>
      <c r="I2447" s="95">
        <v>8</v>
      </c>
      <c r="J2447" s="94">
        <v>4.1900000000000004</v>
      </c>
      <c r="K2447" s="94">
        <v>4.08</v>
      </c>
      <c r="L2447" s="96">
        <v>4.1699703405787423</v>
      </c>
      <c r="M2447" s="103">
        <v>296000</v>
      </c>
      <c r="N2447" s="95">
        <v>10</v>
      </c>
      <c r="O2447" s="94">
        <v>4.25</v>
      </c>
      <c r="P2447" s="94">
        <v>4.05</v>
      </c>
      <c r="Q2447" s="96">
        <v>4.1856418918918923</v>
      </c>
      <c r="R2447" s="103">
        <f t="shared" si="1307"/>
        <v>763362.28767500003</v>
      </c>
      <c r="S2447" s="95">
        <f t="shared" si="1308"/>
        <v>18</v>
      </c>
      <c r="T2447" s="94">
        <f t="shared" si="1309"/>
        <v>4.25</v>
      </c>
      <c r="U2447" s="94">
        <f t="shared" si="1310"/>
        <v>4.05</v>
      </c>
      <c r="V2447" s="98">
        <f t="shared" si="1311"/>
        <v>4.1760471133818911</v>
      </c>
      <c r="W2447" s="24"/>
      <c r="X2447" s="103">
        <v>3500000</v>
      </c>
      <c r="Y2447" s="95">
        <v>1</v>
      </c>
      <c r="Z2447" s="94">
        <v>3.25</v>
      </c>
      <c r="AA2447" s="94">
        <v>3.25</v>
      </c>
      <c r="AB2447" s="94">
        <v>3.25</v>
      </c>
      <c r="AC2447" s="24"/>
      <c r="AD2447" s="94">
        <v>4</v>
      </c>
      <c r="AE2447" s="103">
        <v>1261226.408263</v>
      </c>
      <c r="AF2447" s="94">
        <v>4.75</v>
      </c>
      <c r="AG2447" s="94">
        <v>6.25</v>
      </c>
      <c r="AH2447" s="94">
        <v>7.25</v>
      </c>
      <c r="AJ2447" s="94">
        <v>5</v>
      </c>
    </row>
    <row r="2448" spans="1:36" ht="13.5" customHeight="1" x14ac:dyDescent="0.25">
      <c r="A2448" s="93">
        <v>2019</v>
      </c>
      <c r="B2448" s="89">
        <v>43718</v>
      </c>
      <c r="C2448" s="94" t="e">
        <v>#N/A</v>
      </c>
      <c r="D2448" s="95" t="e">
        <v>#N/A</v>
      </c>
      <c r="E2448" s="94" t="e">
        <v>#N/A</v>
      </c>
      <c r="F2448" s="94" t="e">
        <v>#N/A</v>
      </c>
      <c r="G2448" s="96" t="e">
        <v>#N/A</v>
      </c>
      <c r="H2448" s="103">
        <v>473056.66645800002</v>
      </c>
      <c r="I2448" s="95">
        <v>8</v>
      </c>
      <c r="J2448" s="94">
        <v>4.2</v>
      </c>
      <c r="K2448" s="94">
        <v>3.85</v>
      </c>
      <c r="L2448" s="96">
        <v>4.1385930888261164</v>
      </c>
      <c r="M2448" s="103">
        <v>210000</v>
      </c>
      <c r="N2448" s="95">
        <v>9</v>
      </c>
      <c r="O2448" s="94">
        <v>4.25</v>
      </c>
      <c r="P2448" s="94">
        <v>4.05</v>
      </c>
      <c r="Q2448" s="96">
        <v>4.1619047619047622</v>
      </c>
      <c r="R2448" s="103">
        <f t="shared" si="1307"/>
        <v>683056.66645799996</v>
      </c>
      <c r="S2448" s="95">
        <f t="shared" si="1308"/>
        <v>17</v>
      </c>
      <c r="T2448" s="94">
        <f t="shared" si="1309"/>
        <v>4.25</v>
      </c>
      <c r="U2448" s="94">
        <f t="shared" si="1310"/>
        <v>3.85</v>
      </c>
      <c r="V2448" s="98">
        <f t="shared" si="1311"/>
        <v>4.1457600657211691</v>
      </c>
      <c r="W2448" s="24"/>
      <c r="X2448" s="103">
        <v>3500000</v>
      </c>
      <c r="Y2448" s="95">
        <v>1</v>
      </c>
      <c r="Z2448" s="94">
        <v>3.25</v>
      </c>
      <c r="AA2448" s="94">
        <v>3.25</v>
      </c>
      <c r="AB2448" s="94">
        <v>3.25</v>
      </c>
      <c r="AC2448" s="24"/>
      <c r="AD2448" s="94">
        <v>4</v>
      </c>
      <c r="AE2448" s="103">
        <v>1307580.7451739998</v>
      </c>
      <c r="AF2448" s="94">
        <v>4.75</v>
      </c>
      <c r="AG2448" s="94">
        <v>6.25</v>
      </c>
      <c r="AH2448" s="94">
        <v>7.25</v>
      </c>
      <c r="AJ2448" s="94">
        <v>5</v>
      </c>
    </row>
    <row r="2449" spans="1:36" ht="13.5" customHeight="1" x14ac:dyDescent="0.25">
      <c r="A2449" s="93">
        <v>2019</v>
      </c>
      <c r="B2449" s="89">
        <v>43719</v>
      </c>
      <c r="C2449" s="94" t="e">
        <v>#N/A</v>
      </c>
      <c r="D2449" s="95" t="e">
        <v>#N/A</v>
      </c>
      <c r="E2449" s="94" t="e">
        <v>#N/A</v>
      </c>
      <c r="F2449" s="94" t="e">
        <v>#N/A</v>
      </c>
      <c r="G2449" s="96" t="e">
        <v>#N/A</v>
      </c>
      <c r="H2449" s="103">
        <v>341812.93103099999</v>
      </c>
      <c r="I2449" s="95">
        <v>7</v>
      </c>
      <c r="J2449" s="94">
        <v>4.1900000000000004</v>
      </c>
      <c r="K2449" s="94">
        <v>4.0999999999999996</v>
      </c>
      <c r="L2449" s="96">
        <v>4.1528661658969863</v>
      </c>
      <c r="M2449" s="103">
        <v>330500</v>
      </c>
      <c r="N2449" s="95">
        <v>10</v>
      </c>
      <c r="O2449" s="94">
        <v>4.25</v>
      </c>
      <c r="P2449" s="94">
        <v>4.05</v>
      </c>
      <c r="Q2449" s="96">
        <v>4.1956883509833585</v>
      </c>
      <c r="R2449" s="103">
        <f t="shared" si="1307"/>
        <v>672312.93103099999</v>
      </c>
      <c r="S2449" s="95">
        <f t="shared" si="1308"/>
        <v>17</v>
      </c>
      <c r="T2449" s="94">
        <f t="shared" si="1309"/>
        <v>4.25</v>
      </c>
      <c r="U2449" s="94">
        <f t="shared" si="1310"/>
        <v>4.05</v>
      </c>
      <c r="V2449" s="98">
        <f t="shared" si="1311"/>
        <v>4.1739169764910091</v>
      </c>
      <c r="W2449" s="24"/>
      <c r="X2449" s="103">
        <v>3500000</v>
      </c>
      <c r="Y2449" s="95">
        <v>1</v>
      </c>
      <c r="Z2449" s="94">
        <v>3.25</v>
      </c>
      <c r="AA2449" s="94">
        <v>3.25</v>
      </c>
      <c r="AB2449" s="94">
        <v>3.25</v>
      </c>
      <c r="AC2449" s="24"/>
      <c r="AD2449" s="94">
        <v>4</v>
      </c>
      <c r="AE2449" s="103">
        <v>1252625.9578849999</v>
      </c>
      <c r="AF2449" s="94">
        <v>4.75</v>
      </c>
      <c r="AG2449" s="94">
        <v>6.25</v>
      </c>
      <c r="AH2449" s="94">
        <v>7.25</v>
      </c>
      <c r="AJ2449" s="94">
        <v>5</v>
      </c>
    </row>
    <row r="2450" spans="1:36" ht="13.5" customHeight="1" x14ac:dyDescent="0.25">
      <c r="A2450" s="93">
        <v>2019</v>
      </c>
      <c r="B2450" s="89">
        <v>43720</v>
      </c>
      <c r="C2450" s="94" t="e">
        <v>#N/A</v>
      </c>
      <c r="D2450" s="95" t="e">
        <v>#N/A</v>
      </c>
      <c r="E2450" s="94" t="e">
        <v>#N/A</v>
      </c>
      <c r="F2450" s="94" t="e">
        <v>#N/A</v>
      </c>
      <c r="G2450" s="96" t="e">
        <v>#N/A</v>
      </c>
      <c r="H2450" s="103">
        <v>575085.58455000003</v>
      </c>
      <c r="I2450" s="95">
        <v>11</v>
      </c>
      <c r="J2450" s="94">
        <v>4.2</v>
      </c>
      <c r="K2450" s="94">
        <v>3.85</v>
      </c>
      <c r="L2450" s="96">
        <v>4.1350358255870656</v>
      </c>
      <c r="M2450" s="103">
        <v>411000</v>
      </c>
      <c r="N2450" s="95">
        <v>9</v>
      </c>
      <c r="O2450" s="94">
        <v>4.25</v>
      </c>
      <c r="P2450" s="94">
        <v>3.95</v>
      </c>
      <c r="Q2450" s="96">
        <v>4.1958637469586373</v>
      </c>
      <c r="R2450" s="103">
        <f t="shared" ref="R2450:R2454" si="1312">+IF((IFERROR(C2450,1)+IFERROR(H2450,1)+IFERROR(M2450,1))=3,"#N/A",(IFERROR(C2450,0)+IFERROR(H2450,0)+IFERROR(M2450,0)))</f>
        <v>986085.58455000003</v>
      </c>
      <c r="S2450" s="95">
        <f t="shared" ref="S2450:S2454" si="1313">+IF((IFERROR(D2450,-1)+IFERROR(I2450,-1)+IFERROR(N2450,-1))=-3,"#N/A",(IFERROR(D2450,0)+IFERROR(I2450,0)+IFERROR(N2450,0)))</f>
        <v>20</v>
      </c>
      <c r="T2450" s="94">
        <f t="shared" ref="T2450:T2454" si="1314">IF((IFERROR(E2450,-1)+IFERROR(J2450,-1)+IFERROR(O2450,-1))=-3,"#N/A",MAX(IFERROR(E2450,-1),IFERROR(J2450,-1),IFERROR(O2450,-1)))</f>
        <v>4.25</v>
      </c>
      <c r="U2450" s="94">
        <f t="shared" ref="U2450:U2454" si="1315">IF((IFERROR(F2450,-1)+IFERROR(K2450,-1)+IFERROR(P2450,-1))=-3,"#N/A",MIN(IFERROR(F2450,1000),IFERROR(K2450,1000),IFERROR(P2450,1000)))</f>
        <v>3.85</v>
      </c>
      <c r="V2450" s="98">
        <f t="shared" ref="V2450:V2454" si="1316">+IF((IFERROR(C2450,1)+IFERROR(H2450,1)+IFERROR(M2450,1))=3,"#N/A",(IFERROR(C2450,0)*IFERROR(G2450,0)+IFERROR(H2450,0)*IFERROR(L2450,0)+IFERROR(M2450,0)*IFERROR(Q2450,0))/(IFERROR(C2450,0)+IFERROR(H2450,0)+IFERROR(M2450,0)))</f>
        <v>4.1603888741210069</v>
      </c>
      <c r="W2450" s="24"/>
      <c r="X2450" s="103">
        <v>3500000</v>
      </c>
      <c r="Y2450" s="95">
        <v>1</v>
      </c>
      <c r="Z2450" s="94">
        <v>3.25</v>
      </c>
      <c r="AA2450" s="94">
        <v>3.25</v>
      </c>
      <c r="AB2450" s="94">
        <v>3.25</v>
      </c>
      <c r="AC2450" s="24"/>
      <c r="AD2450" s="94">
        <v>4</v>
      </c>
      <c r="AE2450" s="103">
        <v>1237551.0343490001</v>
      </c>
      <c r="AF2450" s="94">
        <v>4.75</v>
      </c>
      <c r="AG2450" s="94">
        <v>6.25</v>
      </c>
      <c r="AH2450" s="94">
        <v>7.25</v>
      </c>
      <c r="AJ2450" s="94">
        <v>5</v>
      </c>
    </row>
    <row r="2451" spans="1:36" ht="13.5" customHeight="1" x14ac:dyDescent="0.25">
      <c r="A2451" s="93">
        <v>2019</v>
      </c>
      <c r="B2451" s="89">
        <v>43721</v>
      </c>
      <c r="C2451" s="94" t="e">
        <v>#N/A</v>
      </c>
      <c r="D2451" s="95" t="e">
        <v>#N/A</v>
      </c>
      <c r="E2451" s="94" t="e">
        <v>#N/A</v>
      </c>
      <c r="F2451" s="94" t="e">
        <v>#N/A</v>
      </c>
      <c r="G2451" s="96" t="e">
        <v>#N/A</v>
      </c>
      <c r="H2451" s="103">
        <v>284119.698523</v>
      </c>
      <c r="I2451" s="95">
        <v>6</v>
      </c>
      <c r="J2451" s="94">
        <v>4.1900000000000004</v>
      </c>
      <c r="K2451" s="94">
        <v>4.05</v>
      </c>
      <c r="L2451" s="96">
        <v>4.134251379851694</v>
      </c>
      <c r="M2451" s="103">
        <v>365500</v>
      </c>
      <c r="N2451" s="95">
        <v>9</v>
      </c>
      <c r="O2451" s="94">
        <v>4.25</v>
      </c>
      <c r="P2451" s="94">
        <v>3.95</v>
      </c>
      <c r="Q2451" s="96">
        <v>4.1781805745554035</v>
      </c>
      <c r="R2451" s="103">
        <f t="shared" si="1312"/>
        <v>649619.698523</v>
      </c>
      <c r="S2451" s="95">
        <f t="shared" si="1313"/>
        <v>15</v>
      </c>
      <c r="T2451" s="94">
        <f t="shared" si="1314"/>
        <v>4.25</v>
      </c>
      <c r="U2451" s="94">
        <f t="shared" si="1315"/>
        <v>3.95</v>
      </c>
      <c r="V2451" s="98">
        <f t="shared" si="1316"/>
        <v>4.1589675648761188</v>
      </c>
      <c r="W2451" s="24"/>
      <c r="X2451" s="103">
        <v>3500000</v>
      </c>
      <c r="Y2451" s="95">
        <v>1</v>
      </c>
      <c r="Z2451" s="94">
        <v>3.25</v>
      </c>
      <c r="AA2451" s="94">
        <v>3.25</v>
      </c>
      <c r="AB2451" s="94">
        <v>3.25</v>
      </c>
      <c r="AC2451" s="24"/>
      <c r="AD2451" s="94">
        <v>4</v>
      </c>
      <c r="AE2451" s="103">
        <v>1409448.2495299999</v>
      </c>
      <c r="AF2451" s="94">
        <v>4.75</v>
      </c>
      <c r="AG2451" s="94">
        <v>6.25</v>
      </c>
      <c r="AH2451" s="94">
        <v>7.25</v>
      </c>
      <c r="AJ2451" s="94">
        <v>5</v>
      </c>
    </row>
    <row r="2452" spans="1:36" ht="13.5" customHeight="1" x14ac:dyDescent="0.25">
      <c r="A2452" s="93">
        <v>2019</v>
      </c>
      <c r="B2452" s="89">
        <v>43724</v>
      </c>
      <c r="C2452" s="94" t="e">
        <v>#N/A</v>
      </c>
      <c r="D2452" s="95" t="e">
        <v>#N/A</v>
      </c>
      <c r="E2452" s="94" t="e">
        <v>#N/A</v>
      </c>
      <c r="F2452" s="94" t="e">
        <v>#N/A</v>
      </c>
      <c r="G2452" s="96" t="e">
        <v>#N/A</v>
      </c>
      <c r="H2452" s="103">
        <v>363734.89799199998</v>
      </c>
      <c r="I2452" s="95">
        <v>10</v>
      </c>
      <c r="J2452" s="94">
        <v>4.18</v>
      </c>
      <c r="K2452" s="94">
        <v>4.05</v>
      </c>
      <c r="L2452" s="96">
        <v>4.1491181166702154</v>
      </c>
      <c r="M2452" s="103">
        <v>330500</v>
      </c>
      <c r="N2452" s="95">
        <v>7</v>
      </c>
      <c r="O2452" s="94">
        <v>4.2</v>
      </c>
      <c r="P2452" s="94">
        <v>3.95</v>
      </c>
      <c r="Q2452" s="96">
        <v>4.1779878971255675</v>
      </c>
      <c r="R2452" s="103">
        <f t="shared" si="1312"/>
        <v>694234.89799199998</v>
      </c>
      <c r="S2452" s="95">
        <f t="shared" si="1313"/>
        <v>17</v>
      </c>
      <c r="T2452" s="94">
        <f t="shared" si="1314"/>
        <v>4.2</v>
      </c>
      <c r="U2452" s="94">
        <f t="shared" si="1315"/>
        <v>3.95</v>
      </c>
      <c r="V2452" s="98">
        <f t="shared" si="1316"/>
        <v>4.1628619697494704</v>
      </c>
      <c r="W2452" s="24"/>
      <c r="X2452" s="103">
        <v>3500000</v>
      </c>
      <c r="Y2452" s="95">
        <v>1</v>
      </c>
      <c r="Z2452" s="94">
        <v>3.25</v>
      </c>
      <c r="AA2452" s="94">
        <v>3.25</v>
      </c>
      <c r="AB2452" s="94">
        <v>3.25</v>
      </c>
      <c r="AC2452" s="24"/>
      <c r="AD2452" s="94">
        <v>4</v>
      </c>
      <c r="AE2452" s="103">
        <v>1413545.6718599997</v>
      </c>
      <c r="AF2452" s="94">
        <v>4.75</v>
      </c>
      <c r="AG2452" s="94">
        <v>6.25</v>
      </c>
      <c r="AH2452" s="94">
        <v>7.25</v>
      </c>
      <c r="AJ2452" s="94">
        <v>5</v>
      </c>
    </row>
    <row r="2453" spans="1:36" ht="13.5" customHeight="1" x14ac:dyDescent="0.25">
      <c r="A2453" s="93">
        <v>2019</v>
      </c>
      <c r="B2453" s="89">
        <v>43725</v>
      </c>
      <c r="C2453" s="94" t="e">
        <v>#N/A</v>
      </c>
      <c r="D2453" s="95" t="e">
        <v>#N/A</v>
      </c>
      <c r="E2453" s="94" t="e">
        <v>#N/A</v>
      </c>
      <c r="F2453" s="94" t="e">
        <v>#N/A</v>
      </c>
      <c r="G2453" s="96" t="e">
        <v>#N/A</v>
      </c>
      <c r="H2453" s="103">
        <v>417380.75741199998</v>
      </c>
      <c r="I2453" s="95">
        <v>11</v>
      </c>
      <c r="J2453" s="94">
        <v>4.18</v>
      </c>
      <c r="K2453" s="94">
        <v>4.05</v>
      </c>
      <c r="L2453" s="96">
        <v>4.1485268128040138</v>
      </c>
      <c r="M2453" s="103">
        <v>307000</v>
      </c>
      <c r="N2453" s="95">
        <v>6</v>
      </c>
      <c r="O2453" s="94">
        <v>4.2</v>
      </c>
      <c r="P2453" s="94">
        <v>3.95</v>
      </c>
      <c r="Q2453" s="96">
        <v>4.1701954397394134</v>
      </c>
      <c r="R2453" s="103">
        <f t="shared" si="1312"/>
        <v>724380.75741199998</v>
      </c>
      <c r="S2453" s="95">
        <f t="shared" si="1313"/>
        <v>17</v>
      </c>
      <c r="T2453" s="94">
        <f t="shared" si="1314"/>
        <v>4.2</v>
      </c>
      <c r="U2453" s="94">
        <f t="shared" si="1315"/>
        <v>3.95</v>
      </c>
      <c r="V2453" s="98">
        <f t="shared" si="1316"/>
        <v>4.157710199304967</v>
      </c>
      <c r="W2453" s="24"/>
      <c r="X2453" s="103" t="e">
        <v>#N/A</v>
      </c>
      <c r="Y2453" s="95" t="e">
        <v>#N/A</v>
      </c>
      <c r="Z2453" s="94" t="e">
        <v>#N/A</v>
      </c>
      <c r="AA2453" s="94" t="e">
        <v>#N/A</v>
      </c>
      <c r="AB2453" s="94" t="e">
        <v>#N/A</v>
      </c>
      <c r="AC2453" s="24"/>
      <c r="AD2453" s="94">
        <v>4</v>
      </c>
      <c r="AE2453" s="103">
        <v>1429032.3944999997</v>
      </c>
      <c r="AF2453" s="94">
        <v>4.75</v>
      </c>
      <c r="AG2453" s="94">
        <v>6.25</v>
      </c>
      <c r="AH2453" s="94">
        <v>7.25</v>
      </c>
      <c r="AJ2453" s="94">
        <v>5</v>
      </c>
    </row>
    <row r="2454" spans="1:36" ht="13.5" customHeight="1" x14ac:dyDescent="0.25">
      <c r="A2454" s="93">
        <v>2019</v>
      </c>
      <c r="B2454" s="89">
        <v>43726</v>
      </c>
      <c r="C2454" s="94" t="e">
        <v>#N/A</v>
      </c>
      <c r="D2454" s="95" t="e">
        <v>#N/A</v>
      </c>
      <c r="E2454" s="94" t="e">
        <v>#N/A</v>
      </c>
      <c r="F2454" s="94" t="e">
        <v>#N/A</v>
      </c>
      <c r="G2454" s="96" t="e">
        <v>#N/A</v>
      </c>
      <c r="H2454" s="103">
        <v>425080.64117800002</v>
      </c>
      <c r="I2454" s="95">
        <v>8</v>
      </c>
      <c r="J2454" s="94">
        <v>4.18</v>
      </c>
      <c r="K2454" s="94">
        <v>4.0999999999999996</v>
      </c>
      <c r="L2454" s="96">
        <v>4.152558148789125</v>
      </c>
      <c r="M2454" s="103">
        <v>324000</v>
      </c>
      <c r="N2454" s="95">
        <v>5</v>
      </c>
      <c r="O2454" s="94">
        <v>4.25</v>
      </c>
      <c r="P2454" s="94">
        <v>3.95</v>
      </c>
      <c r="Q2454" s="96">
        <v>4.2081790123456786</v>
      </c>
      <c r="R2454" s="103">
        <f t="shared" si="1312"/>
        <v>749080.64117800002</v>
      </c>
      <c r="S2454" s="95">
        <f t="shared" si="1313"/>
        <v>13</v>
      </c>
      <c r="T2454" s="94">
        <f t="shared" si="1314"/>
        <v>4.25</v>
      </c>
      <c r="U2454" s="94">
        <f t="shared" si="1315"/>
        <v>3.95</v>
      </c>
      <c r="V2454" s="98">
        <f t="shared" si="1316"/>
        <v>4.17661585206121</v>
      </c>
      <c r="W2454" s="24"/>
      <c r="X2454" s="103" t="e">
        <v>#N/A</v>
      </c>
      <c r="Y2454" s="95" t="e">
        <v>#N/A</v>
      </c>
      <c r="Z2454" s="94" t="e">
        <v>#N/A</v>
      </c>
      <c r="AA2454" s="94" t="e">
        <v>#N/A</v>
      </c>
      <c r="AB2454" s="94" t="e">
        <v>#N/A</v>
      </c>
      <c r="AC2454" s="24"/>
      <c r="AD2454" s="94">
        <v>4</v>
      </c>
      <c r="AE2454" s="103">
        <v>1322233.0992290003</v>
      </c>
      <c r="AF2454" s="94">
        <v>4.75</v>
      </c>
      <c r="AG2454" s="94">
        <v>6.25</v>
      </c>
      <c r="AH2454" s="94">
        <v>7.25</v>
      </c>
      <c r="AJ2454" s="94">
        <v>5</v>
      </c>
    </row>
    <row r="2455" spans="1:36" ht="13.5" customHeight="1" x14ac:dyDescent="0.25">
      <c r="A2455" s="93">
        <v>2019</v>
      </c>
      <c r="B2455" s="89">
        <v>43727</v>
      </c>
      <c r="C2455" s="94" t="e">
        <v>#N/A</v>
      </c>
      <c r="D2455" s="95" t="e">
        <v>#N/A</v>
      </c>
      <c r="E2455" s="94" t="e">
        <v>#N/A</v>
      </c>
      <c r="F2455" s="94" t="e">
        <v>#N/A</v>
      </c>
      <c r="G2455" s="96" t="e">
        <v>#N/A</v>
      </c>
      <c r="H2455" s="103">
        <v>487943.69951599999</v>
      </c>
      <c r="I2455" s="95">
        <v>9</v>
      </c>
      <c r="J2455" s="94">
        <v>4.18</v>
      </c>
      <c r="K2455" s="94">
        <v>4.0999999999999996</v>
      </c>
      <c r="L2455" s="96">
        <v>4.1604903437637732</v>
      </c>
      <c r="M2455" s="103">
        <v>124000</v>
      </c>
      <c r="N2455" s="95">
        <v>5</v>
      </c>
      <c r="O2455" s="94">
        <v>4.25</v>
      </c>
      <c r="P2455" s="94">
        <v>4.0999999999999996</v>
      </c>
      <c r="Q2455" s="96">
        <v>4.2060483870967742</v>
      </c>
      <c r="R2455" s="103">
        <f t="shared" ref="R2455:R2459" si="1317">+IF((IFERROR(C2455,1)+IFERROR(H2455,1)+IFERROR(M2455,1))=3,"#N/A",(IFERROR(C2455,0)+IFERROR(H2455,0)+IFERROR(M2455,0)))</f>
        <v>611943.69951599999</v>
      </c>
      <c r="S2455" s="95">
        <f t="shared" ref="S2455:S2459" si="1318">+IF((IFERROR(D2455,-1)+IFERROR(I2455,-1)+IFERROR(N2455,-1))=-3,"#N/A",(IFERROR(D2455,0)+IFERROR(I2455,0)+IFERROR(N2455,0)))</f>
        <v>14</v>
      </c>
      <c r="T2455" s="94">
        <f t="shared" ref="T2455:T2459" si="1319">IF((IFERROR(E2455,-1)+IFERROR(J2455,-1)+IFERROR(O2455,-1))=-3,"#N/A",MAX(IFERROR(E2455,-1),IFERROR(J2455,-1),IFERROR(O2455,-1)))</f>
        <v>4.25</v>
      </c>
      <c r="U2455" s="94">
        <f t="shared" ref="U2455:U2459" si="1320">IF((IFERROR(F2455,-1)+IFERROR(K2455,-1)+IFERROR(P2455,-1))=-3,"#N/A",MIN(IFERROR(F2455,1000),IFERROR(K2455,1000),IFERROR(P2455,1000)))</f>
        <v>4.0999999999999996</v>
      </c>
      <c r="V2455" s="98">
        <f t="shared" ref="V2455:V2459" si="1321">+IF((IFERROR(C2455,1)+IFERROR(H2455,1)+IFERROR(M2455,1))=3,"#N/A",(IFERROR(C2455,0)*IFERROR(G2455,0)+IFERROR(H2455,0)*IFERROR(L2455,0)+IFERROR(M2455,0)*IFERROR(Q2455,0))/(IFERROR(C2455,0)+IFERROR(H2455,0)+IFERROR(M2455,0)))</f>
        <v>4.169721907676859</v>
      </c>
      <c r="W2455" s="24"/>
      <c r="X2455" s="103" t="e">
        <v>#N/A</v>
      </c>
      <c r="Y2455" s="95" t="e">
        <v>#N/A</v>
      </c>
      <c r="Z2455" s="94" t="e">
        <v>#N/A</v>
      </c>
      <c r="AA2455" s="94" t="e">
        <v>#N/A</v>
      </c>
      <c r="AB2455" s="94" t="e">
        <v>#N/A</v>
      </c>
      <c r="AC2455" s="24"/>
      <c r="AD2455" s="94">
        <v>4</v>
      </c>
      <c r="AE2455" s="103">
        <v>1393398.0666389999</v>
      </c>
      <c r="AF2455" s="94">
        <v>4.75</v>
      </c>
      <c r="AG2455" s="94">
        <v>6.25</v>
      </c>
      <c r="AH2455" s="94">
        <v>7.25</v>
      </c>
      <c r="AJ2455" s="94">
        <v>5</v>
      </c>
    </row>
    <row r="2456" spans="1:36" ht="13.5" customHeight="1" x14ac:dyDescent="0.25">
      <c r="A2456" s="93">
        <v>2019</v>
      </c>
      <c r="B2456" s="89">
        <v>43728</v>
      </c>
      <c r="C2456" s="94" t="e">
        <v>#N/A</v>
      </c>
      <c r="D2456" s="95" t="e">
        <v>#N/A</v>
      </c>
      <c r="E2456" s="94" t="e">
        <v>#N/A</v>
      </c>
      <c r="F2456" s="94" t="e">
        <v>#N/A</v>
      </c>
      <c r="G2456" s="96" t="e">
        <v>#N/A</v>
      </c>
      <c r="H2456" s="103">
        <v>452354.59514300001</v>
      </c>
      <c r="I2456" s="95">
        <v>8</v>
      </c>
      <c r="J2456" s="94">
        <v>4.18</v>
      </c>
      <c r="K2456" s="94">
        <v>3.96</v>
      </c>
      <c r="L2456" s="96">
        <v>4.1427654844048494</v>
      </c>
      <c r="M2456" s="103">
        <v>375000</v>
      </c>
      <c r="N2456" s="95">
        <v>7</v>
      </c>
      <c r="O2456" s="94">
        <v>4.3499999999999996</v>
      </c>
      <c r="P2456" s="94">
        <v>4.0999999999999996</v>
      </c>
      <c r="Q2456" s="96">
        <v>4.2656000000000001</v>
      </c>
      <c r="R2456" s="103">
        <f t="shared" si="1317"/>
        <v>827354.59514300001</v>
      </c>
      <c r="S2456" s="95">
        <f t="shared" si="1318"/>
        <v>15</v>
      </c>
      <c r="T2456" s="94">
        <f t="shared" si="1319"/>
        <v>4.3499999999999996</v>
      </c>
      <c r="U2456" s="94">
        <f t="shared" si="1320"/>
        <v>3.96</v>
      </c>
      <c r="V2456" s="98">
        <f t="shared" si="1321"/>
        <v>4.198440455715331</v>
      </c>
      <c r="W2456" s="24"/>
      <c r="X2456" s="103" t="e">
        <v>#N/A</v>
      </c>
      <c r="Y2456" s="95" t="e">
        <v>#N/A</v>
      </c>
      <c r="Z2456" s="94" t="e">
        <v>#N/A</v>
      </c>
      <c r="AA2456" s="94" t="e">
        <v>#N/A</v>
      </c>
      <c r="AB2456" s="94" t="e">
        <v>#N/A</v>
      </c>
      <c r="AC2456" s="24"/>
      <c r="AD2456" s="94">
        <v>4</v>
      </c>
      <c r="AE2456" s="103">
        <v>1295923.5355089998</v>
      </c>
      <c r="AF2456" s="94">
        <v>4.75</v>
      </c>
      <c r="AG2456" s="94">
        <v>6.25</v>
      </c>
      <c r="AH2456" s="94">
        <v>7.25</v>
      </c>
      <c r="AJ2456" s="94">
        <v>5</v>
      </c>
    </row>
    <row r="2457" spans="1:36" ht="13.5" customHeight="1" x14ac:dyDescent="0.25">
      <c r="A2457" s="93">
        <v>2019</v>
      </c>
      <c r="B2457" s="89">
        <v>43731</v>
      </c>
      <c r="C2457" s="94" t="e">
        <v>#N/A</v>
      </c>
      <c r="D2457" s="95" t="e">
        <v>#N/A</v>
      </c>
      <c r="E2457" s="94" t="e">
        <v>#N/A</v>
      </c>
      <c r="F2457" s="94" t="e">
        <v>#N/A</v>
      </c>
      <c r="G2457" s="96" t="e">
        <v>#N/A</v>
      </c>
      <c r="H2457" s="103">
        <v>462819.66993999999</v>
      </c>
      <c r="I2457" s="95">
        <v>8</v>
      </c>
      <c r="J2457" s="94">
        <v>4.18</v>
      </c>
      <c r="K2457" s="94">
        <v>3.85</v>
      </c>
      <c r="L2457" s="96">
        <v>4.1467533560218071</v>
      </c>
      <c r="M2457" s="103">
        <v>574500</v>
      </c>
      <c r="N2457" s="95">
        <v>9</v>
      </c>
      <c r="O2457" s="94">
        <v>4.2</v>
      </c>
      <c r="P2457" s="94">
        <v>4.05</v>
      </c>
      <c r="Q2457" s="96">
        <v>4.1895126196692773</v>
      </c>
      <c r="R2457" s="103">
        <f t="shared" si="1317"/>
        <v>1037319.6699399999</v>
      </c>
      <c r="S2457" s="95">
        <f t="shared" si="1318"/>
        <v>17</v>
      </c>
      <c r="T2457" s="94">
        <f t="shared" si="1319"/>
        <v>4.2</v>
      </c>
      <c r="U2457" s="94">
        <f t="shared" si="1320"/>
        <v>3.85</v>
      </c>
      <c r="V2457" s="98">
        <f t="shared" si="1321"/>
        <v>4.1704347704182902</v>
      </c>
      <c r="W2457" s="24"/>
      <c r="X2457" s="103" t="e">
        <v>#N/A</v>
      </c>
      <c r="Y2457" s="95" t="e">
        <v>#N/A</v>
      </c>
      <c r="Z2457" s="94" t="e">
        <v>#N/A</v>
      </c>
      <c r="AA2457" s="94" t="e">
        <v>#N/A</v>
      </c>
      <c r="AB2457" s="94" t="e">
        <v>#N/A</v>
      </c>
      <c r="AC2457" s="24"/>
      <c r="AD2457" s="94">
        <v>4</v>
      </c>
      <c r="AE2457" s="103">
        <v>1463484.3736429999</v>
      </c>
      <c r="AF2457" s="94">
        <v>4.75</v>
      </c>
      <c r="AG2457" s="94">
        <v>6.25</v>
      </c>
      <c r="AH2457" s="94">
        <v>7.25</v>
      </c>
      <c r="AJ2457" s="94">
        <v>5</v>
      </c>
    </row>
    <row r="2458" spans="1:36" ht="13.5" customHeight="1" x14ac:dyDescent="0.25">
      <c r="A2458" s="93">
        <v>2019</v>
      </c>
      <c r="B2458" s="89">
        <v>43732</v>
      </c>
      <c r="C2458" s="94" t="e">
        <v>#N/A</v>
      </c>
      <c r="D2458" s="95" t="e">
        <v>#N/A</v>
      </c>
      <c r="E2458" s="94" t="e">
        <v>#N/A</v>
      </c>
      <c r="F2458" s="94" t="e">
        <v>#N/A</v>
      </c>
      <c r="G2458" s="96" t="e">
        <v>#N/A</v>
      </c>
      <c r="H2458" s="103">
        <v>484793.53182500001</v>
      </c>
      <c r="I2458" s="95">
        <v>7</v>
      </c>
      <c r="J2458" s="94">
        <v>3.95</v>
      </c>
      <c r="K2458" s="94">
        <v>3.65</v>
      </c>
      <c r="L2458" s="96">
        <v>3.9175595352120403</v>
      </c>
      <c r="M2458" s="103">
        <v>546500</v>
      </c>
      <c r="N2458" s="95">
        <v>7</v>
      </c>
      <c r="O2458" s="94">
        <v>4.1500000000000004</v>
      </c>
      <c r="P2458" s="94">
        <v>3.9</v>
      </c>
      <c r="Q2458" s="96">
        <v>3.9846294602012811</v>
      </c>
      <c r="R2458" s="103">
        <f t="shared" si="1317"/>
        <v>1031293.531825</v>
      </c>
      <c r="S2458" s="95">
        <f t="shared" si="1318"/>
        <v>14</v>
      </c>
      <c r="T2458" s="94">
        <f t="shared" si="1319"/>
        <v>4.1500000000000004</v>
      </c>
      <c r="U2458" s="94">
        <f t="shared" si="1320"/>
        <v>3.65</v>
      </c>
      <c r="V2458" s="98">
        <f t="shared" si="1321"/>
        <v>3.9531010303106826</v>
      </c>
      <c r="W2458" s="24"/>
      <c r="X2458" s="103" t="e">
        <v>#N/A</v>
      </c>
      <c r="Y2458" s="95" t="e">
        <v>#N/A</v>
      </c>
      <c r="Z2458" s="94" t="e">
        <v>#N/A</v>
      </c>
      <c r="AA2458" s="94" t="e">
        <v>#N/A</v>
      </c>
      <c r="AB2458" s="94" t="e">
        <v>#N/A</v>
      </c>
      <c r="AC2458" s="24"/>
      <c r="AD2458" s="94">
        <v>3.75</v>
      </c>
      <c r="AE2458" s="103">
        <v>1444991.0778970001</v>
      </c>
      <c r="AF2458" s="94">
        <v>4.5</v>
      </c>
      <c r="AG2458" s="125">
        <v>6</v>
      </c>
      <c r="AH2458" s="125">
        <v>7</v>
      </c>
      <c r="AJ2458" s="94">
        <v>5</v>
      </c>
    </row>
    <row r="2459" spans="1:36" ht="13.5" customHeight="1" x14ac:dyDescent="0.25">
      <c r="A2459" s="93">
        <v>2019</v>
      </c>
      <c r="B2459" s="89">
        <v>43733</v>
      </c>
      <c r="C2459" s="94" t="e">
        <v>#N/A</v>
      </c>
      <c r="D2459" s="95" t="e">
        <v>#N/A</v>
      </c>
      <c r="E2459" s="94" t="e">
        <v>#N/A</v>
      </c>
      <c r="F2459" s="94" t="e">
        <v>#N/A</v>
      </c>
      <c r="G2459" s="96" t="e">
        <v>#N/A</v>
      </c>
      <c r="H2459" s="103">
        <v>405694.22810800001</v>
      </c>
      <c r="I2459" s="95">
        <v>7</v>
      </c>
      <c r="J2459" s="94">
        <v>3.95</v>
      </c>
      <c r="K2459" s="94">
        <v>3.85</v>
      </c>
      <c r="L2459" s="96">
        <v>3.934374393471868</v>
      </c>
      <c r="M2459" s="103">
        <v>317500</v>
      </c>
      <c r="N2459" s="95">
        <v>9</v>
      </c>
      <c r="O2459" s="94">
        <v>4</v>
      </c>
      <c r="P2459" s="94">
        <v>3.6</v>
      </c>
      <c r="Q2459" s="96">
        <v>3.9281102362204723</v>
      </c>
      <c r="R2459" s="103">
        <f t="shared" si="1317"/>
        <v>723194.22810800001</v>
      </c>
      <c r="S2459" s="95">
        <f t="shared" si="1318"/>
        <v>16</v>
      </c>
      <c r="T2459" s="94">
        <f t="shared" si="1319"/>
        <v>4</v>
      </c>
      <c r="U2459" s="94">
        <f t="shared" si="1320"/>
        <v>3.6</v>
      </c>
      <c r="V2459" s="98">
        <f t="shared" si="1321"/>
        <v>3.9316242748315116</v>
      </c>
      <c r="W2459" s="24"/>
      <c r="X2459" s="103" t="e">
        <v>#N/A</v>
      </c>
      <c r="Y2459" s="95" t="e">
        <v>#N/A</v>
      </c>
      <c r="Z2459" s="94" t="e">
        <v>#N/A</v>
      </c>
      <c r="AA2459" s="94" t="e">
        <v>#N/A</v>
      </c>
      <c r="AB2459" s="94" t="e">
        <v>#N/A</v>
      </c>
      <c r="AC2459" s="24"/>
      <c r="AD2459" s="94">
        <v>3.75</v>
      </c>
      <c r="AE2459" s="103">
        <v>1601001.0902859999</v>
      </c>
      <c r="AF2459" s="94">
        <v>4.5</v>
      </c>
      <c r="AG2459" s="94">
        <v>6</v>
      </c>
      <c r="AH2459" s="94">
        <v>7</v>
      </c>
      <c r="AJ2459" s="94">
        <v>5</v>
      </c>
    </row>
    <row r="2460" spans="1:36" ht="13.5" customHeight="1" x14ac:dyDescent="0.25">
      <c r="A2460" s="93">
        <v>2019</v>
      </c>
      <c r="B2460" s="89">
        <v>43734</v>
      </c>
      <c r="C2460" s="94" t="e">
        <v>#N/A</v>
      </c>
      <c r="D2460" s="95" t="e">
        <v>#N/A</v>
      </c>
      <c r="E2460" s="94" t="e">
        <v>#N/A</v>
      </c>
      <c r="F2460" s="94" t="e">
        <v>#N/A</v>
      </c>
      <c r="G2460" s="96" t="e">
        <v>#N/A</v>
      </c>
      <c r="H2460" s="103">
        <v>98116.715622999996</v>
      </c>
      <c r="I2460" s="95">
        <v>5</v>
      </c>
      <c r="J2460" s="94">
        <v>3.93</v>
      </c>
      <c r="K2460" s="94">
        <v>3.8</v>
      </c>
      <c r="L2460" s="96">
        <v>3.8898981807082862</v>
      </c>
      <c r="M2460" s="103">
        <v>135000</v>
      </c>
      <c r="N2460" s="95">
        <v>7</v>
      </c>
      <c r="O2460" s="94">
        <v>3.9</v>
      </c>
      <c r="P2460" s="94">
        <v>3.1</v>
      </c>
      <c r="Q2460" s="96">
        <v>3.4028888888888891</v>
      </c>
      <c r="R2460" s="103">
        <f t="shared" ref="R2460:R2464" si="1322">+IF((IFERROR(C2460,1)+IFERROR(H2460,1)+IFERROR(M2460,1))=3,"#N/A",(IFERROR(C2460,0)+IFERROR(H2460,0)+IFERROR(M2460,0)))</f>
        <v>233116.715623</v>
      </c>
      <c r="S2460" s="95">
        <f t="shared" ref="S2460:S2464" si="1323">+IF((IFERROR(D2460,-1)+IFERROR(I2460,-1)+IFERROR(N2460,-1))=-3,"#N/A",(IFERROR(D2460,0)+IFERROR(I2460,0)+IFERROR(N2460,0)))</f>
        <v>12</v>
      </c>
      <c r="T2460" s="94">
        <f t="shared" ref="T2460:T2464" si="1324">IF((IFERROR(E2460,-1)+IFERROR(J2460,-1)+IFERROR(O2460,-1))=-3,"#N/A",MAX(IFERROR(E2460,-1),IFERROR(J2460,-1),IFERROR(O2460,-1)))</f>
        <v>3.93</v>
      </c>
      <c r="U2460" s="94">
        <f t="shared" ref="U2460:U2464" si="1325">IF((IFERROR(F2460,-1)+IFERROR(K2460,-1)+IFERROR(P2460,-1))=-3,"#N/A",MIN(IFERROR(F2460,1000),IFERROR(K2460,1000),IFERROR(P2460,1000)))</f>
        <v>3.1</v>
      </c>
      <c r="V2460" s="98">
        <f t="shared" ref="V2460:V2464" si="1326">+IF((IFERROR(C2460,1)+IFERROR(H2460,1)+IFERROR(M2460,1))=3,"#N/A",(IFERROR(C2460,0)*IFERROR(G2460,0)+IFERROR(H2460,0)*IFERROR(L2460,0)+IFERROR(M2460,0)*IFERROR(Q2460,0))/(IFERROR(C2460,0)+IFERROR(H2460,0)+IFERROR(M2460,0)))</f>
        <v>3.6078666918040563</v>
      </c>
      <c r="W2460" s="24"/>
      <c r="X2460" s="103" t="e">
        <v>#N/A</v>
      </c>
      <c r="Y2460" s="95" t="e">
        <v>#N/A</v>
      </c>
      <c r="Z2460" s="94" t="e">
        <v>#N/A</v>
      </c>
      <c r="AA2460" s="94" t="e">
        <v>#N/A</v>
      </c>
      <c r="AB2460" s="94" t="e">
        <v>#N/A</v>
      </c>
      <c r="AC2460" s="24"/>
      <c r="AD2460" s="94">
        <v>3.75</v>
      </c>
      <c r="AE2460" s="103">
        <v>2071643.5543450001</v>
      </c>
      <c r="AF2460" s="94">
        <v>4.5</v>
      </c>
      <c r="AG2460" s="94">
        <v>6</v>
      </c>
      <c r="AH2460" s="94">
        <v>7</v>
      </c>
      <c r="AJ2460" s="94">
        <v>5</v>
      </c>
    </row>
    <row r="2461" spans="1:36" ht="13.5" customHeight="1" x14ac:dyDescent="0.25">
      <c r="A2461" s="93">
        <v>2019</v>
      </c>
      <c r="B2461" s="89">
        <v>43735</v>
      </c>
      <c r="C2461" s="94" t="e">
        <v>#N/A</v>
      </c>
      <c r="D2461" s="95" t="e">
        <v>#N/A</v>
      </c>
      <c r="E2461" s="94" t="e">
        <v>#N/A</v>
      </c>
      <c r="F2461" s="94" t="e">
        <v>#N/A</v>
      </c>
      <c r="G2461" s="96" t="e">
        <v>#N/A</v>
      </c>
      <c r="H2461" s="103">
        <v>374084.05722999998</v>
      </c>
      <c r="I2461" s="95">
        <v>6</v>
      </c>
      <c r="J2461" s="94">
        <v>3.95</v>
      </c>
      <c r="K2461" s="94">
        <v>3.7</v>
      </c>
      <c r="L2461" s="96">
        <v>3.7820272679393114</v>
      </c>
      <c r="M2461" s="103">
        <v>341500</v>
      </c>
      <c r="N2461" s="95">
        <v>5</v>
      </c>
      <c r="O2461" s="94">
        <v>3.95</v>
      </c>
      <c r="P2461" s="94">
        <v>3.75</v>
      </c>
      <c r="Q2461" s="96">
        <v>3.9298682284040996</v>
      </c>
      <c r="R2461" s="103">
        <f t="shared" si="1322"/>
        <v>715584.05722999992</v>
      </c>
      <c r="S2461" s="95">
        <f t="shared" si="1323"/>
        <v>11</v>
      </c>
      <c r="T2461" s="94">
        <f t="shared" si="1324"/>
        <v>3.95</v>
      </c>
      <c r="U2461" s="94">
        <f t="shared" si="1325"/>
        <v>3.7</v>
      </c>
      <c r="V2461" s="98">
        <f t="shared" si="1326"/>
        <v>3.8525817855932702</v>
      </c>
      <c r="W2461" s="24"/>
      <c r="X2461" s="103" t="e">
        <v>#N/A</v>
      </c>
      <c r="Y2461" s="95" t="e">
        <v>#N/A</v>
      </c>
      <c r="Z2461" s="94" t="e">
        <v>#N/A</v>
      </c>
      <c r="AA2461" s="94" t="e">
        <v>#N/A</v>
      </c>
      <c r="AB2461" s="94" t="e">
        <v>#N/A</v>
      </c>
      <c r="AC2461" s="24"/>
      <c r="AD2461" s="94">
        <v>3.75</v>
      </c>
      <c r="AE2461" s="103">
        <v>1543856.8555120002</v>
      </c>
      <c r="AF2461" s="94">
        <v>4.5</v>
      </c>
      <c r="AG2461" s="94">
        <v>6</v>
      </c>
      <c r="AH2461" s="94">
        <v>7</v>
      </c>
      <c r="AJ2461" s="94">
        <v>5</v>
      </c>
    </row>
    <row r="2462" spans="1:36" ht="13.5" customHeight="1" x14ac:dyDescent="0.25">
      <c r="A2462" s="93">
        <v>2019</v>
      </c>
      <c r="B2462" s="89">
        <v>43738</v>
      </c>
      <c r="C2462" s="94" t="e">
        <v>#N/A</v>
      </c>
      <c r="D2462" s="95" t="e">
        <v>#N/A</v>
      </c>
      <c r="E2462" s="94" t="e">
        <v>#N/A</v>
      </c>
      <c r="F2462" s="94" t="e">
        <v>#N/A</v>
      </c>
      <c r="G2462" s="96" t="e">
        <v>#N/A</v>
      </c>
      <c r="H2462" s="103">
        <v>217282.036891</v>
      </c>
      <c r="I2462" s="95">
        <v>7</v>
      </c>
      <c r="J2462" s="94">
        <v>3.9</v>
      </c>
      <c r="K2462" s="94">
        <v>3.7</v>
      </c>
      <c r="L2462" s="96">
        <v>3.7580430584640401</v>
      </c>
      <c r="M2462" s="103">
        <v>282500</v>
      </c>
      <c r="N2462" s="95">
        <v>4</v>
      </c>
      <c r="O2462" s="94">
        <v>3.95</v>
      </c>
      <c r="P2462" s="94">
        <v>3.75</v>
      </c>
      <c r="Q2462" s="96">
        <v>3.9426548672566373</v>
      </c>
      <c r="R2462" s="103">
        <f t="shared" si="1322"/>
        <v>499782.036891</v>
      </c>
      <c r="S2462" s="95">
        <f t="shared" si="1323"/>
        <v>11</v>
      </c>
      <c r="T2462" s="94">
        <f t="shared" si="1324"/>
        <v>3.95</v>
      </c>
      <c r="U2462" s="94">
        <f t="shared" si="1325"/>
        <v>3.7</v>
      </c>
      <c r="V2462" s="98">
        <f t="shared" si="1326"/>
        <v>3.8623942198389796</v>
      </c>
      <c r="W2462" s="24"/>
      <c r="X2462" s="103" t="e">
        <v>#N/A</v>
      </c>
      <c r="Y2462" s="95" t="e">
        <v>#N/A</v>
      </c>
      <c r="Z2462" s="94" t="e">
        <v>#N/A</v>
      </c>
      <c r="AA2462" s="94" t="e">
        <v>#N/A</v>
      </c>
      <c r="AB2462" s="94" t="e">
        <v>#N/A</v>
      </c>
      <c r="AC2462" s="24"/>
      <c r="AD2462" s="94">
        <v>3.75</v>
      </c>
      <c r="AE2462" s="103">
        <v>1449299.9470470001</v>
      </c>
      <c r="AF2462" s="94">
        <v>4.5</v>
      </c>
      <c r="AG2462" s="94">
        <v>6</v>
      </c>
      <c r="AH2462" s="94">
        <v>7</v>
      </c>
      <c r="AJ2462" s="94">
        <v>5</v>
      </c>
    </row>
    <row r="2463" spans="1:36" ht="13.5" customHeight="1" x14ac:dyDescent="0.25">
      <c r="A2463" s="93">
        <v>2019</v>
      </c>
      <c r="B2463" s="89">
        <v>43739</v>
      </c>
      <c r="C2463" s="94" t="e">
        <v>#N/A</v>
      </c>
      <c r="D2463" s="95" t="e">
        <v>#N/A</v>
      </c>
      <c r="E2463" s="94" t="e">
        <v>#N/A</v>
      </c>
      <c r="F2463" s="94" t="e">
        <v>#N/A</v>
      </c>
      <c r="G2463" s="96" t="e">
        <v>#N/A</v>
      </c>
      <c r="H2463" s="103">
        <v>263726.40616900002</v>
      </c>
      <c r="I2463" s="95">
        <v>9</v>
      </c>
      <c r="J2463" s="94">
        <v>3.9</v>
      </c>
      <c r="K2463" s="94">
        <v>3.7</v>
      </c>
      <c r="L2463" s="96">
        <v>3.7980467730662899</v>
      </c>
      <c r="M2463" s="103">
        <v>225000</v>
      </c>
      <c r="N2463" s="95">
        <v>6</v>
      </c>
      <c r="O2463" s="94">
        <v>4</v>
      </c>
      <c r="P2463" s="94">
        <v>3.8</v>
      </c>
      <c r="Q2463" s="96">
        <v>3.9473333333333334</v>
      </c>
      <c r="R2463" s="103">
        <f t="shared" si="1322"/>
        <v>488726.40616900002</v>
      </c>
      <c r="S2463" s="95">
        <f t="shared" si="1323"/>
        <v>15</v>
      </c>
      <c r="T2463" s="94">
        <f t="shared" si="1324"/>
        <v>4</v>
      </c>
      <c r="U2463" s="94">
        <f t="shared" si="1325"/>
        <v>3.7</v>
      </c>
      <c r="V2463" s="98">
        <f t="shared" si="1326"/>
        <v>3.8667753615691787</v>
      </c>
      <c r="W2463" s="24"/>
      <c r="X2463" s="103" t="e">
        <v>#N/A</v>
      </c>
      <c r="Y2463" s="95" t="e">
        <v>#N/A</v>
      </c>
      <c r="Z2463" s="94" t="e">
        <v>#N/A</v>
      </c>
      <c r="AA2463" s="94" t="e">
        <v>#N/A</v>
      </c>
      <c r="AB2463" s="94" t="e">
        <v>#N/A</v>
      </c>
      <c r="AC2463" s="24"/>
      <c r="AD2463" s="94">
        <v>3.75</v>
      </c>
      <c r="AE2463" s="103">
        <v>1396283.3052030001</v>
      </c>
      <c r="AF2463" s="94">
        <v>4.5</v>
      </c>
      <c r="AG2463" s="94">
        <v>6</v>
      </c>
      <c r="AH2463" s="94">
        <v>7</v>
      </c>
      <c r="AJ2463" s="94">
        <v>5</v>
      </c>
    </row>
    <row r="2464" spans="1:36" ht="13.5" customHeight="1" x14ac:dyDescent="0.25">
      <c r="A2464" s="93">
        <v>2019</v>
      </c>
      <c r="B2464" s="89">
        <v>43740</v>
      </c>
      <c r="C2464" s="94" t="e">
        <v>#N/A</v>
      </c>
      <c r="D2464" s="95" t="e">
        <v>#N/A</v>
      </c>
      <c r="E2464" s="94" t="e">
        <v>#N/A</v>
      </c>
      <c r="F2464" s="94" t="e">
        <v>#N/A</v>
      </c>
      <c r="G2464" s="96" t="e">
        <v>#N/A</v>
      </c>
      <c r="H2464" s="103">
        <v>175931.42252200001</v>
      </c>
      <c r="I2464" s="95">
        <v>9</v>
      </c>
      <c r="J2464" s="94">
        <v>3.9</v>
      </c>
      <c r="K2464" s="94">
        <v>3.7</v>
      </c>
      <c r="L2464" s="96">
        <v>3.8008175605019163</v>
      </c>
      <c r="M2464" s="103">
        <v>237500</v>
      </c>
      <c r="N2464" s="95">
        <v>9</v>
      </c>
      <c r="O2464" s="94">
        <v>4</v>
      </c>
      <c r="P2464" s="94">
        <v>3.85</v>
      </c>
      <c r="Q2464" s="96">
        <v>3.9140631578947369</v>
      </c>
      <c r="R2464" s="103">
        <f t="shared" si="1322"/>
        <v>413431.42252200004</v>
      </c>
      <c r="S2464" s="95">
        <f t="shared" si="1323"/>
        <v>18</v>
      </c>
      <c r="T2464" s="94">
        <f t="shared" si="1324"/>
        <v>4</v>
      </c>
      <c r="U2464" s="94">
        <f t="shared" si="1325"/>
        <v>3.7</v>
      </c>
      <c r="V2464" s="98">
        <f t="shared" si="1326"/>
        <v>3.8658726770596412</v>
      </c>
      <c r="W2464" s="24"/>
      <c r="X2464" s="103" t="e">
        <v>#N/A</v>
      </c>
      <c r="Y2464" s="95" t="e">
        <v>#N/A</v>
      </c>
      <c r="Z2464" s="94" t="e">
        <v>#N/A</v>
      </c>
      <c r="AA2464" s="94" t="e">
        <v>#N/A</v>
      </c>
      <c r="AB2464" s="94" t="e">
        <v>#N/A</v>
      </c>
      <c r="AC2464" s="24"/>
      <c r="AD2464" s="94">
        <v>3.75</v>
      </c>
      <c r="AE2464" s="103">
        <v>1494372.0127320003</v>
      </c>
      <c r="AF2464" s="94">
        <v>4.5</v>
      </c>
      <c r="AG2464" s="94">
        <v>6</v>
      </c>
      <c r="AH2464" s="94">
        <v>7</v>
      </c>
      <c r="AJ2464" s="94">
        <v>5</v>
      </c>
    </row>
    <row r="2465" spans="1:36" ht="13.5" customHeight="1" x14ac:dyDescent="0.25">
      <c r="A2465" s="93">
        <v>2019</v>
      </c>
      <c r="B2465" s="89">
        <v>43741</v>
      </c>
      <c r="C2465" s="94" t="e">
        <v>#N/A</v>
      </c>
      <c r="D2465" s="95" t="e">
        <v>#N/A</v>
      </c>
      <c r="E2465" s="94" t="e">
        <v>#N/A</v>
      </c>
      <c r="F2465" s="94" t="e">
        <v>#N/A</v>
      </c>
      <c r="G2465" s="96" t="e">
        <v>#N/A</v>
      </c>
      <c r="H2465" s="103">
        <v>201302.44206</v>
      </c>
      <c r="I2465" s="95">
        <v>9</v>
      </c>
      <c r="J2465" s="94">
        <v>3.9</v>
      </c>
      <c r="K2465" s="94">
        <v>3.7</v>
      </c>
      <c r="L2465" s="96">
        <v>3.8240429298200334</v>
      </c>
      <c r="M2465" s="103">
        <v>300500</v>
      </c>
      <c r="N2465" s="95">
        <v>5</v>
      </c>
      <c r="O2465" s="94">
        <v>3.95</v>
      </c>
      <c r="P2465" s="94">
        <v>3.7</v>
      </c>
      <c r="Q2465" s="96">
        <v>3.935440931780366</v>
      </c>
      <c r="R2465" s="103">
        <f t="shared" ref="R2465:R2469" si="1327">+IF((IFERROR(C2465,1)+IFERROR(H2465,1)+IFERROR(M2465,1))=3,"#N/A",(IFERROR(C2465,0)+IFERROR(H2465,0)+IFERROR(M2465,0)))</f>
        <v>501802.44206000003</v>
      </c>
      <c r="S2465" s="95">
        <f t="shared" ref="S2465:S2469" si="1328">+IF((IFERROR(D2465,-1)+IFERROR(I2465,-1)+IFERROR(N2465,-1))=-3,"#N/A",(IFERROR(D2465,0)+IFERROR(I2465,0)+IFERROR(N2465,0)))</f>
        <v>14</v>
      </c>
      <c r="T2465" s="94">
        <f t="shared" ref="T2465:T2469" si="1329">IF((IFERROR(E2465,-1)+IFERROR(J2465,-1)+IFERROR(O2465,-1))=-3,"#N/A",MAX(IFERROR(E2465,-1),IFERROR(J2465,-1),IFERROR(O2465,-1)))</f>
        <v>3.95</v>
      </c>
      <c r="U2465" s="94">
        <f t="shared" ref="U2465:U2469" si="1330">IF((IFERROR(F2465,-1)+IFERROR(K2465,-1)+IFERROR(P2465,-1))=-3,"#N/A",MIN(IFERROR(F2465,1000),IFERROR(K2465,1000),IFERROR(P2465,1000)))</f>
        <v>3.7</v>
      </c>
      <c r="V2465" s="98">
        <f t="shared" ref="V2465:V2469" si="1331">+IF((IFERROR(C2465,1)+IFERROR(H2465,1)+IFERROR(M2465,1))=3,"#N/A",(IFERROR(C2465,0)*IFERROR(G2465,0)+IFERROR(H2465,0)*IFERROR(L2465,0)+IFERROR(M2465,0)*IFERROR(Q2465,0))/(IFERROR(C2465,0)+IFERROR(H2465,0)+IFERROR(M2465,0)))</f>
        <v>3.8907526481937778</v>
      </c>
      <c r="W2465" s="24"/>
      <c r="X2465" s="103" t="e">
        <v>#N/A</v>
      </c>
      <c r="Y2465" s="95" t="e">
        <v>#N/A</v>
      </c>
      <c r="Z2465" s="94" t="e">
        <v>#N/A</v>
      </c>
      <c r="AA2465" s="94" t="e">
        <v>#N/A</v>
      </c>
      <c r="AB2465" s="94" t="e">
        <v>#N/A</v>
      </c>
      <c r="AC2465" s="24"/>
      <c r="AD2465" s="94">
        <v>3.75</v>
      </c>
      <c r="AE2465" s="103">
        <v>1311611.2328659997</v>
      </c>
      <c r="AF2465" s="94">
        <v>4.5</v>
      </c>
      <c r="AG2465" s="94">
        <v>6</v>
      </c>
      <c r="AH2465" s="94">
        <v>7</v>
      </c>
      <c r="AJ2465" s="94">
        <v>5</v>
      </c>
    </row>
    <row r="2466" spans="1:36" ht="13.5" customHeight="1" x14ac:dyDescent="0.25">
      <c r="A2466" s="93">
        <v>2019</v>
      </c>
      <c r="B2466" s="89">
        <v>43742</v>
      </c>
      <c r="C2466" s="94" t="e">
        <v>#N/A</v>
      </c>
      <c r="D2466" s="95" t="e">
        <v>#N/A</v>
      </c>
      <c r="E2466" s="94" t="e">
        <v>#N/A</v>
      </c>
      <c r="F2466" s="94" t="e">
        <v>#N/A</v>
      </c>
      <c r="G2466" s="96" t="e">
        <v>#N/A</v>
      </c>
      <c r="H2466" s="103">
        <v>164027.104338</v>
      </c>
      <c r="I2466" s="95">
        <v>7</v>
      </c>
      <c r="J2466" s="94">
        <v>3.9</v>
      </c>
      <c r="K2466" s="94">
        <v>3.82</v>
      </c>
      <c r="L2466" s="96">
        <v>3.8579550680782071</v>
      </c>
      <c r="M2466" s="103">
        <v>360000</v>
      </c>
      <c r="N2466" s="95">
        <v>5</v>
      </c>
      <c r="O2466" s="94">
        <v>3.95</v>
      </c>
      <c r="P2466" s="94">
        <v>3.7</v>
      </c>
      <c r="Q2466" s="96">
        <v>3.9327083333333333</v>
      </c>
      <c r="R2466" s="103">
        <f t="shared" si="1327"/>
        <v>524027.104338</v>
      </c>
      <c r="S2466" s="95">
        <f t="shared" si="1328"/>
        <v>12</v>
      </c>
      <c r="T2466" s="94">
        <f t="shared" si="1329"/>
        <v>3.95</v>
      </c>
      <c r="U2466" s="94">
        <f t="shared" si="1330"/>
        <v>3.7</v>
      </c>
      <c r="V2466" s="98">
        <f t="shared" si="1331"/>
        <v>3.909309616858355</v>
      </c>
      <c r="W2466" s="24"/>
      <c r="X2466" s="103" t="e">
        <v>#N/A</v>
      </c>
      <c r="Y2466" s="95" t="e">
        <v>#N/A</v>
      </c>
      <c r="Z2466" s="94" t="e">
        <v>#N/A</v>
      </c>
      <c r="AA2466" s="94" t="e">
        <v>#N/A</v>
      </c>
      <c r="AB2466" s="94" t="e">
        <v>#N/A</v>
      </c>
      <c r="AC2466" s="24"/>
      <c r="AD2466" s="94">
        <v>3.75</v>
      </c>
      <c r="AE2466" s="103">
        <v>1508232.7181280002</v>
      </c>
      <c r="AF2466" s="94">
        <v>4.5</v>
      </c>
      <c r="AG2466" s="94">
        <v>6</v>
      </c>
      <c r="AH2466" s="94">
        <v>7</v>
      </c>
      <c r="AJ2466" s="94">
        <v>5</v>
      </c>
    </row>
    <row r="2467" spans="1:36" ht="13.5" customHeight="1" x14ac:dyDescent="0.25">
      <c r="A2467" s="93">
        <v>2019</v>
      </c>
      <c r="B2467" s="89">
        <v>43745</v>
      </c>
      <c r="C2467" s="94" t="e">
        <v>#N/A</v>
      </c>
      <c r="D2467" s="95" t="e">
        <v>#N/A</v>
      </c>
      <c r="E2467" s="94" t="e">
        <v>#N/A</v>
      </c>
      <c r="F2467" s="94" t="e">
        <v>#N/A</v>
      </c>
      <c r="G2467" s="96" t="e">
        <v>#N/A</v>
      </c>
      <c r="H2467" s="103">
        <v>172027.80924900001</v>
      </c>
      <c r="I2467" s="95">
        <v>7</v>
      </c>
      <c r="J2467" s="94">
        <v>3.86</v>
      </c>
      <c r="K2467" s="94">
        <v>3.8</v>
      </c>
      <c r="L2467" s="96">
        <v>3.852665724938904</v>
      </c>
      <c r="M2467" s="103">
        <v>373000</v>
      </c>
      <c r="N2467" s="95">
        <v>5</v>
      </c>
      <c r="O2467" s="94">
        <v>4</v>
      </c>
      <c r="P2467" s="94">
        <v>3.8</v>
      </c>
      <c r="Q2467" s="96">
        <v>3.9537533512064345</v>
      </c>
      <c r="R2467" s="103">
        <f t="shared" si="1327"/>
        <v>545027.80924900004</v>
      </c>
      <c r="S2467" s="95">
        <f t="shared" si="1328"/>
        <v>12</v>
      </c>
      <c r="T2467" s="94">
        <f t="shared" si="1329"/>
        <v>4</v>
      </c>
      <c r="U2467" s="94">
        <f t="shared" si="1330"/>
        <v>3.8</v>
      </c>
      <c r="V2467" s="98">
        <f t="shared" si="1331"/>
        <v>3.9218469372695992</v>
      </c>
      <c r="W2467" s="24"/>
      <c r="X2467" s="103" t="e">
        <v>#N/A</v>
      </c>
      <c r="Y2467" s="95" t="e">
        <v>#N/A</v>
      </c>
      <c r="Z2467" s="94" t="e">
        <v>#N/A</v>
      </c>
      <c r="AA2467" s="94" t="e">
        <v>#N/A</v>
      </c>
      <c r="AB2467" s="94" t="e">
        <v>#N/A</v>
      </c>
      <c r="AC2467" s="24"/>
      <c r="AD2467" s="94">
        <v>3.75</v>
      </c>
      <c r="AE2467" s="103">
        <v>1441933.22055</v>
      </c>
      <c r="AF2467" s="94">
        <v>4.5</v>
      </c>
      <c r="AG2467" s="94">
        <v>6</v>
      </c>
      <c r="AH2467" s="94">
        <v>7</v>
      </c>
      <c r="AJ2467" s="94">
        <v>5</v>
      </c>
    </row>
    <row r="2468" spans="1:36" ht="13.5" customHeight="1" x14ac:dyDescent="0.25">
      <c r="A2468" s="93">
        <v>2019</v>
      </c>
      <c r="B2468" s="89">
        <v>43746</v>
      </c>
      <c r="C2468" s="94" t="e">
        <v>#N/A</v>
      </c>
      <c r="D2468" s="95" t="e">
        <v>#N/A</v>
      </c>
      <c r="E2468" s="94" t="e">
        <v>#N/A</v>
      </c>
      <c r="F2468" s="94" t="e">
        <v>#N/A</v>
      </c>
      <c r="G2468" s="96" t="e">
        <v>#N/A</v>
      </c>
      <c r="H2468" s="103">
        <v>107001.55927300001</v>
      </c>
      <c r="I2468" s="95">
        <v>7</v>
      </c>
      <c r="J2468" s="94">
        <v>3.85</v>
      </c>
      <c r="K2468" s="94">
        <v>3.85</v>
      </c>
      <c r="L2468" s="96">
        <v>3.85</v>
      </c>
      <c r="M2468" s="103">
        <v>418500</v>
      </c>
      <c r="N2468" s="95">
        <v>4</v>
      </c>
      <c r="O2468" s="94">
        <v>3.95</v>
      </c>
      <c r="P2468" s="94">
        <v>3.85</v>
      </c>
      <c r="Q2468" s="96">
        <v>3.922879330943847</v>
      </c>
      <c r="R2468" s="103">
        <f t="shared" si="1327"/>
        <v>525501.55927299999</v>
      </c>
      <c r="S2468" s="95">
        <f t="shared" si="1328"/>
        <v>11</v>
      </c>
      <c r="T2468" s="94">
        <f t="shared" si="1329"/>
        <v>3.95</v>
      </c>
      <c r="U2468" s="94">
        <f t="shared" si="1330"/>
        <v>3.85</v>
      </c>
      <c r="V2468" s="98">
        <f t="shared" si="1331"/>
        <v>3.9080397897243064</v>
      </c>
      <c r="W2468" s="24"/>
      <c r="X2468" s="103" t="e">
        <v>#N/A</v>
      </c>
      <c r="Y2468" s="95" t="e">
        <v>#N/A</v>
      </c>
      <c r="Z2468" s="94" t="e">
        <v>#N/A</v>
      </c>
      <c r="AA2468" s="94" t="e">
        <v>#N/A</v>
      </c>
      <c r="AB2468" s="94" t="e">
        <v>#N/A</v>
      </c>
      <c r="AC2468" s="24"/>
      <c r="AD2468" s="94">
        <v>3.75</v>
      </c>
      <c r="AE2468" s="103">
        <v>1583665.971744</v>
      </c>
      <c r="AF2468" s="94">
        <v>4.5</v>
      </c>
      <c r="AG2468" s="94">
        <v>6</v>
      </c>
      <c r="AH2468" s="94">
        <v>7</v>
      </c>
      <c r="AJ2468" s="94">
        <v>5</v>
      </c>
    </row>
    <row r="2469" spans="1:36" ht="13.5" customHeight="1" x14ac:dyDescent="0.25">
      <c r="A2469" s="93">
        <v>2019</v>
      </c>
      <c r="B2469" s="89">
        <v>43747</v>
      </c>
      <c r="C2469" s="94" t="e">
        <v>#N/A</v>
      </c>
      <c r="D2469" s="95" t="e">
        <v>#N/A</v>
      </c>
      <c r="E2469" s="94" t="e">
        <v>#N/A</v>
      </c>
      <c r="F2469" s="94" t="e">
        <v>#N/A</v>
      </c>
      <c r="G2469" s="96" t="e">
        <v>#N/A</v>
      </c>
      <c r="H2469" s="103">
        <v>219432.753898</v>
      </c>
      <c r="I2469" s="95">
        <v>5</v>
      </c>
      <c r="J2469" s="94">
        <v>3.85</v>
      </c>
      <c r="K2469" s="94">
        <v>3.7</v>
      </c>
      <c r="L2469" s="96">
        <v>3.8020211395378385</v>
      </c>
      <c r="M2469" s="103">
        <v>381500</v>
      </c>
      <c r="N2469" s="95">
        <v>7</v>
      </c>
      <c r="O2469" s="94">
        <v>3.95</v>
      </c>
      <c r="P2469" s="94">
        <v>3.9</v>
      </c>
      <c r="Q2469" s="96">
        <v>3.9380078636959372</v>
      </c>
      <c r="R2469" s="103">
        <f t="shared" si="1327"/>
        <v>600932.753898</v>
      </c>
      <c r="S2469" s="95">
        <f t="shared" si="1328"/>
        <v>12</v>
      </c>
      <c r="T2469" s="94">
        <f t="shared" si="1329"/>
        <v>3.95</v>
      </c>
      <c r="U2469" s="94">
        <f t="shared" si="1330"/>
        <v>3.7</v>
      </c>
      <c r="V2469" s="98">
        <f t="shared" si="1331"/>
        <v>3.8883518228460745</v>
      </c>
      <c r="W2469" s="24"/>
      <c r="X2469" s="103" t="e">
        <v>#N/A</v>
      </c>
      <c r="Y2469" s="95" t="e">
        <v>#N/A</v>
      </c>
      <c r="Z2469" s="94" t="e">
        <v>#N/A</v>
      </c>
      <c r="AA2469" s="94" t="e">
        <v>#N/A</v>
      </c>
      <c r="AB2469" s="94" t="e">
        <v>#N/A</v>
      </c>
      <c r="AC2469" s="24"/>
      <c r="AD2469" s="94">
        <v>3.75</v>
      </c>
      <c r="AE2469" s="103">
        <v>1616858.422611</v>
      </c>
      <c r="AF2469" s="94">
        <v>4.5</v>
      </c>
      <c r="AG2469" s="94">
        <v>6</v>
      </c>
      <c r="AH2469" s="94">
        <v>7</v>
      </c>
      <c r="AJ2469" s="94">
        <v>5</v>
      </c>
    </row>
    <row r="2470" spans="1:36" ht="13.5" customHeight="1" x14ac:dyDescent="0.25">
      <c r="A2470" s="93">
        <v>2019</v>
      </c>
      <c r="B2470" s="89">
        <v>43748</v>
      </c>
      <c r="C2470" s="94" t="e">
        <v>#N/A</v>
      </c>
      <c r="D2470" s="95" t="e">
        <v>#N/A</v>
      </c>
      <c r="E2470" s="94" t="e">
        <v>#N/A</v>
      </c>
      <c r="F2470" s="94" t="e">
        <v>#N/A</v>
      </c>
      <c r="G2470" s="96" t="e">
        <v>#N/A</v>
      </c>
      <c r="H2470" s="103">
        <v>228411.404217</v>
      </c>
      <c r="I2470" s="95">
        <v>6</v>
      </c>
      <c r="J2470" s="94">
        <v>3.85</v>
      </c>
      <c r="K2470" s="94">
        <v>3.8</v>
      </c>
      <c r="L2470" s="96">
        <v>3.8244440036164558</v>
      </c>
      <c r="M2470" s="103">
        <v>301500</v>
      </c>
      <c r="N2470" s="95">
        <v>6</v>
      </c>
      <c r="O2470" s="94">
        <v>3.95</v>
      </c>
      <c r="P2470" s="94">
        <v>3.8</v>
      </c>
      <c r="Q2470" s="96">
        <v>3.936235489220564</v>
      </c>
      <c r="R2470" s="103">
        <f t="shared" ref="R2470:R2474" si="1332">+IF((IFERROR(C2470,1)+IFERROR(H2470,1)+IFERROR(M2470,1))=3,"#N/A",(IFERROR(C2470,0)+IFERROR(H2470,0)+IFERROR(M2470,0)))</f>
        <v>529911.404217</v>
      </c>
      <c r="S2470" s="95">
        <f t="shared" ref="S2470:S2474" si="1333">+IF((IFERROR(D2470,-1)+IFERROR(I2470,-1)+IFERROR(N2470,-1))=-3,"#N/A",(IFERROR(D2470,0)+IFERROR(I2470,0)+IFERROR(N2470,0)))</f>
        <v>12</v>
      </c>
      <c r="T2470" s="94">
        <f t="shared" ref="T2470:T2474" si="1334">IF((IFERROR(E2470,-1)+IFERROR(J2470,-1)+IFERROR(O2470,-1))=-3,"#N/A",MAX(IFERROR(E2470,-1),IFERROR(J2470,-1),IFERROR(O2470,-1)))</f>
        <v>3.95</v>
      </c>
      <c r="U2470" s="94">
        <f t="shared" ref="U2470:U2474" si="1335">IF((IFERROR(F2470,-1)+IFERROR(K2470,-1)+IFERROR(P2470,-1))=-3,"#N/A",MIN(IFERROR(F2470,1000),IFERROR(K2470,1000),IFERROR(P2470,1000)))</f>
        <v>3.8</v>
      </c>
      <c r="V2470" s="98">
        <f t="shared" ref="V2470:V2474" si="1336">+IF((IFERROR(C2470,1)+IFERROR(H2470,1)+IFERROR(M2470,1))=3,"#N/A",(IFERROR(C2470,0)*IFERROR(G2470,0)+IFERROR(H2470,0)*IFERROR(L2470,0)+IFERROR(M2470,0)*IFERROR(Q2470,0))/(IFERROR(C2470,0)+IFERROR(H2470,0)+IFERROR(M2470,0)))</f>
        <v>3.8880492263790072</v>
      </c>
      <c r="W2470" s="24"/>
      <c r="X2470" s="103" t="e">
        <v>#N/A</v>
      </c>
      <c r="Y2470" s="95" t="e">
        <v>#N/A</v>
      </c>
      <c r="Z2470" s="94" t="e">
        <v>#N/A</v>
      </c>
      <c r="AA2470" s="94" t="e">
        <v>#N/A</v>
      </c>
      <c r="AB2470" s="94" t="e">
        <v>#N/A</v>
      </c>
      <c r="AC2470" s="24"/>
      <c r="AD2470" s="94">
        <v>3.75</v>
      </c>
      <c r="AE2470" s="103">
        <v>1526658.7586449999</v>
      </c>
      <c r="AF2470" s="94">
        <v>4.5</v>
      </c>
      <c r="AG2470" s="94">
        <v>6</v>
      </c>
      <c r="AH2470" s="94">
        <v>7</v>
      </c>
      <c r="AJ2470" s="94">
        <v>5</v>
      </c>
    </row>
    <row r="2471" spans="1:36" ht="13.5" customHeight="1" x14ac:dyDescent="0.25">
      <c r="A2471" s="93">
        <v>2019</v>
      </c>
      <c r="B2471" s="89">
        <v>43749</v>
      </c>
      <c r="C2471" s="94" t="e">
        <v>#N/A</v>
      </c>
      <c r="D2471" s="95" t="e">
        <v>#N/A</v>
      </c>
      <c r="E2471" s="94" t="e">
        <v>#N/A</v>
      </c>
      <c r="F2471" s="94" t="e">
        <v>#N/A</v>
      </c>
      <c r="G2471" s="96" t="e">
        <v>#N/A</v>
      </c>
      <c r="H2471" s="103">
        <v>205335.14687299999</v>
      </c>
      <c r="I2471" s="95">
        <v>6</v>
      </c>
      <c r="J2471" s="94">
        <v>3.85</v>
      </c>
      <c r="K2471" s="94">
        <v>3.8</v>
      </c>
      <c r="L2471" s="96">
        <v>3.8276207238989035</v>
      </c>
      <c r="M2471" s="103">
        <v>512500</v>
      </c>
      <c r="N2471" s="95">
        <v>9</v>
      </c>
      <c r="O2471" s="94">
        <v>3.95</v>
      </c>
      <c r="P2471" s="94">
        <v>3.35</v>
      </c>
      <c r="Q2471" s="96">
        <v>3.904780487804878</v>
      </c>
      <c r="R2471" s="103">
        <f t="shared" si="1332"/>
        <v>717835.14687299996</v>
      </c>
      <c r="S2471" s="95">
        <f t="shared" si="1333"/>
        <v>15</v>
      </c>
      <c r="T2471" s="94">
        <f t="shared" si="1334"/>
        <v>3.95</v>
      </c>
      <c r="U2471" s="94">
        <f t="shared" si="1335"/>
        <v>3.35</v>
      </c>
      <c r="V2471" s="98">
        <f t="shared" si="1336"/>
        <v>3.8827091089885348</v>
      </c>
      <c r="W2471" s="24"/>
      <c r="X2471" s="103" t="e">
        <v>#N/A</v>
      </c>
      <c r="Y2471" s="95" t="e">
        <v>#N/A</v>
      </c>
      <c r="Z2471" s="94" t="e">
        <v>#N/A</v>
      </c>
      <c r="AA2471" s="94" t="e">
        <v>#N/A</v>
      </c>
      <c r="AB2471" s="94" t="e">
        <v>#N/A</v>
      </c>
      <c r="AC2471" s="24"/>
      <c r="AD2471" s="94">
        <v>3.75</v>
      </c>
      <c r="AE2471" s="103">
        <v>1288374.4581509999</v>
      </c>
      <c r="AF2471" s="94">
        <v>4.5</v>
      </c>
      <c r="AG2471" s="94">
        <v>6</v>
      </c>
      <c r="AH2471" s="94">
        <v>7</v>
      </c>
      <c r="AJ2471" s="94">
        <v>5</v>
      </c>
    </row>
    <row r="2472" spans="1:36" ht="13.5" customHeight="1" x14ac:dyDescent="0.25">
      <c r="A2472" s="93">
        <v>2019</v>
      </c>
      <c r="B2472" s="89">
        <v>43752</v>
      </c>
      <c r="C2472" s="94" t="e">
        <v>#N/A</v>
      </c>
      <c r="D2472" s="95" t="e">
        <v>#N/A</v>
      </c>
      <c r="E2472" s="94" t="e">
        <v>#N/A</v>
      </c>
      <c r="F2472" s="94" t="e">
        <v>#N/A</v>
      </c>
      <c r="G2472" s="96" t="e">
        <v>#N/A</v>
      </c>
      <c r="H2472" s="103">
        <v>259391.42032500001</v>
      </c>
      <c r="I2472" s="95">
        <v>9</v>
      </c>
      <c r="J2472" s="94">
        <v>3.85</v>
      </c>
      <c r="K2472" s="94">
        <v>3.8</v>
      </c>
      <c r="L2472" s="96">
        <v>3.8331195650634711</v>
      </c>
      <c r="M2472" s="103">
        <v>520500</v>
      </c>
      <c r="N2472" s="95">
        <v>7</v>
      </c>
      <c r="O2472" s="94">
        <v>4</v>
      </c>
      <c r="P2472" s="94">
        <v>3.8</v>
      </c>
      <c r="Q2472" s="96">
        <v>3.9520653218059558</v>
      </c>
      <c r="R2472" s="103">
        <f t="shared" si="1332"/>
        <v>779891.42032500007</v>
      </c>
      <c r="S2472" s="95">
        <f t="shared" si="1333"/>
        <v>16</v>
      </c>
      <c r="T2472" s="94">
        <f t="shared" si="1334"/>
        <v>4</v>
      </c>
      <c r="U2472" s="94">
        <f t="shared" si="1335"/>
        <v>3.8</v>
      </c>
      <c r="V2472" s="98">
        <f t="shared" si="1336"/>
        <v>3.9125040341972168</v>
      </c>
      <c r="W2472" s="24"/>
      <c r="X2472" s="103" t="e">
        <v>#N/A</v>
      </c>
      <c r="Y2472" s="95" t="e">
        <v>#N/A</v>
      </c>
      <c r="Z2472" s="94" t="e">
        <v>#N/A</v>
      </c>
      <c r="AA2472" s="94" t="e">
        <v>#N/A</v>
      </c>
      <c r="AB2472" s="94" t="e">
        <v>#N/A</v>
      </c>
      <c r="AC2472" s="24"/>
      <c r="AD2472" s="94">
        <v>3.75</v>
      </c>
      <c r="AE2472" s="103">
        <v>1159711.8078240003</v>
      </c>
      <c r="AF2472" s="94">
        <v>4.5</v>
      </c>
      <c r="AG2472" s="94">
        <v>6</v>
      </c>
      <c r="AH2472" s="94">
        <v>7</v>
      </c>
      <c r="AJ2472" s="94">
        <v>5</v>
      </c>
    </row>
    <row r="2473" spans="1:36" ht="13.5" customHeight="1" x14ac:dyDescent="0.25">
      <c r="A2473" s="93">
        <v>2019</v>
      </c>
      <c r="B2473" s="89">
        <v>43753</v>
      </c>
      <c r="C2473" s="94" t="e">
        <v>#N/A</v>
      </c>
      <c r="D2473" s="95" t="e">
        <v>#N/A</v>
      </c>
      <c r="E2473" s="94" t="e">
        <v>#N/A</v>
      </c>
      <c r="F2473" s="94" t="e">
        <v>#N/A</v>
      </c>
      <c r="G2473" s="96" t="e">
        <v>#N/A</v>
      </c>
      <c r="H2473" s="103">
        <v>305913.37866300001</v>
      </c>
      <c r="I2473" s="95">
        <v>7</v>
      </c>
      <c r="J2473" s="94">
        <v>3.85</v>
      </c>
      <c r="K2473" s="94">
        <v>3.7</v>
      </c>
      <c r="L2473" s="96">
        <v>3.7847269760020295</v>
      </c>
      <c r="M2473" s="103">
        <v>476500</v>
      </c>
      <c r="N2473" s="95">
        <v>8</v>
      </c>
      <c r="O2473" s="94">
        <v>4</v>
      </c>
      <c r="P2473" s="94">
        <v>3.65</v>
      </c>
      <c r="Q2473" s="96">
        <v>3.9572927597061911</v>
      </c>
      <c r="R2473" s="103">
        <f t="shared" si="1332"/>
        <v>782413.37866299995</v>
      </c>
      <c r="S2473" s="95">
        <f t="shared" si="1333"/>
        <v>15</v>
      </c>
      <c r="T2473" s="94">
        <f t="shared" si="1334"/>
        <v>4</v>
      </c>
      <c r="U2473" s="94">
        <f t="shared" si="1335"/>
        <v>3.65</v>
      </c>
      <c r="V2473" s="98">
        <f t="shared" si="1336"/>
        <v>3.889821799502549</v>
      </c>
      <c r="W2473" s="24"/>
      <c r="X2473" s="103" t="e">
        <v>#N/A</v>
      </c>
      <c r="Y2473" s="95" t="e">
        <v>#N/A</v>
      </c>
      <c r="Z2473" s="94" t="e">
        <v>#N/A</v>
      </c>
      <c r="AA2473" s="94" t="e">
        <v>#N/A</v>
      </c>
      <c r="AB2473" s="94" t="e">
        <v>#N/A</v>
      </c>
      <c r="AC2473" s="24"/>
      <c r="AD2473" s="94">
        <v>3.75</v>
      </c>
      <c r="AE2473" s="103">
        <v>1260700.6122870001</v>
      </c>
      <c r="AF2473" s="94">
        <v>4.5</v>
      </c>
      <c r="AG2473" s="94">
        <v>6</v>
      </c>
      <c r="AH2473" s="94">
        <v>7</v>
      </c>
      <c r="AJ2473" s="94">
        <v>5</v>
      </c>
    </row>
    <row r="2474" spans="1:36" ht="13.5" customHeight="1" x14ac:dyDescent="0.25">
      <c r="A2474" s="93">
        <v>2019</v>
      </c>
      <c r="B2474" s="89">
        <v>43754</v>
      </c>
      <c r="C2474" s="94" t="e">
        <v>#N/A</v>
      </c>
      <c r="D2474" s="95" t="e">
        <v>#N/A</v>
      </c>
      <c r="E2474" s="94" t="e">
        <v>#N/A</v>
      </c>
      <c r="F2474" s="94" t="e">
        <v>#N/A</v>
      </c>
      <c r="G2474" s="96" t="e">
        <v>#N/A</v>
      </c>
      <c r="H2474" s="103">
        <v>152242.817343</v>
      </c>
      <c r="I2474" s="95">
        <v>5</v>
      </c>
      <c r="J2474" s="94">
        <v>3.85</v>
      </c>
      <c r="K2474" s="94">
        <v>3.7</v>
      </c>
      <c r="L2474" s="96">
        <v>3.7912273785469885</v>
      </c>
      <c r="M2474" s="103">
        <v>457000</v>
      </c>
      <c r="N2474" s="95">
        <v>10</v>
      </c>
      <c r="O2474" s="94">
        <v>4</v>
      </c>
      <c r="P2474" s="94">
        <v>3.8</v>
      </c>
      <c r="Q2474" s="96">
        <v>3.9579868708971553</v>
      </c>
      <c r="R2474" s="103">
        <f t="shared" si="1332"/>
        <v>609242.81734299997</v>
      </c>
      <c r="S2474" s="95">
        <f t="shared" si="1333"/>
        <v>15</v>
      </c>
      <c r="T2474" s="94">
        <f t="shared" si="1334"/>
        <v>4</v>
      </c>
      <c r="U2474" s="94">
        <f t="shared" si="1335"/>
        <v>3.7</v>
      </c>
      <c r="V2474" s="98">
        <f t="shared" si="1336"/>
        <v>3.9163155795640896</v>
      </c>
      <c r="W2474" s="24"/>
      <c r="X2474" s="103" t="e">
        <v>#N/A</v>
      </c>
      <c r="Y2474" s="95" t="e">
        <v>#N/A</v>
      </c>
      <c r="Z2474" s="94" t="e">
        <v>#N/A</v>
      </c>
      <c r="AA2474" s="94" t="e">
        <v>#N/A</v>
      </c>
      <c r="AB2474" s="94" t="e">
        <v>#N/A</v>
      </c>
      <c r="AC2474" s="24"/>
      <c r="AD2474" s="94">
        <v>3.75</v>
      </c>
      <c r="AE2474" s="103">
        <v>1308874.0185019998</v>
      </c>
      <c r="AF2474" s="94">
        <v>4.5</v>
      </c>
      <c r="AG2474" s="94">
        <v>6</v>
      </c>
      <c r="AH2474" s="94">
        <v>7</v>
      </c>
      <c r="AJ2474" s="94">
        <v>5</v>
      </c>
    </row>
    <row r="2475" spans="1:36" ht="13.5" customHeight="1" x14ac:dyDescent="0.25">
      <c r="A2475" s="93">
        <v>2019</v>
      </c>
      <c r="B2475" s="89">
        <v>43755</v>
      </c>
      <c r="C2475" s="94" t="e">
        <v>#N/A</v>
      </c>
      <c r="D2475" s="95" t="e">
        <v>#N/A</v>
      </c>
      <c r="E2475" s="94" t="e">
        <v>#N/A</v>
      </c>
      <c r="F2475" s="94" t="e">
        <v>#N/A</v>
      </c>
      <c r="G2475" s="96" t="e">
        <v>#N/A</v>
      </c>
      <c r="H2475" s="103">
        <v>375912.73395800003</v>
      </c>
      <c r="I2475" s="95">
        <v>9</v>
      </c>
      <c r="J2475" s="94">
        <v>3.89</v>
      </c>
      <c r="K2475" s="94">
        <v>3.79</v>
      </c>
      <c r="L2475" s="96">
        <v>3.837309032185372</v>
      </c>
      <c r="M2475" s="103">
        <v>353000</v>
      </c>
      <c r="N2475" s="95">
        <v>7</v>
      </c>
      <c r="O2475" s="94">
        <v>3.95</v>
      </c>
      <c r="P2475" s="94">
        <v>3.85</v>
      </c>
      <c r="Q2475" s="96">
        <v>3.9273371104815866</v>
      </c>
      <c r="R2475" s="103">
        <f t="shared" ref="R2475:R2479" si="1337">+IF((IFERROR(C2475,1)+IFERROR(H2475,1)+IFERROR(M2475,1))=3,"#N/A",(IFERROR(C2475,0)+IFERROR(H2475,0)+IFERROR(M2475,0)))</f>
        <v>728912.73395800008</v>
      </c>
      <c r="S2475" s="95">
        <f t="shared" ref="S2475:S2479" si="1338">+IF((IFERROR(D2475,-1)+IFERROR(I2475,-1)+IFERROR(N2475,-1))=-3,"#N/A",(IFERROR(D2475,0)+IFERROR(I2475,0)+IFERROR(N2475,0)))</f>
        <v>16</v>
      </c>
      <c r="T2475" s="94">
        <f t="shared" ref="T2475:T2479" si="1339">IF((IFERROR(E2475,-1)+IFERROR(J2475,-1)+IFERROR(O2475,-1))=-3,"#N/A",MAX(IFERROR(E2475,-1),IFERROR(J2475,-1),IFERROR(O2475,-1)))</f>
        <v>3.95</v>
      </c>
      <c r="U2475" s="94">
        <f t="shared" ref="U2475:U2479" si="1340">IF((IFERROR(F2475,-1)+IFERROR(K2475,-1)+IFERROR(P2475,-1))=-3,"#N/A",MIN(IFERROR(F2475,1000),IFERROR(K2475,1000),IFERROR(P2475,1000)))</f>
        <v>3.79</v>
      </c>
      <c r="V2475" s="98">
        <f t="shared" ref="V2475:V2479" si="1341">+IF((IFERROR(C2475,1)+IFERROR(H2475,1)+IFERROR(M2475,1))=3,"#N/A",(IFERROR(C2475,0)*IFERROR(G2475,0)+IFERROR(H2475,0)*IFERROR(L2475,0)+IFERROR(M2475,0)*IFERROR(Q2475,0))/(IFERROR(C2475,0)+IFERROR(H2475,0)+IFERROR(M2475,0)))</f>
        <v>3.8809080944023235</v>
      </c>
      <c r="W2475" s="24"/>
      <c r="X2475" s="103" t="e">
        <v>#N/A</v>
      </c>
      <c r="Y2475" s="95" t="e">
        <v>#N/A</v>
      </c>
      <c r="Z2475" s="94" t="e">
        <v>#N/A</v>
      </c>
      <c r="AA2475" s="94" t="e">
        <v>#N/A</v>
      </c>
      <c r="AB2475" s="94" t="e">
        <v>#N/A</v>
      </c>
      <c r="AC2475" s="24"/>
      <c r="AD2475" s="94">
        <v>3.75</v>
      </c>
      <c r="AE2475" s="103">
        <v>1253635.3484950003</v>
      </c>
      <c r="AF2475" s="94">
        <v>4.5</v>
      </c>
      <c r="AG2475" s="94">
        <v>6</v>
      </c>
      <c r="AH2475" s="94">
        <v>7</v>
      </c>
      <c r="AJ2475" s="94">
        <v>5</v>
      </c>
    </row>
    <row r="2476" spans="1:36" ht="13.5" customHeight="1" x14ac:dyDescent="0.25">
      <c r="A2476" s="93">
        <v>2019</v>
      </c>
      <c r="B2476" s="89">
        <v>43756</v>
      </c>
      <c r="C2476" s="94" t="e">
        <v>#N/A</v>
      </c>
      <c r="D2476" s="95" t="e">
        <v>#N/A</v>
      </c>
      <c r="E2476" s="94" t="e">
        <v>#N/A</v>
      </c>
      <c r="F2476" s="94" t="e">
        <v>#N/A</v>
      </c>
      <c r="G2476" s="96" t="e">
        <v>#N/A</v>
      </c>
      <c r="H2476" s="103">
        <v>297707.694625</v>
      </c>
      <c r="I2476" s="95">
        <v>10</v>
      </c>
      <c r="J2476" s="94">
        <v>3.85</v>
      </c>
      <c r="K2476" s="94">
        <v>3.8</v>
      </c>
      <c r="L2476" s="96">
        <v>3.8382607335237928</v>
      </c>
      <c r="M2476" s="103">
        <v>195500</v>
      </c>
      <c r="N2476" s="95">
        <v>4</v>
      </c>
      <c r="O2476" s="94">
        <v>3.95</v>
      </c>
      <c r="P2476" s="94">
        <v>3.9</v>
      </c>
      <c r="Q2476" s="96">
        <v>3.9434782608695653</v>
      </c>
      <c r="R2476" s="103">
        <f t="shared" si="1337"/>
        <v>493207.694625</v>
      </c>
      <c r="S2476" s="95">
        <f t="shared" si="1338"/>
        <v>14</v>
      </c>
      <c r="T2476" s="94">
        <f t="shared" si="1339"/>
        <v>3.95</v>
      </c>
      <c r="U2476" s="94">
        <f t="shared" si="1340"/>
        <v>3.8</v>
      </c>
      <c r="V2476" s="98">
        <f t="shared" si="1341"/>
        <v>3.8799673549335387</v>
      </c>
      <c r="W2476" s="24"/>
      <c r="X2476" s="103" t="e">
        <v>#N/A</v>
      </c>
      <c r="Y2476" s="95" t="e">
        <v>#N/A</v>
      </c>
      <c r="Z2476" s="94" t="e">
        <v>#N/A</v>
      </c>
      <c r="AA2476" s="94" t="e">
        <v>#N/A</v>
      </c>
      <c r="AB2476" s="94" t="e">
        <v>#N/A</v>
      </c>
      <c r="AC2476" s="24"/>
      <c r="AD2476" s="94">
        <v>3.75</v>
      </c>
      <c r="AE2476" s="103">
        <v>1229330.242443</v>
      </c>
      <c r="AF2476" s="94">
        <v>4.5</v>
      </c>
      <c r="AG2476" s="94">
        <v>6</v>
      </c>
      <c r="AH2476" s="94">
        <v>7</v>
      </c>
      <c r="AJ2476" s="94">
        <v>5</v>
      </c>
    </row>
    <row r="2477" spans="1:36" ht="13.5" customHeight="1" x14ac:dyDescent="0.25">
      <c r="A2477" s="93">
        <v>2019</v>
      </c>
      <c r="B2477" s="89">
        <v>43759</v>
      </c>
      <c r="C2477" s="94" t="e">
        <v>#N/A</v>
      </c>
      <c r="D2477" s="95" t="e">
        <v>#N/A</v>
      </c>
      <c r="E2477" s="94" t="e">
        <v>#N/A</v>
      </c>
      <c r="F2477" s="94" t="e">
        <v>#N/A</v>
      </c>
      <c r="G2477" s="96" t="e">
        <v>#N/A</v>
      </c>
      <c r="H2477" s="103">
        <v>190959.982024</v>
      </c>
      <c r="I2477" s="95">
        <v>8</v>
      </c>
      <c r="J2477" s="94">
        <v>3.85</v>
      </c>
      <c r="K2477" s="94">
        <v>3.82</v>
      </c>
      <c r="L2477" s="96">
        <v>3.8384493266693296</v>
      </c>
      <c r="M2477" s="103">
        <v>224000</v>
      </c>
      <c r="N2477" s="95">
        <v>4</v>
      </c>
      <c r="O2477" s="94">
        <v>4</v>
      </c>
      <c r="P2477" s="94">
        <v>3.8</v>
      </c>
      <c r="Q2477" s="96">
        <v>3.9627232142857145</v>
      </c>
      <c r="R2477" s="103">
        <f t="shared" si="1337"/>
        <v>414959.98202400003</v>
      </c>
      <c r="S2477" s="95">
        <f t="shared" si="1338"/>
        <v>12</v>
      </c>
      <c r="T2477" s="94">
        <f t="shared" si="1339"/>
        <v>4</v>
      </c>
      <c r="U2477" s="94">
        <f t="shared" si="1340"/>
        <v>3.8</v>
      </c>
      <c r="V2477" s="98">
        <f t="shared" si="1341"/>
        <v>3.9055337493413456</v>
      </c>
      <c r="W2477" s="24"/>
      <c r="X2477" s="103" t="e">
        <v>#N/A</v>
      </c>
      <c r="Y2477" s="95" t="e">
        <v>#N/A</v>
      </c>
      <c r="Z2477" s="94" t="e">
        <v>#N/A</v>
      </c>
      <c r="AA2477" s="94" t="e">
        <v>#N/A</v>
      </c>
      <c r="AB2477" s="94" t="e">
        <v>#N/A</v>
      </c>
      <c r="AC2477" s="24"/>
      <c r="AD2477" s="94">
        <v>3.75</v>
      </c>
      <c r="AE2477" s="103">
        <v>1117417.4590149997</v>
      </c>
      <c r="AF2477" s="94">
        <v>4.5</v>
      </c>
      <c r="AG2477" s="94">
        <v>6</v>
      </c>
      <c r="AH2477" s="94">
        <v>7</v>
      </c>
      <c r="AJ2477" s="94">
        <v>5</v>
      </c>
    </row>
    <row r="2478" spans="1:36" ht="13.5" customHeight="1" x14ac:dyDescent="0.25">
      <c r="A2478" s="93">
        <v>2019</v>
      </c>
      <c r="B2478" s="89">
        <v>43760</v>
      </c>
      <c r="C2478" s="94" t="e">
        <v>#N/A</v>
      </c>
      <c r="D2478" s="95" t="e">
        <v>#N/A</v>
      </c>
      <c r="E2478" s="94" t="e">
        <v>#N/A</v>
      </c>
      <c r="F2478" s="94" t="e">
        <v>#N/A</v>
      </c>
      <c r="G2478" s="96" t="e">
        <v>#N/A</v>
      </c>
      <c r="H2478" s="103">
        <v>233752.79425199999</v>
      </c>
      <c r="I2478" s="95">
        <v>8</v>
      </c>
      <c r="J2478" s="94">
        <v>3.85</v>
      </c>
      <c r="K2478" s="94">
        <v>3.82</v>
      </c>
      <c r="L2478" s="96">
        <v>3.8383816017484174</v>
      </c>
      <c r="M2478" s="103">
        <v>248500</v>
      </c>
      <c r="N2478" s="95">
        <v>4</v>
      </c>
      <c r="O2478" s="94">
        <v>4</v>
      </c>
      <c r="P2478" s="94">
        <v>3.85</v>
      </c>
      <c r="Q2478" s="96">
        <v>3.9851106639839036</v>
      </c>
      <c r="R2478" s="103">
        <f t="shared" si="1337"/>
        <v>482252.79425199999</v>
      </c>
      <c r="S2478" s="95">
        <f t="shared" si="1338"/>
        <v>12</v>
      </c>
      <c r="T2478" s="94">
        <f t="shared" si="1339"/>
        <v>4</v>
      </c>
      <c r="U2478" s="94">
        <f t="shared" si="1340"/>
        <v>3.82</v>
      </c>
      <c r="V2478" s="98">
        <f t="shared" si="1341"/>
        <v>3.9139896073423985</v>
      </c>
      <c r="W2478" s="24"/>
      <c r="X2478" s="103" t="e">
        <v>#N/A</v>
      </c>
      <c r="Y2478" s="95" t="e">
        <v>#N/A</v>
      </c>
      <c r="Z2478" s="94" t="e">
        <v>#N/A</v>
      </c>
      <c r="AA2478" s="94" t="e">
        <v>#N/A</v>
      </c>
      <c r="AB2478" s="94" t="e">
        <v>#N/A</v>
      </c>
      <c r="AC2478" s="24"/>
      <c r="AD2478" s="94">
        <v>3.75</v>
      </c>
      <c r="AE2478" s="103">
        <v>1281821.9972679999</v>
      </c>
      <c r="AF2478" s="94">
        <v>4.5</v>
      </c>
      <c r="AG2478" s="94">
        <v>6</v>
      </c>
      <c r="AH2478" s="94">
        <v>7</v>
      </c>
      <c r="AJ2478" s="94">
        <v>5</v>
      </c>
    </row>
    <row r="2479" spans="1:36" ht="13.5" customHeight="1" x14ac:dyDescent="0.25">
      <c r="A2479" s="93">
        <v>2019</v>
      </c>
      <c r="B2479" s="89">
        <v>43761</v>
      </c>
      <c r="C2479" s="94" t="e">
        <v>#N/A</v>
      </c>
      <c r="D2479" s="95" t="e">
        <v>#N/A</v>
      </c>
      <c r="E2479" s="94" t="e">
        <v>#N/A</v>
      </c>
      <c r="F2479" s="94" t="e">
        <v>#N/A</v>
      </c>
      <c r="G2479" s="96" t="e">
        <v>#N/A</v>
      </c>
      <c r="H2479" s="103">
        <v>236286.95909399999</v>
      </c>
      <c r="I2479" s="95">
        <v>7</v>
      </c>
      <c r="J2479" s="94">
        <v>3.85</v>
      </c>
      <c r="K2479" s="94">
        <v>3.84</v>
      </c>
      <c r="L2479" s="96">
        <v>3.8424013142355187</v>
      </c>
      <c r="M2479" s="103">
        <v>243000</v>
      </c>
      <c r="N2479" s="95">
        <v>7</v>
      </c>
      <c r="O2479" s="94">
        <v>3.95</v>
      </c>
      <c r="P2479" s="94">
        <v>3.55</v>
      </c>
      <c r="Q2479" s="96">
        <v>3.9382716049382718</v>
      </c>
      <c r="R2479" s="103">
        <f t="shared" si="1337"/>
        <v>479286.95909399999</v>
      </c>
      <c r="S2479" s="95">
        <f t="shared" si="1338"/>
        <v>14</v>
      </c>
      <c r="T2479" s="94">
        <f t="shared" si="1339"/>
        <v>3.95</v>
      </c>
      <c r="U2479" s="94">
        <f t="shared" si="1340"/>
        <v>3.55</v>
      </c>
      <c r="V2479" s="98">
        <f t="shared" si="1341"/>
        <v>3.8910078540103679</v>
      </c>
      <c r="W2479" s="24"/>
      <c r="X2479" s="103" t="e">
        <v>#N/A</v>
      </c>
      <c r="Y2479" s="95" t="e">
        <v>#N/A</v>
      </c>
      <c r="Z2479" s="94" t="e">
        <v>#N/A</v>
      </c>
      <c r="AA2479" s="94" t="e">
        <v>#N/A</v>
      </c>
      <c r="AB2479" s="94" t="e">
        <v>#N/A</v>
      </c>
      <c r="AC2479" s="24"/>
      <c r="AD2479" s="94">
        <v>3.75</v>
      </c>
      <c r="AE2479" s="103">
        <v>1399156.1963920002</v>
      </c>
      <c r="AF2479" s="94">
        <v>4.5</v>
      </c>
      <c r="AG2479" s="94">
        <v>6</v>
      </c>
      <c r="AH2479" s="94">
        <v>7</v>
      </c>
      <c r="AJ2479" s="94">
        <v>5</v>
      </c>
    </row>
    <row r="2480" spans="1:36" ht="13.5" customHeight="1" x14ac:dyDescent="0.25">
      <c r="A2480" s="93">
        <v>2019</v>
      </c>
      <c r="B2480" s="89">
        <v>43762</v>
      </c>
      <c r="C2480" s="94" t="e">
        <v>#N/A</v>
      </c>
      <c r="D2480" s="95" t="e">
        <v>#N/A</v>
      </c>
      <c r="E2480" s="94" t="e">
        <v>#N/A</v>
      </c>
      <c r="F2480" s="94" t="e">
        <v>#N/A</v>
      </c>
      <c r="G2480" s="96" t="e">
        <v>#N/A</v>
      </c>
      <c r="H2480" s="103">
        <v>218454.52864</v>
      </c>
      <c r="I2480" s="95">
        <v>5</v>
      </c>
      <c r="J2480" s="94">
        <v>3.85</v>
      </c>
      <c r="K2480" s="94">
        <v>3.84</v>
      </c>
      <c r="L2480" s="96">
        <v>3.8413925738463468</v>
      </c>
      <c r="M2480" s="103">
        <v>235500</v>
      </c>
      <c r="N2480" s="95">
        <v>6</v>
      </c>
      <c r="O2480" s="94">
        <v>4</v>
      </c>
      <c r="P2480" s="94">
        <v>3.7</v>
      </c>
      <c r="Q2480" s="96">
        <v>3.9664543524416134</v>
      </c>
      <c r="R2480" s="103">
        <f t="shared" ref="R2480:R2533" si="1342">+IF((IFERROR(C2480,1)+IFERROR(H2480,1)+IFERROR(M2480,1))=3,"#N/A",(IFERROR(C2480,0)+IFERROR(H2480,0)+IFERROR(M2480,0)))</f>
        <v>453954.52864000003</v>
      </c>
      <c r="S2480" s="95">
        <f t="shared" ref="S2480:S2484" si="1343">+IF((IFERROR(D2480,-1)+IFERROR(I2480,-1)+IFERROR(N2480,-1))=-3,"#N/A",(IFERROR(D2480,0)+IFERROR(I2480,0)+IFERROR(N2480,0)))</f>
        <v>11</v>
      </c>
      <c r="T2480" s="94">
        <f t="shared" ref="T2480:T2484" si="1344">IF((IFERROR(E2480,-1)+IFERROR(J2480,-1)+IFERROR(O2480,-1))=-3,"#N/A",MAX(IFERROR(E2480,-1),IFERROR(J2480,-1),IFERROR(O2480,-1)))</f>
        <v>4</v>
      </c>
      <c r="U2480" s="94">
        <f t="shared" ref="U2480:U2484" si="1345">IF((IFERROR(F2480,-1)+IFERROR(K2480,-1)+IFERROR(P2480,-1))=-3,"#N/A",MIN(IFERROR(F2480,1000),IFERROR(K2480,1000),IFERROR(P2480,1000)))</f>
        <v>3.7</v>
      </c>
      <c r="V2480" s="98">
        <f t="shared" ref="V2480:V2484" si="1346">+IF((IFERROR(C2480,1)+IFERROR(H2480,1)+IFERROR(M2480,1))=3,"#N/A",(IFERROR(C2480,0)*IFERROR(G2480,0)+IFERROR(H2480,0)*IFERROR(L2480,0)+IFERROR(M2480,0)*IFERROR(Q2480,0))/(IFERROR(C2480,0)+IFERROR(H2480,0)+IFERROR(M2480,0)))</f>
        <v>3.9062714262446705</v>
      </c>
      <c r="W2480" s="24"/>
      <c r="X2480" s="103" t="e">
        <v>#N/A</v>
      </c>
      <c r="Y2480" s="95" t="e">
        <v>#N/A</v>
      </c>
      <c r="Z2480" s="94" t="e">
        <v>#N/A</v>
      </c>
      <c r="AA2480" s="94" t="e">
        <v>#N/A</v>
      </c>
      <c r="AB2480" s="94" t="e">
        <v>#N/A</v>
      </c>
      <c r="AC2480" s="24"/>
      <c r="AD2480" s="94">
        <v>3.75</v>
      </c>
      <c r="AE2480" s="103">
        <v>1428738.6071040002</v>
      </c>
      <c r="AF2480" s="94">
        <v>4.5</v>
      </c>
      <c r="AG2480" s="94">
        <v>6</v>
      </c>
      <c r="AH2480" s="94">
        <v>7</v>
      </c>
      <c r="AJ2480" s="94">
        <v>5</v>
      </c>
    </row>
    <row r="2481" spans="1:36" ht="13.5" customHeight="1" x14ac:dyDescent="0.25">
      <c r="A2481" s="93">
        <v>2019</v>
      </c>
      <c r="B2481" s="89">
        <v>43763</v>
      </c>
      <c r="C2481" s="94" t="e">
        <v>#N/A</v>
      </c>
      <c r="D2481" s="95" t="e">
        <v>#N/A</v>
      </c>
      <c r="E2481" s="94" t="e">
        <v>#N/A</v>
      </c>
      <c r="F2481" s="94" t="e">
        <v>#N/A</v>
      </c>
      <c r="G2481" s="96" t="e">
        <v>#N/A</v>
      </c>
      <c r="H2481" s="103">
        <v>164591.70022900001</v>
      </c>
      <c r="I2481" s="95">
        <v>6</v>
      </c>
      <c r="J2481" s="94">
        <v>3.85</v>
      </c>
      <c r="K2481" s="94">
        <v>3.7</v>
      </c>
      <c r="L2481" s="96">
        <v>3.7823743963918974</v>
      </c>
      <c r="M2481" s="103">
        <v>150000</v>
      </c>
      <c r="N2481" s="95">
        <v>4</v>
      </c>
      <c r="O2481" s="94">
        <v>3.95</v>
      </c>
      <c r="P2481" s="94">
        <v>3.7</v>
      </c>
      <c r="Q2481" s="96">
        <v>3.9243333333333332</v>
      </c>
      <c r="R2481" s="103">
        <f t="shared" si="1342"/>
        <v>314591.70022900001</v>
      </c>
      <c r="S2481" s="95">
        <f t="shared" si="1343"/>
        <v>10</v>
      </c>
      <c r="T2481" s="94">
        <f t="shared" si="1344"/>
        <v>3.95</v>
      </c>
      <c r="U2481" s="94">
        <f t="shared" si="1345"/>
        <v>3.7</v>
      </c>
      <c r="V2481" s="98">
        <f t="shared" si="1346"/>
        <v>3.8500616256662714</v>
      </c>
      <c r="W2481" s="24"/>
      <c r="X2481" s="103" t="e">
        <v>#N/A</v>
      </c>
      <c r="Y2481" s="95" t="e">
        <v>#N/A</v>
      </c>
      <c r="Z2481" s="94" t="e">
        <v>#N/A</v>
      </c>
      <c r="AA2481" s="94" t="e">
        <v>#N/A</v>
      </c>
      <c r="AB2481" s="94" t="e">
        <v>#N/A</v>
      </c>
      <c r="AC2481" s="24"/>
      <c r="AD2481" s="94">
        <v>3.75</v>
      </c>
      <c r="AE2481" s="103">
        <v>1543236.8484540002</v>
      </c>
      <c r="AF2481" s="94">
        <v>4.5</v>
      </c>
      <c r="AG2481" s="94">
        <v>6</v>
      </c>
      <c r="AH2481" s="94">
        <v>7</v>
      </c>
      <c r="AJ2481" s="94">
        <v>5</v>
      </c>
    </row>
    <row r="2482" spans="1:36" ht="13.5" customHeight="1" x14ac:dyDescent="0.25">
      <c r="A2482" s="93">
        <v>2019</v>
      </c>
      <c r="B2482" s="89">
        <v>43766</v>
      </c>
      <c r="C2482" s="94" t="e">
        <v>#N/A</v>
      </c>
      <c r="D2482" s="95" t="e">
        <v>#N/A</v>
      </c>
      <c r="E2482" s="94" t="e">
        <v>#N/A</v>
      </c>
      <c r="F2482" s="94" t="e">
        <v>#N/A</v>
      </c>
      <c r="G2482" s="96" t="e">
        <v>#N/A</v>
      </c>
      <c r="H2482" s="103">
        <v>86393.281208</v>
      </c>
      <c r="I2482" s="95">
        <v>4</v>
      </c>
      <c r="J2482" s="94">
        <v>3.85</v>
      </c>
      <c r="K2482" s="94">
        <v>3.78</v>
      </c>
      <c r="L2482" s="96">
        <v>3.8085481843200513</v>
      </c>
      <c r="M2482" s="103">
        <v>174500</v>
      </c>
      <c r="N2482" s="95">
        <v>4</v>
      </c>
      <c r="O2482" s="94">
        <v>4</v>
      </c>
      <c r="P2482" s="94">
        <v>3.75</v>
      </c>
      <c r="Q2482" s="96">
        <v>3.9594555873925503</v>
      </c>
      <c r="R2482" s="103">
        <f t="shared" si="1342"/>
        <v>260893.281208</v>
      </c>
      <c r="S2482" s="95">
        <f t="shared" si="1343"/>
        <v>8</v>
      </c>
      <c r="T2482" s="94">
        <f t="shared" si="1344"/>
        <v>4</v>
      </c>
      <c r="U2482" s="94">
        <f t="shared" si="1345"/>
        <v>3.75</v>
      </c>
      <c r="V2482" s="98">
        <f t="shared" si="1346"/>
        <v>3.9094834851994804</v>
      </c>
      <c r="W2482" s="24"/>
      <c r="X2482" s="103" t="e">
        <v>#N/A</v>
      </c>
      <c r="Y2482" s="95" t="e">
        <v>#N/A</v>
      </c>
      <c r="Z2482" s="94" t="e">
        <v>#N/A</v>
      </c>
      <c r="AA2482" s="94" t="e">
        <v>#N/A</v>
      </c>
      <c r="AB2482" s="94" t="e">
        <v>#N/A</v>
      </c>
      <c r="AC2482" s="24"/>
      <c r="AD2482" s="94">
        <v>3.75</v>
      </c>
      <c r="AE2482" s="103">
        <v>1209491.3570609998</v>
      </c>
      <c r="AF2482" s="94">
        <v>4.5</v>
      </c>
      <c r="AG2482" s="94">
        <v>6</v>
      </c>
      <c r="AH2482" s="94">
        <v>7</v>
      </c>
      <c r="AJ2482" s="94">
        <v>5</v>
      </c>
    </row>
    <row r="2483" spans="1:36" ht="13.5" customHeight="1" x14ac:dyDescent="0.25">
      <c r="A2483" s="93">
        <v>2019</v>
      </c>
      <c r="B2483" s="89">
        <v>43767</v>
      </c>
      <c r="C2483" s="94" t="e">
        <v>#N/A</v>
      </c>
      <c r="D2483" s="95" t="e">
        <v>#N/A</v>
      </c>
      <c r="E2483" s="94" t="e">
        <v>#N/A</v>
      </c>
      <c r="F2483" s="94" t="e">
        <v>#N/A</v>
      </c>
      <c r="G2483" s="96" t="e">
        <v>#N/A</v>
      </c>
      <c r="H2483" s="103">
        <v>154416.43849100001</v>
      </c>
      <c r="I2483" s="95">
        <v>6</v>
      </c>
      <c r="J2483" s="94">
        <v>3.85</v>
      </c>
      <c r="K2483" s="94">
        <v>3.81</v>
      </c>
      <c r="L2483" s="96">
        <v>3.8237642073279252</v>
      </c>
      <c r="M2483" s="103">
        <v>135500</v>
      </c>
      <c r="N2483" s="95">
        <v>3</v>
      </c>
      <c r="O2483" s="94">
        <v>4</v>
      </c>
      <c r="P2483" s="94">
        <v>3.7</v>
      </c>
      <c r="Q2483" s="96">
        <v>3.9509225092250921</v>
      </c>
      <c r="R2483" s="103">
        <f t="shared" si="1342"/>
        <v>289916.43849099998</v>
      </c>
      <c r="S2483" s="95">
        <f t="shared" si="1343"/>
        <v>9</v>
      </c>
      <c r="T2483" s="94">
        <f t="shared" si="1344"/>
        <v>4</v>
      </c>
      <c r="U2483" s="94">
        <f t="shared" si="1345"/>
        <v>3.7</v>
      </c>
      <c r="V2483" s="98">
        <f t="shared" si="1346"/>
        <v>3.8831949522582483</v>
      </c>
      <c r="W2483" s="24"/>
      <c r="X2483" s="103" t="e">
        <v>#N/A</v>
      </c>
      <c r="Y2483" s="95" t="e">
        <v>#N/A</v>
      </c>
      <c r="Z2483" s="94" t="e">
        <v>#N/A</v>
      </c>
      <c r="AA2483" s="94" t="e">
        <v>#N/A</v>
      </c>
      <c r="AB2483" s="94" t="e">
        <v>#N/A</v>
      </c>
      <c r="AC2483" s="24"/>
      <c r="AD2483" s="94">
        <v>3.75</v>
      </c>
      <c r="AE2483" s="103">
        <v>1096018.6029980001</v>
      </c>
      <c r="AF2483" s="94">
        <v>4.5</v>
      </c>
      <c r="AG2483" s="94">
        <v>6</v>
      </c>
      <c r="AH2483" s="94">
        <v>7</v>
      </c>
      <c r="AJ2483" s="94">
        <v>5</v>
      </c>
    </row>
    <row r="2484" spans="1:36" ht="13.5" customHeight="1" x14ac:dyDescent="0.25">
      <c r="A2484" s="93">
        <v>2019</v>
      </c>
      <c r="B2484" s="89">
        <v>43768</v>
      </c>
      <c r="C2484" s="94" t="e">
        <v>#N/A</v>
      </c>
      <c r="D2484" s="95" t="e">
        <v>#N/A</v>
      </c>
      <c r="E2484" s="94" t="e">
        <v>#N/A</v>
      </c>
      <c r="F2484" s="94" t="e">
        <v>#N/A</v>
      </c>
      <c r="G2484" s="96" t="e">
        <v>#N/A</v>
      </c>
      <c r="H2484" s="103">
        <v>112281.426465</v>
      </c>
      <c r="I2484" s="95">
        <v>6</v>
      </c>
      <c r="J2484" s="94">
        <v>3.84</v>
      </c>
      <c r="K2484" s="94">
        <v>3.82</v>
      </c>
      <c r="L2484" s="96">
        <v>3.8233270011254841</v>
      </c>
      <c r="M2484" s="103">
        <v>144500</v>
      </c>
      <c r="N2484" s="95">
        <v>4</v>
      </c>
      <c r="O2484" s="94">
        <v>4</v>
      </c>
      <c r="P2484" s="94">
        <v>3.75</v>
      </c>
      <c r="Q2484" s="96">
        <v>3.9503460207612457</v>
      </c>
      <c r="R2484" s="103">
        <f t="shared" si="1342"/>
        <v>256781.426465</v>
      </c>
      <c r="S2484" s="95">
        <f t="shared" si="1343"/>
        <v>10</v>
      </c>
      <c r="T2484" s="94">
        <f t="shared" si="1344"/>
        <v>4</v>
      </c>
      <c r="U2484" s="94">
        <f t="shared" si="1345"/>
        <v>3.75</v>
      </c>
      <c r="V2484" s="98">
        <f t="shared" si="1346"/>
        <v>3.8948051005738851</v>
      </c>
      <c r="W2484" s="24"/>
      <c r="X2484" s="103" t="e">
        <v>#N/A</v>
      </c>
      <c r="Y2484" s="95" t="e">
        <v>#N/A</v>
      </c>
      <c r="Z2484" s="94" t="e">
        <v>#N/A</v>
      </c>
      <c r="AA2484" s="94" t="e">
        <v>#N/A</v>
      </c>
      <c r="AB2484" s="94" t="e">
        <v>#N/A</v>
      </c>
      <c r="AC2484" s="24"/>
      <c r="AD2484" s="94">
        <v>3.75</v>
      </c>
      <c r="AE2484" s="103">
        <v>1412303.4684820001</v>
      </c>
      <c r="AF2484" s="94">
        <v>4.5</v>
      </c>
      <c r="AG2484" s="94">
        <v>6</v>
      </c>
      <c r="AH2484" s="94">
        <v>7</v>
      </c>
      <c r="AJ2484" s="94">
        <v>5</v>
      </c>
    </row>
    <row r="2485" spans="1:36" ht="13.5" customHeight="1" x14ac:dyDescent="0.25">
      <c r="A2485" s="93">
        <v>2019</v>
      </c>
      <c r="B2485" s="89">
        <v>43769</v>
      </c>
      <c r="C2485" s="94" t="e">
        <v>#N/A</v>
      </c>
      <c r="D2485" s="95" t="e">
        <v>#N/A</v>
      </c>
      <c r="E2485" s="94" t="e">
        <v>#N/A</v>
      </c>
      <c r="F2485" s="94" t="e">
        <v>#N/A</v>
      </c>
      <c r="G2485" s="96" t="e">
        <v>#N/A</v>
      </c>
      <c r="H2485" s="103">
        <v>94360.201006000003</v>
      </c>
      <c r="I2485" s="95">
        <v>5</v>
      </c>
      <c r="J2485" s="94">
        <v>3.85</v>
      </c>
      <c r="K2485" s="94">
        <v>3.82</v>
      </c>
      <c r="L2485" s="96">
        <v>3.8287490732997425</v>
      </c>
      <c r="M2485" s="103">
        <v>440000</v>
      </c>
      <c r="N2485" s="95">
        <v>10</v>
      </c>
      <c r="O2485" s="94">
        <v>4</v>
      </c>
      <c r="P2485" s="94">
        <v>3.7</v>
      </c>
      <c r="Q2485" s="96">
        <v>3.9199431818181818</v>
      </c>
      <c r="R2485" s="103">
        <f t="shared" si="1342"/>
        <v>534360.20100600005</v>
      </c>
      <c r="S2485" s="95">
        <f t="shared" ref="S2485:S2489" si="1347">+IF((IFERROR(D2485,-1)+IFERROR(I2485,-1)+IFERROR(N2485,-1))=-3,"#N/A",(IFERROR(D2485,0)+IFERROR(I2485,0)+IFERROR(N2485,0)))</f>
        <v>15</v>
      </c>
      <c r="T2485" s="94">
        <f t="shared" ref="T2485:T2489" si="1348">IF((IFERROR(E2485,-1)+IFERROR(J2485,-1)+IFERROR(O2485,-1))=-3,"#N/A",MAX(IFERROR(E2485,-1),IFERROR(J2485,-1),IFERROR(O2485,-1)))</f>
        <v>4</v>
      </c>
      <c r="U2485" s="94">
        <f t="shared" ref="U2485:U2489" si="1349">IF((IFERROR(F2485,-1)+IFERROR(K2485,-1)+IFERROR(P2485,-1))=-3,"#N/A",MIN(IFERROR(F2485,1000),IFERROR(K2485,1000),IFERROR(P2485,1000)))</f>
        <v>3.7</v>
      </c>
      <c r="V2485" s="98">
        <f t="shared" ref="V2485:V2489" si="1350">+IF((IFERROR(C2485,1)+IFERROR(H2485,1)+IFERROR(M2485,1))=3,"#N/A",(IFERROR(C2485,0)*IFERROR(G2485,0)+IFERROR(H2485,0)*IFERROR(L2485,0)+IFERROR(M2485,0)*IFERROR(Q2485,0))/(IFERROR(C2485,0)+IFERROR(H2485,0)+IFERROR(M2485,0)))</f>
        <v>3.9038396351952058</v>
      </c>
      <c r="W2485" s="24"/>
      <c r="X2485" s="103" t="e">
        <v>#N/A</v>
      </c>
      <c r="Y2485" s="95" t="e">
        <v>#N/A</v>
      </c>
      <c r="Z2485" s="94" t="e">
        <v>#N/A</v>
      </c>
      <c r="AA2485" s="94" t="e">
        <v>#N/A</v>
      </c>
      <c r="AB2485" s="94" t="e">
        <v>#N/A</v>
      </c>
      <c r="AC2485" s="24"/>
      <c r="AD2485" s="94">
        <v>3.75</v>
      </c>
      <c r="AE2485" s="103">
        <v>1675247.1894539997</v>
      </c>
      <c r="AF2485" s="94">
        <v>4.5</v>
      </c>
      <c r="AG2485" s="94">
        <v>6</v>
      </c>
      <c r="AH2485" s="94">
        <v>7</v>
      </c>
      <c r="AJ2485" s="94">
        <v>5</v>
      </c>
    </row>
    <row r="2486" spans="1:36" ht="13.5" customHeight="1" x14ac:dyDescent="0.25">
      <c r="A2486" s="93">
        <v>2019</v>
      </c>
      <c r="B2486" s="89">
        <v>43770</v>
      </c>
      <c r="C2486" s="94" t="e">
        <v>#N/A</v>
      </c>
      <c r="D2486" s="95" t="e">
        <v>#N/A</v>
      </c>
      <c r="E2486" s="94" t="e">
        <v>#N/A</v>
      </c>
      <c r="F2486" s="94" t="e">
        <v>#N/A</v>
      </c>
      <c r="G2486" s="96" t="e">
        <v>#N/A</v>
      </c>
      <c r="H2486" s="103">
        <v>108971.859094</v>
      </c>
      <c r="I2486" s="95">
        <v>6</v>
      </c>
      <c r="J2486" s="94">
        <v>3.85</v>
      </c>
      <c r="K2486" s="94">
        <v>3.83</v>
      </c>
      <c r="L2486" s="96">
        <v>3.8432864193589746</v>
      </c>
      <c r="M2486" s="103">
        <v>191000</v>
      </c>
      <c r="N2486" s="95">
        <v>8</v>
      </c>
      <c r="O2486" s="94">
        <v>4</v>
      </c>
      <c r="P2486" s="94">
        <v>3.75</v>
      </c>
      <c r="Q2486" s="96">
        <v>3.932303664921466</v>
      </c>
      <c r="R2486" s="103">
        <f t="shared" si="1342"/>
        <v>299971.85909400001</v>
      </c>
      <c r="S2486" s="95">
        <f t="shared" si="1347"/>
        <v>14</v>
      </c>
      <c r="T2486" s="94">
        <f t="shared" si="1348"/>
        <v>4</v>
      </c>
      <c r="U2486" s="94">
        <f t="shared" si="1349"/>
        <v>3.75</v>
      </c>
      <c r="V2486" s="98">
        <f t="shared" si="1350"/>
        <v>3.899966049087535</v>
      </c>
      <c r="W2486" s="24"/>
      <c r="X2486" s="103" t="e">
        <v>#N/A</v>
      </c>
      <c r="Y2486" s="95" t="e">
        <v>#N/A</v>
      </c>
      <c r="Z2486" s="94" t="e">
        <v>#N/A</v>
      </c>
      <c r="AA2486" s="94" t="e">
        <v>#N/A</v>
      </c>
      <c r="AB2486" s="94" t="e">
        <v>#N/A</v>
      </c>
      <c r="AC2486" s="24"/>
      <c r="AD2486" s="94">
        <v>3.75</v>
      </c>
      <c r="AE2486" s="103">
        <v>1321140.5096750003</v>
      </c>
      <c r="AF2486" s="94">
        <v>4.5</v>
      </c>
      <c r="AG2486" s="94">
        <v>6</v>
      </c>
      <c r="AH2486" s="94">
        <v>7</v>
      </c>
      <c r="AJ2486" s="94">
        <v>5</v>
      </c>
    </row>
    <row r="2487" spans="1:36" ht="13.5" customHeight="1" x14ac:dyDescent="0.25">
      <c r="A2487" s="93">
        <v>2019</v>
      </c>
      <c r="B2487" s="89">
        <v>43773</v>
      </c>
      <c r="C2487" s="94" t="e">
        <v>#N/A</v>
      </c>
      <c r="D2487" s="95" t="e">
        <v>#N/A</v>
      </c>
      <c r="E2487" s="94" t="e">
        <v>#N/A</v>
      </c>
      <c r="F2487" s="94" t="e">
        <v>#N/A</v>
      </c>
      <c r="G2487" s="96" t="e">
        <v>#N/A</v>
      </c>
      <c r="H2487" s="103">
        <v>114203.005978</v>
      </c>
      <c r="I2487" s="95">
        <v>6</v>
      </c>
      <c r="J2487" s="94">
        <v>3.85</v>
      </c>
      <c r="K2487" s="94">
        <v>3.8</v>
      </c>
      <c r="L2487" s="96">
        <v>3.8292420917140593</v>
      </c>
      <c r="M2487" s="103">
        <v>184500</v>
      </c>
      <c r="N2487" s="95">
        <v>6</v>
      </c>
      <c r="O2487" s="94">
        <v>3.95</v>
      </c>
      <c r="P2487" s="94">
        <v>3.8</v>
      </c>
      <c r="Q2487" s="96">
        <v>3.9247967479674797</v>
      </c>
      <c r="R2487" s="103">
        <f t="shared" si="1342"/>
        <v>298703.005978</v>
      </c>
      <c r="S2487" s="95">
        <f t="shared" si="1347"/>
        <v>12</v>
      </c>
      <c r="T2487" s="94">
        <f t="shared" si="1348"/>
        <v>3.95</v>
      </c>
      <c r="U2487" s="94">
        <f t="shared" si="1349"/>
        <v>3.8</v>
      </c>
      <c r="V2487" s="98">
        <f t="shared" si="1350"/>
        <v>3.8882633728057354</v>
      </c>
      <c r="W2487" s="24"/>
      <c r="X2487" s="103" t="e">
        <v>#N/A</v>
      </c>
      <c r="Y2487" s="95" t="e">
        <v>#N/A</v>
      </c>
      <c r="Z2487" s="94" t="e">
        <v>#N/A</v>
      </c>
      <c r="AA2487" s="94" t="e">
        <v>#N/A</v>
      </c>
      <c r="AB2487" s="94" t="e">
        <v>#N/A</v>
      </c>
      <c r="AC2487" s="24"/>
      <c r="AD2487" s="94">
        <v>3.75</v>
      </c>
      <c r="AE2487" s="103">
        <v>1270538.1591249998</v>
      </c>
      <c r="AF2487" s="94">
        <v>4.5</v>
      </c>
      <c r="AG2487" s="94">
        <v>6</v>
      </c>
      <c r="AH2487" s="94">
        <v>7</v>
      </c>
      <c r="AJ2487" s="94">
        <v>5</v>
      </c>
    </row>
    <row r="2488" spans="1:36" ht="13.5" customHeight="1" x14ac:dyDescent="0.25">
      <c r="A2488" s="93">
        <v>2019</v>
      </c>
      <c r="B2488" s="89">
        <v>43774</v>
      </c>
      <c r="C2488" s="94" t="e">
        <v>#N/A</v>
      </c>
      <c r="D2488" s="95" t="e">
        <v>#N/A</v>
      </c>
      <c r="E2488" s="94" t="e">
        <v>#N/A</v>
      </c>
      <c r="F2488" s="94" t="e">
        <v>#N/A</v>
      </c>
      <c r="G2488" s="96" t="e">
        <v>#N/A</v>
      </c>
      <c r="H2488" s="103">
        <v>102276.946451</v>
      </c>
      <c r="I2488" s="95">
        <v>5</v>
      </c>
      <c r="J2488" s="94">
        <v>3.85</v>
      </c>
      <c r="K2488" s="94">
        <v>3.8</v>
      </c>
      <c r="L2488" s="96">
        <v>3.8239986109335589</v>
      </c>
      <c r="M2488" s="103">
        <v>220000</v>
      </c>
      <c r="N2488" s="95">
        <v>6</v>
      </c>
      <c r="O2488" s="94">
        <v>4</v>
      </c>
      <c r="P2488" s="94">
        <v>3.75</v>
      </c>
      <c r="Q2488" s="96">
        <v>3.9295454545454547</v>
      </c>
      <c r="R2488" s="103">
        <f t="shared" si="1342"/>
        <v>322276.946451</v>
      </c>
      <c r="S2488" s="95">
        <f t="shared" si="1347"/>
        <v>11</v>
      </c>
      <c r="T2488" s="94">
        <f t="shared" si="1348"/>
        <v>4</v>
      </c>
      <c r="U2488" s="94">
        <f t="shared" si="1349"/>
        <v>3.75</v>
      </c>
      <c r="V2488" s="98">
        <f t="shared" si="1350"/>
        <v>3.8960493916373151</v>
      </c>
      <c r="W2488" s="24"/>
      <c r="X2488" s="103" t="e">
        <v>#N/A</v>
      </c>
      <c r="Y2488" s="95" t="e">
        <v>#N/A</v>
      </c>
      <c r="Z2488" s="94" t="e">
        <v>#N/A</v>
      </c>
      <c r="AA2488" s="94" t="e">
        <v>#N/A</v>
      </c>
      <c r="AB2488" s="94" t="e">
        <v>#N/A</v>
      </c>
      <c r="AC2488" s="24"/>
      <c r="AD2488" s="94">
        <v>3.75</v>
      </c>
      <c r="AE2488" s="103">
        <v>1444528.3418250002</v>
      </c>
      <c r="AF2488" s="94">
        <v>4.5</v>
      </c>
      <c r="AG2488" s="94">
        <v>6</v>
      </c>
      <c r="AH2488" s="94">
        <v>7</v>
      </c>
      <c r="AJ2488" s="94">
        <v>5</v>
      </c>
    </row>
    <row r="2489" spans="1:36" ht="13.5" customHeight="1" x14ac:dyDescent="0.25">
      <c r="A2489" s="93">
        <v>2019</v>
      </c>
      <c r="B2489" s="89">
        <v>43775</v>
      </c>
      <c r="C2489" s="94" t="e">
        <v>#N/A</v>
      </c>
      <c r="D2489" s="95" t="e">
        <v>#N/A</v>
      </c>
      <c r="E2489" s="94" t="e">
        <v>#N/A</v>
      </c>
      <c r="F2489" s="94" t="e">
        <v>#N/A</v>
      </c>
      <c r="G2489" s="96" t="e">
        <v>#N/A</v>
      </c>
      <c r="H2489" s="103">
        <v>91098.549692000001</v>
      </c>
      <c r="I2489" s="95">
        <v>5</v>
      </c>
      <c r="J2489" s="94">
        <v>3.85</v>
      </c>
      <c r="K2489" s="94">
        <v>3.8</v>
      </c>
      <c r="L2489" s="96">
        <v>3.8231350110162627</v>
      </c>
      <c r="M2489" s="103">
        <v>138500</v>
      </c>
      <c r="N2489" s="95">
        <v>4</v>
      </c>
      <c r="O2489" s="94">
        <v>3.95</v>
      </c>
      <c r="P2489" s="94">
        <v>3.75</v>
      </c>
      <c r="Q2489" s="96">
        <v>3.897292418772563</v>
      </c>
      <c r="R2489" s="103">
        <f t="shared" si="1342"/>
        <v>229598.549692</v>
      </c>
      <c r="S2489" s="95">
        <f t="shared" si="1347"/>
        <v>9</v>
      </c>
      <c r="T2489" s="94">
        <f t="shared" si="1348"/>
        <v>3.95</v>
      </c>
      <c r="U2489" s="94">
        <f t="shared" si="1349"/>
        <v>3.75</v>
      </c>
      <c r="V2489" s="98">
        <f t="shared" si="1350"/>
        <v>3.8678687473052142</v>
      </c>
      <c r="W2489" s="24"/>
      <c r="X2489" s="103" t="e">
        <v>#N/A</v>
      </c>
      <c r="Y2489" s="95" t="e">
        <v>#N/A</v>
      </c>
      <c r="Z2489" s="94" t="e">
        <v>#N/A</v>
      </c>
      <c r="AA2489" s="94" t="e">
        <v>#N/A</v>
      </c>
      <c r="AB2489" s="94" t="e">
        <v>#N/A</v>
      </c>
      <c r="AC2489" s="24"/>
      <c r="AD2489" s="94">
        <v>3.75</v>
      </c>
      <c r="AE2489" s="103">
        <v>1613609.9971309998</v>
      </c>
      <c r="AF2489" s="94">
        <v>4.5</v>
      </c>
      <c r="AG2489" s="94">
        <v>6</v>
      </c>
      <c r="AH2489" s="94">
        <v>7</v>
      </c>
      <c r="AJ2489" s="94">
        <v>5</v>
      </c>
    </row>
    <row r="2490" spans="1:36" ht="13.5" customHeight="1" x14ac:dyDescent="0.25">
      <c r="A2490" s="93">
        <v>2019</v>
      </c>
      <c r="B2490" s="89">
        <v>43776</v>
      </c>
      <c r="C2490" s="94" t="e">
        <v>#N/A</v>
      </c>
      <c r="D2490" s="95" t="e">
        <v>#N/A</v>
      </c>
      <c r="E2490" s="94" t="e">
        <v>#N/A</v>
      </c>
      <c r="F2490" s="94" t="e">
        <v>#N/A</v>
      </c>
      <c r="G2490" s="96" t="e">
        <v>#N/A</v>
      </c>
      <c r="H2490" s="103">
        <v>61914.863092</v>
      </c>
      <c r="I2490" s="95">
        <v>5</v>
      </c>
      <c r="J2490" s="94">
        <v>3.85</v>
      </c>
      <c r="K2490" s="94">
        <v>3.8</v>
      </c>
      <c r="L2490" s="96">
        <v>3.8253045189605279</v>
      </c>
      <c r="M2490" s="103">
        <v>76000</v>
      </c>
      <c r="N2490" s="95">
        <v>3</v>
      </c>
      <c r="O2490" s="94">
        <v>3.95</v>
      </c>
      <c r="P2490" s="94">
        <v>3.75</v>
      </c>
      <c r="Q2490" s="96">
        <v>3.8592105263157896</v>
      </c>
      <c r="R2490" s="103">
        <f t="shared" si="1342"/>
        <v>137914.86309200001</v>
      </c>
      <c r="S2490" s="95">
        <f t="shared" ref="S2490:S2494" si="1351">+IF((IFERROR(D2490,-1)+IFERROR(I2490,-1)+IFERROR(N2490,-1))=-3,"#N/A",(IFERROR(D2490,0)+IFERROR(I2490,0)+IFERROR(N2490,0)))</f>
        <v>8</v>
      </c>
      <c r="T2490" s="94">
        <f t="shared" ref="T2490:T2494" si="1352">IF((IFERROR(E2490,-1)+IFERROR(J2490,-1)+IFERROR(O2490,-1))=-3,"#N/A",MAX(IFERROR(E2490,-1),IFERROR(J2490,-1),IFERROR(O2490,-1)))</f>
        <v>3.95</v>
      </c>
      <c r="U2490" s="94">
        <f t="shared" ref="U2490:U2494" si="1353">IF((IFERROR(F2490,-1)+IFERROR(K2490,-1)+IFERROR(P2490,-1))=-3,"#N/A",MIN(IFERROR(F2490,1000),IFERROR(K2490,1000),IFERROR(P2490,1000)))</f>
        <v>3.75</v>
      </c>
      <c r="V2490" s="98">
        <f t="shared" ref="V2490:V2494" si="1354">+IF((IFERROR(C2490,1)+IFERROR(H2490,1)+IFERROR(M2490,1))=3,"#N/A",(IFERROR(C2490,0)*IFERROR(G2490,0)+IFERROR(H2490,0)*IFERROR(L2490,0)+IFERROR(M2490,0)*IFERROR(Q2490,0))/(IFERROR(C2490,0)+IFERROR(H2490,0)+IFERROR(M2490,0)))</f>
        <v>3.8439889196206716</v>
      </c>
      <c r="W2490" s="24"/>
      <c r="X2490" s="103" t="e">
        <v>#N/A</v>
      </c>
      <c r="Y2490" s="95" t="e">
        <v>#N/A</v>
      </c>
      <c r="Z2490" s="94" t="e">
        <v>#N/A</v>
      </c>
      <c r="AA2490" s="94" t="e">
        <v>#N/A</v>
      </c>
      <c r="AB2490" s="94" t="e">
        <v>#N/A</v>
      </c>
      <c r="AC2490" s="24"/>
      <c r="AD2490" s="94">
        <v>3.75</v>
      </c>
      <c r="AE2490" s="103">
        <v>1761134.1102609998</v>
      </c>
      <c r="AF2490" s="94">
        <v>4.5</v>
      </c>
      <c r="AG2490" s="94">
        <v>6</v>
      </c>
      <c r="AH2490" s="94">
        <v>7</v>
      </c>
      <c r="AJ2490" s="94">
        <v>5</v>
      </c>
    </row>
    <row r="2491" spans="1:36" ht="13.5" customHeight="1" x14ac:dyDescent="0.25">
      <c r="A2491" s="93">
        <v>2019</v>
      </c>
      <c r="B2491" s="89">
        <v>43777</v>
      </c>
      <c r="C2491" s="94" t="e">
        <v>#N/A</v>
      </c>
      <c r="D2491" s="95" t="e">
        <v>#N/A</v>
      </c>
      <c r="E2491" s="94" t="e">
        <v>#N/A</v>
      </c>
      <c r="F2491" s="94" t="e">
        <v>#N/A</v>
      </c>
      <c r="G2491" s="96" t="e">
        <v>#N/A</v>
      </c>
      <c r="H2491" s="103">
        <v>149493.438047</v>
      </c>
      <c r="I2491" s="95">
        <v>6</v>
      </c>
      <c r="J2491" s="94">
        <v>3.85</v>
      </c>
      <c r="K2491" s="94">
        <v>3.7</v>
      </c>
      <c r="L2491" s="96">
        <v>3.789894292968397</v>
      </c>
      <c r="M2491" s="103">
        <v>95000</v>
      </c>
      <c r="N2491" s="95">
        <v>4</v>
      </c>
      <c r="O2491" s="94">
        <v>4</v>
      </c>
      <c r="P2491" s="94">
        <v>3.65</v>
      </c>
      <c r="Q2491" s="96">
        <v>3.8836842105263156</v>
      </c>
      <c r="R2491" s="103">
        <f t="shared" si="1342"/>
        <v>244493.438047</v>
      </c>
      <c r="S2491" s="95">
        <f t="shared" si="1351"/>
        <v>10</v>
      </c>
      <c r="T2491" s="94">
        <f t="shared" si="1352"/>
        <v>4</v>
      </c>
      <c r="U2491" s="94">
        <f t="shared" si="1353"/>
        <v>3.65</v>
      </c>
      <c r="V2491" s="98">
        <f t="shared" si="1354"/>
        <v>3.826337161289016</v>
      </c>
      <c r="W2491" s="24"/>
      <c r="X2491" s="103" t="e">
        <v>#N/A</v>
      </c>
      <c r="Y2491" s="95" t="e">
        <v>#N/A</v>
      </c>
      <c r="Z2491" s="94" t="e">
        <v>#N/A</v>
      </c>
      <c r="AA2491" s="94" t="e">
        <v>#N/A</v>
      </c>
      <c r="AB2491" s="94" t="e">
        <v>#N/A</v>
      </c>
      <c r="AC2491" s="24"/>
      <c r="AD2491" s="94">
        <v>3.75</v>
      </c>
      <c r="AE2491" s="103">
        <v>1361310.123744</v>
      </c>
      <c r="AF2491" s="94">
        <v>4.5</v>
      </c>
      <c r="AG2491" s="94">
        <v>6</v>
      </c>
      <c r="AH2491" s="94">
        <v>7</v>
      </c>
      <c r="AJ2491" s="94">
        <v>5</v>
      </c>
    </row>
    <row r="2492" spans="1:36" ht="13.5" customHeight="1" x14ac:dyDescent="0.25">
      <c r="A2492" s="93">
        <v>2019</v>
      </c>
      <c r="B2492" s="89">
        <v>43780</v>
      </c>
      <c r="C2492" s="94" t="e">
        <v>#N/A</v>
      </c>
      <c r="D2492" s="95" t="e">
        <v>#N/A</v>
      </c>
      <c r="E2492" s="94" t="e">
        <v>#N/A</v>
      </c>
      <c r="F2492" s="94" t="e">
        <v>#N/A</v>
      </c>
      <c r="G2492" s="96" t="e">
        <v>#N/A</v>
      </c>
      <c r="H2492" s="103">
        <v>120028.47480900001</v>
      </c>
      <c r="I2492" s="95">
        <v>7</v>
      </c>
      <c r="J2492" s="94">
        <v>3.9</v>
      </c>
      <c r="K2492" s="94">
        <v>3.8</v>
      </c>
      <c r="L2492" s="96">
        <v>3.827704729802337</v>
      </c>
      <c r="M2492" s="103">
        <v>97000</v>
      </c>
      <c r="N2492" s="95">
        <v>3</v>
      </c>
      <c r="O2492" s="94">
        <v>3.95</v>
      </c>
      <c r="P2492" s="94">
        <v>3.75</v>
      </c>
      <c r="Q2492" s="96">
        <v>3.8737113402061856</v>
      </c>
      <c r="R2492" s="103">
        <f t="shared" si="1342"/>
        <v>217028.47480900001</v>
      </c>
      <c r="S2492" s="95">
        <f t="shared" si="1351"/>
        <v>10</v>
      </c>
      <c r="T2492" s="94">
        <f t="shared" si="1352"/>
        <v>3.95</v>
      </c>
      <c r="U2492" s="94">
        <f t="shared" si="1353"/>
        <v>3.75</v>
      </c>
      <c r="V2492" s="98">
        <f t="shared" si="1354"/>
        <v>3.8482671984512127</v>
      </c>
      <c r="W2492" s="24"/>
      <c r="X2492" s="103" t="e">
        <v>#N/A</v>
      </c>
      <c r="Y2492" s="95" t="e">
        <v>#N/A</v>
      </c>
      <c r="Z2492" s="94" t="e">
        <v>#N/A</v>
      </c>
      <c r="AA2492" s="94" t="e">
        <v>#N/A</v>
      </c>
      <c r="AB2492" s="94" t="e">
        <v>#N/A</v>
      </c>
      <c r="AC2492" s="24"/>
      <c r="AD2492" s="94">
        <v>3.75</v>
      </c>
      <c r="AE2492" s="103">
        <v>1398932.2477909999</v>
      </c>
      <c r="AF2492" s="94">
        <v>4.5</v>
      </c>
      <c r="AG2492" s="94">
        <v>6</v>
      </c>
      <c r="AH2492" s="94">
        <v>7</v>
      </c>
      <c r="AJ2492" s="94">
        <v>5</v>
      </c>
    </row>
    <row r="2493" spans="1:36" ht="13.5" customHeight="1" x14ac:dyDescent="0.25">
      <c r="A2493" s="93">
        <v>2019</v>
      </c>
      <c r="B2493" s="89">
        <v>43781</v>
      </c>
      <c r="C2493" s="94" t="e">
        <v>#N/A</v>
      </c>
      <c r="D2493" s="95" t="e">
        <v>#N/A</v>
      </c>
      <c r="E2493" s="94" t="e">
        <v>#N/A</v>
      </c>
      <c r="F2493" s="94" t="e">
        <v>#N/A</v>
      </c>
      <c r="G2493" s="96" t="e">
        <v>#N/A</v>
      </c>
      <c r="H2493" s="103">
        <v>162725.68358800001</v>
      </c>
      <c r="I2493" s="95">
        <v>7</v>
      </c>
      <c r="J2493" s="94">
        <v>3.85</v>
      </c>
      <c r="K2493" s="94">
        <v>3.82</v>
      </c>
      <c r="L2493" s="96">
        <v>3.8393581382990871</v>
      </c>
      <c r="M2493" s="103">
        <v>116000</v>
      </c>
      <c r="N2493" s="95">
        <v>3</v>
      </c>
      <c r="O2493" s="94">
        <v>3.98</v>
      </c>
      <c r="P2493" s="94">
        <v>3.75</v>
      </c>
      <c r="Q2493" s="96">
        <v>3.9387931034482757</v>
      </c>
      <c r="R2493" s="103">
        <f t="shared" si="1342"/>
        <v>278725.68358800001</v>
      </c>
      <c r="S2493" s="95">
        <f t="shared" si="1351"/>
        <v>10</v>
      </c>
      <c r="T2493" s="94">
        <f t="shared" si="1352"/>
        <v>3.98</v>
      </c>
      <c r="U2493" s="94">
        <f t="shared" si="1353"/>
        <v>3.75</v>
      </c>
      <c r="V2493" s="98">
        <f t="shared" si="1354"/>
        <v>3.8807409624752607</v>
      </c>
      <c r="W2493" s="24"/>
      <c r="X2493" s="103" t="e">
        <v>#N/A</v>
      </c>
      <c r="Y2493" s="95" t="e">
        <v>#N/A</v>
      </c>
      <c r="Z2493" s="94" t="e">
        <v>#N/A</v>
      </c>
      <c r="AA2493" s="94" t="e">
        <v>#N/A</v>
      </c>
      <c r="AB2493" s="94" t="e">
        <v>#N/A</v>
      </c>
      <c r="AC2493" s="24"/>
      <c r="AD2493" s="94">
        <v>3.75</v>
      </c>
      <c r="AE2493" s="103">
        <v>1232227.2831230001</v>
      </c>
      <c r="AF2493" s="94">
        <v>4.5</v>
      </c>
      <c r="AG2493" s="94">
        <v>6</v>
      </c>
      <c r="AH2493" s="94">
        <v>7</v>
      </c>
      <c r="AJ2493" s="94">
        <v>5</v>
      </c>
    </row>
    <row r="2494" spans="1:36" ht="13.5" customHeight="1" x14ac:dyDescent="0.25">
      <c r="A2494" s="93">
        <v>2019</v>
      </c>
      <c r="B2494" s="89">
        <v>43782</v>
      </c>
      <c r="C2494" s="94" t="e">
        <v>#N/A</v>
      </c>
      <c r="D2494" s="95" t="e">
        <v>#N/A</v>
      </c>
      <c r="E2494" s="94" t="e">
        <v>#N/A</v>
      </c>
      <c r="F2494" s="94" t="e">
        <v>#N/A</v>
      </c>
      <c r="G2494" s="96" t="e">
        <v>#N/A</v>
      </c>
      <c r="H2494" s="103">
        <v>212990.42022199999</v>
      </c>
      <c r="I2494" s="95">
        <v>7</v>
      </c>
      <c r="J2494" s="94">
        <v>3.89</v>
      </c>
      <c r="K2494" s="94">
        <v>3.8</v>
      </c>
      <c r="L2494" s="96">
        <v>3.8559874984619529</v>
      </c>
      <c r="M2494" s="103">
        <v>110000</v>
      </c>
      <c r="N2494" s="95">
        <v>2</v>
      </c>
      <c r="O2494" s="94">
        <v>4</v>
      </c>
      <c r="P2494" s="94">
        <v>3.8</v>
      </c>
      <c r="Q2494" s="96">
        <v>3.9363636363636365</v>
      </c>
      <c r="R2494" s="103">
        <f t="shared" si="1342"/>
        <v>322990.42022199999</v>
      </c>
      <c r="S2494" s="95">
        <f t="shared" si="1351"/>
        <v>9</v>
      </c>
      <c r="T2494" s="94">
        <f t="shared" si="1352"/>
        <v>4</v>
      </c>
      <c r="U2494" s="94">
        <f t="shared" si="1353"/>
        <v>3.8</v>
      </c>
      <c r="V2494" s="98">
        <f t="shared" si="1354"/>
        <v>3.8833609888679788</v>
      </c>
      <c r="W2494" s="24"/>
      <c r="X2494" s="103" t="e">
        <v>#N/A</v>
      </c>
      <c r="Y2494" s="95" t="e">
        <v>#N/A</v>
      </c>
      <c r="Z2494" s="94" t="e">
        <v>#N/A</v>
      </c>
      <c r="AA2494" s="94" t="e">
        <v>#N/A</v>
      </c>
      <c r="AB2494" s="94" t="e">
        <v>#N/A</v>
      </c>
      <c r="AC2494" s="24"/>
      <c r="AD2494" s="94">
        <v>3.75</v>
      </c>
      <c r="AE2494" s="103">
        <v>1132811.9434509999</v>
      </c>
      <c r="AF2494" s="94">
        <v>4.5</v>
      </c>
      <c r="AG2494" s="94">
        <v>6</v>
      </c>
      <c r="AH2494" s="94">
        <v>7</v>
      </c>
      <c r="AJ2494" s="94">
        <v>5</v>
      </c>
    </row>
    <row r="2495" spans="1:36" ht="13.5" customHeight="1" x14ac:dyDescent="0.25">
      <c r="A2495" s="93">
        <v>2019</v>
      </c>
      <c r="B2495" s="89">
        <v>43783</v>
      </c>
      <c r="C2495" s="94" t="e">
        <v>#N/A</v>
      </c>
      <c r="D2495" s="95" t="e">
        <v>#N/A</v>
      </c>
      <c r="E2495" s="94" t="e">
        <v>#N/A</v>
      </c>
      <c r="F2495" s="94" t="e">
        <v>#N/A</v>
      </c>
      <c r="G2495" s="96" t="e">
        <v>#N/A</v>
      </c>
      <c r="H2495" s="103">
        <v>54367.370111999997</v>
      </c>
      <c r="I2495" s="95">
        <v>5</v>
      </c>
      <c r="J2495" s="94">
        <v>3.85</v>
      </c>
      <c r="K2495" s="94">
        <v>3.8</v>
      </c>
      <c r="L2495" s="96">
        <v>3.8268234078732477</v>
      </c>
      <c r="M2495" s="103">
        <v>122000</v>
      </c>
      <c r="N2495" s="95">
        <v>3</v>
      </c>
      <c r="O2495" s="94">
        <v>4</v>
      </c>
      <c r="P2495" s="94">
        <v>3.8</v>
      </c>
      <c r="Q2495" s="96">
        <v>3.9298360655737703</v>
      </c>
      <c r="R2495" s="103">
        <f t="shared" si="1342"/>
        <v>176367.370112</v>
      </c>
      <c r="S2495" s="95">
        <f t="shared" ref="S2495:S2499" si="1355">+IF((IFERROR(D2495,-1)+IFERROR(I2495,-1)+IFERROR(N2495,-1))=-3,"#N/A",(IFERROR(D2495,0)+IFERROR(I2495,0)+IFERROR(N2495,0)))</f>
        <v>8</v>
      </c>
      <c r="T2495" s="94">
        <f t="shared" ref="T2495:T2499" si="1356">IF((IFERROR(E2495,-1)+IFERROR(J2495,-1)+IFERROR(O2495,-1))=-3,"#N/A",MAX(IFERROR(E2495,-1),IFERROR(J2495,-1),IFERROR(O2495,-1)))</f>
        <v>4</v>
      </c>
      <c r="U2495" s="94">
        <f t="shared" ref="U2495:U2499" si="1357">IF((IFERROR(F2495,-1)+IFERROR(K2495,-1)+IFERROR(P2495,-1))=-3,"#N/A",MIN(IFERROR(F2495,1000),IFERROR(K2495,1000),IFERROR(P2495,1000)))</f>
        <v>3.8</v>
      </c>
      <c r="V2495" s="98">
        <f t="shared" ref="V2495:V2499" si="1358">+IF((IFERROR(C2495,1)+IFERROR(H2495,1)+IFERROR(M2495,1))=3,"#N/A",(IFERROR(C2495,0)*IFERROR(G2495,0)+IFERROR(H2495,0)*IFERROR(L2495,0)+IFERROR(M2495,0)*IFERROR(Q2495,0))/(IFERROR(C2495,0)+IFERROR(H2495,0)+IFERROR(M2495,0)))</f>
        <v>3.8980811707546859</v>
      </c>
      <c r="W2495" s="24"/>
      <c r="X2495" s="103" t="e">
        <v>#N/A</v>
      </c>
      <c r="Y2495" s="95" t="e">
        <v>#N/A</v>
      </c>
      <c r="Z2495" s="94" t="e">
        <v>#N/A</v>
      </c>
      <c r="AA2495" s="94" t="e">
        <v>#N/A</v>
      </c>
      <c r="AB2495" s="94" t="e">
        <v>#N/A</v>
      </c>
      <c r="AC2495" s="24"/>
      <c r="AD2495" s="94">
        <v>3.75</v>
      </c>
      <c r="AE2495" s="103">
        <v>1109296.1082360002</v>
      </c>
      <c r="AF2495" s="94">
        <v>4.5</v>
      </c>
      <c r="AG2495" s="94">
        <v>6</v>
      </c>
      <c r="AH2495" s="94">
        <v>7</v>
      </c>
      <c r="AJ2495" s="94">
        <v>5</v>
      </c>
    </row>
    <row r="2496" spans="1:36" ht="13.5" customHeight="1" x14ac:dyDescent="0.25">
      <c r="A2496" s="93">
        <v>2019</v>
      </c>
      <c r="B2496" s="89">
        <v>43784</v>
      </c>
      <c r="C2496" s="94" t="e">
        <v>#N/A</v>
      </c>
      <c r="D2496" s="95" t="e">
        <v>#N/A</v>
      </c>
      <c r="E2496" s="94" t="e">
        <v>#N/A</v>
      </c>
      <c r="F2496" s="94" t="e">
        <v>#N/A</v>
      </c>
      <c r="G2496" s="96" t="e">
        <v>#N/A</v>
      </c>
      <c r="H2496" s="103">
        <v>257426.80697800001</v>
      </c>
      <c r="I2496" s="95">
        <v>8</v>
      </c>
      <c r="J2496" s="94">
        <v>3.88</v>
      </c>
      <c r="K2496" s="94">
        <v>3.8</v>
      </c>
      <c r="L2496" s="96">
        <v>3.8492442944965073</v>
      </c>
      <c r="M2496" s="103">
        <v>70000</v>
      </c>
      <c r="N2496" s="95">
        <v>2</v>
      </c>
      <c r="O2496" s="94">
        <v>3.95</v>
      </c>
      <c r="P2496" s="94">
        <v>3.8</v>
      </c>
      <c r="Q2496" s="96">
        <v>3.8857142857142857</v>
      </c>
      <c r="R2496" s="103">
        <f t="shared" si="1342"/>
        <v>327426.80697799998</v>
      </c>
      <c r="S2496" s="95">
        <f t="shared" si="1355"/>
        <v>10</v>
      </c>
      <c r="T2496" s="94">
        <f t="shared" si="1356"/>
        <v>3.95</v>
      </c>
      <c r="U2496" s="94">
        <f t="shared" si="1357"/>
        <v>3.8</v>
      </c>
      <c r="V2496" s="98">
        <f t="shared" si="1358"/>
        <v>3.8570411496434844</v>
      </c>
      <c r="W2496" s="24"/>
      <c r="X2496" s="103" t="e">
        <v>#N/A</v>
      </c>
      <c r="Y2496" s="95" t="e">
        <v>#N/A</v>
      </c>
      <c r="Z2496" s="94" t="e">
        <v>#N/A</v>
      </c>
      <c r="AA2496" s="94" t="e">
        <v>#N/A</v>
      </c>
      <c r="AB2496" s="94" t="e">
        <v>#N/A</v>
      </c>
      <c r="AC2496" s="24"/>
      <c r="AD2496" s="94">
        <v>3.75</v>
      </c>
      <c r="AE2496" s="103">
        <v>1084939.2170040002</v>
      </c>
      <c r="AF2496" s="94">
        <v>4.5</v>
      </c>
      <c r="AG2496" s="94">
        <v>6</v>
      </c>
      <c r="AH2496" s="94">
        <v>7</v>
      </c>
      <c r="AJ2496" s="94">
        <v>5</v>
      </c>
    </row>
    <row r="2497" spans="1:36" ht="13.5" customHeight="1" x14ac:dyDescent="0.25">
      <c r="A2497" s="93">
        <v>2019</v>
      </c>
      <c r="B2497" s="89">
        <v>43787</v>
      </c>
      <c r="C2497" s="94" t="e">
        <v>#N/A</v>
      </c>
      <c r="D2497" s="95" t="e">
        <v>#N/A</v>
      </c>
      <c r="E2497" s="94" t="e">
        <v>#N/A</v>
      </c>
      <c r="F2497" s="94" t="e">
        <v>#N/A</v>
      </c>
      <c r="G2497" s="96" t="e">
        <v>#N/A</v>
      </c>
      <c r="H2497" s="103">
        <v>300953.08309299999</v>
      </c>
      <c r="I2497" s="95">
        <v>8</v>
      </c>
      <c r="J2497" s="94">
        <v>3.9</v>
      </c>
      <c r="K2497" s="94">
        <v>3.8</v>
      </c>
      <c r="L2497" s="96">
        <v>3.8542156259743248</v>
      </c>
      <c r="M2497" s="103">
        <v>92000</v>
      </c>
      <c r="N2497" s="95">
        <v>2</v>
      </c>
      <c r="O2497" s="94">
        <v>3.95</v>
      </c>
      <c r="P2497" s="94">
        <v>3.8</v>
      </c>
      <c r="Q2497" s="96">
        <v>3.8978260869565218</v>
      </c>
      <c r="R2497" s="103">
        <f t="shared" si="1342"/>
        <v>392953.08309299999</v>
      </c>
      <c r="S2497" s="95">
        <f t="shared" si="1355"/>
        <v>10</v>
      </c>
      <c r="T2497" s="94">
        <f t="shared" si="1356"/>
        <v>3.95</v>
      </c>
      <c r="U2497" s="94">
        <f t="shared" si="1357"/>
        <v>3.8</v>
      </c>
      <c r="V2497" s="98">
        <f t="shared" si="1358"/>
        <v>3.8644259095501186</v>
      </c>
      <c r="W2497" s="24"/>
      <c r="X2497" s="103" t="e">
        <v>#N/A</v>
      </c>
      <c r="Y2497" s="95" t="e">
        <v>#N/A</v>
      </c>
      <c r="Z2497" s="94" t="e">
        <v>#N/A</v>
      </c>
      <c r="AA2497" s="94" t="e">
        <v>#N/A</v>
      </c>
      <c r="AB2497" s="94" t="e">
        <v>#N/A</v>
      </c>
      <c r="AC2497" s="24"/>
      <c r="AD2497" s="94">
        <v>3.75</v>
      </c>
      <c r="AE2497" s="103">
        <v>1029927.142152</v>
      </c>
      <c r="AF2497" s="94">
        <v>4.5</v>
      </c>
      <c r="AG2497" s="94">
        <v>6</v>
      </c>
      <c r="AH2497" s="94">
        <v>7</v>
      </c>
      <c r="AJ2497" s="94">
        <v>5</v>
      </c>
    </row>
    <row r="2498" spans="1:36" ht="13.5" customHeight="1" x14ac:dyDescent="0.25">
      <c r="A2498" s="93">
        <v>2019</v>
      </c>
      <c r="B2498" s="89">
        <v>43788</v>
      </c>
      <c r="C2498" s="94" t="e">
        <v>#N/A</v>
      </c>
      <c r="D2498" s="95" t="e">
        <v>#N/A</v>
      </c>
      <c r="E2498" s="94" t="e">
        <v>#N/A</v>
      </c>
      <c r="F2498" s="94" t="e">
        <v>#N/A</v>
      </c>
      <c r="G2498" s="96" t="e">
        <v>#N/A</v>
      </c>
      <c r="H2498" s="103">
        <v>346280.078507</v>
      </c>
      <c r="I2498" s="95">
        <v>9</v>
      </c>
      <c r="J2498" s="94">
        <v>3.85</v>
      </c>
      <c r="K2498" s="94">
        <v>3.8</v>
      </c>
      <c r="L2498" s="96">
        <v>3.8445624289170257</v>
      </c>
      <c r="M2498" s="103">
        <v>185000</v>
      </c>
      <c r="N2498" s="95">
        <v>5</v>
      </c>
      <c r="O2498" s="94">
        <v>3.95</v>
      </c>
      <c r="P2498" s="94">
        <v>3.8</v>
      </c>
      <c r="Q2498" s="96">
        <v>3.9175675675675676</v>
      </c>
      <c r="R2498" s="103">
        <f t="shared" si="1342"/>
        <v>531280.078507</v>
      </c>
      <c r="S2498" s="95">
        <f t="shared" si="1355"/>
        <v>14</v>
      </c>
      <c r="T2498" s="94">
        <f t="shared" si="1356"/>
        <v>3.95</v>
      </c>
      <c r="U2498" s="94">
        <f t="shared" si="1357"/>
        <v>3.8</v>
      </c>
      <c r="V2498" s="98">
        <f t="shared" si="1358"/>
        <v>3.8699839555217963</v>
      </c>
      <c r="W2498" s="24"/>
      <c r="X2498" s="103" t="e">
        <v>#N/A</v>
      </c>
      <c r="Y2498" s="95" t="e">
        <v>#N/A</v>
      </c>
      <c r="Z2498" s="94" t="e">
        <v>#N/A</v>
      </c>
      <c r="AA2498" s="94" t="e">
        <v>#N/A</v>
      </c>
      <c r="AB2498" s="94" t="e">
        <v>#N/A</v>
      </c>
      <c r="AC2498" s="24"/>
      <c r="AD2498" s="94">
        <v>3.75</v>
      </c>
      <c r="AE2498" s="103">
        <v>866541.38158699987</v>
      </c>
      <c r="AF2498" s="94">
        <v>4.5</v>
      </c>
      <c r="AG2498" s="94">
        <v>6</v>
      </c>
      <c r="AH2498" s="94">
        <v>7</v>
      </c>
      <c r="AJ2498" s="94">
        <v>5</v>
      </c>
    </row>
    <row r="2499" spans="1:36" ht="13.5" customHeight="1" x14ac:dyDescent="0.25">
      <c r="A2499" s="93">
        <v>2019</v>
      </c>
      <c r="B2499" s="89">
        <v>43789</v>
      </c>
      <c r="C2499" s="94" t="e">
        <v>#N/A</v>
      </c>
      <c r="D2499" s="95" t="e">
        <v>#N/A</v>
      </c>
      <c r="E2499" s="94" t="e">
        <v>#N/A</v>
      </c>
      <c r="F2499" s="94" t="e">
        <v>#N/A</v>
      </c>
      <c r="G2499" s="96" t="e">
        <v>#N/A</v>
      </c>
      <c r="H2499" s="103">
        <v>427405.63047700003</v>
      </c>
      <c r="I2499" s="95">
        <v>10</v>
      </c>
      <c r="J2499" s="94">
        <v>3.9</v>
      </c>
      <c r="K2499" s="94">
        <v>3.84</v>
      </c>
      <c r="L2499" s="96">
        <v>3.8875018744471892</v>
      </c>
      <c r="M2499" s="103">
        <v>412000</v>
      </c>
      <c r="N2499" s="95">
        <v>14</v>
      </c>
      <c r="O2499" s="94">
        <v>4</v>
      </c>
      <c r="P2499" s="94">
        <v>3.9</v>
      </c>
      <c r="Q2499" s="96">
        <v>3.9727912621359223</v>
      </c>
      <c r="R2499" s="103">
        <f t="shared" si="1342"/>
        <v>839405.63047700003</v>
      </c>
      <c r="S2499" s="95">
        <f t="shared" si="1355"/>
        <v>24</v>
      </c>
      <c r="T2499" s="94">
        <f t="shared" si="1356"/>
        <v>4</v>
      </c>
      <c r="U2499" s="94">
        <f t="shared" si="1357"/>
        <v>3.84</v>
      </c>
      <c r="V2499" s="98">
        <f t="shared" si="1358"/>
        <v>3.92936390926317</v>
      </c>
      <c r="W2499" s="24"/>
      <c r="X2499" s="103" t="e">
        <v>#N/A</v>
      </c>
      <c r="Y2499" s="95" t="e">
        <v>#N/A</v>
      </c>
      <c r="Z2499" s="94" t="e">
        <v>#N/A</v>
      </c>
      <c r="AA2499" s="94" t="e">
        <v>#N/A</v>
      </c>
      <c r="AB2499" s="94" t="e">
        <v>#N/A</v>
      </c>
      <c r="AC2499" s="24"/>
      <c r="AD2499" s="94">
        <v>3.75</v>
      </c>
      <c r="AE2499" s="103">
        <v>618671.45846399991</v>
      </c>
      <c r="AF2499" s="94">
        <v>4.5</v>
      </c>
      <c r="AG2499" s="94">
        <v>6</v>
      </c>
      <c r="AH2499" s="94">
        <v>7</v>
      </c>
      <c r="AJ2499" s="94">
        <v>5</v>
      </c>
    </row>
    <row r="2500" spans="1:36" ht="13.5" customHeight="1" x14ac:dyDescent="0.25">
      <c r="A2500" s="93">
        <v>2019</v>
      </c>
      <c r="B2500" s="89">
        <v>43790</v>
      </c>
      <c r="C2500" s="94" t="e">
        <v>#N/A</v>
      </c>
      <c r="D2500" s="95" t="e">
        <v>#N/A</v>
      </c>
      <c r="E2500" s="94" t="e">
        <v>#N/A</v>
      </c>
      <c r="F2500" s="94" t="e">
        <v>#N/A</v>
      </c>
      <c r="G2500" s="96" t="e">
        <v>#N/A</v>
      </c>
      <c r="H2500" s="103">
        <v>457890.96282700001</v>
      </c>
      <c r="I2500" s="95">
        <v>9</v>
      </c>
      <c r="J2500" s="94">
        <v>4</v>
      </c>
      <c r="K2500" s="94">
        <v>3.83</v>
      </c>
      <c r="L2500" s="96">
        <v>3.9425719450583374</v>
      </c>
      <c r="M2500" s="103">
        <v>418500</v>
      </c>
      <c r="N2500" s="95">
        <v>9</v>
      </c>
      <c r="O2500" s="94">
        <v>4.05</v>
      </c>
      <c r="P2500" s="94">
        <v>3.85</v>
      </c>
      <c r="Q2500" s="96">
        <v>3.9661290322580647</v>
      </c>
      <c r="R2500" s="103">
        <f t="shared" si="1342"/>
        <v>876390.96282700007</v>
      </c>
      <c r="S2500" s="95">
        <f t="shared" ref="S2500:S2504" si="1359">+IF((IFERROR(D2500,-1)+IFERROR(I2500,-1)+IFERROR(N2500,-1))=-3,"#N/A",(IFERROR(D2500,0)+IFERROR(I2500,0)+IFERROR(N2500,0)))</f>
        <v>18</v>
      </c>
      <c r="T2500" s="94">
        <f t="shared" ref="T2500:T2504" si="1360">IF((IFERROR(E2500,-1)+IFERROR(J2500,-1)+IFERROR(O2500,-1))=-3,"#N/A",MAX(IFERROR(E2500,-1),IFERROR(J2500,-1),IFERROR(O2500,-1)))</f>
        <v>4.05</v>
      </c>
      <c r="U2500" s="94">
        <f t="shared" ref="U2500:U2504" si="1361">IF((IFERROR(F2500,-1)+IFERROR(K2500,-1)+IFERROR(P2500,-1))=-3,"#N/A",MIN(IFERROR(F2500,1000),IFERROR(K2500,1000),IFERROR(P2500,1000)))</f>
        <v>3.83</v>
      </c>
      <c r="V2500" s="98">
        <f t="shared" ref="V2500:V2504" si="1362">+IF((IFERROR(C2500,1)+IFERROR(H2500,1)+IFERROR(M2500,1))=3,"#N/A",(IFERROR(C2500,0)*IFERROR(G2500,0)+IFERROR(H2500,0)*IFERROR(L2500,0)+IFERROR(M2500,0)*IFERROR(Q2500,0))/(IFERROR(C2500,0)+IFERROR(H2500,0)+IFERROR(M2500,0)))</f>
        <v>3.9538210809020988</v>
      </c>
      <c r="W2500" s="24"/>
      <c r="X2500" s="103" t="e">
        <v>#N/A</v>
      </c>
      <c r="Y2500" s="95" t="e">
        <v>#N/A</v>
      </c>
      <c r="Z2500" s="94" t="e">
        <v>#N/A</v>
      </c>
      <c r="AA2500" s="94" t="e">
        <v>#N/A</v>
      </c>
      <c r="AB2500" s="94" t="e">
        <v>#N/A</v>
      </c>
      <c r="AC2500" s="24"/>
      <c r="AD2500" s="94">
        <v>3.75</v>
      </c>
      <c r="AE2500" s="103">
        <v>622291.690955</v>
      </c>
      <c r="AF2500" s="94">
        <v>4.5</v>
      </c>
      <c r="AG2500" s="94">
        <v>6</v>
      </c>
      <c r="AH2500" s="94">
        <v>7</v>
      </c>
      <c r="AJ2500" s="94">
        <v>5</v>
      </c>
    </row>
    <row r="2501" spans="1:36" ht="13.5" customHeight="1" x14ac:dyDescent="0.25">
      <c r="A2501" s="93">
        <v>2019</v>
      </c>
      <c r="B2501" s="89">
        <v>43791</v>
      </c>
      <c r="C2501" s="94" t="e">
        <v>#N/A</v>
      </c>
      <c r="D2501" s="95" t="e">
        <v>#N/A</v>
      </c>
      <c r="E2501" s="94" t="e">
        <v>#N/A</v>
      </c>
      <c r="F2501" s="94" t="e">
        <v>#N/A</v>
      </c>
      <c r="G2501" s="96" t="e">
        <v>#N/A</v>
      </c>
      <c r="H2501" s="103">
        <v>343397.81737300003</v>
      </c>
      <c r="I2501" s="95">
        <v>9</v>
      </c>
      <c r="J2501" s="94">
        <v>4</v>
      </c>
      <c r="K2501" s="94">
        <v>3.83</v>
      </c>
      <c r="L2501" s="96">
        <v>3.9191761153950706</v>
      </c>
      <c r="M2501" s="103">
        <v>282500</v>
      </c>
      <c r="N2501" s="95">
        <v>10</v>
      </c>
      <c r="O2501" s="94">
        <v>4</v>
      </c>
      <c r="P2501" s="94">
        <v>3.85</v>
      </c>
      <c r="Q2501" s="96">
        <v>3.9475221238938052</v>
      </c>
      <c r="R2501" s="103">
        <f t="shared" si="1342"/>
        <v>625897.81737300009</v>
      </c>
      <c r="S2501" s="95">
        <f t="shared" si="1359"/>
        <v>19</v>
      </c>
      <c r="T2501" s="94">
        <f t="shared" si="1360"/>
        <v>4</v>
      </c>
      <c r="U2501" s="94">
        <f t="shared" si="1361"/>
        <v>3.83</v>
      </c>
      <c r="V2501" s="98">
        <f t="shared" si="1362"/>
        <v>3.9319701325311298</v>
      </c>
      <c r="W2501" s="24"/>
      <c r="X2501" s="103" t="e">
        <v>#N/A</v>
      </c>
      <c r="Y2501" s="95" t="e">
        <v>#N/A</v>
      </c>
      <c r="Z2501" s="94" t="e">
        <v>#N/A</v>
      </c>
      <c r="AA2501" s="94" t="e">
        <v>#N/A</v>
      </c>
      <c r="AB2501" s="94" t="e">
        <v>#N/A</v>
      </c>
      <c r="AC2501" s="24"/>
      <c r="AD2501" s="94">
        <v>3.75</v>
      </c>
      <c r="AE2501" s="103">
        <v>899853.33353499998</v>
      </c>
      <c r="AF2501" s="94">
        <v>4.5</v>
      </c>
      <c r="AG2501" s="94">
        <v>6</v>
      </c>
      <c r="AH2501" s="94">
        <v>7</v>
      </c>
      <c r="AJ2501" s="94">
        <v>5</v>
      </c>
    </row>
    <row r="2502" spans="1:36" ht="13.5" customHeight="1" x14ac:dyDescent="0.25">
      <c r="A2502" s="93">
        <v>2019</v>
      </c>
      <c r="B2502" s="89">
        <v>43794</v>
      </c>
      <c r="C2502" s="94" t="e">
        <v>#N/A</v>
      </c>
      <c r="D2502" s="95" t="e">
        <v>#N/A</v>
      </c>
      <c r="E2502" s="94" t="e">
        <v>#N/A</v>
      </c>
      <c r="F2502" s="94" t="e">
        <v>#N/A</v>
      </c>
      <c r="G2502" s="96" t="e">
        <v>#N/A</v>
      </c>
      <c r="H2502" s="103">
        <v>186440.535412</v>
      </c>
      <c r="I2502" s="95">
        <v>8</v>
      </c>
      <c r="J2502" s="94">
        <v>3.92</v>
      </c>
      <c r="K2502" s="94">
        <v>3.8</v>
      </c>
      <c r="L2502" s="96">
        <v>3.8694645553263434</v>
      </c>
      <c r="M2502" s="103">
        <v>154500</v>
      </c>
      <c r="N2502" s="95">
        <v>8</v>
      </c>
      <c r="O2502" s="94">
        <v>3.95</v>
      </c>
      <c r="P2502" s="94">
        <v>3.85</v>
      </c>
      <c r="Q2502" s="96">
        <v>3.9224919093851134</v>
      </c>
      <c r="R2502" s="103">
        <f t="shared" si="1342"/>
        <v>340940.53541200003</v>
      </c>
      <c r="S2502" s="95">
        <f t="shared" si="1359"/>
        <v>16</v>
      </c>
      <c r="T2502" s="94">
        <f t="shared" si="1360"/>
        <v>3.95</v>
      </c>
      <c r="U2502" s="94">
        <f t="shared" si="1361"/>
        <v>3.8</v>
      </c>
      <c r="V2502" s="98">
        <f t="shared" si="1362"/>
        <v>3.8934943357459093</v>
      </c>
      <c r="W2502" s="24"/>
      <c r="X2502" s="103" t="e">
        <v>#N/A</v>
      </c>
      <c r="Y2502" s="95" t="e">
        <v>#N/A</v>
      </c>
      <c r="Z2502" s="94" t="e">
        <v>#N/A</v>
      </c>
      <c r="AA2502" s="94" t="e">
        <v>#N/A</v>
      </c>
      <c r="AB2502" s="94" t="e">
        <v>#N/A</v>
      </c>
      <c r="AC2502" s="24"/>
      <c r="AD2502" s="94">
        <v>3.75</v>
      </c>
      <c r="AE2502" s="103">
        <v>1330956.5226749999</v>
      </c>
      <c r="AF2502" s="94">
        <v>4.5</v>
      </c>
      <c r="AG2502" s="94">
        <v>6</v>
      </c>
      <c r="AH2502" s="94">
        <v>7</v>
      </c>
      <c r="AJ2502" s="94">
        <v>5</v>
      </c>
    </row>
    <row r="2503" spans="1:36" ht="13.5" customHeight="1" x14ac:dyDescent="0.25">
      <c r="A2503" s="93">
        <v>2019</v>
      </c>
      <c r="B2503" s="89">
        <v>43795</v>
      </c>
      <c r="C2503" s="94" t="e">
        <v>#N/A</v>
      </c>
      <c r="D2503" s="95" t="e">
        <v>#N/A</v>
      </c>
      <c r="E2503" s="94" t="e">
        <v>#N/A</v>
      </c>
      <c r="F2503" s="94" t="e">
        <v>#N/A</v>
      </c>
      <c r="G2503" s="96" t="e">
        <v>#N/A</v>
      </c>
      <c r="H2503" s="103">
        <v>195950.111064</v>
      </c>
      <c r="I2503" s="95">
        <v>8</v>
      </c>
      <c r="J2503" s="94">
        <v>3.9</v>
      </c>
      <c r="K2503" s="94">
        <v>3.8</v>
      </c>
      <c r="L2503" s="96">
        <v>3.8589215244258219</v>
      </c>
      <c r="M2503" s="103">
        <v>267500</v>
      </c>
      <c r="N2503" s="95">
        <v>8</v>
      </c>
      <c r="O2503" s="94">
        <v>3.95</v>
      </c>
      <c r="P2503" s="94">
        <v>3.85</v>
      </c>
      <c r="Q2503" s="96">
        <v>3.9283177570093457</v>
      </c>
      <c r="R2503" s="103">
        <f t="shared" si="1342"/>
        <v>463450.111064</v>
      </c>
      <c r="S2503" s="95">
        <f t="shared" si="1359"/>
        <v>16</v>
      </c>
      <c r="T2503" s="94">
        <f t="shared" si="1360"/>
        <v>3.95</v>
      </c>
      <c r="U2503" s="94">
        <f t="shared" si="1361"/>
        <v>3.8</v>
      </c>
      <c r="V2503" s="98">
        <f t="shared" si="1362"/>
        <v>3.8989765201479591</v>
      </c>
      <c r="W2503" s="24"/>
      <c r="X2503" s="103">
        <v>3000000</v>
      </c>
      <c r="Y2503" s="95">
        <v>1</v>
      </c>
      <c r="Z2503" s="94">
        <v>2.8</v>
      </c>
      <c r="AA2503" s="94">
        <v>2.8</v>
      </c>
      <c r="AB2503" s="94">
        <v>2.8</v>
      </c>
      <c r="AC2503" s="24"/>
      <c r="AD2503" s="94">
        <v>3.75</v>
      </c>
      <c r="AE2503" s="103">
        <v>1593140.6645889997</v>
      </c>
      <c r="AF2503" s="94">
        <v>4.5</v>
      </c>
      <c r="AG2503" s="94">
        <v>6</v>
      </c>
      <c r="AH2503" s="94">
        <v>7</v>
      </c>
      <c r="AJ2503" s="94">
        <v>5</v>
      </c>
    </row>
    <row r="2504" spans="1:36" ht="13.5" customHeight="1" x14ac:dyDescent="0.25">
      <c r="A2504" s="93">
        <v>2019</v>
      </c>
      <c r="B2504" s="89">
        <v>43796</v>
      </c>
      <c r="C2504" s="94" t="e">
        <v>#N/A</v>
      </c>
      <c r="D2504" s="95" t="e">
        <v>#N/A</v>
      </c>
      <c r="E2504" s="94" t="e">
        <v>#N/A</v>
      </c>
      <c r="F2504" s="94" t="e">
        <v>#N/A</v>
      </c>
      <c r="G2504" s="96" t="e">
        <v>#N/A</v>
      </c>
      <c r="H2504" s="103">
        <v>209526.261115</v>
      </c>
      <c r="I2504" s="95">
        <v>7</v>
      </c>
      <c r="J2504" s="94">
        <v>3.86</v>
      </c>
      <c r="K2504" s="94">
        <v>3.65</v>
      </c>
      <c r="L2504" s="96">
        <v>3.7715357894122556</v>
      </c>
      <c r="M2504" s="103">
        <v>223500</v>
      </c>
      <c r="N2504" s="95">
        <v>8</v>
      </c>
      <c r="O2504" s="94">
        <v>3.95</v>
      </c>
      <c r="P2504" s="94">
        <v>3.85</v>
      </c>
      <c r="Q2504" s="96">
        <v>3.9095078299776285</v>
      </c>
      <c r="R2504" s="103">
        <f t="shared" si="1342"/>
        <v>433026.261115</v>
      </c>
      <c r="S2504" s="95">
        <f t="shared" si="1359"/>
        <v>15</v>
      </c>
      <c r="T2504" s="94">
        <f t="shared" si="1360"/>
        <v>3.95</v>
      </c>
      <c r="U2504" s="94">
        <f t="shared" si="1361"/>
        <v>3.65</v>
      </c>
      <c r="V2504" s="98">
        <f t="shared" si="1362"/>
        <v>3.8427479856124567</v>
      </c>
      <c r="W2504" s="24"/>
      <c r="X2504" s="103">
        <v>3000000</v>
      </c>
      <c r="Y2504" s="95">
        <v>1</v>
      </c>
      <c r="Z2504" s="94">
        <v>2.8</v>
      </c>
      <c r="AA2504" s="94">
        <v>2.8</v>
      </c>
      <c r="AB2504" s="94">
        <v>2.8</v>
      </c>
      <c r="AC2504" s="24"/>
      <c r="AD2504" s="94">
        <v>3.75</v>
      </c>
      <c r="AE2504" s="103">
        <v>1411204.7400430003</v>
      </c>
      <c r="AF2504" s="94">
        <v>4.5</v>
      </c>
      <c r="AG2504" s="94">
        <v>6</v>
      </c>
      <c r="AH2504" s="94">
        <v>7</v>
      </c>
      <c r="AJ2504" s="94">
        <v>5</v>
      </c>
    </row>
    <row r="2505" spans="1:36" ht="13.5" customHeight="1" x14ac:dyDescent="0.25">
      <c r="A2505" s="93">
        <v>2019</v>
      </c>
      <c r="B2505" s="89">
        <v>43797</v>
      </c>
      <c r="C2505" s="94" t="e">
        <v>#N/A</v>
      </c>
      <c r="D2505" s="95" t="e">
        <v>#N/A</v>
      </c>
      <c r="E2505" s="94" t="e">
        <v>#N/A</v>
      </c>
      <c r="F2505" s="94" t="e">
        <v>#N/A</v>
      </c>
      <c r="G2505" s="96" t="e">
        <v>#N/A</v>
      </c>
      <c r="H2505" s="103">
        <v>198755.949838</v>
      </c>
      <c r="I2505" s="95">
        <v>6</v>
      </c>
      <c r="J2505" s="94">
        <v>3.85</v>
      </c>
      <c r="K2505" s="94">
        <v>3.77</v>
      </c>
      <c r="L2505" s="96">
        <v>3.7967055239610499</v>
      </c>
      <c r="M2505" s="103">
        <v>212000</v>
      </c>
      <c r="N2505" s="95">
        <v>10</v>
      </c>
      <c r="O2505" s="94">
        <v>4</v>
      </c>
      <c r="P2505" s="94">
        <v>3.85</v>
      </c>
      <c r="Q2505" s="96">
        <v>3.9063679245283018</v>
      </c>
      <c r="R2505" s="103">
        <f t="shared" si="1342"/>
        <v>410755.949838</v>
      </c>
      <c r="S2505" s="95">
        <f t="shared" ref="S2505:S2509" si="1363">+IF((IFERROR(D2505,-1)+IFERROR(I2505,-1)+IFERROR(N2505,-1))=-3,"#N/A",(IFERROR(D2505,0)+IFERROR(I2505,0)+IFERROR(N2505,0)))</f>
        <v>16</v>
      </c>
      <c r="T2505" s="94">
        <f t="shared" ref="T2505:T2509" si="1364">IF((IFERROR(E2505,-1)+IFERROR(J2505,-1)+IFERROR(O2505,-1))=-3,"#N/A",MAX(IFERROR(E2505,-1),IFERROR(J2505,-1),IFERROR(O2505,-1)))</f>
        <v>4</v>
      </c>
      <c r="U2505" s="94">
        <f t="shared" ref="U2505:U2509" si="1365">IF((IFERROR(F2505,-1)+IFERROR(K2505,-1)+IFERROR(P2505,-1))=-3,"#N/A",MIN(IFERROR(F2505,1000),IFERROR(K2505,1000),IFERROR(P2505,1000)))</f>
        <v>3.77</v>
      </c>
      <c r="V2505" s="98">
        <f t="shared" ref="V2505:V2509" si="1366">+IF((IFERROR(C2505,1)+IFERROR(H2505,1)+IFERROR(M2505,1))=3,"#N/A",(IFERROR(C2505,0)*IFERROR(G2505,0)+IFERROR(H2505,0)*IFERROR(L2505,0)+IFERROR(M2505,0)*IFERROR(Q2505,0))/(IFERROR(C2505,0)+IFERROR(H2505,0)+IFERROR(M2505,0)))</f>
        <v>3.85330465278542</v>
      </c>
      <c r="W2505" s="24"/>
      <c r="X2505" s="103">
        <v>3000000</v>
      </c>
      <c r="Y2505" s="95">
        <v>1</v>
      </c>
      <c r="Z2505" s="94">
        <v>2.8</v>
      </c>
      <c r="AA2505" s="94">
        <v>2.8</v>
      </c>
      <c r="AB2505" s="94">
        <v>2.8</v>
      </c>
      <c r="AC2505" s="24"/>
      <c r="AD2505" s="94">
        <v>3.75</v>
      </c>
      <c r="AE2505" s="103">
        <v>1121513.8981040001</v>
      </c>
      <c r="AF2505" s="94">
        <v>4.5</v>
      </c>
      <c r="AG2505" s="94">
        <v>6</v>
      </c>
      <c r="AH2505" s="94">
        <v>7</v>
      </c>
      <c r="AJ2505" s="94">
        <v>5</v>
      </c>
    </row>
    <row r="2506" spans="1:36" ht="13.5" customHeight="1" x14ac:dyDescent="0.25">
      <c r="A2506" s="93">
        <v>2019</v>
      </c>
      <c r="B2506" s="89">
        <v>43798</v>
      </c>
      <c r="C2506" s="94" t="e">
        <v>#N/A</v>
      </c>
      <c r="D2506" s="95" t="e">
        <v>#N/A</v>
      </c>
      <c r="E2506" s="94" t="e">
        <v>#N/A</v>
      </c>
      <c r="F2506" s="94" t="e">
        <v>#N/A</v>
      </c>
      <c r="G2506" s="96" t="e">
        <v>#N/A</v>
      </c>
      <c r="H2506" s="103">
        <v>126272.819512</v>
      </c>
      <c r="I2506" s="95">
        <v>6</v>
      </c>
      <c r="J2506" s="94">
        <v>3.85</v>
      </c>
      <c r="K2506" s="94">
        <v>3.8</v>
      </c>
      <c r="L2506" s="96">
        <v>3.8079516006879417</v>
      </c>
      <c r="M2506" s="103">
        <v>584000</v>
      </c>
      <c r="N2506" s="95">
        <v>15</v>
      </c>
      <c r="O2506" s="94">
        <v>3.98</v>
      </c>
      <c r="P2506" s="94">
        <v>3.8</v>
      </c>
      <c r="Q2506" s="96">
        <v>3.9320376712328766</v>
      </c>
      <c r="R2506" s="103">
        <f t="shared" si="1342"/>
        <v>710272.81951199996</v>
      </c>
      <c r="S2506" s="95">
        <f t="shared" si="1363"/>
        <v>21</v>
      </c>
      <c r="T2506" s="94">
        <f t="shared" si="1364"/>
        <v>3.98</v>
      </c>
      <c r="U2506" s="94">
        <f t="shared" si="1365"/>
        <v>3.8</v>
      </c>
      <c r="V2506" s="98">
        <f t="shared" si="1366"/>
        <v>3.9099775591753168</v>
      </c>
      <c r="W2506" s="24"/>
      <c r="X2506" s="103">
        <v>3000000</v>
      </c>
      <c r="Y2506" s="95">
        <v>1</v>
      </c>
      <c r="Z2506" s="94">
        <v>2.8</v>
      </c>
      <c r="AA2506" s="94">
        <v>2.8</v>
      </c>
      <c r="AB2506" s="94">
        <v>2.8</v>
      </c>
      <c r="AC2506" s="24"/>
      <c r="AD2506" s="94">
        <v>3.75</v>
      </c>
      <c r="AE2506" s="103">
        <v>1050705.679819</v>
      </c>
      <c r="AF2506" s="94">
        <v>4.5</v>
      </c>
      <c r="AG2506" s="94">
        <v>6</v>
      </c>
      <c r="AH2506" s="94">
        <v>7</v>
      </c>
      <c r="AJ2506" s="94">
        <v>5</v>
      </c>
    </row>
    <row r="2507" spans="1:36" ht="13.5" customHeight="1" x14ac:dyDescent="0.25">
      <c r="A2507" s="93">
        <v>2019</v>
      </c>
      <c r="B2507" s="89">
        <v>43801</v>
      </c>
      <c r="C2507" s="94" t="e">
        <v>#N/A</v>
      </c>
      <c r="D2507" s="95" t="e">
        <v>#N/A</v>
      </c>
      <c r="E2507" s="94" t="e">
        <v>#N/A</v>
      </c>
      <c r="F2507" s="94" t="e">
        <v>#N/A</v>
      </c>
      <c r="G2507" s="96" t="e">
        <v>#N/A</v>
      </c>
      <c r="H2507" s="103">
        <v>183044.23147500001</v>
      </c>
      <c r="I2507" s="95">
        <v>7</v>
      </c>
      <c r="J2507" s="94">
        <v>3.85</v>
      </c>
      <c r="K2507" s="94">
        <v>3.8</v>
      </c>
      <c r="L2507" s="96">
        <v>3.8357996157902687</v>
      </c>
      <c r="M2507" s="103">
        <v>390500</v>
      </c>
      <c r="N2507" s="95">
        <v>8</v>
      </c>
      <c r="O2507" s="94">
        <v>3.95</v>
      </c>
      <c r="P2507" s="94">
        <v>3.85</v>
      </c>
      <c r="Q2507" s="96">
        <v>3.9323303457106276</v>
      </c>
      <c r="R2507" s="103">
        <f t="shared" si="1342"/>
        <v>573544.23147500004</v>
      </c>
      <c r="S2507" s="95">
        <f t="shared" si="1363"/>
        <v>15</v>
      </c>
      <c r="T2507" s="94">
        <f t="shared" si="1364"/>
        <v>3.95</v>
      </c>
      <c r="U2507" s="94">
        <f t="shared" si="1365"/>
        <v>3.8</v>
      </c>
      <c r="V2507" s="98">
        <f t="shared" si="1366"/>
        <v>3.901522968873183</v>
      </c>
      <c r="W2507" s="24"/>
      <c r="X2507" s="103">
        <v>4000000</v>
      </c>
      <c r="Y2507" s="95">
        <v>1</v>
      </c>
      <c r="Z2507" s="94">
        <v>2.8</v>
      </c>
      <c r="AA2507" s="94">
        <v>2.8</v>
      </c>
      <c r="AB2507" s="94">
        <v>2.8</v>
      </c>
      <c r="AC2507" s="24"/>
      <c r="AD2507" s="94">
        <v>3.75</v>
      </c>
      <c r="AE2507" s="103">
        <v>986225.44704700005</v>
      </c>
      <c r="AF2507" s="94">
        <v>4.5</v>
      </c>
      <c r="AG2507" s="94">
        <v>6</v>
      </c>
      <c r="AH2507" s="94">
        <v>7</v>
      </c>
      <c r="AJ2507" s="94">
        <v>5</v>
      </c>
    </row>
    <row r="2508" spans="1:36" ht="13.5" customHeight="1" x14ac:dyDescent="0.25">
      <c r="A2508" s="93">
        <v>2019</v>
      </c>
      <c r="B2508" s="89">
        <v>43802</v>
      </c>
      <c r="C2508" s="94" t="e">
        <v>#N/A</v>
      </c>
      <c r="D2508" s="95" t="e">
        <v>#N/A</v>
      </c>
      <c r="E2508" s="94" t="e">
        <v>#N/A</v>
      </c>
      <c r="F2508" s="94" t="e">
        <v>#N/A</v>
      </c>
      <c r="G2508" s="96" t="e">
        <v>#N/A</v>
      </c>
      <c r="H2508" s="103">
        <v>197536.73821700001</v>
      </c>
      <c r="I2508" s="95">
        <v>8</v>
      </c>
      <c r="J2508" s="94">
        <v>3.85</v>
      </c>
      <c r="K2508" s="94">
        <v>3.84</v>
      </c>
      <c r="L2508" s="96">
        <v>3.8494542597095962</v>
      </c>
      <c r="M2508" s="103">
        <v>282500</v>
      </c>
      <c r="N2508" s="95">
        <v>7</v>
      </c>
      <c r="O2508" s="94">
        <v>3.95</v>
      </c>
      <c r="P2508" s="94">
        <v>3.85</v>
      </c>
      <c r="Q2508" s="96">
        <v>3.9199115044247788</v>
      </c>
      <c r="R2508" s="103">
        <f t="shared" si="1342"/>
        <v>480036.73821700003</v>
      </c>
      <c r="S2508" s="95">
        <f t="shared" si="1363"/>
        <v>15</v>
      </c>
      <c r="T2508" s="94">
        <f t="shared" si="1364"/>
        <v>3.95</v>
      </c>
      <c r="U2508" s="94">
        <f t="shared" si="1365"/>
        <v>3.84</v>
      </c>
      <c r="V2508" s="98">
        <f t="shared" si="1366"/>
        <v>3.8909181103847947</v>
      </c>
      <c r="W2508" s="24"/>
      <c r="X2508" s="103">
        <v>4000000</v>
      </c>
      <c r="Y2508" s="95">
        <v>1</v>
      </c>
      <c r="Z2508" s="94">
        <v>2.8</v>
      </c>
      <c r="AA2508" s="94">
        <v>2.8</v>
      </c>
      <c r="AB2508" s="94">
        <v>2.8</v>
      </c>
      <c r="AC2508" s="24"/>
      <c r="AD2508" s="94">
        <v>3.75</v>
      </c>
      <c r="AE2508" s="103">
        <v>1128727.341301</v>
      </c>
      <c r="AF2508" s="94">
        <v>4.5</v>
      </c>
      <c r="AG2508" s="94">
        <v>6</v>
      </c>
      <c r="AH2508" s="94">
        <v>7</v>
      </c>
      <c r="AJ2508" s="94">
        <v>5</v>
      </c>
    </row>
    <row r="2509" spans="1:36" ht="13.5" customHeight="1" x14ac:dyDescent="0.25">
      <c r="A2509" s="93">
        <v>2019</v>
      </c>
      <c r="B2509" s="89">
        <v>43803</v>
      </c>
      <c r="C2509" s="94" t="e">
        <v>#N/A</v>
      </c>
      <c r="D2509" s="95" t="e">
        <v>#N/A</v>
      </c>
      <c r="E2509" s="94" t="e">
        <v>#N/A</v>
      </c>
      <c r="F2509" s="94" t="e">
        <v>#N/A</v>
      </c>
      <c r="G2509" s="96" t="e">
        <v>#N/A</v>
      </c>
      <c r="H2509" s="103">
        <v>222467.03739000001</v>
      </c>
      <c r="I2509" s="95">
        <v>8</v>
      </c>
      <c r="J2509" s="94">
        <v>3.87</v>
      </c>
      <c r="K2509" s="94">
        <v>3.8</v>
      </c>
      <c r="L2509" s="96">
        <v>3.8507294126098133</v>
      </c>
      <c r="M2509" s="103">
        <v>266500</v>
      </c>
      <c r="N2509" s="95">
        <v>9</v>
      </c>
      <c r="O2509" s="94">
        <v>3.95</v>
      </c>
      <c r="P2509" s="94">
        <v>3.75</v>
      </c>
      <c r="Q2509" s="96">
        <v>3.9299624765478423</v>
      </c>
      <c r="R2509" s="103">
        <f t="shared" si="1342"/>
        <v>488967.03739000001</v>
      </c>
      <c r="S2509" s="95">
        <f t="shared" si="1363"/>
        <v>17</v>
      </c>
      <c r="T2509" s="94">
        <f t="shared" si="1364"/>
        <v>3.95</v>
      </c>
      <c r="U2509" s="94">
        <f t="shared" si="1365"/>
        <v>3.75</v>
      </c>
      <c r="V2509" s="98">
        <f t="shared" si="1366"/>
        <v>3.893913533265871</v>
      </c>
      <c r="W2509" s="24"/>
      <c r="X2509" s="103">
        <v>4000000</v>
      </c>
      <c r="Y2509" s="95">
        <v>1</v>
      </c>
      <c r="Z2509" s="94">
        <v>2.8</v>
      </c>
      <c r="AA2509" s="94">
        <v>2.8</v>
      </c>
      <c r="AB2509" s="94">
        <v>2.8</v>
      </c>
      <c r="AC2509" s="24"/>
      <c r="AD2509" s="94">
        <v>3.75</v>
      </c>
      <c r="AE2509" s="103">
        <v>1182430.9734909998</v>
      </c>
      <c r="AF2509" s="94">
        <v>4.5</v>
      </c>
      <c r="AG2509" s="94">
        <v>6</v>
      </c>
      <c r="AH2509" s="94">
        <v>7</v>
      </c>
      <c r="AJ2509" s="94">
        <v>5</v>
      </c>
    </row>
    <row r="2510" spans="1:36" ht="13.5" customHeight="1" x14ac:dyDescent="0.25">
      <c r="A2510" s="93">
        <v>2019</v>
      </c>
      <c r="B2510" s="89">
        <v>43804</v>
      </c>
      <c r="C2510" s="94" t="e">
        <v>#N/A</v>
      </c>
      <c r="D2510" s="95" t="e">
        <v>#N/A</v>
      </c>
      <c r="E2510" s="94" t="e">
        <v>#N/A</v>
      </c>
      <c r="F2510" s="94" t="e">
        <v>#N/A</v>
      </c>
      <c r="G2510" s="96" t="e">
        <v>#N/A</v>
      </c>
      <c r="H2510" s="103">
        <v>216267.759808</v>
      </c>
      <c r="I2510" s="95">
        <v>8</v>
      </c>
      <c r="J2510" s="94">
        <v>3.85</v>
      </c>
      <c r="K2510" s="94">
        <v>3.8</v>
      </c>
      <c r="L2510" s="96">
        <v>3.8452062333527177</v>
      </c>
      <c r="M2510" s="103">
        <v>179000</v>
      </c>
      <c r="N2510" s="95">
        <v>6</v>
      </c>
      <c r="O2510" s="94">
        <v>3.95</v>
      </c>
      <c r="P2510" s="94">
        <v>3.8</v>
      </c>
      <c r="Q2510" s="96">
        <v>3.9434636871508379</v>
      </c>
      <c r="R2510" s="103">
        <f t="shared" si="1342"/>
        <v>395267.759808</v>
      </c>
      <c r="S2510" s="95">
        <f t="shared" ref="S2510:S2514" si="1367">+IF((IFERROR(D2510,-1)+IFERROR(I2510,-1)+IFERROR(N2510,-1))=-3,"#N/A",(IFERROR(D2510,0)+IFERROR(I2510,0)+IFERROR(N2510,0)))</f>
        <v>14</v>
      </c>
      <c r="T2510" s="94">
        <f t="shared" ref="T2510:T2514" si="1368">IF((IFERROR(E2510,-1)+IFERROR(J2510,-1)+IFERROR(O2510,-1))=-3,"#N/A",MAX(IFERROR(E2510,-1),IFERROR(J2510,-1),IFERROR(O2510,-1)))</f>
        <v>3.95</v>
      </c>
      <c r="U2510" s="94">
        <f t="shared" ref="U2510:U2514" si="1369">IF((IFERROR(F2510,-1)+IFERROR(K2510,-1)+IFERROR(P2510,-1))=-3,"#N/A",MIN(IFERROR(F2510,1000),IFERROR(K2510,1000),IFERROR(P2510,1000)))</f>
        <v>3.8</v>
      </c>
      <c r="V2510" s="98">
        <f t="shared" ref="V2510:V2514" si="1370">+IF((IFERROR(C2510,1)+IFERROR(H2510,1)+IFERROR(M2510,1))=3,"#N/A",(IFERROR(C2510,0)*IFERROR(G2510,0)+IFERROR(H2510,0)*IFERROR(L2510,0)+IFERROR(M2510,0)*IFERROR(Q2510,0))/(IFERROR(C2510,0)+IFERROR(H2510,0)+IFERROR(M2510,0)))</f>
        <v>3.8897028658086681</v>
      </c>
      <c r="W2510" s="24"/>
      <c r="X2510" s="103">
        <v>4000000</v>
      </c>
      <c r="Y2510" s="95">
        <v>1</v>
      </c>
      <c r="Z2510" s="94">
        <v>2.8</v>
      </c>
      <c r="AA2510" s="94">
        <v>2.8</v>
      </c>
      <c r="AB2510" s="94">
        <v>2.8</v>
      </c>
      <c r="AC2510" s="24"/>
      <c r="AD2510" s="94">
        <v>3.75</v>
      </c>
      <c r="AE2510" s="103">
        <v>1362472.78048</v>
      </c>
      <c r="AF2510" s="94">
        <v>4.5</v>
      </c>
      <c r="AG2510" s="94">
        <v>6</v>
      </c>
      <c r="AH2510" s="94">
        <v>7</v>
      </c>
      <c r="AJ2510" s="94">
        <v>5</v>
      </c>
    </row>
    <row r="2511" spans="1:36" ht="13.5" customHeight="1" x14ac:dyDescent="0.25">
      <c r="A2511" s="93">
        <v>2019</v>
      </c>
      <c r="B2511" s="89">
        <v>43805</v>
      </c>
      <c r="C2511" s="94" t="e">
        <v>#N/A</v>
      </c>
      <c r="D2511" s="95" t="e">
        <v>#N/A</v>
      </c>
      <c r="E2511" s="94" t="e">
        <v>#N/A</v>
      </c>
      <c r="F2511" s="94" t="e">
        <v>#N/A</v>
      </c>
      <c r="G2511" s="96" t="e">
        <v>#N/A</v>
      </c>
      <c r="H2511" s="103">
        <v>154212.17105199999</v>
      </c>
      <c r="I2511" s="95">
        <v>7</v>
      </c>
      <c r="J2511" s="94">
        <v>3.85</v>
      </c>
      <c r="K2511" s="94">
        <v>3.8</v>
      </c>
      <c r="L2511" s="96">
        <v>3.838961433927119</v>
      </c>
      <c r="M2511" s="103">
        <v>194500</v>
      </c>
      <c r="N2511" s="95">
        <v>8</v>
      </c>
      <c r="O2511" s="94">
        <v>3.95</v>
      </c>
      <c r="P2511" s="94">
        <v>3.75</v>
      </c>
      <c r="Q2511" s="96">
        <v>3.9359640102827762</v>
      </c>
      <c r="R2511" s="103">
        <f t="shared" si="1342"/>
        <v>348712.17105200002</v>
      </c>
      <c r="S2511" s="95">
        <f t="shared" si="1367"/>
        <v>15</v>
      </c>
      <c r="T2511" s="94">
        <f t="shared" si="1368"/>
        <v>3.95</v>
      </c>
      <c r="U2511" s="94">
        <f t="shared" si="1369"/>
        <v>3.75</v>
      </c>
      <c r="V2511" s="98">
        <f t="shared" si="1370"/>
        <v>3.8930662305685928</v>
      </c>
      <c r="W2511" s="24"/>
      <c r="X2511" s="103">
        <v>10000000</v>
      </c>
      <c r="Y2511" s="95">
        <v>3</v>
      </c>
      <c r="Z2511" s="94">
        <v>2.8</v>
      </c>
      <c r="AA2511" s="94">
        <v>2.8</v>
      </c>
      <c r="AB2511" s="94">
        <v>2.8</v>
      </c>
      <c r="AC2511" s="24"/>
      <c r="AD2511" s="94">
        <v>3.75</v>
      </c>
      <c r="AE2511" s="103">
        <v>1363001.9818449998</v>
      </c>
      <c r="AF2511" s="94">
        <v>4.5</v>
      </c>
      <c r="AG2511" s="94">
        <v>6</v>
      </c>
      <c r="AH2511" s="94">
        <v>7</v>
      </c>
      <c r="AJ2511" s="94">
        <v>5</v>
      </c>
    </row>
    <row r="2512" spans="1:36" ht="13.5" customHeight="1" x14ac:dyDescent="0.25">
      <c r="A2512" s="93">
        <v>2019</v>
      </c>
      <c r="B2512" s="89">
        <v>43808</v>
      </c>
      <c r="C2512" s="94" t="e">
        <v>#N/A</v>
      </c>
      <c r="D2512" s="95" t="e">
        <v>#N/A</v>
      </c>
      <c r="E2512" s="94" t="e">
        <v>#N/A</v>
      </c>
      <c r="F2512" s="94" t="e">
        <v>#N/A</v>
      </c>
      <c r="G2512" s="96" t="e">
        <v>#N/A</v>
      </c>
      <c r="H2512" s="103">
        <v>179999.06913399999</v>
      </c>
      <c r="I2512" s="95">
        <v>7</v>
      </c>
      <c r="J2512" s="94">
        <v>3.85</v>
      </c>
      <c r="K2512" s="94">
        <v>3.8</v>
      </c>
      <c r="L2512" s="96">
        <v>3.8407186589213058</v>
      </c>
      <c r="M2512" s="103">
        <v>248500</v>
      </c>
      <c r="N2512" s="95">
        <v>7</v>
      </c>
      <c r="O2512" s="94">
        <v>3.95</v>
      </c>
      <c r="P2512" s="94">
        <v>3.85</v>
      </c>
      <c r="Q2512" s="96">
        <v>3.9395372233400403</v>
      </c>
      <c r="R2512" s="103">
        <f t="shared" si="1342"/>
        <v>428499.06913399999</v>
      </c>
      <c r="S2512" s="95">
        <f t="shared" si="1367"/>
        <v>14</v>
      </c>
      <c r="T2512" s="94">
        <f t="shared" si="1368"/>
        <v>3.95</v>
      </c>
      <c r="U2512" s="94">
        <f t="shared" si="1369"/>
        <v>3.8</v>
      </c>
      <c r="V2512" s="98">
        <f t="shared" si="1370"/>
        <v>3.898026632326439</v>
      </c>
      <c r="W2512" s="24"/>
      <c r="X2512" s="103">
        <v>10000000</v>
      </c>
      <c r="Y2512" s="95">
        <v>3</v>
      </c>
      <c r="Z2512" s="94">
        <v>2.8</v>
      </c>
      <c r="AA2512" s="94">
        <v>2.8</v>
      </c>
      <c r="AB2512" s="94">
        <v>2.8</v>
      </c>
      <c r="AC2512" s="24"/>
      <c r="AD2512" s="94">
        <v>3.75</v>
      </c>
      <c r="AE2512" s="103">
        <v>1232212.0104069996</v>
      </c>
      <c r="AF2512" s="94">
        <v>4.5</v>
      </c>
      <c r="AG2512" s="94">
        <v>6</v>
      </c>
      <c r="AH2512" s="94">
        <v>7</v>
      </c>
      <c r="AJ2512" s="94">
        <v>5</v>
      </c>
    </row>
    <row r="2513" spans="1:36" ht="13.5" customHeight="1" x14ac:dyDescent="0.25">
      <c r="A2513" s="93">
        <v>2019</v>
      </c>
      <c r="B2513" s="89">
        <v>43809</v>
      </c>
      <c r="C2513" s="94" t="e">
        <v>#N/A</v>
      </c>
      <c r="D2513" s="95" t="e">
        <v>#N/A</v>
      </c>
      <c r="E2513" s="94" t="e">
        <v>#N/A</v>
      </c>
      <c r="F2513" s="94" t="e">
        <v>#N/A</v>
      </c>
      <c r="G2513" s="96" t="e">
        <v>#N/A</v>
      </c>
      <c r="H2513" s="103">
        <v>163862.18043800001</v>
      </c>
      <c r="I2513" s="95">
        <v>8</v>
      </c>
      <c r="J2513" s="94">
        <v>3.85</v>
      </c>
      <c r="K2513" s="94">
        <v>3.7</v>
      </c>
      <c r="L2513" s="96">
        <v>3.8282165374296935</v>
      </c>
      <c r="M2513" s="103">
        <v>248500</v>
      </c>
      <c r="N2513" s="95">
        <v>8</v>
      </c>
      <c r="O2513" s="94">
        <v>3.95</v>
      </c>
      <c r="P2513" s="94">
        <v>3.85</v>
      </c>
      <c r="Q2513" s="96">
        <v>3.9464185110663985</v>
      </c>
      <c r="R2513" s="103">
        <f t="shared" si="1342"/>
        <v>412362.18043800001</v>
      </c>
      <c r="S2513" s="95">
        <f t="shared" si="1367"/>
        <v>16</v>
      </c>
      <c r="T2513" s="94">
        <f t="shared" si="1368"/>
        <v>3.95</v>
      </c>
      <c r="U2513" s="94">
        <f t="shared" si="1369"/>
        <v>3.7</v>
      </c>
      <c r="V2513" s="98">
        <f t="shared" si="1370"/>
        <v>3.8994480708780856</v>
      </c>
      <c r="W2513" s="24"/>
      <c r="X2513" s="103">
        <v>10000000</v>
      </c>
      <c r="Y2513" s="95">
        <v>3</v>
      </c>
      <c r="Z2513" s="94">
        <v>2.8</v>
      </c>
      <c r="AA2513" s="94">
        <v>2.8</v>
      </c>
      <c r="AB2513" s="94">
        <v>2.8</v>
      </c>
      <c r="AC2513" s="24"/>
      <c r="AD2513" s="94">
        <v>3.75</v>
      </c>
      <c r="AE2513" s="103">
        <v>1303854.7497550002</v>
      </c>
      <c r="AF2513" s="94">
        <v>4.5</v>
      </c>
      <c r="AG2513" s="94">
        <v>6</v>
      </c>
      <c r="AH2513" s="94">
        <v>7</v>
      </c>
      <c r="AJ2513" s="94">
        <v>5</v>
      </c>
    </row>
    <row r="2514" spans="1:36" ht="13.5" customHeight="1" x14ac:dyDescent="0.25">
      <c r="A2514" s="93">
        <v>2019</v>
      </c>
      <c r="B2514" s="89">
        <v>43810</v>
      </c>
      <c r="C2514" s="94" t="e">
        <v>#N/A</v>
      </c>
      <c r="D2514" s="95" t="e">
        <v>#N/A</v>
      </c>
      <c r="E2514" s="94" t="e">
        <v>#N/A</v>
      </c>
      <c r="F2514" s="94" t="e">
        <v>#N/A</v>
      </c>
      <c r="G2514" s="96" t="e">
        <v>#N/A</v>
      </c>
      <c r="H2514" s="103">
        <v>176245.34117999999</v>
      </c>
      <c r="I2514" s="95">
        <v>8</v>
      </c>
      <c r="J2514" s="94">
        <v>3.87</v>
      </c>
      <c r="K2514" s="94">
        <v>3.8</v>
      </c>
      <c r="L2514" s="96">
        <v>3.8447450301290855</v>
      </c>
      <c r="M2514" s="103">
        <v>227000</v>
      </c>
      <c r="N2514" s="95">
        <v>5</v>
      </c>
      <c r="O2514" s="94">
        <v>3.95</v>
      </c>
      <c r="P2514" s="94">
        <v>3.9</v>
      </c>
      <c r="Q2514" s="96">
        <v>3.9315859030837004</v>
      </c>
      <c r="R2514" s="103">
        <f t="shared" si="1342"/>
        <v>403245.34117999999</v>
      </c>
      <c r="S2514" s="95">
        <f t="shared" si="1367"/>
        <v>13</v>
      </c>
      <c r="T2514" s="94">
        <f t="shared" si="1368"/>
        <v>3.95</v>
      </c>
      <c r="U2514" s="94">
        <f t="shared" si="1369"/>
        <v>3.8</v>
      </c>
      <c r="V2514" s="98">
        <f t="shared" si="1370"/>
        <v>3.8936305996511353</v>
      </c>
      <c r="W2514" s="24"/>
      <c r="X2514" s="103">
        <v>6000000</v>
      </c>
      <c r="Y2514" s="95">
        <v>2</v>
      </c>
      <c r="Z2514" s="94">
        <v>2.8</v>
      </c>
      <c r="AA2514" s="94">
        <v>2.8</v>
      </c>
      <c r="AB2514" s="94">
        <v>2.8</v>
      </c>
      <c r="AC2514" s="24"/>
      <c r="AD2514" s="94">
        <v>3.75</v>
      </c>
      <c r="AE2514" s="103">
        <v>1208789.5441529998</v>
      </c>
      <c r="AF2514" s="94">
        <v>4.5</v>
      </c>
      <c r="AG2514" s="94">
        <v>6</v>
      </c>
      <c r="AH2514" s="94">
        <v>7</v>
      </c>
      <c r="AJ2514" s="94">
        <v>5</v>
      </c>
    </row>
    <row r="2515" spans="1:36" ht="13.5" customHeight="1" x14ac:dyDescent="0.25">
      <c r="A2515" s="93">
        <v>2019</v>
      </c>
      <c r="B2515" s="89">
        <v>43811</v>
      </c>
      <c r="C2515" s="94" t="e">
        <v>#N/A</v>
      </c>
      <c r="D2515" s="95" t="e">
        <v>#N/A</v>
      </c>
      <c r="E2515" s="94" t="e">
        <v>#N/A</v>
      </c>
      <c r="F2515" s="94" t="e">
        <v>#N/A</v>
      </c>
      <c r="G2515" s="96" t="e">
        <v>#N/A</v>
      </c>
      <c r="H2515" s="103">
        <v>197889.350943</v>
      </c>
      <c r="I2515" s="95">
        <v>8</v>
      </c>
      <c r="J2515" s="94">
        <v>3.87</v>
      </c>
      <c r="K2515" s="94">
        <v>3.8</v>
      </c>
      <c r="L2515" s="96">
        <v>3.8398755711489136</v>
      </c>
      <c r="M2515" s="103">
        <v>189000</v>
      </c>
      <c r="N2515" s="95">
        <v>5</v>
      </c>
      <c r="O2515" s="94">
        <v>3.95</v>
      </c>
      <c r="P2515" s="94">
        <v>3.9</v>
      </c>
      <c r="Q2515" s="96">
        <v>3.9246031746031744</v>
      </c>
      <c r="R2515" s="103">
        <f t="shared" si="1342"/>
        <v>386889.350943</v>
      </c>
      <c r="S2515" s="95">
        <f t="shared" ref="S2515:S2519" si="1371">+IF((IFERROR(D2515,-1)+IFERROR(I2515,-1)+IFERROR(N2515,-1))=-3,"#N/A",(IFERROR(D2515,0)+IFERROR(I2515,0)+IFERROR(N2515,0)))</f>
        <v>13</v>
      </c>
      <c r="T2515" s="94">
        <f t="shared" ref="T2515:T2519" si="1372">IF((IFERROR(E2515,-1)+IFERROR(J2515,-1)+IFERROR(O2515,-1))=-3,"#N/A",MAX(IFERROR(E2515,-1),IFERROR(J2515,-1),IFERROR(O2515,-1)))</f>
        <v>3.95</v>
      </c>
      <c r="U2515" s="94">
        <f t="shared" ref="U2515:U2519" si="1373">IF((IFERROR(F2515,-1)+IFERROR(K2515,-1)+IFERROR(P2515,-1))=-3,"#N/A",MIN(IFERROR(F2515,1000),IFERROR(K2515,1000),IFERROR(P2515,1000)))</f>
        <v>3.8</v>
      </c>
      <c r="V2515" s="98">
        <f t="shared" ref="V2515:V2519" si="1374">+IF((IFERROR(C2515,1)+IFERROR(H2515,1)+IFERROR(M2515,1))=3,"#N/A",(IFERROR(C2515,0)*IFERROR(G2515,0)+IFERROR(H2515,0)*IFERROR(L2515,0)+IFERROR(M2515,0)*IFERROR(Q2515,0))/(IFERROR(C2515,0)+IFERROR(H2515,0)+IFERROR(M2515,0)))</f>
        <v>3.8812660023247112</v>
      </c>
      <c r="W2515" s="24"/>
      <c r="X2515" s="103">
        <v>3000000</v>
      </c>
      <c r="Y2515" s="95">
        <v>1</v>
      </c>
      <c r="Z2515" s="94">
        <v>2.8</v>
      </c>
      <c r="AA2515" s="94">
        <v>2.8</v>
      </c>
      <c r="AB2515" s="94">
        <v>2.8</v>
      </c>
      <c r="AC2515" s="24"/>
      <c r="AD2515" s="94">
        <v>3.75</v>
      </c>
      <c r="AE2515" s="103">
        <v>1532622.6536110002</v>
      </c>
      <c r="AF2515" s="94">
        <v>4.5</v>
      </c>
      <c r="AG2515" s="94">
        <v>6</v>
      </c>
      <c r="AH2515" s="94">
        <v>7</v>
      </c>
      <c r="AJ2515" s="94">
        <v>5</v>
      </c>
    </row>
    <row r="2516" spans="1:36" ht="13.5" customHeight="1" x14ac:dyDescent="0.25">
      <c r="A2516" s="93">
        <v>2019</v>
      </c>
      <c r="B2516" s="89">
        <v>43812</v>
      </c>
      <c r="C2516" s="94" t="e">
        <v>#N/A</v>
      </c>
      <c r="D2516" s="95" t="e">
        <v>#N/A</v>
      </c>
      <c r="E2516" s="94" t="e">
        <v>#N/A</v>
      </c>
      <c r="F2516" s="94" t="e">
        <v>#N/A</v>
      </c>
      <c r="G2516" s="96" t="e">
        <v>#N/A</v>
      </c>
      <c r="H2516" s="103">
        <v>214292.02404700001</v>
      </c>
      <c r="I2516" s="95">
        <v>8</v>
      </c>
      <c r="J2516" s="94">
        <v>3.87</v>
      </c>
      <c r="K2516" s="94">
        <v>3.8</v>
      </c>
      <c r="L2516" s="96">
        <v>3.8413614126409392</v>
      </c>
      <c r="M2516" s="103">
        <v>195000</v>
      </c>
      <c r="N2516" s="95">
        <v>7</v>
      </c>
      <c r="O2516" s="94">
        <v>4.1500000000000004</v>
      </c>
      <c r="P2516" s="94">
        <v>3.9</v>
      </c>
      <c r="Q2516" s="96">
        <v>3.9551282051282053</v>
      </c>
      <c r="R2516" s="103">
        <f t="shared" si="1342"/>
        <v>409292.02404699998</v>
      </c>
      <c r="S2516" s="95">
        <f t="shared" si="1371"/>
        <v>15</v>
      </c>
      <c r="T2516" s="94">
        <f t="shared" si="1372"/>
        <v>4.1500000000000004</v>
      </c>
      <c r="U2516" s="94">
        <f t="shared" si="1373"/>
        <v>3.8</v>
      </c>
      <c r="V2516" s="98">
        <f t="shared" si="1374"/>
        <v>3.8955636038189172</v>
      </c>
      <c r="W2516" s="24"/>
      <c r="X2516" s="103">
        <v>3000000</v>
      </c>
      <c r="Y2516" s="95">
        <v>1</v>
      </c>
      <c r="Z2516" s="94">
        <v>2.8</v>
      </c>
      <c r="AA2516" s="94">
        <v>2.8</v>
      </c>
      <c r="AB2516" s="94">
        <v>2.8</v>
      </c>
      <c r="AC2516" s="24"/>
      <c r="AD2516" s="94">
        <v>3.75</v>
      </c>
      <c r="AE2516" s="103">
        <v>1299907.3105370002</v>
      </c>
      <c r="AF2516" s="94">
        <v>4.5</v>
      </c>
      <c r="AG2516" s="94">
        <v>6</v>
      </c>
      <c r="AH2516" s="94">
        <v>7</v>
      </c>
      <c r="AJ2516" s="94">
        <v>5</v>
      </c>
    </row>
    <row r="2517" spans="1:36" ht="13.5" customHeight="1" x14ac:dyDescent="0.25">
      <c r="A2517" s="93">
        <v>2019</v>
      </c>
      <c r="B2517" s="89">
        <v>43815</v>
      </c>
      <c r="C2517" s="94" t="e">
        <v>#N/A</v>
      </c>
      <c r="D2517" s="95" t="e">
        <v>#N/A</v>
      </c>
      <c r="E2517" s="94" t="e">
        <v>#N/A</v>
      </c>
      <c r="F2517" s="94" t="e">
        <v>#N/A</v>
      </c>
      <c r="G2517" s="96" t="e">
        <v>#N/A</v>
      </c>
      <c r="H2517" s="103">
        <v>230292.43496499999</v>
      </c>
      <c r="I2517" s="95">
        <v>8</v>
      </c>
      <c r="J2517" s="94">
        <v>3.85</v>
      </c>
      <c r="K2517" s="94">
        <v>3.7</v>
      </c>
      <c r="L2517" s="96">
        <v>3.8079310296732394</v>
      </c>
      <c r="M2517" s="103">
        <v>201500</v>
      </c>
      <c r="N2517" s="95">
        <v>9</v>
      </c>
      <c r="O2517" s="94">
        <v>4</v>
      </c>
      <c r="P2517" s="94">
        <v>3.75</v>
      </c>
      <c r="Q2517" s="96">
        <v>3.9259305210918116</v>
      </c>
      <c r="R2517" s="103">
        <f t="shared" si="1342"/>
        <v>431792.43496500002</v>
      </c>
      <c r="S2517" s="95">
        <f t="shared" si="1371"/>
        <v>17</v>
      </c>
      <c r="T2517" s="94">
        <f t="shared" si="1372"/>
        <v>4</v>
      </c>
      <c r="U2517" s="94">
        <f t="shared" si="1373"/>
        <v>3.7</v>
      </c>
      <c r="V2517" s="98">
        <f t="shared" si="1374"/>
        <v>3.8629966019146087</v>
      </c>
      <c r="W2517" s="24"/>
      <c r="X2517" s="103">
        <v>3000000</v>
      </c>
      <c r="Y2517" s="95">
        <v>1</v>
      </c>
      <c r="Z2517" s="94">
        <v>2.8</v>
      </c>
      <c r="AA2517" s="94">
        <v>2.8</v>
      </c>
      <c r="AB2517" s="94">
        <v>2.8</v>
      </c>
      <c r="AC2517" s="24"/>
      <c r="AD2517" s="94">
        <v>3.75</v>
      </c>
      <c r="AE2517" s="103">
        <v>1246054.3675009999</v>
      </c>
      <c r="AF2517" s="94">
        <v>4.5</v>
      </c>
      <c r="AG2517" s="94">
        <v>6</v>
      </c>
      <c r="AH2517" s="94">
        <v>7</v>
      </c>
      <c r="AJ2517" s="94">
        <v>5</v>
      </c>
    </row>
    <row r="2518" spans="1:36" ht="13.5" customHeight="1" x14ac:dyDescent="0.25">
      <c r="A2518" s="93">
        <v>2019</v>
      </c>
      <c r="B2518" s="89">
        <v>43816</v>
      </c>
      <c r="C2518" s="94" t="e">
        <v>#N/A</v>
      </c>
      <c r="D2518" s="95" t="e">
        <v>#N/A</v>
      </c>
      <c r="E2518" s="94" t="e">
        <v>#N/A</v>
      </c>
      <c r="F2518" s="94" t="e">
        <v>#N/A</v>
      </c>
      <c r="G2518" s="96" t="e">
        <v>#N/A</v>
      </c>
      <c r="H2518" s="103">
        <v>153402.45282599999</v>
      </c>
      <c r="I2518" s="95">
        <v>7</v>
      </c>
      <c r="J2518" s="94">
        <v>3.87</v>
      </c>
      <c r="K2518" s="94">
        <v>3.8</v>
      </c>
      <c r="L2518" s="96">
        <v>3.8287023735326073</v>
      </c>
      <c r="M2518" s="103">
        <v>225900</v>
      </c>
      <c r="N2518" s="95">
        <v>11</v>
      </c>
      <c r="O2518" s="94">
        <v>4.1500000000000004</v>
      </c>
      <c r="P2518" s="94">
        <v>3.88</v>
      </c>
      <c r="Q2518" s="96">
        <v>3.9273218238158476</v>
      </c>
      <c r="R2518" s="103">
        <f t="shared" si="1342"/>
        <v>379302.45282599999</v>
      </c>
      <c r="S2518" s="95">
        <f t="shared" si="1371"/>
        <v>18</v>
      </c>
      <c r="T2518" s="94">
        <f t="shared" si="1372"/>
        <v>4.1500000000000004</v>
      </c>
      <c r="U2518" s="94">
        <f t="shared" si="1373"/>
        <v>3.8</v>
      </c>
      <c r="V2518" s="98">
        <f t="shared" si="1374"/>
        <v>3.8874368574596168</v>
      </c>
      <c r="W2518" s="24"/>
      <c r="X2518" s="103">
        <v>3000000</v>
      </c>
      <c r="Y2518" s="95">
        <v>1</v>
      </c>
      <c r="Z2518" s="94">
        <v>2.8</v>
      </c>
      <c r="AA2518" s="94">
        <v>2.8</v>
      </c>
      <c r="AB2518" s="94">
        <v>2.8</v>
      </c>
      <c r="AC2518" s="24"/>
      <c r="AD2518" s="94">
        <v>3.75</v>
      </c>
      <c r="AE2518" s="103">
        <v>1751519.2706739998</v>
      </c>
      <c r="AF2518" s="94">
        <v>4.5</v>
      </c>
      <c r="AG2518" s="94">
        <v>6</v>
      </c>
      <c r="AH2518" s="94">
        <v>7</v>
      </c>
      <c r="AJ2518" s="94">
        <v>5</v>
      </c>
    </row>
    <row r="2519" spans="1:36" ht="13.5" customHeight="1" x14ac:dyDescent="0.25">
      <c r="A2519" s="93">
        <v>2019</v>
      </c>
      <c r="B2519" s="89">
        <v>43817</v>
      </c>
      <c r="C2519" s="94" t="e">
        <v>#N/A</v>
      </c>
      <c r="D2519" s="95" t="e">
        <v>#N/A</v>
      </c>
      <c r="E2519" s="94" t="e">
        <v>#N/A</v>
      </c>
      <c r="F2519" s="94" t="e">
        <v>#N/A</v>
      </c>
      <c r="G2519" s="96" t="e">
        <v>#N/A</v>
      </c>
      <c r="H2519" s="103">
        <v>266801.08877099998</v>
      </c>
      <c r="I2519" s="95">
        <v>9</v>
      </c>
      <c r="J2519" s="94">
        <v>3.87</v>
      </c>
      <c r="K2519" s="94">
        <v>3.7</v>
      </c>
      <c r="L2519" s="96">
        <v>3.8169648819667858</v>
      </c>
      <c r="M2519" s="103">
        <v>214000</v>
      </c>
      <c r="N2519" s="95">
        <v>7</v>
      </c>
      <c r="O2519" s="94">
        <v>3.95</v>
      </c>
      <c r="P2519" s="94">
        <v>3.9</v>
      </c>
      <c r="Q2519" s="96">
        <v>3.9175233644859815</v>
      </c>
      <c r="R2519" s="103">
        <f t="shared" si="1342"/>
        <v>480801.08877099998</v>
      </c>
      <c r="S2519" s="95">
        <f t="shared" si="1371"/>
        <v>16</v>
      </c>
      <c r="T2519" s="94">
        <f t="shared" si="1372"/>
        <v>3.95</v>
      </c>
      <c r="U2519" s="94">
        <f t="shared" si="1373"/>
        <v>3.7</v>
      </c>
      <c r="V2519" s="98">
        <f t="shared" si="1374"/>
        <v>3.8617225078575985</v>
      </c>
      <c r="W2519" s="24"/>
      <c r="X2519" s="103">
        <v>3000000</v>
      </c>
      <c r="Y2519" s="95">
        <v>1</v>
      </c>
      <c r="Z2519" s="94">
        <v>2.8</v>
      </c>
      <c r="AA2519" s="94">
        <v>2.8</v>
      </c>
      <c r="AB2519" s="94">
        <v>2.8</v>
      </c>
      <c r="AC2519" s="24"/>
      <c r="AD2519" s="94">
        <v>3.75</v>
      </c>
      <c r="AE2519" s="103">
        <v>1709419.7799429996</v>
      </c>
      <c r="AF2519" s="94">
        <v>4.5</v>
      </c>
      <c r="AG2519" s="94">
        <v>6</v>
      </c>
      <c r="AH2519" s="94">
        <v>7</v>
      </c>
      <c r="AJ2519" s="94">
        <v>5</v>
      </c>
    </row>
    <row r="2520" spans="1:36" ht="13.5" customHeight="1" x14ac:dyDescent="0.25">
      <c r="A2520" s="93">
        <v>2019</v>
      </c>
      <c r="B2520" s="89">
        <v>43818</v>
      </c>
      <c r="C2520" s="94" t="e">
        <v>#N/A</v>
      </c>
      <c r="D2520" s="95" t="e">
        <v>#N/A</v>
      </c>
      <c r="E2520" s="94" t="e">
        <v>#N/A</v>
      </c>
      <c r="F2520" s="94" t="e">
        <v>#N/A</v>
      </c>
      <c r="G2520" s="96" t="e">
        <v>#N/A</v>
      </c>
      <c r="H2520" s="103">
        <v>297308.69937599998</v>
      </c>
      <c r="I2520" s="95">
        <v>9</v>
      </c>
      <c r="J2520" s="94">
        <v>3.95</v>
      </c>
      <c r="K2520" s="94">
        <v>3.65</v>
      </c>
      <c r="L2520" s="96">
        <v>3.7936751791247394</v>
      </c>
      <c r="M2520" s="103">
        <v>630000</v>
      </c>
      <c r="N2520" s="95">
        <v>14</v>
      </c>
      <c r="O2520" s="94">
        <v>4.1500000000000004</v>
      </c>
      <c r="P2520" s="94">
        <v>3.87</v>
      </c>
      <c r="Q2520" s="96">
        <v>3.9872698412698413</v>
      </c>
      <c r="R2520" s="103">
        <f t="shared" si="1342"/>
        <v>927308.69937599998</v>
      </c>
      <c r="S2520" s="95">
        <f t="shared" ref="S2520:S2523" si="1375">+IF((IFERROR(D2520,-1)+IFERROR(I2520,-1)+IFERROR(N2520,-1))=-3,"#N/A",(IFERROR(D2520,0)+IFERROR(I2520,0)+IFERROR(N2520,0)))</f>
        <v>23</v>
      </c>
      <c r="T2520" s="94">
        <f t="shared" ref="T2520:T2523" si="1376">IF((IFERROR(E2520,-1)+IFERROR(J2520,-1)+IFERROR(O2520,-1))=-3,"#N/A",MAX(IFERROR(E2520,-1),IFERROR(J2520,-1),IFERROR(O2520,-1)))</f>
        <v>4.1500000000000004</v>
      </c>
      <c r="U2520" s="94">
        <f t="shared" ref="U2520:U2523" si="1377">IF((IFERROR(F2520,-1)+IFERROR(K2520,-1)+IFERROR(P2520,-1))=-3,"#N/A",MIN(IFERROR(F2520,1000),IFERROR(K2520,1000),IFERROR(P2520,1000)))</f>
        <v>3.65</v>
      </c>
      <c r="V2520" s="98">
        <f t="shared" ref="V2520:V2523" si="1378">+IF((IFERROR(C2520,1)+IFERROR(H2520,1)+IFERROR(M2520,1))=3,"#N/A",(IFERROR(C2520,0)*IFERROR(G2520,0)+IFERROR(H2520,0)*IFERROR(L2520,0)+IFERROR(M2520,0)*IFERROR(Q2520,0))/(IFERROR(C2520,0)+IFERROR(H2520,0)+IFERROR(M2520,0)))</f>
        <v>3.9252005678474871</v>
      </c>
      <c r="W2520" s="24"/>
      <c r="X2520" s="103">
        <v>9000000</v>
      </c>
      <c r="Y2520" s="95">
        <v>2</v>
      </c>
      <c r="Z2520" s="94">
        <v>2.9</v>
      </c>
      <c r="AA2520" s="94">
        <v>2.8</v>
      </c>
      <c r="AB2520" s="94">
        <v>2.8666666666666667</v>
      </c>
      <c r="AC2520" s="24"/>
      <c r="AD2520" s="94">
        <v>3.75</v>
      </c>
      <c r="AE2520" s="103">
        <v>1992894.2155929999</v>
      </c>
      <c r="AF2520" s="94">
        <v>4.5</v>
      </c>
      <c r="AG2520" s="94">
        <v>6</v>
      </c>
      <c r="AH2520" s="94">
        <v>7</v>
      </c>
      <c r="AJ2520" s="94">
        <v>5</v>
      </c>
    </row>
    <row r="2521" spans="1:36" ht="13.5" customHeight="1" x14ac:dyDescent="0.25">
      <c r="A2521" s="93">
        <v>2019</v>
      </c>
      <c r="B2521" s="89">
        <v>43819</v>
      </c>
      <c r="C2521" s="94" t="e">
        <v>#N/A</v>
      </c>
      <c r="D2521" s="95" t="e">
        <v>#N/A</v>
      </c>
      <c r="E2521" s="94" t="e">
        <v>#N/A</v>
      </c>
      <c r="F2521" s="94" t="e">
        <v>#N/A</v>
      </c>
      <c r="G2521" s="96" t="e">
        <v>#N/A</v>
      </c>
      <c r="H2521" s="103">
        <v>203203.999224</v>
      </c>
      <c r="I2521" s="95">
        <v>9</v>
      </c>
      <c r="J2521" s="94">
        <v>3.85</v>
      </c>
      <c r="K2521" s="94">
        <v>3.65</v>
      </c>
      <c r="L2521" s="96">
        <v>3.7989243449626251</v>
      </c>
      <c r="M2521" s="103">
        <v>355000</v>
      </c>
      <c r="N2521" s="95">
        <v>8</v>
      </c>
      <c r="O2521" s="94">
        <v>3.95</v>
      </c>
      <c r="P2521" s="94">
        <v>3.88</v>
      </c>
      <c r="Q2521" s="96">
        <v>3.9028169014084506</v>
      </c>
      <c r="R2521" s="103">
        <f t="shared" si="1342"/>
        <v>558203.99922400003</v>
      </c>
      <c r="S2521" s="95">
        <f t="shared" si="1375"/>
        <v>17</v>
      </c>
      <c r="T2521" s="94">
        <f t="shared" si="1376"/>
        <v>3.95</v>
      </c>
      <c r="U2521" s="94">
        <f t="shared" si="1377"/>
        <v>3.65</v>
      </c>
      <c r="V2521" s="98">
        <f t="shared" si="1378"/>
        <v>3.8649967084525683</v>
      </c>
      <c r="W2521" s="24"/>
      <c r="X2521" s="103">
        <v>6000000</v>
      </c>
      <c r="Y2521" s="95">
        <v>1</v>
      </c>
      <c r="Z2521" s="94">
        <v>2.9</v>
      </c>
      <c r="AA2521" s="94">
        <v>2.9</v>
      </c>
      <c r="AB2521" s="94">
        <v>2.9</v>
      </c>
      <c r="AC2521" s="24"/>
      <c r="AD2521" s="94">
        <v>3.75</v>
      </c>
      <c r="AE2521" s="103">
        <v>1507506.7103519998</v>
      </c>
      <c r="AF2521" s="94">
        <v>4.5</v>
      </c>
      <c r="AG2521" s="94">
        <v>6</v>
      </c>
      <c r="AH2521" s="94">
        <v>7</v>
      </c>
      <c r="AJ2521" s="94">
        <v>5</v>
      </c>
    </row>
    <row r="2522" spans="1:36" ht="13.5" customHeight="1" x14ac:dyDescent="0.25">
      <c r="A2522" s="93">
        <v>2019</v>
      </c>
      <c r="B2522" s="89">
        <v>43822</v>
      </c>
      <c r="C2522" s="94" t="e">
        <v>#N/A</v>
      </c>
      <c r="D2522" s="95" t="e">
        <v>#N/A</v>
      </c>
      <c r="E2522" s="94" t="e">
        <v>#N/A</v>
      </c>
      <c r="F2522" s="94" t="e">
        <v>#N/A</v>
      </c>
      <c r="G2522" s="96" t="e">
        <v>#N/A</v>
      </c>
      <c r="H2522" s="103">
        <v>250222.10917000001</v>
      </c>
      <c r="I2522" s="95">
        <v>9</v>
      </c>
      <c r="J2522" s="94">
        <v>3.85</v>
      </c>
      <c r="K2522" s="94">
        <v>3.8</v>
      </c>
      <c r="L2522" s="96">
        <v>3.8148629912184271</v>
      </c>
      <c r="M2522" s="103">
        <v>367000</v>
      </c>
      <c r="N2522" s="95">
        <v>7</v>
      </c>
      <c r="O2522" s="94">
        <v>3.95</v>
      </c>
      <c r="P2522" s="94">
        <v>3.88</v>
      </c>
      <c r="Q2522" s="96">
        <v>3.8982016348773842</v>
      </c>
      <c r="R2522" s="103">
        <f t="shared" si="1342"/>
        <v>617222.10917000007</v>
      </c>
      <c r="S2522" s="95">
        <f t="shared" si="1375"/>
        <v>16</v>
      </c>
      <c r="T2522" s="94">
        <f t="shared" si="1376"/>
        <v>3.95</v>
      </c>
      <c r="U2522" s="94">
        <f t="shared" si="1377"/>
        <v>3.8</v>
      </c>
      <c r="V2522" s="98">
        <f t="shared" si="1378"/>
        <v>3.8644161128069685</v>
      </c>
      <c r="W2522" s="24"/>
      <c r="X2522" s="103">
        <v>6000000</v>
      </c>
      <c r="Y2522" s="95">
        <v>1</v>
      </c>
      <c r="Z2522" s="94">
        <v>2.9</v>
      </c>
      <c r="AA2522" s="94">
        <v>2.9</v>
      </c>
      <c r="AB2522" s="94">
        <v>2.9</v>
      </c>
      <c r="AC2522" s="24"/>
      <c r="AD2522" s="94">
        <v>3.75</v>
      </c>
      <c r="AE2522" s="103">
        <v>1058043.4044640001</v>
      </c>
      <c r="AF2522" s="94">
        <v>4.5</v>
      </c>
      <c r="AG2522" s="94">
        <v>6</v>
      </c>
      <c r="AH2522" s="94">
        <v>7</v>
      </c>
      <c r="AJ2522" s="94">
        <v>5</v>
      </c>
    </row>
    <row r="2523" spans="1:36" ht="13.5" customHeight="1" x14ac:dyDescent="0.25">
      <c r="A2523" s="93">
        <v>2019</v>
      </c>
      <c r="B2523" s="89">
        <v>43823</v>
      </c>
      <c r="C2523" s="94" t="e">
        <v>#N/A</v>
      </c>
      <c r="D2523" s="95" t="e">
        <v>#N/A</v>
      </c>
      <c r="E2523" s="94" t="e">
        <v>#N/A</v>
      </c>
      <c r="F2523" s="94" t="e">
        <v>#N/A</v>
      </c>
      <c r="G2523" s="96" t="e">
        <v>#N/A</v>
      </c>
      <c r="H2523" s="103">
        <v>169181.302986</v>
      </c>
      <c r="I2523" s="95">
        <v>5</v>
      </c>
      <c r="J2523" s="94">
        <v>3.85</v>
      </c>
      <c r="K2523" s="94">
        <v>3.7</v>
      </c>
      <c r="L2523" s="96">
        <v>3.781607333013226</v>
      </c>
      <c r="M2523" s="103">
        <v>595000</v>
      </c>
      <c r="N2523" s="95">
        <v>10</v>
      </c>
      <c r="O2523" s="94">
        <v>3.95</v>
      </c>
      <c r="P2523" s="94">
        <v>3.85</v>
      </c>
      <c r="Q2523" s="96">
        <v>3.8991596638655461</v>
      </c>
      <c r="R2523" s="103">
        <f t="shared" si="1342"/>
        <v>764181.30298599997</v>
      </c>
      <c r="S2523" s="95">
        <f t="shared" si="1375"/>
        <v>15</v>
      </c>
      <c r="T2523" s="94">
        <f t="shared" si="1376"/>
        <v>3.95</v>
      </c>
      <c r="U2523" s="94">
        <f t="shared" si="1377"/>
        <v>3.7</v>
      </c>
      <c r="V2523" s="98">
        <f t="shared" si="1378"/>
        <v>3.8731348757361759</v>
      </c>
      <c r="W2523" s="24"/>
      <c r="X2523" s="103">
        <v>6000000</v>
      </c>
      <c r="Y2523" s="95">
        <v>1</v>
      </c>
      <c r="Z2523" s="94">
        <v>2.9</v>
      </c>
      <c r="AA2523" s="94">
        <v>2.9</v>
      </c>
      <c r="AB2523" s="94">
        <v>2.9</v>
      </c>
      <c r="AC2523" s="24"/>
      <c r="AD2523" s="94">
        <v>3.75</v>
      </c>
      <c r="AE2523" s="103">
        <v>1243900.2728270004</v>
      </c>
      <c r="AF2523" s="94">
        <v>4.5</v>
      </c>
      <c r="AG2523" s="94">
        <v>6</v>
      </c>
      <c r="AH2523" s="94">
        <v>7</v>
      </c>
      <c r="AJ2523" s="94">
        <v>5</v>
      </c>
    </row>
    <row r="2524" spans="1:36" ht="13.5" customHeight="1" x14ac:dyDescent="0.25">
      <c r="A2524" s="93">
        <v>2019</v>
      </c>
      <c r="B2524" s="89">
        <v>43825</v>
      </c>
      <c r="C2524" s="94" t="e">
        <v>#N/A</v>
      </c>
      <c r="D2524" s="95" t="e">
        <v>#N/A</v>
      </c>
      <c r="E2524" s="94" t="e">
        <v>#N/A</v>
      </c>
      <c r="F2524" s="94" t="e">
        <v>#N/A</v>
      </c>
      <c r="G2524" s="96" t="e">
        <v>#N/A</v>
      </c>
      <c r="H2524" s="103">
        <v>165834.07860499999</v>
      </c>
      <c r="I2524" s="95">
        <v>7</v>
      </c>
      <c r="J2524" s="94">
        <v>3.85</v>
      </c>
      <c r="K2524" s="94">
        <v>3.78</v>
      </c>
      <c r="L2524" s="96">
        <v>3.8045206012519031</v>
      </c>
      <c r="M2524" s="103">
        <v>406000</v>
      </c>
      <c r="N2524" s="95">
        <v>5</v>
      </c>
      <c r="O2524" s="94">
        <v>3.95</v>
      </c>
      <c r="P2524" s="94">
        <v>3.88</v>
      </c>
      <c r="Q2524" s="96">
        <v>3.8998768472906402</v>
      </c>
      <c r="R2524" s="103">
        <f t="shared" si="1342"/>
        <v>571834.07860499993</v>
      </c>
      <c r="S2524" s="95">
        <f t="shared" ref="S2524:S2526" si="1379">+IF((IFERROR(D2524,-1)+IFERROR(I2524,-1)+IFERROR(N2524,-1))=-3,"#N/A",(IFERROR(D2524,0)+IFERROR(I2524,0)+IFERROR(N2524,0)))</f>
        <v>12</v>
      </c>
      <c r="T2524" s="94">
        <f t="shared" ref="T2524:T2526" si="1380">IF((IFERROR(E2524,-1)+IFERROR(J2524,-1)+IFERROR(O2524,-1))=-3,"#N/A",MAX(IFERROR(E2524,-1),IFERROR(J2524,-1),IFERROR(O2524,-1)))</f>
        <v>3.95</v>
      </c>
      <c r="U2524" s="94">
        <f t="shared" ref="U2524:U2526" si="1381">IF((IFERROR(F2524,-1)+IFERROR(K2524,-1)+IFERROR(P2524,-1))=-3,"#N/A",MIN(IFERROR(F2524,1000),IFERROR(K2524,1000),IFERROR(P2524,1000)))</f>
        <v>3.78</v>
      </c>
      <c r="V2524" s="98">
        <f t="shared" ref="V2524:V2526" si="1382">+IF((IFERROR(C2524,1)+IFERROR(H2524,1)+IFERROR(M2524,1))=3,"#N/A",(IFERROR(C2524,0)*IFERROR(G2524,0)+IFERROR(H2524,0)*IFERROR(L2524,0)+IFERROR(M2524,0)*IFERROR(Q2524,0))/(IFERROR(C2524,0)+IFERROR(H2524,0)+IFERROR(M2524,0)))</f>
        <v>3.8722231697769769</v>
      </c>
      <c r="W2524" s="24"/>
      <c r="X2524" s="103">
        <v>6000000</v>
      </c>
      <c r="Y2524" s="95">
        <v>1</v>
      </c>
      <c r="Z2524" s="94">
        <v>2.9</v>
      </c>
      <c r="AA2524" s="94">
        <v>2.9</v>
      </c>
      <c r="AB2524" s="94">
        <v>2.9</v>
      </c>
      <c r="AC2524" s="24"/>
      <c r="AD2524" s="94">
        <v>3.75</v>
      </c>
      <c r="AE2524" s="103">
        <v>1171051.6888330001</v>
      </c>
      <c r="AF2524" s="94">
        <v>4.5</v>
      </c>
      <c r="AG2524" s="94">
        <v>6</v>
      </c>
      <c r="AH2524" s="94">
        <v>7</v>
      </c>
      <c r="AJ2524" s="94">
        <v>5</v>
      </c>
    </row>
    <row r="2525" spans="1:36" ht="13.5" customHeight="1" x14ac:dyDescent="0.25">
      <c r="A2525" s="93">
        <v>2019</v>
      </c>
      <c r="B2525" s="89">
        <v>43826</v>
      </c>
      <c r="C2525" s="94" t="e">
        <v>#N/A</v>
      </c>
      <c r="D2525" s="95" t="e">
        <v>#N/A</v>
      </c>
      <c r="E2525" s="94" t="e">
        <v>#N/A</v>
      </c>
      <c r="F2525" s="94" t="e">
        <v>#N/A</v>
      </c>
      <c r="G2525" s="96" t="e">
        <v>#N/A</v>
      </c>
      <c r="H2525" s="103">
        <v>93788.512998000006</v>
      </c>
      <c r="I2525" s="95">
        <v>3</v>
      </c>
      <c r="J2525" s="94">
        <v>3.8</v>
      </c>
      <c r="K2525" s="94">
        <v>3.8</v>
      </c>
      <c r="L2525" s="96">
        <v>3.8</v>
      </c>
      <c r="M2525" s="103">
        <v>374000</v>
      </c>
      <c r="N2525" s="95">
        <v>11</v>
      </c>
      <c r="O2525" s="94">
        <v>3.95</v>
      </c>
      <c r="P2525" s="94">
        <v>3.88</v>
      </c>
      <c r="Q2525" s="96">
        <v>3.9208556149732621</v>
      </c>
      <c r="R2525" s="103">
        <f t="shared" si="1342"/>
        <v>467788.51299800002</v>
      </c>
      <c r="S2525" s="95">
        <f t="shared" si="1379"/>
        <v>14</v>
      </c>
      <c r="T2525" s="94">
        <f t="shared" si="1380"/>
        <v>3.95</v>
      </c>
      <c r="U2525" s="94">
        <f t="shared" si="1381"/>
        <v>3.8</v>
      </c>
      <c r="V2525" s="98">
        <f t="shared" si="1382"/>
        <v>3.896624860902032</v>
      </c>
      <c r="W2525" s="24"/>
      <c r="X2525" s="103">
        <v>6000000</v>
      </c>
      <c r="Y2525" s="95">
        <v>1</v>
      </c>
      <c r="Z2525" s="94">
        <v>2.9</v>
      </c>
      <c r="AA2525" s="94">
        <v>2.9</v>
      </c>
      <c r="AB2525" s="94">
        <v>2.9</v>
      </c>
      <c r="AC2525" s="24"/>
      <c r="AD2525" s="94">
        <v>3.75</v>
      </c>
      <c r="AE2525" s="103">
        <v>1063095.4368429999</v>
      </c>
      <c r="AF2525" s="94">
        <v>4.5</v>
      </c>
      <c r="AG2525" s="94">
        <v>6</v>
      </c>
      <c r="AH2525" s="94">
        <v>7</v>
      </c>
      <c r="AJ2525" s="94">
        <v>5</v>
      </c>
    </row>
    <row r="2526" spans="1:36" ht="13.5" customHeight="1" x14ac:dyDescent="0.25">
      <c r="A2526" s="93">
        <v>2019</v>
      </c>
      <c r="B2526" s="89">
        <v>43829</v>
      </c>
      <c r="C2526" s="94" t="e">
        <v>#N/A</v>
      </c>
      <c r="D2526" s="95" t="e">
        <v>#N/A</v>
      </c>
      <c r="E2526" s="94" t="e">
        <v>#N/A</v>
      </c>
      <c r="F2526" s="94" t="e">
        <v>#N/A</v>
      </c>
      <c r="G2526" s="96" t="e">
        <v>#N/A</v>
      </c>
      <c r="H2526" s="103">
        <v>129624.785487</v>
      </c>
      <c r="I2526" s="95">
        <v>4</v>
      </c>
      <c r="J2526" s="94">
        <v>3.8</v>
      </c>
      <c r="K2526" s="94">
        <v>3.8</v>
      </c>
      <c r="L2526" s="96">
        <v>3.8</v>
      </c>
      <c r="M2526" s="103">
        <v>751000</v>
      </c>
      <c r="N2526" s="95">
        <v>16</v>
      </c>
      <c r="O2526" s="94">
        <v>4.1500000000000004</v>
      </c>
      <c r="P2526" s="94">
        <v>3.85</v>
      </c>
      <c r="Q2526" s="96">
        <v>3.9295605858854858</v>
      </c>
      <c r="R2526" s="103">
        <f t="shared" si="1342"/>
        <v>880624.78548700002</v>
      </c>
      <c r="S2526" s="95">
        <f t="shared" si="1379"/>
        <v>20</v>
      </c>
      <c r="T2526" s="94">
        <f t="shared" si="1380"/>
        <v>4.1500000000000004</v>
      </c>
      <c r="U2526" s="94">
        <f t="shared" si="1381"/>
        <v>3.8</v>
      </c>
      <c r="V2526" s="98">
        <f t="shared" si="1382"/>
        <v>3.9104897359278747</v>
      </c>
      <c r="W2526" s="24"/>
      <c r="X2526" s="103">
        <v>6000000</v>
      </c>
      <c r="Y2526" s="95">
        <v>1</v>
      </c>
      <c r="Z2526" s="94">
        <v>2.9</v>
      </c>
      <c r="AA2526" s="94">
        <v>2.9</v>
      </c>
      <c r="AB2526" s="94">
        <v>2.9</v>
      </c>
      <c r="AC2526" s="24"/>
      <c r="AD2526" s="94">
        <v>3.75</v>
      </c>
      <c r="AE2526" s="103">
        <v>1375213.8461639998</v>
      </c>
      <c r="AF2526" s="94">
        <v>4.5</v>
      </c>
      <c r="AG2526" s="94">
        <v>6</v>
      </c>
      <c r="AH2526" s="94">
        <v>7</v>
      </c>
      <c r="AJ2526" s="94">
        <v>5</v>
      </c>
    </row>
    <row r="2527" spans="1:36" ht="13.5" customHeight="1" x14ac:dyDescent="0.25">
      <c r="A2527" s="93">
        <v>2020</v>
      </c>
      <c r="B2527" s="89">
        <v>43832</v>
      </c>
      <c r="C2527" s="94" t="e">
        <v>#N/A</v>
      </c>
      <c r="D2527" s="95" t="e">
        <v>#N/A</v>
      </c>
      <c r="E2527" s="94" t="e">
        <v>#N/A</v>
      </c>
      <c r="F2527" s="94" t="e">
        <v>#N/A</v>
      </c>
      <c r="G2527" s="96" t="e">
        <v>#N/A</v>
      </c>
      <c r="H2527" s="103">
        <v>212893.98134</v>
      </c>
      <c r="I2527" s="95">
        <v>6</v>
      </c>
      <c r="J2527" s="94">
        <v>3.83</v>
      </c>
      <c r="K2527" s="94">
        <v>3.8</v>
      </c>
      <c r="L2527" s="96">
        <v>3.8070930131406509</v>
      </c>
      <c r="M2527" s="103">
        <v>285000</v>
      </c>
      <c r="N2527" s="95">
        <v>6</v>
      </c>
      <c r="O2527" s="94">
        <v>4.05</v>
      </c>
      <c r="P2527" s="94">
        <v>3.7</v>
      </c>
      <c r="Q2527" s="96">
        <v>3.9142105263157894</v>
      </c>
      <c r="R2527" s="103">
        <f t="shared" si="1342"/>
        <v>497893.98134</v>
      </c>
      <c r="S2527" s="95">
        <f t="shared" ref="S2527:S2531" si="1383">+IF((IFERROR(D2527,-1)+IFERROR(I2527,-1)+IFERROR(N2527,-1))=-3,"#N/A",(IFERROR(D2527,0)+IFERROR(I2527,0)+IFERROR(N2527,0)))</f>
        <v>12</v>
      </c>
      <c r="T2527" s="94">
        <f t="shared" ref="T2527:T2531" si="1384">IF((IFERROR(E2527,-1)+IFERROR(J2527,-1)+IFERROR(O2527,-1))=-3,"#N/A",MAX(IFERROR(E2527,-1),IFERROR(J2527,-1),IFERROR(O2527,-1)))</f>
        <v>4.05</v>
      </c>
      <c r="U2527" s="94">
        <f t="shared" ref="U2527:U2531" si="1385">IF((IFERROR(F2527,-1)+IFERROR(K2527,-1)+IFERROR(P2527,-1))=-3,"#N/A",MIN(IFERROR(F2527,1000),IFERROR(K2527,1000),IFERROR(P2527,1000)))</f>
        <v>3.7</v>
      </c>
      <c r="V2527" s="98">
        <f t="shared" ref="V2527:V2531" si="1386">+IF((IFERROR(C2527,1)+IFERROR(H2527,1)+IFERROR(M2527,1))=3,"#N/A",(IFERROR(C2527,0)*IFERROR(G2527,0)+IFERROR(H2527,0)*IFERROR(L2527,0)+IFERROR(M2527,0)*IFERROR(Q2527,0))/(IFERROR(C2527,0)+IFERROR(H2527,0)+IFERROR(M2527,0)))</f>
        <v>3.8684082577490555</v>
      </c>
      <c r="W2527" s="24"/>
      <c r="X2527" s="103">
        <v>6000000</v>
      </c>
      <c r="Y2527" s="95">
        <v>1</v>
      </c>
      <c r="Z2527" s="94">
        <v>2.9</v>
      </c>
      <c r="AA2527" s="94">
        <v>2.9</v>
      </c>
      <c r="AB2527" s="94">
        <v>2.9</v>
      </c>
      <c r="AC2527" s="24"/>
      <c r="AD2527" s="94">
        <v>3.75</v>
      </c>
      <c r="AE2527" s="103">
        <v>1541721.7375320001</v>
      </c>
      <c r="AF2527" s="94">
        <v>4.5</v>
      </c>
      <c r="AG2527" s="94">
        <v>6</v>
      </c>
      <c r="AH2527" s="94">
        <v>7</v>
      </c>
      <c r="AJ2527" s="94">
        <v>5</v>
      </c>
    </row>
    <row r="2528" spans="1:36" ht="13.5" customHeight="1" x14ac:dyDescent="0.25">
      <c r="A2528" s="93">
        <v>2020</v>
      </c>
      <c r="B2528" s="89">
        <v>43833</v>
      </c>
      <c r="C2528" s="94" t="e">
        <v>#N/A</v>
      </c>
      <c r="D2528" s="95" t="e">
        <v>#N/A</v>
      </c>
      <c r="E2528" s="94" t="e">
        <v>#N/A</v>
      </c>
      <c r="F2528" s="94" t="e">
        <v>#N/A</v>
      </c>
      <c r="G2528" s="96" t="e">
        <v>#N/A</v>
      </c>
      <c r="H2528" s="103">
        <v>184225.200488</v>
      </c>
      <c r="I2528" s="95">
        <v>7</v>
      </c>
      <c r="J2528" s="94">
        <v>3.81</v>
      </c>
      <c r="K2528" s="94">
        <v>3.8</v>
      </c>
      <c r="L2528" s="96">
        <v>3.8030650845437228</v>
      </c>
      <c r="M2528" s="103">
        <v>179000</v>
      </c>
      <c r="N2528" s="95">
        <v>5</v>
      </c>
      <c r="O2528" s="94">
        <v>3.95</v>
      </c>
      <c r="P2528" s="94">
        <v>3.85</v>
      </c>
      <c r="Q2528" s="96">
        <v>3.9185474860335194</v>
      </c>
      <c r="R2528" s="103">
        <f t="shared" si="1342"/>
        <v>363225.200488</v>
      </c>
      <c r="S2528" s="95">
        <f t="shared" si="1383"/>
        <v>12</v>
      </c>
      <c r="T2528" s="94">
        <f t="shared" si="1384"/>
        <v>3.95</v>
      </c>
      <c r="U2528" s="94">
        <f t="shared" si="1385"/>
        <v>3.8</v>
      </c>
      <c r="V2528" s="98">
        <f t="shared" si="1386"/>
        <v>3.8599756453718292</v>
      </c>
      <c r="W2528" s="24"/>
      <c r="X2528" s="103">
        <v>6000000</v>
      </c>
      <c r="Y2528" s="95">
        <v>1</v>
      </c>
      <c r="Z2528" s="94">
        <v>2.9</v>
      </c>
      <c r="AA2528" s="94">
        <v>2.9</v>
      </c>
      <c r="AB2528" s="94">
        <v>2.9</v>
      </c>
      <c r="AC2528" s="24"/>
      <c r="AD2528" s="94">
        <v>3.75</v>
      </c>
      <c r="AE2528" s="103">
        <v>1388640.9872089999</v>
      </c>
      <c r="AF2528" s="94">
        <v>4.5</v>
      </c>
      <c r="AG2528" s="94">
        <v>6</v>
      </c>
      <c r="AH2528" s="94">
        <v>7</v>
      </c>
      <c r="AJ2528" s="94">
        <v>5</v>
      </c>
    </row>
    <row r="2529" spans="1:36" ht="13.5" customHeight="1" x14ac:dyDescent="0.25">
      <c r="A2529" s="93">
        <v>2020</v>
      </c>
      <c r="B2529" s="89">
        <v>43836</v>
      </c>
      <c r="C2529" s="94" t="e">
        <v>#N/A</v>
      </c>
      <c r="D2529" s="95" t="e">
        <v>#N/A</v>
      </c>
      <c r="E2529" s="94" t="e">
        <v>#N/A</v>
      </c>
      <c r="F2529" s="94" t="e">
        <v>#N/A</v>
      </c>
      <c r="G2529" s="96" t="e">
        <v>#N/A</v>
      </c>
      <c r="H2529" s="103">
        <v>167883.42167499999</v>
      </c>
      <c r="I2529" s="95">
        <v>7</v>
      </c>
      <c r="J2529" s="94">
        <v>3.82</v>
      </c>
      <c r="K2529" s="94">
        <v>3.8</v>
      </c>
      <c r="L2529" s="96">
        <v>3.8065870037599705</v>
      </c>
      <c r="M2529" s="103">
        <v>215000</v>
      </c>
      <c r="N2529" s="95">
        <v>4</v>
      </c>
      <c r="O2529" s="94">
        <v>3.95</v>
      </c>
      <c r="P2529" s="94">
        <v>3.88</v>
      </c>
      <c r="Q2529" s="96">
        <v>3.9293023255813955</v>
      </c>
      <c r="R2529" s="103">
        <f t="shared" si="1342"/>
        <v>382883.42167499999</v>
      </c>
      <c r="S2529" s="95">
        <f t="shared" si="1383"/>
        <v>11</v>
      </c>
      <c r="T2529" s="94">
        <f t="shared" si="1384"/>
        <v>3.95</v>
      </c>
      <c r="U2529" s="94">
        <f t="shared" si="1385"/>
        <v>3.8</v>
      </c>
      <c r="V2529" s="98">
        <f t="shared" si="1386"/>
        <v>3.8754951692694228</v>
      </c>
      <c r="W2529" s="24"/>
      <c r="X2529" s="103" t="e">
        <v>#N/A</v>
      </c>
      <c r="Y2529" s="95" t="e">
        <v>#N/A</v>
      </c>
      <c r="Z2529" s="94" t="e">
        <v>#N/A</v>
      </c>
      <c r="AA2529" s="94" t="e">
        <v>#N/A</v>
      </c>
      <c r="AB2529" s="94" t="e">
        <v>#N/A</v>
      </c>
      <c r="AC2529" s="24"/>
      <c r="AD2529" s="94">
        <v>3.75</v>
      </c>
      <c r="AE2529" s="103">
        <v>1276183.8871170001</v>
      </c>
      <c r="AF2529" s="94">
        <v>4.5</v>
      </c>
      <c r="AG2529" s="94">
        <v>6</v>
      </c>
      <c r="AH2529" s="94">
        <v>7</v>
      </c>
      <c r="AJ2529" s="94">
        <v>5</v>
      </c>
    </row>
    <row r="2530" spans="1:36" ht="13.5" customHeight="1" x14ac:dyDescent="0.25">
      <c r="A2530" s="93">
        <v>2020</v>
      </c>
      <c r="B2530" s="89">
        <v>43837</v>
      </c>
      <c r="C2530" s="94" t="e">
        <v>#N/A</v>
      </c>
      <c r="D2530" s="95" t="e">
        <v>#N/A</v>
      </c>
      <c r="E2530" s="94" t="e">
        <v>#N/A</v>
      </c>
      <c r="F2530" s="94" t="e">
        <v>#N/A</v>
      </c>
      <c r="G2530" s="96" t="e">
        <v>#N/A</v>
      </c>
      <c r="H2530" s="103">
        <v>171881.14431100001</v>
      </c>
      <c r="I2530" s="95">
        <v>8</v>
      </c>
      <c r="J2530" s="94">
        <v>3.85</v>
      </c>
      <c r="K2530" s="94">
        <v>3.8</v>
      </c>
      <c r="L2530" s="96">
        <v>3.8104534328034196</v>
      </c>
      <c r="M2530" s="103">
        <v>225900</v>
      </c>
      <c r="N2530" s="95">
        <v>9</v>
      </c>
      <c r="O2530" s="94">
        <v>4.0999999999999996</v>
      </c>
      <c r="P2530" s="94">
        <v>3.87</v>
      </c>
      <c r="Q2530" s="96">
        <v>3.9364895971668878</v>
      </c>
      <c r="R2530" s="103">
        <f t="shared" si="1342"/>
        <v>397781.14431100001</v>
      </c>
      <c r="S2530" s="95">
        <f t="shared" si="1383"/>
        <v>17</v>
      </c>
      <c r="T2530" s="94">
        <f t="shared" si="1384"/>
        <v>4.0999999999999996</v>
      </c>
      <c r="U2530" s="94">
        <f t="shared" si="1385"/>
        <v>3.8</v>
      </c>
      <c r="V2530" s="98">
        <f t="shared" si="1386"/>
        <v>3.8820293984742493</v>
      </c>
      <c r="W2530" s="24"/>
      <c r="X2530" s="103" t="e">
        <v>#N/A</v>
      </c>
      <c r="Y2530" s="95" t="e">
        <v>#N/A</v>
      </c>
      <c r="Z2530" s="94" t="e">
        <v>#N/A</v>
      </c>
      <c r="AA2530" s="94" t="e">
        <v>#N/A</v>
      </c>
      <c r="AB2530" s="94" t="e">
        <v>#N/A</v>
      </c>
      <c r="AC2530" s="24"/>
      <c r="AD2530" s="94">
        <v>3.75</v>
      </c>
      <c r="AE2530" s="103">
        <v>1211290.8510940003</v>
      </c>
      <c r="AF2530" s="94">
        <v>4.5</v>
      </c>
      <c r="AG2530" s="94">
        <v>6</v>
      </c>
      <c r="AH2530" s="94">
        <v>7</v>
      </c>
      <c r="AJ2530" s="94">
        <v>5</v>
      </c>
    </row>
    <row r="2531" spans="1:36" ht="13.5" customHeight="1" x14ac:dyDescent="0.25">
      <c r="A2531" s="93">
        <v>2020</v>
      </c>
      <c r="B2531" s="89">
        <v>43838</v>
      </c>
      <c r="C2531" s="94" t="e">
        <v>#N/A</v>
      </c>
      <c r="D2531" s="95" t="e">
        <v>#N/A</v>
      </c>
      <c r="E2531" s="94" t="e">
        <v>#N/A</v>
      </c>
      <c r="F2531" s="94" t="e">
        <v>#N/A</v>
      </c>
      <c r="G2531" s="96" t="e">
        <v>#N/A</v>
      </c>
      <c r="H2531" s="103">
        <v>179182.909285</v>
      </c>
      <c r="I2531" s="95">
        <v>7</v>
      </c>
      <c r="J2531" s="94">
        <v>3.85</v>
      </c>
      <c r="K2531" s="94">
        <v>3.8</v>
      </c>
      <c r="L2531" s="96">
        <v>3.8113853720128255</v>
      </c>
      <c r="M2531" s="103">
        <v>196500</v>
      </c>
      <c r="N2531" s="95">
        <v>6</v>
      </c>
      <c r="O2531" s="94">
        <v>3.95</v>
      </c>
      <c r="P2531" s="94">
        <v>3.75</v>
      </c>
      <c r="Q2531" s="96">
        <v>3.9362595419847328</v>
      </c>
      <c r="R2531" s="103">
        <f t="shared" si="1342"/>
        <v>375682.909285</v>
      </c>
      <c r="S2531" s="95">
        <f t="shared" si="1383"/>
        <v>13</v>
      </c>
      <c r="T2531" s="94">
        <f t="shared" si="1384"/>
        <v>3.95</v>
      </c>
      <c r="U2531" s="94">
        <f t="shared" si="1385"/>
        <v>3.75</v>
      </c>
      <c r="V2531" s="98">
        <f t="shared" si="1386"/>
        <v>3.8767004922725681</v>
      </c>
      <c r="W2531" s="24"/>
      <c r="X2531" s="103" t="e">
        <v>#N/A</v>
      </c>
      <c r="Y2531" s="95" t="e">
        <v>#N/A</v>
      </c>
      <c r="Z2531" s="94" t="e">
        <v>#N/A</v>
      </c>
      <c r="AA2531" s="94" t="e">
        <v>#N/A</v>
      </c>
      <c r="AB2531" s="94" t="e">
        <v>#N/A</v>
      </c>
      <c r="AC2531" s="24"/>
      <c r="AD2531" s="94">
        <v>3.75</v>
      </c>
      <c r="AE2531" s="103">
        <v>1062207.5615530002</v>
      </c>
      <c r="AF2531" s="94">
        <v>4.5</v>
      </c>
      <c r="AG2531" s="94">
        <v>6</v>
      </c>
      <c r="AH2531" s="94">
        <v>7</v>
      </c>
      <c r="AJ2531" s="94">
        <v>5</v>
      </c>
    </row>
    <row r="2532" spans="1:36" ht="13.5" customHeight="1" x14ac:dyDescent="0.25">
      <c r="A2532" s="93">
        <v>2020</v>
      </c>
      <c r="B2532" s="89">
        <v>43839</v>
      </c>
      <c r="C2532" s="94" t="e">
        <v>#N/A</v>
      </c>
      <c r="D2532" s="95" t="e">
        <v>#N/A</v>
      </c>
      <c r="E2532" s="94" t="e">
        <v>#N/A</v>
      </c>
      <c r="F2532" s="94" t="e">
        <v>#N/A</v>
      </c>
      <c r="G2532" s="96" t="e">
        <v>#N/A</v>
      </c>
      <c r="H2532" s="103">
        <v>143335.46807</v>
      </c>
      <c r="I2532" s="95">
        <v>8</v>
      </c>
      <c r="J2532" s="94">
        <v>3.85</v>
      </c>
      <c r="K2532" s="94">
        <v>3.8</v>
      </c>
      <c r="L2532" s="96">
        <v>3.8074264424376119</v>
      </c>
      <c r="M2532" s="103">
        <v>323000</v>
      </c>
      <c r="N2532" s="95">
        <v>8</v>
      </c>
      <c r="O2532" s="94">
        <v>3.95</v>
      </c>
      <c r="P2532" s="94">
        <v>3.87</v>
      </c>
      <c r="Q2532" s="96">
        <v>3.9394427244582042</v>
      </c>
      <c r="R2532" s="103">
        <f t="shared" si="1342"/>
        <v>466335.46807</v>
      </c>
      <c r="S2532" s="95">
        <f t="shared" ref="S2532:S2536" si="1387">+IF((IFERROR(D2532,-1)+IFERROR(I2532,-1)+IFERROR(N2532,-1))=-3,"#N/A",(IFERROR(D2532,0)+IFERROR(I2532,0)+IFERROR(N2532,0)))</f>
        <v>16</v>
      </c>
      <c r="T2532" s="94">
        <f t="shared" ref="T2532:T2536" si="1388">IF((IFERROR(E2532,-1)+IFERROR(J2532,-1)+IFERROR(O2532,-1))=-3,"#N/A",MAX(IFERROR(E2532,-1),IFERROR(J2532,-1),IFERROR(O2532,-1)))</f>
        <v>3.95</v>
      </c>
      <c r="U2532" s="94">
        <f t="shared" ref="U2532:U2536" si="1389">IF((IFERROR(F2532,-1)+IFERROR(K2532,-1)+IFERROR(P2532,-1))=-3,"#N/A",MIN(IFERROR(F2532,1000),IFERROR(K2532,1000),IFERROR(P2532,1000)))</f>
        <v>3.8</v>
      </c>
      <c r="V2532" s="98">
        <f t="shared" ref="V2532:V2536" si="1390">+IF((IFERROR(C2532,1)+IFERROR(H2532,1)+IFERROR(M2532,1))=3,"#N/A",(IFERROR(C2532,0)*IFERROR(G2532,0)+IFERROR(H2532,0)*IFERROR(L2532,0)+IFERROR(M2532,0)*IFERROR(Q2532,0))/(IFERROR(C2532,0)+IFERROR(H2532,0)+IFERROR(M2532,0)))</f>
        <v>3.8988654643698886</v>
      </c>
      <c r="W2532" s="24"/>
      <c r="X2532" s="103" t="e">
        <v>#N/A</v>
      </c>
      <c r="Y2532" s="95" t="e">
        <v>#N/A</v>
      </c>
      <c r="Z2532" s="94" t="e">
        <v>#N/A</v>
      </c>
      <c r="AA2532" s="94" t="e">
        <v>#N/A</v>
      </c>
      <c r="AB2532" s="94" t="e">
        <v>#N/A</v>
      </c>
      <c r="AC2532" s="24"/>
      <c r="AD2532" s="94">
        <v>3.75</v>
      </c>
      <c r="AE2532" s="103">
        <v>1013448.7290759999</v>
      </c>
      <c r="AF2532" s="94">
        <v>4.5</v>
      </c>
      <c r="AG2532" s="94">
        <v>6</v>
      </c>
      <c r="AH2532" s="94">
        <v>7</v>
      </c>
      <c r="AJ2532" s="94">
        <v>5</v>
      </c>
    </row>
    <row r="2533" spans="1:36" ht="13.5" customHeight="1" x14ac:dyDescent="0.25">
      <c r="A2533" s="93">
        <v>2020</v>
      </c>
      <c r="B2533" s="89">
        <v>43840</v>
      </c>
      <c r="C2533" s="94" t="e">
        <v>#N/A</v>
      </c>
      <c r="D2533" s="95" t="e">
        <v>#N/A</v>
      </c>
      <c r="E2533" s="94" t="e">
        <v>#N/A</v>
      </c>
      <c r="F2533" s="94" t="e">
        <v>#N/A</v>
      </c>
      <c r="G2533" s="96" t="e">
        <v>#N/A</v>
      </c>
      <c r="H2533" s="103">
        <v>134273.21516200001</v>
      </c>
      <c r="I2533" s="95">
        <v>7</v>
      </c>
      <c r="J2533" s="94">
        <v>3.85</v>
      </c>
      <c r="K2533" s="94">
        <v>3.8</v>
      </c>
      <c r="L2533" s="96">
        <v>3.8152437815627676</v>
      </c>
      <c r="M2533" s="103">
        <v>277000</v>
      </c>
      <c r="N2533" s="95">
        <v>6</v>
      </c>
      <c r="O2533" s="94">
        <v>4.0999999999999996</v>
      </c>
      <c r="P2533" s="94">
        <v>3.85</v>
      </c>
      <c r="Q2533" s="96">
        <v>3.9046570397111915</v>
      </c>
      <c r="R2533" s="103">
        <f t="shared" si="1342"/>
        <v>411273.21516200004</v>
      </c>
      <c r="S2533" s="95">
        <f t="shared" si="1387"/>
        <v>13</v>
      </c>
      <c r="T2533" s="94">
        <f t="shared" si="1388"/>
        <v>4.0999999999999996</v>
      </c>
      <c r="U2533" s="94">
        <f t="shared" si="1389"/>
        <v>3.8</v>
      </c>
      <c r="V2533" s="98">
        <f t="shared" si="1390"/>
        <v>3.8754652392070672</v>
      </c>
      <c r="W2533" s="24"/>
      <c r="X2533" s="103" t="e">
        <v>#N/A</v>
      </c>
      <c r="Y2533" s="95" t="e">
        <v>#N/A</v>
      </c>
      <c r="Z2533" s="94" t="e">
        <v>#N/A</v>
      </c>
      <c r="AA2533" s="94" t="e">
        <v>#N/A</v>
      </c>
      <c r="AB2533" s="94" t="e">
        <v>#N/A</v>
      </c>
      <c r="AC2533" s="24"/>
      <c r="AD2533" s="94">
        <v>3.75</v>
      </c>
      <c r="AE2533" s="103">
        <v>1459257.6751280003</v>
      </c>
      <c r="AF2533" s="94">
        <v>4.5</v>
      </c>
      <c r="AG2533" s="94">
        <v>6</v>
      </c>
      <c r="AH2533" s="94">
        <v>7</v>
      </c>
      <c r="AJ2533" s="94">
        <v>5</v>
      </c>
    </row>
    <row r="2534" spans="1:36" ht="13.5" customHeight="1" x14ac:dyDescent="0.25">
      <c r="A2534" s="93">
        <v>2020</v>
      </c>
      <c r="B2534" s="89">
        <v>43843</v>
      </c>
      <c r="C2534" s="94" t="e">
        <v>#N/A</v>
      </c>
      <c r="D2534" s="95" t="e">
        <v>#N/A</v>
      </c>
      <c r="E2534" s="94" t="e">
        <v>#N/A</v>
      </c>
      <c r="F2534" s="94" t="e">
        <v>#N/A</v>
      </c>
      <c r="G2534" s="96" t="e">
        <v>#N/A</v>
      </c>
      <c r="H2534" s="103">
        <v>120707.799704</v>
      </c>
      <c r="I2534" s="95">
        <v>3</v>
      </c>
      <c r="J2534" s="94">
        <v>3.82</v>
      </c>
      <c r="K2534" s="94">
        <v>3.7</v>
      </c>
      <c r="L2534" s="96">
        <v>3.7793235952420616</v>
      </c>
      <c r="M2534" s="103">
        <v>107420</v>
      </c>
      <c r="N2534" s="95">
        <v>3</v>
      </c>
      <c r="O2534" s="94">
        <v>3.9</v>
      </c>
      <c r="P2534" s="94">
        <v>3.87</v>
      </c>
      <c r="Q2534" s="96">
        <v>3.8930180599515918</v>
      </c>
      <c r="R2534" s="103">
        <f t="shared" ref="R2534:R2538" si="1391">+IF((IFERROR(C2534,1)+IFERROR(H2534,1)+IFERROR(M2534,1))=3,"#N/A",(IFERROR(C2534,0)+IFERROR(H2534,0)+IFERROR(M2534,0)))</f>
        <v>228127.799704</v>
      </c>
      <c r="S2534" s="95">
        <f t="shared" si="1387"/>
        <v>6</v>
      </c>
      <c r="T2534" s="94">
        <f t="shared" si="1388"/>
        <v>3.9</v>
      </c>
      <c r="U2534" s="94">
        <f t="shared" si="1389"/>
        <v>3.7</v>
      </c>
      <c r="V2534" s="98">
        <f t="shared" si="1390"/>
        <v>3.8328596369473882</v>
      </c>
      <c r="W2534" s="24"/>
      <c r="X2534" s="103" t="e">
        <v>#N/A</v>
      </c>
      <c r="Y2534" s="95" t="e">
        <v>#N/A</v>
      </c>
      <c r="Z2534" s="94" t="e">
        <v>#N/A</v>
      </c>
      <c r="AA2534" s="94" t="e">
        <v>#N/A</v>
      </c>
      <c r="AB2534" s="94" t="e">
        <v>#N/A</v>
      </c>
      <c r="AC2534" s="24"/>
      <c r="AD2534" s="94">
        <v>3.75</v>
      </c>
      <c r="AE2534" s="103">
        <v>1996304.7371100001</v>
      </c>
      <c r="AF2534" s="94">
        <v>4.5</v>
      </c>
      <c r="AG2534" s="94">
        <v>6</v>
      </c>
      <c r="AH2534" s="94">
        <v>7</v>
      </c>
      <c r="AJ2534" s="94">
        <v>5</v>
      </c>
    </row>
    <row r="2535" spans="1:36" ht="13.5" customHeight="1" x14ac:dyDescent="0.25">
      <c r="A2535" s="93">
        <v>2020</v>
      </c>
      <c r="B2535" s="89">
        <v>43844</v>
      </c>
      <c r="C2535" s="94" t="e">
        <v>#N/A</v>
      </c>
      <c r="D2535" s="95" t="e">
        <v>#N/A</v>
      </c>
      <c r="E2535" s="94" t="e">
        <v>#N/A</v>
      </c>
      <c r="F2535" s="94" t="e">
        <v>#N/A</v>
      </c>
      <c r="G2535" s="96" t="e">
        <v>#N/A</v>
      </c>
      <c r="H2535" s="103">
        <v>82615.712769000005</v>
      </c>
      <c r="I2535" s="95">
        <v>4</v>
      </c>
      <c r="J2535" s="94">
        <v>3.8</v>
      </c>
      <c r="K2535" s="94">
        <v>3.7</v>
      </c>
      <c r="L2535" s="96">
        <v>3.7815751231202692</v>
      </c>
      <c r="M2535" s="103">
        <v>40000</v>
      </c>
      <c r="N2535" s="95">
        <v>1</v>
      </c>
      <c r="O2535" s="94">
        <v>3.9</v>
      </c>
      <c r="P2535" s="94">
        <v>3.9</v>
      </c>
      <c r="Q2535" s="96">
        <v>3.9</v>
      </c>
      <c r="R2535" s="103">
        <f t="shared" si="1391"/>
        <v>122615.71276900001</v>
      </c>
      <c r="S2535" s="95">
        <f t="shared" si="1387"/>
        <v>5</v>
      </c>
      <c r="T2535" s="94">
        <f t="shared" si="1388"/>
        <v>3.9</v>
      </c>
      <c r="U2535" s="94">
        <f t="shared" si="1389"/>
        <v>3.7</v>
      </c>
      <c r="V2535" s="98">
        <f t="shared" si="1390"/>
        <v>3.8202079783083596</v>
      </c>
      <c r="W2535" s="24"/>
      <c r="X2535" s="103" t="e">
        <v>#N/A</v>
      </c>
      <c r="Y2535" s="95" t="e">
        <v>#N/A</v>
      </c>
      <c r="Z2535" s="94" t="e">
        <v>#N/A</v>
      </c>
      <c r="AA2535" s="94" t="e">
        <v>#N/A</v>
      </c>
      <c r="AB2535" s="94" t="e">
        <v>#N/A</v>
      </c>
      <c r="AC2535" s="24"/>
      <c r="AD2535" s="94">
        <v>3.75</v>
      </c>
      <c r="AE2535" s="103">
        <v>1932109.8997889999</v>
      </c>
      <c r="AF2535" s="94">
        <v>4.5</v>
      </c>
      <c r="AG2535" s="94">
        <v>6</v>
      </c>
      <c r="AH2535" s="94">
        <v>7</v>
      </c>
      <c r="AJ2535" s="94">
        <v>5</v>
      </c>
    </row>
    <row r="2536" spans="1:36" ht="13.5" customHeight="1" x14ac:dyDescent="0.25">
      <c r="A2536" s="93">
        <v>2020</v>
      </c>
      <c r="B2536" s="89">
        <v>43845</v>
      </c>
      <c r="C2536" s="94" t="e">
        <v>#N/A</v>
      </c>
      <c r="D2536" s="95" t="e">
        <v>#N/A</v>
      </c>
      <c r="E2536" s="94" t="e">
        <v>#N/A</v>
      </c>
      <c r="F2536" s="94" t="e">
        <v>#N/A</v>
      </c>
      <c r="G2536" s="96" t="e">
        <v>#N/A</v>
      </c>
      <c r="H2536" s="103">
        <v>130140.24094</v>
      </c>
      <c r="I2536" s="95">
        <v>4</v>
      </c>
      <c r="J2536" s="94">
        <v>3.8</v>
      </c>
      <c r="K2536" s="94">
        <v>3.7</v>
      </c>
      <c r="L2536" s="96">
        <v>3.7457933466532278</v>
      </c>
      <c r="M2536" s="103">
        <v>80000</v>
      </c>
      <c r="N2536" s="95">
        <v>1</v>
      </c>
      <c r="O2536" s="94">
        <v>3.9</v>
      </c>
      <c r="P2536" s="94">
        <v>3.9</v>
      </c>
      <c r="Q2536" s="96">
        <v>3.9</v>
      </c>
      <c r="R2536" s="103">
        <f t="shared" si="1391"/>
        <v>210140.24093999999</v>
      </c>
      <c r="S2536" s="95">
        <f t="shared" si="1387"/>
        <v>5</v>
      </c>
      <c r="T2536" s="94">
        <f t="shared" si="1388"/>
        <v>3.9</v>
      </c>
      <c r="U2536" s="94">
        <f t="shared" si="1389"/>
        <v>3.7</v>
      </c>
      <c r="V2536" s="98">
        <f t="shared" si="1390"/>
        <v>3.8044995335908558</v>
      </c>
      <c r="W2536" s="24"/>
      <c r="X2536" s="103" t="e">
        <v>#N/A</v>
      </c>
      <c r="Y2536" s="95" t="e">
        <v>#N/A</v>
      </c>
      <c r="Z2536" s="94" t="e">
        <v>#N/A</v>
      </c>
      <c r="AA2536" s="94" t="e">
        <v>#N/A</v>
      </c>
      <c r="AB2536" s="94" t="e">
        <v>#N/A</v>
      </c>
      <c r="AC2536" s="24"/>
      <c r="AD2536" s="94">
        <v>3.75</v>
      </c>
      <c r="AE2536" s="103">
        <v>1841226.1755290001</v>
      </c>
      <c r="AF2536" s="94">
        <v>4.5</v>
      </c>
      <c r="AG2536" s="94">
        <v>6</v>
      </c>
      <c r="AH2536" s="94">
        <v>7</v>
      </c>
      <c r="AJ2536" s="94">
        <v>5</v>
      </c>
    </row>
    <row r="2537" spans="1:36" ht="13.5" customHeight="1" x14ac:dyDescent="0.25">
      <c r="A2537" s="93">
        <v>2020</v>
      </c>
      <c r="B2537" s="89">
        <v>43846</v>
      </c>
      <c r="C2537" s="94" t="e">
        <v>#N/A</v>
      </c>
      <c r="D2537" s="95" t="e">
        <v>#N/A</v>
      </c>
      <c r="E2537" s="94" t="e">
        <v>#N/A</v>
      </c>
      <c r="F2537" s="94" t="e">
        <v>#N/A</v>
      </c>
      <c r="G2537" s="96" t="e">
        <v>#N/A</v>
      </c>
      <c r="H2537" s="103">
        <v>215619.23530500001</v>
      </c>
      <c r="I2537" s="95">
        <v>4</v>
      </c>
      <c r="J2537" s="94">
        <v>3.8</v>
      </c>
      <c r="K2537" s="94">
        <v>3.7</v>
      </c>
      <c r="L2537" s="96">
        <v>3.7396606184652477</v>
      </c>
      <c r="M2537" s="103">
        <v>140000</v>
      </c>
      <c r="N2537" s="95">
        <v>1</v>
      </c>
      <c r="O2537" s="94">
        <v>3.9</v>
      </c>
      <c r="P2537" s="94">
        <v>3.9</v>
      </c>
      <c r="Q2537" s="96">
        <v>3.9</v>
      </c>
      <c r="R2537" s="103">
        <f t="shared" si="1391"/>
        <v>355619.23530499998</v>
      </c>
      <c r="S2537" s="95">
        <f t="shared" ref="S2537:S2541" si="1392">+IF((IFERROR(D2537,-1)+IFERROR(I2537,-1)+IFERROR(N2537,-1))=-3,"#N/A",(IFERROR(D2537,0)+IFERROR(I2537,0)+IFERROR(N2537,0)))</f>
        <v>5</v>
      </c>
      <c r="T2537" s="94">
        <f t="shared" ref="T2537:T2541" si="1393">IF((IFERROR(E2537,-1)+IFERROR(J2537,-1)+IFERROR(O2537,-1))=-3,"#N/A",MAX(IFERROR(E2537,-1),IFERROR(J2537,-1),IFERROR(O2537,-1)))</f>
        <v>3.9</v>
      </c>
      <c r="U2537" s="94">
        <f t="shared" ref="U2537:U2541" si="1394">IF((IFERROR(F2537,-1)+IFERROR(K2537,-1)+IFERROR(P2537,-1))=-3,"#N/A",MIN(IFERROR(F2537,1000),IFERROR(K2537,1000),IFERROR(P2537,1000)))</f>
        <v>3.7</v>
      </c>
      <c r="V2537" s="98">
        <f t="shared" ref="V2537:V2541" si="1395">+IF((IFERROR(C2537,1)+IFERROR(H2537,1)+IFERROR(M2537,1))=3,"#N/A",(IFERROR(C2537,0)*IFERROR(G2537,0)+IFERROR(H2537,0)*IFERROR(L2537,0)+IFERROR(M2537,0)*IFERROR(Q2537,0))/(IFERROR(C2537,0)+IFERROR(H2537,0)+IFERROR(M2537,0)))</f>
        <v>3.8027829447803954</v>
      </c>
      <c r="W2537" s="24"/>
      <c r="X2537" s="103" t="e">
        <v>#N/A</v>
      </c>
      <c r="Y2537" s="95" t="e">
        <v>#N/A</v>
      </c>
      <c r="Z2537" s="94" t="e">
        <v>#N/A</v>
      </c>
      <c r="AA2537" s="94" t="e">
        <v>#N/A</v>
      </c>
      <c r="AB2537" s="94" t="e">
        <v>#N/A</v>
      </c>
      <c r="AC2537" s="24"/>
      <c r="AD2537" s="94">
        <v>3.75</v>
      </c>
      <c r="AE2537" s="103">
        <v>1752896.952637</v>
      </c>
      <c r="AF2537" s="94">
        <v>4.5</v>
      </c>
      <c r="AG2537" s="94">
        <v>6</v>
      </c>
      <c r="AH2537" s="94">
        <v>7</v>
      </c>
      <c r="AJ2537" s="94">
        <v>5</v>
      </c>
    </row>
    <row r="2538" spans="1:36" ht="13.5" customHeight="1" x14ac:dyDescent="0.25">
      <c r="A2538" s="93">
        <v>2020</v>
      </c>
      <c r="B2538" s="89">
        <v>43847</v>
      </c>
      <c r="C2538" s="94" t="e">
        <v>#N/A</v>
      </c>
      <c r="D2538" s="95" t="e">
        <v>#N/A</v>
      </c>
      <c r="E2538" s="94" t="e">
        <v>#N/A</v>
      </c>
      <c r="F2538" s="94" t="e">
        <v>#N/A</v>
      </c>
      <c r="G2538" s="96" t="e">
        <v>#N/A</v>
      </c>
      <c r="H2538" s="103">
        <v>43516.911040999999</v>
      </c>
      <c r="I2538" s="95">
        <v>2</v>
      </c>
      <c r="J2538" s="94">
        <v>3.8</v>
      </c>
      <c r="K2538" s="94">
        <v>3.8</v>
      </c>
      <c r="L2538" s="96">
        <v>3.8</v>
      </c>
      <c r="M2538" s="103">
        <v>254950</v>
      </c>
      <c r="N2538" s="95">
        <v>4</v>
      </c>
      <c r="O2538" s="94">
        <v>3.95</v>
      </c>
      <c r="P2538" s="94">
        <v>3.6</v>
      </c>
      <c r="Q2538" s="96">
        <v>3.9020200039223378</v>
      </c>
      <c r="R2538" s="103">
        <f t="shared" si="1391"/>
        <v>298466.91104099998</v>
      </c>
      <c r="S2538" s="95">
        <f t="shared" si="1392"/>
        <v>6</v>
      </c>
      <c r="T2538" s="94">
        <f t="shared" si="1393"/>
        <v>3.95</v>
      </c>
      <c r="U2538" s="94">
        <f t="shared" si="1394"/>
        <v>3.6</v>
      </c>
      <c r="V2538" s="98">
        <f t="shared" si="1395"/>
        <v>3.8871453385210502</v>
      </c>
      <c r="W2538" s="24"/>
      <c r="X2538" s="103">
        <v>3000000</v>
      </c>
      <c r="Y2538" s="95">
        <v>1</v>
      </c>
      <c r="Z2538" s="94">
        <v>3.15</v>
      </c>
      <c r="AA2538" s="94">
        <v>3.15</v>
      </c>
      <c r="AB2538" s="94">
        <v>3.15</v>
      </c>
      <c r="AC2538" s="24"/>
      <c r="AD2538" s="94">
        <v>3.75</v>
      </c>
      <c r="AE2538" s="103">
        <v>1695228.707442</v>
      </c>
      <c r="AF2538" s="94">
        <v>4.5</v>
      </c>
      <c r="AG2538" s="94">
        <v>6</v>
      </c>
      <c r="AH2538" s="94">
        <v>7</v>
      </c>
      <c r="AJ2538" s="94">
        <v>5</v>
      </c>
    </row>
    <row r="2539" spans="1:36" ht="13.5" customHeight="1" x14ac:dyDescent="0.25">
      <c r="A2539" s="93">
        <v>2020</v>
      </c>
      <c r="B2539" s="89">
        <v>43850</v>
      </c>
      <c r="C2539" s="94" t="e">
        <v>#N/A</v>
      </c>
      <c r="D2539" s="95" t="e">
        <v>#N/A</v>
      </c>
      <c r="E2539" s="94" t="e">
        <v>#N/A</v>
      </c>
      <c r="F2539" s="94" t="e">
        <v>#N/A</v>
      </c>
      <c r="G2539" s="96" t="e">
        <v>#N/A</v>
      </c>
      <c r="H2539" s="103">
        <v>49520.684458999996</v>
      </c>
      <c r="I2539" s="95">
        <v>3</v>
      </c>
      <c r="J2539" s="94">
        <v>3.8</v>
      </c>
      <c r="K2539" s="94">
        <v>3.8</v>
      </c>
      <c r="L2539" s="96">
        <v>3.8</v>
      </c>
      <c r="M2539" s="103">
        <v>242000</v>
      </c>
      <c r="N2539" s="95">
        <v>4</v>
      </c>
      <c r="O2539" s="94">
        <v>3.95</v>
      </c>
      <c r="P2539" s="94">
        <v>3.87</v>
      </c>
      <c r="Q2539" s="96">
        <v>3.9328099173553719</v>
      </c>
      <c r="R2539" s="103">
        <f t="shared" ref="R2539:R2543" si="1396">+IF((IFERROR(C2539,1)+IFERROR(H2539,1)+IFERROR(M2539,1))=3,"#N/A",(IFERROR(C2539,0)+IFERROR(H2539,0)+IFERROR(M2539,0)))</f>
        <v>291520.68445900001</v>
      </c>
      <c r="S2539" s="95">
        <f t="shared" si="1392"/>
        <v>7</v>
      </c>
      <c r="T2539" s="94">
        <f t="shared" si="1393"/>
        <v>3.95</v>
      </c>
      <c r="U2539" s="94">
        <f t="shared" si="1394"/>
        <v>3.8</v>
      </c>
      <c r="V2539" s="98">
        <f t="shared" si="1395"/>
        <v>3.9102494667218726</v>
      </c>
      <c r="W2539" s="24"/>
      <c r="X2539" s="103">
        <v>5000000</v>
      </c>
      <c r="Y2539" s="95">
        <v>2</v>
      </c>
      <c r="Z2539" s="94">
        <v>3.15</v>
      </c>
      <c r="AA2539" s="94">
        <v>3.1</v>
      </c>
      <c r="AB2539" s="94">
        <v>3.13</v>
      </c>
      <c r="AC2539" s="24"/>
      <c r="AD2539" s="94">
        <v>3.75</v>
      </c>
      <c r="AE2539" s="103">
        <v>1583174.495744</v>
      </c>
      <c r="AF2539" s="94">
        <v>4.5</v>
      </c>
      <c r="AG2539" s="94">
        <v>6</v>
      </c>
      <c r="AH2539" s="94">
        <v>7</v>
      </c>
      <c r="AJ2539" s="94">
        <v>5</v>
      </c>
    </row>
    <row r="2540" spans="1:36" ht="13.5" customHeight="1" x14ac:dyDescent="0.25">
      <c r="A2540" s="93">
        <v>2020</v>
      </c>
      <c r="B2540" s="89">
        <v>43851</v>
      </c>
      <c r="C2540" s="94" t="e">
        <v>#N/A</v>
      </c>
      <c r="D2540" s="95" t="e">
        <v>#N/A</v>
      </c>
      <c r="E2540" s="94" t="e">
        <v>#N/A</v>
      </c>
      <c r="F2540" s="94" t="e">
        <v>#N/A</v>
      </c>
      <c r="G2540" s="96" t="e">
        <v>#N/A</v>
      </c>
      <c r="H2540" s="103">
        <v>73191.325217000005</v>
      </c>
      <c r="I2540" s="95">
        <v>3</v>
      </c>
      <c r="J2540" s="94">
        <v>3.8</v>
      </c>
      <c r="K2540" s="94">
        <v>3.8</v>
      </c>
      <c r="L2540" s="96">
        <v>3.8</v>
      </c>
      <c r="M2540" s="103">
        <v>230000</v>
      </c>
      <c r="N2540" s="95">
        <v>4</v>
      </c>
      <c r="O2540" s="94">
        <v>3.95</v>
      </c>
      <c r="P2540" s="94">
        <v>3.8</v>
      </c>
      <c r="Q2540" s="96">
        <v>3.9173913043478259</v>
      </c>
      <c r="R2540" s="103">
        <f t="shared" si="1396"/>
        <v>303191.32521699998</v>
      </c>
      <c r="S2540" s="95">
        <f t="shared" si="1392"/>
        <v>7</v>
      </c>
      <c r="T2540" s="94">
        <f t="shared" si="1393"/>
        <v>3.95</v>
      </c>
      <c r="U2540" s="94">
        <f t="shared" si="1394"/>
        <v>3.8</v>
      </c>
      <c r="V2540" s="98">
        <f t="shared" si="1395"/>
        <v>3.889052679791138</v>
      </c>
      <c r="W2540" s="24"/>
      <c r="X2540" s="103">
        <v>5000000</v>
      </c>
      <c r="Y2540" s="95">
        <v>2</v>
      </c>
      <c r="Z2540" s="94">
        <v>3.15</v>
      </c>
      <c r="AA2540" s="94">
        <v>3.1</v>
      </c>
      <c r="AB2540" s="94">
        <v>3.13</v>
      </c>
      <c r="AC2540" s="24"/>
      <c r="AD2540" s="94">
        <v>3.75</v>
      </c>
      <c r="AE2540" s="103">
        <v>1360469.4483709997</v>
      </c>
      <c r="AF2540" s="94">
        <v>4.5</v>
      </c>
      <c r="AG2540" s="94">
        <v>6</v>
      </c>
      <c r="AH2540" s="94">
        <v>7</v>
      </c>
      <c r="AJ2540" s="94">
        <v>5</v>
      </c>
    </row>
    <row r="2541" spans="1:36" ht="13.5" customHeight="1" x14ac:dyDescent="0.25">
      <c r="A2541" s="93">
        <v>2020</v>
      </c>
      <c r="B2541" s="89">
        <v>43852</v>
      </c>
      <c r="C2541" s="94" t="e">
        <v>#N/A</v>
      </c>
      <c r="D2541" s="95" t="e">
        <v>#N/A</v>
      </c>
      <c r="E2541" s="94" t="e">
        <v>#N/A</v>
      </c>
      <c r="F2541" s="94" t="e">
        <v>#N/A</v>
      </c>
      <c r="G2541" s="96" t="e">
        <v>#N/A</v>
      </c>
      <c r="H2541" s="103">
        <v>136654.60706400001</v>
      </c>
      <c r="I2541" s="95">
        <v>5</v>
      </c>
      <c r="J2541" s="94">
        <v>3.8</v>
      </c>
      <c r="K2541" s="94">
        <v>3.7</v>
      </c>
      <c r="L2541" s="96">
        <v>3.785155165804619</v>
      </c>
      <c r="M2541" s="103">
        <v>110000</v>
      </c>
      <c r="N2541" s="95">
        <v>3</v>
      </c>
      <c r="O2541" s="94">
        <v>3.9</v>
      </c>
      <c r="P2541" s="94">
        <v>3.9</v>
      </c>
      <c r="Q2541" s="96">
        <v>3.9</v>
      </c>
      <c r="R2541" s="103">
        <f t="shared" si="1396"/>
        <v>246654.60706400001</v>
      </c>
      <c r="S2541" s="95">
        <f t="shared" si="1392"/>
        <v>8</v>
      </c>
      <c r="T2541" s="94">
        <f t="shared" si="1393"/>
        <v>3.9</v>
      </c>
      <c r="U2541" s="94">
        <f t="shared" si="1394"/>
        <v>3.7</v>
      </c>
      <c r="V2541" s="98">
        <f t="shared" si="1395"/>
        <v>3.8363722580449191</v>
      </c>
      <c r="W2541" s="24"/>
      <c r="X2541" s="103">
        <v>5000000</v>
      </c>
      <c r="Y2541" s="95">
        <v>2</v>
      </c>
      <c r="Z2541" s="94">
        <v>3.15</v>
      </c>
      <c r="AA2541" s="94">
        <v>3.1</v>
      </c>
      <c r="AB2541" s="94">
        <v>3.13</v>
      </c>
      <c r="AC2541" s="24"/>
      <c r="AD2541" s="94">
        <v>3.75</v>
      </c>
      <c r="AE2541" s="103">
        <v>1345177.8867620002</v>
      </c>
      <c r="AF2541" s="94">
        <v>4.5</v>
      </c>
      <c r="AG2541" s="94">
        <v>6</v>
      </c>
      <c r="AH2541" s="94">
        <v>7</v>
      </c>
      <c r="AJ2541" s="94">
        <v>5</v>
      </c>
    </row>
    <row r="2542" spans="1:36" ht="13.5" customHeight="1" x14ac:dyDescent="0.25">
      <c r="A2542" s="93">
        <v>2020</v>
      </c>
      <c r="B2542" s="89">
        <v>43853</v>
      </c>
      <c r="C2542" s="94" t="e">
        <v>#N/A</v>
      </c>
      <c r="D2542" s="95" t="e">
        <v>#N/A</v>
      </c>
      <c r="E2542" s="94" t="e">
        <v>#N/A</v>
      </c>
      <c r="F2542" s="94" t="e">
        <v>#N/A</v>
      </c>
      <c r="G2542" s="96" t="e">
        <v>#N/A</v>
      </c>
      <c r="H2542" s="103">
        <v>72429.970382</v>
      </c>
      <c r="I2542" s="95">
        <v>5</v>
      </c>
      <c r="J2542" s="94">
        <v>4</v>
      </c>
      <c r="K2542" s="94">
        <v>3.8</v>
      </c>
      <c r="L2542" s="96">
        <v>3.8280019706359574</v>
      </c>
      <c r="M2542" s="103">
        <v>150000</v>
      </c>
      <c r="N2542" s="95">
        <v>2</v>
      </c>
      <c r="O2542" s="94">
        <v>3.9</v>
      </c>
      <c r="P2542" s="94">
        <v>3.9</v>
      </c>
      <c r="Q2542" s="96">
        <v>3.9</v>
      </c>
      <c r="R2542" s="103">
        <f t="shared" si="1396"/>
        <v>222429.970382</v>
      </c>
      <c r="S2542" s="95">
        <f t="shared" ref="S2542:S2546" si="1397">+IF((IFERROR(D2542,-1)+IFERROR(I2542,-1)+IFERROR(N2542,-1))=-3,"#N/A",(IFERROR(D2542,0)+IFERROR(I2542,0)+IFERROR(N2542,0)))</f>
        <v>7</v>
      </c>
      <c r="T2542" s="94">
        <f t="shared" ref="T2542:T2546" si="1398">IF((IFERROR(E2542,-1)+IFERROR(J2542,-1)+IFERROR(O2542,-1))=-3,"#N/A",MAX(IFERROR(E2542,-1),IFERROR(J2542,-1),IFERROR(O2542,-1)))</f>
        <v>4</v>
      </c>
      <c r="U2542" s="94">
        <f t="shared" ref="U2542:U2546" si="1399">IF((IFERROR(F2542,-1)+IFERROR(K2542,-1)+IFERROR(P2542,-1))=-3,"#N/A",MIN(IFERROR(F2542,1000),IFERROR(K2542,1000),IFERROR(P2542,1000)))</f>
        <v>3.8</v>
      </c>
      <c r="V2542" s="98">
        <f t="shared" ref="V2542:V2546" si="1400">+IF((IFERROR(C2542,1)+IFERROR(H2542,1)+IFERROR(M2542,1))=3,"#N/A",(IFERROR(C2542,0)*IFERROR(G2542,0)+IFERROR(H2542,0)*IFERROR(L2542,0)+IFERROR(M2542,0)*IFERROR(Q2542,0))/(IFERROR(C2542,0)+IFERROR(H2542,0)+IFERROR(M2542,0)))</f>
        <v>3.876555249612073</v>
      </c>
      <c r="W2542" s="24"/>
      <c r="X2542" s="103">
        <v>2000000</v>
      </c>
      <c r="Y2542" s="95">
        <v>1</v>
      </c>
      <c r="Z2542" s="94">
        <v>3.1</v>
      </c>
      <c r="AA2542" s="94">
        <v>3.1</v>
      </c>
      <c r="AB2542" s="94">
        <v>3.1</v>
      </c>
      <c r="AC2542" s="24"/>
      <c r="AD2542" s="94">
        <v>3.75</v>
      </c>
      <c r="AE2542" s="103">
        <v>1288002.7676890003</v>
      </c>
      <c r="AF2542" s="94">
        <v>4.5</v>
      </c>
      <c r="AG2542" s="94">
        <v>6</v>
      </c>
      <c r="AH2542" s="94">
        <v>7</v>
      </c>
      <c r="AJ2542" s="94">
        <v>5</v>
      </c>
    </row>
    <row r="2543" spans="1:36" ht="13.5" customHeight="1" x14ac:dyDescent="0.25">
      <c r="A2543" s="93">
        <v>2020</v>
      </c>
      <c r="B2543" s="89">
        <v>43854</v>
      </c>
      <c r="C2543" s="94" t="e">
        <v>#N/A</v>
      </c>
      <c r="D2543" s="95" t="e">
        <v>#N/A</v>
      </c>
      <c r="E2543" s="94" t="e">
        <v>#N/A</v>
      </c>
      <c r="F2543" s="94" t="e">
        <v>#N/A</v>
      </c>
      <c r="G2543" s="96" t="e">
        <v>#N/A</v>
      </c>
      <c r="H2543" s="103">
        <v>105289.43264899999</v>
      </c>
      <c r="I2543" s="95">
        <v>4</v>
      </c>
      <c r="J2543" s="94">
        <v>3.83</v>
      </c>
      <c r="K2543" s="94">
        <v>3.8</v>
      </c>
      <c r="L2543" s="96">
        <v>3.8205073790696362</v>
      </c>
      <c r="M2543" s="103">
        <v>140000</v>
      </c>
      <c r="N2543" s="95">
        <v>2</v>
      </c>
      <c r="O2543" s="94">
        <v>3.9</v>
      </c>
      <c r="P2543" s="94">
        <v>3.9</v>
      </c>
      <c r="Q2543" s="96">
        <v>3.9</v>
      </c>
      <c r="R2543" s="103">
        <f t="shared" si="1396"/>
        <v>245289.43264899999</v>
      </c>
      <c r="S2543" s="95">
        <f t="shared" si="1397"/>
        <v>6</v>
      </c>
      <c r="T2543" s="94">
        <f t="shared" si="1398"/>
        <v>3.9</v>
      </c>
      <c r="U2543" s="94">
        <f t="shared" si="1399"/>
        <v>3.8</v>
      </c>
      <c r="V2543" s="98">
        <f t="shared" si="1400"/>
        <v>3.8658781347930438</v>
      </c>
      <c r="W2543" s="24"/>
      <c r="X2543" s="103">
        <v>2000000</v>
      </c>
      <c r="Y2543" s="95">
        <v>1</v>
      </c>
      <c r="Z2543" s="94">
        <v>3.1</v>
      </c>
      <c r="AA2543" s="94">
        <v>3.1</v>
      </c>
      <c r="AB2543" s="94">
        <v>3.1</v>
      </c>
      <c r="AC2543" s="24"/>
      <c r="AD2543" s="94">
        <v>3.75</v>
      </c>
      <c r="AE2543" s="103">
        <v>1414477.593351</v>
      </c>
      <c r="AF2543" s="94">
        <v>4.5</v>
      </c>
      <c r="AG2543" s="94">
        <v>6</v>
      </c>
      <c r="AH2543" s="94">
        <v>7</v>
      </c>
      <c r="AJ2543" s="94">
        <v>5</v>
      </c>
    </row>
    <row r="2544" spans="1:36" ht="13.5" customHeight="1" x14ac:dyDescent="0.25">
      <c r="A2544" s="93">
        <v>2020</v>
      </c>
      <c r="B2544" s="89">
        <v>43857</v>
      </c>
      <c r="C2544" s="94" t="e">
        <v>#N/A</v>
      </c>
      <c r="D2544" s="95" t="e">
        <v>#N/A</v>
      </c>
      <c r="E2544" s="94" t="e">
        <v>#N/A</v>
      </c>
      <c r="F2544" s="94" t="e">
        <v>#N/A</v>
      </c>
      <c r="G2544" s="96" t="e">
        <v>#N/A</v>
      </c>
      <c r="H2544" s="103">
        <v>69449.459740999999</v>
      </c>
      <c r="I2544" s="95">
        <v>3</v>
      </c>
      <c r="J2544" s="94">
        <v>3.82</v>
      </c>
      <c r="K2544" s="94">
        <v>3.8</v>
      </c>
      <c r="L2544" s="96">
        <v>3.8117647125139209</v>
      </c>
      <c r="M2544" s="103">
        <v>70000</v>
      </c>
      <c r="N2544" s="95">
        <v>2</v>
      </c>
      <c r="O2544" s="94">
        <v>3.9</v>
      </c>
      <c r="P2544" s="94">
        <v>3.9</v>
      </c>
      <c r="Q2544" s="96">
        <v>3.9</v>
      </c>
      <c r="R2544" s="103">
        <f t="shared" ref="R2544:R2549" si="1401">+IF((IFERROR(C2544,1)+IFERROR(H2544,1)+IFERROR(M2544,1))=3,"#N/A",(IFERROR(C2544,0)+IFERROR(H2544,0)+IFERROR(M2544,0)))</f>
        <v>139449.459741</v>
      </c>
      <c r="S2544" s="95">
        <f t="shared" si="1397"/>
        <v>5</v>
      </c>
      <c r="T2544" s="94">
        <f t="shared" si="1398"/>
        <v>3.9</v>
      </c>
      <c r="U2544" s="94">
        <f t="shared" si="1399"/>
        <v>3.8</v>
      </c>
      <c r="V2544" s="98">
        <f t="shared" si="1400"/>
        <v>3.8560565307504135</v>
      </c>
      <c r="W2544" s="24"/>
      <c r="X2544" s="103">
        <v>2000000</v>
      </c>
      <c r="Y2544" s="95">
        <v>1</v>
      </c>
      <c r="Z2544" s="94">
        <v>3.1</v>
      </c>
      <c r="AA2544" s="94">
        <v>3.1</v>
      </c>
      <c r="AB2544" s="94">
        <v>3.1</v>
      </c>
      <c r="AC2544" s="24"/>
      <c r="AD2544" s="94">
        <v>3.75</v>
      </c>
      <c r="AE2544" s="103">
        <v>1616867.3704599999</v>
      </c>
      <c r="AF2544" s="94">
        <v>4.5</v>
      </c>
      <c r="AG2544" s="94">
        <v>6</v>
      </c>
      <c r="AH2544" s="94">
        <v>7</v>
      </c>
      <c r="AJ2544" s="94">
        <v>5</v>
      </c>
    </row>
    <row r="2545" spans="1:36" ht="13.5" customHeight="1" x14ac:dyDescent="0.25">
      <c r="A2545" s="93">
        <v>2020</v>
      </c>
      <c r="B2545" s="89">
        <v>43858</v>
      </c>
      <c r="C2545" s="94" t="e">
        <v>#N/A</v>
      </c>
      <c r="D2545" s="95" t="e">
        <v>#N/A</v>
      </c>
      <c r="E2545" s="94" t="e">
        <v>#N/A</v>
      </c>
      <c r="F2545" s="94" t="e">
        <v>#N/A</v>
      </c>
      <c r="G2545" s="96" t="e">
        <v>#N/A</v>
      </c>
      <c r="H2545" s="103">
        <v>65986.876264999999</v>
      </c>
      <c r="I2545" s="95">
        <v>3</v>
      </c>
      <c r="J2545" s="94">
        <v>3.81</v>
      </c>
      <c r="K2545" s="94">
        <v>3.8</v>
      </c>
      <c r="L2545" s="96">
        <v>3.803852718451151</v>
      </c>
      <c r="M2545" s="103">
        <v>100000</v>
      </c>
      <c r="N2545" s="95">
        <v>4</v>
      </c>
      <c r="O2545" s="94">
        <v>4.05</v>
      </c>
      <c r="P2545" s="94">
        <v>3.9</v>
      </c>
      <c r="Q2545" s="96">
        <v>3.93</v>
      </c>
      <c r="R2545" s="103">
        <f t="shared" si="1401"/>
        <v>165986.876265</v>
      </c>
      <c r="S2545" s="95">
        <f t="shared" si="1397"/>
        <v>7</v>
      </c>
      <c r="T2545" s="94">
        <f t="shared" si="1398"/>
        <v>4.05</v>
      </c>
      <c r="U2545" s="94">
        <f t="shared" si="1399"/>
        <v>3.8</v>
      </c>
      <c r="V2545" s="98">
        <f t="shared" si="1400"/>
        <v>3.8798510650598632</v>
      </c>
      <c r="W2545" s="24"/>
      <c r="X2545" s="103">
        <v>2000000</v>
      </c>
      <c r="Y2545" s="95">
        <v>1</v>
      </c>
      <c r="Z2545" s="94">
        <v>3.1</v>
      </c>
      <c r="AA2545" s="94">
        <v>3.1</v>
      </c>
      <c r="AB2545" s="94">
        <v>3.1</v>
      </c>
      <c r="AC2545" s="24"/>
      <c r="AD2545" s="94">
        <v>3.75</v>
      </c>
      <c r="AE2545" s="103">
        <v>2274993.0461920002</v>
      </c>
      <c r="AF2545" s="94">
        <v>4.5</v>
      </c>
      <c r="AG2545" s="94">
        <v>6</v>
      </c>
      <c r="AH2545" s="94">
        <v>7</v>
      </c>
      <c r="AJ2545" s="94">
        <v>5</v>
      </c>
    </row>
    <row r="2546" spans="1:36" ht="13.5" customHeight="1" x14ac:dyDescent="0.25">
      <c r="A2546" s="93">
        <v>2020</v>
      </c>
      <c r="B2546" s="89">
        <v>43859</v>
      </c>
      <c r="C2546" s="94" t="e">
        <v>#N/A</v>
      </c>
      <c r="D2546" s="95" t="e">
        <v>#N/A</v>
      </c>
      <c r="E2546" s="94" t="e">
        <v>#N/A</v>
      </c>
      <c r="F2546" s="94" t="e">
        <v>#N/A</v>
      </c>
      <c r="G2546" s="96" t="e">
        <v>#N/A</v>
      </c>
      <c r="H2546" s="103">
        <v>116407.76522</v>
      </c>
      <c r="I2546" s="95">
        <v>5</v>
      </c>
      <c r="J2546" s="94">
        <v>3.8</v>
      </c>
      <c r="K2546" s="94">
        <v>3.7</v>
      </c>
      <c r="L2546" s="96">
        <v>3.7782396304618273</v>
      </c>
      <c r="M2546" s="103">
        <v>60000</v>
      </c>
      <c r="N2546" s="95">
        <v>1</v>
      </c>
      <c r="O2546" s="94">
        <v>3.9</v>
      </c>
      <c r="P2546" s="94">
        <v>3.9</v>
      </c>
      <c r="Q2546" s="96">
        <v>3.9</v>
      </c>
      <c r="R2546" s="103">
        <f t="shared" si="1401"/>
        <v>176407.76522</v>
      </c>
      <c r="S2546" s="95">
        <f t="shared" si="1397"/>
        <v>6</v>
      </c>
      <c r="T2546" s="94">
        <f t="shared" si="1398"/>
        <v>3.9</v>
      </c>
      <c r="U2546" s="94">
        <f t="shared" si="1399"/>
        <v>3.7</v>
      </c>
      <c r="V2546" s="98">
        <f t="shared" si="1400"/>
        <v>3.8196528991077932</v>
      </c>
      <c r="W2546" s="24"/>
      <c r="X2546" s="103">
        <v>2000000</v>
      </c>
      <c r="Y2546" s="95">
        <v>1</v>
      </c>
      <c r="Z2546" s="94">
        <v>3.1</v>
      </c>
      <c r="AA2546" s="94">
        <v>3.1</v>
      </c>
      <c r="AB2546" s="94">
        <v>3.1</v>
      </c>
      <c r="AC2546" s="24"/>
      <c r="AD2546" s="94">
        <v>3.75</v>
      </c>
      <c r="AE2546" s="103">
        <v>2470076.6784659997</v>
      </c>
      <c r="AF2546" s="94">
        <v>4.5</v>
      </c>
      <c r="AG2546" s="94">
        <v>6</v>
      </c>
      <c r="AH2546" s="94">
        <v>7</v>
      </c>
      <c r="AJ2546" s="94">
        <v>5</v>
      </c>
    </row>
    <row r="2547" spans="1:36" ht="13.5" customHeight="1" x14ac:dyDescent="0.25">
      <c r="A2547" s="93">
        <v>2020</v>
      </c>
      <c r="B2547" s="89">
        <v>43860</v>
      </c>
      <c r="C2547" s="94" t="e">
        <v>#N/A</v>
      </c>
      <c r="D2547" s="95" t="e">
        <v>#N/A</v>
      </c>
      <c r="E2547" s="94" t="e">
        <v>#N/A</v>
      </c>
      <c r="F2547" s="94" t="e">
        <v>#N/A</v>
      </c>
      <c r="G2547" s="96" t="e">
        <v>#N/A</v>
      </c>
      <c r="H2547" s="103">
        <v>181087.518702</v>
      </c>
      <c r="I2547" s="95">
        <v>6</v>
      </c>
      <c r="J2547" s="94">
        <v>3.8</v>
      </c>
      <c r="K2547" s="94">
        <v>3.7</v>
      </c>
      <c r="L2547" s="96">
        <v>3.7681578304539638</v>
      </c>
      <c r="M2547" s="103">
        <v>95000</v>
      </c>
      <c r="N2547" s="95">
        <v>2</v>
      </c>
      <c r="O2547" s="94">
        <v>3.9</v>
      </c>
      <c r="P2547" s="94">
        <v>3.9</v>
      </c>
      <c r="Q2547" s="96">
        <v>3.9</v>
      </c>
      <c r="R2547" s="103">
        <f t="shared" si="1401"/>
        <v>276087.51870200003</v>
      </c>
      <c r="S2547" s="95">
        <f t="shared" ref="S2547:S2552" si="1402">+IF((IFERROR(D2547,-1)+IFERROR(I2547,-1)+IFERROR(N2547,-1))=-3,"#N/A",(IFERROR(D2547,0)+IFERROR(I2547,0)+IFERROR(N2547,0)))</f>
        <v>8</v>
      </c>
      <c r="T2547" s="94">
        <f t="shared" ref="T2547:T2552" si="1403">IF((IFERROR(E2547,-1)+IFERROR(J2547,-1)+IFERROR(O2547,-1))=-3,"#N/A",MAX(IFERROR(E2547,-1),IFERROR(J2547,-1),IFERROR(O2547,-1)))</f>
        <v>3.9</v>
      </c>
      <c r="U2547" s="94">
        <f t="shared" ref="U2547:U2552" si="1404">IF((IFERROR(F2547,-1)+IFERROR(K2547,-1)+IFERROR(P2547,-1))=-3,"#N/A",MIN(IFERROR(F2547,1000),IFERROR(K2547,1000),IFERROR(P2547,1000)))</f>
        <v>3.7</v>
      </c>
      <c r="V2547" s="98">
        <f t="shared" ref="V2547:V2552" si="1405">+IF((IFERROR(C2547,1)+IFERROR(H2547,1)+IFERROR(M2547,1))=3,"#N/A",(IFERROR(C2547,0)*IFERROR(G2547,0)+IFERROR(H2547,0)*IFERROR(L2547,0)+IFERROR(M2547,0)*IFERROR(Q2547,0))/(IFERROR(C2547,0)+IFERROR(H2547,0)+IFERROR(M2547,0)))</f>
        <v>3.8135239019292646</v>
      </c>
      <c r="W2547" s="24"/>
      <c r="X2547" s="103" t="e">
        <v>#N/A</v>
      </c>
      <c r="Y2547" s="95" t="e">
        <v>#N/A</v>
      </c>
      <c r="Z2547" s="94" t="e">
        <v>#N/A</v>
      </c>
      <c r="AA2547" s="94" t="e">
        <v>#N/A</v>
      </c>
      <c r="AB2547" s="94" t="e">
        <v>#N/A</v>
      </c>
      <c r="AC2547" s="24"/>
      <c r="AD2547" s="94">
        <v>3.75</v>
      </c>
      <c r="AE2547" s="103">
        <v>2124216.3434200003</v>
      </c>
      <c r="AF2547" s="94">
        <v>4.5</v>
      </c>
      <c r="AG2547" s="94">
        <v>6</v>
      </c>
      <c r="AH2547" s="94">
        <v>7</v>
      </c>
      <c r="AJ2547" s="94">
        <v>5</v>
      </c>
    </row>
    <row r="2548" spans="1:36" ht="13.5" customHeight="1" x14ac:dyDescent="0.25">
      <c r="A2548" s="93">
        <v>2020</v>
      </c>
      <c r="B2548" s="89">
        <v>43861</v>
      </c>
      <c r="C2548" s="94" t="e">
        <v>#N/A</v>
      </c>
      <c r="D2548" s="95" t="e">
        <v>#N/A</v>
      </c>
      <c r="E2548" s="94" t="e">
        <v>#N/A</v>
      </c>
      <c r="F2548" s="94" t="e">
        <v>#N/A</v>
      </c>
      <c r="G2548" s="96" t="e">
        <v>#N/A</v>
      </c>
      <c r="H2548" s="103">
        <v>101500.65018900001</v>
      </c>
      <c r="I2548" s="95">
        <v>5</v>
      </c>
      <c r="J2548" s="94">
        <v>3.87</v>
      </c>
      <c r="K2548" s="94">
        <v>3.77</v>
      </c>
      <c r="L2548" s="96">
        <v>3.8200469080515358</v>
      </c>
      <c r="M2548" s="103">
        <v>549000</v>
      </c>
      <c r="N2548" s="95">
        <v>10</v>
      </c>
      <c r="O2548" s="94">
        <v>4.05</v>
      </c>
      <c r="P2548" s="94">
        <v>3.85</v>
      </c>
      <c r="Q2548" s="96">
        <v>3.9561020036429873</v>
      </c>
      <c r="R2548" s="103">
        <f t="shared" si="1401"/>
        <v>650500.65018899995</v>
      </c>
      <c r="S2548" s="95">
        <f t="shared" si="1402"/>
        <v>15</v>
      </c>
      <c r="T2548" s="94">
        <f t="shared" si="1403"/>
        <v>4.05</v>
      </c>
      <c r="U2548" s="94">
        <f t="shared" si="1404"/>
        <v>3.77</v>
      </c>
      <c r="V2548" s="98">
        <f t="shared" si="1405"/>
        <v>3.9348726925576769</v>
      </c>
      <c r="W2548" s="24"/>
      <c r="X2548" s="103" t="e">
        <v>#N/A</v>
      </c>
      <c r="Y2548" s="95" t="e">
        <v>#N/A</v>
      </c>
      <c r="Z2548" s="94" t="e">
        <v>#N/A</v>
      </c>
      <c r="AA2548" s="94" t="e">
        <v>#N/A</v>
      </c>
      <c r="AB2548" s="94" t="e">
        <v>#N/A</v>
      </c>
      <c r="AC2548" s="24"/>
      <c r="AD2548" s="94">
        <v>3.75</v>
      </c>
      <c r="AE2548" s="103">
        <v>1713885.4874709998</v>
      </c>
      <c r="AF2548" s="94">
        <v>4.5</v>
      </c>
      <c r="AG2548" s="94">
        <v>6</v>
      </c>
      <c r="AH2548" s="94">
        <v>7</v>
      </c>
      <c r="AJ2548" s="94">
        <v>5</v>
      </c>
    </row>
    <row r="2549" spans="1:36" ht="13.5" customHeight="1" x14ac:dyDescent="0.25">
      <c r="A2549" s="93">
        <v>2020</v>
      </c>
      <c r="B2549" s="89">
        <v>43864</v>
      </c>
      <c r="C2549" s="94" t="e">
        <v>#N/A</v>
      </c>
      <c r="D2549" s="95" t="e">
        <v>#N/A</v>
      </c>
      <c r="E2549" s="94" t="e">
        <v>#N/A</v>
      </c>
      <c r="F2549" s="94" t="e">
        <v>#N/A</v>
      </c>
      <c r="G2549" s="96" t="e">
        <v>#N/A</v>
      </c>
      <c r="H2549" s="103">
        <v>92379.815036</v>
      </c>
      <c r="I2549" s="95">
        <v>5</v>
      </c>
      <c r="J2549" s="94">
        <v>3.82</v>
      </c>
      <c r="K2549" s="94">
        <v>3.8</v>
      </c>
      <c r="L2549" s="96">
        <v>3.8011248295684448</v>
      </c>
      <c r="M2549" s="103">
        <v>217000</v>
      </c>
      <c r="N2549" s="95">
        <v>7</v>
      </c>
      <c r="O2549" s="94">
        <v>4</v>
      </c>
      <c r="P2549" s="94">
        <v>3.85</v>
      </c>
      <c r="Q2549" s="96">
        <v>3.9518433179723504</v>
      </c>
      <c r="R2549" s="103">
        <f t="shared" si="1401"/>
        <v>309379.81503599999</v>
      </c>
      <c r="S2549" s="95">
        <f t="shared" si="1402"/>
        <v>12</v>
      </c>
      <c r="T2549" s="94">
        <f t="shared" si="1403"/>
        <v>4</v>
      </c>
      <c r="U2549" s="94">
        <f t="shared" si="1404"/>
        <v>3.8</v>
      </c>
      <c r="V2549" s="98">
        <f t="shared" si="1405"/>
        <v>3.9068392633942</v>
      </c>
      <c r="W2549" s="24"/>
      <c r="X2549" s="103">
        <v>3000000</v>
      </c>
      <c r="Y2549" s="95">
        <v>1</v>
      </c>
      <c r="Z2549" s="94">
        <v>3.1</v>
      </c>
      <c r="AA2549" s="94">
        <v>3.1</v>
      </c>
      <c r="AB2549" s="94">
        <v>2.0666666666666669</v>
      </c>
      <c r="AC2549" s="24"/>
      <c r="AD2549" s="94">
        <v>3.75</v>
      </c>
      <c r="AE2549" s="103">
        <v>1494599.208959</v>
      </c>
      <c r="AF2549" s="94">
        <v>4.5</v>
      </c>
      <c r="AG2549" s="94">
        <v>6</v>
      </c>
      <c r="AH2549" s="94">
        <v>7</v>
      </c>
      <c r="AJ2549" s="94">
        <v>5</v>
      </c>
    </row>
    <row r="2550" spans="1:36" ht="13.5" customHeight="1" x14ac:dyDescent="0.25">
      <c r="A2550" s="93">
        <v>2020</v>
      </c>
      <c r="B2550" s="89">
        <v>43865</v>
      </c>
      <c r="C2550" s="94" t="e">
        <v>#N/A</v>
      </c>
      <c r="D2550" s="95" t="e">
        <v>#N/A</v>
      </c>
      <c r="E2550" s="94" t="e">
        <v>#N/A</v>
      </c>
      <c r="F2550" s="94" t="e">
        <v>#N/A</v>
      </c>
      <c r="G2550" s="96" t="e">
        <v>#N/A</v>
      </c>
      <c r="H2550" s="103">
        <v>44075.371761000002</v>
      </c>
      <c r="I2550" s="95">
        <v>4</v>
      </c>
      <c r="J2550" s="94">
        <v>3.82</v>
      </c>
      <c r="K2550" s="94">
        <v>3.8</v>
      </c>
      <c r="L2550" s="96">
        <v>3.8069131499757334</v>
      </c>
      <c r="M2550" s="103">
        <v>60000</v>
      </c>
      <c r="N2550" s="95">
        <v>2</v>
      </c>
      <c r="O2550" s="94">
        <v>3.9</v>
      </c>
      <c r="P2550" s="94">
        <v>3.8</v>
      </c>
      <c r="Q2550" s="96">
        <v>3.8833333333333333</v>
      </c>
      <c r="R2550" s="103">
        <f t="shared" ref="R2550:R2554" si="1406">+IF((IFERROR(C2550,1)+IFERROR(H2550,1)+IFERROR(M2550,1))=3,"#N/A",(IFERROR(C2550,0)+IFERROR(H2550,0)+IFERROR(M2550,0)))</f>
        <v>104075.371761</v>
      </c>
      <c r="S2550" s="95">
        <f t="shared" si="1402"/>
        <v>6</v>
      </c>
      <c r="T2550" s="94">
        <f t="shared" si="1403"/>
        <v>3.9</v>
      </c>
      <c r="U2550" s="94">
        <f t="shared" si="1404"/>
        <v>3.8</v>
      </c>
      <c r="V2550" s="98">
        <f t="shared" si="1405"/>
        <v>3.850969788197363</v>
      </c>
      <c r="W2550" s="24"/>
      <c r="X2550" s="103" t="e">
        <v>#N/A</v>
      </c>
      <c r="Y2550" s="95" t="e">
        <v>#N/A</v>
      </c>
      <c r="Z2550" s="94" t="e">
        <v>#N/A</v>
      </c>
      <c r="AA2550" s="94" t="e">
        <v>#N/A</v>
      </c>
      <c r="AB2550" s="94" t="e">
        <v>#N/A</v>
      </c>
      <c r="AC2550" s="24"/>
      <c r="AD2550" s="94">
        <v>3.75</v>
      </c>
      <c r="AE2550" s="103">
        <v>1624644.1048070001</v>
      </c>
      <c r="AF2550" s="94">
        <v>4.5</v>
      </c>
      <c r="AG2550" s="94">
        <v>6</v>
      </c>
      <c r="AH2550" s="94">
        <v>7</v>
      </c>
      <c r="AJ2550" s="94">
        <v>5</v>
      </c>
    </row>
    <row r="2551" spans="1:36" ht="13.5" customHeight="1" x14ac:dyDescent="0.25">
      <c r="A2551" s="93">
        <v>2020</v>
      </c>
      <c r="B2551" s="89">
        <v>43866</v>
      </c>
      <c r="C2551" s="94" t="e">
        <v>#N/A</v>
      </c>
      <c r="D2551" s="95" t="e">
        <v>#N/A</v>
      </c>
      <c r="E2551" s="94" t="e">
        <v>#N/A</v>
      </c>
      <c r="F2551" s="94" t="e">
        <v>#N/A</v>
      </c>
      <c r="G2551" s="96" t="e">
        <v>#N/A</v>
      </c>
      <c r="H2551" s="103">
        <v>92207.548576999994</v>
      </c>
      <c r="I2551" s="95">
        <v>4</v>
      </c>
      <c r="J2551" s="94">
        <v>3.81</v>
      </c>
      <c r="K2551" s="94">
        <v>3.7</v>
      </c>
      <c r="L2551" s="96">
        <v>3.7788487371211121</v>
      </c>
      <c r="M2551" s="103">
        <v>102000</v>
      </c>
      <c r="N2551" s="95">
        <v>2</v>
      </c>
      <c r="O2551" s="94">
        <v>3.95</v>
      </c>
      <c r="P2551" s="94">
        <v>3.87</v>
      </c>
      <c r="Q2551" s="96">
        <v>3.8715686274509804</v>
      </c>
      <c r="R2551" s="103">
        <f t="shared" si="1406"/>
        <v>194207.54857699998</v>
      </c>
      <c r="S2551" s="95">
        <f t="shared" si="1402"/>
        <v>6</v>
      </c>
      <c r="T2551" s="94">
        <f t="shared" si="1403"/>
        <v>3.95</v>
      </c>
      <c r="U2551" s="94">
        <f t="shared" si="1404"/>
        <v>3.7</v>
      </c>
      <c r="V2551" s="98">
        <f t="shared" si="1405"/>
        <v>3.8275462717068853</v>
      </c>
      <c r="W2551" s="24"/>
      <c r="X2551" s="103" t="e">
        <v>#N/A</v>
      </c>
      <c r="Y2551" s="95" t="e">
        <v>#N/A</v>
      </c>
      <c r="Z2551" s="94" t="e">
        <v>#N/A</v>
      </c>
      <c r="AA2551" s="94" t="e">
        <v>#N/A</v>
      </c>
      <c r="AB2551" s="94" t="e">
        <v>#N/A</v>
      </c>
      <c r="AC2551" s="24"/>
      <c r="AD2551" s="94">
        <v>3.75</v>
      </c>
      <c r="AE2551" s="103">
        <v>1865128.4223310002</v>
      </c>
      <c r="AF2551" s="94">
        <v>4.5</v>
      </c>
      <c r="AG2551" s="94">
        <v>6</v>
      </c>
      <c r="AH2551" s="94">
        <v>7</v>
      </c>
      <c r="AJ2551" s="94">
        <v>5</v>
      </c>
    </row>
    <row r="2552" spans="1:36" ht="13.5" customHeight="1" x14ac:dyDescent="0.25">
      <c r="A2552" s="93">
        <v>2020</v>
      </c>
      <c r="B2552" s="89">
        <v>43867</v>
      </c>
      <c r="C2552" s="94" t="e">
        <v>#N/A</v>
      </c>
      <c r="D2552" s="95" t="e">
        <v>#N/A</v>
      </c>
      <c r="E2552" s="94" t="e">
        <v>#N/A</v>
      </c>
      <c r="F2552" s="94" t="e">
        <v>#N/A</v>
      </c>
      <c r="G2552" s="96" t="e">
        <v>#N/A</v>
      </c>
      <c r="H2552" s="103">
        <v>73656.766938999994</v>
      </c>
      <c r="I2552" s="95">
        <v>4</v>
      </c>
      <c r="J2552" s="94">
        <v>3.8</v>
      </c>
      <c r="K2552" s="94">
        <v>3.7</v>
      </c>
      <c r="L2552" s="96">
        <v>3.7781003828726849</v>
      </c>
      <c r="M2552" s="103" t="e">
        <v>#N/A</v>
      </c>
      <c r="N2552" s="95" t="e">
        <v>#N/A</v>
      </c>
      <c r="O2552" s="94" t="e">
        <v>#N/A</v>
      </c>
      <c r="P2552" s="94" t="e">
        <v>#N/A</v>
      </c>
      <c r="Q2552" s="96" t="e">
        <v>#N/A</v>
      </c>
      <c r="R2552" s="103">
        <f t="shared" si="1406"/>
        <v>73656.766938999994</v>
      </c>
      <c r="S2552" s="95">
        <f t="shared" si="1402"/>
        <v>4</v>
      </c>
      <c r="T2552" s="94">
        <f t="shared" si="1403"/>
        <v>3.8</v>
      </c>
      <c r="U2552" s="94">
        <f t="shared" si="1404"/>
        <v>3.7</v>
      </c>
      <c r="V2552" s="98">
        <f t="shared" si="1405"/>
        <v>3.7781003828726845</v>
      </c>
      <c r="W2552" s="24"/>
      <c r="X2552" s="103">
        <v>1000000</v>
      </c>
      <c r="Y2552" s="95">
        <v>1</v>
      </c>
      <c r="Z2552" s="94">
        <v>3.1</v>
      </c>
      <c r="AA2552" s="94">
        <v>3.1</v>
      </c>
      <c r="AB2552" s="94">
        <v>3.1</v>
      </c>
      <c r="AC2552" s="24"/>
      <c r="AD2552" s="94">
        <v>3.75</v>
      </c>
      <c r="AE2552" s="103">
        <v>2522246.845983</v>
      </c>
      <c r="AF2552" s="94">
        <v>4.5</v>
      </c>
      <c r="AG2552" s="94">
        <v>6</v>
      </c>
      <c r="AH2552" s="94">
        <v>7</v>
      </c>
      <c r="AJ2552" s="94">
        <v>5</v>
      </c>
    </row>
    <row r="2553" spans="1:36" ht="13.5" customHeight="1" x14ac:dyDescent="0.25">
      <c r="A2553" s="93">
        <v>2020</v>
      </c>
      <c r="B2553" s="89">
        <v>43868</v>
      </c>
      <c r="C2553" s="94" t="e">
        <v>#N/A</v>
      </c>
      <c r="D2553" s="95" t="e">
        <v>#N/A</v>
      </c>
      <c r="E2553" s="94" t="e">
        <v>#N/A</v>
      </c>
      <c r="F2553" s="94" t="e">
        <v>#N/A</v>
      </c>
      <c r="G2553" s="96" t="e">
        <v>#N/A</v>
      </c>
      <c r="H2553" s="103">
        <v>72161.527472999995</v>
      </c>
      <c r="I2553" s="95">
        <v>4</v>
      </c>
      <c r="J2553" s="94">
        <v>3.8</v>
      </c>
      <c r="K2553" s="94">
        <v>3.78</v>
      </c>
      <c r="L2553" s="96">
        <v>3.7929983709634052</v>
      </c>
      <c r="M2553" s="103">
        <v>15000</v>
      </c>
      <c r="N2553" s="95">
        <v>1</v>
      </c>
      <c r="O2553" s="94">
        <v>3.7</v>
      </c>
      <c r="P2553" s="94">
        <v>3.7</v>
      </c>
      <c r="Q2553" s="96">
        <v>3.7</v>
      </c>
      <c r="R2553" s="103">
        <f t="shared" si="1406"/>
        <v>87161.527472999995</v>
      </c>
      <c r="S2553" s="95">
        <f t="shared" ref="S2553:S2557" si="1407">+IF((IFERROR(D2553,-1)+IFERROR(I2553,-1)+IFERROR(N2553,-1))=-3,"#N/A",(IFERROR(D2553,0)+IFERROR(I2553,0)+IFERROR(N2553,0)))</f>
        <v>5</v>
      </c>
      <c r="T2553" s="94">
        <f t="shared" ref="T2553:T2557" si="1408">IF((IFERROR(E2553,-1)+IFERROR(J2553,-1)+IFERROR(O2553,-1))=-3,"#N/A",MAX(IFERROR(E2553,-1),IFERROR(J2553,-1),IFERROR(O2553,-1)))</f>
        <v>3.8</v>
      </c>
      <c r="U2553" s="94">
        <f t="shared" ref="U2553:U2557" si="1409">IF((IFERROR(F2553,-1)+IFERROR(K2553,-1)+IFERROR(P2553,-1))=-3,"#N/A",MIN(IFERROR(F2553,1000),IFERROR(K2553,1000),IFERROR(P2553,1000)))</f>
        <v>3.7</v>
      </c>
      <c r="V2553" s="98">
        <f t="shared" ref="V2553:V2557" si="1410">+IF((IFERROR(C2553,1)+IFERROR(H2553,1)+IFERROR(M2553,1))=3,"#N/A",(IFERROR(C2553,0)*IFERROR(G2553,0)+IFERROR(H2553,0)*IFERROR(L2553,0)+IFERROR(M2553,0)*IFERROR(Q2553,0))/(IFERROR(C2553,0)+IFERROR(H2553,0)+IFERROR(M2553,0)))</f>
        <v>3.7769938836064898</v>
      </c>
      <c r="W2553" s="24"/>
      <c r="X2553" s="103">
        <v>1000000</v>
      </c>
      <c r="Y2553" s="95">
        <v>1</v>
      </c>
      <c r="Z2553" s="94">
        <v>3.1</v>
      </c>
      <c r="AA2553" s="94">
        <v>3.1</v>
      </c>
      <c r="AB2553" s="94">
        <v>3.1</v>
      </c>
      <c r="AC2553" s="24"/>
      <c r="AD2553" s="94">
        <v>3.75</v>
      </c>
      <c r="AE2553" s="103">
        <v>2037223.8015739999</v>
      </c>
      <c r="AF2553" s="94">
        <v>4.5</v>
      </c>
      <c r="AG2553" s="94">
        <v>6</v>
      </c>
      <c r="AH2553" s="94">
        <v>7</v>
      </c>
      <c r="AJ2553" s="94">
        <v>5</v>
      </c>
    </row>
    <row r="2554" spans="1:36" ht="13.5" customHeight="1" x14ac:dyDescent="0.25">
      <c r="A2554" s="93">
        <v>2020</v>
      </c>
      <c r="B2554" s="89">
        <v>43871</v>
      </c>
      <c r="C2554" s="94" t="e">
        <v>#N/A</v>
      </c>
      <c r="D2554" s="95" t="e">
        <v>#N/A</v>
      </c>
      <c r="E2554" s="94" t="e">
        <v>#N/A</v>
      </c>
      <c r="F2554" s="94" t="e">
        <v>#N/A</v>
      </c>
      <c r="G2554" s="96" t="e">
        <v>#N/A</v>
      </c>
      <c r="H2554" s="103">
        <v>37266.433424000003</v>
      </c>
      <c r="I2554" s="95">
        <v>2</v>
      </c>
      <c r="J2554" s="94">
        <v>3.8</v>
      </c>
      <c r="K2554" s="94">
        <v>3.79</v>
      </c>
      <c r="L2554" s="96">
        <v>3.7912114014251475</v>
      </c>
      <c r="M2554" s="103">
        <v>57000</v>
      </c>
      <c r="N2554" s="95">
        <v>3</v>
      </c>
      <c r="O2554" s="94">
        <v>3.92</v>
      </c>
      <c r="P2554" s="94">
        <v>3.7</v>
      </c>
      <c r="Q2554" s="96">
        <v>3.8228070175438598</v>
      </c>
      <c r="R2554" s="103">
        <f t="shared" si="1406"/>
        <v>94266.433424000003</v>
      </c>
      <c r="S2554" s="95">
        <f t="shared" si="1407"/>
        <v>5</v>
      </c>
      <c r="T2554" s="94">
        <f t="shared" si="1408"/>
        <v>3.92</v>
      </c>
      <c r="U2554" s="94">
        <f t="shared" si="1409"/>
        <v>3.7</v>
      </c>
      <c r="V2554" s="98">
        <f t="shared" si="1410"/>
        <v>3.8103162943690245</v>
      </c>
      <c r="W2554" s="24"/>
      <c r="X2554" s="103">
        <v>1000000</v>
      </c>
      <c r="Y2554" s="95">
        <v>1</v>
      </c>
      <c r="Z2554" s="94">
        <v>3.1</v>
      </c>
      <c r="AA2554" s="94">
        <v>3.1</v>
      </c>
      <c r="AB2554" s="94">
        <v>3.1</v>
      </c>
      <c r="AC2554" s="24"/>
      <c r="AD2554" s="94">
        <v>3.75</v>
      </c>
      <c r="AE2554" s="103">
        <v>1802570.8549040002</v>
      </c>
      <c r="AF2554" s="94">
        <v>4.5</v>
      </c>
      <c r="AG2554" s="94">
        <v>6</v>
      </c>
      <c r="AH2554" s="94">
        <v>7</v>
      </c>
      <c r="AJ2554" s="94">
        <v>5</v>
      </c>
    </row>
    <row r="2555" spans="1:36" ht="13.5" customHeight="1" x14ac:dyDescent="0.25">
      <c r="A2555" s="93">
        <v>2020</v>
      </c>
      <c r="B2555" s="89">
        <v>43872</v>
      </c>
      <c r="C2555" s="94" t="e">
        <v>#N/A</v>
      </c>
      <c r="D2555" s="95" t="e">
        <v>#N/A</v>
      </c>
      <c r="E2555" s="94" t="e">
        <v>#N/A</v>
      </c>
      <c r="F2555" s="94" t="e">
        <v>#N/A</v>
      </c>
      <c r="G2555" s="96" t="e">
        <v>#N/A</v>
      </c>
      <c r="H2555" s="103">
        <v>40065.740249000002</v>
      </c>
      <c r="I2555" s="95">
        <v>2</v>
      </c>
      <c r="J2555" s="94">
        <v>3.8</v>
      </c>
      <c r="K2555" s="94">
        <v>3.79</v>
      </c>
      <c r="L2555" s="96">
        <v>3.7922661943756859</v>
      </c>
      <c r="M2555" s="103">
        <v>70000</v>
      </c>
      <c r="N2555" s="95">
        <v>4</v>
      </c>
      <c r="O2555" s="94">
        <v>3.9</v>
      </c>
      <c r="P2555" s="94">
        <v>3.86</v>
      </c>
      <c r="Q2555" s="96">
        <v>3.8885714285714288</v>
      </c>
      <c r="R2555" s="103">
        <f t="shared" ref="R2555:R2559" si="1411">+IF((IFERROR(C2555,1)+IFERROR(H2555,1)+IFERROR(M2555,1))=3,"#N/A",(IFERROR(C2555,0)+IFERROR(H2555,0)+IFERROR(M2555,0)))</f>
        <v>110065.74024899999</v>
      </c>
      <c r="S2555" s="95">
        <f t="shared" si="1407"/>
        <v>6</v>
      </c>
      <c r="T2555" s="94">
        <f t="shared" si="1408"/>
        <v>3.9</v>
      </c>
      <c r="U2555" s="94">
        <f t="shared" si="1409"/>
        <v>3.79</v>
      </c>
      <c r="V2555" s="98">
        <f t="shared" si="1410"/>
        <v>3.8535147389132609</v>
      </c>
      <c r="W2555" s="24"/>
      <c r="X2555" s="103">
        <v>1000000</v>
      </c>
      <c r="Y2555" s="95">
        <v>1</v>
      </c>
      <c r="Z2555" s="94">
        <v>3.1</v>
      </c>
      <c r="AA2555" s="94">
        <v>3.1</v>
      </c>
      <c r="AB2555" s="94">
        <v>3.1</v>
      </c>
      <c r="AC2555" s="24"/>
      <c r="AD2555" s="94">
        <v>3.75</v>
      </c>
      <c r="AE2555" s="103">
        <v>1682026.028467</v>
      </c>
      <c r="AF2555" s="94">
        <v>4.5</v>
      </c>
      <c r="AG2555" s="94">
        <v>6</v>
      </c>
      <c r="AH2555" s="94">
        <v>7</v>
      </c>
      <c r="AJ2555" s="94">
        <v>5</v>
      </c>
    </row>
    <row r="2556" spans="1:36" ht="13.5" customHeight="1" x14ac:dyDescent="0.25">
      <c r="A2556" s="93">
        <v>2020</v>
      </c>
      <c r="B2556" s="89">
        <v>43873</v>
      </c>
      <c r="C2556" s="94" t="e">
        <v>#N/A</v>
      </c>
      <c r="D2556" s="95" t="e">
        <v>#N/A</v>
      </c>
      <c r="E2556" s="94" t="e">
        <v>#N/A</v>
      </c>
      <c r="F2556" s="94" t="e">
        <v>#N/A</v>
      </c>
      <c r="G2556" s="96" t="e">
        <v>#N/A</v>
      </c>
      <c r="H2556" s="103">
        <v>50448.636607</v>
      </c>
      <c r="I2556" s="95">
        <v>3</v>
      </c>
      <c r="J2556" s="94">
        <v>3.8</v>
      </c>
      <c r="K2556" s="94">
        <v>3.7</v>
      </c>
      <c r="L2556" s="96">
        <v>3.7521437640385114</v>
      </c>
      <c r="M2556" s="103" t="e">
        <v>#N/A</v>
      </c>
      <c r="N2556" s="95" t="e">
        <v>#N/A</v>
      </c>
      <c r="O2556" s="94" t="e">
        <v>#N/A</v>
      </c>
      <c r="P2556" s="94" t="e">
        <v>#N/A</v>
      </c>
      <c r="Q2556" s="96" t="e">
        <v>#N/A</v>
      </c>
      <c r="R2556" s="103">
        <f t="shared" si="1411"/>
        <v>50448.636607</v>
      </c>
      <c r="S2556" s="95">
        <f t="shared" si="1407"/>
        <v>3</v>
      </c>
      <c r="T2556" s="94">
        <f t="shared" si="1408"/>
        <v>3.8</v>
      </c>
      <c r="U2556" s="94">
        <f t="shared" si="1409"/>
        <v>3.7</v>
      </c>
      <c r="V2556" s="98">
        <f t="shared" si="1410"/>
        <v>3.7521437640385114</v>
      </c>
      <c r="W2556" s="24"/>
      <c r="X2556" s="103">
        <v>1000000</v>
      </c>
      <c r="Y2556" s="95">
        <v>1</v>
      </c>
      <c r="Z2556" s="94">
        <v>3.1</v>
      </c>
      <c r="AA2556" s="94">
        <v>3.1</v>
      </c>
      <c r="AB2556" s="94">
        <v>3.1</v>
      </c>
      <c r="AC2556" s="24"/>
      <c r="AD2556" s="94">
        <v>3.75</v>
      </c>
      <c r="AE2556" s="103">
        <v>1682377.933192</v>
      </c>
      <c r="AF2556" s="94">
        <v>4.5</v>
      </c>
      <c r="AG2556" s="94">
        <v>6</v>
      </c>
      <c r="AH2556" s="94">
        <v>7</v>
      </c>
      <c r="AJ2556" s="94">
        <v>5</v>
      </c>
    </row>
    <row r="2557" spans="1:36" ht="13.5" customHeight="1" x14ac:dyDescent="0.25">
      <c r="A2557" s="93">
        <v>2020</v>
      </c>
      <c r="B2557" s="89">
        <v>43874</v>
      </c>
      <c r="C2557" s="94" t="e">
        <v>#N/A</v>
      </c>
      <c r="D2557" s="95" t="e">
        <v>#N/A</v>
      </c>
      <c r="E2557" s="94" t="e">
        <v>#N/A</v>
      </c>
      <c r="F2557" s="94" t="e">
        <v>#N/A</v>
      </c>
      <c r="G2557" s="96" t="e">
        <v>#N/A</v>
      </c>
      <c r="H2557" s="103">
        <v>220570.29446100001</v>
      </c>
      <c r="I2557" s="95">
        <v>5</v>
      </c>
      <c r="J2557" s="94">
        <v>3.8</v>
      </c>
      <c r="K2557" s="94">
        <v>3.7</v>
      </c>
      <c r="L2557" s="96">
        <v>3.7251727173192934</v>
      </c>
      <c r="M2557" s="103" t="e">
        <v>#N/A</v>
      </c>
      <c r="N2557" s="95" t="e">
        <v>#N/A</v>
      </c>
      <c r="O2557" s="94" t="e">
        <v>#N/A</v>
      </c>
      <c r="P2557" s="94" t="e">
        <v>#N/A</v>
      </c>
      <c r="Q2557" s="96" t="e">
        <v>#N/A</v>
      </c>
      <c r="R2557" s="103">
        <f t="shared" si="1411"/>
        <v>220570.29446100001</v>
      </c>
      <c r="S2557" s="95">
        <f t="shared" si="1407"/>
        <v>5</v>
      </c>
      <c r="T2557" s="94">
        <f t="shared" si="1408"/>
        <v>3.8</v>
      </c>
      <c r="U2557" s="94">
        <f t="shared" si="1409"/>
        <v>3.7</v>
      </c>
      <c r="V2557" s="98">
        <f t="shared" si="1410"/>
        <v>3.7251727173192934</v>
      </c>
      <c r="W2557" s="24"/>
      <c r="X2557" s="103" t="e">
        <v>#N/A</v>
      </c>
      <c r="Y2557" s="95" t="e">
        <v>#N/A</v>
      </c>
      <c r="Z2557" s="94" t="e">
        <v>#N/A</v>
      </c>
      <c r="AA2557" s="94" t="e">
        <v>#N/A</v>
      </c>
      <c r="AB2557" s="94" t="e">
        <v>#N/A</v>
      </c>
      <c r="AC2557" s="24"/>
      <c r="AD2557" s="94">
        <v>3.75</v>
      </c>
      <c r="AE2557" s="103">
        <v>2032233.6989699996</v>
      </c>
      <c r="AF2557" s="94">
        <v>4.5</v>
      </c>
      <c r="AG2557" s="94">
        <v>6</v>
      </c>
      <c r="AH2557" s="94">
        <v>7</v>
      </c>
      <c r="AJ2557" s="94">
        <v>5</v>
      </c>
    </row>
    <row r="2558" spans="1:36" ht="13.5" customHeight="1" x14ac:dyDescent="0.25">
      <c r="A2558" s="93">
        <v>2020</v>
      </c>
      <c r="B2558" s="89">
        <v>43875</v>
      </c>
      <c r="C2558" s="94" t="e">
        <v>#N/A</v>
      </c>
      <c r="D2558" s="95" t="e">
        <v>#N/A</v>
      </c>
      <c r="E2558" s="94" t="e">
        <v>#N/A</v>
      </c>
      <c r="F2558" s="94" t="e">
        <v>#N/A</v>
      </c>
      <c r="G2558" s="96" t="e">
        <v>#N/A</v>
      </c>
      <c r="H2558" s="103">
        <v>71470.323585999999</v>
      </c>
      <c r="I2558" s="95">
        <v>5</v>
      </c>
      <c r="J2558" s="94">
        <v>3.8</v>
      </c>
      <c r="K2558" s="94">
        <v>3.7</v>
      </c>
      <c r="L2558" s="96">
        <v>3.7569596534693379</v>
      </c>
      <c r="M2558" s="103" t="e">
        <v>#N/A</v>
      </c>
      <c r="N2558" s="95" t="e">
        <v>#N/A</v>
      </c>
      <c r="O2558" s="94" t="e">
        <v>#N/A</v>
      </c>
      <c r="P2558" s="94" t="e">
        <v>#N/A</v>
      </c>
      <c r="Q2558" s="96" t="e">
        <v>#N/A</v>
      </c>
      <c r="R2558" s="103">
        <f t="shared" si="1411"/>
        <v>71470.323585999999</v>
      </c>
      <c r="S2558" s="95">
        <f t="shared" ref="S2558:S2562" si="1412">+IF((IFERROR(D2558,-1)+IFERROR(I2558,-1)+IFERROR(N2558,-1))=-3,"#N/A",(IFERROR(D2558,0)+IFERROR(I2558,0)+IFERROR(N2558,0)))</f>
        <v>5</v>
      </c>
      <c r="T2558" s="94">
        <f t="shared" ref="T2558:T2562" si="1413">IF((IFERROR(E2558,-1)+IFERROR(J2558,-1)+IFERROR(O2558,-1))=-3,"#N/A",MAX(IFERROR(E2558,-1),IFERROR(J2558,-1),IFERROR(O2558,-1)))</f>
        <v>3.8</v>
      </c>
      <c r="U2558" s="94">
        <f t="shared" ref="U2558:U2562" si="1414">IF((IFERROR(F2558,-1)+IFERROR(K2558,-1)+IFERROR(P2558,-1))=-3,"#N/A",MIN(IFERROR(F2558,1000),IFERROR(K2558,1000),IFERROR(P2558,1000)))</f>
        <v>3.7</v>
      </c>
      <c r="V2558" s="98">
        <f t="shared" ref="V2558:V2562" si="1415">+IF((IFERROR(C2558,1)+IFERROR(H2558,1)+IFERROR(M2558,1))=3,"#N/A",(IFERROR(C2558,0)*IFERROR(G2558,0)+IFERROR(H2558,0)*IFERROR(L2558,0)+IFERROR(M2558,0)*IFERROR(Q2558,0))/(IFERROR(C2558,0)+IFERROR(H2558,0)+IFERROR(M2558,0)))</f>
        <v>3.7569596534693379</v>
      </c>
      <c r="W2558" s="24"/>
      <c r="X2558" s="103">
        <v>1000000</v>
      </c>
      <c r="Y2558" s="95">
        <v>1</v>
      </c>
      <c r="Z2558" s="94">
        <v>3.1</v>
      </c>
      <c r="AA2558" s="94">
        <v>3.1</v>
      </c>
      <c r="AB2558" s="94">
        <v>3.1</v>
      </c>
      <c r="AC2558" s="24"/>
      <c r="AD2558" s="94">
        <v>3.75</v>
      </c>
      <c r="AE2558" s="103">
        <v>1871896.3548349997</v>
      </c>
      <c r="AF2558" s="94">
        <v>4.5</v>
      </c>
      <c r="AG2558" s="94">
        <v>6</v>
      </c>
      <c r="AH2558" s="94">
        <v>7</v>
      </c>
      <c r="AJ2558" s="94">
        <v>5</v>
      </c>
    </row>
    <row r="2559" spans="1:36" ht="13.5" customHeight="1" x14ac:dyDescent="0.25">
      <c r="A2559" s="93">
        <v>2020</v>
      </c>
      <c r="B2559" s="89">
        <v>43878</v>
      </c>
      <c r="C2559" s="94" t="e">
        <v>#N/A</v>
      </c>
      <c r="D2559" s="95" t="e">
        <v>#N/A</v>
      </c>
      <c r="E2559" s="94" t="e">
        <v>#N/A</v>
      </c>
      <c r="F2559" s="94" t="e">
        <v>#N/A</v>
      </c>
      <c r="G2559" s="96" t="e">
        <v>#N/A</v>
      </c>
      <c r="H2559" s="103">
        <v>149248.198106</v>
      </c>
      <c r="I2559" s="95">
        <v>4</v>
      </c>
      <c r="J2559" s="94">
        <v>3.8</v>
      </c>
      <c r="K2559" s="94">
        <v>3.7</v>
      </c>
      <c r="L2559" s="96">
        <v>3.7339779525327224</v>
      </c>
      <c r="M2559" s="103" t="e">
        <v>#N/A</v>
      </c>
      <c r="N2559" s="95" t="e">
        <v>#N/A</v>
      </c>
      <c r="O2559" s="94" t="e">
        <v>#N/A</v>
      </c>
      <c r="P2559" s="94" t="e">
        <v>#N/A</v>
      </c>
      <c r="Q2559" s="96" t="e">
        <v>#N/A</v>
      </c>
      <c r="R2559" s="103">
        <f t="shared" si="1411"/>
        <v>149248.198106</v>
      </c>
      <c r="S2559" s="95">
        <f t="shared" si="1412"/>
        <v>4</v>
      </c>
      <c r="T2559" s="94">
        <f t="shared" si="1413"/>
        <v>3.8</v>
      </c>
      <c r="U2559" s="94">
        <f t="shared" si="1414"/>
        <v>3.7</v>
      </c>
      <c r="V2559" s="98">
        <f t="shared" si="1415"/>
        <v>3.7339779525327219</v>
      </c>
      <c r="W2559" s="24"/>
      <c r="X2559" s="103">
        <v>3000000</v>
      </c>
      <c r="Y2559" s="95">
        <v>1</v>
      </c>
      <c r="Z2559" s="94">
        <v>3.1</v>
      </c>
      <c r="AA2559" s="94">
        <v>3.1</v>
      </c>
      <c r="AB2559" s="94">
        <v>3.1</v>
      </c>
      <c r="AC2559" s="24"/>
      <c r="AD2559" s="94">
        <v>3.75</v>
      </c>
      <c r="AE2559" s="103">
        <v>1782318.4561649999</v>
      </c>
      <c r="AF2559" s="94">
        <v>4.5</v>
      </c>
      <c r="AG2559" s="94">
        <v>6</v>
      </c>
      <c r="AH2559" s="94">
        <v>7</v>
      </c>
      <c r="AJ2559" s="94">
        <v>5</v>
      </c>
    </row>
    <row r="2560" spans="1:36" ht="13.5" customHeight="1" x14ac:dyDescent="0.25">
      <c r="A2560" s="93">
        <v>2020</v>
      </c>
      <c r="B2560" s="89">
        <v>43879</v>
      </c>
      <c r="C2560" s="94" t="e">
        <v>#N/A</v>
      </c>
      <c r="D2560" s="95" t="e">
        <v>#N/A</v>
      </c>
      <c r="E2560" s="94" t="e">
        <v>#N/A</v>
      </c>
      <c r="F2560" s="94" t="e">
        <v>#N/A</v>
      </c>
      <c r="G2560" s="96" t="e">
        <v>#N/A</v>
      </c>
      <c r="H2560" s="103">
        <v>119551.911553</v>
      </c>
      <c r="I2560" s="95">
        <v>3</v>
      </c>
      <c r="J2560" s="94">
        <v>3.8</v>
      </c>
      <c r="K2560" s="94">
        <v>3.7</v>
      </c>
      <c r="L2560" s="96">
        <v>3.7162979804913974</v>
      </c>
      <c r="M2560" s="103">
        <v>280000</v>
      </c>
      <c r="N2560" s="95">
        <v>5</v>
      </c>
      <c r="O2560" s="94">
        <v>3.92</v>
      </c>
      <c r="P2560" s="94">
        <v>3.7</v>
      </c>
      <c r="Q2560" s="96">
        <v>3.8517857142857141</v>
      </c>
      <c r="R2560" s="103">
        <f t="shared" ref="R2560:R2564" si="1416">+IF((IFERROR(C2560,1)+IFERROR(H2560,1)+IFERROR(M2560,1))=3,"#N/A",(IFERROR(C2560,0)+IFERROR(H2560,0)+IFERROR(M2560,0)))</f>
        <v>399551.91155299998</v>
      </c>
      <c r="S2560" s="95">
        <f t="shared" si="1412"/>
        <v>8</v>
      </c>
      <c r="T2560" s="94">
        <f t="shared" si="1413"/>
        <v>3.92</v>
      </c>
      <c r="U2560" s="94">
        <f t="shared" si="1414"/>
        <v>3.7</v>
      </c>
      <c r="V2560" s="98">
        <f t="shared" si="1415"/>
        <v>3.8112457566513331</v>
      </c>
      <c r="W2560" s="24"/>
      <c r="X2560" s="103">
        <v>1000000</v>
      </c>
      <c r="Y2560" s="95">
        <v>1</v>
      </c>
      <c r="Z2560" s="94">
        <v>3.1</v>
      </c>
      <c r="AA2560" s="94">
        <v>3.1</v>
      </c>
      <c r="AB2560" s="94">
        <v>3.1</v>
      </c>
      <c r="AC2560" s="24"/>
      <c r="AD2560" s="94">
        <v>3.75</v>
      </c>
      <c r="AE2560" s="103">
        <v>1870878.6491780004</v>
      </c>
      <c r="AF2560" s="94">
        <v>4.5</v>
      </c>
      <c r="AG2560" s="94">
        <v>6</v>
      </c>
      <c r="AH2560" s="94">
        <v>7</v>
      </c>
      <c r="AJ2560" s="94">
        <v>5</v>
      </c>
    </row>
    <row r="2561" spans="1:36" ht="13.5" customHeight="1" x14ac:dyDescent="0.25">
      <c r="A2561" s="93">
        <v>2020</v>
      </c>
      <c r="B2561" s="89">
        <v>43880</v>
      </c>
      <c r="C2561" s="94" t="e">
        <v>#N/A</v>
      </c>
      <c r="D2561" s="95" t="e">
        <v>#N/A</v>
      </c>
      <c r="E2561" s="94" t="e">
        <v>#N/A</v>
      </c>
      <c r="F2561" s="94" t="e">
        <v>#N/A</v>
      </c>
      <c r="G2561" s="96" t="e">
        <v>#N/A</v>
      </c>
      <c r="H2561" s="103">
        <v>61093.871217</v>
      </c>
      <c r="I2561" s="95">
        <v>1</v>
      </c>
      <c r="J2561" s="94">
        <v>3.7</v>
      </c>
      <c r="K2561" s="94">
        <v>3.7</v>
      </c>
      <c r="L2561" s="96">
        <v>3.7</v>
      </c>
      <c r="M2561" s="103">
        <v>195000</v>
      </c>
      <c r="N2561" s="95">
        <v>5</v>
      </c>
      <c r="O2561" s="94">
        <v>3.9</v>
      </c>
      <c r="P2561" s="94">
        <v>3.8</v>
      </c>
      <c r="Q2561" s="96">
        <v>3.870769230769231</v>
      </c>
      <c r="R2561" s="103">
        <f t="shared" si="1416"/>
        <v>256093.87121700001</v>
      </c>
      <c r="S2561" s="95">
        <f t="shared" si="1412"/>
        <v>6</v>
      </c>
      <c r="T2561" s="94">
        <f t="shared" si="1413"/>
        <v>3.9</v>
      </c>
      <c r="U2561" s="94">
        <f t="shared" si="1414"/>
        <v>3.7</v>
      </c>
      <c r="V2561" s="98">
        <f t="shared" si="1415"/>
        <v>3.8300304448589615</v>
      </c>
      <c r="W2561" s="24"/>
      <c r="X2561" s="103">
        <v>1000000</v>
      </c>
      <c r="Y2561" s="95">
        <v>1</v>
      </c>
      <c r="Z2561" s="94">
        <v>3.1</v>
      </c>
      <c r="AA2561" s="94">
        <v>3.1</v>
      </c>
      <c r="AB2561" s="94">
        <v>3.1</v>
      </c>
      <c r="AC2561" s="24"/>
      <c r="AD2561" s="94">
        <v>3.75</v>
      </c>
      <c r="AE2561" s="103">
        <v>1709774.006091</v>
      </c>
      <c r="AF2561" s="94">
        <v>4.5</v>
      </c>
      <c r="AG2561" s="94">
        <v>6</v>
      </c>
      <c r="AH2561" s="94">
        <v>7</v>
      </c>
      <c r="AJ2561" s="94">
        <v>5</v>
      </c>
    </row>
    <row r="2562" spans="1:36" ht="13.5" customHeight="1" x14ac:dyDescent="0.25">
      <c r="A2562" s="93">
        <v>2020</v>
      </c>
      <c r="B2562" s="89">
        <v>43881</v>
      </c>
      <c r="C2562" s="94" t="e">
        <v>#N/A</v>
      </c>
      <c r="D2562" s="95" t="e">
        <v>#N/A</v>
      </c>
      <c r="E2562" s="94" t="e">
        <v>#N/A</v>
      </c>
      <c r="F2562" s="94" t="e">
        <v>#N/A</v>
      </c>
      <c r="G2562" s="96" t="e">
        <v>#N/A</v>
      </c>
      <c r="H2562" s="103">
        <v>130229.22908799999</v>
      </c>
      <c r="I2562" s="95">
        <v>3</v>
      </c>
      <c r="J2562" s="94">
        <v>3.8</v>
      </c>
      <c r="K2562" s="94">
        <v>3.7</v>
      </c>
      <c r="L2562" s="96">
        <v>3.7277513407704959</v>
      </c>
      <c r="M2562" s="103">
        <v>150000</v>
      </c>
      <c r="N2562" s="95">
        <v>4</v>
      </c>
      <c r="O2562" s="94">
        <v>4.1500000000000004</v>
      </c>
      <c r="P2562" s="94">
        <v>3.8</v>
      </c>
      <c r="Q2562" s="96">
        <v>3.8966666666666665</v>
      </c>
      <c r="R2562" s="103">
        <f t="shared" si="1416"/>
        <v>280229.22908800002</v>
      </c>
      <c r="S2562" s="95">
        <f t="shared" si="1412"/>
        <v>7</v>
      </c>
      <c r="T2562" s="94">
        <f t="shared" si="1413"/>
        <v>4.1500000000000004</v>
      </c>
      <c r="U2562" s="94">
        <f t="shared" si="1414"/>
        <v>3.7</v>
      </c>
      <c r="V2562" s="98">
        <f t="shared" si="1415"/>
        <v>3.8181676723105187</v>
      </c>
      <c r="W2562" s="24"/>
      <c r="X2562" s="103">
        <v>1000000</v>
      </c>
      <c r="Y2562" s="95">
        <v>1</v>
      </c>
      <c r="Z2562" s="94">
        <v>3.1</v>
      </c>
      <c r="AA2562" s="94">
        <v>3.1</v>
      </c>
      <c r="AB2562" s="94">
        <v>3.1</v>
      </c>
      <c r="AC2562" s="24"/>
      <c r="AD2562" s="94">
        <v>3.75</v>
      </c>
      <c r="AE2562" s="103">
        <v>1468868.4299140002</v>
      </c>
      <c r="AF2562" s="94">
        <v>4.5</v>
      </c>
      <c r="AG2562" s="94">
        <v>6</v>
      </c>
      <c r="AH2562" s="94">
        <v>7</v>
      </c>
      <c r="AJ2562" s="94">
        <v>5</v>
      </c>
    </row>
    <row r="2563" spans="1:36" ht="13.5" customHeight="1" x14ac:dyDescent="0.25">
      <c r="A2563" s="93">
        <v>2020</v>
      </c>
      <c r="B2563" s="89">
        <v>43882</v>
      </c>
      <c r="C2563" s="94" t="e">
        <v>#N/A</v>
      </c>
      <c r="D2563" s="95" t="e">
        <v>#N/A</v>
      </c>
      <c r="E2563" s="94" t="e">
        <v>#N/A</v>
      </c>
      <c r="F2563" s="94" t="e">
        <v>#N/A</v>
      </c>
      <c r="G2563" s="96" t="e">
        <v>#N/A</v>
      </c>
      <c r="H2563" s="103">
        <v>40992.166072</v>
      </c>
      <c r="I2563" s="95">
        <v>1</v>
      </c>
      <c r="J2563" s="94">
        <v>3.8</v>
      </c>
      <c r="K2563" s="94">
        <v>3.8</v>
      </c>
      <c r="L2563" s="96">
        <v>3.8000000000000003</v>
      </c>
      <c r="M2563" s="103">
        <v>43000</v>
      </c>
      <c r="N2563" s="95">
        <v>3</v>
      </c>
      <c r="O2563" s="94">
        <v>3.9</v>
      </c>
      <c r="P2563" s="94">
        <v>3.7</v>
      </c>
      <c r="Q2563" s="96">
        <v>3.7465116279069766</v>
      </c>
      <c r="R2563" s="103">
        <f t="shared" si="1416"/>
        <v>83992.166071999993</v>
      </c>
      <c r="S2563" s="95">
        <f t="shared" ref="S2563:S2567" si="1417">+IF((IFERROR(D2563,-1)+IFERROR(I2563,-1)+IFERROR(N2563,-1))=-3,"#N/A",(IFERROR(D2563,0)+IFERROR(I2563,0)+IFERROR(N2563,0)))</f>
        <v>4</v>
      </c>
      <c r="T2563" s="94">
        <f t="shared" ref="T2563:T2567" si="1418">IF((IFERROR(E2563,-1)+IFERROR(J2563,-1)+IFERROR(O2563,-1))=-3,"#N/A",MAX(IFERROR(E2563,-1),IFERROR(J2563,-1),IFERROR(O2563,-1)))</f>
        <v>3.9</v>
      </c>
      <c r="U2563" s="94">
        <f t="shared" ref="U2563:U2567" si="1419">IF((IFERROR(F2563,-1)+IFERROR(K2563,-1)+IFERROR(P2563,-1))=-3,"#N/A",MIN(IFERROR(F2563,1000),IFERROR(K2563,1000),IFERROR(P2563,1000)))</f>
        <v>3.7</v>
      </c>
      <c r="V2563" s="98">
        <f t="shared" ref="V2563:V2567" si="1420">+IF((IFERROR(C2563,1)+IFERROR(H2563,1)+IFERROR(M2563,1))=3,"#N/A",(IFERROR(C2563,0)*IFERROR(G2563,0)+IFERROR(H2563,0)*IFERROR(L2563,0)+IFERROR(M2563,0)*IFERROR(Q2563,0))/(IFERROR(C2563,0)+IFERROR(H2563,0)+IFERROR(M2563,0)))</f>
        <v>3.772616493804573</v>
      </c>
      <c r="W2563" s="24"/>
      <c r="X2563" s="103" t="e">
        <v>#N/A</v>
      </c>
      <c r="Y2563" s="95" t="e">
        <v>#N/A</v>
      </c>
      <c r="Z2563" s="94" t="e">
        <v>#N/A</v>
      </c>
      <c r="AA2563" s="94" t="e">
        <v>#N/A</v>
      </c>
      <c r="AB2563" s="94" t="e">
        <v>#N/A</v>
      </c>
      <c r="AC2563" s="24"/>
      <c r="AD2563" s="94">
        <v>3.75</v>
      </c>
      <c r="AE2563" s="103">
        <v>1922957.8945750003</v>
      </c>
      <c r="AF2563" s="94">
        <v>4.5</v>
      </c>
      <c r="AG2563" s="94">
        <v>6</v>
      </c>
      <c r="AH2563" s="94">
        <v>7</v>
      </c>
      <c r="AJ2563" s="94">
        <v>5</v>
      </c>
    </row>
    <row r="2564" spans="1:36" ht="13.5" customHeight="1" x14ac:dyDescent="0.25">
      <c r="A2564" s="93">
        <v>2020</v>
      </c>
      <c r="B2564" s="89">
        <v>43885</v>
      </c>
      <c r="C2564" s="94" t="e">
        <v>#N/A</v>
      </c>
      <c r="D2564" s="95" t="e">
        <v>#N/A</v>
      </c>
      <c r="E2564" s="94" t="e">
        <v>#N/A</v>
      </c>
      <c r="F2564" s="94" t="e">
        <v>#N/A</v>
      </c>
      <c r="G2564" s="96" t="e">
        <v>#N/A</v>
      </c>
      <c r="H2564" s="103">
        <v>59704.044077999999</v>
      </c>
      <c r="I2564" s="95">
        <v>2</v>
      </c>
      <c r="J2564" s="94">
        <v>3.8</v>
      </c>
      <c r="K2564" s="94">
        <v>3.7</v>
      </c>
      <c r="L2564" s="96">
        <v>3.7662589716809096</v>
      </c>
      <c r="M2564" s="103">
        <v>30000</v>
      </c>
      <c r="N2564" s="95">
        <v>1</v>
      </c>
      <c r="O2564" s="94">
        <v>3.7</v>
      </c>
      <c r="P2564" s="94">
        <v>3.7</v>
      </c>
      <c r="Q2564" s="96">
        <v>3.7</v>
      </c>
      <c r="R2564" s="103">
        <f t="shared" si="1416"/>
        <v>89704.044078000006</v>
      </c>
      <c r="S2564" s="95">
        <f t="shared" si="1417"/>
        <v>3</v>
      </c>
      <c r="T2564" s="94">
        <f t="shared" si="1418"/>
        <v>3.8</v>
      </c>
      <c r="U2564" s="94">
        <f t="shared" si="1419"/>
        <v>3.7</v>
      </c>
      <c r="V2564" s="98">
        <f t="shared" si="1420"/>
        <v>3.7440997795189723</v>
      </c>
      <c r="W2564" s="24"/>
      <c r="X2564" s="103" t="e">
        <v>#N/A</v>
      </c>
      <c r="Y2564" s="95" t="e">
        <v>#N/A</v>
      </c>
      <c r="Z2564" s="94" t="e">
        <v>#N/A</v>
      </c>
      <c r="AA2564" s="94" t="e">
        <v>#N/A</v>
      </c>
      <c r="AB2564" s="94" t="e">
        <v>#N/A</v>
      </c>
      <c r="AC2564" s="24"/>
      <c r="AD2564" s="94">
        <v>3.75</v>
      </c>
      <c r="AE2564" s="103">
        <v>2156506.4412200004</v>
      </c>
      <c r="AF2564" s="94">
        <v>4.5</v>
      </c>
      <c r="AG2564" s="94">
        <v>6</v>
      </c>
      <c r="AH2564" s="94">
        <v>7</v>
      </c>
      <c r="AJ2564" s="94">
        <v>5</v>
      </c>
    </row>
    <row r="2565" spans="1:36" ht="13.5" customHeight="1" x14ac:dyDescent="0.25">
      <c r="A2565" s="93">
        <v>2020</v>
      </c>
      <c r="B2565" s="89">
        <v>43886</v>
      </c>
      <c r="C2565" s="94" t="e">
        <v>#N/A</v>
      </c>
      <c r="D2565" s="95" t="e">
        <v>#N/A</v>
      </c>
      <c r="E2565" s="94" t="e">
        <v>#N/A</v>
      </c>
      <c r="F2565" s="94" t="e">
        <v>#N/A</v>
      </c>
      <c r="G2565" s="96" t="e">
        <v>#N/A</v>
      </c>
      <c r="H2565" s="103">
        <v>110797.077819</v>
      </c>
      <c r="I2565" s="95">
        <v>4</v>
      </c>
      <c r="J2565" s="94">
        <v>3.8</v>
      </c>
      <c r="K2565" s="94">
        <v>3.7</v>
      </c>
      <c r="L2565" s="96">
        <v>3.771399142307013</v>
      </c>
      <c r="M2565" s="103">
        <v>29000</v>
      </c>
      <c r="N2565" s="95">
        <v>1</v>
      </c>
      <c r="O2565" s="94">
        <v>3.7</v>
      </c>
      <c r="P2565" s="94">
        <v>3.7</v>
      </c>
      <c r="Q2565" s="96">
        <v>3.7</v>
      </c>
      <c r="R2565" s="103">
        <f t="shared" ref="R2565:R2569" si="1421">+IF((IFERROR(C2565,1)+IFERROR(H2565,1)+IFERROR(M2565,1))=3,"#N/A",(IFERROR(C2565,0)+IFERROR(H2565,0)+IFERROR(M2565,0)))</f>
        <v>139797.077819</v>
      </c>
      <c r="S2565" s="95">
        <f t="shared" si="1417"/>
        <v>5</v>
      </c>
      <c r="T2565" s="94">
        <f t="shared" si="1418"/>
        <v>3.8</v>
      </c>
      <c r="U2565" s="94">
        <f t="shared" si="1419"/>
        <v>3.7</v>
      </c>
      <c r="V2565" s="98">
        <f t="shared" si="1420"/>
        <v>3.756587851833658</v>
      </c>
      <c r="W2565" s="24"/>
      <c r="X2565" s="103" t="e">
        <v>#N/A</v>
      </c>
      <c r="Y2565" s="95" t="e">
        <v>#N/A</v>
      </c>
      <c r="Z2565" s="94" t="e">
        <v>#N/A</v>
      </c>
      <c r="AA2565" s="94" t="e">
        <v>#N/A</v>
      </c>
      <c r="AB2565" s="94" t="e">
        <v>#N/A</v>
      </c>
      <c r="AC2565" s="24"/>
      <c r="AD2565" s="94">
        <v>3.75</v>
      </c>
      <c r="AE2565" s="103">
        <v>2237559.895269</v>
      </c>
      <c r="AF2565" s="94">
        <v>4.5</v>
      </c>
      <c r="AG2565" s="94">
        <v>6</v>
      </c>
      <c r="AH2565" s="94">
        <v>7</v>
      </c>
      <c r="AJ2565" s="94">
        <v>5</v>
      </c>
    </row>
    <row r="2566" spans="1:36" ht="13.5" customHeight="1" x14ac:dyDescent="0.25">
      <c r="A2566" s="93">
        <v>2020</v>
      </c>
      <c r="B2566" s="89">
        <v>43887</v>
      </c>
      <c r="C2566" s="94" t="e">
        <v>#N/A</v>
      </c>
      <c r="D2566" s="95" t="e">
        <v>#N/A</v>
      </c>
      <c r="E2566" s="94" t="e">
        <v>#N/A</v>
      </c>
      <c r="F2566" s="94" t="e">
        <v>#N/A</v>
      </c>
      <c r="G2566" s="96" t="e">
        <v>#N/A</v>
      </c>
      <c r="H2566" s="103">
        <v>209448.75734000001</v>
      </c>
      <c r="I2566" s="95">
        <v>5</v>
      </c>
      <c r="J2566" s="94">
        <v>3.8</v>
      </c>
      <c r="K2566" s="94">
        <v>3.7</v>
      </c>
      <c r="L2566" s="96">
        <v>3.7420309471012492</v>
      </c>
      <c r="M2566" s="103">
        <v>49000</v>
      </c>
      <c r="N2566" s="95">
        <v>3</v>
      </c>
      <c r="O2566" s="94">
        <v>3.9</v>
      </c>
      <c r="P2566" s="94">
        <v>3.65</v>
      </c>
      <c r="Q2566" s="96">
        <v>3.7724489795918368</v>
      </c>
      <c r="R2566" s="103">
        <f t="shared" si="1421"/>
        <v>258448.75734000001</v>
      </c>
      <c r="S2566" s="95">
        <f t="shared" si="1417"/>
        <v>8</v>
      </c>
      <c r="T2566" s="94">
        <f t="shared" si="1418"/>
        <v>3.9</v>
      </c>
      <c r="U2566" s="94">
        <f t="shared" si="1419"/>
        <v>3.65</v>
      </c>
      <c r="V2566" s="98">
        <f t="shared" si="1420"/>
        <v>3.7477979842786731</v>
      </c>
      <c r="W2566" s="24"/>
      <c r="X2566" s="103" t="e">
        <v>#N/A</v>
      </c>
      <c r="Y2566" s="95" t="e">
        <v>#N/A</v>
      </c>
      <c r="Z2566" s="94" t="e">
        <v>#N/A</v>
      </c>
      <c r="AA2566" s="94" t="e">
        <v>#N/A</v>
      </c>
      <c r="AB2566" s="94" t="e">
        <v>#N/A</v>
      </c>
      <c r="AC2566" s="24"/>
      <c r="AD2566" s="94">
        <v>3.75</v>
      </c>
      <c r="AE2566" s="103">
        <v>2472811.8709890009</v>
      </c>
      <c r="AF2566" s="94">
        <v>4.5</v>
      </c>
      <c r="AG2566" s="94">
        <v>6</v>
      </c>
      <c r="AH2566" s="94">
        <v>7</v>
      </c>
      <c r="AJ2566" s="94">
        <v>5</v>
      </c>
    </row>
    <row r="2567" spans="1:36" ht="13.5" customHeight="1" x14ac:dyDescent="0.25">
      <c r="A2567" s="93">
        <v>2020</v>
      </c>
      <c r="B2567" s="89">
        <v>43888</v>
      </c>
      <c r="C2567" s="94" t="e">
        <v>#N/A</v>
      </c>
      <c r="D2567" s="95" t="e">
        <v>#N/A</v>
      </c>
      <c r="E2567" s="94" t="e">
        <v>#N/A</v>
      </c>
      <c r="F2567" s="94" t="e">
        <v>#N/A</v>
      </c>
      <c r="G2567" s="96" t="e">
        <v>#N/A</v>
      </c>
      <c r="H2567" s="103">
        <v>282658.79641200003</v>
      </c>
      <c r="I2567" s="95">
        <v>4</v>
      </c>
      <c r="J2567" s="94">
        <v>3.78</v>
      </c>
      <c r="K2567" s="94">
        <v>3.7</v>
      </c>
      <c r="L2567" s="96">
        <v>3.715758845739042</v>
      </c>
      <c r="M2567" s="103">
        <v>78000</v>
      </c>
      <c r="N2567" s="95">
        <v>3</v>
      </c>
      <c r="O2567" s="94">
        <v>4.1500000000000004</v>
      </c>
      <c r="P2567" s="94">
        <v>3.7</v>
      </c>
      <c r="Q2567" s="96">
        <v>3.7833333333333332</v>
      </c>
      <c r="R2567" s="103">
        <f t="shared" si="1421"/>
        <v>360658.79641200003</v>
      </c>
      <c r="S2567" s="95">
        <f t="shared" si="1417"/>
        <v>7</v>
      </c>
      <c r="T2567" s="94">
        <f t="shared" si="1418"/>
        <v>4.1500000000000004</v>
      </c>
      <c r="U2567" s="94">
        <f t="shared" si="1419"/>
        <v>3.7</v>
      </c>
      <c r="V2567" s="98">
        <f t="shared" si="1420"/>
        <v>3.7303732405210108</v>
      </c>
      <c r="W2567" s="24"/>
      <c r="X2567" s="103" t="e">
        <v>#N/A</v>
      </c>
      <c r="Y2567" s="95" t="e">
        <v>#N/A</v>
      </c>
      <c r="Z2567" s="94" t="e">
        <v>#N/A</v>
      </c>
      <c r="AA2567" s="94" t="e">
        <v>#N/A</v>
      </c>
      <c r="AB2567" s="94" t="e">
        <v>#N/A</v>
      </c>
      <c r="AC2567" s="24"/>
      <c r="AD2567" s="94">
        <v>3.75</v>
      </c>
      <c r="AE2567" s="103">
        <v>2570356.822861</v>
      </c>
      <c r="AF2567" s="94">
        <v>4.5</v>
      </c>
      <c r="AG2567" s="94">
        <v>6</v>
      </c>
      <c r="AH2567" s="94">
        <v>7</v>
      </c>
      <c r="AJ2567" s="94">
        <v>5</v>
      </c>
    </row>
    <row r="2568" spans="1:36" ht="13.5" customHeight="1" x14ac:dyDescent="0.25">
      <c r="A2568" s="93">
        <v>2020</v>
      </c>
      <c r="B2568" s="89">
        <v>43889</v>
      </c>
      <c r="C2568" s="94" t="e">
        <v>#N/A</v>
      </c>
      <c r="D2568" s="95" t="e">
        <v>#N/A</v>
      </c>
      <c r="E2568" s="94" t="e">
        <v>#N/A</v>
      </c>
      <c r="F2568" s="94" t="e">
        <v>#N/A</v>
      </c>
      <c r="G2568" s="96" t="e">
        <v>#N/A</v>
      </c>
      <c r="H2568" s="103">
        <v>128100.81114599999</v>
      </c>
      <c r="I2568" s="95">
        <v>4</v>
      </c>
      <c r="J2568" s="94">
        <v>3.8</v>
      </c>
      <c r="K2568" s="94">
        <v>3.65</v>
      </c>
      <c r="L2568" s="96">
        <v>3.7414458952102101</v>
      </c>
      <c r="M2568" s="103">
        <v>370000</v>
      </c>
      <c r="N2568" s="95">
        <v>5</v>
      </c>
      <c r="O2568" s="94">
        <v>3.9</v>
      </c>
      <c r="P2568" s="94">
        <v>3.85</v>
      </c>
      <c r="Q2568" s="96">
        <v>3.8959459459459458</v>
      </c>
      <c r="R2568" s="103">
        <f t="shared" si="1421"/>
        <v>498100.81114599999</v>
      </c>
      <c r="S2568" s="95">
        <f t="shared" ref="S2568:S2572" si="1422">+IF((IFERROR(D2568,-1)+IFERROR(I2568,-1)+IFERROR(N2568,-1))=-3,"#N/A",(IFERROR(D2568,0)+IFERROR(I2568,0)+IFERROR(N2568,0)))</f>
        <v>9</v>
      </c>
      <c r="T2568" s="94">
        <f t="shared" ref="T2568:T2572" si="1423">IF((IFERROR(E2568,-1)+IFERROR(J2568,-1)+IFERROR(O2568,-1))=-3,"#N/A",MAX(IFERROR(E2568,-1),IFERROR(J2568,-1),IFERROR(O2568,-1)))</f>
        <v>3.9</v>
      </c>
      <c r="U2568" s="94">
        <f t="shared" ref="U2568:U2572" si="1424">IF((IFERROR(F2568,-1)+IFERROR(K2568,-1)+IFERROR(P2568,-1))=-3,"#N/A",MIN(IFERROR(F2568,1000),IFERROR(K2568,1000),IFERROR(P2568,1000)))</f>
        <v>3.65</v>
      </c>
      <c r="V2568" s="98">
        <f t="shared" ref="V2568:V2572" si="1425">+IF((IFERROR(C2568,1)+IFERROR(H2568,1)+IFERROR(M2568,1))=3,"#N/A",(IFERROR(C2568,0)*IFERROR(G2568,0)+IFERROR(H2568,0)*IFERROR(L2568,0)+IFERROR(M2568,0)*IFERROR(Q2568,0))/(IFERROR(C2568,0)+IFERROR(H2568,0)+IFERROR(M2568,0)))</f>
        <v>3.8562118572264144</v>
      </c>
      <c r="W2568" s="24"/>
      <c r="X2568" s="103" t="e">
        <v>#N/A</v>
      </c>
      <c r="Y2568" s="95" t="e">
        <v>#N/A</v>
      </c>
      <c r="Z2568" s="94" t="e">
        <v>#N/A</v>
      </c>
      <c r="AA2568" s="94" t="e">
        <v>#N/A</v>
      </c>
      <c r="AB2568" s="94" t="e">
        <v>#N/A</v>
      </c>
      <c r="AC2568" s="24"/>
      <c r="AD2568" s="94">
        <v>3.75</v>
      </c>
      <c r="AE2568" s="103">
        <v>1979882.4055780002</v>
      </c>
      <c r="AF2568" s="94">
        <v>4.5</v>
      </c>
      <c r="AG2568" s="94">
        <v>6</v>
      </c>
      <c r="AH2568" s="94">
        <v>7</v>
      </c>
      <c r="AJ2568" s="94">
        <v>5</v>
      </c>
    </row>
    <row r="2569" spans="1:36" ht="13.5" customHeight="1" x14ac:dyDescent="0.25">
      <c r="A2569" s="93">
        <v>2020</v>
      </c>
      <c r="B2569" s="89">
        <v>43892</v>
      </c>
      <c r="C2569" s="94" t="e">
        <v>#N/A</v>
      </c>
      <c r="D2569" s="95" t="e">
        <v>#N/A</v>
      </c>
      <c r="E2569" s="94" t="e">
        <v>#N/A</v>
      </c>
      <c r="F2569" s="94" t="e">
        <v>#N/A</v>
      </c>
      <c r="G2569" s="96" t="e">
        <v>#N/A</v>
      </c>
      <c r="H2569" s="103">
        <v>72492.22494</v>
      </c>
      <c r="I2569" s="95">
        <v>3</v>
      </c>
      <c r="J2569" s="94">
        <v>3.8</v>
      </c>
      <c r="K2569" s="94">
        <v>3.78</v>
      </c>
      <c r="L2569" s="96">
        <v>3.7943990390266533</v>
      </c>
      <c r="M2569" s="103">
        <v>82000</v>
      </c>
      <c r="N2569" s="95">
        <v>3</v>
      </c>
      <c r="O2569" s="94">
        <v>3.9</v>
      </c>
      <c r="P2569" s="94">
        <v>3.7</v>
      </c>
      <c r="Q2569" s="96">
        <v>3.8140243902439024</v>
      </c>
      <c r="R2569" s="103">
        <f t="shared" si="1421"/>
        <v>154492.22493999999</v>
      </c>
      <c r="S2569" s="95">
        <f t="shared" si="1422"/>
        <v>6</v>
      </c>
      <c r="T2569" s="94">
        <f t="shared" si="1423"/>
        <v>3.9</v>
      </c>
      <c r="U2569" s="94">
        <f t="shared" si="1424"/>
        <v>3.7</v>
      </c>
      <c r="V2569" s="98">
        <f t="shared" si="1425"/>
        <v>3.804815607241911</v>
      </c>
      <c r="W2569" s="24"/>
      <c r="X2569" s="103" t="e">
        <v>#N/A</v>
      </c>
      <c r="Y2569" s="95" t="e">
        <v>#N/A</v>
      </c>
      <c r="Z2569" s="94" t="e">
        <v>#N/A</v>
      </c>
      <c r="AA2569" s="94" t="e">
        <v>#N/A</v>
      </c>
      <c r="AB2569" s="94" t="e">
        <v>#N/A</v>
      </c>
      <c r="AC2569" s="24"/>
      <c r="AD2569" s="94">
        <v>3.75</v>
      </c>
      <c r="AE2569" s="103">
        <v>1624625.707279</v>
      </c>
      <c r="AF2569" s="94">
        <v>4.5</v>
      </c>
      <c r="AG2569" s="94">
        <v>6</v>
      </c>
      <c r="AH2569" s="94">
        <v>7</v>
      </c>
      <c r="AJ2569" s="94">
        <v>5</v>
      </c>
    </row>
    <row r="2570" spans="1:36" ht="13.5" customHeight="1" x14ac:dyDescent="0.25">
      <c r="A2570" s="93">
        <v>2020</v>
      </c>
      <c r="B2570" s="89">
        <v>43893</v>
      </c>
      <c r="C2570" s="94" t="e">
        <v>#N/A</v>
      </c>
      <c r="D2570" s="95" t="e">
        <v>#N/A</v>
      </c>
      <c r="E2570" s="94" t="e">
        <v>#N/A</v>
      </c>
      <c r="F2570" s="94" t="e">
        <v>#N/A</v>
      </c>
      <c r="G2570" s="96" t="e">
        <v>#N/A</v>
      </c>
      <c r="H2570" s="103">
        <v>80987.408983999994</v>
      </c>
      <c r="I2570" s="95">
        <v>3</v>
      </c>
      <c r="J2570" s="94">
        <v>3.8</v>
      </c>
      <c r="K2570" s="94">
        <v>3.8</v>
      </c>
      <c r="L2570" s="96">
        <v>3.8000000000000003</v>
      </c>
      <c r="M2570" s="103">
        <v>63000</v>
      </c>
      <c r="N2570" s="95">
        <v>4</v>
      </c>
      <c r="O2570" s="94">
        <v>3.9</v>
      </c>
      <c r="P2570" s="94">
        <v>3.7</v>
      </c>
      <c r="Q2570" s="96">
        <v>3.7761904761904761</v>
      </c>
      <c r="R2570" s="103">
        <f t="shared" ref="R2570:R2574" si="1426">+IF((IFERROR(C2570,1)+IFERROR(H2570,1)+IFERROR(M2570,1))=3,"#N/A",(IFERROR(C2570,0)+IFERROR(H2570,0)+IFERROR(M2570,0)))</f>
        <v>143987.40898399998</v>
      </c>
      <c r="S2570" s="95">
        <f t="shared" si="1422"/>
        <v>7</v>
      </c>
      <c r="T2570" s="94">
        <f t="shared" si="1423"/>
        <v>3.9</v>
      </c>
      <c r="U2570" s="94">
        <f t="shared" si="1424"/>
        <v>3.7</v>
      </c>
      <c r="V2570" s="98">
        <f t="shared" si="1425"/>
        <v>3.789582422445239</v>
      </c>
      <c r="W2570" s="24"/>
      <c r="X2570" s="103">
        <v>3000000</v>
      </c>
      <c r="Y2570" s="95">
        <v>1</v>
      </c>
      <c r="Z2570" s="94">
        <v>3.15</v>
      </c>
      <c r="AA2570" s="94">
        <v>3.15</v>
      </c>
      <c r="AB2570" s="94">
        <v>3.15</v>
      </c>
      <c r="AC2570" s="24"/>
      <c r="AD2570" s="94">
        <v>3.75</v>
      </c>
      <c r="AE2570" s="103">
        <v>1639406.3326340001</v>
      </c>
      <c r="AF2570" s="94">
        <v>4.5</v>
      </c>
      <c r="AG2570" s="94">
        <v>6</v>
      </c>
      <c r="AH2570" s="94">
        <v>7</v>
      </c>
      <c r="AJ2570" s="94">
        <v>5</v>
      </c>
    </row>
    <row r="2571" spans="1:36" ht="13.5" customHeight="1" x14ac:dyDescent="0.25">
      <c r="A2571" s="93">
        <v>2020</v>
      </c>
      <c r="B2571" s="89">
        <v>43894</v>
      </c>
      <c r="C2571" s="94" t="e">
        <v>#N/A</v>
      </c>
      <c r="D2571" s="95" t="e">
        <v>#N/A</v>
      </c>
      <c r="E2571" s="94" t="e">
        <v>#N/A</v>
      </c>
      <c r="F2571" s="94" t="e">
        <v>#N/A</v>
      </c>
      <c r="G2571" s="96" t="e">
        <v>#N/A</v>
      </c>
      <c r="H2571" s="103">
        <v>58424.200736999999</v>
      </c>
      <c r="I2571" s="95">
        <v>3</v>
      </c>
      <c r="J2571" s="94">
        <v>3.8</v>
      </c>
      <c r="K2571" s="94">
        <v>3.8</v>
      </c>
      <c r="L2571" s="96">
        <v>3.7999999999999994</v>
      </c>
      <c r="M2571" s="103">
        <v>83000</v>
      </c>
      <c r="N2571" s="95">
        <v>5</v>
      </c>
      <c r="O2571" s="94">
        <v>3.9</v>
      </c>
      <c r="P2571" s="94">
        <v>3.7</v>
      </c>
      <c r="Q2571" s="96">
        <v>3.7972289156626506</v>
      </c>
      <c r="R2571" s="103">
        <f t="shared" si="1426"/>
        <v>141424.20073700001</v>
      </c>
      <c r="S2571" s="95">
        <f t="shared" si="1422"/>
        <v>8</v>
      </c>
      <c r="T2571" s="94">
        <f t="shared" si="1423"/>
        <v>3.9</v>
      </c>
      <c r="U2571" s="94">
        <f t="shared" si="1424"/>
        <v>3.7</v>
      </c>
      <c r="V2571" s="98">
        <f t="shared" si="1425"/>
        <v>3.798373687114359</v>
      </c>
      <c r="W2571" s="24"/>
      <c r="X2571" s="103">
        <v>3000000</v>
      </c>
      <c r="Y2571" s="95">
        <v>1</v>
      </c>
      <c r="Z2571" s="94">
        <v>3.15</v>
      </c>
      <c r="AA2571" s="94">
        <v>3.15</v>
      </c>
      <c r="AB2571" s="94">
        <v>3.15</v>
      </c>
      <c r="AC2571" s="24"/>
      <c r="AD2571" s="94">
        <v>3.75</v>
      </c>
      <c r="AE2571" s="103">
        <v>1713444.1201040002</v>
      </c>
      <c r="AF2571" s="94">
        <v>4.5</v>
      </c>
      <c r="AG2571" s="94">
        <v>6</v>
      </c>
      <c r="AH2571" s="94">
        <v>7</v>
      </c>
      <c r="AJ2571" s="94">
        <v>5</v>
      </c>
    </row>
    <row r="2572" spans="1:36" ht="13.5" customHeight="1" x14ac:dyDescent="0.25">
      <c r="A2572" s="93">
        <v>2020</v>
      </c>
      <c r="B2572" s="89">
        <v>43895</v>
      </c>
      <c r="C2572" s="94" t="e">
        <v>#N/A</v>
      </c>
      <c r="D2572" s="95" t="e">
        <v>#N/A</v>
      </c>
      <c r="E2572" s="94" t="e">
        <v>#N/A</v>
      </c>
      <c r="F2572" s="94" t="e">
        <v>#N/A</v>
      </c>
      <c r="G2572" s="96" t="e">
        <v>#N/A</v>
      </c>
      <c r="H2572" s="103">
        <v>60773.542020000001</v>
      </c>
      <c r="I2572" s="95">
        <v>2</v>
      </c>
      <c r="J2572" s="94">
        <v>3.8</v>
      </c>
      <c r="K2572" s="94">
        <v>3.8</v>
      </c>
      <c r="L2572" s="96">
        <v>3.8</v>
      </c>
      <c r="M2572" s="103">
        <v>36000</v>
      </c>
      <c r="N2572" s="95">
        <v>1</v>
      </c>
      <c r="O2572" s="94">
        <v>3.7</v>
      </c>
      <c r="P2572" s="94">
        <v>3.7</v>
      </c>
      <c r="Q2572" s="96">
        <v>3.7</v>
      </c>
      <c r="R2572" s="103">
        <f t="shared" si="1426"/>
        <v>96773.542019999993</v>
      </c>
      <c r="S2572" s="95">
        <f t="shared" si="1422"/>
        <v>3</v>
      </c>
      <c r="T2572" s="94">
        <f t="shared" si="1423"/>
        <v>3.8</v>
      </c>
      <c r="U2572" s="94">
        <f t="shared" si="1424"/>
        <v>3.7</v>
      </c>
      <c r="V2572" s="98">
        <f t="shared" si="1425"/>
        <v>3.7627997495508021</v>
      </c>
      <c r="W2572" s="24"/>
      <c r="X2572" s="103">
        <v>3000000</v>
      </c>
      <c r="Y2572" s="95">
        <v>1</v>
      </c>
      <c r="Z2572" s="94">
        <v>3.15</v>
      </c>
      <c r="AA2572" s="94">
        <v>3.15</v>
      </c>
      <c r="AB2572" s="94">
        <v>3.15</v>
      </c>
      <c r="AC2572" s="24"/>
      <c r="AD2572" s="94">
        <v>3.75</v>
      </c>
      <c r="AE2572" s="103">
        <v>1842211.7005490002</v>
      </c>
      <c r="AF2572" s="94">
        <v>4.5</v>
      </c>
      <c r="AG2572" s="94">
        <v>6</v>
      </c>
      <c r="AH2572" s="94">
        <v>7</v>
      </c>
      <c r="AJ2572" s="94">
        <v>5</v>
      </c>
    </row>
    <row r="2573" spans="1:36" ht="13.5" customHeight="1" x14ac:dyDescent="0.25">
      <c r="A2573" s="93">
        <v>2020</v>
      </c>
      <c r="B2573" s="89">
        <v>43896</v>
      </c>
      <c r="C2573" s="94" t="e">
        <v>#N/A</v>
      </c>
      <c r="D2573" s="95" t="e">
        <v>#N/A</v>
      </c>
      <c r="E2573" s="94" t="e">
        <v>#N/A</v>
      </c>
      <c r="F2573" s="94" t="e">
        <v>#N/A</v>
      </c>
      <c r="G2573" s="96" t="e">
        <v>#N/A</v>
      </c>
      <c r="H2573" s="103">
        <v>71825.875738999996</v>
      </c>
      <c r="I2573" s="95">
        <v>3</v>
      </c>
      <c r="J2573" s="94">
        <v>3.82</v>
      </c>
      <c r="K2573" s="94">
        <v>3.8</v>
      </c>
      <c r="L2573" s="96">
        <v>3.8084210526314761</v>
      </c>
      <c r="M2573" s="103">
        <v>65000</v>
      </c>
      <c r="N2573" s="95">
        <v>3</v>
      </c>
      <c r="O2573" s="94">
        <v>3.95</v>
      </c>
      <c r="P2573" s="94">
        <v>3.7</v>
      </c>
      <c r="Q2573" s="96">
        <v>3.796153846153846</v>
      </c>
      <c r="R2573" s="103">
        <f t="shared" si="1426"/>
        <v>136825.87573899998</v>
      </c>
      <c r="S2573" s="95">
        <f t="shared" ref="S2573:S2577" si="1427">+IF((IFERROR(D2573,-1)+IFERROR(I2573,-1)+IFERROR(N2573,-1))=-3,"#N/A",(IFERROR(D2573,0)+IFERROR(I2573,0)+IFERROR(N2573,0)))</f>
        <v>6</v>
      </c>
      <c r="T2573" s="94">
        <f t="shared" ref="T2573:T2577" si="1428">IF((IFERROR(E2573,-1)+IFERROR(J2573,-1)+IFERROR(O2573,-1))=-3,"#N/A",MAX(IFERROR(E2573,-1),IFERROR(J2573,-1),IFERROR(O2573,-1)))</f>
        <v>3.95</v>
      </c>
      <c r="U2573" s="94">
        <f t="shared" ref="U2573:U2577" si="1429">IF((IFERROR(F2573,-1)+IFERROR(K2573,-1)+IFERROR(P2573,-1))=-3,"#N/A",MIN(IFERROR(F2573,1000),IFERROR(K2573,1000),IFERROR(P2573,1000)))</f>
        <v>3.7</v>
      </c>
      <c r="V2573" s="98">
        <f t="shared" ref="V2573:V2577" si="1430">+IF((IFERROR(C2573,1)+IFERROR(H2573,1)+IFERROR(M2573,1))=3,"#N/A",(IFERROR(C2573,0)*IFERROR(G2573,0)+IFERROR(H2573,0)*IFERROR(L2573,0)+IFERROR(M2573,0)*IFERROR(Q2573,0))/(IFERROR(C2573,0)+IFERROR(H2573,0)+IFERROR(M2573,0)))</f>
        <v>3.8025934383974045</v>
      </c>
      <c r="W2573" s="24"/>
      <c r="X2573" s="103">
        <v>3000000</v>
      </c>
      <c r="Y2573" s="95">
        <v>1</v>
      </c>
      <c r="Z2573" s="94">
        <v>3.15</v>
      </c>
      <c r="AA2573" s="94">
        <v>3.15</v>
      </c>
      <c r="AB2573" s="94">
        <v>3.15</v>
      </c>
      <c r="AC2573" s="24"/>
      <c r="AD2573" s="94">
        <v>3.75</v>
      </c>
      <c r="AE2573" s="103">
        <v>1868425.6604499999</v>
      </c>
      <c r="AF2573" s="94">
        <v>4.5</v>
      </c>
      <c r="AG2573" s="94">
        <v>6</v>
      </c>
      <c r="AH2573" s="94">
        <v>7</v>
      </c>
      <c r="AJ2573" s="94">
        <v>5</v>
      </c>
    </row>
    <row r="2574" spans="1:36" ht="13.5" customHeight="1" x14ac:dyDescent="0.25">
      <c r="A2574" s="93">
        <v>2020</v>
      </c>
      <c r="B2574" s="89">
        <v>43899</v>
      </c>
      <c r="C2574" s="94" t="e">
        <v>#N/A</v>
      </c>
      <c r="D2574" s="95" t="e">
        <v>#N/A</v>
      </c>
      <c r="E2574" s="94" t="e">
        <v>#N/A</v>
      </c>
      <c r="F2574" s="94" t="e">
        <v>#N/A</v>
      </c>
      <c r="G2574" s="96" t="e">
        <v>#N/A</v>
      </c>
      <c r="H2574" s="103">
        <v>33555.531164</v>
      </c>
      <c r="I2574" s="95">
        <v>2</v>
      </c>
      <c r="J2574" s="94">
        <v>3.8</v>
      </c>
      <c r="K2574" s="94">
        <v>3.8</v>
      </c>
      <c r="L2574" s="96">
        <v>3.7999999999999994</v>
      </c>
      <c r="M2574" s="103">
        <v>8000</v>
      </c>
      <c r="N2574" s="95">
        <v>1</v>
      </c>
      <c r="O2574" s="94">
        <v>3.9</v>
      </c>
      <c r="P2574" s="94">
        <v>3.9</v>
      </c>
      <c r="Q2574" s="96">
        <v>3.9</v>
      </c>
      <c r="R2574" s="103">
        <f t="shared" si="1426"/>
        <v>41555.531164</v>
      </c>
      <c r="S2574" s="95">
        <f t="shared" si="1427"/>
        <v>3</v>
      </c>
      <c r="T2574" s="94">
        <f t="shared" si="1428"/>
        <v>3.9</v>
      </c>
      <c r="U2574" s="94">
        <f t="shared" si="1429"/>
        <v>3.8</v>
      </c>
      <c r="V2574" s="98">
        <f t="shared" si="1430"/>
        <v>3.819251348198216</v>
      </c>
      <c r="W2574" s="24"/>
      <c r="X2574" s="103">
        <v>3000000</v>
      </c>
      <c r="Y2574" s="95">
        <v>1</v>
      </c>
      <c r="Z2574" s="94">
        <v>3.15</v>
      </c>
      <c r="AA2574" s="94">
        <v>3.15</v>
      </c>
      <c r="AB2574" s="94">
        <v>3.15</v>
      </c>
      <c r="AC2574" s="24"/>
      <c r="AD2574" s="94">
        <v>3.75</v>
      </c>
      <c r="AE2574" s="103">
        <v>1694897.013849</v>
      </c>
      <c r="AF2574" s="94">
        <v>4.5</v>
      </c>
      <c r="AG2574" s="94">
        <v>6</v>
      </c>
      <c r="AH2574" s="94">
        <v>7</v>
      </c>
      <c r="AJ2574" s="94">
        <v>5</v>
      </c>
    </row>
    <row r="2575" spans="1:36" ht="13.5" customHeight="1" x14ac:dyDescent="0.25">
      <c r="A2575" s="93">
        <v>2020</v>
      </c>
      <c r="B2575" s="89">
        <v>43900</v>
      </c>
      <c r="C2575" s="94" t="e">
        <v>#N/A</v>
      </c>
      <c r="D2575" s="95" t="e">
        <v>#N/A</v>
      </c>
      <c r="E2575" s="94" t="e">
        <v>#N/A</v>
      </c>
      <c r="F2575" s="94" t="e">
        <v>#N/A</v>
      </c>
      <c r="G2575" s="96" t="e">
        <v>#N/A</v>
      </c>
      <c r="H2575" s="103">
        <v>17651.088486000001</v>
      </c>
      <c r="I2575" s="95">
        <v>1</v>
      </c>
      <c r="J2575" s="94">
        <v>3.8</v>
      </c>
      <c r="K2575" s="94">
        <v>3.8</v>
      </c>
      <c r="L2575" s="96">
        <v>3.8</v>
      </c>
      <c r="M2575" s="103">
        <v>150000</v>
      </c>
      <c r="N2575" s="95">
        <v>3</v>
      </c>
      <c r="O2575" s="94">
        <v>3.9</v>
      </c>
      <c r="P2575" s="94">
        <v>3.7</v>
      </c>
      <c r="Q2575" s="96">
        <v>3.8733333333333335</v>
      </c>
      <c r="R2575" s="103">
        <f t="shared" ref="R2575:R2579" si="1431">+IF((IFERROR(C2575,1)+IFERROR(H2575,1)+IFERROR(M2575,1))=3,"#N/A",(IFERROR(C2575,0)+IFERROR(H2575,0)+IFERROR(M2575,0)))</f>
        <v>167651.08848599999</v>
      </c>
      <c r="S2575" s="95">
        <f t="shared" si="1427"/>
        <v>4</v>
      </c>
      <c r="T2575" s="94">
        <f t="shared" si="1428"/>
        <v>3.9</v>
      </c>
      <c r="U2575" s="94">
        <f t="shared" si="1429"/>
        <v>3.7</v>
      </c>
      <c r="V2575" s="98">
        <f t="shared" si="1430"/>
        <v>3.8656124579884166</v>
      </c>
      <c r="W2575" s="24"/>
      <c r="X2575" s="103">
        <v>3000000</v>
      </c>
      <c r="Y2575" s="95">
        <v>1</v>
      </c>
      <c r="Z2575" s="94">
        <v>3.15</v>
      </c>
      <c r="AA2575" s="94">
        <v>3.15</v>
      </c>
      <c r="AB2575" s="94">
        <v>3.15</v>
      </c>
      <c r="AC2575" s="24"/>
      <c r="AD2575" s="94">
        <v>3.75</v>
      </c>
      <c r="AE2575" s="103">
        <v>1330871.451102</v>
      </c>
      <c r="AF2575" s="94">
        <v>4.5</v>
      </c>
      <c r="AG2575" s="94">
        <v>6</v>
      </c>
      <c r="AH2575" s="94">
        <v>7</v>
      </c>
      <c r="AJ2575" s="94">
        <v>5</v>
      </c>
    </row>
    <row r="2576" spans="1:36" ht="13.5" customHeight="1" x14ac:dyDescent="0.25">
      <c r="A2576" s="93">
        <v>2020</v>
      </c>
      <c r="B2576" s="89">
        <v>43901</v>
      </c>
      <c r="C2576" s="94" t="e">
        <v>#N/A</v>
      </c>
      <c r="D2576" s="95" t="e">
        <v>#N/A</v>
      </c>
      <c r="E2576" s="94" t="e">
        <v>#N/A</v>
      </c>
      <c r="F2576" s="94" t="e">
        <v>#N/A</v>
      </c>
      <c r="G2576" s="96" t="e">
        <v>#N/A</v>
      </c>
      <c r="H2576" s="103">
        <v>21596.755849000001</v>
      </c>
      <c r="I2576" s="95">
        <v>1</v>
      </c>
      <c r="J2576" s="94">
        <v>3.8</v>
      </c>
      <c r="K2576" s="94">
        <v>3.8</v>
      </c>
      <c r="L2576" s="96">
        <v>3.8</v>
      </c>
      <c r="M2576" s="103">
        <v>192000</v>
      </c>
      <c r="N2576" s="95">
        <v>7</v>
      </c>
      <c r="O2576" s="94">
        <v>3.95</v>
      </c>
      <c r="P2576" s="94">
        <v>3.7</v>
      </c>
      <c r="Q2576" s="96">
        <v>3.8796875000000002</v>
      </c>
      <c r="R2576" s="103">
        <f t="shared" si="1431"/>
        <v>213596.75584900001</v>
      </c>
      <c r="S2576" s="95">
        <f t="shared" si="1427"/>
        <v>8</v>
      </c>
      <c r="T2576" s="94">
        <f t="shared" si="1428"/>
        <v>3.95</v>
      </c>
      <c r="U2576" s="94">
        <f t="shared" si="1429"/>
        <v>3.7</v>
      </c>
      <c r="V2576" s="98">
        <f t="shared" si="1430"/>
        <v>3.8716303014022184</v>
      </c>
      <c r="W2576" s="24"/>
      <c r="X2576" s="103">
        <v>3000000</v>
      </c>
      <c r="Y2576" s="95">
        <v>1</v>
      </c>
      <c r="Z2576" s="94">
        <v>3.15</v>
      </c>
      <c r="AA2576" s="94">
        <v>3.15</v>
      </c>
      <c r="AB2576" s="94">
        <v>3.15</v>
      </c>
      <c r="AC2576" s="24"/>
      <c r="AD2576" s="94">
        <v>3.75</v>
      </c>
      <c r="AE2576" s="103">
        <v>1470162.1865439997</v>
      </c>
      <c r="AF2576" s="94">
        <v>4.5</v>
      </c>
      <c r="AG2576" s="94">
        <v>6</v>
      </c>
      <c r="AH2576" s="94">
        <v>7</v>
      </c>
      <c r="AJ2576" s="94">
        <v>5</v>
      </c>
    </row>
    <row r="2577" spans="1:36" ht="13.5" customHeight="1" x14ac:dyDescent="0.25">
      <c r="A2577" s="93">
        <v>2020</v>
      </c>
      <c r="B2577" s="89">
        <v>43902</v>
      </c>
      <c r="C2577" s="94" t="e">
        <v>#N/A</v>
      </c>
      <c r="D2577" s="95" t="e">
        <v>#N/A</v>
      </c>
      <c r="E2577" s="94" t="e">
        <v>#N/A</v>
      </c>
      <c r="F2577" s="94" t="e">
        <v>#N/A</v>
      </c>
      <c r="G2577" s="96" t="e">
        <v>#N/A</v>
      </c>
      <c r="H2577" s="103">
        <v>37688.532297999998</v>
      </c>
      <c r="I2577" s="95">
        <v>3</v>
      </c>
      <c r="J2577" s="94">
        <v>3.8</v>
      </c>
      <c r="K2577" s="94">
        <v>3.78</v>
      </c>
      <c r="L2577" s="96">
        <v>3.7893852907829673</v>
      </c>
      <c r="M2577" s="103">
        <v>122000</v>
      </c>
      <c r="N2577" s="95">
        <v>7</v>
      </c>
      <c r="O2577" s="94">
        <v>3.9</v>
      </c>
      <c r="P2577" s="94">
        <v>3.6</v>
      </c>
      <c r="Q2577" s="96">
        <v>3.8524590163934427</v>
      </c>
      <c r="R2577" s="103">
        <f t="shared" si="1431"/>
        <v>159688.53229800001</v>
      </c>
      <c r="S2577" s="95">
        <f t="shared" si="1427"/>
        <v>10</v>
      </c>
      <c r="T2577" s="94">
        <f t="shared" si="1428"/>
        <v>3.9</v>
      </c>
      <c r="U2577" s="94">
        <f t="shared" si="1429"/>
        <v>3.6</v>
      </c>
      <c r="V2577" s="98">
        <f t="shared" si="1430"/>
        <v>3.837572811913903</v>
      </c>
      <c r="W2577" s="24"/>
      <c r="X2577" s="103">
        <v>3000000</v>
      </c>
      <c r="Y2577" s="95">
        <v>1</v>
      </c>
      <c r="Z2577" s="94">
        <v>3.15</v>
      </c>
      <c r="AA2577" s="94">
        <v>3.15</v>
      </c>
      <c r="AB2577" s="94">
        <v>3.15</v>
      </c>
      <c r="AC2577" s="24"/>
      <c r="AD2577" s="94">
        <v>3.75</v>
      </c>
      <c r="AE2577" s="103">
        <v>1838094.6818279999</v>
      </c>
      <c r="AF2577" s="94">
        <v>4.5</v>
      </c>
      <c r="AG2577" s="94">
        <v>6</v>
      </c>
      <c r="AH2577" s="94">
        <v>7</v>
      </c>
      <c r="AJ2577" s="94">
        <v>5</v>
      </c>
    </row>
    <row r="2578" spans="1:36" ht="13.5" customHeight="1" x14ac:dyDescent="0.25">
      <c r="A2578" s="93">
        <v>2020</v>
      </c>
      <c r="B2578" s="89">
        <v>43903</v>
      </c>
      <c r="C2578" s="94" t="e">
        <v>#N/A</v>
      </c>
      <c r="D2578" s="95" t="e">
        <v>#N/A</v>
      </c>
      <c r="E2578" s="94" t="e">
        <v>#N/A</v>
      </c>
      <c r="F2578" s="94" t="e">
        <v>#N/A</v>
      </c>
      <c r="G2578" s="96" t="e">
        <v>#N/A</v>
      </c>
      <c r="H2578" s="103" t="e">
        <v>#N/A</v>
      </c>
      <c r="I2578" s="95" t="e">
        <v>#N/A</v>
      </c>
      <c r="J2578" s="94" t="e">
        <v>#N/A</v>
      </c>
      <c r="K2578" s="94" t="e">
        <v>#N/A</v>
      </c>
      <c r="L2578" s="96" t="e">
        <v>#N/A</v>
      </c>
      <c r="M2578" s="103">
        <v>128000</v>
      </c>
      <c r="N2578" s="95">
        <v>4</v>
      </c>
      <c r="O2578" s="94">
        <v>3.95</v>
      </c>
      <c r="P2578" s="94">
        <v>3.4</v>
      </c>
      <c r="Q2578" s="96">
        <v>3.8746093749999999</v>
      </c>
      <c r="R2578" s="103">
        <f t="shared" si="1431"/>
        <v>128000</v>
      </c>
      <c r="S2578" s="95">
        <f t="shared" ref="S2578:S2582" si="1432">+IF((IFERROR(D2578,-1)+IFERROR(I2578,-1)+IFERROR(N2578,-1))=-3,"#N/A",(IFERROR(D2578,0)+IFERROR(I2578,0)+IFERROR(N2578,0)))</f>
        <v>4</v>
      </c>
      <c r="T2578" s="94">
        <f t="shared" ref="T2578:T2582" si="1433">IF((IFERROR(E2578,-1)+IFERROR(J2578,-1)+IFERROR(O2578,-1))=-3,"#N/A",MAX(IFERROR(E2578,-1),IFERROR(J2578,-1),IFERROR(O2578,-1)))</f>
        <v>3.95</v>
      </c>
      <c r="U2578" s="94">
        <f t="shared" ref="U2578:U2582" si="1434">IF((IFERROR(F2578,-1)+IFERROR(K2578,-1)+IFERROR(P2578,-1))=-3,"#N/A",MIN(IFERROR(F2578,1000),IFERROR(K2578,1000),IFERROR(P2578,1000)))</f>
        <v>3.4</v>
      </c>
      <c r="V2578" s="98">
        <f t="shared" ref="V2578:V2582" si="1435">+IF((IFERROR(C2578,1)+IFERROR(H2578,1)+IFERROR(M2578,1))=3,"#N/A",(IFERROR(C2578,0)*IFERROR(G2578,0)+IFERROR(H2578,0)*IFERROR(L2578,0)+IFERROR(M2578,0)*IFERROR(Q2578,0))/(IFERROR(C2578,0)+IFERROR(H2578,0)+IFERROR(M2578,0)))</f>
        <v>3.8746093749999999</v>
      </c>
      <c r="W2578" s="24"/>
      <c r="X2578" s="103">
        <v>3000000</v>
      </c>
      <c r="Y2578" s="95">
        <v>1</v>
      </c>
      <c r="Z2578" s="94">
        <v>3.15</v>
      </c>
      <c r="AA2578" s="94">
        <v>3.15</v>
      </c>
      <c r="AB2578" s="94">
        <v>3.15</v>
      </c>
      <c r="AC2578" s="24"/>
      <c r="AD2578" s="94">
        <v>3.75</v>
      </c>
      <c r="AE2578" s="103">
        <v>1731613.5491119998</v>
      </c>
      <c r="AF2578" s="94">
        <v>4.5</v>
      </c>
      <c r="AG2578" s="94">
        <v>6</v>
      </c>
      <c r="AH2578" s="94">
        <v>7</v>
      </c>
      <c r="AJ2578" s="94">
        <v>5</v>
      </c>
    </row>
    <row r="2579" spans="1:36" ht="13.5" customHeight="1" x14ac:dyDescent="0.25">
      <c r="A2579" s="93">
        <v>2020</v>
      </c>
      <c r="B2579" s="89">
        <v>43906</v>
      </c>
      <c r="C2579" s="94" t="e">
        <v>#N/A</v>
      </c>
      <c r="D2579" s="95" t="e">
        <v>#N/A</v>
      </c>
      <c r="E2579" s="94" t="e">
        <v>#N/A</v>
      </c>
      <c r="F2579" s="94" t="e">
        <v>#N/A</v>
      </c>
      <c r="G2579" s="96" t="e">
        <v>#N/A</v>
      </c>
      <c r="H2579" s="103" t="e">
        <v>#N/A</v>
      </c>
      <c r="I2579" s="95" t="e">
        <v>#N/A</v>
      </c>
      <c r="J2579" s="94" t="e">
        <v>#N/A</v>
      </c>
      <c r="K2579" s="94" t="e">
        <v>#N/A</v>
      </c>
      <c r="L2579" s="96" t="e">
        <v>#N/A</v>
      </c>
      <c r="M2579" s="103">
        <v>198500</v>
      </c>
      <c r="N2579" s="95">
        <v>7</v>
      </c>
      <c r="O2579" s="94">
        <v>3.7</v>
      </c>
      <c r="P2579" s="94">
        <v>3.4</v>
      </c>
      <c r="Q2579" s="96">
        <v>3.6639798488664987</v>
      </c>
      <c r="R2579" s="103">
        <f t="shared" si="1431"/>
        <v>198500</v>
      </c>
      <c r="S2579" s="95">
        <f t="shared" si="1432"/>
        <v>7</v>
      </c>
      <c r="T2579" s="94">
        <f t="shared" si="1433"/>
        <v>3.7</v>
      </c>
      <c r="U2579" s="94">
        <f t="shared" si="1434"/>
        <v>3.4</v>
      </c>
      <c r="V2579" s="98">
        <f t="shared" si="1435"/>
        <v>3.6639798488664987</v>
      </c>
      <c r="W2579" s="24"/>
      <c r="X2579" s="103">
        <v>3000000</v>
      </c>
      <c r="Y2579" s="95">
        <v>1</v>
      </c>
      <c r="Z2579" s="94">
        <v>3.15</v>
      </c>
      <c r="AA2579" s="94">
        <v>3.15</v>
      </c>
      <c r="AB2579" s="94">
        <v>3.15</v>
      </c>
      <c r="AC2579" s="24"/>
      <c r="AD2579" s="94">
        <v>3.5</v>
      </c>
      <c r="AE2579" s="103">
        <v>1453803.4151340001</v>
      </c>
      <c r="AF2579" s="94">
        <v>4.25</v>
      </c>
      <c r="AG2579" s="94">
        <v>6</v>
      </c>
      <c r="AH2579" s="94">
        <v>7</v>
      </c>
      <c r="AJ2579" s="94">
        <v>5</v>
      </c>
    </row>
    <row r="2580" spans="1:36" ht="13.5" customHeight="1" x14ac:dyDescent="0.25">
      <c r="A2580" s="93">
        <v>2020</v>
      </c>
      <c r="B2580" s="89">
        <v>43907</v>
      </c>
      <c r="C2580" s="94" t="e">
        <v>#N/A</v>
      </c>
      <c r="D2580" s="95" t="e">
        <v>#N/A</v>
      </c>
      <c r="E2580" s="94" t="e">
        <v>#N/A</v>
      </c>
      <c r="F2580" s="94" t="e">
        <v>#N/A</v>
      </c>
      <c r="G2580" s="96" t="e">
        <v>#N/A</v>
      </c>
      <c r="H2580" s="103" t="e">
        <v>#N/A</v>
      </c>
      <c r="I2580" s="95" t="e">
        <v>#N/A</v>
      </c>
      <c r="J2580" s="94" t="e">
        <v>#N/A</v>
      </c>
      <c r="K2580" s="94" t="e">
        <v>#N/A</v>
      </c>
      <c r="L2580" s="96" t="e">
        <v>#N/A</v>
      </c>
      <c r="M2580" s="103">
        <v>236000</v>
      </c>
      <c r="N2580" s="95">
        <v>6</v>
      </c>
      <c r="O2580" s="94">
        <v>3.2</v>
      </c>
      <c r="P2580" s="94">
        <v>2.95</v>
      </c>
      <c r="Q2580" s="96">
        <v>3.1613983050847456</v>
      </c>
      <c r="R2580" s="103">
        <f t="shared" ref="R2580:R2584" si="1436">+IF((IFERROR(C2580,1)+IFERROR(H2580,1)+IFERROR(M2580,1))=3,"#N/A",(IFERROR(C2580,0)+IFERROR(H2580,0)+IFERROR(M2580,0)))</f>
        <v>236000</v>
      </c>
      <c r="S2580" s="95">
        <f t="shared" si="1432"/>
        <v>6</v>
      </c>
      <c r="T2580" s="94">
        <f t="shared" si="1433"/>
        <v>3.2</v>
      </c>
      <c r="U2580" s="94">
        <f t="shared" si="1434"/>
        <v>2.95</v>
      </c>
      <c r="V2580" s="98">
        <f t="shared" si="1435"/>
        <v>3.1613983050847456</v>
      </c>
      <c r="W2580" s="24"/>
      <c r="X2580" s="103">
        <v>3000000</v>
      </c>
      <c r="Y2580" s="95">
        <v>1</v>
      </c>
      <c r="Z2580" s="94">
        <v>3.15</v>
      </c>
      <c r="AA2580" s="94">
        <v>3.15</v>
      </c>
      <c r="AB2580" s="94">
        <v>3.15</v>
      </c>
      <c r="AC2580" s="24"/>
      <c r="AD2580" s="94">
        <v>3</v>
      </c>
      <c r="AE2580" s="103">
        <v>1731879.1829589999</v>
      </c>
      <c r="AF2580" s="94">
        <v>3.5</v>
      </c>
      <c r="AG2580" s="125">
        <v>4</v>
      </c>
      <c r="AH2580" s="125">
        <v>4.5</v>
      </c>
      <c r="AJ2580" s="94">
        <v>5</v>
      </c>
    </row>
    <row r="2581" spans="1:36" ht="13.5" customHeight="1" x14ac:dyDescent="0.25">
      <c r="A2581" s="93">
        <v>2020</v>
      </c>
      <c r="B2581" s="89">
        <v>43908</v>
      </c>
      <c r="C2581" s="94" t="e">
        <v>#N/A</v>
      </c>
      <c r="D2581" s="95" t="e">
        <v>#N/A</v>
      </c>
      <c r="E2581" s="94" t="e">
        <v>#N/A</v>
      </c>
      <c r="F2581" s="94" t="e">
        <v>#N/A</v>
      </c>
      <c r="G2581" s="96" t="e">
        <v>#N/A</v>
      </c>
      <c r="H2581" s="103">
        <v>210332.09499899999</v>
      </c>
      <c r="I2581" s="95">
        <v>2</v>
      </c>
      <c r="J2581" s="94">
        <v>3.1</v>
      </c>
      <c r="K2581" s="94">
        <v>3.04</v>
      </c>
      <c r="L2581" s="96">
        <v>3.0743135567989008</v>
      </c>
      <c r="M2581" s="103">
        <v>139000</v>
      </c>
      <c r="N2581" s="95">
        <v>4</v>
      </c>
      <c r="O2581" s="94">
        <v>3.2</v>
      </c>
      <c r="P2581" s="94">
        <v>3.1</v>
      </c>
      <c r="Q2581" s="96">
        <v>3.1899280575539568</v>
      </c>
      <c r="R2581" s="103">
        <f t="shared" si="1436"/>
        <v>349332.09499899996</v>
      </c>
      <c r="S2581" s="95">
        <f t="shared" si="1432"/>
        <v>6</v>
      </c>
      <c r="T2581" s="94">
        <f t="shared" si="1433"/>
        <v>3.2</v>
      </c>
      <c r="U2581" s="94">
        <f t="shared" si="1434"/>
        <v>3.04</v>
      </c>
      <c r="V2581" s="98">
        <f t="shared" si="1435"/>
        <v>3.1203168179793517</v>
      </c>
      <c r="W2581" s="24"/>
      <c r="X2581" s="103">
        <v>3000000</v>
      </c>
      <c r="Y2581" s="95">
        <v>1</v>
      </c>
      <c r="Z2581" s="94">
        <v>3.15</v>
      </c>
      <c r="AA2581" s="94">
        <v>3.15</v>
      </c>
      <c r="AB2581" s="94">
        <v>3.15</v>
      </c>
      <c r="AC2581" s="24"/>
      <c r="AD2581" s="94">
        <v>3</v>
      </c>
      <c r="AE2581" s="103">
        <v>1740744.9585119996</v>
      </c>
      <c r="AF2581" s="94">
        <v>3.5</v>
      </c>
      <c r="AG2581" s="94">
        <v>4</v>
      </c>
      <c r="AH2581" s="94">
        <v>4.5</v>
      </c>
      <c r="AJ2581" s="94">
        <v>5</v>
      </c>
    </row>
    <row r="2582" spans="1:36" ht="13.5" customHeight="1" x14ac:dyDescent="0.25">
      <c r="A2582" s="93">
        <v>2020</v>
      </c>
      <c r="B2582" s="89">
        <v>43909</v>
      </c>
      <c r="C2582" s="94" t="e">
        <v>#N/A</v>
      </c>
      <c r="D2582" s="95" t="e">
        <v>#N/A</v>
      </c>
      <c r="E2582" s="94" t="e">
        <v>#N/A</v>
      </c>
      <c r="F2582" s="94" t="e">
        <v>#N/A</v>
      </c>
      <c r="G2582" s="96" t="e">
        <v>#N/A</v>
      </c>
      <c r="H2582" s="103">
        <v>211122.94899999999</v>
      </c>
      <c r="I2582" s="95">
        <v>3</v>
      </c>
      <c r="J2582" s="94">
        <v>3.1</v>
      </c>
      <c r="K2582" s="94">
        <v>3.04</v>
      </c>
      <c r="L2582" s="96">
        <v>3.0847946380336895</v>
      </c>
      <c r="M2582" s="103">
        <v>343000</v>
      </c>
      <c r="N2582" s="95">
        <v>8</v>
      </c>
      <c r="O2582" s="94">
        <v>3.25</v>
      </c>
      <c r="P2582" s="94">
        <v>3.1</v>
      </c>
      <c r="Q2582" s="96">
        <v>3.20466472303207</v>
      </c>
      <c r="R2582" s="103">
        <f t="shared" si="1436"/>
        <v>554122.94900000002</v>
      </c>
      <c r="S2582" s="95">
        <f t="shared" si="1432"/>
        <v>11</v>
      </c>
      <c r="T2582" s="94">
        <f t="shared" si="1433"/>
        <v>3.25</v>
      </c>
      <c r="U2582" s="94">
        <f t="shared" si="1434"/>
        <v>3.04</v>
      </c>
      <c r="V2582" s="98">
        <f t="shared" si="1435"/>
        <v>3.1589937651924607</v>
      </c>
      <c r="W2582" s="24"/>
      <c r="X2582" s="103">
        <v>3000000</v>
      </c>
      <c r="Y2582" s="95">
        <v>1</v>
      </c>
      <c r="Z2582" s="94">
        <v>3.15</v>
      </c>
      <c r="AA2582" s="94">
        <v>3.15</v>
      </c>
      <c r="AB2582" s="94">
        <v>3.15</v>
      </c>
      <c r="AC2582" s="24"/>
      <c r="AD2582" s="94">
        <v>3</v>
      </c>
      <c r="AE2582" s="103">
        <v>1321085.4196989997</v>
      </c>
      <c r="AF2582" s="94">
        <v>3.5</v>
      </c>
      <c r="AG2582" s="94">
        <v>4</v>
      </c>
      <c r="AH2582" s="94">
        <v>4.5</v>
      </c>
      <c r="AJ2582" s="94">
        <v>5</v>
      </c>
    </row>
    <row r="2583" spans="1:36" ht="13.5" customHeight="1" x14ac:dyDescent="0.25">
      <c r="A2583" s="93">
        <v>2020</v>
      </c>
      <c r="B2583" s="89">
        <v>43910</v>
      </c>
      <c r="C2583" s="94" t="e">
        <v>#N/A</v>
      </c>
      <c r="D2583" s="95" t="e">
        <v>#N/A</v>
      </c>
      <c r="E2583" s="94" t="e">
        <v>#N/A</v>
      </c>
      <c r="F2583" s="94" t="e">
        <v>#N/A</v>
      </c>
      <c r="G2583" s="96" t="e">
        <v>#N/A</v>
      </c>
      <c r="H2583" s="103">
        <v>63529.151150999998</v>
      </c>
      <c r="I2583" s="95">
        <v>2</v>
      </c>
      <c r="J2583" s="94">
        <v>3.08</v>
      </c>
      <c r="K2583" s="94">
        <v>3.08</v>
      </c>
      <c r="L2583" s="96">
        <v>3.08</v>
      </c>
      <c r="M2583" s="103">
        <v>353000</v>
      </c>
      <c r="N2583" s="95">
        <v>5</v>
      </c>
      <c r="O2583" s="94">
        <v>3.3</v>
      </c>
      <c r="P2583" s="94">
        <v>3.2</v>
      </c>
      <c r="Q2583" s="96">
        <v>3.2793201133144474</v>
      </c>
      <c r="R2583" s="103">
        <f t="shared" si="1436"/>
        <v>416529.151151</v>
      </c>
      <c r="S2583" s="95">
        <f t="shared" ref="S2583:S2587" si="1437">+IF((IFERROR(D2583,-1)+IFERROR(I2583,-1)+IFERROR(N2583,-1))=-3,"#N/A",(IFERROR(D2583,0)+IFERROR(I2583,0)+IFERROR(N2583,0)))</f>
        <v>7</v>
      </c>
      <c r="T2583" s="94">
        <f t="shared" ref="T2583:T2587" si="1438">IF((IFERROR(E2583,-1)+IFERROR(J2583,-1)+IFERROR(O2583,-1))=-3,"#N/A",MAX(IFERROR(E2583,-1),IFERROR(J2583,-1),IFERROR(O2583,-1)))</f>
        <v>3.3</v>
      </c>
      <c r="U2583" s="94">
        <f t="shared" ref="U2583:U2587" si="1439">IF((IFERROR(F2583,-1)+IFERROR(K2583,-1)+IFERROR(P2583,-1))=-3,"#N/A",MIN(IFERROR(F2583,1000),IFERROR(K2583,1000),IFERROR(P2583,1000)))</f>
        <v>3.08</v>
      </c>
      <c r="V2583" s="98">
        <f t="shared" ref="V2583:V2587" si="1440">+IF((IFERROR(C2583,1)+IFERROR(H2583,1)+IFERROR(M2583,1))=3,"#N/A",(IFERROR(C2583,0)*IFERROR(G2583,0)+IFERROR(H2583,0)*IFERROR(L2583,0)+IFERROR(M2583,0)*IFERROR(Q2583,0))/(IFERROR(C2583,0)+IFERROR(H2583,0)+IFERROR(M2583,0)))</f>
        <v>3.2489197498076026</v>
      </c>
      <c r="W2583" s="24"/>
      <c r="X2583" s="103" t="e">
        <v>#N/A</v>
      </c>
      <c r="Y2583" s="95" t="e">
        <v>#N/A</v>
      </c>
      <c r="Z2583" s="94" t="e">
        <v>#N/A</v>
      </c>
      <c r="AA2583" s="94" t="e">
        <v>#N/A</v>
      </c>
      <c r="AB2583" s="94" t="e">
        <v>#N/A</v>
      </c>
      <c r="AC2583" s="24"/>
      <c r="AD2583" s="94">
        <v>3</v>
      </c>
      <c r="AE2583" s="103">
        <v>1542157.7694819996</v>
      </c>
      <c r="AF2583" s="94">
        <v>3.5</v>
      </c>
      <c r="AG2583" s="94">
        <v>4</v>
      </c>
      <c r="AH2583" s="94">
        <v>4.5</v>
      </c>
      <c r="AJ2583" s="94">
        <v>5</v>
      </c>
    </row>
    <row r="2584" spans="1:36" ht="13.5" customHeight="1" x14ac:dyDescent="0.25">
      <c r="A2584" s="93">
        <v>2020</v>
      </c>
      <c r="B2584" s="89">
        <v>43913</v>
      </c>
      <c r="C2584" s="94" t="e">
        <v>#N/A</v>
      </c>
      <c r="D2584" s="95" t="e">
        <v>#N/A</v>
      </c>
      <c r="E2584" s="94" t="e">
        <v>#N/A</v>
      </c>
      <c r="F2584" s="94" t="e">
        <v>#N/A</v>
      </c>
      <c r="G2584" s="96" t="e">
        <v>#N/A</v>
      </c>
      <c r="H2584" s="103">
        <v>101110.700717</v>
      </c>
      <c r="I2584" s="95">
        <v>1</v>
      </c>
      <c r="J2584" s="94">
        <v>3.1</v>
      </c>
      <c r="K2584" s="94">
        <v>3.1</v>
      </c>
      <c r="L2584" s="96">
        <v>3.1</v>
      </c>
      <c r="M2584" s="103">
        <v>374500</v>
      </c>
      <c r="N2584" s="95">
        <v>8</v>
      </c>
      <c r="O2584" s="94">
        <v>3.3</v>
      </c>
      <c r="P2584" s="94">
        <v>3.1</v>
      </c>
      <c r="Q2584" s="96">
        <v>3.2267690253671564</v>
      </c>
      <c r="R2584" s="103">
        <f t="shared" si="1436"/>
        <v>475610.700717</v>
      </c>
      <c r="S2584" s="95">
        <f t="shared" si="1437"/>
        <v>9</v>
      </c>
      <c r="T2584" s="94">
        <f t="shared" si="1438"/>
        <v>3.3</v>
      </c>
      <c r="U2584" s="94">
        <f t="shared" si="1439"/>
        <v>3.1</v>
      </c>
      <c r="V2584" s="98">
        <f t="shared" si="1440"/>
        <v>3.1998190325163622</v>
      </c>
      <c r="W2584" s="24"/>
      <c r="X2584" s="103" t="e">
        <v>#N/A</v>
      </c>
      <c r="Y2584" s="95" t="e">
        <v>#N/A</v>
      </c>
      <c r="Z2584" s="94" t="e">
        <v>#N/A</v>
      </c>
      <c r="AA2584" s="94" t="e">
        <v>#N/A</v>
      </c>
      <c r="AB2584" s="94" t="e">
        <v>#N/A</v>
      </c>
      <c r="AC2584" s="24"/>
      <c r="AD2584" s="94">
        <v>3.5</v>
      </c>
      <c r="AE2584" s="103">
        <v>1811097.0005650003</v>
      </c>
      <c r="AF2584" s="94">
        <v>3.5</v>
      </c>
      <c r="AG2584" s="94">
        <v>4</v>
      </c>
      <c r="AH2584" s="94">
        <v>4.5</v>
      </c>
      <c r="AJ2584" s="94">
        <v>5</v>
      </c>
    </row>
    <row r="2585" spans="1:36" ht="13.5" customHeight="1" x14ac:dyDescent="0.25">
      <c r="A2585" s="93">
        <v>2020</v>
      </c>
      <c r="B2585" s="89">
        <f>+B2584+1</f>
        <v>43914</v>
      </c>
      <c r="C2585" s="94" t="e">
        <v>#N/A</v>
      </c>
      <c r="D2585" s="95" t="e">
        <v>#N/A</v>
      </c>
      <c r="E2585" s="94" t="e">
        <v>#N/A</v>
      </c>
      <c r="F2585" s="94" t="e">
        <v>#N/A</v>
      </c>
      <c r="G2585" s="96" t="e">
        <v>#N/A</v>
      </c>
      <c r="H2585" s="103">
        <v>132906.58279300001</v>
      </c>
      <c r="I2585" s="95">
        <v>2</v>
      </c>
      <c r="J2585" s="94">
        <v>3.15</v>
      </c>
      <c r="K2585" s="94">
        <v>3.1</v>
      </c>
      <c r="L2585" s="96">
        <v>3.1376811594204477</v>
      </c>
      <c r="M2585" s="103">
        <v>309000</v>
      </c>
      <c r="N2585" s="95">
        <v>5</v>
      </c>
      <c r="O2585" s="94">
        <v>3.2</v>
      </c>
      <c r="P2585" s="94">
        <v>3.1</v>
      </c>
      <c r="Q2585" s="96">
        <v>3.1889967637540453</v>
      </c>
      <c r="R2585" s="103">
        <f t="shared" ref="R2585:R2590" si="1441">+IF((IFERROR(C2585,1)+IFERROR(H2585,1)+IFERROR(M2585,1))=3,"#N/A",(IFERROR(C2585,0)+IFERROR(H2585,0)+IFERROR(M2585,0)))</f>
        <v>441906.58279300004</v>
      </c>
      <c r="S2585" s="95">
        <f t="shared" si="1437"/>
        <v>7</v>
      </c>
      <c r="T2585" s="94">
        <f t="shared" si="1438"/>
        <v>3.2</v>
      </c>
      <c r="U2585" s="94">
        <f t="shared" si="1439"/>
        <v>3.1</v>
      </c>
      <c r="V2585" s="98">
        <f t="shared" si="1440"/>
        <v>3.1735632267091107</v>
      </c>
      <c r="W2585" s="24"/>
      <c r="X2585" s="103" t="e">
        <v>#N/A</v>
      </c>
      <c r="Y2585" s="95" t="e">
        <v>#N/A</v>
      </c>
      <c r="Z2585" s="94" t="e">
        <v>#N/A</v>
      </c>
      <c r="AA2585" s="94" t="e">
        <v>#N/A</v>
      </c>
      <c r="AB2585" s="94" t="e">
        <v>#N/A</v>
      </c>
      <c r="AC2585" s="24"/>
      <c r="AD2585" s="94">
        <v>3</v>
      </c>
      <c r="AE2585" s="103">
        <v>2610858.3722910001</v>
      </c>
      <c r="AF2585" s="94">
        <v>3.5</v>
      </c>
      <c r="AG2585" s="94">
        <v>4</v>
      </c>
      <c r="AH2585" s="94">
        <v>4.5</v>
      </c>
      <c r="AJ2585" s="94">
        <v>5</v>
      </c>
    </row>
    <row r="2586" spans="1:36" ht="13.5" customHeight="1" x14ac:dyDescent="0.25">
      <c r="A2586" s="93">
        <v>2020</v>
      </c>
      <c r="B2586" s="89">
        <f t="shared" ref="B2586:B2588" si="1442">+B2585+1</f>
        <v>43915</v>
      </c>
      <c r="C2586" s="94" t="e">
        <v>#N/A</v>
      </c>
      <c r="D2586" s="95" t="e">
        <v>#N/A</v>
      </c>
      <c r="E2586" s="94" t="e">
        <v>#N/A</v>
      </c>
      <c r="F2586" s="94" t="e">
        <v>#N/A</v>
      </c>
      <c r="G2586" s="96" t="e">
        <v>#N/A</v>
      </c>
      <c r="H2586" s="103">
        <v>0</v>
      </c>
      <c r="I2586" s="95">
        <v>0</v>
      </c>
      <c r="J2586" s="94">
        <v>0</v>
      </c>
      <c r="K2586" s="94">
        <v>0</v>
      </c>
      <c r="L2586" s="96">
        <v>0</v>
      </c>
      <c r="M2586" s="103">
        <v>288000</v>
      </c>
      <c r="N2586" s="95">
        <v>6</v>
      </c>
      <c r="O2586" s="94">
        <v>3.2</v>
      </c>
      <c r="P2586" s="94">
        <v>3.1</v>
      </c>
      <c r="Q2586" s="96">
        <v>3.1885416666666666</v>
      </c>
      <c r="R2586" s="103">
        <f t="shared" si="1441"/>
        <v>288000</v>
      </c>
      <c r="S2586" s="95">
        <f t="shared" si="1437"/>
        <v>6</v>
      </c>
      <c r="T2586" s="94">
        <f t="shared" si="1438"/>
        <v>3.2</v>
      </c>
      <c r="U2586" s="94">
        <f t="shared" si="1439"/>
        <v>0</v>
      </c>
      <c r="V2586" s="98">
        <f t="shared" si="1440"/>
        <v>3.1885416666666666</v>
      </c>
      <c r="W2586" s="24"/>
      <c r="X2586" s="103" t="e">
        <v>#N/A</v>
      </c>
      <c r="Y2586" s="95" t="e">
        <v>#N/A</v>
      </c>
      <c r="Z2586" s="94" t="e">
        <v>#N/A</v>
      </c>
      <c r="AA2586" s="94" t="e">
        <v>#N/A</v>
      </c>
      <c r="AB2586" s="94" t="e">
        <v>#N/A</v>
      </c>
      <c r="AC2586" s="24"/>
      <c r="AD2586" s="94">
        <v>3</v>
      </c>
      <c r="AE2586" s="103">
        <v>2752271.7509389999</v>
      </c>
      <c r="AF2586" s="94">
        <v>3.5</v>
      </c>
      <c r="AG2586" s="94">
        <v>4</v>
      </c>
      <c r="AH2586" s="94">
        <v>4.5</v>
      </c>
      <c r="AJ2586" s="94">
        <v>5</v>
      </c>
    </row>
    <row r="2587" spans="1:36" ht="13.5" customHeight="1" x14ac:dyDescent="0.25">
      <c r="A2587" s="93">
        <v>2020</v>
      </c>
      <c r="B2587" s="89">
        <f t="shared" si="1442"/>
        <v>43916</v>
      </c>
      <c r="C2587" s="94" t="e">
        <v>#N/A</v>
      </c>
      <c r="D2587" s="95" t="e">
        <v>#N/A</v>
      </c>
      <c r="E2587" s="94" t="e">
        <v>#N/A</v>
      </c>
      <c r="F2587" s="94" t="e">
        <v>#N/A</v>
      </c>
      <c r="G2587" s="96" t="e">
        <v>#N/A</v>
      </c>
      <c r="H2587" s="103">
        <v>160253.69856600001</v>
      </c>
      <c r="I2587" s="95">
        <v>2</v>
      </c>
      <c r="J2587" s="94">
        <v>3.15</v>
      </c>
      <c r="K2587" s="94">
        <v>2.9</v>
      </c>
      <c r="L2587" s="96">
        <v>3.0562974473312039</v>
      </c>
      <c r="M2587" s="103">
        <v>150000</v>
      </c>
      <c r="N2587" s="95">
        <v>3</v>
      </c>
      <c r="O2587" s="94">
        <v>3.1</v>
      </c>
      <c r="P2587" s="94">
        <v>3.05</v>
      </c>
      <c r="Q2587" s="96">
        <v>3.0833333333333335</v>
      </c>
      <c r="R2587" s="103">
        <f t="shared" si="1441"/>
        <v>310253.69856599998</v>
      </c>
      <c r="S2587" s="95">
        <f t="shared" si="1437"/>
        <v>5</v>
      </c>
      <c r="T2587" s="94">
        <f t="shared" si="1438"/>
        <v>3.15</v>
      </c>
      <c r="U2587" s="94">
        <f t="shared" si="1439"/>
        <v>2.9</v>
      </c>
      <c r="V2587" s="98">
        <f t="shared" si="1440"/>
        <v>3.0693686304276944</v>
      </c>
      <c r="W2587" s="24"/>
      <c r="X2587" s="103" t="e">
        <v>#N/A</v>
      </c>
      <c r="Y2587" s="95" t="e">
        <v>#N/A</v>
      </c>
      <c r="Z2587" s="94" t="e">
        <v>#N/A</v>
      </c>
      <c r="AA2587" s="94" t="e">
        <v>#N/A</v>
      </c>
      <c r="AB2587" s="94" t="e">
        <v>#N/A</v>
      </c>
      <c r="AC2587" s="24"/>
      <c r="AD2587" s="94">
        <v>3</v>
      </c>
      <c r="AE2587" s="103">
        <v>2306458.2612330001</v>
      </c>
      <c r="AF2587" s="94">
        <v>3.5</v>
      </c>
      <c r="AG2587" s="94">
        <v>4</v>
      </c>
      <c r="AH2587" s="94">
        <v>4.5</v>
      </c>
      <c r="AJ2587" s="94">
        <v>5</v>
      </c>
    </row>
    <row r="2588" spans="1:36" ht="13.5" customHeight="1" x14ac:dyDescent="0.25">
      <c r="A2588" s="93">
        <v>2020</v>
      </c>
      <c r="B2588" s="89">
        <f t="shared" si="1442"/>
        <v>43917</v>
      </c>
      <c r="C2588" s="94" t="e">
        <v>#N/A</v>
      </c>
      <c r="D2588" s="95" t="e">
        <v>#N/A</v>
      </c>
      <c r="E2588" s="94" t="e">
        <v>#N/A</v>
      </c>
      <c r="F2588" s="94" t="e">
        <v>#N/A</v>
      </c>
      <c r="G2588" s="96" t="e">
        <v>#N/A</v>
      </c>
      <c r="H2588" s="103">
        <v>47981.691092000001</v>
      </c>
      <c r="I2588" s="95">
        <v>1</v>
      </c>
      <c r="J2588" s="94">
        <v>2.9</v>
      </c>
      <c r="K2588" s="94">
        <v>2.9</v>
      </c>
      <c r="L2588" s="96">
        <v>2.9</v>
      </c>
      <c r="M2588" s="103">
        <v>100500</v>
      </c>
      <c r="N2588" s="95">
        <v>4</v>
      </c>
      <c r="O2588" s="94">
        <v>3</v>
      </c>
      <c r="P2588" s="94">
        <v>3</v>
      </c>
      <c r="Q2588" s="96">
        <v>3</v>
      </c>
      <c r="R2588" s="103">
        <f t="shared" si="1441"/>
        <v>148481.69109199999</v>
      </c>
      <c r="S2588" s="95">
        <f t="shared" ref="S2588:S2593" si="1443">+IF((IFERROR(D2588,-1)+IFERROR(I2588,-1)+IFERROR(N2588,-1))=-3,"#N/A",(IFERROR(D2588,0)+IFERROR(I2588,0)+IFERROR(N2588,0)))</f>
        <v>5</v>
      </c>
      <c r="T2588" s="94">
        <f t="shared" ref="T2588:T2593" si="1444">IF((IFERROR(E2588,-1)+IFERROR(J2588,-1)+IFERROR(O2588,-1))=-3,"#N/A",MAX(IFERROR(E2588,-1),IFERROR(J2588,-1),IFERROR(O2588,-1)))</f>
        <v>3</v>
      </c>
      <c r="U2588" s="94">
        <f t="shared" ref="U2588:U2593" si="1445">IF((IFERROR(F2588,-1)+IFERROR(K2588,-1)+IFERROR(P2588,-1))=-3,"#N/A",MIN(IFERROR(F2588,1000),IFERROR(K2588,1000),IFERROR(P2588,1000)))</f>
        <v>2.9</v>
      </c>
      <c r="V2588" s="98">
        <f t="shared" ref="V2588:V2593" si="1446">+IF((IFERROR(C2588,1)+IFERROR(H2588,1)+IFERROR(M2588,1))=3,"#N/A",(IFERROR(C2588,0)*IFERROR(G2588,0)+IFERROR(H2588,0)*IFERROR(L2588,0)+IFERROR(M2588,0)*IFERROR(Q2588,0))/(IFERROR(C2588,0)+IFERROR(H2588,0)+IFERROR(M2588,0)))</f>
        <v>2.9676851127306527</v>
      </c>
      <c r="W2588" s="24"/>
      <c r="X2588" s="103">
        <v>5000000</v>
      </c>
      <c r="Y2588" s="95">
        <v>1</v>
      </c>
      <c r="Z2588" s="94">
        <v>4.5</v>
      </c>
      <c r="AA2588" s="94">
        <v>4.5</v>
      </c>
      <c r="AB2588" s="94">
        <v>4.5</v>
      </c>
      <c r="AC2588" s="24"/>
      <c r="AD2588" s="94">
        <v>3</v>
      </c>
      <c r="AE2588" s="103">
        <v>3599921.17716</v>
      </c>
      <c r="AF2588" s="94">
        <v>3.5</v>
      </c>
      <c r="AG2588" s="94">
        <v>4</v>
      </c>
      <c r="AH2588" s="94">
        <v>4.5</v>
      </c>
      <c r="AJ2588" s="94">
        <v>5</v>
      </c>
    </row>
    <row r="2589" spans="1:36" ht="13.5" customHeight="1" x14ac:dyDescent="0.25">
      <c r="A2589" s="93">
        <v>2020</v>
      </c>
      <c r="B2589" s="89">
        <v>43920</v>
      </c>
      <c r="C2589" s="94" t="e">
        <v>#N/A</v>
      </c>
      <c r="D2589" s="95" t="e">
        <v>#N/A</v>
      </c>
      <c r="E2589" s="94" t="e">
        <v>#N/A</v>
      </c>
      <c r="F2589" s="94" t="e">
        <v>#N/A</v>
      </c>
      <c r="G2589" s="96" t="e">
        <v>#N/A</v>
      </c>
      <c r="H2589" s="103">
        <v>0</v>
      </c>
      <c r="I2589" s="95">
        <v>0</v>
      </c>
      <c r="J2589" s="94">
        <v>0</v>
      </c>
      <c r="K2589" s="94">
        <v>0</v>
      </c>
      <c r="L2589" s="96">
        <v>0</v>
      </c>
      <c r="M2589" s="103">
        <v>121000</v>
      </c>
      <c r="N2589" s="95">
        <v>3</v>
      </c>
      <c r="O2589" s="94">
        <v>2.9</v>
      </c>
      <c r="P2589" s="94">
        <v>2.6</v>
      </c>
      <c r="Q2589" s="96">
        <v>2.8727272727272726</v>
      </c>
      <c r="R2589" s="103">
        <f t="shared" si="1441"/>
        <v>121000</v>
      </c>
      <c r="S2589" s="95">
        <f t="shared" si="1443"/>
        <v>3</v>
      </c>
      <c r="T2589" s="94">
        <f t="shared" si="1444"/>
        <v>2.9</v>
      </c>
      <c r="U2589" s="94">
        <f t="shared" si="1445"/>
        <v>0</v>
      </c>
      <c r="V2589" s="98">
        <f t="shared" si="1446"/>
        <v>2.8727272727272726</v>
      </c>
      <c r="W2589" s="24"/>
      <c r="X2589" s="103">
        <v>5000000</v>
      </c>
      <c r="Y2589" s="95">
        <v>1</v>
      </c>
      <c r="Z2589" s="94">
        <v>4.5</v>
      </c>
      <c r="AA2589" s="94">
        <v>4.5</v>
      </c>
      <c r="AB2589" s="94">
        <v>4.5</v>
      </c>
      <c r="AC2589" s="24"/>
      <c r="AD2589" s="94">
        <v>3</v>
      </c>
      <c r="AE2589" s="103">
        <v>3611902.1017570007</v>
      </c>
      <c r="AF2589" s="94">
        <v>3.5</v>
      </c>
      <c r="AG2589" s="94">
        <v>4</v>
      </c>
      <c r="AH2589" s="94">
        <v>4.5</v>
      </c>
      <c r="AJ2589" s="94">
        <v>5</v>
      </c>
    </row>
    <row r="2590" spans="1:36" ht="13.5" customHeight="1" x14ac:dyDescent="0.25">
      <c r="A2590" s="93">
        <v>2020</v>
      </c>
      <c r="B2590" s="89">
        <v>43921</v>
      </c>
      <c r="C2590" s="94" t="e">
        <v>#N/A</v>
      </c>
      <c r="D2590" s="95" t="e">
        <v>#N/A</v>
      </c>
      <c r="E2590" s="94" t="e">
        <v>#N/A</v>
      </c>
      <c r="F2590" s="94" t="e">
        <v>#N/A</v>
      </c>
      <c r="G2590" s="96" t="e">
        <v>#N/A</v>
      </c>
      <c r="H2590" s="103">
        <v>81441.663906000002</v>
      </c>
      <c r="I2590" s="95">
        <v>3</v>
      </c>
      <c r="J2590" s="94">
        <v>1.9</v>
      </c>
      <c r="K2590" s="94">
        <v>1.9</v>
      </c>
      <c r="L2590" s="96">
        <v>1.9</v>
      </c>
      <c r="M2590" s="103">
        <v>123000</v>
      </c>
      <c r="N2590" s="95">
        <v>3</v>
      </c>
      <c r="O2590" s="94">
        <v>2</v>
      </c>
      <c r="P2590" s="94">
        <v>1.1000000000000001</v>
      </c>
      <c r="Q2590" s="96">
        <v>1.8398373983739837</v>
      </c>
      <c r="R2590" s="103">
        <f t="shared" si="1441"/>
        <v>204441.663906</v>
      </c>
      <c r="S2590" s="95">
        <f t="shared" si="1443"/>
        <v>6</v>
      </c>
      <c r="T2590" s="94">
        <f t="shared" si="1444"/>
        <v>2</v>
      </c>
      <c r="U2590" s="94">
        <f t="shared" si="1445"/>
        <v>1.1000000000000001</v>
      </c>
      <c r="V2590" s="98">
        <f t="shared" si="1446"/>
        <v>1.8638038555418801</v>
      </c>
      <c r="W2590" s="24"/>
      <c r="X2590" s="103">
        <v>5000000</v>
      </c>
      <c r="Y2590" s="95">
        <v>1</v>
      </c>
      <c r="Z2590" s="94">
        <v>4.5</v>
      </c>
      <c r="AA2590" s="94">
        <v>4.5</v>
      </c>
      <c r="AB2590" s="94">
        <v>4.5</v>
      </c>
      <c r="AC2590" s="24"/>
      <c r="AD2590" s="94">
        <v>2</v>
      </c>
      <c r="AE2590" s="103">
        <v>3861800.0690360004</v>
      </c>
      <c r="AF2590" s="94">
        <v>2.5</v>
      </c>
      <c r="AG2590" s="125">
        <v>3</v>
      </c>
      <c r="AH2590" s="125">
        <v>3.5</v>
      </c>
      <c r="AJ2590" s="94">
        <v>5</v>
      </c>
    </row>
    <row r="2591" spans="1:36" ht="13.5" customHeight="1" x14ac:dyDescent="0.25">
      <c r="A2591" s="93">
        <v>2020</v>
      </c>
      <c r="B2591" s="89">
        <v>43922</v>
      </c>
      <c r="C2591" s="94" t="e">
        <v>#N/A</v>
      </c>
      <c r="D2591" s="95" t="e">
        <v>#N/A</v>
      </c>
      <c r="E2591" s="94" t="e">
        <v>#N/A</v>
      </c>
      <c r="F2591" s="94" t="e">
        <v>#N/A</v>
      </c>
      <c r="G2591" s="96" t="e">
        <v>#N/A</v>
      </c>
      <c r="H2591" s="103">
        <v>50781.437445000003</v>
      </c>
      <c r="I2591" s="95">
        <v>2</v>
      </c>
      <c r="J2591" s="94">
        <v>1.9</v>
      </c>
      <c r="K2591" s="94">
        <v>1.9</v>
      </c>
      <c r="L2591" s="96">
        <v>1.9</v>
      </c>
      <c r="M2591" s="103">
        <v>127000</v>
      </c>
      <c r="N2591" s="95">
        <v>3</v>
      </c>
      <c r="O2591" s="94">
        <v>1.9</v>
      </c>
      <c r="P2591" s="94">
        <v>1.9</v>
      </c>
      <c r="Q2591" s="96">
        <v>1.9</v>
      </c>
      <c r="R2591" s="103">
        <f t="shared" ref="R2591:R2593" si="1447">+IF((IFERROR(C2591,1)+IFERROR(H2591,1)+IFERROR(M2591,1))=3,"#N/A",(IFERROR(C2591,0)+IFERROR(H2591,0)+IFERROR(M2591,0)))</f>
        <v>177781.43744499999</v>
      </c>
      <c r="S2591" s="95">
        <f t="shared" si="1443"/>
        <v>5</v>
      </c>
      <c r="T2591" s="94">
        <f t="shared" si="1444"/>
        <v>1.9</v>
      </c>
      <c r="U2591" s="94">
        <f t="shared" si="1445"/>
        <v>1.9</v>
      </c>
      <c r="V2591" s="98">
        <f t="shared" si="1446"/>
        <v>1.9</v>
      </c>
      <c r="W2591" s="24"/>
      <c r="X2591" s="103">
        <v>5000000</v>
      </c>
      <c r="Y2591" s="95">
        <v>1</v>
      </c>
      <c r="Z2591" s="94">
        <v>4.5</v>
      </c>
      <c r="AA2591" s="94">
        <v>4.5</v>
      </c>
      <c r="AB2591" s="94">
        <v>4.5</v>
      </c>
      <c r="AC2591" s="24"/>
      <c r="AD2591" s="94">
        <v>2</v>
      </c>
      <c r="AE2591" s="103">
        <v>3860758.5924720005</v>
      </c>
      <c r="AF2591" s="94">
        <v>2.5</v>
      </c>
      <c r="AG2591" s="94">
        <v>3</v>
      </c>
      <c r="AH2591" s="94">
        <v>3.5</v>
      </c>
      <c r="AJ2591" s="94">
        <v>5</v>
      </c>
    </row>
    <row r="2592" spans="1:36" ht="13.5" customHeight="1" x14ac:dyDescent="0.25">
      <c r="A2592" s="93">
        <v>2020</v>
      </c>
      <c r="B2592" s="89">
        <v>43923</v>
      </c>
      <c r="C2592" s="94" t="e">
        <v>#N/A</v>
      </c>
      <c r="D2592" s="95" t="e">
        <v>#N/A</v>
      </c>
      <c r="E2592" s="94" t="e">
        <v>#N/A</v>
      </c>
      <c r="F2592" s="94" t="e">
        <v>#N/A</v>
      </c>
      <c r="G2592" s="96" t="e">
        <v>#N/A</v>
      </c>
      <c r="H2592" s="103">
        <v>45086.866432000003</v>
      </c>
      <c r="I2592" s="95">
        <v>1</v>
      </c>
      <c r="J2592" s="94">
        <v>1.9</v>
      </c>
      <c r="K2592" s="94">
        <v>1.9</v>
      </c>
      <c r="L2592" s="96">
        <v>1.9000000000000001</v>
      </c>
      <c r="M2592" s="103">
        <v>128000</v>
      </c>
      <c r="N2592" s="95">
        <v>3</v>
      </c>
      <c r="O2592" s="94">
        <v>2.2000000000000002</v>
      </c>
      <c r="P2592" s="94">
        <v>1.9</v>
      </c>
      <c r="Q2592" s="96">
        <v>1.9585937499999999</v>
      </c>
      <c r="R2592" s="103">
        <f t="shared" si="1447"/>
        <v>173086.86643200001</v>
      </c>
      <c r="S2592" s="95">
        <f t="shared" si="1443"/>
        <v>4</v>
      </c>
      <c r="T2592" s="94">
        <f t="shared" si="1444"/>
        <v>2.2000000000000002</v>
      </c>
      <c r="U2592" s="94">
        <f t="shared" si="1445"/>
        <v>1.9</v>
      </c>
      <c r="V2592" s="98">
        <f t="shared" si="1446"/>
        <v>1.943330843954856</v>
      </c>
      <c r="W2592" s="24"/>
      <c r="X2592" s="103">
        <v>5000000</v>
      </c>
      <c r="Y2592" s="95">
        <v>1</v>
      </c>
      <c r="Z2592" s="94">
        <v>4.5</v>
      </c>
      <c r="AA2592" s="94">
        <v>4.5</v>
      </c>
      <c r="AB2592" s="94">
        <v>4.5</v>
      </c>
      <c r="AC2592" s="24"/>
      <c r="AD2592" s="94">
        <v>2</v>
      </c>
      <c r="AE2592" s="103">
        <v>3685293.6024149996</v>
      </c>
      <c r="AF2592" s="94">
        <v>2.5</v>
      </c>
      <c r="AG2592" s="94">
        <v>3</v>
      </c>
      <c r="AH2592" s="94">
        <v>3.5</v>
      </c>
      <c r="AJ2592" s="94">
        <v>5</v>
      </c>
    </row>
    <row r="2593" spans="1:36" ht="13.5" customHeight="1" x14ac:dyDescent="0.25">
      <c r="A2593" s="93">
        <v>2020</v>
      </c>
      <c r="B2593" s="89">
        <v>43924</v>
      </c>
      <c r="C2593" s="94" t="e">
        <v>#N/A</v>
      </c>
      <c r="D2593" s="95" t="e">
        <v>#N/A</v>
      </c>
      <c r="E2593" s="94" t="e">
        <v>#N/A</v>
      </c>
      <c r="F2593" s="94" t="e">
        <v>#N/A</v>
      </c>
      <c r="G2593" s="96" t="e">
        <v>#N/A</v>
      </c>
      <c r="H2593" s="103">
        <v>33382.988133999999</v>
      </c>
      <c r="I2593" s="95">
        <v>1</v>
      </c>
      <c r="J2593" s="94">
        <v>1.9</v>
      </c>
      <c r="K2593" s="94">
        <v>1.9</v>
      </c>
      <c r="L2593" s="96">
        <v>1.9</v>
      </c>
      <c r="M2593" s="103">
        <v>73000</v>
      </c>
      <c r="N2593" s="95">
        <v>2</v>
      </c>
      <c r="O2593" s="94">
        <v>1.9</v>
      </c>
      <c r="P2593" s="94">
        <v>1.9</v>
      </c>
      <c r="Q2593" s="96">
        <v>1.9</v>
      </c>
      <c r="R2593" s="103">
        <f t="shared" si="1447"/>
        <v>106382.988134</v>
      </c>
      <c r="S2593" s="95">
        <f t="shared" si="1443"/>
        <v>3</v>
      </c>
      <c r="T2593" s="94">
        <f t="shared" si="1444"/>
        <v>1.9</v>
      </c>
      <c r="U2593" s="94">
        <f t="shared" si="1445"/>
        <v>1.9</v>
      </c>
      <c r="V2593" s="98">
        <f t="shared" si="1446"/>
        <v>1.9</v>
      </c>
      <c r="W2593" s="24"/>
      <c r="X2593" s="103">
        <v>5000000</v>
      </c>
      <c r="Y2593" s="95">
        <v>1</v>
      </c>
      <c r="Z2593" s="94">
        <v>4.5</v>
      </c>
      <c r="AA2593" s="94">
        <v>4.5</v>
      </c>
      <c r="AB2593" s="94">
        <v>4.5</v>
      </c>
      <c r="AC2593" s="24"/>
      <c r="AD2593" s="94">
        <v>2</v>
      </c>
      <c r="AE2593" s="103">
        <v>3720171.082589</v>
      </c>
      <c r="AF2593" s="94">
        <v>2.5</v>
      </c>
      <c r="AG2593" s="94">
        <v>3</v>
      </c>
      <c r="AH2593" s="94">
        <v>3.5</v>
      </c>
      <c r="AJ2593" s="94">
        <v>5</v>
      </c>
    </row>
    <row r="2594" spans="1:36" ht="13.5" customHeight="1" x14ac:dyDescent="0.25">
      <c r="A2594" s="93">
        <v>2020</v>
      </c>
      <c r="B2594" s="89">
        <v>43927</v>
      </c>
      <c r="C2594" s="94" t="e">
        <v>#N/A</v>
      </c>
      <c r="D2594" s="95" t="e">
        <v>#N/A</v>
      </c>
      <c r="E2594" s="94" t="e">
        <v>#N/A</v>
      </c>
      <c r="F2594" s="94" t="e">
        <v>#N/A</v>
      </c>
      <c r="G2594" s="96" t="e">
        <v>#N/A</v>
      </c>
      <c r="H2594" s="103">
        <v>0</v>
      </c>
      <c r="I2594" s="95">
        <v>0</v>
      </c>
      <c r="J2594" s="94">
        <v>0</v>
      </c>
      <c r="K2594" s="94">
        <v>0</v>
      </c>
      <c r="L2594" s="96">
        <v>0</v>
      </c>
      <c r="M2594" s="103">
        <v>145000</v>
      </c>
      <c r="N2594" s="95">
        <v>3</v>
      </c>
      <c r="O2594" s="94">
        <v>2.1</v>
      </c>
      <c r="P2594" s="94">
        <v>1.6</v>
      </c>
      <c r="Q2594" s="96">
        <v>2.0068965517241377</v>
      </c>
      <c r="R2594" s="103">
        <f t="shared" ref="R2594:R2598" si="1448">+IF((IFERROR(C2594,1)+IFERROR(H2594,1)+IFERROR(M2594,1))=3,"#N/A",(IFERROR(C2594,0)+IFERROR(H2594,0)+IFERROR(M2594,0)))</f>
        <v>145000</v>
      </c>
      <c r="S2594" s="95">
        <f t="shared" ref="S2594:S2598" si="1449">+IF((IFERROR(D2594,-1)+IFERROR(I2594,-1)+IFERROR(N2594,-1))=-3,"#N/A",(IFERROR(D2594,0)+IFERROR(I2594,0)+IFERROR(N2594,0)))</f>
        <v>3</v>
      </c>
      <c r="T2594" s="94">
        <f t="shared" ref="T2594:T2598" si="1450">IF((IFERROR(E2594,-1)+IFERROR(J2594,-1)+IFERROR(O2594,-1))=-3,"#N/A",MAX(IFERROR(E2594,-1),IFERROR(J2594,-1),IFERROR(O2594,-1)))</f>
        <v>2.1</v>
      </c>
      <c r="U2594" s="94">
        <f t="shared" ref="U2594:U2598" si="1451">IF((IFERROR(F2594,-1)+IFERROR(K2594,-1)+IFERROR(P2594,-1))=-3,"#N/A",MIN(IFERROR(F2594,1000),IFERROR(K2594,1000),IFERROR(P2594,1000)))</f>
        <v>0</v>
      </c>
      <c r="V2594" s="98">
        <f t="shared" ref="V2594" si="1452">+IF((IFERROR(C2594,1)+IFERROR(H2594,1)+IFERROR(M2594,1))=3,"#N/A",(IFERROR(C2594,0)*IFERROR(G2594,0)+IFERROR(H2594,0)*IFERROR(L2594,0)+IFERROR(M2594,0)*IFERROR(Q2594,0))/(IFERROR(C2594,0)+IFERROR(H2594,0)+IFERROR(M2594,0)))</f>
        <v>2.0068965517241377</v>
      </c>
      <c r="W2594" s="24"/>
      <c r="X2594" s="103">
        <v>5000000</v>
      </c>
      <c r="Y2594" s="95">
        <v>1</v>
      </c>
      <c r="Z2594" s="94">
        <v>4.5</v>
      </c>
      <c r="AA2594" s="94">
        <v>4.5</v>
      </c>
      <c r="AB2594" s="94">
        <v>4.5</v>
      </c>
      <c r="AC2594" s="24"/>
      <c r="AD2594" s="94">
        <v>2</v>
      </c>
      <c r="AE2594" s="103">
        <v>3594577.1617360003</v>
      </c>
      <c r="AF2594" s="94">
        <v>2.5</v>
      </c>
      <c r="AG2594" s="94">
        <v>3</v>
      </c>
      <c r="AH2594" s="94">
        <v>3.5</v>
      </c>
      <c r="AJ2594" s="94">
        <v>5</v>
      </c>
    </row>
    <row r="2595" spans="1:36" ht="13.5" customHeight="1" x14ac:dyDescent="0.25">
      <c r="A2595" s="93">
        <v>2020</v>
      </c>
      <c r="B2595" s="89">
        <v>43928</v>
      </c>
      <c r="C2595" s="94" t="e">
        <v>#N/A</v>
      </c>
      <c r="D2595" s="95" t="e">
        <v>#N/A</v>
      </c>
      <c r="E2595" s="94" t="e">
        <v>#N/A</v>
      </c>
      <c r="F2595" s="94" t="e">
        <v>#N/A</v>
      </c>
      <c r="G2595" s="96" t="e">
        <v>#N/A</v>
      </c>
      <c r="H2595" s="103">
        <v>0</v>
      </c>
      <c r="I2595" s="95">
        <v>0</v>
      </c>
      <c r="J2595" s="94">
        <v>0</v>
      </c>
      <c r="K2595" s="94">
        <v>0</v>
      </c>
      <c r="L2595" s="96">
        <v>0</v>
      </c>
      <c r="M2595" s="103" t="e">
        <v>#N/A</v>
      </c>
      <c r="N2595" s="95" t="e">
        <v>#N/A</v>
      </c>
      <c r="O2595" s="94" t="e">
        <v>#N/A</v>
      </c>
      <c r="P2595" s="94" t="e">
        <v>#N/A</v>
      </c>
      <c r="Q2595" s="96" t="e">
        <v>#N/A</v>
      </c>
      <c r="R2595" s="103">
        <f t="shared" si="1448"/>
        <v>0</v>
      </c>
      <c r="S2595" s="95">
        <f t="shared" si="1449"/>
        <v>0</v>
      </c>
      <c r="T2595" s="94">
        <f t="shared" si="1450"/>
        <v>0</v>
      </c>
      <c r="U2595" s="94">
        <f t="shared" si="1451"/>
        <v>0</v>
      </c>
      <c r="V2595" s="98">
        <v>2.0663482754981111</v>
      </c>
      <c r="W2595" s="24"/>
      <c r="X2595" s="103" t="e">
        <v>#N/A</v>
      </c>
      <c r="Y2595" s="95" t="e">
        <v>#N/A</v>
      </c>
      <c r="Z2595" s="94" t="e">
        <v>#N/A</v>
      </c>
      <c r="AA2595" s="94" t="e">
        <v>#N/A</v>
      </c>
      <c r="AB2595" s="94" t="e">
        <v>#N/A</v>
      </c>
      <c r="AC2595" s="24"/>
      <c r="AD2595" s="94">
        <v>2</v>
      </c>
      <c r="AE2595" s="103">
        <v>3730629.5765769999</v>
      </c>
      <c r="AF2595" s="94">
        <v>2.5</v>
      </c>
      <c r="AG2595" s="94">
        <v>3</v>
      </c>
      <c r="AH2595" s="94">
        <v>3.5</v>
      </c>
      <c r="AJ2595" s="94">
        <v>5</v>
      </c>
    </row>
    <row r="2596" spans="1:36" ht="13.5" customHeight="1" x14ac:dyDescent="0.25">
      <c r="A2596" s="93">
        <v>2020</v>
      </c>
      <c r="B2596" s="89">
        <v>43934</v>
      </c>
      <c r="C2596" s="94" t="e">
        <v>#N/A</v>
      </c>
      <c r="D2596" s="95" t="e">
        <v>#N/A</v>
      </c>
      <c r="E2596" s="94" t="e">
        <v>#N/A</v>
      </c>
      <c r="F2596" s="94" t="e">
        <v>#N/A</v>
      </c>
      <c r="G2596" s="96" t="e">
        <v>#N/A</v>
      </c>
      <c r="H2596" s="103">
        <v>140849.49325199999</v>
      </c>
      <c r="I2596" s="95">
        <v>2</v>
      </c>
      <c r="J2596" s="94">
        <v>2.15</v>
      </c>
      <c r="K2596" s="94">
        <v>1.9</v>
      </c>
      <c r="L2596" s="96">
        <v>2.0954861006900285</v>
      </c>
      <c r="M2596" s="103">
        <v>66000</v>
      </c>
      <c r="N2596" s="95">
        <v>2</v>
      </c>
      <c r="O2596" s="94">
        <v>2</v>
      </c>
      <c r="P2596" s="94">
        <v>1.9</v>
      </c>
      <c r="Q2596" s="96">
        <v>1.9242424242424243</v>
      </c>
      <c r="R2596" s="103">
        <f t="shared" si="1448"/>
        <v>206849.49325199999</v>
      </c>
      <c r="S2596" s="95">
        <f t="shared" si="1449"/>
        <v>4</v>
      </c>
      <c r="T2596" s="94">
        <f t="shared" si="1450"/>
        <v>2.15</v>
      </c>
      <c r="U2596" s="94">
        <f t="shared" si="1451"/>
        <v>1.9</v>
      </c>
      <c r="V2596" s="98">
        <f t="shared" ref="V2596:V2600" si="1453">+IF((IFERROR(C2596,1)+IFERROR(H2596,1)+IFERROR(M2596,1))=3,"#N/A",(IFERROR(C2596,0)*IFERROR(G2596,0)+IFERROR(H2596,0)*IFERROR(L2596,0)+IFERROR(M2596,0)*IFERROR(Q2596,0))/(IFERROR(C2596,0)+IFERROR(H2596,0)+IFERROR(M2596,0)))</f>
        <v>2.040846940265435</v>
      </c>
      <c r="W2596" s="24"/>
      <c r="X2596" s="103">
        <v>5000000</v>
      </c>
      <c r="Y2596" s="95">
        <v>1</v>
      </c>
      <c r="Z2596" s="94">
        <v>4.5</v>
      </c>
      <c r="AA2596" s="94">
        <v>4.5</v>
      </c>
      <c r="AB2596" s="94">
        <v>4.5</v>
      </c>
      <c r="AC2596" s="24"/>
      <c r="AD2596" s="94">
        <v>2</v>
      </c>
      <c r="AE2596" s="103">
        <v>3948422.926306</v>
      </c>
      <c r="AF2596" s="94">
        <v>2.5</v>
      </c>
      <c r="AG2596" s="94">
        <v>3</v>
      </c>
      <c r="AH2596" s="94">
        <v>3.5</v>
      </c>
      <c r="AJ2596" s="94">
        <v>5</v>
      </c>
    </row>
    <row r="2597" spans="1:36" ht="13.5" customHeight="1" x14ac:dyDescent="0.25">
      <c r="A2597" s="93">
        <v>2020</v>
      </c>
      <c r="B2597" s="89">
        <v>43935</v>
      </c>
      <c r="C2597" s="94" t="e">
        <v>#N/A</v>
      </c>
      <c r="D2597" s="95" t="e">
        <v>#N/A</v>
      </c>
      <c r="E2597" s="94" t="e">
        <v>#N/A</v>
      </c>
      <c r="F2597" s="94" t="e">
        <v>#N/A</v>
      </c>
      <c r="G2597" s="96" t="e">
        <v>#N/A</v>
      </c>
      <c r="H2597" s="103">
        <v>194288.47901899999</v>
      </c>
      <c r="I2597" s="95">
        <v>3</v>
      </c>
      <c r="J2597" s="94">
        <v>2.15</v>
      </c>
      <c r="K2597" s="94">
        <v>1.9</v>
      </c>
      <c r="L2597" s="96">
        <v>2.089184264816883</v>
      </c>
      <c r="M2597" s="103">
        <v>159000</v>
      </c>
      <c r="N2597" s="95">
        <v>4</v>
      </c>
      <c r="O2597" s="94">
        <v>2.25</v>
      </c>
      <c r="P2597" s="94">
        <v>1.8</v>
      </c>
      <c r="Q2597" s="96">
        <v>1.8937106918238993</v>
      </c>
      <c r="R2597" s="103">
        <f t="shared" si="1448"/>
        <v>353288.47901899996</v>
      </c>
      <c r="S2597" s="95">
        <f t="shared" si="1449"/>
        <v>7</v>
      </c>
      <c r="T2597" s="94">
        <f t="shared" si="1450"/>
        <v>2.25</v>
      </c>
      <c r="U2597" s="94">
        <f t="shared" si="1451"/>
        <v>1.8</v>
      </c>
      <c r="V2597" s="98">
        <f t="shared" si="1453"/>
        <v>2.0012099889724313</v>
      </c>
      <c r="W2597" s="24"/>
      <c r="X2597" s="103">
        <v>5000000</v>
      </c>
      <c r="Y2597" s="95">
        <v>1</v>
      </c>
      <c r="Z2597" s="94">
        <v>4.5</v>
      </c>
      <c r="AA2597" s="94">
        <v>4.5</v>
      </c>
      <c r="AB2597" s="94">
        <v>4.5</v>
      </c>
      <c r="AC2597" s="24"/>
      <c r="AD2597" s="94">
        <v>2</v>
      </c>
      <c r="AE2597" s="103">
        <v>4023886.0401169998</v>
      </c>
      <c r="AF2597" s="94">
        <v>2.5</v>
      </c>
      <c r="AG2597" s="94">
        <v>3</v>
      </c>
      <c r="AH2597" s="94">
        <v>3.5</v>
      </c>
      <c r="AJ2597" s="94">
        <v>5</v>
      </c>
    </row>
    <row r="2598" spans="1:36" ht="13.5" customHeight="1" x14ac:dyDescent="0.25">
      <c r="A2598" s="93">
        <v>2020</v>
      </c>
      <c r="B2598" s="89">
        <v>43936</v>
      </c>
      <c r="C2598" s="94" t="e">
        <v>#N/A</v>
      </c>
      <c r="D2598" s="95" t="e">
        <v>#N/A</v>
      </c>
      <c r="E2598" s="94" t="e">
        <v>#N/A</v>
      </c>
      <c r="F2598" s="94" t="e">
        <v>#N/A</v>
      </c>
      <c r="G2598" s="96" t="e">
        <v>#N/A</v>
      </c>
      <c r="H2598" s="103">
        <v>166020.10383400001</v>
      </c>
      <c r="I2598" s="95">
        <v>3</v>
      </c>
      <c r="J2598" s="94">
        <v>2.15</v>
      </c>
      <c r="K2598" s="94">
        <v>1.9</v>
      </c>
      <c r="L2598" s="96">
        <v>1.9760314205659164</v>
      </c>
      <c r="M2598" s="103">
        <v>73000</v>
      </c>
      <c r="N2598" s="95">
        <v>4</v>
      </c>
      <c r="O2598" s="94">
        <v>2.25</v>
      </c>
      <c r="P2598" s="94">
        <v>1.8</v>
      </c>
      <c r="Q2598" s="96">
        <v>1.8671232876712329</v>
      </c>
      <c r="R2598" s="103">
        <f t="shared" si="1448"/>
        <v>239020.10383400001</v>
      </c>
      <c r="S2598" s="95">
        <f t="shared" si="1449"/>
        <v>7</v>
      </c>
      <c r="T2598" s="94">
        <f t="shared" si="1450"/>
        <v>2.25</v>
      </c>
      <c r="U2598" s="94">
        <f t="shared" si="1451"/>
        <v>1.8</v>
      </c>
      <c r="V2598" s="98">
        <f t="shared" si="1453"/>
        <v>1.9427693912479418</v>
      </c>
      <c r="W2598" s="24"/>
      <c r="X2598" s="103">
        <v>5000000</v>
      </c>
      <c r="Y2598" s="95">
        <v>1</v>
      </c>
      <c r="Z2598" s="94">
        <v>4.5</v>
      </c>
      <c r="AA2598" s="94">
        <v>4.5</v>
      </c>
      <c r="AB2598" s="94">
        <v>4.5</v>
      </c>
      <c r="AC2598" s="24"/>
      <c r="AD2598" s="94">
        <v>2</v>
      </c>
      <c r="AE2598" s="103">
        <v>4131082.0220009997</v>
      </c>
      <c r="AF2598" s="94">
        <v>2.5</v>
      </c>
      <c r="AG2598" s="94">
        <v>3</v>
      </c>
      <c r="AH2598" s="94">
        <v>3.5</v>
      </c>
      <c r="AJ2598" s="94">
        <v>5</v>
      </c>
    </row>
    <row r="2599" spans="1:36" ht="13.5" customHeight="1" x14ac:dyDescent="0.25">
      <c r="A2599" s="93">
        <v>2020</v>
      </c>
      <c r="B2599" s="89">
        <v>43937</v>
      </c>
      <c r="C2599" s="94" t="e">
        <v>#N/A</v>
      </c>
      <c r="D2599" s="95" t="e">
        <v>#N/A</v>
      </c>
      <c r="E2599" s="94" t="e">
        <v>#N/A</v>
      </c>
      <c r="F2599" s="94" t="e">
        <v>#N/A</v>
      </c>
      <c r="G2599" s="96" t="e">
        <v>#N/A</v>
      </c>
      <c r="H2599" s="103">
        <v>170672.16961099999</v>
      </c>
      <c r="I2599" s="95">
        <v>2</v>
      </c>
      <c r="J2599" s="94">
        <v>1.9</v>
      </c>
      <c r="K2599" s="94">
        <v>1.8</v>
      </c>
      <c r="L2599" s="96">
        <v>1.8879363465860148</v>
      </c>
      <c r="M2599" s="103">
        <v>114000</v>
      </c>
      <c r="N2599" s="95">
        <v>5</v>
      </c>
      <c r="O2599" s="94">
        <v>2.12</v>
      </c>
      <c r="P2599" s="94">
        <v>1.8</v>
      </c>
      <c r="Q2599" s="96">
        <v>1.9280701754385965</v>
      </c>
      <c r="R2599" s="103">
        <f t="shared" ref="R2599:R2603" si="1454">+IF((IFERROR(C2599,1)+IFERROR(H2599,1)+IFERROR(M2599,1))=3,"#N/A",(IFERROR(C2599,0)+IFERROR(H2599,0)+IFERROR(M2599,0)))</f>
        <v>284672.16961099999</v>
      </c>
      <c r="S2599" s="95">
        <f t="shared" ref="S2599:S2603" si="1455">+IF((IFERROR(D2599,-1)+IFERROR(I2599,-1)+IFERROR(N2599,-1))=-3,"#N/A",(IFERROR(D2599,0)+IFERROR(I2599,0)+IFERROR(N2599,0)))</f>
        <v>7</v>
      </c>
      <c r="T2599" s="94">
        <f t="shared" ref="T2599:T2603" si="1456">IF((IFERROR(E2599,-1)+IFERROR(J2599,-1)+IFERROR(O2599,-1))=-3,"#N/A",MAX(IFERROR(E2599,-1),IFERROR(J2599,-1),IFERROR(O2599,-1)))</f>
        <v>2.12</v>
      </c>
      <c r="U2599" s="94">
        <f t="shared" ref="U2599:U2603" si="1457">IF((IFERROR(F2599,-1)+IFERROR(K2599,-1)+IFERROR(P2599,-1))=-3,"#N/A",MIN(IFERROR(F2599,1000),IFERROR(K2599,1000),IFERROR(P2599,1000)))</f>
        <v>1.8</v>
      </c>
      <c r="V2599" s="98">
        <f t="shared" si="1453"/>
        <v>1.9040083654821589</v>
      </c>
      <c r="W2599" s="24"/>
      <c r="X2599" s="103">
        <v>5000000</v>
      </c>
      <c r="Y2599" s="95">
        <v>1</v>
      </c>
      <c r="Z2599" s="94">
        <v>4.5</v>
      </c>
      <c r="AA2599" s="94">
        <v>4.5</v>
      </c>
      <c r="AB2599" s="94">
        <v>4.5</v>
      </c>
      <c r="AC2599" s="24"/>
      <c r="AD2599" s="94">
        <v>2</v>
      </c>
      <c r="AE2599" s="103">
        <v>4161508.6143849995</v>
      </c>
      <c r="AF2599" s="94">
        <v>2.5</v>
      </c>
      <c r="AG2599" s="94">
        <v>3</v>
      </c>
      <c r="AH2599" s="94">
        <v>3.5</v>
      </c>
      <c r="AJ2599" s="94">
        <v>5</v>
      </c>
    </row>
    <row r="2600" spans="1:36" ht="13.5" customHeight="1" x14ac:dyDescent="0.25">
      <c r="A2600" s="93">
        <v>2020</v>
      </c>
      <c r="B2600" s="89">
        <v>43938</v>
      </c>
      <c r="C2600" s="94" t="e">
        <v>#N/A</v>
      </c>
      <c r="D2600" s="95" t="e">
        <v>#N/A</v>
      </c>
      <c r="E2600" s="94" t="e">
        <v>#N/A</v>
      </c>
      <c r="F2600" s="94" t="e">
        <v>#N/A</v>
      </c>
      <c r="G2600" s="96" t="e">
        <v>#N/A</v>
      </c>
      <c r="H2600" s="103">
        <v>220942.74312299999</v>
      </c>
      <c r="I2600" s="95">
        <v>4</v>
      </c>
      <c r="J2600" s="94">
        <v>1.9</v>
      </c>
      <c r="K2600" s="94">
        <v>1.8</v>
      </c>
      <c r="L2600" s="96">
        <v>1.8679928875452445</v>
      </c>
      <c r="M2600" s="103">
        <v>174000</v>
      </c>
      <c r="N2600" s="95">
        <v>5</v>
      </c>
      <c r="O2600" s="94">
        <v>2.15</v>
      </c>
      <c r="P2600" s="94">
        <v>1.8</v>
      </c>
      <c r="Q2600" s="96">
        <v>1.9410919540229885</v>
      </c>
      <c r="R2600" s="103">
        <f t="shared" si="1454"/>
        <v>394942.74312300002</v>
      </c>
      <c r="S2600" s="95">
        <f t="shared" si="1455"/>
        <v>9</v>
      </c>
      <c r="T2600" s="94">
        <f t="shared" si="1456"/>
        <v>2.15</v>
      </c>
      <c r="U2600" s="94">
        <f t="shared" si="1457"/>
        <v>1.8</v>
      </c>
      <c r="V2600" s="98">
        <f t="shared" si="1453"/>
        <v>1.9001981572675095</v>
      </c>
      <c r="W2600" s="24"/>
      <c r="X2600" s="103">
        <v>5000000</v>
      </c>
      <c r="Y2600" s="95">
        <v>1</v>
      </c>
      <c r="Z2600" s="94">
        <v>4.5</v>
      </c>
      <c r="AA2600" s="94">
        <v>4.5</v>
      </c>
      <c r="AB2600" s="94">
        <v>4.5</v>
      </c>
      <c r="AC2600" s="24"/>
      <c r="AD2600" s="94">
        <v>2</v>
      </c>
      <c r="AE2600" s="103">
        <v>4473235.6443829993</v>
      </c>
      <c r="AF2600" s="94">
        <v>2.5</v>
      </c>
      <c r="AG2600" s="94">
        <v>3</v>
      </c>
      <c r="AH2600" s="94">
        <v>3.5</v>
      </c>
      <c r="AJ2600" s="94">
        <v>5</v>
      </c>
    </row>
    <row r="2601" spans="1:36" ht="13.5" customHeight="1" x14ac:dyDescent="0.25">
      <c r="A2601" s="93">
        <v>2020</v>
      </c>
      <c r="B2601" s="89">
        <v>43941</v>
      </c>
      <c r="C2601" s="94" t="e">
        <v>#N/A</v>
      </c>
      <c r="D2601" s="95" t="e">
        <v>#N/A</v>
      </c>
      <c r="E2601" s="94" t="e">
        <v>#N/A</v>
      </c>
      <c r="F2601" s="94" t="e">
        <v>#N/A</v>
      </c>
      <c r="G2601" s="96" t="e">
        <v>#N/A</v>
      </c>
      <c r="H2601" s="103">
        <v>514301.335731</v>
      </c>
      <c r="I2601" s="95">
        <v>3</v>
      </c>
      <c r="J2601" s="94">
        <v>1.95</v>
      </c>
      <c r="K2601" s="94">
        <v>1.8</v>
      </c>
      <c r="L2601" s="96">
        <v>1.9040679715654953</v>
      </c>
      <c r="M2601" s="103">
        <v>136500</v>
      </c>
      <c r="N2601" s="95">
        <v>4</v>
      </c>
      <c r="O2601" s="94">
        <v>2.15</v>
      </c>
      <c r="P2601" s="94">
        <v>1.8</v>
      </c>
      <c r="Q2601" s="96">
        <v>1.9831501831501832</v>
      </c>
      <c r="R2601" s="103">
        <f t="shared" si="1454"/>
        <v>650801.33573099994</v>
      </c>
      <c r="S2601" s="95">
        <f t="shared" si="1455"/>
        <v>7</v>
      </c>
      <c r="T2601" s="94">
        <f t="shared" si="1456"/>
        <v>2.15</v>
      </c>
      <c r="U2601" s="94">
        <f t="shared" si="1457"/>
        <v>1.8</v>
      </c>
      <c r="V2601" s="98">
        <f t="shared" ref="V2601:V2609" si="1458">+IF((IFERROR(C2601,1)+IFERROR(H2601,1)+IFERROR(M2601,1))=3,"#N/A",(IFERROR(C2601,0)*IFERROR(G2601,0)+IFERROR(H2601,0)*IFERROR(L2601,0)+IFERROR(M2601,0)*IFERROR(Q2601,0))/(IFERROR(C2601,0)+IFERROR(H2601,0)+IFERROR(M2601,0)))</f>
        <v>1.9206547873703292</v>
      </c>
      <c r="W2601" s="24"/>
      <c r="X2601" s="103">
        <v>5000000</v>
      </c>
      <c r="Y2601" s="95">
        <v>1</v>
      </c>
      <c r="Z2601" s="94">
        <v>4.5</v>
      </c>
      <c r="AA2601" s="94">
        <v>4.5</v>
      </c>
      <c r="AB2601" s="94">
        <v>4.5</v>
      </c>
      <c r="AC2601" s="24"/>
      <c r="AD2601" s="94">
        <v>2</v>
      </c>
      <c r="AE2601" s="103">
        <v>4544360.8068160005</v>
      </c>
      <c r="AF2601" s="94">
        <v>2.5</v>
      </c>
      <c r="AG2601" s="94">
        <v>3</v>
      </c>
      <c r="AH2601" s="94">
        <v>3.5</v>
      </c>
      <c r="AJ2601" s="94">
        <v>5</v>
      </c>
    </row>
    <row r="2602" spans="1:36" ht="13.5" customHeight="1" x14ac:dyDescent="0.25">
      <c r="A2602" s="93">
        <v>2020</v>
      </c>
      <c r="B2602" s="89">
        <v>43942</v>
      </c>
      <c r="C2602" s="94" t="e">
        <v>#N/A</v>
      </c>
      <c r="D2602" s="95" t="e">
        <v>#N/A</v>
      </c>
      <c r="E2602" s="94" t="e">
        <v>#N/A</v>
      </c>
      <c r="F2602" s="94" t="e">
        <v>#N/A</v>
      </c>
      <c r="G2602" s="96" t="e">
        <v>#N/A</v>
      </c>
      <c r="H2602" s="103">
        <v>324325.796967</v>
      </c>
      <c r="I2602" s="95">
        <v>3</v>
      </c>
      <c r="J2602" s="94">
        <v>1.9</v>
      </c>
      <c r="K2602" s="94">
        <v>1.8</v>
      </c>
      <c r="L2602" s="96">
        <v>1.8678834310859338</v>
      </c>
      <c r="M2602" s="103">
        <v>124000</v>
      </c>
      <c r="N2602" s="95">
        <v>4</v>
      </c>
      <c r="O2602" s="94">
        <v>2.1</v>
      </c>
      <c r="P2602" s="94">
        <v>1.7</v>
      </c>
      <c r="Q2602" s="96">
        <v>1.9338709677419355</v>
      </c>
      <c r="R2602" s="103">
        <f t="shared" si="1454"/>
        <v>448325.796967</v>
      </c>
      <c r="S2602" s="95">
        <f t="shared" si="1455"/>
        <v>7</v>
      </c>
      <c r="T2602" s="94">
        <f t="shared" si="1456"/>
        <v>2.1</v>
      </c>
      <c r="U2602" s="94">
        <f t="shared" si="1457"/>
        <v>1.7</v>
      </c>
      <c r="V2602" s="98">
        <f t="shared" si="1458"/>
        <v>1.8861345658649269</v>
      </c>
      <c r="W2602" s="24"/>
      <c r="X2602" s="103">
        <v>5000000</v>
      </c>
      <c r="Y2602" s="95">
        <v>1</v>
      </c>
      <c r="Z2602" s="94">
        <v>4.5</v>
      </c>
      <c r="AA2602" s="94">
        <v>4.5</v>
      </c>
      <c r="AB2602" s="94">
        <v>4.5</v>
      </c>
      <c r="AC2602" s="24"/>
      <c r="AD2602" s="94">
        <v>2</v>
      </c>
      <c r="AE2602" s="103">
        <v>4657324.8775260001</v>
      </c>
      <c r="AF2602" s="94">
        <v>2.5</v>
      </c>
      <c r="AG2602" s="94">
        <v>3</v>
      </c>
      <c r="AH2602" s="94">
        <v>3.5</v>
      </c>
      <c r="AJ2602" s="94">
        <v>5</v>
      </c>
    </row>
    <row r="2603" spans="1:36" ht="13.5" customHeight="1" x14ac:dyDescent="0.25">
      <c r="A2603" s="93">
        <v>2020</v>
      </c>
      <c r="B2603" s="89">
        <v>43943</v>
      </c>
      <c r="C2603" s="94" t="e">
        <v>#N/A</v>
      </c>
      <c r="D2603" s="95" t="e">
        <v>#N/A</v>
      </c>
      <c r="E2603" s="94" t="e">
        <v>#N/A</v>
      </c>
      <c r="F2603" s="94" t="e">
        <v>#N/A</v>
      </c>
      <c r="G2603" s="96" t="e">
        <v>#N/A</v>
      </c>
      <c r="H2603" s="103">
        <v>290094.55777000001</v>
      </c>
      <c r="I2603" s="95">
        <v>3</v>
      </c>
      <c r="J2603" s="94">
        <v>1.9</v>
      </c>
      <c r="K2603" s="94">
        <v>1.7</v>
      </c>
      <c r="L2603" s="96">
        <v>1.8245821384855274</v>
      </c>
      <c r="M2603" s="103">
        <v>121000</v>
      </c>
      <c r="N2603" s="95">
        <v>6</v>
      </c>
      <c r="O2603" s="94">
        <v>1.9</v>
      </c>
      <c r="P2603" s="94">
        <v>1.6</v>
      </c>
      <c r="Q2603" s="96">
        <v>1.7900826446280991</v>
      </c>
      <c r="R2603" s="103">
        <f t="shared" si="1454"/>
        <v>411094.55777000001</v>
      </c>
      <c r="S2603" s="95">
        <f t="shared" si="1455"/>
        <v>9</v>
      </c>
      <c r="T2603" s="94">
        <f t="shared" si="1456"/>
        <v>1.9</v>
      </c>
      <c r="U2603" s="94">
        <f t="shared" si="1457"/>
        <v>1.6</v>
      </c>
      <c r="V2603" s="98">
        <f t="shared" si="1458"/>
        <v>1.8144276893986964</v>
      </c>
      <c r="W2603" s="24"/>
      <c r="X2603" s="103">
        <v>5000000</v>
      </c>
      <c r="Y2603" s="95">
        <v>1</v>
      </c>
      <c r="Z2603" s="94">
        <v>4.5</v>
      </c>
      <c r="AA2603" s="94">
        <v>4.5</v>
      </c>
      <c r="AB2603" s="94">
        <v>4.5</v>
      </c>
      <c r="AC2603" s="24"/>
      <c r="AD2603" s="94">
        <v>2</v>
      </c>
      <c r="AE2603" s="103">
        <v>4568531.4996260004</v>
      </c>
      <c r="AF2603" s="94">
        <v>2.5</v>
      </c>
      <c r="AG2603" s="94">
        <v>3</v>
      </c>
      <c r="AH2603" s="94">
        <v>3.5</v>
      </c>
      <c r="AJ2603" s="94">
        <v>5</v>
      </c>
    </row>
    <row r="2604" spans="1:36" ht="13.5" customHeight="1" x14ac:dyDescent="0.25">
      <c r="A2604" s="93">
        <v>2020</v>
      </c>
      <c r="B2604" s="89">
        <v>43944</v>
      </c>
      <c r="C2604" s="94" t="e">
        <v>#N/A</v>
      </c>
      <c r="D2604" s="95" t="e">
        <v>#N/A</v>
      </c>
      <c r="E2604" s="94" t="e">
        <v>#N/A</v>
      </c>
      <c r="F2604" s="94" t="e">
        <v>#N/A</v>
      </c>
      <c r="G2604" s="96" t="e">
        <v>#N/A</v>
      </c>
      <c r="H2604" s="103">
        <v>270589.00554300001</v>
      </c>
      <c r="I2604" s="95">
        <v>4</v>
      </c>
      <c r="J2604" s="94">
        <v>0.9</v>
      </c>
      <c r="K2604" s="94">
        <v>0.7</v>
      </c>
      <c r="L2604" s="96">
        <v>0.82279244589677136</v>
      </c>
      <c r="M2604" s="103">
        <v>96000</v>
      </c>
      <c r="N2604" s="95">
        <v>4</v>
      </c>
      <c r="O2604" s="94">
        <v>0.9</v>
      </c>
      <c r="P2604" s="94">
        <v>0.8</v>
      </c>
      <c r="Q2604" s="96">
        <v>0.84166666666666667</v>
      </c>
      <c r="R2604" s="103">
        <f t="shared" ref="R2604:R2605" si="1459">+IF((IFERROR(C2604,1)+IFERROR(H2604,1)+IFERROR(M2604,1))=3,"#N/A",(IFERROR(C2604,0)+IFERROR(H2604,0)+IFERROR(M2604,0)))</f>
        <v>366589.00554300001</v>
      </c>
      <c r="S2604" s="95">
        <f t="shared" ref="S2604:S2605" si="1460">+IF((IFERROR(D2604,-1)+IFERROR(I2604,-1)+IFERROR(N2604,-1))=-3,"#N/A",(IFERROR(D2604,0)+IFERROR(I2604,0)+IFERROR(N2604,0)))</f>
        <v>8</v>
      </c>
      <c r="T2604" s="94">
        <f t="shared" ref="T2604:T2605" si="1461">IF((IFERROR(E2604,-1)+IFERROR(J2604,-1)+IFERROR(O2604,-1))=-3,"#N/A",MAX(IFERROR(E2604,-1),IFERROR(J2604,-1),IFERROR(O2604,-1)))</f>
        <v>0.9</v>
      </c>
      <c r="U2604" s="94">
        <f t="shared" ref="U2604:U2605" si="1462">IF((IFERROR(F2604,-1)+IFERROR(K2604,-1)+IFERROR(P2604,-1))=-3,"#N/A",MIN(IFERROR(F2604,1000),IFERROR(K2604,1000),IFERROR(P2604,1000)))</f>
        <v>0.7</v>
      </c>
      <c r="V2604" s="98">
        <f t="shared" si="1458"/>
        <v>0.82773510693273489</v>
      </c>
      <c r="W2604" s="24"/>
      <c r="X2604" s="103">
        <v>5000000</v>
      </c>
      <c r="Y2604" s="95">
        <v>1</v>
      </c>
      <c r="Z2604" s="94">
        <v>4.5</v>
      </c>
      <c r="AA2604" s="94">
        <v>4.5</v>
      </c>
      <c r="AB2604" s="94">
        <v>4.5</v>
      </c>
      <c r="AC2604" s="24"/>
      <c r="AD2604" s="94">
        <v>1</v>
      </c>
      <c r="AE2604" s="103">
        <v>4585314.4861169998</v>
      </c>
      <c r="AF2604" s="94">
        <v>1.5</v>
      </c>
      <c r="AG2604" s="125">
        <v>2</v>
      </c>
      <c r="AH2604" s="125">
        <v>2.5</v>
      </c>
      <c r="AJ2604" s="94">
        <v>5</v>
      </c>
    </row>
    <row r="2605" spans="1:36" ht="13.5" customHeight="1" x14ac:dyDescent="0.25">
      <c r="A2605" s="93">
        <v>2020</v>
      </c>
      <c r="B2605" s="89">
        <v>43945</v>
      </c>
      <c r="C2605" s="94" t="e">
        <v>#N/A</v>
      </c>
      <c r="D2605" s="95" t="e">
        <v>#N/A</v>
      </c>
      <c r="E2605" s="94" t="e">
        <v>#N/A</v>
      </c>
      <c r="F2605" s="94" t="e">
        <v>#N/A</v>
      </c>
      <c r="G2605" s="96" t="e">
        <v>#N/A</v>
      </c>
      <c r="H2605" s="103">
        <v>264390.79159699997</v>
      </c>
      <c r="I2605" s="95">
        <v>7</v>
      </c>
      <c r="J2605" s="94">
        <v>0.9</v>
      </c>
      <c r="K2605" s="94">
        <v>0.7</v>
      </c>
      <c r="L2605" s="96">
        <v>0.78278124811930239</v>
      </c>
      <c r="M2605" s="103">
        <v>130000</v>
      </c>
      <c r="N2605" s="95">
        <v>5</v>
      </c>
      <c r="O2605" s="94">
        <v>0.8</v>
      </c>
      <c r="P2605" s="94">
        <v>0.6</v>
      </c>
      <c r="Q2605" s="96">
        <v>0.70769230769230773</v>
      </c>
      <c r="R2605" s="103">
        <f t="shared" si="1459"/>
        <v>394390.79159699997</v>
      </c>
      <c r="S2605" s="95">
        <f t="shared" si="1460"/>
        <v>12</v>
      </c>
      <c r="T2605" s="94">
        <f t="shared" si="1461"/>
        <v>0.9</v>
      </c>
      <c r="U2605" s="94">
        <f t="shared" si="1462"/>
        <v>0.6</v>
      </c>
      <c r="V2605" s="98">
        <f t="shared" si="1458"/>
        <v>0.75803025883787922</v>
      </c>
      <c r="W2605" s="24"/>
      <c r="X2605" s="103">
        <v>3000000</v>
      </c>
      <c r="Y2605" s="95">
        <v>1</v>
      </c>
      <c r="Z2605" s="94">
        <v>4.25</v>
      </c>
      <c r="AA2605" s="94">
        <v>4.25</v>
      </c>
      <c r="AB2605" s="94">
        <v>4.25</v>
      </c>
      <c r="AC2605" s="24"/>
      <c r="AD2605" s="94">
        <v>1</v>
      </c>
      <c r="AE2605" s="103">
        <v>4807317.9225850003</v>
      </c>
      <c r="AF2605" s="94">
        <v>1.5</v>
      </c>
      <c r="AG2605" s="94">
        <v>2</v>
      </c>
      <c r="AH2605" s="94">
        <v>2.5</v>
      </c>
      <c r="AJ2605" s="94">
        <v>5</v>
      </c>
    </row>
    <row r="2606" spans="1:36" ht="13.5" customHeight="1" x14ac:dyDescent="0.25">
      <c r="A2606" s="93">
        <v>2020</v>
      </c>
      <c r="B2606" s="89">
        <v>43948</v>
      </c>
      <c r="C2606" s="94" t="e">
        <v>#N/A</v>
      </c>
      <c r="D2606" s="95" t="e">
        <v>#N/A</v>
      </c>
      <c r="E2606" s="94" t="e">
        <v>#N/A</v>
      </c>
      <c r="F2606" s="94" t="e">
        <v>#N/A</v>
      </c>
      <c r="G2606" s="96" t="e">
        <v>#N/A</v>
      </c>
      <c r="H2606" s="103">
        <v>319381.84541399998</v>
      </c>
      <c r="I2606" s="95">
        <v>6</v>
      </c>
      <c r="J2606" s="94">
        <v>0.9</v>
      </c>
      <c r="K2606" s="94">
        <v>0.55000000000000004</v>
      </c>
      <c r="L2606" s="94">
        <v>0.68499650093013731</v>
      </c>
      <c r="M2606" s="103">
        <v>170000</v>
      </c>
      <c r="N2606" s="95">
        <v>5</v>
      </c>
      <c r="O2606" s="94">
        <v>0.9</v>
      </c>
      <c r="P2606" s="94">
        <v>0.6</v>
      </c>
      <c r="Q2606" s="94">
        <v>0.68823529411764706</v>
      </c>
      <c r="R2606" s="103">
        <f t="shared" ref="R2606:R2610" si="1463">+IF((IFERROR(C2606,1)+IFERROR(H2606,1)+IFERROR(M2606,1))=3,"#N/A",(IFERROR(C2606,0)+IFERROR(H2606,0)+IFERROR(M2606,0)))</f>
        <v>489381.84541399998</v>
      </c>
      <c r="S2606" s="95">
        <f t="shared" ref="S2606:S2610" si="1464">+IF((IFERROR(D2606,-1)+IFERROR(I2606,-1)+IFERROR(N2606,-1))=-3,"#N/A",(IFERROR(D2606,0)+IFERROR(I2606,0)+IFERROR(N2606,0)))</f>
        <v>11</v>
      </c>
      <c r="T2606" s="94">
        <f t="shared" ref="T2606:T2610" si="1465">IF((IFERROR(E2606,-1)+IFERROR(J2606,-1)+IFERROR(O2606,-1))=-3,"#N/A",MAX(IFERROR(E2606,-1),IFERROR(J2606,-1),IFERROR(O2606,-1)))</f>
        <v>0.9</v>
      </c>
      <c r="U2606" s="94">
        <f t="shared" ref="U2606:U2610" si="1466">IF((IFERROR(F2606,-1)+IFERROR(K2606,-1)+IFERROR(P2606,-1))=-3,"#N/A",MIN(IFERROR(F2606,1000),IFERROR(K2606,1000),IFERROR(P2606,1000)))</f>
        <v>0.55000000000000004</v>
      </c>
      <c r="V2606" s="98">
        <f t="shared" si="1458"/>
        <v>0.68612158320900873</v>
      </c>
      <c r="W2606" s="24"/>
      <c r="X2606" s="103">
        <v>3000000</v>
      </c>
      <c r="Y2606" s="95">
        <v>1</v>
      </c>
      <c r="Z2606" s="94">
        <v>4.25</v>
      </c>
      <c r="AA2606" s="94">
        <v>4.25</v>
      </c>
      <c r="AB2606" s="94">
        <v>4.25</v>
      </c>
      <c r="AC2606" s="24"/>
      <c r="AD2606" s="94">
        <v>1</v>
      </c>
      <c r="AE2606" s="103">
        <v>4853710.2372010006</v>
      </c>
      <c r="AF2606" s="94">
        <v>1.5</v>
      </c>
      <c r="AG2606" s="94">
        <v>2</v>
      </c>
      <c r="AH2606" s="94">
        <v>2.5</v>
      </c>
      <c r="AJ2606" s="94">
        <v>5</v>
      </c>
    </row>
    <row r="2607" spans="1:36" ht="13.5" customHeight="1" x14ac:dyDescent="0.25">
      <c r="A2607" s="93">
        <v>2020</v>
      </c>
      <c r="B2607" s="89">
        <v>43949</v>
      </c>
      <c r="C2607" s="94" t="e">
        <v>#N/A</v>
      </c>
      <c r="D2607" s="95" t="e">
        <v>#N/A</v>
      </c>
      <c r="E2607" s="94" t="e">
        <v>#N/A</v>
      </c>
      <c r="F2607" s="94" t="e">
        <v>#N/A</v>
      </c>
      <c r="G2607" s="96" t="e">
        <v>#N/A</v>
      </c>
      <c r="H2607" s="103">
        <v>207699.80042799999</v>
      </c>
      <c r="I2607" s="95">
        <v>5</v>
      </c>
      <c r="J2607" s="94">
        <v>0.85</v>
      </c>
      <c r="K2607" s="94">
        <v>0.7</v>
      </c>
      <c r="L2607" s="94">
        <v>0.79404733906603542</v>
      </c>
      <c r="M2607" s="103">
        <v>171000</v>
      </c>
      <c r="N2607" s="95">
        <v>5</v>
      </c>
      <c r="O2607" s="94">
        <v>0.8</v>
      </c>
      <c r="P2607" s="94">
        <v>0.5</v>
      </c>
      <c r="Q2607" s="94">
        <v>0.60701754385964912</v>
      </c>
      <c r="R2607" s="103">
        <f t="shared" si="1463"/>
        <v>378699.80042799999</v>
      </c>
      <c r="S2607" s="95">
        <f t="shared" si="1464"/>
        <v>10</v>
      </c>
      <c r="T2607" s="94">
        <f t="shared" si="1465"/>
        <v>0.85</v>
      </c>
      <c r="U2607" s="94">
        <f t="shared" si="1466"/>
        <v>0.5</v>
      </c>
      <c r="V2607" s="98">
        <f t="shared" si="1458"/>
        <v>0.70959497087321766</v>
      </c>
      <c r="W2607" s="24"/>
      <c r="X2607" s="103">
        <v>3000000</v>
      </c>
      <c r="Y2607" s="95">
        <v>1</v>
      </c>
      <c r="Z2607" s="94">
        <v>4.25</v>
      </c>
      <c r="AA2607" s="94">
        <v>4.25</v>
      </c>
      <c r="AB2607" s="94">
        <v>4.25</v>
      </c>
      <c r="AC2607" s="24"/>
      <c r="AD2607" s="94">
        <v>1</v>
      </c>
      <c r="AE2607" s="103">
        <v>4992026.4723920003</v>
      </c>
      <c r="AF2607" s="94">
        <v>1.5</v>
      </c>
      <c r="AG2607" s="94">
        <v>2</v>
      </c>
      <c r="AH2607" s="94">
        <v>2.5</v>
      </c>
      <c r="AJ2607" s="94">
        <v>5</v>
      </c>
    </row>
    <row r="2608" spans="1:36" ht="13.5" customHeight="1" x14ac:dyDescent="0.25">
      <c r="A2608" s="93">
        <v>2020</v>
      </c>
      <c r="B2608" s="89">
        <v>43950</v>
      </c>
      <c r="C2608" s="94" t="e">
        <v>#N/A</v>
      </c>
      <c r="D2608" s="95" t="e">
        <v>#N/A</v>
      </c>
      <c r="E2608" s="94" t="e">
        <v>#N/A</v>
      </c>
      <c r="F2608" s="94" t="e">
        <v>#N/A</v>
      </c>
      <c r="G2608" s="96" t="e">
        <v>#N/A</v>
      </c>
      <c r="H2608" s="103">
        <v>171781.20855099999</v>
      </c>
      <c r="I2608" s="95">
        <v>5</v>
      </c>
      <c r="J2608" s="94">
        <v>0.85</v>
      </c>
      <c r="K2608" s="94">
        <v>0.7</v>
      </c>
      <c r="L2608" s="94">
        <v>0.7939976595554461</v>
      </c>
      <c r="M2608" s="103">
        <v>126000</v>
      </c>
      <c r="N2608" s="95">
        <v>5</v>
      </c>
      <c r="O2608" s="94">
        <v>1.35</v>
      </c>
      <c r="P2608" s="94">
        <v>0.6</v>
      </c>
      <c r="Q2608" s="94">
        <v>0.76190476190476186</v>
      </c>
      <c r="R2608" s="103">
        <f t="shared" si="1463"/>
        <v>297781.20855099999</v>
      </c>
      <c r="S2608" s="95">
        <f t="shared" si="1464"/>
        <v>10</v>
      </c>
      <c r="T2608" s="94">
        <f t="shared" si="1465"/>
        <v>1.35</v>
      </c>
      <c r="U2608" s="94">
        <f t="shared" si="1466"/>
        <v>0.6</v>
      </c>
      <c r="V2608" s="98">
        <f t="shared" si="1458"/>
        <v>0.78041820931524175</v>
      </c>
      <c r="W2608" s="24"/>
      <c r="X2608" s="103">
        <v>3000000</v>
      </c>
      <c r="Y2608" s="95">
        <v>1</v>
      </c>
      <c r="Z2608" s="94">
        <v>4.25</v>
      </c>
      <c r="AA2608" s="94">
        <v>4.25</v>
      </c>
      <c r="AB2608" s="94">
        <v>4.25</v>
      </c>
      <c r="AC2608" s="24"/>
      <c r="AD2608" s="94">
        <v>1</v>
      </c>
      <c r="AE2608" s="103">
        <v>4957247.0047820015</v>
      </c>
      <c r="AF2608" s="94">
        <v>1.5</v>
      </c>
      <c r="AG2608" s="94">
        <v>2</v>
      </c>
      <c r="AH2608" s="94">
        <v>2.5</v>
      </c>
      <c r="AJ2608" s="94">
        <v>5</v>
      </c>
    </row>
    <row r="2609" spans="1:36" ht="13.5" customHeight="1" x14ac:dyDescent="0.25">
      <c r="A2609" s="93">
        <v>2020</v>
      </c>
      <c r="B2609" s="89">
        <v>43951</v>
      </c>
      <c r="C2609" s="94" t="e">
        <v>#N/A</v>
      </c>
      <c r="D2609" s="95" t="e">
        <v>#N/A</v>
      </c>
      <c r="E2609" s="94" t="e">
        <v>#N/A</v>
      </c>
      <c r="F2609" s="94" t="e">
        <v>#N/A</v>
      </c>
      <c r="G2609" s="96" t="e">
        <v>#N/A</v>
      </c>
      <c r="H2609" s="103">
        <v>407123.37504000001</v>
      </c>
      <c r="I2609" s="95">
        <v>10</v>
      </c>
      <c r="J2609" s="94">
        <v>0.8</v>
      </c>
      <c r="K2609" s="94">
        <v>0.5</v>
      </c>
      <c r="L2609" s="94">
        <v>0.6997048549914674</v>
      </c>
      <c r="M2609" s="103">
        <v>416000</v>
      </c>
      <c r="N2609" s="95">
        <v>9</v>
      </c>
      <c r="O2609" s="94">
        <v>1.1200000000000001</v>
      </c>
      <c r="P2609" s="94">
        <v>0.65</v>
      </c>
      <c r="Q2609" s="94">
        <v>0.93221153846153848</v>
      </c>
      <c r="R2609" s="103">
        <f t="shared" si="1463"/>
        <v>823123.37504000007</v>
      </c>
      <c r="S2609" s="95">
        <f t="shared" si="1464"/>
        <v>19</v>
      </c>
      <c r="T2609" s="94">
        <f t="shared" si="1465"/>
        <v>1.1200000000000001</v>
      </c>
      <c r="U2609" s="94">
        <f t="shared" si="1466"/>
        <v>0.5</v>
      </c>
      <c r="V2609" s="98">
        <f t="shared" si="1458"/>
        <v>0.81721188158860336</v>
      </c>
      <c r="W2609" s="24"/>
      <c r="X2609" s="103">
        <v>3000000</v>
      </c>
      <c r="Y2609" s="95">
        <v>1</v>
      </c>
      <c r="Z2609" s="94">
        <v>4.25</v>
      </c>
      <c r="AA2609" s="94">
        <v>4.25</v>
      </c>
      <c r="AB2609" s="94">
        <v>4.25</v>
      </c>
      <c r="AC2609" s="24"/>
      <c r="AD2609" s="94">
        <v>1</v>
      </c>
      <c r="AE2609" s="103">
        <v>5227339.6830529999</v>
      </c>
      <c r="AF2609" s="94">
        <v>1.5</v>
      </c>
      <c r="AG2609" s="94">
        <v>2</v>
      </c>
      <c r="AH2609" s="94">
        <v>2.5</v>
      </c>
      <c r="AJ2609" s="94">
        <v>5</v>
      </c>
    </row>
    <row r="2610" spans="1:36" ht="13.5" customHeight="1" x14ac:dyDescent="0.25">
      <c r="A2610" s="93">
        <v>2020</v>
      </c>
      <c r="B2610" s="89">
        <v>43955</v>
      </c>
      <c r="C2610" s="94" t="e">
        <v>#N/A</v>
      </c>
      <c r="D2610" s="95" t="e">
        <v>#N/A</v>
      </c>
      <c r="E2610" s="94" t="e">
        <v>#N/A</v>
      </c>
      <c r="F2610" s="94" t="e">
        <v>#N/A</v>
      </c>
      <c r="G2610" s="96" t="e">
        <v>#N/A</v>
      </c>
      <c r="H2610" s="103">
        <v>186693.14715100001</v>
      </c>
      <c r="I2610" s="95">
        <v>5</v>
      </c>
      <c r="J2610" s="94">
        <v>0.8</v>
      </c>
      <c r="K2610" s="94">
        <v>0.7</v>
      </c>
      <c r="L2610" s="96">
        <v>0.78344424937997281</v>
      </c>
      <c r="M2610" s="103">
        <v>245000</v>
      </c>
      <c r="N2610" s="95">
        <v>8</v>
      </c>
      <c r="O2610" s="94">
        <v>1.35</v>
      </c>
      <c r="P2610" s="94">
        <v>0.6</v>
      </c>
      <c r="Q2610" s="96">
        <v>0.68877551020408168</v>
      </c>
      <c r="R2610" s="103">
        <f t="shared" si="1463"/>
        <v>431693.14715099998</v>
      </c>
      <c r="S2610" s="95">
        <f t="shared" si="1464"/>
        <v>13</v>
      </c>
      <c r="T2610" s="94">
        <f t="shared" si="1465"/>
        <v>1.35</v>
      </c>
      <c r="U2610" s="94">
        <f t="shared" si="1466"/>
        <v>0.6</v>
      </c>
      <c r="V2610" s="98">
        <f t="shared" ref="V2610:V2614" si="1467">+IF((IFERROR(C2610,1)+IFERROR(H2610,1)+IFERROR(M2610,1))=3,"#N/A",(IFERROR(C2610,0)*IFERROR(G2610,0)+IFERROR(H2610,0)*IFERROR(L2610,0)+IFERROR(M2610,0)*IFERROR(Q2610,0))/(IFERROR(C2610,0)+IFERROR(H2610,0)+IFERROR(M2610,0)))</f>
        <v>0.72971663926810681</v>
      </c>
      <c r="W2610" s="24"/>
      <c r="X2610" s="103">
        <v>3000000</v>
      </c>
      <c r="Y2610" s="95">
        <v>1</v>
      </c>
      <c r="Z2610" s="94">
        <v>4.25</v>
      </c>
      <c r="AA2610" s="94">
        <v>4.25</v>
      </c>
      <c r="AB2610" s="94">
        <v>4.25</v>
      </c>
      <c r="AC2610" s="24"/>
      <c r="AD2610" s="94">
        <v>1</v>
      </c>
      <c r="AE2610" s="103">
        <v>4776289.6597330002</v>
      </c>
      <c r="AF2610" s="94">
        <v>1.5</v>
      </c>
      <c r="AG2610" s="94">
        <v>2</v>
      </c>
      <c r="AH2610" s="94">
        <v>2.5</v>
      </c>
      <c r="AJ2610" s="94">
        <v>5</v>
      </c>
    </row>
    <row r="2611" spans="1:36" ht="13.5" customHeight="1" x14ac:dyDescent="0.25">
      <c r="A2611" s="93">
        <v>2020</v>
      </c>
      <c r="B2611" s="89">
        <v>43956</v>
      </c>
      <c r="C2611" s="94" t="e">
        <v>#N/A</v>
      </c>
      <c r="D2611" s="95" t="e">
        <v>#N/A</v>
      </c>
      <c r="E2611" s="94" t="e">
        <v>#N/A</v>
      </c>
      <c r="F2611" s="94" t="e">
        <v>#N/A</v>
      </c>
      <c r="G2611" s="96" t="e">
        <v>#N/A</v>
      </c>
      <c r="H2611" s="103">
        <v>168137.311048</v>
      </c>
      <c r="I2611" s="95">
        <v>8</v>
      </c>
      <c r="J2611" s="94">
        <v>0.8</v>
      </c>
      <c r="K2611" s="94">
        <v>0.8</v>
      </c>
      <c r="L2611" s="94">
        <v>0.80000000000000016</v>
      </c>
      <c r="M2611" s="103">
        <v>190000</v>
      </c>
      <c r="N2611" s="95">
        <v>6</v>
      </c>
      <c r="O2611" s="94">
        <v>0.8</v>
      </c>
      <c r="P2611" s="94">
        <v>0.55000000000000004</v>
      </c>
      <c r="Q2611" s="94">
        <v>0.61710526315789471</v>
      </c>
      <c r="R2611" s="103">
        <f t="shared" ref="R2611:R2614" si="1468">+IF((IFERROR(C2611,1)+IFERROR(H2611,1)+IFERROR(M2611,1))=3,"#N/A",(IFERROR(C2611,0)+IFERROR(H2611,0)+IFERROR(M2611,0)))</f>
        <v>358137.311048</v>
      </c>
      <c r="S2611" s="95">
        <f t="shared" ref="S2611:S2614" si="1469">+IF((IFERROR(D2611,-1)+IFERROR(I2611,-1)+IFERROR(N2611,-1))=-3,"#N/A",(IFERROR(D2611,0)+IFERROR(I2611,0)+IFERROR(N2611,0)))</f>
        <v>14</v>
      </c>
      <c r="T2611" s="94">
        <f t="shared" ref="T2611:T2614" si="1470">IF((IFERROR(E2611,-1)+IFERROR(J2611,-1)+IFERROR(O2611,-1))=-3,"#N/A",MAX(IFERROR(E2611,-1),IFERROR(J2611,-1),IFERROR(O2611,-1)))</f>
        <v>0.8</v>
      </c>
      <c r="U2611" s="94">
        <f t="shared" ref="U2611:U2614" si="1471">IF((IFERROR(F2611,-1)+IFERROR(K2611,-1)+IFERROR(P2611,-1))=-3,"#N/A",MIN(IFERROR(F2611,1000),IFERROR(K2611,1000),IFERROR(P2611,1000)))</f>
        <v>0.55000000000000004</v>
      </c>
      <c r="V2611" s="98">
        <f t="shared" si="1467"/>
        <v>0.7029701767226858</v>
      </c>
      <c r="W2611" s="24"/>
      <c r="X2611" s="103">
        <v>3000000</v>
      </c>
      <c r="Y2611" s="95">
        <v>1</v>
      </c>
      <c r="Z2611" s="94">
        <v>4.25</v>
      </c>
      <c r="AA2611" s="94">
        <v>4.25</v>
      </c>
      <c r="AB2611" s="94">
        <v>4.25</v>
      </c>
      <c r="AC2611" s="24"/>
      <c r="AD2611" s="94">
        <v>1</v>
      </c>
      <c r="AE2611" s="103">
        <v>5063844.2630710006</v>
      </c>
      <c r="AF2611" s="94">
        <v>1.5</v>
      </c>
      <c r="AG2611" s="94">
        <v>2</v>
      </c>
      <c r="AH2611" s="94">
        <v>2.5</v>
      </c>
      <c r="AJ2611" s="94">
        <v>5</v>
      </c>
    </row>
    <row r="2612" spans="1:36" ht="13.5" customHeight="1" x14ac:dyDescent="0.25">
      <c r="A2612" s="93">
        <v>2020</v>
      </c>
      <c r="B2612" s="89">
        <v>43957</v>
      </c>
      <c r="C2612" s="94" t="e">
        <v>#N/A</v>
      </c>
      <c r="D2612" s="95" t="e">
        <v>#N/A</v>
      </c>
      <c r="E2612" s="94" t="e">
        <v>#N/A</v>
      </c>
      <c r="F2612" s="94" t="e">
        <v>#N/A</v>
      </c>
      <c r="G2612" s="96" t="e">
        <v>#N/A</v>
      </c>
      <c r="H2612" s="103">
        <v>325464.80540800001</v>
      </c>
      <c r="I2612" s="95">
        <v>10</v>
      </c>
      <c r="J2612" s="94">
        <v>0.8</v>
      </c>
      <c r="K2612" s="94">
        <v>0.6</v>
      </c>
      <c r="L2612" s="94">
        <v>0.73091896787852384</v>
      </c>
      <c r="M2612" s="103">
        <v>290000</v>
      </c>
      <c r="N2612" s="95">
        <v>6</v>
      </c>
      <c r="O2612" s="94">
        <v>0.8</v>
      </c>
      <c r="P2612" s="94">
        <v>0.6</v>
      </c>
      <c r="Q2612" s="94">
        <v>0.67931034482758623</v>
      </c>
      <c r="R2612" s="103">
        <f t="shared" si="1468"/>
        <v>615464.80540800001</v>
      </c>
      <c r="S2612" s="95">
        <f t="shared" si="1469"/>
        <v>16</v>
      </c>
      <c r="T2612" s="94">
        <f t="shared" si="1470"/>
        <v>0.8</v>
      </c>
      <c r="U2612" s="94">
        <f t="shared" si="1471"/>
        <v>0.6</v>
      </c>
      <c r="V2612" s="98">
        <f t="shared" si="1467"/>
        <v>0.70660157303601867</v>
      </c>
      <c r="W2612" s="24"/>
      <c r="X2612" s="103">
        <v>3000000</v>
      </c>
      <c r="Y2612" s="95">
        <v>1</v>
      </c>
      <c r="Z2612" s="94">
        <v>4.25</v>
      </c>
      <c r="AA2612" s="94">
        <v>4.25</v>
      </c>
      <c r="AB2612" s="94">
        <v>4.25</v>
      </c>
      <c r="AC2612" s="24"/>
      <c r="AD2612" s="94">
        <v>1</v>
      </c>
      <c r="AE2612" s="103">
        <v>5305684.128930999</v>
      </c>
      <c r="AF2612" s="94">
        <v>1.5</v>
      </c>
      <c r="AG2612" s="94">
        <v>2</v>
      </c>
      <c r="AH2612" s="94">
        <v>2.5</v>
      </c>
      <c r="AJ2612" s="94">
        <v>5</v>
      </c>
    </row>
    <row r="2613" spans="1:36" ht="13.5" customHeight="1" x14ac:dyDescent="0.25">
      <c r="A2613" s="93">
        <v>2020</v>
      </c>
      <c r="B2613" s="89">
        <v>43958</v>
      </c>
      <c r="C2613" s="94" t="e">
        <v>#N/A</v>
      </c>
      <c r="D2613" s="95" t="e">
        <v>#N/A</v>
      </c>
      <c r="E2613" s="94" t="e">
        <v>#N/A</v>
      </c>
      <c r="F2613" s="94" t="e">
        <v>#N/A</v>
      </c>
      <c r="G2613" s="96" t="e">
        <v>#N/A</v>
      </c>
      <c r="H2613" s="103">
        <v>301488.573416</v>
      </c>
      <c r="I2613" s="95">
        <v>7</v>
      </c>
      <c r="J2613" s="94">
        <v>0.8</v>
      </c>
      <c r="K2613" s="94">
        <v>0.6</v>
      </c>
      <c r="L2613" s="94">
        <v>0.74698700656012396</v>
      </c>
      <c r="M2613" s="103">
        <v>186000</v>
      </c>
      <c r="N2613" s="95">
        <v>4</v>
      </c>
      <c r="O2613" s="94">
        <v>0.8</v>
      </c>
      <c r="P2613" s="94">
        <v>0.6</v>
      </c>
      <c r="Q2613" s="94">
        <v>0.63225806451612898</v>
      </c>
      <c r="R2613" s="103">
        <f t="shared" si="1468"/>
        <v>487488.573416</v>
      </c>
      <c r="S2613" s="95">
        <f t="shared" si="1469"/>
        <v>11</v>
      </c>
      <c r="T2613" s="94">
        <f t="shared" si="1470"/>
        <v>0.8</v>
      </c>
      <c r="U2613" s="94">
        <f t="shared" si="1471"/>
        <v>0.6</v>
      </c>
      <c r="V2613" s="98">
        <f t="shared" si="1467"/>
        <v>0.70321247648109209</v>
      </c>
      <c r="W2613" s="24"/>
      <c r="X2613" s="103">
        <v>3000000</v>
      </c>
      <c r="Y2613" s="95">
        <v>1</v>
      </c>
      <c r="Z2613" s="94">
        <v>4.25</v>
      </c>
      <c r="AA2613" s="94">
        <v>4.25</v>
      </c>
      <c r="AB2613" s="94">
        <v>4.25</v>
      </c>
      <c r="AC2613" s="24"/>
      <c r="AD2613" s="94">
        <v>1</v>
      </c>
      <c r="AE2613" s="103">
        <v>5334476.6676250007</v>
      </c>
      <c r="AF2613" s="94">
        <v>1.5</v>
      </c>
      <c r="AG2613" s="94">
        <v>2</v>
      </c>
      <c r="AH2613" s="94">
        <v>2.5</v>
      </c>
      <c r="AJ2613" s="94">
        <v>5</v>
      </c>
    </row>
    <row r="2614" spans="1:36" ht="13.5" customHeight="1" x14ac:dyDescent="0.25">
      <c r="A2614" s="93">
        <v>2020</v>
      </c>
      <c r="B2614" s="89">
        <v>43959</v>
      </c>
      <c r="C2614" s="94" t="e">
        <v>#N/A</v>
      </c>
      <c r="D2614" s="95" t="e">
        <v>#N/A</v>
      </c>
      <c r="E2614" s="94" t="e">
        <v>#N/A</v>
      </c>
      <c r="F2614" s="94" t="e">
        <v>#N/A</v>
      </c>
      <c r="G2614" s="96" t="e">
        <v>#N/A</v>
      </c>
      <c r="H2614" s="103">
        <v>120822.892125</v>
      </c>
      <c r="I2614" s="95">
        <v>2</v>
      </c>
      <c r="J2614" s="94">
        <v>0.8</v>
      </c>
      <c r="K2614" s="94">
        <v>0.8</v>
      </c>
      <c r="L2614" s="94">
        <v>0.8</v>
      </c>
      <c r="M2614" s="103">
        <v>11000</v>
      </c>
      <c r="N2614" s="95">
        <v>1</v>
      </c>
      <c r="O2614" s="94">
        <v>0.6</v>
      </c>
      <c r="P2614" s="94">
        <v>0.6</v>
      </c>
      <c r="Q2614" s="94">
        <v>0.6</v>
      </c>
      <c r="R2614" s="103">
        <f t="shared" si="1468"/>
        <v>131822.89212500001</v>
      </c>
      <c r="S2614" s="95">
        <f t="shared" si="1469"/>
        <v>3</v>
      </c>
      <c r="T2614" s="94">
        <f t="shared" si="1470"/>
        <v>0.8</v>
      </c>
      <c r="U2614" s="94">
        <f t="shared" si="1471"/>
        <v>0.6</v>
      </c>
      <c r="V2614" s="98">
        <f t="shared" si="1467"/>
        <v>0.78331094118376743</v>
      </c>
      <c r="W2614" s="24"/>
      <c r="X2614" s="103">
        <v>3000000</v>
      </c>
      <c r="Y2614" s="95">
        <v>1</v>
      </c>
      <c r="Z2614" s="94">
        <v>4.25</v>
      </c>
      <c r="AA2614" s="94">
        <v>4.25</v>
      </c>
      <c r="AB2614" s="94">
        <v>4.25</v>
      </c>
      <c r="AC2614" s="24"/>
      <c r="AD2614" s="94">
        <v>1</v>
      </c>
      <c r="AE2614" s="103">
        <v>5703254.8468979998</v>
      </c>
      <c r="AF2614" s="94">
        <v>1.5</v>
      </c>
      <c r="AG2614" s="94">
        <v>2</v>
      </c>
      <c r="AH2614" s="94">
        <v>2.5</v>
      </c>
      <c r="AJ2614" s="94">
        <v>5</v>
      </c>
    </row>
    <row r="2615" spans="1:36" ht="13.5" customHeight="1" x14ac:dyDescent="0.25">
      <c r="A2615" s="93">
        <v>2020</v>
      </c>
      <c r="B2615" s="89">
        <v>43962</v>
      </c>
      <c r="C2615" s="94" t="e">
        <v>#N/A</v>
      </c>
      <c r="D2615" s="95" t="e">
        <v>#N/A</v>
      </c>
      <c r="E2615" s="94" t="e">
        <v>#N/A</v>
      </c>
      <c r="F2615" s="94" t="e">
        <v>#N/A</v>
      </c>
      <c r="G2615" s="96" t="e">
        <v>#N/A</v>
      </c>
      <c r="H2615" s="103">
        <v>120866.230807</v>
      </c>
      <c r="I2615" s="95">
        <v>2</v>
      </c>
      <c r="J2615" s="94">
        <v>0.8</v>
      </c>
      <c r="K2615" s="94">
        <v>0.8</v>
      </c>
      <c r="L2615" s="94">
        <v>0.8</v>
      </c>
      <c r="M2615" s="103">
        <v>12000</v>
      </c>
      <c r="N2615" s="95">
        <v>1</v>
      </c>
      <c r="O2615" s="94">
        <v>0.6</v>
      </c>
      <c r="P2615" s="94">
        <v>0.6</v>
      </c>
      <c r="Q2615" s="94">
        <v>0.6</v>
      </c>
      <c r="R2615" s="103">
        <f t="shared" ref="R2615:R2617" si="1472">+IF((IFERROR(C2615,1)+IFERROR(H2615,1)+IFERROR(M2615,1))=3,"#N/A",(IFERROR(C2615,0)+IFERROR(H2615,0)+IFERROR(M2615,0)))</f>
        <v>132866.23080700001</v>
      </c>
      <c r="S2615" s="95">
        <f t="shared" ref="S2615:S2617" si="1473">+IF((IFERROR(D2615,-1)+IFERROR(I2615,-1)+IFERROR(N2615,-1))=-3,"#N/A",(IFERROR(D2615,0)+IFERROR(I2615,0)+IFERROR(N2615,0)))</f>
        <v>3</v>
      </c>
      <c r="T2615" s="94">
        <f t="shared" ref="T2615:T2617" si="1474">IF((IFERROR(E2615,-1)+IFERROR(J2615,-1)+IFERROR(O2615,-1))=-3,"#N/A",MAX(IFERROR(E2615,-1),IFERROR(J2615,-1),IFERROR(O2615,-1)))</f>
        <v>0.8</v>
      </c>
      <c r="U2615" s="94">
        <f t="shared" ref="U2615:U2617" si="1475">IF((IFERROR(F2615,-1)+IFERROR(K2615,-1)+IFERROR(P2615,-1))=-3,"#N/A",MIN(IFERROR(F2615,1000),IFERROR(K2615,1000),IFERROR(P2615,1000)))</f>
        <v>0.6</v>
      </c>
      <c r="V2615" s="98">
        <f t="shared" ref="V2615:V2617" si="1476">+IF((IFERROR(C2615,1)+IFERROR(H2615,1)+IFERROR(M2615,1))=3,"#N/A",(IFERROR(C2615,0)*IFERROR(G2615,0)+IFERROR(H2615,0)*IFERROR(L2615,0)+IFERROR(M2615,0)*IFERROR(Q2615,0))/(IFERROR(C2615,0)+IFERROR(H2615,0)+IFERROR(M2615,0)))</f>
        <v>0.78193671947023002</v>
      </c>
      <c r="W2615" s="24"/>
      <c r="X2615" s="103">
        <v>3000000</v>
      </c>
      <c r="Y2615" s="95">
        <v>1</v>
      </c>
      <c r="Z2615" s="94">
        <v>4.25</v>
      </c>
      <c r="AA2615" s="94">
        <v>4.25</v>
      </c>
      <c r="AB2615" s="94">
        <v>4.25</v>
      </c>
      <c r="AC2615" s="24"/>
      <c r="AD2615" s="94">
        <v>1</v>
      </c>
      <c r="AE2615" s="103">
        <v>6390912.0584209999</v>
      </c>
      <c r="AF2615" s="94">
        <v>1.5</v>
      </c>
      <c r="AG2615" s="94">
        <v>2</v>
      </c>
      <c r="AH2615" s="94">
        <v>2.5</v>
      </c>
      <c r="AJ2615" s="94">
        <v>5</v>
      </c>
    </row>
    <row r="2616" spans="1:36" ht="13.5" customHeight="1" x14ac:dyDescent="0.25">
      <c r="A2616" s="93">
        <v>2020</v>
      </c>
      <c r="B2616" s="89">
        <v>43963</v>
      </c>
      <c r="C2616" s="94" t="e">
        <v>#N/A</v>
      </c>
      <c r="D2616" s="95" t="e">
        <v>#N/A</v>
      </c>
      <c r="E2616" s="94" t="e">
        <v>#N/A</v>
      </c>
      <c r="F2616" s="94" t="e">
        <v>#N/A</v>
      </c>
      <c r="G2616" s="96" t="e">
        <v>#N/A</v>
      </c>
      <c r="H2616" s="103">
        <v>100804.03528700001</v>
      </c>
      <c r="I2616" s="95">
        <v>1</v>
      </c>
      <c r="J2616" s="94">
        <v>0.8</v>
      </c>
      <c r="K2616" s="94">
        <v>0.8</v>
      </c>
      <c r="L2616" s="94">
        <v>0.8</v>
      </c>
      <c r="M2616" s="103">
        <v>18000</v>
      </c>
      <c r="N2616" s="95">
        <v>2</v>
      </c>
      <c r="O2616" s="94">
        <v>1.2</v>
      </c>
      <c r="P2616" s="94">
        <v>0.72</v>
      </c>
      <c r="Q2616" s="94">
        <v>0.8</v>
      </c>
      <c r="R2616" s="103">
        <f t="shared" si="1472"/>
        <v>118804.03528700001</v>
      </c>
      <c r="S2616" s="95">
        <f t="shared" si="1473"/>
        <v>3</v>
      </c>
      <c r="T2616" s="94">
        <f t="shared" si="1474"/>
        <v>1.2</v>
      </c>
      <c r="U2616" s="94">
        <f t="shared" si="1475"/>
        <v>0.72</v>
      </c>
      <c r="V2616" s="98">
        <f t="shared" si="1476"/>
        <v>0.8</v>
      </c>
      <c r="W2616" s="24"/>
      <c r="X2616" s="103">
        <v>3000000</v>
      </c>
      <c r="Y2616" s="95">
        <v>1</v>
      </c>
      <c r="Z2616" s="94">
        <v>4.25</v>
      </c>
      <c r="AA2616" s="94">
        <v>4.25</v>
      </c>
      <c r="AB2616" s="94">
        <v>4.25</v>
      </c>
      <c r="AC2616" s="24"/>
      <c r="AD2616" s="94">
        <v>1</v>
      </c>
      <c r="AE2616" s="103">
        <v>6728768.0239329999</v>
      </c>
      <c r="AF2616" s="94">
        <v>1.5</v>
      </c>
      <c r="AG2616" s="94">
        <v>2</v>
      </c>
      <c r="AH2616" s="94">
        <v>2.5</v>
      </c>
      <c r="AJ2616" s="94">
        <v>5</v>
      </c>
    </row>
    <row r="2617" spans="1:36" ht="13.5" customHeight="1" x14ac:dyDescent="0.25">
      <c r="A2617" s="93">
        <v>2020</v>
      </c>
      <c r="B2617" s="89">
        <v>43964</v>
      </c>
      <c r="C2617" s="94" t="e">
        <v>#N/A</v>
      </c>
      <c r="D2617" s="95" t="e">
        <v>#N/A</v>
      </c>
      <c r="E2617" s="94" t="e">
        <v>#N/A</v>
      </c>
      <c r="F2617" s="94" t="e">
        <v>#N/A</v>
      </c>
      <c r="G2617" s="96" t="e">
        <v>#N/A</v>
      </c>
      <c r="H2617" s="103">
        <v>120789.122594</v>
      </c>
      <c r="I2617" s="95">
        <v>1</v>
      </c>
      <c r="J2617" s="94">
        <v>0.8</v>
      </c>
      <c r="K2617" s="94">
        <v>0.8</v>
      </c>
      <c r="L2617" s="94">
        <v>0.80000000000000016</v>
      </c>
      <c r="M2617" s="103">
        <v>21000</v>
      </c>
      <c r="N2617" s="95">
        <v>2</v>
      </c>
      <c r="O2617" s="94">
        <v>1.25</v>
      </c>
      <c r="P2617" s="94">
        <v>0.6</v>
      </c>
      <c r="Q2617" s="94">
        <v>0.69285714285714284</v>
      </c>
      <c r="R2617" s="103">
        <f t="shared" si="1472"/>
        <v>141789.12259400001</v>
      </c>
      <c r="S2617" s="95">
        <f t="shared" si="1473"/>
        <v>3</v>
      </c>
      <c r="T2617" s="94">
        <f t="shared" si="1474"/>
        <v>1.25</v>
      </c>
      <c r="U2617" s="94">
        <f t="shared" si="1475"/>
        <v>0.6</v>
      </c>
      <c r="V2617" s="98">
        <f t="shared" si="1476"/>
        <v>0.7841313638251175</v>
      </c>
      <c r="W2617" s="24"/>
      <c r="X2617" s="103">
        <v>3000000</v>
      </c>
      <c r="Y2617" s="95">
        <v>1</v>
      </c>
      <c r="Z2617" s="94">
        <v>4.25</v>
      </c>
      <c r="AA2617" s="94">
        <v>4.25</v>
      </c>
      <c r="AB2617" s="94">
        <v>4.25</v>
      </c>
      <c r="AC2617" s="24"/>
      <c r="AD2617" s="94">
        <v>1</v>
      </c>
      <c r="AE2617" s="103">
        <v>6705031.6080310009</v>
      </c>
      <c r="AF2617" s="94">
        <v>1.5</v>
      </c>
      <c r="AG2617" s="94">
        <v>2</v>
      </c>
      <c r="AH2617" s="94">
        <v>2.5</v>
      </c>
      <c r="AJ2617" s="94">
        <v>5</v>
      </c>
    </row>
    <row r="2618" spans="1:36" ht="13.5" customHeight="1" x14ac:dyDescent="0.25">
      <c r="A2618" s="93">
        <v>2020</v>
      </c>
      <c r="B2618" s="89">
        <v>43969</v>
      </c>
      <c r="C2618" s="94" t="e">
        <v>#N/A</v>
      </c>
      <c r="D2618" s="95" t="e">
        <v>#N/A</v>
      </c>
      <c r="E2618" s="94" t="e">
        <v>#N/A</v>
      </c>
      <c r="F2618" s="94" t="e">
        <v>#N/A</v>
      </c>
      <c r="G2618" s="96" t="e">
        <v>#N/A</v>
      </c>
      <c r="H2618" s="103">
        <v>197293.81323699999</v>
      </c>
      <c r="I2618" s="95">
        <v>3</v>
      </c>
      <c r="J2618" s="94">
        <v>1.1000000000000001</v>
      </c>
      <c r="K2618" s="94">
        <v>0.8</v>
      </c>
      <c r="L2618" s="94">
        <v>0.82374437950100643</v>
      </c>
      <c r="M2618" s="103">
        <v>25000</v>
      </c>
      <c r="N2618" s="95">
        <v>1</v>
      </c>
      <c r="O2618" s="94">
        <v>0.8</v>
      </c>
      <c r="P2618" s="94">
        <v>0.8</v>
      </c>
      <c r="Q2618" s="94">
        <v>0.8</v>
      </c>
      <c r="R2618" s="103">
        <f t="shared" ref="R2618:R2622" si="1477">+IF((IFERROR(C2618,1)+IFERROR(H2618,1)+IFERROR(M2618,1))=3,"#N/A",(IFERROR(C2618,0)+IFERROR(H2618,0)+IFERROR(M2618,0)))</f>
        <v>222293.81323699999</v>
      </c>
      <c r="S2618" s="95">
        <f t="shared" ref="S2618:S2622" si="1478">+IF((IFERROR(D2618,-1)+IFERROR(I2618,-1)+IFERROR(N2618,-1))=-3,"#N/A",(IFERROR(D2618,0)+IFERROR(I2618,0)+IFERROR(N2618,0)))</f>
        <v>4</v>
      </c>
      <c r="T2618" s="94">
        <f t="shared" ref="T2618:T2622" si="1479">IF((IFERROR(E2618,-1)+IFERROR(J2618,-1)+IFERROR(O2618,-1))=-3,"#N/A",MAX(IFERROR(E2618,-1),IFERROR(J2618,-1),IFERROR(O2618,-1)))</f>
        <v>1.1000000000000001</v>
      </c>
      <c r="U2618" s="94">
        <f t="shared" ref="U2618:U2622" si="1480">IF((IFERROR(F2618,-1)+IFERROR(K2618,-1)+IFERROR(P2618,-1))=-3,"#N/A",MIN(IFERROR(F2618,1000),IFERROR(K2618,1000),IFERROR(P2618,1000)))</f>
        <v>0.8</v>
      </c>
      <c r="V2618" s="98">
        <f t="shared" ref="V2618:V2622" si="1481">+IF((IFERROR(C2618,1)+IFERROR(H2618,1)+IFERROR(M2618,1))=3,"#N/A",(IFERROR(C2618,0)*IFERROR(G2618,0)+IFERROR(H2618,0)*IFERROR(L2618,0)+IFERROR(M2618,0)*IFERROR(Q2618,0))/(IFERROR(C2618,0)+IFERROR(H2618,0)+IFERROR(M2618,0)))</f>
        <v>0.82107399709638118</v>
      </c>
      <c r="W2618" s="24"/>
      <c r="X2618" s="103">
        <v>3000000</v>
      </c>
      <c r="Y2618" s="95">
        <v>1</v>
      </c>
      <c r="Z2618" s="94">
        <v>4.25</v>
      </c>
      <c r="AA2618" s="94">
        <v>4.25</v>
      </c>
      <c r="AB2618" s="94">
        <v>4.25</v>
      </c>
      <c r="AC2618" s="24"/>
      <c r="AD2618" s="94">
        <v>1</v>
      </c>
      <c r="AE2618" s="103">
        <v>6661747.7386099994</v>
      </c>
      <c r="AF2618" s="94">
        <v>1.5</v>
      </c>
      <c r="AG2618" s="94">
        <v>2</v>
      </c>
      <c r="AH2618" s="94">
        <v>2.5</v>
      </c>
      <c r="AJ2618" s="94">
        <v>5</v>
      </c>
    </row>
    <row r="2619" spans="1:36" ht="13.5" customHeight="1" x14ac:dyDescent="0.25">
      <c r="A2619" s="93">
        <v>2020</v>
      </c>
      <c r="B2619" s="89">
        <v>43970</v>
      </c>
      <c r="C2619" s="94" t="e">
        <v>#N/A</v>
      </c>
      <c r="D2619" s="95" t="e">
        <v>#N/A</v>
      </c>
      <c r="E2619" s="94" t="e">
        <v>#N/A</v>
      </c>
      <c r="F2619" s="94" t="e">
        <v>#N/A</v>
      </c>
      <c r="G2619" s="96" t="e">
        <v>#N/A</v>
      </c>
      <c r="H2619" s="103">
        <v>131766.95702100001</v>
      </c>
      <c r="I2619" s="95">
        <v>2</v>
      </c>
      <c r="J2619" s="94">
        <v>0.8</v>
      </c>
      <c r="K2619" s="94">
        <v>0.8</v>
      </c>
      <c r="L2619" s="94">
        <v>0.80000000000000016</v>
      </c>
      <c r="M2619" s="103">
        <v>154000</v>
      </c>
      <c r="N2619" s="95">
        <v>4</v>
      </c>
      <c r="O2619" s="94">
        <v>1.1499999999999999</v>
      </c>
      <c r="P2619" s="94">
        <v>0.5</v>
      </c>
      <c r="Q2619" s="94">
        <v>0.91461038961038965</v>
      </c>
      <c r="R2619" s="103">
        <f t="shared" si="1477"/>
        <v>285766.95702099998</v>
      </c>
      <c r="S2619" s="95">
        <f t="shared" si="1478"/>
        <v>6</v>
      </c>
      <c r="T2619" s="94">
        <f t="shared" si="1479"/>
        <v>1.1499999999999999</v>
      </c>
      <c r="U2619" s="94">
        <f t="shared" si="1480"/>
        <v>0.5</v>
      </c>
      <c r="V2619" s="98">
        <f t="shared" si="1481"/>
        <v>0.86176361390411915</v>
      </c>
      <c r="W2619" s="24"/>
      <c r="X2619" s="103">
        <v>5000000</v>
      </c>
      <c r="Y2619" s="95">
        <v>1</v>
      </c>
      <c r="Z2619" s="94">
        <v>4</v>
      </c>
      <c r="AA2619" s="94">
        <v>4</v>
      </c>
      <c r="AB2619" s="94">
        <v>4</v>
      </c>
      <c r="AC2619" s="24"/>
      <c r="AD2619" s="94">
        <v>1</v>
      </c>
      <c r="AE2619" s="103">
        <v>6752345.6835690001</v>
      </c>
      <c r="AF2619" s="94">
        <v>1.5</v>
      </c>
      <c r="AG2619" s="94">
        <v>2</v>
      </c>
      <c r="AH2619" s="94">
        <v>2.5</v>
      </c>
      <c r="AJ2619" s="94">
        <v>5</v>
      </c>
    </row>
    <row r="2620" spans="1:36" ht="13.5" customHeight="1" x14ac:dyDescent="0.25">
      <c r="A2620" s="93">
        <v>2020</v>
      </c>
      <c r="B2620" s="89">
        <v>43971</v>
      </c>
      <c r="C2620" s="94" t="e">
        <v>#N/A</v>
      </c>
      <c r="D2620" s="95" t="e">
        <v>#N/A</v>
      </c>
      <c r="E2620" s="94" t="e">
        <v>#N/A</v>
      </c>
      <c r="F2620" s="94" t="e">
        <v>#N/A</v>
      </c>
      <c r="G2620" s="96" t="e">
        <v>#N/A</v>
      </c>
      <c r="H2620" s="103">
        <v>140539.15551300001</v>
      </c>
      <c r="I2620" s="95">
        <v>2</v>
      </c>
      <c r="J2620" s="94">
        <v>0.8</v>
      </c>
      <c r="K2620" s="94">
        <v>0.8</v>
      </c>
      <c r="L2620" s="94">
        <v>0.8</v>
      </c>
      <c r="M2620" s="103">
        <v>106000</v>
      </c>
      <c r="N2620" s="95">
        <v>2</v>
      </c>
      <c r="O2620" s="94">
        <v>0.95</v>
      </c>
      <c r="P2620" s="94">
        <v>0.8</v>
      </c>
      <c r="Q2620" s="94">
        <v>0.9273584905660377</v>
      </c>
      <c r="R2620" s="103">
        <f t="shared" si="1477"/>
        <v>246539.15551300001</v>
      </c>
      <c r="S2620" s="95">
        <f t="shared" si="1478"/>
        <v>4</v>
      </c>
      <c r="T2620" s="94">
        <f t="shared" si="1479"/>
        <v>0.95</v>
      </c>
      <c r="U2620" s="94">
        <f t="shared" si="1480"/>
        <v>0.8</v>
      </c>
      <c r="V2620" s="98">
        <f t="shared" si="1481"/>
        <v>0.85475803619067781</v>
      </c>
      <c r="W2620" s="24"/>
      <c r="X2620" s="103">
        <v>5000000</v>
      </c>
      <c r="Y2620" s="95">
        <v>1</v>
      </c>
      <c r="Z2620" s="94">
        <v>4</v>
      </c>
      <c r="AA2620" s="94">
        <v>4</v>
      </c>
      <c r="AB2620" s="94">
        <v>4</v>
      </c>
      <c r="AC2620" s="24"/>
      <c r="AD2620" s="94">
        <v>1</v>
      </c>
      <c r="AE2620" s="103">
        <v>5719985.2826270005</v>
      </c>
      <c r="AF2620" s="94">
        <v>1.5</v>
      </c>
      <c r="AG2620" s="94">
        <v>2</v>
      </c>
      <c r="AH2620" s="94">
        <v>2.5</v>
      </c>
      <c r="AJ2620" s="94">
        <v>5</v>
      </c>
    </row>
    <row r="2621" spans="1:36" ht="13.5" customHeight="1" x14ac:dyDescent="0.25">
      <c r="A2621" s="93">
        <v>2020</v>
      </c>
      <c r="B2621" s="89">
        <v>43972</v>
      </c>
      <c r="C2621" s="94" t="e">
        <v>#N/A</v>
      </c>
      <c r="D2621" s="95" t="e">
        <v>#N/A</v>
      </c>
      <c r="E2621" s="94" t="e">
        <v>#N/A</v>
      </c>
      <c r="F2621" s="94" t="e">
        <v>#N/A</v>
      </c>
      <c r="G2621" s="96" t="e">
        <v>#N/A</v>
      </c>
      <c r="H2621" s="103">
        <v>201950.85521199999</v>
      </c>
      <c r="I2621" s="95">
        <v>3</v>
      </c>
      <c r="J2621" s="94">
        <v>0.8</v>
      </c>
      <c r="K2621" s="94">
        <v>0.8</v>
      </c>
      <c r="L2621" s="94">
        <v>0.8</v>
      </c>
      <c r="M2621" s="103">
        <v>156000</v>
      </c>
      <c r="N2621" s="95">
        <v>3</v>
      </c>
      <c r="O2621" s="94">
        <v>1</v>
      </c>
      <c r="P2621" s="94">
        <v>0.8</v>
      </c>
      <c r="Q2621" s="94">
        <v>0.95064102564102559</v>
      </c>
      <c r="R2621" s="103">
        <f t="shared" si="1477"/>
        <v>357950.85521199997</v>
      </c>
      <c r="S2621" s="95">
        <f t="shared" si="1478"/>
        <v>6</v>
      </c>
      <c r="T2621" s="94">
        <f t="shared" si="1479"/>
        <v>1</v>
      </c>
      <c r="U2621" s="94">
        <f t="shared" si="1480"/>
        <v>0.8</v>
      </c>
      <c r="V2621" s="98">
        <f t="shared" si="1481"/>
        <v>0.86565147046815105</v>
      </c>
      <c r="W2621" s="24"/>
      <c r="X2621" s="103">
        <v>5000000</v>
      </c>
      <c r="Y2621" s="95">
        <v>1</v>
      </c>
      <c r="Z2621" s="94">
        <v>4</v>
      </c>
      <c r="AA2621" s="94">
        <v>4</v>
      </c>
      <c r="AB2621" s="94">
        <v>4</v>
      </c>
      <c r="AC2621" s="24"/>
      <c r="AD2621" s="94">
        <v>1</v>
      </c>
      <c r="AE2621" s="103">
        <v>6645911.5924039995</v>
      </c>
      <c r="AF2621" s="94">
        <v>1.5</v>
      </c>
      <c r="AG2621" s="94">
        <v>2</v>
      </c>
      <c r="AH2621" s="94">
        <v>2.5</v>
      </c>
      <c r="AJ2621" s="94">
        <v>5</v>
      </c>
    </row>
    <row r="2622" spans="1:36" ht="13.5" customHeight="1" x14ac:dyDescent="0.25">
      <c r="A2622" s="93">
        <v>2020</v>
      </c>
      <c r="B2622" s="89">
        <v>43973</v>
      </c>
      <c r="C2622" s="94" t="e">
        <v>#N/A</v>
      </c>
      <c r="D2622" s="95" t="e">
        <v>#N/A</v>
      </c>
      <c r="E2622" s="94" t="e">
        <v>#N/A</v>
      </c>
      <c r="F2622" s="94" t="e">
        <v>#N/A</v>
      </c>
      <c r="G2622" s="96" t="e">
        <v>#N/A</v>
      </c>
      <c r="H2622" s="103">
        <v>271662.51156999997</v>
      </c>
      <c r="I2622" s="95">
        <v>4</v>
      </c>
      <c r="J2622" s="94">
        <v>0.8</v>
      </c>
      <c r="K2622" s="94">
        <v>0.8</v>
      </c>
      <c r="L2622" s="94">
        <v>0.8</v>
      </c>
      <c r="M2622" s="103">
        <v>102000</v>
      </c>
      <c r="N2622" s="95">
        <v>3</v>
      </c>
      <c r="O2622" s="94">
        <v>1.1499999999999999</v>
      </c>
      <c r="P2622" s="94">
        <v>0.75</v>
      </c>
      <c r="Q2622" s="94">
        <v>1.0401960784313726</v>
      </c>
      <c r="R2622" s="103">
        <f t="shared" si="1477"/>
        <v>373662.51156999997</v>
      </c>
      <c r="S2622" s="95">
        <f t="shared" si="1478"/>
        <v>7</v>
      </c>
      <c r="T2622" s="94">
        <f t="shared" si="1479"/>
        <v>1.1499999999999999</v>
      </c>
      <c r="U2622" s="94">
        <f t="shared" si="1480"/>
        <v>0.75</v>
      </c>
      <c r="V2622" s="98">
        <f t="shared" si="1481"/>
        <v>0.8655671876128529</v>
      </c>
      <c r="W2622" s="24"/>
      <c r="X2622" s="103">
        <v>5000000</v>
      </c>
      <c r="Y2622" s="95">
        <v>1</v>
      </c>
      <c r="Z2622" s="94">
        <v>4</v>
      </c>
      <c r="AA2622" s="94">
        <v>4</v>
      </c>
      <c r="AB2622" s="94">
        <v>4</v>
      </c>
      <c r="AC2622" s="24"/>
      <c r="AD2622" s="94">
        <v>1</v>
      </c>
      <c r="AE2622" s="103">
        <v>6809298.199386999</v>
      </c>
      <c r="AF2622" s="94">
        <v>1.5</v>
      </c>
      <c r="AG2622" s="94">
        <v>2</v>
      </c>
      <c r="AH2622" s="94">
        <v>2.5</v>
      </c>
      <c r="AJ2622" s="94">
        <v>5</v>
      </c>
    </row>
    <row r="2623" spans="1:36" ht="13.5" customHeight="1" x14ac:dyDescent="0.25">
      <c r="A2623" s="93">
        <v>2020</v>
      </c>
      <c r="B2623" s="89">
        <v>43976</v>
      </c>
      <c r="C2623" s="94" t="e">
        <v>#N/A</v>
      </c>
      <c r="D2623" s="95" t="e">
        <v>#N/A</v>
      </c>
      <c r="E2623" s="94" t="e">
        <v>#N/A</v>
      </c>
      <c r="F2623" s="94" t="e">
        <v>#N/A</v>
      </c>
      <c r="G2623" s="96" t="e">
        <v>#N/A</v>
      </c>
      <c r="H2623" s="103">
        <v>160950.30797299999</v>
      </c>
      <c r="I2623" s="95">
        <v>3</v>
      </c>
      <c r="J2623" s="94">
        <v>0.8</v>
      </c>
      <c r="K2623" s="94">
        <v>0.8</v>
      </c>
      <c r="L2623" s="94">
        <v>0.80000000000000016</v>
      </c>
      <c r="M2623" s="103">
        <v>40000</v>
      </c>
      <c r="N2623" s="95">
        <v>2</v>
      </c>
      <c r="O2623" s="94">
        <v>1.1499999999999999</v>
      </c>
      <c r="P2623" s="94">
        <v>0.9</v>
      </c>
      <c r="Q2623" s="94">
        <v>1.0874999999999999</v>
      </c>
      <c r="R2623" s="103">
        <f t="shared" ref="R2623:R2627" si="1482">+IF((IFERROR(C2623,1)+IFERROR(H2623,1)+IFERROR(M2623,1))=3,"#N/A",(IFERROR(C2623,0)+IFERROR(H2623,0)+IFERROR(M2623,0)))</f>
        <v>200950.30797299999</v>
      </c>
      <c r="S2623" s="95">
        <f t="shared" ref="S2623:S2627" si="1483">+IF((IFERROR(D2623,-1)+IFERROR(I2623,-1)+IFERROR(N2623,-1))=-3,"#N/A",(IFERROR(D2623,0)+IFERROR(I2623,0)+IFERROR(N2623,0)))</f>
        <v>5</v>
      </c>
      <c r="T2623" s="94">
        <f t="shared" ref="T2623:T2627" si="1484">IF((IFERROR(E2623,-1)+IFERROR(J2623,-1)+IFERROR(O2623,-1))=-3,"#N/A",MAX(IFERROR(E2623,-1),IFERROR(J2623,-1),IFERROR(O2623,-1)))</f>
        <v>1.1499999999999999</v>
      </c>
      <c r="U2623" s="94">
        <f t="shared" ref="U2623:U2627" si="1485">IF((IFERROR(F2623,-1)+IFERROR(K2623,-1)+IFERROR(P2623,-1))=-3,"#N/A",MIN(IFERROR(F2623,1000),IFERROR(K2623,1000),IFERROR(P2623,1000)))</f>
        <v>0.8</v>
      </c>
      <c r="V2623" s="98">
        <f t="shared" ref="V2623:V2627" si="1486">+IF((IFERROR(C2623,1)+IFERROR(H2623,1)+IFERROR(M2623,1))=3,"#N/A",(IFERROR(C2623,0)*IFERROR(G2623,0)+IFERROR(H2623,0)*IFERROR(L2623,0)+IFERROR(M2623,0)*IFERROR(Q2623,0))/(IFERROR(C2623,0)+IFERROR(H2623,0)+IFERROR(M2623,0)))</f>
        <v>0.85722807850359295</v>
      </c>
      <c r="W2623" s="24"/>
      <c r="X2623" s="103">
        <v>5000000</v>
      </c>
      <c r="Y2623" s="95">
        <v>1</v>
      </c>
      <c r="Z2623" s="94">
        <v>4</v>
      </c>
      <c r="AA2623" s="94">
        <v>4</v>
      </c>
      <c r="AB2623" s="94">
        <v>4</v>
      </c>
      <c r="AC2623" s="24"/>
      <c r="AD2623" s="94">
        <v>1</v>
      </c>
      <c r="AE2623" s="103">
        <v>6874526.1734750001</v>
      </c>
      <c r="AF2623" s="94">
        <v>1.5</v>
      </c>
      <c r="AG2623" s="94">
        <v>2</v>
      </c>
      <c r="AH2623" s="94">
        <v>2.5</v>
      </c>
      <c r="AJ2623" s="94">
        <v>5</v>
      </c>
    </row>
    <row r="2624" spans="1:36" ht="13.5" customHeight="1" x14ac:dyDescent="0.25">
      <c r="A2624" s="93">
        <v>2020</v>
      </c>
      <c r="B2624" s="89">
        <v>43977</v>
      </c>
      <c r="C2624" s="94" t="e">
        <v>#N/A</v>
      </c>
      <c r="D2624" s="95" t="e">
        <v>#N/A</v>
      </c>
      <c r="E2624" s="94" t="e">
        <v>#N/A</v>
      </c>
      <c r="F2624" s="94" t="e">
        <v>#N/A</v>
      </c>
      <c r="G2624" s="96" t="e">
        <v>#N/A</v>
      </c>
      <c r="H2624" s="103">
        <v>160286.24798099999</v>
      </c>
      <c r="I2624" s="95">
        <v>2</v>
      </c>
      <c r="J2624" s="94">
        <v>0.8</v>
      </c>
      <c r="K2624" s="94">
        <v>0.8</v>
      </c>
      <c r="L2624" s="94">
        <v>0.80000000000000016</v>
      </c>
      <c r="M2624" s="103">
        <v>36000</v>
      </c>
      <c r="N2624" s="95">
        <v>2</v>
      </c>
      <c r="O2624" s="94">
        <v>1.1499999999999999</v>
      </c>
      <c r="P2624" s="94">
        <v>0.85</v>
      </c>
      <c r="Q2624" s="94">
        <v>1.0583333333333333</v>
      </c>
      <c r="R2624" s="103">
        <f t="shared" si="1482"/>
        <v>196286.24798099999</v>
      </c>
      <c r="S2624" s="95">
        <f t="shared" si="1483"/>
        <v>4</v>
      </c>
      <c r="T2624" s="94">
        <f t="shared" si="1484"/>
        <v>1.1499999999999999</v>
      </c>
      <c r="U2624" s="94">
        <f t="shared" si="1485"/>
        <v>0.8</v>
      </c>
      <c r="V2624" s="98">
        <f t="shared" si="1486"/>
        <v>0.84737978383946833</v>
      </c>
      <c r="W2624" s="24"/>
      <c r="X2624" s="103">
        <v>5000000</v>
      </c>
      <c r="Y2624" s="95">
        <v>1</v>
      </c>
      <c r="Z2624" s="94">
        <v>4</v>
      </c>
      <c r="AA2624" s="94">
        <v>4</v>
      </c>
      <c r="AB2624" s="94">
        <v>4</v>
      </c>
      <c r="AC2624" s="24"/>
      <c r="AD2624" s="94">
        <v>1</v>
      </c>
      <c r="AE2624" s="103">
        <v>7036930.3915299987</v>
      </c>
      <c r="AF2624" s="94">
        <v>1.5</v>
      </c>
      <c r="AG2624" s="94">
        <v>2</v>
      </c>
      <c r="AH2624" s="94">
        <v>2.5</v>
      </c>
      <c r="AJ2624" s="94">
        <v>5</v>
      </c>
    </row>
    <row r="2625" spans="1:36" ht="13.5" customHeight="1" x14ac:dyDescent="0.25">
      <c r="A2625" s="93">
        <v>2020</v>
      </c>
      <c r="B2625" s="89">
        <v>43978</v>
      </c>
      <c r="C2625" s="94" t="e">
        <v>#N/A</v>
      </c>
      <c r="D2625" s="95" t="e">
        <v>#N/A</v>
      </c>
      <c r="E2625" s="94" t="e">
        <v>#N/A</v>
      </c>
      <c r="F2625" s="94" t="e">
        <v>#N/A</v>
      </c>
      <c r="G2625" s="96" t="e">
        <v>#N/A</v>
      </c>
      <c r="H2625" s="103">
        <v>210863.70920499999</v>
      </c>
      <c r="I2625" s="95">
        <v>2</v>
      </c>
      <c r="J2625" s="94">
        <v>0.8</v>
      </c>
      <c r="K2625" s="94">
        <v>0.8</v>
      </c>
      <c r="L2625" s="94">
        <v>0.8</v>
      </c>
      <c r="M2625" s="103">
        <v>36000</v>
      </c>
      <c r="N2625" s="95">
        <v>2</v>
      </c>
      <c r="O2625" s="94">
        <v>1</v>
      </c>
      <c r="P2625" s="94">
        <v>0.9</v>
      </c>
      <c r="Q2625" s="94">
        <v>0.96944444444444444</v>
      </c>
      <c r="R2625" s="103">
        <f t="shared" si="1482"/>
        <v>246863.70920499999</v>
      </c>
      <c r="S2625" s="95">
        <f t="shared" si="1483"/>
        <v>4</v>
      </c>
      <c r="T2625" s="94">
        <f t="shared" si="1484"/>
        <v>1</v>
      </c>
      <c r="U2625" s="94">
        <f t="shared" si="1485"/>
        <v>0.8</v>
      </c>
      <c r="V2625" s="98">
        <f t="shared" si="1486"/>
        <v>0.82470999086761054</v>
      </c>
      <c r="W2625" s="24"/>
      <c r="X2625" s="103">
        <v>5000000</v>
      </c>
      <c r="Y2625" s="95">
        <v>1</v>
      </c>
      <c r="Z2625" s="94">
        <v>4</v>
      </c>
      <c r="AA2625" s="94">
        <v>4</v>
      </c>
      <c r="AB2625" s="94">
        <v>4</v>
      </c>
      <c r="AC2625" s="24"/>
      <c r="AD2625" s="94">
        <v>1</v>
      </c>
      <c r="AE2625" s="103">
        <v>7109951.3895459976</v>
      </c>
      <c r="AF2625" s="94">
        <v>1.5</v>
      </c>
      <c r="AG2625" s="94">
        <v>2</v>
      </c>
      <c r="AH2625" s="94">
        <v>2.5</v>
      </c>
      <c r="AJ2625" s="94">
        <v>5</v>
      </c>
    </row>
    <row r="2626" spans="1:36" ht="13.5" customHeight="1" x14ac:dyDescent="0.25">
      <c r="A2626" s="93">
        <v>2020</v>
      </c>
      <c r="B2626" s="89">
        <v>43979</v>
      </c>
      <c r="C2626" s="94" t="e">
        <v>#N/A</v>
      </c>
      <c r="D2626" s="95" t="e">
        <v>#N/A</v>
      </c>
      <c r="E2626" s="94" t="e">
        <v>#N/A</v>
      </c>
      <c r="F2626" s="94" t="e">
        <v>#N/A</v>
      </c>
      <c r="G2626" s="96" t="e">
        <v>#N/A</v>
      </c>
      <c r="H2626" s="103">
        <v>210635.967053</v>
      </c>
      <c r="I2626" s="95">
        <v>3</v>
      </c>
      <c r="J2626" s="94">
        <v>0.8</v>
      </c>
      <c r="K2626" s="94">
        <v>0.8</v>
      </c>
      <c r="L2626" s="94">
        <v>0.80000000000000016</v>
      </c>
      <c r="M2626" s="103">
        <v>14000</v>
      </c>
      <c r="N2626" s="95">
        <v>1</v>
      </c>
      <c r="O2626" s="94">
        <v>0.9</v>
      </c>
      <c r="P2626" s="94">
        <v>0.9</v>
      </c>
      <c r="Q2626" s="94">
        <v>0.9</v>
      </c>
      <c r="R2626" s="103">
        <f t="shared" si="1482"/>
        <v>224635.967053</v>
      </c>
      <c r="S2626" s="95">
        <f t="shared" si="1483"/>
        <v>4</v>
      </c>
      <c r="T2626" s="94">
        <f t="shared" si="1484"/>
        <v>0.9</v>
      </c>
      <c r="U2626" s="94">
        <f t="shared" si="1485"/>
        <v>0.8</v>
      </c>
      <c r="V2626" s="98">
        <f t="shared" si="1486"/>
        <v>0.80623230562036285</v>
      </c>
      <c r="W2626" s="24"/>
      <c r="X2626" s="103">
        <v>5000000</v>
      </c>
      <c r="Y2626" s="95">
        <v>1</v>
      </c>
      <c r="Z2626" s="94">
        <v>4</v>
      </c>
      <c r="AA2626" s="94">
        <v>4</v>
      </c>
      <c r="AB2626" s="94">
        <v>4</v>
      </c>
      <c r="AC2626" s="24"/>
      <c r="AD2626" s="94">
        <v>1</v>
      </c>
      <c r="AE2626" s="103">
        <v>7111835.8615009999</v>
      </c>
      <c r="AF2626" s="94">
        <v>1.5</v>
      </c>
      <c r="AG2626" s="94">
        <v>2</v>
      </c>
      <c r="AH2626" s="94">
        <v>2.5</v>
      </c>
      <c r="AJ2626" s="94">
        <v>5</v>
      </c>
    </row>
    <row r="2627" spans="1:36" ht="13.5" customHeight="1" x14ac:dyDescent="0.25">
      <c r="A2627" s="93">
        <v>2020</v>
      </c>
      <c r="B2627" s="89">
        <v>43980</v>
      </c>
      <c r="C2627" s="94" t="e">
        <v>#N/A</v>
      </c>
      <c r="D2627" s="95" t="e">
        <v>#N/A</v>
      </c>
      <c r="E2627" s="94" t="e">
        <v>#N/A</v>
      </c>
      <c r="F2627" s="94" t="e">
        <v>#N/A</v>
      </c>
      <c r="G2627" s="96" t="e">
        <v>#N/A</v>
      </c>
      <c r="H2627" s="103">
        <v>145733.71629000001</v>
      </c>
      <c r="I2627" s="95">
        <v>2</v>
      </c>
      <c r="J2627" s="94">
        <v>1.1000000000000001</v>
      </c>
      <c r="K2627" s="94">
        <v>0.8</v>
      </c>
      <c r="L2627" s="94">
        <v>0.97541862022806458</v>
      </c>
      <c r="M2627" s="103">
        <v>14000</v>
      </c>
      <c r="N2627" s="95">
        <v>1</v>
      </c>
      <c r="O2627" s="94">
        <v>0.8</v>
      </c>
      <c r="P2627" s="94">
        <v>0.8</v>
      </c>
      <c r="Q2627" s="94">
        <v>0.8</v>
      </c>
      <c r="R2627" s="103">
        <f t="shared" si="1482"/>
        <v>159733.71629000001</v>
      </c>
      <c r="S2627" s="95">
        <f t="shared" si="1483"/>
        <v>3</v>
      </c>
      <c r="T2627" s="94">
        <f t="shared" si="1484"/>
        <v>1.1000000000000001</v>
      </c>
      <c r="U2627" s="94">
        <f t="shared" si="1485"/>
        <v>0.8</v>
      </c>
      <c r="V2627" s="98">
        <f t="shared" si="1486"/>
        <v>0.9600439032288417</v>
      </c>
      <c r="W2627" s="24"/>
      <c r="X2627" s="103">
        <v>5000000</v>
      </c>
      <c r="Y2627" s="95">
        <v>1</v>
      </c>
      <c r="Z2627" s="94">
        <v>4</v>
      </c>
      <c r="AA2627" s="94">
        <v>4</v>
      </c>
      <c r="AB2627" s="94">
        <v>4</v>
      </c>
      <c r="AC2627" s="24"/>
      <c r="AD2627" s="94">
        <v>1</v>
      </c>
      <c r="AE2627" s="103">
        <v>5556113.6587549997</v>
      </c>
      <c r="AF2627" s="94">
        <v>1.5</v>
      </c>
      <c r="AG2627" s="94">
        <v>2</v>
      </c>
      <c r="AH2627" s="94">
        <v>2.5</v>
      </c>
      <c r="AJ2627" s="94">
        <v>5</v>
      </c>
    </row>
    <row r="2628" spans="1:36" ht="13.5" customHeight="1" x14ac:dyDescent="0.25">
      <c r="A2628" s="93">
        <v>2020</v>
      </c>
      <c r="B2628" s="89">
        <v>43983</v>
      </c>
      <c r="C2628" s="94" t="e">
        <v>#N/A</v>
      </c>
      <c r="D2628" s="95" t="e">
        <v>#N/A</v>
      </c>
      <c r="E2628" s="94" t="e">
        <v>#N/A</v>
      </c>
      <c r="F2628" s="94" t="e">
        <v>#N/A</v>
      </c>
      <c r="G2628" s="96" t="e">
        <v>#N/A</v>
      </c>
      <c r="H2628" s="103">
        <v>100092.976123</v>
      </c>
      <c r="I2628" s="95">
        <v>1</v>
      </c>
      <c r="J2628" s="94">
        <v>0.8</v>
      </c>
      <c r="K2628" s="94">
        <v>0.8</v>
      </c>
      <c r="L2628" s="94">
        <v>0.8</v>
      </c>
      <c r="M2628" s="103">
        <v>13000</v>
      </c>
      <c r="N2628" s="95">
        <v>1</v>
      </c>
      <c r="O2628" s="94">
        <v>0.8</v>
      </c>
      <c r="P2628" s="94">
        <v>0.8</v>
      </c>
      <c r="Q2628" s="94">
        <v>0.8</v>
      </c>
      <c r="R2628" s="103">
        <f t="shared" ref="R2628:R2632" si="1487">+IF((IFERROR(C2628,1)+IFERROR(H2628,1)+IFERROR(M2628,1))=3,"#N/A",(IFERROR(C2628,0)+IFERROR(H2628,0)+IFERROR(M2628,0)))</f>
        <v>113092.976123</v>
      </c>
      <c r="S2628" s="95">
        <f t="shared" ref="S2628:S2632" si="1488">+IF((IFERROR(D2628,-1)+IFERROR(I2628,-1)+IFERROR(N2628,-1))=-3,"#N/A",(IFERROR(D2628,0)+IFERROR(I2628,0)+IFERROR(N2628,0)))</f>
        <v>2</v>
      </c>
      <c r="T2628" s="94">
        <f t="shared" ref="T2628:T2632" si="1489">IF((IFERROR(E2628,-1)+IFERROR(J2628,-1)+IFERROR(O2628,-1))=-3,"#N/A",MAX(IFERROR(E2628,-1),IFERROR(J2628,-1),IFERROR(O2628,-1)))</f>
        <v>0.8</v>
      </c>
      <c r="U2628" s="94">
        <f t="shared" ref="U2628:U2632" si="1490">IF((IFERROR(F2628,-1)+IFERROR(K2628,-1)+IFERROR(P2628,-1))=-3,"#N/A",MIN(IFERROR(F2628,1000),IFERROR(K2628,1000),IFERROR(P2628,1000)))</f>
        <v>0.8</v>
      </c>
      <c r="V2628" s="98">
        <f t="shared" ref="V2628:V2632" si="1491">+IF((IFERROR(C2628,1)+IFERROR(H2628,1)+IFERROR(M2628,1))=3,"#N/A",(IFERROR(C2628,0)*IFERROR(G2628,0)+IFERROR(H2628,0)*IFERROR(L2628,0)+IFERROR(M2628,0)*IFERROR(Q2628,0))/(IFERROR(C2628,0)+IFERROR(H2628,0)+IFERROR(M2628,0)))</f>
        <v>0.8</v>
      </c>
      <c r="W2628" s="24"/>
      <c r="X2628" s="103">
        <v>5000000</v>
      </c>
      <c r="Y2628" s="95">
        <v>1</v>
      </c>
      <c r="Z2628" s="94">
        <v>4</v>
      </c>
      <c r="AA2628" s="94">
        <v>4</v>
      </c>
      <c r="AB2628" s="94">
        <v>4</v>
      </c>
      <c r="AC2628" s="24"/>
      <c r="AD2628" s="94">
        <v>1</v>
      </c>
      <c r="AE2628" s="103">
        <v>5456612.8341589989</v>
      </c>
      <c r="AF2628" s="94">
        <v>1.5</v>
      </c>
      <c r="AG2628" s="94">
        <v>2</v>
      </c>
      <c r="AH2628" s="94">
        <v>2.5</v>
      </c>
      <c r="AJ2628" s="94">
        <v>5</v>
      </c>
    </row>
    <row r="2629" spans="1:36" ht="13.5" customHeight="1" x14ac:dyDescent="0.25">
      <c r="A2629" s="93">
        <v>2020</v>
      </c>
      <c r="B2629" s="89">
        <v>43984</v>
      </c>
      <c r="C2629" s="94" t="e">
        <v>#N/A</v>
      </c>
      <c r="D2629" s="95" t="e">
        <v>#N/A</v>
      </c>
      <c r="E2629" s="94" t="e">
        <v>#N/A</v>
      </c>
      <c r="F2629" s="94" t="e">
        <v>#N/A</v>
      </c>
      <c r="G2629" s="96" t="e">
        <v>#N/A</v>
      </c>
      <c r="H2629" s="103">
        <v>95052.083333000002</v>
      </c>
      <c r="I2629" s="95">
        <v>1</v>
      </c>
      <c r="J2629" s="94">
        <v>0.8</v>
      </c>
      <c r="K2629" s="94">
        <v>0.8</v>
      </c>
      <c r="L2629" s="94">
        <v>0.8</v>
      </c>
      <c r="M2629" s="103">
        <v>15000</v>
      </c>
      <c r="N2629" s="95">
        <v>1</v>
      </c>
      <c r="O2629" s="94">
        <v>0.9</v>
      </c>
      <c r="P2629" s="94">
        <v>0.9</v>
      </c>
      <c r="Q2629" s="94">
        <v>0.9</v>
      </c>
      <c r="R2629" s="103">
        <f t="shared" si="1487"/>
        <v>110052.083333</v>
      </c>
      <c r="S2629" s="95">
        <f t="shared" si="1488"/>
        <v>2</v>
      </c>
      <c r="T2629" s="94">
        <f t="shared" si="1489"/>
        <v>0.9</v>
      </c>
      <c r="U2629" s="94">
        <f t="shared" si="1490"/>
        <v>0.8</v>
      </c>
      <c r="V2629" s="98">
        <f t="shared" si="1491"/>
        <v>0.81362991008049568</v>
      </c>
      <c r="W2629" s="24"/>
      <c r="X2629" s="103">
        <v>5000000</v>
      </c>
      <c r="Y2629" s="95">
        <v>1</v>
      </c>
      <c r="Z2629" s="94">
        <v>4</v>
      </c>
      <c r="AA2629" s="94">
        <v>4</v>
      </c>
      <c r="AB2629" s="94">
        <v>4</v>
      </c>
      <c r="AC2629" s="24"/>
      <c r="AD2629" s="94">
        <v>1</v>
      </c>
      <c r="AE2629" s="103">
        <v>5649590.7342180004</v>
      </c>
      <c r="AF2629" s="94">
        <v>1.5</v>
      </c>
      <c r="AG2629" s="94">
        <v>2</v>
      </c>
      <c r="AH2629" s="94">
        <v>2.5</v>
      </c>
      <c r="AJ2629" s="94">
        <v>5</v>
      </c>
    </row>
    <row r="2630" spans="1:36" ht="13.5" customHeight="1" x14ac:dyDescent="0.25">
      <c r="A2630" s="93">
        <v>2020</v>
      </c>
      <c r="B2630" s="89">
        <v>43985</v>
      </c>
      <c r="C2630" s="94" t="e">
        <v>#N/A</v>
      </c>
      <c r="D2630" s="95" t="e">
        <v>#N/A</v>
      </c>
      <c r="E2630" s="94" t="e">
        <v>#N/A</v>
      </c>
      <c r="F2630" s="94" t="e">
        <v>#N/A</v>
      </c>
      <c r="G2630" s="96" t="e">
        <v>#N/A</v>
      </c>
      <c r="H2630" s="103">
        <v>110033.38540499999</v>
      </c>
      <c r="I2630" s="95">
        <v>1</v>
      </c>
      <c r="J2630" s="94">
        <v>0.8</v>
      </c>
      <c r="K2630" s="94">
        <v>0.8</v>
      </c>
      <c r="L2630" s="94">
        <v>0.8</v>
      </c>
      <c r="M2630" s="103">
        <v>50000</v>
      </c>
      <c r="N2630" s="95">
        <v>2</v>
      </c>
      <c r="O2630" s="94">
        <v>1.1499999999999999</v>
      </c>
      <c r="P2630" s="94">
        <v>0.9</v>
      </c>
      <c r="Q2630" s="94">
        <v>1.075</v>
      </c>
      <c r="R2630" s="103">
        <f t="shared" si="1487"/>
        <v>160033.38540500001</v>
      </c>
      <c r="S2630" s="95">
        <f t="shared" si="1488"/>
        <v>3</v>
      </c>
      <c r="T2630" s="94">
        <f t="shared" si="1489"/>
        <v>1.1499999999999999</v>
      </c>
      <c r="U2630" s="94">
        <f t="shared" si="1490"/>
        <v>0.8</v>
      </c>
      <c r="V2630" s="98">
        <f t="shared" si="1491"/>
        <v>0.88591957212679451</v>
      </c>
      <c r="W2630" s="24"/>
      <c r="X2630" s="103">
        <v>5000000</v>
      </c>
      <c r="Y2630" s="95">
        <v>1</v>
      </c>
      <c r="Z2630" s="94">
        <v>4</v>
      </c>
      <c r="AA2630" s="94">
        <v>4</v>
      </c>
      <c r="AB2630" s="94">
        <v>4</v>
      </c>
      <c r="AC2630" s="24"/>
      <c r="AD2630" s="94">
        <v>1</v>
      </c>
      <c r="AE2630" s="103">
        <v>5515822.273289999</v>
      </c>
      <c r="AF2630" s="94">
        <v>1.5</v>
      </c>
      <c r="AG2630" s="94">
        <v>2</v>
      </c>
      <c r="AH2630" s="94">
        <v>2.5</v>
      </c>
      <c r="AJ2630" s="94">
        <v>5</v>
      </c>
    </row>
    <row r="2631" spans="1:36" ht="13.5" customHeight="1" x14ac:dyDescent="0.25">
      <c r="A2631" s="93">
        <v>2020</v>
      </c>
      <c r="B2631" s="89">
        <v>43986</v>
      </c>
      <c r="C2631" s="94" t="e">
        <v>#N/A</v>
      </c>
      <c r="D2631" s="95" t="e">
        <v>#N/A</v>
      </c>
      <c r="E2631" s="94" t="e">
        <v>#N/A</v>
      </c>
      <c r="F2631" s="94" t="e">
        <v>#N/A</v>
      </c>
      <c r="G2631" s="96" t="e">
        <v>#N/A</v>
      </c>
      <c r="H2631" s="103">
        <v>40048.920431999999</v>
      </c>
      <c r="I2631" s="95">
        <v>1</v>
      </c>
      <c r="J2631" s="94">
        <v>0.8</v>
      </c>
      <c r="K2631" s="94">
        <v>0.8</v>
      </c>
      <c r="L2631" s="94">
        <v>0.8</v>
      </c>
      <c r="M2631" s="103">
        <v>36000</v>
      </c>
      <c r="N2631" s="95">
        <v>2</v>
      </c>
      <c r="O2631" s="94">
        <v>1.1499999999999999</v>
      </c>
      <c r="P2631" s="94">
        <v>0.9</v>
      </c>
      <c r="Q2631" s="94">
        <v>1.038888888888889</v>
      </c>
      <c r="R2631" s="103">
        <f t="shared" si="1487"/>
        <v>76048.920431999999</v>
      </c>
      <c r="S2631" s="95">
        <f t="shared" si="1488"/>
        <v>3</v>
      </c>
      <c r="T2631" s="94">
        <f t="shared" si="1489"/>
        <v>1.1499999999999999</v>
      </c>
      <c r="U2631" s="94">
        <f t="shared" si="1490"/>
        <v>0.8</v>
      </c>
      <c r="V2631" s="98">
        <f t="shared" si="1491"/>
        <v>0.91308510299879642</v>
      </c>
      <c r="W2631" s="24"/>
      <c r="X2631" s="103">
        <v>5000000</v>
      </c>
      <c r="Y2631" s="95">
        <v>1</v>
      </c>
      <c r="Z2631" s="94">
        <v>4</v>
      </c>
      <c r="AA2631" s="94">
        <v>4</v>
      </c>
      <c r="AB2631" s="94">
        <v>4</v>
      </c>
      <c r="AC2631" s="24"/>
      <c r="AD2631" s="94">
        <v>1</v>
      </c>
      <c r="AE2631" s="103">
        <v>5614550.4507179987</v>
      </c>
      <c r="AF2631" s="94">
        <v>1.5</v>
      </c>
      <c r="AG2631" s="94">
        <v>2</v>
      </c>
      <c r="AH2631" s="94">
        <v>2.5</v>
      </c>
      <c r="AJ2631" s="94">
        <v>5</v>
      </c>
    </row>
    <row r="2632" spans="1:36" ht="13.5" customHeight="1" x14ac:dyDescent="0.25">
      <c r="A2632" s="93">
        <v>2020</v>
      </c>
      <c r="B2632" s="89">
        <v>43987</v>
      </c>
      <c r="C2632" s="94" t="e">
        <v>#N/A</v>
      </c>
      <c r="D2632" s="95" t="e">
        <v>#N/A</v>
      </c>
      <c r="E2632" s="94" t="e">
        <v>#N/A</v>
      </c>
      <c r="F2632" s="94" t="e">
        <v>#N/A</v>
      </c>
      <c r="G2632" s="96" t="e">
        <v>#N/A</v>
      </c>
      <c r="H2632" s="103">
        <v>35169.046955999998</v>
      </c>
      <c r="I2632" s="95">
        <v>1</v>
      </c>
      <c r="J2632" s="94">
        <v>0.8</v>
      </c>
      <c r="K2632" s="94">
        <v>0.8</v>
      </c>
      <c r="L2632" s="94">
        <v>0.8</v>
      </c>
      <c r="M2632" s="103">
        <v>25000</v>
      </c>
      <c r="N2632" s="95">
        <v>1</v>
      </c>
      <c r="O2632" s="94">
        <v>1.1499999999999999</v>
      </c>
      <c r="P2632" s="94">
        <v>1.1499999999999999</v>
      </c>
      <c r="Q2632" s="94">
        <v>1.1499999999999999</v>
      </c>
      <c r="R2632" s="103">
        <f t="shared" si="1487"/>
        <v>60169.046955999998</v>
      </c>
      <c r="S2632" s="95">
        <f t="shared" si="1488"/>
        <v>2</v>
      </c>
      <c r="T2632" s="94">
        <f t="shared" si="1489"/>
        <v>1.1499999999999999</v>
      </c>
      <c r="U2632" s="94">
        <f t="shared" si="1490"/>
        <v>0.8</v>
      </c>
      <c r="V2632" s="98">
        <f t="shared" si="1491"/>
        <v>0.94542360969085382</v>
      </c>
      <c r="W2632" s="24"/>
      <c r="X2632" s="103">
        <v>5000000</v>
      </c>
      <c r="Y2632" s="95">
        <v>1</v>
      </c>
      <c r="Z2632" s="94">
        <v>4</v>
      </c>
      <c r="AA2632" s="94">
        <v>4</v>
      </c>
      <c r="AB2632" s="94">
        <v>4</v>
      </c>
      <c r="AC2632" s="24"/>
      <c r="AD2632" s="94">
        <v>1</v>
      </c>
      <c r="AE2632" s="103">
        <v>6684432.7408760013</v>
      </c>
      <c r="AF2632" s="94">
        <v>1.5</v>
      </c>
      <c r="AG2632" s="94">
        <v>2</v>
      </c>
      <c r="AH2632" s="94">
        <v>2.5</v>
      </c>
      <c r="AJ2632" s="94">
        <v>5</v>
      </c>
    </row>
    <row r="2633" spans="1:36" ht="13.5" customHeight="1" x14ac:dyDescent="0.25">
      <c r="A2633" s="93">
        <v>2020</v>
      </c>
      <c r="B2633" s="89">
        <v>43990</v>
      </c>
      <c r="C2633" s="94" t="e">
        <v>#N/A</v>
      </c>
      <c r="D2633" s="95" t="e">
        <v>#N/A</v>
      </c>
      <c r="E2633" s="94" t="e">
        <v>#N/A</v>
      </c>
      <c r="F2633" s="94" t="e">
        <v>#N/A</v>
      </c>
      <c r="G2633" s="96" t="e">
        <v>#N/A</v>
      </c>
      <c r="H2633" s="103">
        <v>16017.974829000001</v>
      </c>
      <c r="I2633" s="95">
        <v>1</v>
      </c>
      <c r="J2633" s="94">
        <v>0.85</v>
      </c>
      <c r="K2633" s="94">
        <v>0.85</v>
      </c>
      <c r="L2633" s="94">
        <v>0.85</v>
      </c>
      <c r="M2633" s="103">
        <v>91000</v>
      </c>
      <c r="N2633" s="95">
        <v>3</v>
      </c>
      <c r="O2633" s="94">
        <v>1.25</v>
      </c>
      <c r="P2633" s="94">
        <v>0.9</v>
      </c>
      <c r="Q2633" s="94">
        <v>1.1472527472527472</v>
      </c>
      <c r="R2633" s="103">
        <f t="shared" ref="R2633:R2637" si="1492">+IF((IFERROR(C2633,1)+IFERROR(H2633,1)+IFERROR(M2633,1))=3,"#N/A",(IFERROR(C2633,0)+IFERROR(H2633,0)+IFERROR(M2633,0)))</f>
        <v>107017.974829</v>
      </c>
      <c r="S2633" s="95">
        <f t="shared" ref="S2633:S2637" si="1493">+IF((IFERROR(D2633,-1)+IFERROR(I2633,-1)+IFERROR(N2633,-1))=-3,"#N/A",(IFERROR(D2633,0)+IFERROR(I2633,0)+IFERROR(N2633,0)))</f>
        <v>4</v>
      </c>
      <c r="T2633" s="94">
        <f t="shared" ref="T2633:T2637" si="1494">IF((IFERROR(E2633,-1)+IFERROR(J2633,-1)+IFERROR(O2633,-1))=-3,"#N/A",MAX(IFERROR(E2633,-1),IFERROR(J2633,-1),IFERROR(O2633,-1)))</f>
        <v>1.25</v>
      </c>
      <c r="U2633" s="94">
        <f t="shared" ref="U2633:U2637" si="1495">IF((IFERROR(F2633,-1)+IFERROR(K2633,-1)+IFERROR(P2633,-1))=-3,"#N/A",MIN(IFERROR(F2633,1000),IFERROR(K2633,1000),IFERROR(P2633,1000)))</f>
        <v>0.85</v>
      </c>
      <c r="V2633" s="98">
        <f t="shared" ref="V2633:V2637" si="1496">+IF((IFERROR(C2633,1)+IFERROR(H2633,1)+IFERROR(M2633,1))=3,"#N/A",(IFERROR(C2633,0)*IFERROR(G2633,0)+IFERROR(H2633,0)*IFERROR(L2633,0)+IFERROR(M2633,0)*IFERROR(Q2633,0))/(IFERROR(C2633,0)+IFERROR(H2633,0)+IFERROR(M2633,0)))</f>
        <v>1.1027612771893898</v>
      </c>
      <c r="W2633" s="24"/>
      <c r="X2633" s="103">
        <v>5000000</v>
      </c>
      <c r="Y2633" s="95">
        <v>1</v>
      </c>
      <c r="Z2633" s="94">
        <v>4</v>
      </c>
      <c r="AA2633" s="94">
        <v>4</v>
      </c>
      <c r="AB2633" s="94">
        <v>4</v>
      </c>
      <c r="AC2633" s="24"/>
      <c r="AD2633" s="94">
        <v>1</v>
      </c>
      <c r="AE2633" s="103">
        <v>5978339.935490001</v>
      </c>
      <c r="AF2633" s="94">
        <v>1.5</v>
      </c>
      <c r="AG2633" s="94">
        <v>2</v>
      </c>
      <c r="AH2633" s="94">
        <v>2.5</v>
      </c>
      <c r="AJ2633" s="94">
        <v>5</v>
      </c>
    </row>
    <row r="2634" spans="1:36" ht="13.5" customHeight="1" x14ac:dyDescent="0.25">
      <c r="A2634" s="93">
        <v>2020</v>
      </c>
      <c r="B2634" s="89">
        <v>43991</v>
      </c>
      <c r="C2634" s="94" t="e">
        <v>#N/A</v>
      </c>
      <c r="D2634" s="95" t="e">
        <v>#N/A</v>
      </c>
      <c r="E2634" s="94" t="e">
        <v>#N/A</v>
      </c>
      <c r="F2634" s="94" t="e">
        <v>#N/A</v>
      </c>
      <c r="G2634" s="96" t="e">
        <v>#N/A</v>
      </c>
      <c r="H2634" s="103" t="e">
        <v>#N/A</v>
      </c>
      <c r="I2634" s="95" t="e">
        <v>#N/A</v>
      </c>
      <c r="J2634" s="94" t="e">
        <v>#N/A</v>
      </c>
      <c r="K2634" s="94" t="e">
        <v>#N/A</v>
      </c>
      <c r="L2634" s="96" t="e">
        <v>#N/A</v>
      </c>
      <c r="M2634" s="103">
        <v>20000</v>
      </c>
      <c r="N2634" s="95">
        <v>1</v>
      </c>
      <c r="O2634" s="94">
        <v>0.9</v>
      </c>
      <c r="P2634" s="94">
        <v>0.9</v>
      </c>
      <c r="Q2634" s="94">
        <v>0.9</v>
      </c>
      <c r="R2634" s="103">
        <f t="shared" si="1492"/>
        <v>20000</v>
      </c>
      <c r="S2634" s="95">
        <f t="shared" si="1493"/>
        <v>1</v>
      </c>
      <c r="T2634" s="94">
        <f t="shared" si="1494"/>
        <v>0.9</v>
      </c>
      <c r="U2634" s="94">
        <f t="shared" si="1495"/>
        <v>0.9</v>
      </c>
      <c r="V2634" s="98">
        <f t="shared" si="1496"/>
        <v>0.9</v>
      </c>
      <c r="W2634" s="24"/>
      <c r="X2634" s="103">
        <v>5000000</v>
      </c>
      <c r="Y2634" s="95">
        <v>1</v>
      </c>
      <c r="Z2634" s="94">
        <v>4</v>
      </c>
      <c r="AA2634" s="94">
        <v>4</v>
      </c>
      <c r="AB2634" s="94">
        <v>4</v>
      </c>
      <c r="AC2634" s="24"/>
      <c r="AD2634" s="94">
        <v>1</v>
      </c>
      <c r="AE2634" s="103">
        <v>6233043.3887319993</v>
      </c>
      <c r="AF2634" s="94">
        <v>1.5</v>
      </c>
      <c r="AG2634" s="94">
        <v>2</v>
      </c>
      <c r="AH2634" s="94">
        <v>2.5</v>
      </c>
      <c r="AJ2634" s="94">
        <v>5</v>
      </c>
    </row>
    <row r="2635" spans="1:36" ht="13.5" customHeight="1" x14ac:dyDescent="0.25">
      <c r="A2635" s="93">
        <v>2020</v>
      </c>
      <c r="B2635" s="89">
        <v>43992</v>
      </c>
      <c r="C2635" s="94" t="e">
        <v>#N/A</v>
      </c>
      <c r="D2635" s="95" t="e">
        <v>#N/A</v>
      </c>
      <c r="E2635" s="94" t="e">
        <v>#N/A</v>
      </c>
      <c r="F2635" s="94" t="e">
        <v>#N/A</v>
      </c>
      <c r="G2635" s="96" t="e">
        <v>#N/A</v>
      </c>
      <c r="H2635" s="103" t="e">
        <v>#N/A</v>
      </c>
      <c r="I2635" s="95" t="e">
        <v>#N/A</v>
      </c>
      <c r="J2635" s="94" t="e">
        <v>#N/A</v>
      </c>
      <c r="K2635" s="94" t="e">
        <v>#N/A</v>
      </c>
      <c r="L2635" s="96" t="e">
        <v>#N/A</v>
      </c>
      <c r="M2635" s="103">
        <v>55000</v>
      </c>
      <c r="N2635" s="95">
        <v>2</v>
      </c>
      <c r="O2635" s="94">
        <v>1.2</v>
      </c>
      <c r="P2635" s="94">
        <v>0.9</v>
      </c>
      <c r="Q2635" s="94">
        <v>1.0909090909090908</v>
      </c>
      <c r="R2635" s="103">
        <f t="shared" si="1492"/>
        <v>55000</v>
      </c>
      <c r="S2635" s="95">
        <f t="shared" si="1493"/>
        <v>2</v>
      </c>
      <c r="T2635" s="94">
        <f t="shared" si="1494"/>
        <v>1.2</v>
      </c>
      <c r="U2635" s="94">
        <f t="shared" si="1495"/>
        <v>0.9</v>
      </c>
      <c r="V2635" s="98">
        <f t="shared" si="1496"/>
        <v>1.0909090909090908</v>
      </c>
      <c r="W2635" s="24"/>
      <c r="X2635" s="103">
        <v>5000000</v>
      </c>
      <c r="Y2635" s="95">
        <v>1</v>
      </c>
      <c r="Z2635" s="94">
        <v>4</v>
      </c>
      <c r="AA2635" s="94">
        <v>4</v>
      </c>
      <c r="AB2635" s="94">
        <v>4</v>
      </c>
      <c r="AC2635" s="24"/>
      <c r="AD2635" s="94">
        <v>1</v>
      </c>
      <c r="AE2635" s="103">
        <v>6138554.3767270008</v>
      </c>
      <c r="AF2635" s="94">
        <v>1.5</v>
      </c>
      <c r="AG2635" s="94">
        <v>2</v>
      </c>
      <c r="AH2635" s="94">
        <v>2.5</v>
      </c>
      <c r="AJ2635" s="94">
        <v>5</v>
      </c>
    </row>
    <row r="2636" spans="1:36" ht="13.5" customHeight="1" x14ac:dyDescent="0.25">
      <c r="A2636" s="93">
        <v>2020</v>
      </c>
      <c r="B2636" s="89">
        <v>43993</v>
      </c>
      <c r="C2636" s="94" t="e">
        <v>#N/A</v>
      </c>
      <c r="D2636" s="95" t="e">
        <v>#N/A</v>
      </c>
      <c r="E2636" s="94" t="e">
        <v>#N/A</v>
      </c>
      <c r="F2636" s="94" t="e">
        <v>#N/A</v>
      </c>
      <c r="G2636" s="96" t="e">
        <v>#N/A</v>
      </c>
      <c r="H2636" s="103" t="e">
        <v>#N/A</v>
      </c>
      <c r="I2636" s="95" t="e">
        <v>#N/A</v>
      </c>
      <c r="J2636" s="94" t="e">
        <v>#N/A</v>
      </c>
      <c r="K2636" s="94" t="e">
        <v>#N/A</v>
      </c>
      <c r="L2636" s="96" t="e">
        <v>#N/A</v>
      </c>
      <c r="M2636" s="103">
        <v>35000</v>
      </c>
      <c r="N2636" s="95">
        <v>1</v>
      </c>
      <c r="O2636" s="94">
        <v>1.2</v>
      </c>
      <c r="P2636" s="94">
        <v>1.2</v>
      </c>
      <c r="Q2636" s="94">
        <v>1.2</v>
      </c>
      <c r="R2636" s="103">
        <f t="shared" si="1492"/>
        <v>35000</v>
      </c>
      <c r="S2636" s="95">
        <f t="shared" si="1493"/>
        <v>1</v>
      </c>
      <c r="T2636" s="94">
        <f t="shared" si="1494"/>
        <v>1.2</v>
      </c>
      <c r="U2636" s="94">
        <f t="shared" si="1495"/>
        <v>1.2</v>
      </c>
      <c r="V2636" s="98">
        <f t="shared" si="1496"/>
        <v>1.2</v>
      </c>
      <c r="W2636" s="24"/>
      <c r="X2636" s="103">
        <v>5000000</v>
      </c>
      <c r="Y2636" s="95">
        <v>1</v>
      </c>
      <c r="Z2636" s="94">
        <v>4</v>
      </c>
      <c r="AA2636" s="94">
        <v>4</v>
      </c>
      <c r="AB2636" s="94">
        <v>4</v>
      </c>
      <c r="AC2636" s="24"/>
      <c r="AD2636" s="94">
        <v>1</v>
      </c>
      <c r="AE2636" s="103">
        <v>6246274.3740120009</v>
      </c>
      <c r="AF2636" s="94">
        <v>1.5</v>
      </c>
      <c r="AG2636" s="94">
        <v>2</v>
      </c>
      <c r="AH2636" s="94">
        <v>2.5</v>
      </c>
      <c r="AJ2636" s="94">
        <v>5</v>
      </c>
    </row>
    <row r="2637" spans="1:36" ht="13.5" customHeight="1" x14ac:dyDescent="0.25">
      <c r="A2637" s="93">
        <v>2020</v>
      </c>
      <c r="B2637" s="89">
        <v>43997</v>
      </c>
      <c r="C2637" s="94" t="e">
        <v>#N/A</v>
      </c>
      <c r="D2637" s="95" t="e">
        <v>#N/A</v>
      </c>
      <c r="E2637" s="94" t="e">
        <v>#N/A</v>
      </c>
      <c r="F2637" s="94" t="e">
        <v>#N/A</v>
      </c>
      <c r="G2637" s="96" t="e">
        <v>#N/A</v>
      </c>
      <c r="H2637" s="103" t="e">
        <v>#N/A</v>
      </c>
      <c r="I2637" s="95" t="e">
        <v>#N/A</v>
      </c>
      <c r="J2637" s="94" t="e">
        <v>#N/A</v>
      </c>
      <c r="K2637" s="94" t="e">
        <v>#N/A</v>
      </c>
      <c r="L2637" s="96" t="e">
        <v>#N/A</v>
      </c>
      <c r="M2637" s="103">
        <v>21000</v>
      </c>
      <c r="N2637" s="95">
        <v>1</v>
      </c>
      <c r="O2637" s="94">
        <v>0.85</v>
      </c>
      <c r="P2637" s="94">
        <v>0.85</v>
      </c>
      <c r="Q2637" s="94">
        <v>0.85</v>
      </c>
      <c r="R2637" s="103">
        <f t="shared" si="1492"/>
        <v>21000</v>
      </c>
      <c r="S2637" s="95">
        <f t="shared" si="1493"/>
        <v>1</v>
      </c>
      <c r="T2637" s="94">
        <f t="shared" si="1494"/>
        <v>0.85</v>
      </c>
      <c r="U2637" s="94">
        <f t="shared" si="1495"/>
        <v>0.85</v>
      </c>
      <c r="V2637" s="98">
        <f t="shared" si="1496"/>
        <v>0.85</v>
      </c>
      <c r="W2637" s="24"/>
      <c r="X2637" s="103">
        <v>5000000</v>
      </c>
      <c r="Y2637" s="95">
        <v>1</v>
      </c>
      <c r="Z2637" s="94">
        <v>4</v>
      </c>
      <c r="AA2637" s="94">
        <v>4</v>
      </c>
      <c r="AB2637" s="94">
        <v>4</v>
      </c>
      <c r="AC2637" s="24"/>
      <c r="AD2637" s="94">
        <v>1</v>
      </c>
      <c r="AE2637" s="103">
        <v>6225318.369181999</v>
      </c>
      <c r="AF2637" s="94">
        <v>1.5</v>
      </c>
      <c r="AG2637" s="94">
        <v>2</v>
      </c>
      <c r="AH2637" s="94">
        <v>2.5</v>
      </c>
      <c r="AJ2637" s="94">
        <v>5</v>
      </c>
    </row>
    <row r="2638" spans="1:36" ht="13.5" customHeight="1" x14ac:dyDescent="0.25">
      <c r="A2638" s="93">
        <v>2020</v>
      </c>
      <c r="B2638" s="89">
        <v>43998</v>
      </c>
      <c r="C2638" s="94" t="e">
        <v>#N/A</v>
      </c>
      <c r="D2638" s="95" t="e">
        <v>#N/A</v>
      </c>
      <c r="E2638" s="94" t="e">
        <v>#N/A</v>
      </c>
      <c r="F2638" s="94" t="e">
        <v>#N/A</v>
      </c>
      <c r="G2638" s="96" t="e">
        <v>#N/A</v>
      </c>
      <c r="H2638" s="103" t="e">
        <v>#N/A</v>
      </c>
      <c r="I2638" s="95" t="e">
        <v>#N/A</v>
      </c>
      <c r="J2638" s="94" t="e">
        <v>#N/A</v>
      </c>
      <c r="K2638" s="94" t="e">
        <v>#N/A</v>
      </c>
      <c r="L2638" s="96" t="e">
        <v>#N/A</v>
      </c>
      <c r="M2638" s="103">
        <v>5000</v>
      </c>
      <c r="N2638" s="95">
        <v>1</v>
      </c>
      <c r="O2638" s="94">
        <v>0.8</v>
      </c>
      <c r="P2638" s="94">
        <v>0.8</v>
      </c>
      <c r="Q2638" s="94">
        <v>0.8</v>
      </c>
      <c r="R2638" s="103">
        <f t="shared" ref="R2638:R2642" si="1497">+IF((IFERROR(C2638,1)+IFERROR(H2638,1)+IFERROR(M2638,1))=3,"#N/A",(IFERROR(C2638,0)+IFERROR(H2638,0)+IFERROR(M2638,0)))</f>
        <v>5000</v>
      </c>
      <c r="S2638" s="95">
        <f t="shared" ref="S2638:S2642" si="1498">+IF((IFERROR(D2638,-1)+IFERROR(I2638,-1)+IFERROR(N2638,-1))=-3,"#N/A",(IFERROR(D2638,0)+IFERROR(I2638,0)+IFERROR(N2638,0)))</f>
        <v>1</v>
      </c>
      <c r="T2638" s="94">
        <f t="shared" ref="T2638:T2642" si="1499">IF((IFERROR(E2638,-1)+IFERROR(J2638,-1)+IFERROR(O2638,-1))=-3,"#N/A",MAX(IFERROR(E2638,-1),IFERROR(J2638,-1),IFERROR(O2638,-1)))</f>
        <v>0.8</v>
      </c>
      <c r="U2638" s="94">
        <f t="shared" ref="U2638:U2642" si="1500">IF((IFERROR(F2638,-1)+IFERROR(K2638,-1)+IFERROR(P2638,-1))=-3,"#N/A",MIN(IFERROR(F2638,1000),IFERROR(K2638,1000),IFERROR(P2638,1000)))</f>
        <v>0.8</v>
      </c>
      <c r="V2638" s="98">
        <f t="shared" ref="V2638:V2642" si="1501">+IF((IFERROR(C2638,1)+IFERROR(H2638,1)+IFERROR(M2638,1))=3,"#N/A",(IFERROR(C2638,0)*IFERROR(G2638,0)+IFERROR(H2638,0)*IFERROR(L2638,0)+IFERROR(M2638,0)*IFERROR(Q2638,0))/(IFERROR(C2638,0)+IFERROR(H2638,0)+IFERROR(M2638,0)))</f>
        <v>0.8</v>
      </c>
      <c r="W2638" s="24"/>
      <c r="X2638" s="103">
        <v>5000000</v>
      </c>
      <c r="Y2638" s="95">
        <v>1</v>
      </c>
      <c r="Z2638" s="94">
        <v>4</v>
      </c>
      <c r="AA2638" s="94">
        <v>4</v>
      </c>
      <c r="AB2638" s="94">
        <v>4</v>
      </c>
      <c r="AC2638" s="24"/>
      <c r="AD2638" s="94">
        <v>1</v>
      </c>
      <c r="AE2638" s="103">
        <v>6188792.0639939997</v>
      </c>
      <c r="AF2638" s="94">
        <v>1.5</v>
      </c>
      <c r="AG2638" s="94">
        <v>2</v>
      </c>
      <c r="AH2638" s="94">
        <v>2.5</v>
      </c>
      <c r="AJ2638" s="94">
        <v>5</v>
      </c>
    </row>
    <row r="2639" spans="1:36" ht="13.5" customHeight="1" x14ac:dyDescent="0.25">
      <c r="A2639" s="93">
        <v>2020</v>
      </c>
      <c r="B2639" s="89">
        <v>43999</v>
      </c>
      <c r="C2639" s="94" t="e">
        <v>#N/A</v>
      </c>
      <c r="D2639" s="95" t="e">
        <v>#N/A</v>
      </c>
      <c r="E2639" s="94" t="e">
        <v>#N/A</v>
      </c>
      <c r="F2639" s="94" t="e">
        <v>#N/A</v>
      </c>
      <c r="G2639" s="96" t="e">
        <v>#N/A</v>
      </c>
      <c r="H2639" s="103" t="e">
        <v>#N/A</v>
      </c>
      <c r="I2639" s="95" t="e">
        <v>#N/A</v>
      </c>
      <c r="J2639" s="94" t="e">
        <v>#N/A</v>
      </c>
      <c r="K2639" s="94" t="e">
        <v>#N/A</v>
      </c>
      <c r="L2639" s="96" t="e">
        <v>#N/A</v>
      </c>
      <c r="M2639" s="103">
        <v>5000</v>
      </c>
      <c r="N2639" s="95">
        <v>1</v>
      </c>
      <c r="O2639" s="94">
        <v>0.8</v>
      </c>
      <c r="P2639" s="94">
        <v>0.8</v>
      </c>
      <c r="Q2639" s="94">
        <v>0.8</v>
      </c>
      <c r="R2639" s="103">
        <f t="shared" si="1497"/>
        <v>5000</v>
      </c>
      <c r="S2639" s="95">
        <f t="shared" si="1498"/>
        <v>1</v>
      </c>
      <c r="T2639" s="94">
        <f t="shared" si="1499"/>
        <v>0.8</v>
      </c>
      <c r="U2639" s="94">
        <f t="shared" si="1500"/>
        <v>0.8</v>
      </c>
      <c r="V2639" s="98">
        <f t="shared" si="1501"/>
        <v>0.8</v>
      </c>
      <c r="W2639" s="24"/>
      <c r="X2639" s="103">
        <v>5000000</v>
      </c>
      <c r="Y2639" s="95">
        <v>1</v>
      </c>
      <c r="Z2639" s="94">
        <v>4</v>
      </c>
      <c r="AA2639" s="94">
        <v>4</v>
      </c>
      <c r="AB2639" s="94">
        <v>4</v>
      </c>
      <c r="AC2639" s="24"/>
      <c r="AD2639" s="94">
        <v>1</v>
      </c>
      <c r="AE2639" s="103">
        <v>6175402.3437900022</v>
      </c>
      <c r="AF2639" s="94">
        <v>1.5</v>
      </c>
      <c r="AG2639" s="94">
        <v>2</v>
      </c>
      <c r="AH2639" s="94">
        <v>2.5</v>
      </c>
      <c r="AJ2639" s="94">
        <v>5</v>
      </c>
    </row>
    <row r="2640" spans="1:36" ht="13.5" customHeight="1" x14ac:dyDescent="0.25">
      <c r="A2640" s="93">
        <v>2020</v>
      </c>
      <c r="B2640" s="89">
        <v>44000</v>
      </c>
      <c r="C2640" s="94" t="e">
        <v>#N/A</v>
      </c>
      <c r="D2640" s="95" t="e">
        <v>#N/A</v>
      </c>
      <c r="E2640" s="94" t="e">
        <v>#N/A</v>
      </c>
      <c r="F2640" s="94" t="e">
        <v>#N/A</v>
      </c>
      <c r="G2640" s="96" t="e">
        <v>#N/A</v>
      </c>
      <c r="H2640" s="103">
        <v>40734.500337999998</v>
      </c>
      <c r="I2640" s="95">
        <v>1</v>
      </c>
      <c r="J2640" s="94">
        <v>0.8</v>
      </c>
      <c r="K2640" s="94">
        <v>0.8</v>
      </c>
      <c r="L2640" s="96">
        <v>0.8</v>
      </c>
      <c r="M2640" s="103">
        <v>5000</v>
      </c>
      <c r="N2640" s="95">
        <v>1</v>
      </c>
      <c r="O2640" s="94">
        <v>0.85</v>
      </c>
      <c r="P2640" s="94">
        <v>0.85</v>
      </c>
      <c r="Q2640" s="94">
        <v>0.85</v>
      </c>
      <c r="R2640" s="103">
        <f t="shared" si="1497"/>
        <v>45734.500337999998</v>
      </c>
      <c r="S2640" s="95">
        <f t="shared" si="1498"/>
        <v>2</v>
      </c>
      <c r="T2640" s="94">
        <f t="shared" si="1499"/>
        <v>0.85</v>
      </c>
      <c r="U2640" s="94">
        <f t="shared" si="1500"/>
        <v>0.8</v>
      </c>
      <c r="V2640" s="98">
        <f t="shared" si="1501"/>
        <v>0.80546633281554147</v>
      </c>
      <c r="W2640" s="24"/>
      <c r="X2640" s="103" t="e">
        <v>#N/A</v>
      </c>
      <c r="Y2640" s="95" t="e">
        <v>#N/A</v>
      </c>
      <c r="Z2640" s="94" t="e">
        <v>#N/A</v>
      </c>
      <c r="AA2640" s="94" t="e">
        <v>#N/A</v>
      </c>
      <c r="AB2640" s="94" t="e">
        <v>#N/A</v>
      </c>
      <c r="AC2640" s="24"/>
      <c r="AD2640" s="94">
        <v>1</v>
      </c>
      <c r="AE2640" s="103">
        <v>6063919.5814689994</v>
      </c>
      <c r="AF2640" s="94">
        <v>1.5</v>
      </c>
      <c r="AG2640" s="94">
        <v>2</v>
      </c>
      <c r="AH2640" s="94">
        <v>2.5</v>
      </c>
      <c r="AJ2640" s="94">
        <v>5</v>
      </c>
    </row>
    <row r="2641" spans="1:36" ht="13.5" customHeight="1" x14ac:dyDescent="0.25">
      <c r="A2641" s="93">
        <v>2020</v>
      </c>
      <c r="B2641" s="89">
        <v>44001</v>
      </c>
      <c r="C2641" s="94" t="e">
        <v>#N/A</v>
      </c>
      <c r="D2641" s="95" t="e">
        <v>#N/A</v>
      </c>
      <c r="E2641" s="94" t="e">
        <v>#N/A</v>
      </c>
      <c r="F2641" s="94" t="e">
        <v>#N/A</v>
      </c>
      <c r="G2641" s="96" t="e">
        <v>#N/A</v>
      </c>
      <c r="H2641" s="103">
        <v>35768.144030000003</v>
      </c>
      <c r="I2641" s="95">
        <v>1</v>
      </c>
      <c r="J2641" s="94">
        <v>0.8</v>
      </c>
      <c r="K2641" s="94">
        <v>0.8</v>
      </c>
      <c r="L2641" s="96">
        <v>0.8</v>
      </c>
      <c r="M2641" s="103">
        <v>5000</v>
      </c>
      <c r="N2641" s="95">
        <v>1</v>
      </c>
      <c r="O2641" s="94">
        <v>0.8</v>
      </c>
      <c r="P2641" s="94">
        <v>0.8</v>
      </c>
      <c r="Q2641" s="94">
        <v>0.8</v>
      </c>
      <c r="R2641" s="103">
        <f t="shared" si="1497"/>
        <v>40768.144030000003</v>
      </c>
      <c r="S2641" s="95">
        <f t="shared" si="1498"/>
        <v>2</v>
      </c>
      <c r="T2641" s="94">
        <f t="shared" si="1499"/>
        <v>0.8</v>
      </c>
      <c r="U2641" s="94">
        <f t="shared" si="1500"/>
        <v>0.8</v>
      </c>
      <c r="V2641" s="98">
        <f t="shared" si="1501"/>
        <v>0.8</v>
      </c>
      <c r="W2641" s="24"/>
      <c r="X2641" s="103" t="e">
        <v>#N/A</v>
      </c>
      <c r="Y2641" s="95" t="e">
        <v>#N/A</v>
      </c>
      <c r="Z2641" s="94" t="e">
        <v>#N/A</v>
      </c>
      <c r="AA2641" s="94" t="e">
        <v>#N/A</v>
      </c>
      <c r="AB2641" s="94" t="e">
        <v>#N/A</v>
      </c>
      <c r="AC2641" s="24"/>
      <c r="AD2641" s="94">
        <v>1</v>
      </c>
      <c r="AE2641" s="103">
        <v>5933224.5221290011</v>
      </c>
      <c r="AF2641" s="94">
        <v>1.5</v>
      </c>
      <c r="AG2641" s="94">
        <v>2</v>
      </c>
      <c r="AH2641" s="94">
        <v>2.5</v>
      </c>
      <c r="AJ2641" s="94">
        <v>5</v>
      </c>
    </row>
    <row r="2642" spans="1:36" ht="13.5" customHeight="1" x14ac:dyDescent="0.25">
      <c r="A2642" s="93">
        <v>2020</v>
      </c>
      <c r="B2642" s="89">
        <v>44004</v>
      </c>
      <c r="C2642" s="94" t="e">
        <v>#N/A</v>
      </c>
      <c r="D2642" s="95" t="e">
        <v>#N/A</v>
      </c>
      <c r="E2642" s="94" t="e">
        <v>#N/A</v>
      </c>
      <c r="F2642" s="94" t="e">
        <v>#N/A</v>
      </c>
      <c r="G2642" s="96" t="e">
        <v>#N/A</v>
      </c>
      <c r="H2642" s="103">
        <v>60106.194973999998</v>
      </c>
      <c r="I2642" s="95">
        <v>1</v>
      </c>
      <c r="J2642" s="94">
        <v>0.8</v>
      </c>
      <c r="K2642" s="94">
        <v>0.8</v>
      </c>
      <c r="L2642" s="96">
        <v>0.8</v>
      </c>
      <c r="M2642" s="103" t="e">
        <v>#N/A</v>
      </c>
      <c r="N2642" s="95" t="e">
        <v>#N/A</v>
      </c>
      <c r="O2642" s="94" t="e">
        <v>#N/A</v>
      </c>
      <c r="P2642" s="94" t="e">
        <v>#N/A</v>
      </c>
      <c r="Q2642" s="96" t="e">
        <v>#N/A</v>
      </c>
      <c r="R2642" s="103">
        <f t="shared" si="1497"/>
        <v>60106.194973999998</v>
      </c>
      <c r="S2642" s="95">
        <f t="shared" si="1498"/>
        <v>1</v>
      </c>
      <c r="T2642" s="94">
        <f t="shared" si="1499"/>
        <v>0.8</v>
      </c>
      <c r="U2642" s="94">
        <f t="shared" si="1500"/>
        <v>0.8</v>
      </c>
      <c r="V2642" s="98">
        <f t="shared" si="1501"/>
        <v>0.8</v>
      </c>
      <c r="W2642" s="24"/>
      <c r="X2642" s="103" t="e">
        <v>#N/A</v>
      </c>
      <c r="Y2642" s="95" t="e">
        <v>#N/A</v>
      </c>
      <c r="Z2642" s="94" t="e">
        <v>#N/A</v>
      </c>
      <c r="AA2642" s="94" t="e">
        <v>#N/A</v>
      </c>
      <c r="AB2642" s="94" t="e">
        <v>#N/A</v>
      </c>
      <c r="AC2642" s="24"/>
      <c r="AD2642" s="94">
        <v>1</v>
      </c>
      <c r="AE2642" s="103">
        <v>5712447.6774470005</v>
      </c>
      <c r="AF2642" s="94">
        <v>1.5</v>
      </c>
      <c r="AG2642" s="94">
        <v>2</v>
      </c>
      <c r="AH2642" s="94">
        <v>2.5</v>
      </c>
      <c r="AJ2642" s="94">
        <v>5</v>
      </c>
    </row>
    <row r="2643" spans="1:36" ht="13.5" customHeight="1" x14ac:dyDescent="0.25">
      <c r="A2643" s="93">
        <v>2020</v>
      </c>
      <c r="B2643" s="89">
        <v>44005</v>
      </c>
      <c r="C2643" s="94" t="e">
        <v>#N/A</v>
      </c>
      <c r="D2643" s="95" t="e">
        <v>#N/A</v>
      </c>
      <c r="E2643" s="94" t="e">
        <v>#N/A</v>
      </c>
      <c r="F2643" s="94" t="e">
        <v>#N/A</v>
      </c>
      <c r="G2643" s="96" t="e">
        <v>#N/A</v>
      </c>
      <c r="H2643" s="103">
        <v>15739.033882</v>
      </c>
      <c r="I2643" s="95">
        <v>1</v>
      </c>
      <c r="J2643" s="94">
        <v>0.55000000000000004</v>
      </c>
      <c r="K2643" s="94">
        <v>0.55000000000000004</v>
      </c>
      <c r="L2643" s="96">
        <v>0.55000000000000004</v>
      </c>
      <c r="M2643" s="103" t="e">
        <v>#N/A</v>
      </c>
      <c r="N2643" s="95" t="e">
        <v>#N/A</v>
      </c>
      <c r="O2643" s="94" t="e">
        <v>#N/A</v>
      </c>
      <c r="P2643" s="94" t="e">
        <v>#N/A</v>
      </c>
      <c r="Q2643" s="96" t="e">
        <v>#N/A</v>
      </c>
      <c r="R2643" s="103">
        <f t="shared" ref="R2643:R2647" si="1502">+IF((IFERROR(C2643,1)+IFERROR(H2643,1)+IFERROR(M2643,1))=3,"#N/A",(IFERROR(C2643,0)+IFERROR(H2643,0)+IFERROR(M2643,0)))</f>
        <v>15739.033882</v>
      </c>
      <c r="S2643" s="95">
        <f t="shared" ref="S2643:S2647" si="1503">+IF((IFERROR(D2643,-1)+IFERROR(I2643,-1)+IFERROR(N2643,-1))=-3,"#N/A",(IFERROR(D2643,0)+IFERROR(I2643,0)+IFERROR(N2643,0)))</f>
        <v>1</v>
      </c>
      <c r="T2643" s="94">
        <f t="shared" ref="T2643:T2647" si="1504">IF((IFERROR(E2643,-1)+IFERROR(J2643,-1)+IFERROR(O2643,-1))=-3,"#N/A",MAX(IFERROR(E2643,-1),IFERROR(J2643,-1),IFERROR(O2643,-1)))</f>
        <v>0.55000000000000004</v>
      </c>
      <c r="U2643" s="94">
        <f t="shared" ref="U2643:U2647" si="1505">IF((IFERROR(F2643,-1)+IFERROR(K2643,-1)+IFERROR(P2643,-1))=-3,"#N/A",MIN(IFERROR(F2643,1000),IFERROR(K2643,1000),IFERROR(P2643,1000)))</f>
        <v>0.55000000000000004</v>
      </c>
      <c r="V2643" s="98">
        <f t="shared" ref="V2643:V2647" si="1506">+IF((IFERROR(C2643,1)+IFERROR(H2643,1)+IFERROR(M2643,1))=3,"#N/A",(IFERROR(C2643,0)*IFERROR(G2643,0)+IFERROR(H2643,0)*IFERROR(L2643,0)+IFERROR(M2643,0)*IFERROR(Q2643,0))/(IFERROR(C2643,0)+IFERROR(H2643,0)+IFERROR(M2643,0)))</f>
        <v>0.55000000000000004</v>
      </c>
      <c r="W2643" s="24"/>
      <c r="X2643" s="103" t="e">
        <v>#N/A</v>
      </c>
      <c r="Y2643" s="95" t="e">
        <v>#N/A</v>
      </c>
      <c r="Z2643" s="94" t="e">
        <v>#N/A</v>
      </c>
      <c r="AA2643" s="94" t="e">
        <v>#N/A</v>
      </c>
      <c r="AB2643" s="94" t="e">
        <v>#N/A</v>
      </c>
      <c r="AC2643" s="24"/>
      <c r="AD2643" s="94">
        <v>0.5</v>
      </c>
      <c r="AE2643" s="103">
        <v>4628483.8111480018</v>
      </c>
      <c r="AF2643" s="94">
        <v>1</v>
      </c>
      <c r="AG2643" s="125">
        <v>1.5</v>
      </c>
      <c r="AH2643" s="125">
        <v>2</v>
      </c>
      <c r="AJ2643" s="94">
        <v>5</v>
      </c>
    </row>
    <row r="2644" spans="1:36" ht="13.5" customHeight="1" x14ac:dyDescent="0.25">
      <c r="A2644" s="93">
        <v>2020</v>
      </c>
      <c r="B2644" s="89">
        <v>44006</v>
      </c>
      <c r="C2644" s="94" t="e">
        <v>#N/A</v>
      </c>
      <c r="D2644" s="95" t="e">
        <v>#N/A</v>
      </c>
      <c r="E2644" s="94" t="e">
        <v>#N/A</v>
      </c>
      <c r="F2644" s="94" t="e">
        <v>#N/A</v>
      </c>
      <c r="G2644" s="96" t="e">
        <v>#N/A</v>
      </c>
      <c r="H2644" s="103">
        <v>20659.375016000002</v>
      </c>
      <c r="I2644" s="95">
        <v>1</v>
      </c>
      <c r="J2644" s="94">
        <v>0.15</v>
      </c>
      <c r="K2644" s="94">
        <v>0.15</v>
      </c>
      <c r="L2644" s="96">
        <v>0.15</v>
      </c>
      <c r="M2644" s="103">
        <v>10000</v>
      </c>
      <c r="N2644" s="95">
        <v>1</v>
      </c>
      <c r="O2644" s="94">
        <v>0.3</v>
      </c>
      <c r="P2644" s="94">
        <v>0.3</v>
      </c>
      <c r="Q2644" s="94">
        <v>0.3</v>
      </c>
      <c r="R2644" s="103">
        <f t="shared" si="1502"/>
        <v>30659.375016000002</v>
      </c>
      <c r="S2644" s="95">
        <f t="shared" si="1503"/>
        <v>2</v>
      </c>
      <c r="T2644" s="94">
        <f t="shared" si="1504"/>
        <v>0.3</v>
      </c>
      <c r="U2644" s="94">
        <f t="shared" si="1505"/>
        <v>0.15</v>
      </c>
      <c r="V2644" s="98">
        <f t="shared" si="1506"/>
        <v>0.198924676358119</v>
      </c>
      <c r="W2644" s="24"/>
      <c r="X2644" s="103" t="e">
        <v>#N/A</v>
      </c>
      <c r="Y2644" s="95" t="e">
        <v>#N/A</v>
      </c>
      <c r="Z2644" s="94" t="e">
        <v>#N/A</v>
      </c>
      <c r="AA2644" s="94" t="e">
        <v>#N/A</v>
      </c>
      <c r="AB2644" s="94" t="e">
        <v>#N/A</v>
      </c>
      <c r="AC2644" s="24"/>
      <c r="AD2644" s="94">
        <v>0.5</v>
      </c>
      <c r="AE2644" s="103">
        <v>5802163.3647560002</v>
      </c>
      <c r="AF2644" s="94">
        <v>1</v>
      </c>
      <c r="AG2644" s="94">
        <v>1.5</v>
      </c>
      <c r="AH2644" s="94">
        <v>2</v>
      </c>
      <c r="AJ2644" s="94">
        <v>5</v>
      </c>
    </row>
    <row r="2645" spans="1:36" ht="13.5" customHeight="1" x14ac:dyDescent="0.25">
      <c r="A2645" s="93">
        <v>2020</v>
      </c>
      <c r="B2645" s="89">
        <v>44007</v>
      </c>
      <c r="C2645" s="94" t="e">
        <v>#N/A</v>
      </c>
      <c r="D2645" s="95" t="e">
        <v>#N/A</v>
      </c>
      <c r="E2645" s="94" t="e">
        <v>#N/A</v>
      </c>
      <c r="F2645" s="94" t="e">
        <v>#N/A</v>
      </c>
      <c r="G2645" s="96" t="e">
        <v>#N/A</v>
      </c>
      <c r="H2645" s="103" t="e">
        <v>#N/A</v>
      </c>
      <c r="I2645" s="95" t="e">
        <v>#N/A</v>
      </c>
      <c r="J2645" s="94" t="e">
        <v>#N/A</v>
      </c>
      <c r="K2645" s="94" t="e">
        <v>#N/A</v>
      </c>
      <c r="L2645" s="96" t="e">
        <v>#N/A</v>
      </c>
      <c r="M2645" s="103">
        <v>13000</v>
      </c>
      <c r="N2645" s="95">
        <v>1</v>
      </c>
      <c r="O2645" s="94">
        <v>0.3</v>
      </c>
      <c r="P2645" s="94">
        <v>0.3</v>
      </c>
      <c r="Q2645" s="94">
        <v>0.3</v>
      </c>
      <c r="R2645" s="103">
        <f t="shared" si="1502"/>
        <v>13000</v>
      </c>
      <c r="S2645" s="95">
        <f t="shared" si="1503"/>
        <v>1</v>
      </c>
      <c r="T2645" s="94">
        <f t="shared" si="1504"/>
        <v>0.3</v>
      </c>
      <c r="U2645" s="94">
        <f t="shared" si="1505"/>
        <v>0.3</v>
      </c>
      <c r="V2645" s="98">
        <f t="shared" si="1506"/>
        <v>0.3</v>
      </c>
      <c r="W2645" s="24"/>
      <c r="X2645" s="103" t="e">
        <v>#N/A</v>
      </c>
      <c r="Y2645" s="95" t="e">
        <v>#N/A</v>
      </c>
      <c r="Z2645" s="94" t="e">
        <v>#N/A</v>
      </c>
      <c r="AA2645" s="94" t="e">
        <v>#N/A</v>
      </c>
      <c r="AB2645" s="94" t="e">
        <v>#N/A</v>
      </c>
      <c r="AC2645" s="24"/>
      <c r="AD2645" s="94">
        <v>0.5</v>
      </c>
      <c r="AE2645" s="103">
        <v>6060200.9738190006</v>
      </c>
      <c r="AF2645" s="94">
        <v>1</v>
      </c>
      <c r="AG2645" s="94">
        <v>1.5</v>
      </c>
      <c r="AH2645" s="94">
        <v>2</v>
      </c>
      <c r="AJ2645" s="94">
        <v>5</v>
      </c>
    </row>
    <row r="2646" spans="1:36" ht="13.5" customHeight="1" x14ac:dyDescent="0.25">
      <c r="A2646" s="93">
        <v>2020</v>
      </c>
      <c r="B2646" s="89">
        <v>44008</v>
      </c>
      <c r="C2646" s="94" t="e">
        <v>#N/A</v>
      </c>
      <c r="D2646" s="95" t="e">
        <v>#N/A</v>
      </c>
      <c r="E2646" s="94" t="e">
        <v>#N/A</v>
      </c>
      <c r="F2646" s="94" t="e">
        <v>#N/A</v>
      </c>
      <c r="G2646" s="96" t="e">
        <v>#N/A</v>
      </c>
      <c r="H2646" s="103" t="e">
        <v>#N/A</v>
      </c>
      <c r="I2646" s="95" t="e">
        <v>#N/A</v>
      </c>
      <c r="J2646" s="94" t="e">
        <v>#N/A</v>
      </c>
      <c r="K2646" s="94" t="e">
        <v>#N/A</v>
      </c>
      <c r="L2646" s="96" t="e">
        <v>#N/A</v>
      </c>
      <c r="M2646" s="103" t="e">
        <v>#N/A</v>
      </c>
      <c r="N2646" s="95" t="e">
        <v>#N/A</v>
      </c>
      <c r="O2646" s="94" t="e">
        <v>#N/A</v>
      </c>
      <c r="P2646" s="94" t="e">
        <v>#N/A</v>
      </c>
      <c r="Q2646" s="96" t="e">
        <v>#N/A</v>
      </c>
      <c r="R2646" s="103" t="str">
        <f t="shared" si="1502"/>
        <v>#N/A</v>
      </c>
      <c r="S2646" s="95" t="str">
        <f t="shared" si="1503"/>
        <v>#N/A</v>
      </c>
      <c r="T2646" s="94" t="str">
        <f t="shared" si="1504"/>
        <v>#N/A</v>
      </c>
      <c r="U2646" s="94" t="str">
        <f t="shared" si="1505"/>
        <v>#N/A</v>
      </c>
      <c r="V2646" s="98" t="e">
        <v>#N/A</v>
      </c>
      <c r="W2646" s="24"/>
      <c r="X2646" s="103" t="e">
        <v>#N/A</v>
      </c>
      <c r="Y2646" s="95" t="e">
        <v>#N/A</v>
      </c>
      <c r="Z2646" s="94" t="e">
        <v>#N/A</v>
      </c>
      <c r="AA2646" s="94" t="e">
        <v>#N/A</v>
      </c>
      <c r="AB2646" s="94" t="e">
        <v>#N/A</v>
      </c>
      <c r="AC2646" s="24"/>
      <c r="AD2646" s="94">
        <v>0.5</v>
      </c>
      <c r="AE2646" s="103">
        <v>6088265.9649969991</v>
      </c>
      <c r="AF2646" s="94">
        <v>1</v>
      </c>
      <c r="AG2646" s="94">
        <v>1.5</v>
      </c>
      <c r="AH2646" s="94">
        <v>2</v>
      </c>
      <c r="AJ2646" s="94">
        <v>5</v>
      </c>
    </row>
    <row r="2647" spans="1:36" ht="13.5" customHeight="1" x14ac:dyDescent="0.25">
      <c r="A2647" s="93">
        <v>2020</v>
      </c>
      <c r="B2647" s="89">
        <v>44011</v>
      </c>
      <c r="C2647" s="94" t="e">
        <v>#N/A</v>
      </c>
      <c r="D2647" s="95" t="e">
        <v>#N/A</v>
      </c>
      <c r="E2647" s="94" t="e">
        <v>#N/A</v>
      </c>
      <c r="F2647" s="94" t="e">
        <v>#N/A</v>
      </c>
      <c r="G2647" s="96" t="e">
        <v>#N/A</v>
      </c>
      <c r="H2647" s="103" t="e">
        <v>#N/A</v>
      </c>
      <c r="I2647" s="95" t="e">
        <v>#N/A</v>
      </c>
      <c r="J2647" s="94" t="e">
        <v>#N/A</v>
      </c>
      <c r="K2647" s="94" t="e">
        <v>#N/A</v>
      </c>
      <c r="L2647" s="96" t="e">
        <v>#N/A</v>
      </c>
      <c r="M2647" s="103">
        <v>20000</v>
      </c>
      <c r="N2647" s="95">
        <v>1</v>
      </c>
      <c r="O2647" s="94">
        <v>0.3</v>
      </c>
      <c r="P2647" s="94">
        <v>0.3</v>
      </c>
      <c r="Q2647" s="96">
        <v>0.3</v>
      </c>
      <c r="R2647" s="103">
        <f t="shared" si="1502"/>
        <v>20000</v>
      </c>
      <c r="S2647" s="95">
        <f t="shared" si="1503"/>
        <v>1</v>
      </c>
      <c r="T2647" s="94">
        <f t="shared" si="1504"/>
        <v>0.3</v>
      </c>
      <c r="U2647" s="94">
        <f t="shared" si="1505"/>
        <v>0.3</v>
      </c>
      <c r="V2647" s="98">
        <f t="shared" si="1506"/>
        <v>0.3</v>
      </c>
      <c r="W2647" s="24"/>
      <c r="X2647" s="103" t="e">
        <v>#N/A</v>
      </c>
      <c r="Y2647" s="95" t="e">
        <v>#N/A</v>
      </c>
      <c r="Z2647" s="94" t="e">
        <v>#N/A</v>
      </c>
      <c r="AA2647" s="94" t="e">
        <v>#N/A</v>
      </c>
      <c r="AB2647" s="94" t="e">
        <v>#N/A</v>
      </c>
      <c r="AC2647" s="24"/>
      <c r="AD2647" s="94">
        <v>0.5</v>
      </c>
      <c r="AE2647" s="103">
        <v>6057768.9529370014</v>
      </c>
      <c r="AF2647" s="94">
        <v>1</v>
      </c>
      <c r="AG2647" s="94">
        <v>1.5</v>
      </c>
      <c r="AH2647" s="94">
        <v>2</v>
      </c>
      <c r="AJ2647" s="94">
        <v>5</v>
      </c>
    </row>
    <row r="2648" spans="1:36" ht="13.5" customHeight="1" x14ac:dyDescent="0.25">
      <c r="A2648" s="93">
        <v>2020</v>
      </c>
      <c r="B2648" s="89">
        <v>44012</v>
      </c>
      <c r="C2648" s="94" t="e">
        <v>#N/A</v>
      </c>
      <c r="D2648" s="95" t="e">
        <v>#N/A</v>
      </c>
      <c r="E2648" s="94" t="e">
        <v>#N/A</v>
      </c>
      <c r="F2648" s="94" t="e">
        <v>#N/A</v>
      </c>
      <c r="G2648" s="96" t="e">
        <v>#N/A</v>
      </c>
      <c r="H2648" s="103" t="e">
        <v>#N/A</v>
      </c>
      <c r="I2648" s="95" t="e">
        <v>#N/A</v>
      </c>
      <c r="J2648" s="94" t="e">
        <v>#N/A</v>
      </c>
      <c r="K2648" s="94" t="e">
        <v>#N/A</v>
      </c>
      <c r="L2648" s="96" t="e">
        <v>#N/A</v>
      </c>
      <c r="M2648" s="103">
        <v>300000</v>
      </c>
      <c r="N2648" s="95">
        <v>5</v>
      </c>
      <c r="O2648" s="94">
        <v>0.7</v>
      </c>
      <c r="P2648" s="94">
        <v>0.6</v>
      </c>
      <c r="Q2648" s="96">
        <v>0.64416666666666667</v>
      </c>
      <c r="R2648" s="103">
        <f t="shared" ref="R2648:R2652" si="1507">+IF((IFERROR(C2648,1)+IFERROR(H2648,1)+IFERROR(M2648,1))=3,"#N/A",(IFERROR(C2648,0)+IFERROR(H2648,0)+IFERROR(M2648,0)))</f>
        <v>300000</v>
      </c>
      <c r="S2648" s="95">
        <f t="shared" ref="S2648:S2652" si="1508">+IF((IFERROR(D2648,-1)+IFERROR(I2648,-1)+IFERROR(N2648,-1))=-3,"#N/A",(IFERROR(D2648,0)+IFERROR(I2648,0)+IFERROR(N2648,0)))</f>
        <v>5</v>
      </c>
      <c r="T2648" s="94">
        <f t="shared" ref="T2648:T2652" si="1509">IF((IFERROR(E2648,-1)+IFERROR(J2648,-1)+IFERROR(O2648,-1))=-3,"#N/A",MAX(IFERROR(E2648,-1),IFERROR(J2648,-1),IFERROR(O2648,-1)))</f>
        <v>0.7</v>
      </c>
      <c r="U2648" s="94">
        <f t="shared" ref="U2648:U2652" si="1510">IF((IFERROR(F2648,-1)+IFERROR(K2648,-1)+IFERROR(P2648,-1))=-3,"#N/A",MIN(IFERROR(F2648,1000),IFERROR(K2648,1000),IFERROR(P2648,1000)))</f>
        <v>0.6</v>
      </c>
      <c r="V2648" s="98">
        <f t="shared" ref="V2648:V2652" si="1511">+IF((IFERROR(C2648,1)+IFERROR(H2648,1)+IFERROR(M2648,1))=3,"#N/A",(IFERROR(C2648,0)*IFERROR(G2648,0)+IFERROR(H2648,0)*IFERROR(L2648,0)+IFERROR(M2648,0)*IFERROR(Q2648,0))/(IFERROR(C2648,0)+IFERROR(H2648,0)+IFERROR(M2648,0)))</f>
        <v>0.64416666666666667</v>
      </c>
      <c r="W2648" s="24"/>
      <c r="X2648" s="103" t="e">
        <v>#N/A</v>
      </c>
      <c r="Y2648" s="95" t="e">
        <v>#N/A</v>
      </c>
      <c r="Z2648" s="94" t="e">
        <v>#N/A</v>
      </c>
      <c r="AA2648" s="94" t="e">
        <v>#N/A</v>
      </c>
      <c r="AB2648" s="94" t="e">
        <v>#N/A</v>
      </c>
      <c r="AC2648" s="24"/>
      <c r="AD2648" s="94">
        <v>0.5</v>
      </c>
      <c r="AE2648" s="103">
        <v>6108735.7311610002</v>
      </c>
      <c r="AF2648" s="94">
        <v>1</v>
      </c>
      <c r="AG2648" s="94">
        <v>1.5</v>
      </c>
      <c r="AH2648" s="94">
        <v>2</v>
      </c>
      <c r="AJ2648" s="94">
        <v>5</v>
      </c>
    </row>
    <row r="2649" spans="1:36" ht="13.5" customHeight="1" x14ac:dyDescent="0.25">
      <c r="A2649" s="93">
        <v>2020</v>
      </c>
      <c r="B2649" s="89">
        <v>44013</v>
      </c>
      <c r="C2649" s="94" t="e">
        <v>#N/A</v>
      </c>
      <c r="D2649" s="95" t="e">
        <v>#N/A</v>
      </c>
      <c r="E2649" s="94" t="e">
        <v>#N/A</v>
      </c>
      <c r="F2649" s="94" t="e">
        <v>#N/A</v>
      </c>
      <c r="G2649" s="96" t="e">
        <v>#N/A</v>
      </c>
      <c r="H2649" s="103" t="e">
        <v>#N/A</v>
      </c>
      <c r="I2649" s="95" t="e">
        <v>#N/A</v>
      </c>
      <c r="J2649" s="94" t="e">
        <v>#N/A</v>
      </c>
      <c r="K2649" s="94" t="e">
        <v>#N/A</v>
      </c>
      <c r="L2649" s="96" t="e">
        <v>#N/A</v>
      </c>
      <c r="M2649" s="103" t="e">
        <v>#N/A</v>
      </c>
      <c r="N2649" s="95" t="e">
        <v>#N/A</v>
      </c>
      <c r="O2649" s="94" t="e">
        <v>#N/A</v>
      </c>
      <c r="P2649" s="94" t="e">
        <v>#N/A</v>
      </c>
      <c r="Q2649" s="96" t="e">
        <v>#N/A</v>
      </c>
      <c r="R2649" s="103" t="str">
        <f t="shared" si="1507"/>
        <v>#N/A</v>
      </c>
      <c r="S2649" s="95" t="str">
        <f t="shared" si="1508"/>
        <v>#N/A</v>
      </c>
      <c r="T2649" s="94" t="str">
        <f t="shared" si="1509"/>
        <v>#N/A</v>
      </c>
      <c r="U2649" s="94" t="str">
        <f t="shared" si="1510"/>
        <v>#N/A</v>
      </c>
      <c r="V2649" s="98" t="e">
        <v>#N/A</v>
      </c>
      <c r="W2649" s="24"/>
      <c r="X2649" s="103" t="e">
        <v>#N/A</v>
      </c>
      <c r="Y2649" s="95" t="e">
        <v>#N/A</v>
      </c>
      <c r="Z2649" s="94" t="e">
        <v>#N/A</v>
      </c>
      <c r="AA2649" s="94" t="e">
        <v>#N/A</v>
      </c>
      <c r="AB2649" s="94" t="e">
        <v>#N/A</v>
      </c>
      <c r="AC2649" s="24"/>
      <c r="AD2649" s="94">
        <v>0.5</v>
      </c>
      <c r="AE2649" s="103">
        <v>5739246.7062090002</v>
      </c>
      <c r="AF2649" s="94">
        <v>1</v>
      </c>
      <c r="AG2649" s="94">
        <v>1.5</v>
      </c>
      <c r="AH2649" s="94">
        <v>2</v>
      </c>
      <c r="AJ2649" s="94">
        <v>5</v>
      </c>
    </row>
    <row r="2650" spans="1:36" ht="13.5" customHeight="1" x14ac:dyDescent="0.25">
      <c r="A2650" s="93">
        <v>2020</v>
      </c>
      <c r="B2650" s="89">
        <v>44014</v>
      </c>
      <c r="C2650" s="94" t="e">
        <v>#N/A</v>
      </c>
      <c r="D2650" s="95" t="e">
        <v>#N/A</v>
      </c>
      <c r="E2650" s="94" t="e">
        <v>#N/A</v>
      </c>
      <c r="F2650" s="94" t="e">
        <v>#N/A</v>
      </c>
      <c r="G2650" s="96" t="e">
        <v>#N/A</v>
      </c>
      <c r="H2650" s="103" t="e">
        <v>#N/A</v>
      </c>
      <c r="I2650" s="95" t="e">
        <v>#N/A</v>
      </c>
      <c r="J2650" s="94" t="e">
        <v>#N/A</v>
      </c>
      <c r="K2650" s="94" t="e">
        <v>#N/A</v>
      </c>
      <c r="L2650" s="96" t="e">
        <v>#N/A</v>
      </c>
      <c r="M2650" s="103">
        <v>25000</v>
      </c>
      <c r="N2650" s="95">
        <v>1</v>
      </c>
      <c r="O2650" s="94">
        <v>0.3</v>
      </c>
      <c r="P2650" s="94">
        <v>0.3</v>
      </c>
      <c r="Q2650" s="94">
        <v>0.3</v>
      </c>
      <c r="R2650" s="103">
        <f t="shared" si="1507"/>
        <v>25000</v>
      </c>
      <c r="S2650" s="95">
        <f t="shared" si="1508"/>
        <v>1</v>
      </c>
      <c r="T2650" s="94">
        <f t="shared" si="1509"/>
        <v>0.3</v>
      </c>
      <c r="U2650" s="94">
        <f t="shared" si="1510"/>
        <v>0.3</v>
      </c>
      <c r="V2650" s="98">
        <f t="shared" si="1511"/>
        <v>0.3</v>
      </c>
      <c r="W2650" s="24"/>
      <c r="X2650" s="103" t="e">
        <v>#N/A</v>
      </c>
      <c r="Y2650" s="95" t="e">
        <v>#N/A</v>
      </c>
      <c r="Z2650" s="94" t="e">
        <v>#N/A</v>
      </c>
      <c r="AA2650" s="94" t="e">
        <v>#N/A</v>
      </c>
      <c r="AB2650" s="94" t="e">
        <v>#N/A</v>
      </c>
      <c r="AC2650" s="24"/>
      <c r="AD2650" s="94">
        <v>0.5</v>
      </c>
      <c r="AE2650" s="103">
        <v>5772388.756906</v>
      </c>
      <c r="AF2650" s="94">
        <v>1</v>
      </c>
      <c r="AG2650" s="94">
        <v>1.5</v>
      </c>
      <c r="AH2650" s="94">
        <v>2</v>
      </c>
      <c r="AJ2650" s="94">
        <v>5</v>
      </c>
    </row>
    <row r="2651" spans="1:36" ht="13.5" customHeight="1" x14ac:dyDescent="0.25">
      <c r="A2651" s="93">
        <v>2020</v>
      </c>
      <c r="B2651" s="89">
        <v>44015</v>
      </c>
      <c r="C2651" s="94" t="e">
        <v>#N/A</v>
      </c>
      <c r="D2651" s="95" t="e">
        <v>#N/A</v>
      </c>
      <c r="E2651" s="94" t="e">
        <v>#N/A</v>
      </c>
      <c r="F2651" s="94" t="e">
        <v>#N/A</v>
      </c>
      <c r="G2651" s="96" t="e">
        <v>#N/A</v>
      </c>
      <c r="H2651" s="103" t="e">
        <v>#N/A</v>
      </c>
      <c r="I2651" s="95" t="e">
        <v>#N/A</v>
      </c>
      <c r="J2651" s="94" t="e">
        <v>#N/A</v>
      </c>
      <c r="K2651" s="94" t="e">
        <v>#N/A</v>
      </c>
      <c r="L2651" s="96" t="e">
        <v>#N/A</v>
      </c>
      <c r="M2651" s="103">
        <v>25000</v>
      </c>
      <c r="N2651" s="95">
        <v>1</v>
      </c>
      <c r="O2651" s="94">
        <v>0.3</v>
      </c>
      <c r="P2651" s="94">
        <v>0.3</v>
      </c>
      <c r="Q2651" s="96">
        <v>0.3</v>
      </c>
      <c r="R2651" s="103">
        <f t="shared" si="1507"/>
        <v>25000</v>
      </c>
      <c r="S2651" s="95">
        <f t="shared" si="1508"/>
        <v>1</v>
      </c>
      <c r="T2651" s="94">
        <f t="shared" si="1509"/>
        <v>0.3</v>
      </c>
      <c r="U2651" s="94">
        <f t="shared" si="1510"/>
        <v>0.3</v>
      </c>
      <c r="V2651" s="98">
        <f t="shared" si="1511"/>
        <v>0.3</v>
      </c>
      <c r="W2651" s="24"/>
      <c r="X2651" s="103" t="e">
        <v>#N/A</v>
      </c>
      <c r="Y2651" s="95" t="e">
        <v>#N/A</v>
      </c>
      <c r="Z2651" s="94" t="e">
        <v>#N/A</v>
      </c>
      <c r="AA2651" s="94" t="e">
        <v>#N/A</v>
      </c>
      <c r="AB2651" s="94" t="e">
        <v>#N/A</v>
      </c>
      <c r="AC2651" s="24"/>
      <c r="AD2651" s="94">
        <v>0.5</v>
      </c>
      <c r="AE2651" s="103">
        <v>5618275.4093190003</v>
      </c>
      <c r="AF2651" s="94">
        <v>1</v>
      </c>
      <c r="AG2651" s="94">
        <v>1.5</v>
      </c>
      <c r="AH2651" s="94">
        <v>2</v>
      </c>
      <c r="AJ2651" s="94">
        <v>5</v>
      </c>
    </row>
    <row r="2652" spans="1:36" ht="13.5" customHeight="1" x14ac:dyDescent="0.25">
      <c r="A2652" s="93">
        <v>2020</v>
      </c>
      <c r="B2652" s="89">
        <v>44018</v>
      </c>
      <c r="C2652" s="94" t="e">
        <v>#N/A</v>
      </c>
      <c r="D2652" s="95" t="e">
        <v>#N/A</v>
      </c>
      <c r="E2652" s="94" t="e">
        <v>#N/A</v>
      </c>
      <c r="F2652" s="94" t="e">
        <v>#N/A</v>
      </c>
      <c r="G2652" s="96" t="e">
        <v>#N/A</v>
      </c>
      <c r="H2652" s="103" t="e">
        <v>#N/A</v>
      </c>
      <c r="I2652" s="95" t="e">
        <v>#N/A</v>
      </c>
      <c r="J2652" s="94" t="e">
        <v>#N/A</v>
      </c>
      <c r="K2652" s="94" t="e">
        <v>#N/A</v>
      </c>
      <c r="L2652" s="96" t="e">
        <v>#N/A</v>
      </c>
      <c r="M2652" s="103">
        <v>25000</v>
      </c>
      <c r="N2652" s="95">
        <v>1</v>
      </c>
      <c r="O2652" s="94">
        <v>0.3</v>
      </c>
      <c r="P2652" s="94">
        <v>0.3</v>
      </c>
      <c r="Q2652" s="96">
        <v>0.3</v>
      </c>
      <c r="R2652" s="103">
        <f t="shared" si="1507"/>
        <v>25000</v>
      </c>
      <c r="S2652" s="95">
        <f t="shared" si="1508"/>
        <v>1</v>
      </c>
      <c r="T2652" s="94">
        <f t="shared" si="1509"/>
        <v>0.3</v>
      </c>
      <c r="U2652" s="94">
        <f t="shared" si="1510"/>
        <v>0.3</v>
      </c>
      <c r="V2652" s="98">
        <f t="shared" si="1511"/>
        <v>0.3</v>
      </c>
      <c r="W2652" s="24"/>
      <c r="X2652" s="103" t="e">
        <v>#N/A</v>
      </c>
      <c r="Y2652" s="95" t="e">
        <v>#N/A</v>
      </c>
      <c r="Z2652" s="94" t="e">
        <v>#N/A</v>
      </c>
      <c r="AA2652" s="94" t="e">
        <v>#N/A</v>
      </c>
      <c r="AB2652" s="94" t="e">
        <v>#N/A</v>
      </c>
      <c r="AC2652" s="24"/>
      <c r="AD2652" s="94">
        <v>0.5</v>
      </c>
      <c r="AE2652" s="103">
        <v>5543293.7607139992</v>
      </c>
      <c r="AF2652" s="94">
        <v>1</v>
      </c>
      <c r="AG2652" s="94">
        <v>1.5</v>
      </c>
      <c r="AH2652" s="94">
        <v>2</v>
      </c>
      <c r="AJ2652" s="94">
        <v>5</v>
      </c>
    </row>
    <row r="2653" spans="1:36" ht="13.5" customHeight="1" x14ac:dyDescent="0.25">
      <c r="A2653" s="93">
        <v>2020</v>
      </c>
      <c r="B2653" s="89">
        <v>44019</v>
      </c>
      <c r="C2653" s="94" t="e">
        <v>#N/A</v>
      </c>
      <c r="D2653" s="95" t="e">
        <v>#N/A</v>
      </c>
      <c r="E2653" s="94" t="e">
        <v>#N/A</v>
      </c>
      <c r="F2653" s="94" t="e">
        <v>#N/A</v>
      </c>
      <c r="G2653" s="96" t="e">
        <v>#N/A</v>
      </c>
      <c r="H2653" s="103" t="e">
        <v>#N/A</v>
      </c>
      <c r="I2653" s="95" t="e">
        <v>#N/A</v>
      </c>
      <c r="J2653" s="94" t="e">
        <v>#N/A</v>
      </c>
      <c r="K2653" s="94" t="e">
        <v>#N/A</v>
      </c>
      <c r="L2653" s="96" t="e">
        <v>#N/A</v>
      </c>
      <c r="M2653" s="103" t="e">
        <v>#N/A</v>
      </c>
      <c r="N2653" s="95" t="e">
        <v>#N/A</v>
      </c>
      <c r="O2653" s="94" t="e">
        <v>#N/A</v>
      </c>
      <c r="P2653" s="94" t="e">
        <v>#N/A</v>
      </c>
      <c r="Q2653" s="96" t="e">
        <v>#N/A</v>
      </c>
      <c r="R2653" s="103" t="str">
        <f t="shared" ref="R2653:R2657" si="1512">+IF((IFERROR(C2653,1)+IFERROR(H2653,1)+IFERROR(M2653,1))=3,"#N/A",(IFERROR(C2653,0)+IFERROR(H2653,0)+IFERROR(M2653,0)))</f>
        <v>#N/A</v>
      </c>
      <c r="S2653" s="95" t="str">
        <f t="shared" ref="S2653:S2657" si="1513">+IF((IFERROR(D2653,-1)+IFERROR(I2653,-1)+IFERROR(N2653,-1))=-3,"#N/A",(IFERROR(D2653,0)+IFERROR(I2653,0)+IFERROR(N2653,0)))</f>
        <v>#N/A</v>
      </c>
      <c r="T2653" s="94" t="str">
        <f t="shared" ref="T2653:T2657" si="1514">IF((IFERROR(E2653,-1)+IFERROR(J2653,-1)+IFERROR(O2653,-1))=-3,"#N/A",MAX(IFERROR(E2653,-1),IFERROR(J2653,-1),IFERROR(O2653,-1)))</f>
        <v>#N/A</v>
      </c>
      <c r="U2653" s="94" t="str">
        <f t="shared" ref="U2653:U2657" si="1515">IF((IFERROR(F2653,-1)+IFERROR(K2653,-1)+IFERROR(P2653,-1))=-3,"#N/A",MIN(IFERROR(F2653,1000),IFERROR(K2653,1000),IFERROR(P2653,1000)))</f>
        <v>#N/A</v>
      </c>
      <c r="V2653" s="98" t="e">
        <v>#N/A</v>
      </c>
      <c r="W2653" s="24"/>
      <c r="X2653" s="103" t="e">
        <v>#N/A</v>
      </c>
      <c r="Y2653" s="95" t="e">
        <v>#N/A</v>
      </c>
      <c r="Z2653" s="94" t="e">
        <v>#N/A</v>
      </c>
      <c r="AA2653" s="94" t="e">
        <v>#N/A</v>
      </c>
      <c r="AB2653" s="94" t="e">
        <v>#N/A</v>
      </c>
      <c r="AC2653" s="24"/>
      <c r="AD2653" s="94">
        <v>0.5</v>
      </c>
      <c r="AE2653" s="103">
        <v>5637569.4050090006</v>
      </c>
      <c r="AF2653" s="94">
        <v>1</v>
      </c>
      <c r="AG2653" s="94">
        <v>1.5</v>
      </c>
      <c r="AH2653" s="94">
        <v>2</v>
      </c>
      <c r="AJ2653" s="94">
        <v>5</v>
      </c>
    </row>
    <row r="2654" spans="1:36" ht="13.5" customHeight="1" x14ac:dyDescent="0.25">
      <c r="A2654" s="93">
        <v>2020</v>
      </c>
      <c r="B2654" s="89">
        <v>44020</v>
      </c>
      <c r="C2654" s="94" t="e">
        <v>#N/A</v>
      </c>
      <c r="D2654" s="95" t="e">
        <v>#N/A</v>
      </c>
      <c r="E2654" s="94" t="e">
        <v>#N/A</v>
      </c>
      <c r="F2654" s="94" t="e">
        <v>#N/A</v>
      </c>
      <c r="G2654" s="96" t="e">
        <v>#N/A</v>
      </c>
      <c r="H2654" s="103" t="e">
        <v>#N/A</v>
      </c>
      <c r="I2654" s="95" t="e">
        <v>#N/A</v>
      </c>
      <c r="J2654" s="94" t="e">
        <v>#N/A</v>
      </c>
      <c r="K2654" s="94" t="e">
        <v>#N/A</v>
      </c>
      <c r="L2654" s="96" t="e">
        <v>#N/A</v>
      </c>
      <c r="M2654" s="103">
        <v>30000</v>
      </c>
      <c r="N2654" s="95">
        <v>1</v>
      </c>
      <c r="O2654" s="94">
        <v>0.3</v>
      </c>
      <c r="P2654" s="94">
        <v>0.3</v>
      </c>
      <c r="Q2654" s="96">
        <v>0.3</v>
      </c>
      <c r="R2654" s="103">
        <f t="shared" si="1512"/>
        <v>30000</v>
      </c>
      <c r="S2654" s="95">
        <f t="shared" si="1513"/>
        <v>1</v>
      </c>
      <c r="T2654" s="94">
        <f t="shared" si="1514"/>
        <v>0.3</v>
      </c>
      <c r="U2654" s="94">
        <f t="shared" si="1515"/>
        <v>0.3</v>
      </c>
      <c r="V2654" s="98">
        <f t="shared" ref="V2654:V2657" si="1516">+IF((IFERROR(C2654,1)+IFERROR(H2654,1)+IFERROR(M2654,1))=3,"#N/A",(IFERROR(C2654,0)*IFERROR(G2654,0)+IFERROR(H2654,0)*IFERROR(L2654,0)+IFERROR(M2654,0)*IFERROR(Q2654,0))/(IFERROR(C2654,0)+IFERROR(H2654,0)+IFERROR(M2654,0)))</f>
        <v>0.3</v>
      </c>
      <c r="W2654" s="24"/>
      <c r="X2654" s="103" t="e">
        <v>#N/A</v>
      </c>
      <c r="Y2654" s="95" t="e">
        <v>#N/A</v>
      </c>
      <c r="Z2654" s="94" t="e">
        <v>#N/A</v>
      </c>
      <c r="AA2654" s="94" t="e">
        <v>#N/A</v>
      </c>
      <c r="AB2654" s="94" t="e">
        <v>#N/A</v>
      </c>
      <c r="AC2654" s="24"/>
      <c r="AD2654" s="94">
        <v>0.5</v>
      </c>
      <c r="AE2654" s="103">
        <v>5522292.3728189999</v>
      </c>
      <c r="AF2654" s="94">
        <v>1</v>
      </c>
      <c r="AG2654" s="94">
        <v>1.5</v>
      </c>
      <c r="AH2654" s="94">
        <v>2</v>
      </c>
      <c r="AJ2654" s="94">
        <v>5</v>
      </c>
    </row>
    <row r="2655" spans="1:36" ht="13.5" customHeight="1" x14ac:dyDescent="0.25">
      <c r="A2655" s="93">
        <v>2020</v>
      </c>
      <c r="B2655" s="89">
        <v>44021</v>
      </c>
      <c r="C2655" s="94" t="e">
        <v>#N/A</v>
      </c>
      <c r="D2655" s="95" t="e">
        <v>#N/A</v>
      </c>
      <c r="E2655" s="94" t="e">
        <v>#N/A</v>
      </c>
      <c r="F2655" s="94" t="e">
        <v>#N/A</v>
      </c>
      <c r="G2655" s="96" t="e">
        <v>#N/A</v>
      </c>
      <c r="H2655" s="103">
        <v>40356.706051000001</v>
      </c>
      <c r="I2655" s="95">
        <v>1</v>
      </c>
      <c r="J2655" s="94">
        <v>0.4</v>
      </c>
      <c r="K2655" s="94">
        <v>0.4</v>
      </c>
      <c r="L2655" s="96">
        <v>0.4</v>
      </c>
      <c r="M2655" s="103">
        <v>35000</v>
      </c>
      <c r="N2655" s="95">
        <v>1</v>
      </c>
      <c r="O2655" s="94">
        <v>0.5</v>
      </c>
      <c r="P2655" s="94">
        <v>0.5</v>
      </c>
      <c r="Q2655" s="94">
        <v>0.5</v>
      </c>
      <c r="R2655" s="103">
        <f t="shared" si="1512"/>
        <v>75356.706051000001</v>
      </c>
      <c r="S2655" s="95">
        <f t="shared" si="1513"/>
        <v>2</v>
      </c>
      <c r="T2655" s="94">
        <f t="shared" si="1514"/>
        <v>0.5</v>
      </c>
      <c r="U2655" s="94">
        <f t="shared" si="1515"/>
        <v>0.4</v>
      </c>
      <c r="V2655" s="98">
        <f t="shared" si="1516"/>
        <v>0.44644576685227277</v>
      </c>
      <c r="W2655" s="24"/>
      <c r="X2655" s="103" t="e">
        <v>#N/A</v>
      </c>
      <c r="Y2655" s="95" t="e">
        <v>#N/A</v>
      </c>
      <c r="Z2655" s="94" t="e">
        <v>#N/A</v>
      </c>
      <c r="AA2655" s="94" t="e">
        <v>#N/A</v>
      </c>
      <c r="AB2655" s="94" t="e">
        <v>#N/A</v>
      </c>
      <c r="AC2655" s="24"/>
      <c r="AD2655" s="94">
        <v>0.5</v>
      </c>
      <c r="AE2655" s="103">
        <v>5282196.9927100018</v>
      </c>
      <c r="AF2655" s="94">
        <v>1</v>
      </c>
      <c r="AG2655" s="94">
        <v>1.5</v>
      </c>
      <c r="AH2655" s="94">
        <v>2</v>
      </c>
      <c r="AJ2655" s="94">
        <v>5</v>
      </c>
    </row>
    <row r="2656" spans="1:36" ht="13.5" customHeight="1" x14ac:dyDescent="0.25">
      <c r="A2656" s="93">
        <v>2020</v>
      </c>
      <c r="B2656" s="89">
        <v>44022</v>
      </c>
      <c r="C2656" s="94" t="e">
        <v>#N/A</v>
      </c>
      <c r="D2656" s="95" t="e">
        <v>#N/A</v>
      </c>
      <c r="E2656" s="94" t="e">
        <v>#N/A</v>
      </c>
      <c r="F2656" s="94" t="e">
        <v>#N/A</v>
      </c>
      <c r="G2656" s="96" t="e">
        <v>#N/A</v>
      </c>
      <c r="H2656" s="103" t="e">
        <v>#N/A</v>
      </c>
      <c r="I2656" s="95" t="e">
        <v>#N/A</v>
      </c>
      <c r="J2656" s="94" t="e">
        <v>#N/A</v>
      </c>
      <c r="K2656" s="94" t="e">
        <v>#N/A</v>
      </c>
      <c r="L2656" s="96" t="e">
        <v>#N/A</v>
      </c>
      <c r="M2656" s="103">
        <v>50000</v>
      </c>
      <c r="N2656" s="95">
        <v>2</v>
      </c>
      <c r="O2656" s="94">
        <v>0.7</v>
      </c>
      <c r="P2656" s="94">
        <v>0.5</v>
      </c>
      <c r="Q2656" s="96">
        <v>0.56000000000000005</v>
      </c>
      <c r="R2656" s="103">
        <f t="shared" si="1512"/>
        <v>50000</v>
      </c>
      <c r="S2656" s="95">
        <f t="shared" si="1513"/>
        <v>2</v>
      </c>
      <c r="T2656" s="94">
        <f t="shared" si="1514"/>
        <v>0.7</v>
      </c>
      <c r="U2656" s="94">
        <f t="shared" si="1515"/>
        <v>0.5</v>
      </c>
      <c r="V2656" s="98">
        <f t="shared" si="1516"/>
        <v>0.56000000000000005</v>
      </c>
      <c r="W2656" s="24"/>
      <c r="X2656" s="103" t="e">
        <v>#N/A</v>
      </c>
      <c r="Y2656" s="95" t="e">
        <v>#N/A</v>
      </c>
      <c r="Z2656" s="94" t="e">
        <v>#N/A</v>
      </c>
      <c r="AA2656" s="94" t="e">
        <v>#N/A</v>
      </c>
      <c r="AB2656" s="94" t="e">
        <v>#N/A</v>
      </c>
      <c r="AC2656" s="24"/>
      <c r="AD2656" s="94">
        <v>0.5</v>
      </c>
      <c r="AE2656" s="103">
        <v>5170019.7082260018</v>
      </c>
      <c r="AF2656" s="94">
        <v>1</v>
      </c>
      <c r="AG2656" s="94">
        <v>1.5</v>
      </c>
      <c r="AH2656" s="94">
        <v>2</v>
      </c>
      <c r="AJ2656" s="94">
        <v>5</v>
      </c>
    </row>
    <row r="2657" spans="1:36" ht="13.5" customHeight="1" x14ac:dyDescent="0.25">
      <c r="A2657" s="93">
        <v>2020</v>
      </c>
      <c r="B2657" s="89">
        <v>44025</v>
      </c>
      <c r="C2657" s="94" t="e">
        <v>#N/A</v>
      </c>
      <c r="D2657" s="95" t="e">
        <v>#N/A</v>
      </c>
      <c r="E2657" s="94" t="e">
        <v>#N/A</v>
      </c>
      <c r="F2657" s="94" t="e">
        <v>#N/A</v>
      </c>
      <c r="G2657" s="96" t="e">
        <v>#N/A</v>
      </c>
      <c r="H2657" s="103" t="e">
        <v>#N/A</v>
      </c>
      <c r="I2657" s="95" t="e">
        <v>#N/A</v>
      </c>
      <c r="J2657" s="94" t="e">
        <v>#N/A</v>
      </c>
      <c r="K2657" s="94" t="e">
        <v>#N/A</v>
      </c>
      <c r="L2657" s="96" t="e">
        <v>#N/A</v>
      </c>
      <c r="M2657" s="103">
        <v>30000</v>
      </c>
      <c r="N2657" s="95">
        <v>1</v>
      </c>
      <c r="O2657" s="94">
        <v>0.4</v>
      </c>
      <c r="P2657" s="94">
        <v>0.4</v>
      </c>
      <c r="Q2657" s="96">
        <v>0.4</v>
      </c>
      <c r="R2657" s="103">
        <f t="shared" si="1512"/>
        <v>30000</v>
      </c>
      <c r="S2657" s="95">
        <f t="shared" si="1513"/>
        <v>1</v>
      </c>
      <c r="T2657" s="94">
        <f t="shared" si="1514"/>
        <v>0.4</v>
      </c>
      <c r="U2657" s="94">
        <f t="shared" si="1515"/>
        <v>0.4</v>
      </c>
      <c r="V2657" s="98">
        <f t="shared" si="1516"/>
        <v>0.4</v>
      </c>
      <c r="W2657" s="24"/>
      <c r="X2657" s="103" t="e">
        <v>#N/A</v>
      </c>
      <c r="Y2657" s="95" t="e">
        <v>#N/A</v>
      </c>
      <c r="Z2657" s="94" t="e">
        <v>#N/A</v>
      </c>
      <c r="AA2657" s="94" t="e">
        <v>#N/A</v>
      </c>
      <c r="AB2657" s="94" t="e">
        <v>#N/A</v>
      </c>
      <c r="AC2657" s="24"/>
      <c r="AD2657" s="94">
        <v>0.5</v>
      </c>
      <c r="AE2657" s="103">
        <v>5143724.5242380006</v>
      </c>
      <c r="AF2657" s="94">
        <v>1</v>
      </c>
      <c r="AG2657" s="94">
        <v>1.5</v>
      </c>
      <c r="AH2657" s="94">
        <v>2</v>
      </c>
      <c r="AJ2657" s="94">
        <v>5</v>
      </c>
    </row>
    <row r="2658" spans="1:36" ht="13.5" customHeight="1" x14ac:dyDescent="0.25">
      <c r="A2658" s="93">
        <v>2020</v>
      </c>
      <c r="B2658" s="89">
        <v>44026</v>
      </c>
      <c r="C2658" s="94" t="e">
        <v>#N/A</v>
      </c>
      <c r="D2658" s="95" t="e">
        <v>#N/A</v>
      </c>
      <c r="E2658" s="94" t="e">
        <v>#N/A</v>
      </c>
      <c r="F2658" s="94" t="e">
        <v>#N/A</v>
      </c>
      <c r="G2658" s="96" t="e">
        <v>#N/A</v>
      </c>
      <c r="H2658" s="103">
        <v>20429.699444999998</v>
      </c>
      <c r="I2658" s="95">
        <v>1</v>
      </c>
      <c r="J2658" s="94">
        <v>0.4</v>
      </c>
      <c r="K2658" s="94">
        <v>0.4</v>
      </c>
      <c r="L2658" s="96">
        <v>0.4</v>
      </c>
      <c r="M2658" s="103" t="e">
        <v>#N/A</v>
      </c>
      <c r="N2658" s="95" t="e">
        <v>#N/A</v>
      </c>
      <c r="O2658" s="94" t="e">
        <v>#N/A</v>
      </c>
      <c r="P2658" s="94" t="e">
        <v>#N/A</v>
      </c>
      <c r="Q2658" s="96" t="e">
        <v>#N/A</v>
      </c>
      <c r="R2658" s="103">
        <f t="shared" ref="R2658:R2662" si="1517">+IF((IFERROR(C2658,1)+IFERROR(H2658,1)+IFERROR(M2658,1))=3,"#N/A",(IFERROR(C2658,0)+IFERROR(H2658,0)+IFERROR(M2658,0)))</f>
        <v>20429.699444999998</v>
      </c>
      <c r="S2658" s="95">
        <f t="shared" ref="S2658:S2662" si="1518">+IF((IFERROR(D2658,-1)+IFERROR(I2658,-1)+IFERROR(N2658,-1))=-3,"#N/A",(IFERROR(D2658,0)+IFERROR(I2658,0)+IFERROR(N2658,0)))</f>
        <v>1</v>
      </c>
      <c r="T2658" s="94">
        <f t="shared" ref="T2658:T2662" si="1519">IF((IFERROR(E2658,-1)+IFERROR(J2658,-1)+IFERROR(O2658,-1))=-3,"#N/A",MAX(IFERROR(E2658,-1),IFERROR(J2658,-1),IFERROR(O2658,-1)))</f>
        <v>0.4</v>
      </c>
      <c r="U2658" s="94">
        <f t="shared" ref="U2658:U2662" si="1520">IF((IFERROR(F2658,-1)+IFERROR(K2658,-1)+IFERROR(P2658,-1))=-3,"#N/A",MIN(IFERROR(F2658,1000),IFERROR(K2658,1000),IFERROR(P2658,1000)))</f>
        <v>0.4</v>
      </c>
      <c r="V2658" s="98">
        <f t="shared" ref="V2658:V2662" si="1521">+IF((IFERROR(C2658,1)+IFERROR(H2658,1)+IFERROR(M2658,1))=3,"#N/A",(IFERROR(C2658,0)*IFERROR(G2658,0)+IFERROR(H2658,0)*IFERROR(L2658,0)+IFERROR(M2658,0)*IFERROR(Q2658,0))/(IFERROR(C2658,0)+IFERROR(H2658,0)+IFERROR(M2658,0)))</f>
        <v>0.4</v>
      </c>
      <c r="W2658" s="24"/>
      <c r="X2658" s="103" t="e">
        <v>#N/A</v>
      </c>
      <c r="Y2658" s="95" t="e">
        <v>#N/A</v>
      </c>
      <c r="Z2658" s="94" t="e">
        <v>#N/A</v>
      </c>
      <c r="AA2658" s="94" t="e">
        <v>#N/A</v>
      </c>
      <c r="AB2658" s="94" t="e">
        <v>#N/A</v>
      </c>
      <c r="AC2658" s="24"/>
      <c r="AD2658" s="94">
        <v>0.5</v>
      </c>
      <c r="AE2658" s="103">
        <v>5002796.6730180001</v>
      </c>
      <c r="AF2658" s="94">
        <v>1</v>
      </c>
      <c r="AG2658" s="94">
        <v>1.5</v>
      </c>
      <c r="AH2658" s="94">
        <v>2</v>
      </c>
      <c r="AJ2658" s="94">
        <v>5</v>
      </c>
    </row>
    <row r="2659" spans="1:36" ht="13.5" customHeight="1" x14ac:dyDescent="0.25">
      <c r="A2659" s="93">
        <v>2020</v>
      </c>
      <c r="B2659" s="89">
        <v>44027</v>
      </c>
      <c r="C2659" s="94" t="e">
        <v>#N/A</v>
      </c>
      <c r="D2659" s="95" t="e">
        <v>#N/A</v>
      </c>
      <c r="E2659" s="94" t="e">
        <v>#N/A</v>
      </c>
      <c r="F2659" s="94" t="e">
        <v>#N/A</v>
      </c>
      <c r="G2659" s="96" t="e">
        <v>#N/A</v>
      </c>
      <c r="H2659" s="103">
        <v>70284.149533999996</v>
      </c>
      <c r="I2659" s="95">
        <v>2</v>
      </c>
      <c r="J2659" s="94">
        <v>0.4</v>
      </c>
      <c r="K2659" s="94">
        <v>0.4</v>
      </c>
      <c r="L2659" s="96">
        <v>0.39999999999999997</v>
      </c>
      <c r="M2659" s="103">
        <v>20000</v>
      </c>
      <c r="N2659" s="95">
        <v>1</v>
      </c>
      <c r="O2659" s="94">
        <v>0.3</v>
      </c>
      <c r="P2659" s="94">
        <v>0.3</v>
      </c>
      <c r="Q2659" s="96">
        <v>0.3</v>
      </c>
      <c r="R2659" s="103">
        <f t="shared" si="1517"/>
        <v>90284.149533999996</v>
      </c>
      <c r="S2659" s="95">
        <f t="shared" si="1518"/>
        <v>3</v>
      </c>
      <c r="T2659" s="94">
        <f t="shared" si="1519"/>
        <v>0.4</v>
      </c>
      <c r="U2659" s="94">
        <f t="shared" si="1520"/>
        <v>0.3</v>
      </c>
      <c r="V2659" s="98">
        <f t="shared" si="1521"/>
        <v>0.37784771734215844</v>
      </c>
      <c r="W2659" s="24"/>
      <c r="X2659" s="103" t="e">
        <v>#N/A</v>
      </c>
      <c r="Y2659" s="95" t="e">
        <v>#N/A</v>
      </c>
      <c r="Z2659" s="94" t="e">
        <v>#N/A</v>
      </c>
      <c r="AA2659" s="94" t="e">
        <v>#N/A</v>
      </c>
      <c r="AB2659" s="94" t="e">
        <v>#N/A</v>
      </c>
      <c r="AC2659" s="24"/>
      <c r="AD2659" s="94">
        <v>0.5</v>
      </c>
      <c r="AE2659" s="103">
        <v>4754429.6141659999</v>
      </c>
      <c r="AF2659" s="94">
        <v>1</v>
      </c>
      <c r="AG2659" s="94">
        <v>1.5</v>
      </c>
      <c r="AH2659" s="94">
        <v>2</v>
      </c>
      <c r="AJ2659" s="94">
        <v>5</v>
      </c>
    </row>
    <row r="2660" spans="1:36" ht="13.5" customHeight="1" x14ac:dyDescent="0.25">
      <c r="A2660" s="93">
        <v>2020</v>
      </c>
      <c r="B2660" s="89">
        <v>44028</v>
      </c>
      <c r="C2660" s="94" t="e">
        <v>#N/A</v>
      </c>
      <c r="D2660" s="95" t="e">
        <v>#N/A</v>
      </c>
      <c r="E2660" s="94" t="e">
        <v>#N/A</v>
      </c>
      <c r="F2660" s="94" t="e">
        <v>#N/A</v>
      </c>
      <c r="G2660" s="96" t="e">
        <v>#N/A</v>
      </c>
      <c r="H2660" s="103">
        <v>110942.60080099999</v>
      </c>
      <c r="I2660" s="95">
        <v>2</v>
      </c>
      <c r="J2660" s="94">
        <v>0.4</v>
      </c>
      <c r="K2660" s="94">
        <v>0.4</v>
      </c>
      <c r="L2660" s="96">
        <v>0.4</v>
      </c>
      <c r="M2660" s="103" t="e">
        <v>#N/A</v>
      </c>
      <c r="N2660" s="95" t="e">
        <v>#N/A</v>
      </c>
      <c r="O2660" s="94" t="e">
        <v>#N/A</v>
      </c>
      <c r="P2660" s="94" t="e">
        <v>#N/A</v>
      </c>
      <c r="Q2660" s="96" t="e">
        <v>#N/A</v>
      </c>
      <c r="R2660" s="103">
        <f t="shared" si="1517"/>
        <v>110942.60080099999</v>
      </c>
      <c r="S2660" s="95">
        <f t="shared" si="1518"/>
        <v>2</v>
      </c>
      <c r="T2660" s="94">
        <f t="shared" si="1519"/>
        <v>0.4</v>
      </c>
      <c r="U2660" s="94">
        <f t="shared" si="1520"/>
        <v>0.4</v>
      </c>
      <c r="V2660" s="98">
        <f t="shared" si="1521"/>
        <v>0.40000000000000008</v>
      </c>
      <c r="W2660" s="24"/>
      <c r="X2660" s="103" t="e">
        <v>#N/A</v>
      </c>
      <c r="Y2660" s="95" t="e">
        <v>#N/A</v>
      </c>
      <c r="Z2660" s="94" t="e">
        <v>#N/A</v>
      </c>
      <c r="AA2660" s="94" t="e">
        <v>#N/A</v>
      </c>
      <c r="AB2660" s="94" t="e">
        <v>#N/A</v>
      </c>
      <c r="AC2660" s="24"/>
      <c r="AD2660" s="94">
        <v>0.5</v>
      </c>
      <c r="AE2660" s="103">
        <v>4617053.4447960015</v>
      </c>
      <c r="AF2660" s="94">
        <v>1</v>
      </c>
      <c r="AG2660" s="94">
        <v>1.5</v>
      </c>
      <c r="AH2660" s="94">
        <v>2</v>
      </c>
      <c r="AJ2660" s="94">
        <v>5</v>
      </c>
    </row>
    <row r="2661" spans="1:36" ht="13.5" customHeight="1" x14ac:dyDescent="0.25">
      <c r="A2661" s="93">
        <v>2020</v>
      </c>
      <c r="B2661" s="89">
        <v>44029</v>
      </c>
      <c r="C2661" s="94" t="e">
        <v>#N/A</v>
      </c>
      <c r="D2661" s="95" t="e">
        <v>#N/A</v>
      </c>
      <c r="E2661" s="94" t="e">
        <v>#N/A</v>
      </c>
      <c r="F2661" s="94" t="e">
        <v>#N/A</v>
      </c>
      <c r="G2661" s="96" t="e">
        <v>#N/A</v>
      </c>
      <c r="H2661" s="103">
        <v>78616.776278000005</v>
      </c>
      <c r="I2661" s="95">
        <v>3</v>
      </c>
      <c r="J2661" s="94">
        <v>0.6</v>
      </c>
      <c r="K2661" s="94">
        <v>0.4</v>
      </c>
      <c r="L2661" s="96">
        <v>0.41770854471349761</v>
      </c>
      <c r="M2661" s="103">
        <v>29000</v>
      </c>
      <c r="N2661" s="95">
        <v>1</v>
      </c>
      <c r="O2661" s="94">
        <v>0.3</v>
      </c>
      <c r="P2661" s="94">
        <v>0.3</v>
      </c>
      <c r="Q2661" s="96">
        <v>0.3</v>
      </c>
      <c r="R2661" s="103">
        <f t="shared" si="1517"/>
        <v>107616.776278</v>
      </c>
      <c r="S2661" s="95">
        <f t="shared" si="1518"/>
        <v>4</v>
      </c>
      <c r="T2661" s="94">
        <f t="shared" si="1519"/>
        <v>0.6</v>
      </c>
      <c r="U2661" s="94">
        <f t="shared" si="1520"/>
        <v>0.3</v>
      </c>
      <c r="V2661" s="98">
        <f t="shared" si="1521"/>
        <v>0.38598906830144253</v>
      </c>
      <c r="W2661" s="24"/>
      <c r="X2661" s="103" t="e">
        <v>#N/A</v>
      </c>
      <c r="Y2661" s="95" t="e">
        <v>#N/A</v>
      </c>
      <c r="Z2661" s="94" t="e">
        <v>#N/A</v>
      </c>
      <c r="AA2661" s="94" t="e">
        <v>#N/A</v>
      </c>
      <c r="AB2661" s="94" t="e">
        <v>#N/A</v>
      </c>
      <c r="AC2661" s="24"/>
      <c r="AD2661" s="94">
        <v>0.5</v>
      </c>
      <c r="AE2661" s="103">
        <v>4557078.4779950008</v>
      </c>
      <c r="AF2661" s="94">
        <v>1</v>
      </c>
      <c r="AG2661" s="94">
        <v>1.5</v>
      </c>
      <c r="AH2661" s="94">
        <v>2</v>
      </c>
      <c r="AJ2661" s="94">
        <v>5</v>
      </c>
    </row>
    <row r="2662" spans="1:36" ht="13.5" customHeight="1" x14ac:dyDescent="0.25">
      <c r="A2662" s="93">
        <v>2020</v>
      </c>
      <c r="B2662" s="89">
        <v>44032</v>
      </c>
      <c r="C2662" s="94" t="e">
        <v>#N/A</v>
      </c>
      <c r="D2662" s="95" t="e">
        <v>#N/A</v>
      </c>
      <c r="E2662" s="94" t="e">
        <v>#N/A</v>
      </c>
      <c r="F2662" s="94" t="e">
        <v>#N/A</v>
      </c>
      <c r="G2662" s="96" t="e">
        <v>#N/A</v>
      </c>
      <c r="H2662" s="103">
        <v>110769.35090799999</v>
      </c>
      <c r="I2662" s="95">
        <v>2</v>
      </c>
      <c r="J2662" s="94">
        <v>0.4</v>
      </c>
      <c r="K2662" s="94">
        <v>0.4</v>
      </c>
      <c r="L2662" s="96">
        <v>0.4</v>
      </c>
      <c r="M2662" s="103">
        <v>30000</v>
      </c>
      <c r="N2662" s="95">
        <v>1</v>
      </c>
      <c r="O2662" s="94">
        <v>0.45</v>
      </c>
      <c r="P2662" s="94">
        <v>0.45</v>
      </c>
      <c r="Q2662" s="96">
        <v>0.45</v>
      </c>
      <c r="R2662" s="103">
        <f t="shared" si="1517"/>
        <v>140769.35090799999</v>
      </c>
      <c r="S2662" s="95">
        <f t="shared" si="1518"/>
        <v>3</v>
      </c>
      <c r="T2662" s="94">
        <f t="shared" si="1519"/>
        <v>0.45</v>
      </c>
      <c r="U2662" s="94">
        <f t="shared" si="1520"/>
        <v>0.4</v>
      </c>
      <c r="V2662" s="98">
        <f t="shared" si="1521"/>
        <v>0.41065572861084176</v>
      </c>
      <c r="W2662" s="24"/>
      <c r="X2662" s="103" t="e">
        <v>#N/A</v>
      </c>
      <c r="Y2662" s="95" t="e">
        <v>#N/A</v>
      </c>
      <c r="Z2662" s="94" t="e">
        <v>#N/A</v>
      </c>
      <c r="AA2662" s="94" t="e">
        <v>#N/A</v>
      </c>
      <c r="AB2662" s="94" t="e">
        <v>#N/A</v>
      </c>
      <c r="AC2662" s="24"/>
      <c r="AD2662" s="94">
        <v>0.5</v>
      </c>
      <c r="AE2662" s="103">
        <v>4422496.6036370015</v>
      </c>
      <c r="AF2662" s="94">
        <v>1</v>
      </c>
      <c r="AG2662" s="94">
        <v>1.5</v>
      </c>
      <c r="AH2662" s="94">
        <v>2</v>
      </c>
      <c r="AJ2662" s="94">
        <v>5</v>
      </c>
    </row>
    <row r="2663" spans="1:36" ht="13.5" customHeight="1" x14ac:dyDescent="0.25">
      <c r="A2663" s="93">
        <v>2020</v>
      </c>
      <c r="B2663" s="89">
        <v>44033</v>
      </c>
      <c r="C2663" s="94" t="e">
        <v>#N/A</v>
      </c>
      <c r="D2663" s="95" t="e">
        <v>#N/A</v>
      </c>
      <c r="E2663" s="94" t="e">
        <v>#N/A</v>
      </c>
      <c r="F2663" s="94" t="e">
        <v>#N/A</v>
      </c>
      <c r="G2663" s="96" t="e">
        <v>#N/A</v>
      </c>
      <c r="H2663" s="103">
        <v>85077.687535999998</v>
      </c>
      <c r="I2663" s="95">
        <v>1</v>
      </c>
      <c r="J2663" s="94">
        <v>0.4</v>
      </c>
      <c r="K2663" s="94">
        <v>0.4</v>
      </c>
      <c r="L2663" s="96">
        <v>0.4</v>
      </c>
      <c r="M2663" s="103" t="e">
        <v>#N/A</v>
      </c>
      <c r="N2663" s="95" t="e">
        <v>#N/A</v>
      </c>
      <c r="O2663" s="94" t="e">
        <v>#N/A</v>
      </c>
      <c r="P2663" s="94" t="e">
        <v>#N/A</v>
      </c>
      <c r="Q2663" s="96" t="e">
        <v>#N/A</v>
      </c>
      <c r="R2663" s="103">
        <f t="shared" ref="R2663:R2667" si="1522">+IF((IFERROR(C2663,1)+IFERROR(H2663,1)+IFERROR(M2663,1))=3,"#N/A",(IFERROR(C2663,0)+IFERROR(H2663,0)+IFERROR(M2663,0)))</f>
        <v>85077.687535999998</v>
      </c>
      <c r="S2663" s="95">
        <f t="shared" ref="S2663:S2667" si="1523">+IF((IFERROR(D2663,-1)+IFERROR(I2663,-1)+IFERROR(N2663,-1))=-3,"#N/A",(IFERROR(D2663,0)+IFERROR(I2663,0)+IFERROR(N2663,0)))</f>
        <v>1</v>
      </c>
      <c r="T2663" s="94">
        <f t="shared" ref="T2663:T2667" si="1524">IF((IFERROR(E2663,-1)+IFERROR(J2663,-1)+IFERROR(O2663,-1))=-3,"#N/A",MAX(IFERROR(E2663,-1),IFERROR(J2663,-1),IFERROR(O2663,-1)))</f>
        <v>0.4</v>
      </c>
      <c r="U2663" s="94">
        <f t="shared" ref="U2663:U2667" si="1525">IF((IFERROR(F2663,-1)+IFERROR(K2663,-1)+IFERROR(P2663,-1))=-3,"#N/A",MIN(IFERROR(F2663,1000),IFERROR(K2663,1000),IFERROR(P2663,1000)))</f>
        <v>0.4</v>
      </c>
      <c r="V2663" s="98">
        <f t="shared" ref="V2663:V2667" si="1526">+IF((IFERROR(C2663,1)+IFERROR(H2663,1)+IFERROR(M2663,1))=3,"#N/A",(IFERROR(C2663,0)*IFERROR(G2663,0)+IFERROR(H2663,0)*IFERROR(L2663,0)+IFERROR(M2663,0)*IFERROR(Q2663,0))/(IFERROR(C2663,0)+IFERROR(H2663,0)+IFERROR(M2663,0)))</f>
        <v>0.39999999999999997</v>
      </c>
      <c r="W2663" s="24"/>
      <c r="X2663" s="103" t="e">
        <v>#N/A</v>
      </c>
      <c r="Y2663" s="95" t="e">
        <v>#N/A</v>
      </c>
      <c r="Z2663" s="94" t="e">
        <v>#N/A</v>
      </c>
      <c r="AA2663" s="94" t="e">
        <v>#N/A</v>
      </c>
      <c r="AB2663" s="94" t="e">
        <v>#N/A</v>
      </c>
      <c r="AC2663" s="24"/>
      <c r="AD2663" s="94">
        <v>0.5</v>
      </c>
      <c r="AE2663" s="103">
        <v>4469650.9900519997</v>
      </c>
      <c r="AF2663" s="94">
        <v>1</v>
      </c>
      <c r="AG2663" s="94">
        <v>1.5</v>
      </c>
      <c r="AH2663" s="94">
        <v>2</v>
      </c>
      <c r="AJ2663" s="94">
        <v>5</v>
      </c>
    </row>
    <row r="2664" spans="1:36" ht="13.5" customHeight="1" x14ac:dyDescent="0.25">
      <c r="A2664" s="93">
        <v>2020</v>
      </c>
      <c r="B2664" s="89">
        <v>44034</v>
      </c>
      <c r="C2664" s="94" t="e">
        <v>#N/A</v>
      </c>
      <c r="D2664" s="95" t="e">
        <v>#N/A</v>
      </c>
      <c r="E2664" s="94" t="e">
        <v>#N/A</v>
      </c>
      <c r="F2664" s="94" t="e">
        <v>#N/A</v>
      </c>
      <c r="G2664" s="96" t="e">
        <v>#N/A</v>
      </c>
      <c r="H2664" s="103">
        <v>120972.497168</v>
      </c>
      <c r="I2664" s="95">
        <v>2</v>
      </c>
      <c r="J2664" s="94">
        <v>0.6</v>
      </c>
      <c r="K2664" s="94">
        <v>0.4</v>
      </c>
      <c r="L2664" s="96">
        <v>0.43445664098023273</v>
      </c>
      <c r="M2664" s="103" t="e">
        <v>#N/A</v>
      </c>
      <c r="N2664" s="95" t="e">
        <v>#N/A</v>
      </c>
      <c r="O2664" s="94" t="e">
        <v>#N/A</v>
      </c>
      <c r="P2664" s="94" t="e">
        <v>#N/A</v>
      </c>
      <c r="Q2664" s="96" t="e">
        <v>#N/A</v>
      </c>
      <c r="R2664" s="103">
        <f t="shared" si="1522"/>
        <v>120972.497168</v>
      </c>
      <c r="S2664" s="95">
        <f t="shared" si="1523"/>
        <v>2</v>
      </c>
      <c r="T2664" s="94">
        <f t="shared" si="1524"/>
        <v>0.6</v>
      </c>
      <c r="U2664" s="94">
        <f t="shared" si="1525"/>
        <v>0.4</v>
      </c>
      <c r="V2664" s="98">
        <f t="shared" si="1526"/>
        <v>0.43445664098023273</v>
      </c>
      <c r="W2664" s="24"/>
      <c r="X2664" s="103" t="e">
        <v>#N/A</v>
      </c>
      <c r="Y2664" s="95" t="e">
        <v>#N/A</v>
      </c>
      <c r="Z2664" s="94" t="e">
        <v>#N/A</v>
      </c>
      <c r="AA2664" s="94" t="e">
        <v>#N/A</v>
      </c>
      <c r="AB2664" s="94" t="e">
        <v>#N/A</v>
      </c>
      <c r="AC2664" s="24"/>
      <c r="AD2664" s="94">
        <v>0.5</v>
      </c>
      <c r="AE2664" s="103">
        <v>4200252.1362380004</v>
      </c>
      <c r="AF2664" s="94">
        <v>1</v>
      </c>
      <c r="AG2664" s="94">
        <v>1.5</v>
      </c>
      <c r="AH2664" s="94">
        <v>2</v>
      </c>
      <c r="AJ2664" s="94">
        <v>5</v>
      </c>
    </row>
    <row r="2665" spans="1:36" ht="13.5" customHeight="1" x14ac:dyDescent="0.25">
      <c r="A2665" s="93">
        <v>2020</v>
      </c>
      <c r="B2665" s="89">
        <v>44035</v>
      </c>
      <c r="C2665" s="94" t="e">
        <v>#N/A</v>
      </c>
      <c r="D2665" s="95" t="e">
        <v>#N/A</v>
      </c>
      <c r="E2665" s="94" t="e">
        <v>#N/A</v>
      </c>
      <c r="F2665" s="94" t="e">
        <v>#N/A</v>
      </c>
      <c r="G2665" s="96" t="e">
        <v>#N/A</v>
      </c>
      <c r="H2665" s="103">
        <v>128206.72869800001</v>
      </c>
      <c r="I2665" s="95">
        <v>3</v>
      </c>
      <c r="J2665" s="94">
        <v>0.6</v>
      </c>
      <c r="K2665" s="94">
        <v>0.4</v>
      </c>
      <c r="L2665" s="96">
        <v>0.46061718320577688</v>
      </c>
      <c r="M2665" s="103">
        <v>25000</v>
      </c>
      <c r="N2665" s="95">
        <v>1</v>
      </c>
      <c r="O2665" s="94">
        <v>0.3</v>
      </c>
      <c r="P2665" s="94">
        <v>0.3</v>
      </c>
      <c r="Q2665" s="96">
        <v>0.3</v>
      </c>
      <c r="R2665" s="103">
        <f t="shared" si="1522"/>
        <v>153206.72869800002</v>
      </c>
      <c r="S2665" s="95">
        <f t="shared" si="1523"/>
        <v>4</v>
      </c>
      <c r="T2665" s="94">
        <f t="shared" si="1524"/>
        <v>0.6</v>
      </c>
      <c r="U2665" s="94">
        <f t="shared" si="1525"/>
        <v>0.3</v>
      </c>
      <c r="V2665" s="98">
        <f t="shared" si="1526"/>
        <v>0.43440795849176578</v>
      </c>
      <c r="W2665" s="24"/>
      <c r="X2665" s="103" t="e">
        <v>#N/A</v>
      </c>
      <c r="Y2665" s="95" t="e">
        <v>#N/A</v>
      </c>
      <c r="Z2665" s="94" t="e">
        <v>#N/A</v>
      </c>
      <c r="AA2665" s="94" t="e">
        <v>#N/A</v>
      </c>
      <c r="AB2665" s="94" t="e">
        <v>#N/A</v>
      </c>
      <c r="AC2665" s="24"/>
      <c r="AD2665" s="94">
        <v>0.5</v>
      </c>
      <c r="AE2665" s="103">
        <v>4178670.9352829996</v>
      </c>
      <c r="AF2665" s="94">
        <v>1</v>
      </c>
      <c r="AG2665" s="94">
        <v>1.5</v>
      </c>
      <c r="AH2665" s="94">
        <v>2</v>
      </c>
      <c r="AJ2665" s="94">
        <v>5</v>
      </c>
    </row>
    <row r="2666" spans="1:36" ht="13.5" customHeight="1" x14ac:dyDescent="0.25">
      <c r="A2666" s="93">
        <v>2020</v>
      </c>
      <c r="B2666" s="89">
        <v>44036</v>
      </c>
      <c r="C2666" s="94" t="e">
        <v>#N/A</v>
      </c>
      <c r="D2666" s="95" t="e">
        <v>#N/A</v>
      </c>
      <c r="E2666" s="94" t="e">
        <v>#N/A</v>
      </c>
      <c r="F2666" s="94" t="e">
        <v>#N/A</v>
      </c>
      <c r="G2666" s="96" t="e">
        <v>#N/A</v>
      </c>
      <c r="H2666" s="103">
        <v>30380.589207000001</v>
      </c>
      <c r="I2666" s="95">
        <v>2</v>
      </c>
      <c r="J2666" s="94">
        <v>0.6</v>
      </c>
      <c r="K2666" s="94">
        <v>0.55000000000000004</v>
      </c>
      <c r="L2666" s="96">
        <v>0.59381222442003578</v>
      </c>
      <c r="M2666" s="103">
        <v>25000</v>
      </c>
      <c r="N2666" s="95">
        <v>1</v>
      </c>
      <c r="O2666" s="94">
        <v>0.3</v>
      </c>
      <c r="P2666" s="94">
        <v>0.3</v>
      </c>
      <c r="Q2666" s="96">
        <v>0.3</v>
      </c>
      <c r="R2666" s="103">
        <f t="shared" si="1522"/>
        <v>55380.589206999997</v>
      </c>
      <c r="S2666" s="95">
        <f t="shared" si="1523"/>
        <v>3</v>
      </c>
      <c r="T2666" s="94">
        <f t="shared" si="1524"/>
        <v>0.6</v>
      </c>
      <c r="U2666" s="94">
        <f t="shared" si="1525"/>
        <v>0.3</v>
      </c>
      <c r="V2666" s="98">
        <f t="shared" si="1526"/>
        <v>0.46117900914228177</v>
      </c>
      <c r="W2666" s="24"/>
      <c r="X2666" s="103" t="e">
        <v>#N/A</v>
      </c>
      <c r="Y2666" s="95" t="e">
        <v>#N/A</v>
      </c>
      <c r="Z2666" s="94" t="e">
        <v>#N/A</v>
      </c>
      <c r="AA2666" s="94" t="e">
        <v>#N/A</v>
      </c>
      <c r="AB2666" s="94" t="e">
        <v>#N/A</v>
      </c>
      <c r="AC2666" s="24"/>
      <c r="AD2666" s="94">
        <v>0.5</v>
      </c>
      <c r="AE2666" s="103">
        <v>4398302.9544160012</v>
      </c>
      <c r="AF2666" s="94">
        <v>1</v>
      </c>
      <c r="AG2666" s="94">
        <v>1.5</v>
      </c>
      <c r="AH2666" s="94">
        <v>2</v>
      </c>
      <c r="AJ2666" s="94">
        <v>5</v>
      </c>
    </row>
    <row r="2667" spans="1:36" ht="13.5" customHeight="1" x14ac:dyDescent="0.25">
      <c r="A2667" s="93">
        <v>2020</v>
      </c>
      <c r="B2667" s="89">
        <v>44039</v>
      </c>
      <c r="C2667" s="94" t="e">
        <v>#N/A</v>
      </c>
      <c r="D2667" s="95" t="e">
        <v>#N/A</v>
      </c>
      <c r="E2667" s="94" t="e">
        <v>#N/A</v>
      </c>
      <c r="F2667" s="94" t="e">
        <v>#N/A</v>
      </c>
      <c r="G2667" s="96" t="e">
        <v>#N/A</v>
      </c>
      <c r="H2667" s="103">
        <v>34168.883443999999</v>
      </c>
      <c r="I2667" s="95">
        <v>2</v>
      </c>
      <c r="J2667" s="94">
        <v>0.6</v>
      </c>
      <c r="K2667" s="94">
        <v>0.6</v>
      </c>
      <c r="L2667" s="96">
        <v>0.60000000000000009</v>
      </c>
      <c r="M2667" s="103">
        <v>25000</v>
      </c>
      <c r="N2667" s="95">
        <v>1</v>
      </c>
      <c r="O2667" s="94">
        <v>0.3</v>
      </c>
      <c r="P2667" s="94">
        <v>0.3</v>
      </c>
      <c r="Q2667" s="96">
        <v>0.3</v>
      </c>
      <c r="R2667" s="103">
        <f t="shared" si="1522"/>
        <v>59168.883443999999</v>
      </c>
      <c r="S2667" s="95">
        <f t="shared" si="1523"/>
        <v>3</v>
      </c>
      <c r="T2667" s="94">
        <f t="shared" si="1524"/>
        <v>0.6</v>
      </c>
      <c r="U2667" s="94">
        <f t="shared" si="1525"/>
        <v>0.3</v>
      </c>
      <c r="V2667" s="98">
        <f t="shared" si="1526"/>
        <v>0.47324418573660726</v>
      </c>
      <c r="W2667" s="24"/>
      <c r="X2667" s="103" t="e">
        <v>#N/A</v>
      </c>
      <c r="Y2667" s="95" t="e">
        <v>#N/A</v>
      </c>
      <c r="Z2667" s="94" t="e">
        <v>#N/A</v>
      </c>
      <c r="AA2667" s="94" t="e">
        <v>#N/A</v>
      </c>
      <c r="AB2667" s="94" t="e">
        <v>#N/A</v>
      </c>
      <c r="AC2667" s="24"/>
      <c r="AD2667" s="94">
        <v>0.5</v>
      </c>
      <c r="AE2667" s="103">
        <v>4668246.8059369996</v>
      </c>
      <c r="AF2667" s="94">
        <v>1</v>
      </c>
      <c r="AG2667" s="94">
        <v>1.5</v>
      </c>
      <c r="AH2667" s="94">
        <v>2</v>
      </c>
      <c r="AJ2667" s="94">
        <v>5</v>
      </c>
    </row>
    <row r="2668" spans="1:36" ht="13.5" customHeight="1" x14ac:dyDescent="0.25">
      <c r="A2668" s="93">
        <v>2020</v>
      </c>
      <c r="B2668" s="89">
        <v>44040</v>
      </c>
      <c r="C2668" s="94" t="e">
        <v>#N/A</v>
      </c>
      <c r="D2668" s="95" t="e">
        <v>#N/A</v>
      </c>
      <c r="E2668" s="94" t="e">
        <v>#N/A</v>
      </c>
      <c r="F2668" s="94" t="e">
        <v>#N/A</v>
      </c>
      <c r="G2668" s="96" t="e">
        <v>#N/A</v>
      </c>
      <c r="H2668" s="103" t="e">
        <v>#N/A</v>
      </c>
      <c r="I2668" s="95" t="e">
        <v>#N/A</v>
      </c>
      <c r="J2668" s="94" t="e">
        <v>#N/A</v>
      </c>
      <c r="K2668" s="94" t="e">
        <v>#N/A</v>
      </c>
      <c r="L2668" s="96" t="e">
        <v>#N/A</v>
      </c>
      <c r="M2668" s="103">
        <v>48000</v>
      </c>
      <c r="N2668" s="95">
        <v>2</v>
      </c>
      <c r="O2668" s="94">
        <v>0.6</v>
      </c>
      <c r="P2668" s="94">
        <v>0.3</v>
      </c>
      <c r="Q2668" s="96">
        <v>0.44374999999999998</v>
      </c>
      <c r="R2668" s="103">
        <f t="shared" ref="R2668:R2672" si="1527">+IF((IFERROR(C2668,1)+IFERROR(H2668,1)+IFERROR(M2668,1))=3,"#N/A",(IFERROR(C2668,0)+IFERROR(H2668,0)+IFERROR(M2668,0)))</f>
        <v>48000</v>
      </c>
      <c r="S2668" s="95">
        <f t="shared" ref="S2668:S2672" si="1528">+IF((IFERROR(D2668,-1)+IFERROR(I2668,-1)+IFERROR(N2668,-1))=-3,"#N/A",(IFERROR(D2668,0)+IFERROR(I2668,0)+IFERROR(N2668,0)))</f>
        <v>2</v>
      </c>
      <c r="T2668" s="94">
        <f t="shared" ref="T2668:T2672" si="1529">IF((IFERROR(E2668,-1)+IFERROR(J2668,-1)+IFERROR(O2668,-1))=-3,"#N/A",MAX(IFERROR(E2668,-1),IFERROR(J2668,-1),IFERROR(O2668,-1)))</f>
        <v>0.6</v>
      </c>
      <c r="U2668" s="94">
        <f t="shared" ref="U2668:U2672" si="1530">IF((IFERROR(F2668,-1)+IFERROR(K2668,-1)+IFERROR(P2668,-1))=-3,"#N/A",MIN(IFERROR(F2668,1000),IFERROR(K2668,1000),IFERROR(P2668,1000)))</f>
        <v>0.3</v>
      </c>
      <c r="V2668" s="98">
        <f t="shared" ref="V2668:V2672" si="1531">+IF((IFERROR(C2668,1)+IFERROR(H2668,1)+IFERROR(M2668,1))=3,"#N/A",(IFERROR(C2668,0)*IFERROR(G2668,0)+IFERROR(H2668,0)*IFERROR(L2668,0)+IFERROR(M2668,0)*IFERROR(Q2668,0))/(IFERROR(C2668,0)+IFERROR(H2668,0)+IFERROR(M2668,0)))</f>
        <v>0.44374999999999998</v>
      </c>
      <c r="W2668" s="24"/>
      <c r="X2668" s="103" t="e">
        <v>#N/A</v>
      </c>
      <c r="Y2668" s="95" t="e">
        <v>#N/A</v>
      </c>
      <c r="Z2668" s="94" t="e">
        <v>#N/A</v>
      </c>
      <c r="AA2668" s="94" t="e">
        <v>#N/A</v>
      </c>
      <c r="AB2668" s="94" t="e">
        <v>#N/A</v>
      </c>
      <c r="AC2668" s="24"/>
      <c r="AD2668" s="94">
        <v>0.5</v>
      </c>
      <c r="AE2668" s="103">
        <v>4854803.172913</v>
      </c>
      <c r="AF2668" s="94">
        <v>1</v>
      </c>
      <c r="AG2668" s="94">
        <v>1.5</v>
      </c>
      <c r="AH2668" s="94">
        <v>2</v>
      </c>
      <c r="AJ2668" s="94">
        <v>5</v>
      </c>
    </row>
    <row r="2669" spans="1:36" ht="13.5" customHeight="1" x14ac:dyDescent="0.25">
      <c r="A2669" s="93">
        <v>2020</v>
      </c>
      <c r="B2669" s="89">
        <v>44041</v>
      </c>
      <c r="C2669" s="94" t="e">
        <v>#N/A</v>
      </c>
      <c r="D2669" s="95" t="e">
        <v>#N/A</v>
      </c>
      <c r="E2669" s="94" t="e">
        <v>#N/A</v>
      </c>
      <c r="F2669" s="94" t="e">
        <v>#N/A</v>
      </c>
      <c r="G2669" s="96" t="e">
        <v>#N/A</v>
      </c>
      <c r="H2669" s="103">
        <v>193986.94143199999</v>
      </c>
      <c r="I2669" s="95">
        <v>5</v>
      </c>
      <c r="J2669" s="94">
        <v>0.6</v>
      </c>
      <c r="K2669" s="94">
        <v>0.6</v>
      </c>
      <c r="L2669" s="96">
        <v>0.6</v>
      </c>
      <c r="M2669" s="103" t="e">
        <v>#N/A</v>
      </c>
      <c r="N2669" s="95" t="e">
        <v>#N/A</v>
      </c>
      <c r="O2669" s="94" t="e">
        <v>#N/A</v>
      </c>
      <c r="P2669" s="94" t="e">
        <v>#N/A</v>
      </c>
      <c r="Q2669" s="96" t="e">
        <v>#N/A</v>
      </c>
      <c r="R2669" s="103">
        <f t="shared" si="1527"/>
        <v>193986.94143199999</v>
      </c>
      <c r="S2669" s="95">
        <f t="shared" si="1528"/>
        <v>5</v>
      </c>
      <c r="T2669" s="94">
        <f t="shared" si="1529"/>
        <v>0.6</v>
      </c>
      <c r="U2669" s="94">
        <f t="shared" si="1530"/>
        <v>0.6</v>
      </c>
      <c r="V2669" s="98">
        <f t="shared" si="1531"/>
        <v>0.6</v>
      </c>
      <c r="W2669" s="24"/>
      <c r="X2669" s="103" t="e">
        <v>#N/A</v>
      </c>
      <c r="Y2669" s="95" t="e">
        <v>#N/A</v>
      </c>
      <c r="Z2669" s="94" t="e">
        <v>#N/A</v>
      </c>
      <c r="AA2669" s="94" t="e">
        <v>#N/A</v>
      </c>
      <c r="AB2669" s="94" t="e">
        <v>#N/A</v>
      </c>
      <c r="AC2669" s="24"/>
      <c r="AD2669" s="94">
        <v>0.5</v>
      </c>
      <c r="AE2669" s="103">
        <v>4762842.8757569995</v>
      </c>
      <c r="AF2669" s="94">
        <v>1</v>
      </c>
      <c r="AG2669" s="94">
        <v>1.5</v>
      </c>
      <c r="AH2669" s="94">
        <v>2</v>
      </c>
      <c r="AJ2669" s="94">
        <v>5</v>
      </c>
    </row>
    <row r="2670" spans="1:36" ht="13.5" customHeight="1" x14ac:dyDescent="0.25">
      <c r="A2670" s="93">
        <v>2020</v>
      </c>
      <c r="B2670" s="89">
        <v>44042</v>
      </c>
      <c r="C2670" s="94" t="e">
        <v>#N/A</v>
      </c>
      <c r="D2670" s="95" t="e">
        <v>#N/A</v>
      </c>
      <c r="E2670" s="94" t="e">
        <v>#N/A</v>
      </c>
      <c r="F2670" s="94" t="e">
        <v>#N/A</v>
      </c>
      <c r="G2670" s="96" t="e">
        <v>#N/A</v>
      </c>
      <c r="H2670" s="103">
        <v>177389.31489800001</v>
      </c>
      <c r="I2670" s="95">
        <v>4</v>
      </c>
      <c r="J2670" s="94">
        <v>0.65</v>
      </c>
      <c r="K2670" s="94">
        <v>0.6</v>
      </c>
      <c r="L2670" s="96">
        <v>0.62835660529492643</v>
      </c>
      <c r="M2670" s="103" t="e">
        <v>#N/A</v>
      </c>
      <c r="N2670" s="95" t="e">
        <v>#N/A</v>
      </c>
      <c r="O2670" s="94" t="e">
        <v>#N/A</v>
      </c>
      <c r="P2670" s="94" t="e">
        <v>#N/A</v>
      </c>
      <c r="Q2670" s="96" t="e">
        <v>#N/A</v>
      </c>
      <c r="R2670" s="103">
        <f t="shared" si="1527"/>
        <v>177389.31489800001</v>
      </c>
      <c r="S2670" s="95">
        <f t="shared" si="1528"/>
        <v>4</v>
      </c>
      <c r="T2670" s="94">
        <f t="shared" si="1529"/>
        <v>0.65</v>
      </c>
      <c r="U2670" s="94">
        <f t="shared" si="1530"/>
        <v>0.6</v>
      </c>
      <c r="V2670" s="98">
        <f t="shared" si="1531"/>
        <v>0.62835660529492643</v>
      </c>
      <c r="W2670" s="24"/>
      <c r="X2670" s="103" t="e">
        <v>#N/A</v>
      </c>
      <c r="Y2670" s="95" t="e">
        <v>#N/A</v>
      </c>
      <c r="Z2670" s="94" t="e">
        <v>#N/A</v>
      </c>
      <c r="AA2670" s="94" t="e">
        <v>#N/A</v>
      </c>
      <c r="AB2670" s="94" t="e">
        <v>#N/A</v>
      </c>
      <c r="AC2670" s="24"/>
      <c r="AD2670" s="94">
        <v>0.5</v>
      </c>
      <c r="AE2670" s="103">
        <v>4756262.3343779985</v>
      </c>
      <c r="AF2670" s="94">
        <v>1</v>
      </c>
      <c r="AG2670" s="94">
        <v>1.5</v>
      </c>
      <c r="AH2670" s="94">
        <v>2</v>
      </c>
      <c r="AJ2670" s="94">
        <v>5</v>
      </c>
    </row>
    <row r="2671" spans="1:36" ht="13.5" customHeight="1" x14ac:dyDescent="0.25">
      <c r="A2671" s="93">
        <v>2020</v>
      </c>
      <c r="B2671" s="89">
        <v>44043</v>
      </c>
      <c r="C2671" s="94" t="e">
        <v>#N/A</v>
      </c>
      <c r="D2671" s="95" t="e">
        <v>#N/A</v>
      </c>
      <c r="E2671" s="94" t="e">
        <v>#N/A</v>
      </c>
      <c r="F2671" s="94" t="e">
        <v>#N/A</v>
      </c>
      <c r="G2671" s="96" t="e">
        <v>#N/A</v>
      </c>
      <c r="H2671" s="103">
        <v>167060.820488</v>
      </c>
      <c r="I2671" s="95">
        <v>3</v>
      </c>
      <c r="J2671" s="94">
        <v>0.6</v>
      </c>
      <c r="K2671" s="94">
        <v>0.6</v>
      </c>
      <c r="L2671" s="96">
        <v>0.6</v>
      </c>
      <c r="M2671" s="103">
        <v>300000</v>
      </c>
      <c r="N2671" s="95">
        <v>3</v>
      </c>
      <c r="O2671" s="94">
        <v>0.8</v>
      </c>
      <c r="P2671" s="94">
        <v>0.7</v>
      </c>
      <c r="Q2671" s="96">
        <v>0.75</v>
      </c>
      <c r="R2671" s="103">
        <f t="shared" si="1527"/>
        <v>467060.820488</v>
      </c>
      <c r="S2671" s="95">
        <f t="shared" si="1528"/>
        <v>6</v>
      </c>
      <c r="T2671" s="94">
        <f t="shared" si="1529"/>
        <v>0.8</v>
      </c>
      <c r="U2671" s="94">
        <f t="shared" si="1530"/>
        <v>0.6</v>
      </c>
      <c r="V2671" s="98">
        <f t="shared" si="1531"/>
        <v>0.69634719511044096</v>
      </c>
      <c r="W2671" s="24"/>
      <c r="X2671" s="103" t="e">
        <v>#N/A</v>
      </c>
      <c r="Y2671" s="95" t="e">
        <v>#N/A</v>
      </c>
      <c r="Z2671" s="94" t="e">
        <v>#N/A</v>
      </c>
      <c r="AA2671" s="94" t="e">
        <v>#N/A</v>
      </c>
      <c r="AB2671" s="94" t="e">
        <v>#N/A</v>
      </c>
      <c r="AC2671" s="24"/>
      <c r="AD2671" s="94">
        <v>0.5</v>
      </c>
      <c r="AE2671" s="103">
        <v>4701976.2076689983</v>
      </c>
      <c r="AF2671" s="94">
        <v>1</v>
      </c>
      <c r="AG2671" s="94">
        <v>1.5</v>
      </c>
      <c r="AH2671" s="94">
        <v>2</v>
      </c>
      <c r="AJ2671" s="94">
        <v>5</v>
      </c>
    </row>
    <row r="2672" spans="1:36" ht="13.5" customHeight="1" x14ac:dyDescent="0.25">
      <c r="A2672" s="93">
        <v>2020</v>
      </c>
      <c r="B2672" s="89">
        <v>44046</v>
      </c>
      <c r="C2672" s="94" t="e">
        <v>#N/A</v>
      </c>
      <c r="D2672" s="95" t="e">
        <v>#N/A</v>
      </c>
      <c r="E2672" s="94" t="e">
        <v>#N/A</v>
      </c>
      <c r="F2672" s="94" t="e">
        <v>#N/A</v>
      </c>
      <c r="G2672" s="96" t="e">
        <v>#N/A</v>
      </c>
      <c r="H2672" s="103">
        <v>85377.106503000003</v>
      </c>
      <c r="I2672" s="95">
        <v>3</v>
      </c>
      <c r="J2672" s="94">
        <v>0.6</v>
      </c>
      <c r="K2672" s="94">
        <v>0.6</v>
      </c>
      <c r="L2672" s="96">
        <v>0.6</v>
      </c>
      <c r="M2672" s="103" t="e">
        <v>#N/A</v>
      </c>
      <c r="N2672" s="95" t="e">
        <v>#N/A</v>
      </c>
      <c r="O2672" s="94" t="e">
        <v>#N/A</v>
      </c>
      <c r="P2672" s="94" t="e">
        <v>#N/A</v>
      </c>
      <c r="Q2672" s="96" t="e">
        <v>#N/A</v>
      </c>
      <c r="R2672" s="103">
        <f t="shared" si="1527"/>
        <v>85377.106503000003</v>
      </c>
      <c r="S2672" s="95">
        <f t="shared" si="1528"/>
        <v>3</v>
      </c>
      <c r="T2672" s="94">
        <f t="shared" si="1529"/>
        <v>0.6</v>
      </c>
      <c r="U2672" s="94">
        <f t="shared" si="1530"/>
        <v>0.6</v>
      </c>
      <c r="V2672" s="98">
        <f t="shared" si="1531"/>
        <v>0.6</v>
      </c>
      <c r="W2672" s="23"/>
      <c r="X2672" s="103" t="e">
        <v>#N/A</v>
      </c>
      <c r="Y2672" s="95" t="e">
        <v>#N/A</v>
      </c>
      <c r="Z2672" s="94" t="e">
        <v>#N/A</v>
      </c>
      <c r="AA2672" s="94" t="e">
        <v>#N/A</v>
      </c>
      <c r="AB2672" s="94" t="e">
        <v>#N/A</v>
      </c>
      <c r="AC2672" s="24"/>
      <c r="AD2672" s="94">
        <v>0.5</v>
      </c>
      <c r="AE2672" s="103">
        <v>4695579.4366990002</v>
      </c>
      <c r="AF2672" s="94">
        <v>1</v>
      </c>
      <c r="AG2672" s="94">
        <v>1.5</v>
      </c>
      <c r="AH2672" s="94">
        <v>2</v>
      </c>
      <c r="AJ2672" s="94">
        <v>5</v>
      </c>
    </row>
    <row r="2673" spans="1:36" ht="13.5" customHeight="1" x14ac:dyDescent="0.25">
      <c r="A2673" s="93">
        <v>2020</v>
      </c>
      <c r="B2673" s="89">
        <v>44047</v>
      </c>
      <c r="C2673" s="94" t="e">
        <v>#N/A</v>
      </c>
      <c r="D2673" s="95" t="e">
        <v>#N/A</v>
      </c>
      <c r="E2673" s="94" t="e">
        <v>#N/A</v>
      </c>
      <c r="F2673" s="94" t="e">
        <v>#N/A</v>
      </c>
      <c r="G2673" s="96" t="e">
        <v>#N/A</v>
      </c>
      <c r="H2673" s="103">
        <v>70948.883975999997</v>
      </c>
      <c r="I2673" s="95">
        <v>3</v>
      </c>
      <c r="J2673" s="94">
        <v>0.65</v>
      </c>
      <c r="K2673" s="94">
        <v>0.6</v>
      </c>
      <c r="L2673" s="96">
        <v>0.61812737440923038</v>
      </c>
      <c r="M2673" s="103" t="e">
        <v>#N/A</v>
      </c>
      <c r="N2673" s="95" t="e">
        <v>#N/A</v>
      </c>
      <c r="O2673" s="94" t="e">
        <v>#N/A</v>
      </c>
      <c r="P2673" s="94" t="e">
        <v>#N/A</v>
      </c>
      <c r="Q2673" s="96" t="e">
        <v>#N/A</v>
      </c>
      <c r="R2673" s="103">
        <f t="shared" ref="R2673:R2677" si="1532">+IF((IFERROR(C2673,1)+IFERROR(H2673,1)+IFERROR(M2673,1))=3,"#N/A",(IFERROR(C2673,0)+IFERROR(H2673,0)+IFERROR(M2673,0)))</f>
        <v>70948.883975999997</v>
      </c>
      <c r="S2673" s="95">
        <f t="shared" ref="S2673:S2677" si="1533">+IF((IFERROR(D2673,-1)+IFERROR(I2673,-1)+IFERROR(N2673,-1))=-3,"#N/A",(IFERROR(D2673,0)+IFERROR(I2673,0)+IFERROR(N2673,0)))</f>
        <v>3</v>
      </c>
      <c r="T2673" s="94">
        <f t="shared" ref="T2673:T2677" si="1534">IF((IFERROR(E2673,-1)+IFERROR(J2673,-1)+IFERROR(O2673,-1))=-3,"#N/A",MAX(IFERROR(E2673,-1),IFERROR(J2673,-1),IFERROR(O2673,-1)))</f>
        <v>0.65</v>
      </c>
      <c r="U2673" s="94">
        <f t="shared" ref="U2673:U2677" si="1535">IF((IFERROR(F2673,-1)+IFERROR(K2673,-1)+IFERROR(P2673,-1))=-3,"#N/A",MIN(IFERROR(F2673,1000),IFERROR(K2673,1000),IFERROR(P2673,1000)))</f>
        <v>0.6</v>
      </c>
      <c r="V2673" s="98">
        <f t="shared" ref="V2673:V2677" si="1536">+IF((IFERROR(C2673,1)+IFERROR(H2673,1)+IFERROR(M2673,1))=3,"#N/A",(IFERROR(C2673,0)*IFERROR(G2673,0)+IFERROR(H2673,0)*IFERROR(L2673,0)+IFERROR(M2673,0)*IFERROR(Q2673,0))/(IFERROR(C2673,0)+IFERROR(H2673,0)+IFERROR(M2673,0)))</f>
        <v>0.61812737440923038</v>
      </c>
      <c r="W2673" s="23"/>
      <c r="X2673" s="103" t="e">
        <v>#N/A</v>
      </c>
      <c r="Y2673" s="95" t="e">
        <v>#N/A</v>
      </c>
      <c r="Z2673" s="94" t="e">
        <v>#N/A</v>
      </c>
      <c r="AA2673" s="94" t="e">
        <v>#N/A</v>
      </c>
      <c r="AB2673" s="94" t="e">
        <v>#N/A</v>
      </c>
      <c r="AC2673" s="24"/>
      <c r="AD2673" s="94">
        <v>0.5</v>
      </c>
      <c r="AE2673" s="103">
        <v>4377008.076909001</v>
      </c>
      <c r="AF2673" s="94">
        <v>1</v>
      </c>
      <c r="AG2673" s="94">
        <v>1.5</v>
      </c>
      <c r="AH2673" s="94">
        <v>2</v>
      </c>
      <c r="AJ2673" s="94">
        <v>5</v>
      </c>
    </row>
    <row r="2674" spans="1:36" ht="13.5" customHeight="1" x14ac:dyDescent="0.25">
      <c r="A2674" s="93">
        <v>2020</v>
      </c>
      <c r="B2674" s="89">
        <v>44048</v>
      </c>
      <c r="C2674" s="94" t="e">
        <v>#N/A</v>
      </c>
      <c r="D2674" s="95" t="e">
        <v>#N/A</v>
      </c>
      <c r="E2674" s="94" t="e">
        <v>#N/A</v>
      </c>
      <c r="F2674" s="94" t="e">
        <v>#N/A</v>
      </c>
      <c r="G2674" s="96" t="e">
        <v>#N/A</v>
      </c>
      <c r="H2674" s="103">
        <v>56180.227429999999</v>
      </c>
      <c r="I2674" s="95">
        <v>3</v>
      </c>
      <c r="J2674" s="94">
        <v>0.6</v>
      </c>
      <c r="K2674" s="94">
        <v>0.6</v>
      </c>
      <c r="L2674" s="96">
        <v>0.6</v>
      </c>
      <c r="M2674" s="103" t="e">
        <v>#N/A</v>
      </c>
      <c r="N2674" s="95" t="e">
        <v>#N/A</v>
      </c>
      <c r="O2674" s="94" t="e">
        <v>#N/A</v>
      </c>
      <c r="P2674" s="94" t="e">
        <v>#N/A</v>
      </c>
      <c r="Q2674" s="96" t="e">
        <v>#N/A</v>
      </c>
      <c r="R2674" s="103">
        <f t="shared" si="1532"/>
        <v>56180.227429999999</v>
      </c>
      <c r="S2674" s="95">
        <f t="shared" si="1533"/>
        <v>3</v>
      </c>
      <c r="T2674" s="94">
        <f t="shared" si="1534"/>
        <v>0.6</v>
      </c>
      <c r="U2674" s="94">
        <f t="shared" si="1535"/>
        <v>0.6</v>
      </c>
      <c r="V2674" s="98">
        <f t="shared" si="1536"/>
        <v>0.6</v>
      </c>
      <c r="W2674" s="23"/>
      <c r="X2674" s="103" t="e">
        <v>#N/A</v>
      </c>
      <c r="Y2674" s="95" t="e">
        <v>#N/A</v>
      </c>
      <c r="Z2674" s="94" t="e">
        <v>#N/A</v>
      </c>
      <c r="AA2674" s="94" t="e">
        <v>#N/A</v>
      </c>
      <c r="AB2674" s="94" t="e">
        <v>#N/A</v>
      </c>
      <c r="AC2674" s="24"/>
      <c r="AD2674" s="94">
        <v>0.5</v>
      </c>
      <c r="AE2674" s="103">
        <v>4792686.3262260007</v>
      </c>
      <c r="AF2674" s="94">
        <v>1</v>
      </c>
      <c r="AG2674" s="94">
        <v>1.5</v>
      </c>
      <c r="AH2674" s="94">
        <v>2</v>
      </c>
      <c r="AJ2674" s="94">
        <v>5</v>
      </c>
    </row>
    <row r="2675" spans="1:36" ht="13.5" customHeight="1" x14ac:dyDescent="0.25">
      <c r="A2675" s="93">
        <v>2020</v>
      </c>
      <c r="B2675" s="89">
        <v>44049</v>
      </c>
      <c r="C2675" s="94" t="e">
        <v>#N/A</v>
      </c>
      <c r="D2675" s="95" t="e">
        <v>#N/A</v>
      </c>
      <c r="E2675" s="94" t="e">
        <v>#N/A</v>
      </c>
      <c r="F2675" s="94" t="e">
        <v>#N/A</v>
      </c>
      <c r="G2675" s="96" t="e">
        <v>#N/A</v>
      </c>
      <c r="H2675" s="103">
        <v>83304.629434999995</v>
      </c>
      <c r="I2675" s="95">
        <v>4</v>
      </c>
      <c r="J2675" s="94">
        <v>0.6</v>
      </c>
      <c r="K2675" s="94">
        <v>0.6</v>
      </c>
      <c r="L2675" s="96">
        <v>0.6</v>
      </c>
      <c r="M2675" s="103" t="e">
        <v>#N/A</v>
      </c>
      <c r="N2675" s="95" t="e">
        <v>#N/A</v>
      </c>
      <c r="O2675" s="94" t="e">
        <v>#N/A</v>
      </c>
      <c r="P2675" s="94" t="e">
        <v>#N/A</v>
      </c>
      <c r="Q2675" s="96" t="e">
        <v>#N/A</v>
      </c>
      <c r="R2675" s="103">
        <f t="shared" si="1532"/>
        <v>83304.629434999995</v>
      </c>
      <c r="S2675" s="95">
        <f t="shared" si="1533"/>
        <v>4</v>
      </c>
      <c r="T2675" s="94">
        <f t="shared" si="1534"/>
        <v>0.6</v>
      </c>
      <c r="U2675" s="94">
        <f t="shared" si="1535"/>
        <v>0.6</v>
      </c>
      <c r="V2675" s="98">
        <f t="shared" si="1536"/>
        <v>0.6</v>
      </c>
      <c r="W2675" s="23"/>
      <c r="X2675" s="103" t="e">
        <v>#N/A</v>
      </c>
      <c r="Y2675" s="95" t="e">
        <v>#N/A</v>
      </c>
      <c r="Z2675" s="94" t="e">
        <v>#N/A</v>
      </c>
      <c r="AA2675" s="94" t="e">
        <v>#N/A</v>
      </c>
      <c r="AB2675" s="94" t="e">
        <v>#N/A</v>
      </c>
      <c r="AC2675" s="24"/>
      <c r="AD2675" s="94">
        <v>0.5</v>
      </c>
      <c r="AE2675" s="103">
        <v>4898690.0495850006</v>
      </c>
      <c r="AF2675" s="94">
        <v>1</v>
      </c>
      <c r="AG2675" s="94">
        <v>1.5</v>
      </c>
      <c r="AH2675" s="94">
        <v>2</v>
      </c>
      <c r="AJ2675" s="94">
        <v>5</v>
      </c>
    </row>
    <row r="2676" spans="1:36" ht="13.5" customHeight="1" x14ac:dyDescent="0.25">
      <c r="A2676" s="93">
        <v>2020</v>
      </c>
      <c r="B2676" s="89">
        <v>44050</v>
      </c>
      <c r="C2676" s="94" t="e">
        <v>#N/A</v>
      </c>
      <c r="D2676" s="95" t="e">
        <v>#N/A</v>
      </c>
      <c r="E2676" s="94" t="e">
        <v>#N/A</v>
      </c>
      <c r="F2676" s="94" t="e">
        <v>#N/A</v>
      </c>
      <c r="G2676" s="96" t="e">
        <v>#N/A</v>
      </c>
      <c r="H2676" s="103">
        <v>90397.884867999994</v>
      </c>
      <c r="I2676" s="95">
        <v>2</v>
      </c>
      <c r="J2676" s="94">
        <v>0.6</v>
      </c>
      <c r="K2676" s="94">
        <v>0.6</v>
      </c>
      <c r="L2676" s="96">
        <v>0.6</v>
      </c>
      <c r="M2676" s="103" t="e">
        <v>#N/A</v>
      </c>
      <c r="N2676" s="95" t="e">
        <v>#N/A</v>
      </c>
      <c r="O2676" s="94" t="e">
        <v>#N/A</v>
      </c>
      <c r="P2676" s="94" t="e">
        <v>#N/A</v>
      </c>
      <c r="Q2676" s="96" t="e">
        <v>#N/A</v>
      </c>
      <c r="R2676" s="103">
        <f t="shared" si="1532"/>
        <v>90397.884867999994</v>
      </c>
      <c r="S2676" s="95">
        <f t="shared" si="1533"/>
        <v>2</v>
      </c>
      <c r="T2676" s="94">
        <f t="shared" si="1534"/>
        <v>0.6</v>
      </c>
      <c r="U2676" s="94">
        <f t="shared" si="1535"/>
        <v>0.6</v>
      </c>
      <c r="V2676" s="98">
        <f t="shared" si="1536"/>
        <v>0.6</v>
      </c>
      <c r="W2676" s="23"/>
      <c r="X2676" s="103" t="e">
        <v>#N/A</v>
      </c>
      <c r="Y2676" s="95" t="e">
        <v>#N/A</v>
      </c>
      <c r="Z2676" s="94" t="e">
        <v>#N/A</v>
      </c>
      <c r="AA2676" s="94" t="e">
        <v>#N/A</v>
      </c>
      <c r="AB2676" s="94" t="e">
        <v>#N/A</v>
      </c>
      <c r="AC2676" s="24"/>
      <c r="AD2676" s="94">
        <v>0.5</v>
      </c>
      <c r="AE2676" s="103">
        <v>4893122.9485029997</v>
      </c>
      <c r="AF2676" s="94">
        <v>1</v>
      </c>
      <c r="AG2676" s="94">
        <v>1.5</v>
      </c>
      <c r="AH2676" s="94">
        <v>2</v>
      </c>
      <c r="AJ2676" s="94">
        <v>5</v>
      </c>
    </row>
    <row r="2677" spans="1:36" ht="13.5" customHeight="1" x14ac:dyDescent="0.25">
      <c r="A2677" s="93">
        <v>2020</v>
      </c>
      <c r="B2677" s="89">
        <v>44053</v>
      </c>
      <c r="C2677" s="94" t="e">
        <v>#N/A</v>
      </c>
      <c r="D2677" s="95" t="e">
        <v>#N/A</v>
      </c>
      <c r="E2677" s="94" t="e">
        <v>#N/A</v>
      </c>
      <c r="F2677" s="94" t="e">
        <v>#N/A</v>
      </c>
      <c r="G2677" s="96" t="e">
        <v>#N/A</v>
      </c>
      <c r="H2677" s="103">
        <v>110077.07703299999</v>
      </c>
      <c r="I2677" s="95">
        <v>2</v>
      </c>
      <c r="J2677" s="94">
        <v>0.6</v>
      </c>
      <c r="K2677" s="94">
        <v>0.6</v>
      </c>
      <c r="L2677" s="96">
        <v>0.6</v>
      </c>
      <c r="M2677" s="103" t="e">
        <v>#N/A</v>
      </c>
      <c r="N2677" s="95" t="e">
        <v>#N/A</v>
      </c>
      <c r="O2677" s="94" t="e">
        <v>#N/A</v>
      </c>
      <c r="P2677" s="94" t="e">
        <v>#N/A</v>
      </c>
      <c r="Q2677" s="96" t="e">
        <v>#N/A</v>
      </c>
      <c r="R2677" s="103">
        <f t="shared" si="1532"/>
        <v>110077.07703299999</v>
      </c>
      <c r="S2677" s="95">
        <f t="shared" si="1533"/>
        <v>2</v>
      </c>
      <c r="T2677" s="94">
        <f t="shared" si="1534"/>
        <v>0.6</v>
      </c>
      <c r="U2677" s="94">
        <f t="shared" si="1535"/>
        <v>0.6</v>
      </c>
      <c r="V2677" s="98">
        <f t="shared" si="1536"/>
        <v>0.6</v>
      </c>
      <c r="W2677" s="23"/>
      <c r="X2677" s="103" t="e">
        <v>#N/A</v>
      </c>
      <c r="Y2677" s="95" t="e">
        <v>#N/A</v>
      </c>
      <c r="Z2677" s="94" t="e">
        <v>#N/A</v>
      </c>
      <c r="AA2677" s="94" t="e">
        <v>#N/A</v>
      </c>
      <c r="AB2677" s="94" t="e">
        <v>#N/A</v>
      </c>
      <c r="AC2677" s="24"/>
      <c r="AD2677" s="94">
        <v>0.5</v>
      </c>
      <c r="AE2677" s="103">
        <v>4799482.0160080008</v>
      </c>
      <c r="AF2677" s="94">
        <v>1</v>
      </c>
      <c r="AG2677" s="94">
        <v>1.5</v>
      </c>
      <c r="AH2677" s="94">
        <v>2</v>
      </c>
      <c r="AJ2677" s="94">
        <v>5</v>
      </c>
    </row>
    <row r="2678" spans="1:36" ht="13.5" customHeight="1" x14ac:dyDescent="0.25">
      <c r="A2678" s="93">
        <v>2020</v>
      </c>
      <c r="B2678" s="89">
        <v>44054</v>
      </c>
      <c r="C2678" s="94" t="e">
        <v>#N/A</v>
      </c>
      <c r="D2678" s="95" t="e">
        <v>#N/A</v>
      </c>
      <c r="E2678" s="94" t="e">
        <v>#N/A</v>
      </c>
      <c r="F2678" s="94" t="e">
        <v>#N/A</v>
      </c>
      <c r="G2678" s="96" t="e">
        <v>#N/A</v>
      </c>
      <c r="H2678" s="103">
        <v>126192.569992</v>
      </c>
      <c r="I2678" s="95">
        <v>3</v>
      </c>
      <c r="J2678" s="94">
        <v>0.6</v>
      </c>
      <c r="K2678" s="94">
        <v>0.6</v>
      </c>
      <c r="L2678" s="96">
        <v>0.6</v>
      </c>
      <c r="M2678" s="103" t="e">
        <v>#N/A</v>
      </c>
      <c r="N2678" s="95" t="e">
        <v>#N/A</v>
      </c>
      <c r="O2678" s="94" t="e">
        <v>#N/A</v>
      </c>
      <c r="P2678" s="94" t="e">
        <v>#N/A</v>
      </c>
      <c r="Q2678" s="96" t="e">
        <v>#N/A</v>
      </c>
      <c r="R2678" s="103">
        <f t="shared" ref="R2678:R2682" si="1537">+IF((IFERROR(C2678,1)+IFERROR(H2678,1)+IFERROR(M2678,1))=3,"#N/A",(IFERROR(C2678,0)+IFERROR(H2678,0)+IFERROR(M2678,0)))</f>
        <v>126192.569992</v>
      </c>
      <c r="S2678" s="95">
        <f t="shared" ref="S2678:S2682" si="1538">+IF((IFERROR(D2678,-1)+IFERROR(I2678,-1)+IFERROR(N2678,-1))=-3,"#N/A",(IFERROR(D2678,0)+IFERROR(I2678,0)+IFERROR(N2678,0)))</f>
        <v>3</v>
      </c>
      <c r="T2678" s="94">
        <f t="shared" ref="T2678:T2682" si="1539">IF((IFERROR(E2678,-1)+IFERROR(J2678,-1)+IFERROR(O2678,-1))=-3,"#N/A",MAX(IFERROR(E2678,-1),IFERROR(J2678,-1),IFERROR(O2678,-1)))</f>
        <v>0.6</v>
      </c>
      <c r="U2678" s="94">
        <f t="shared" ref="U2678:U2682" si="1540">IF((IFERROR(F2678,-1)+IFERROR(K2678,-1)+IFERROR(P2678,-1))=-3,"#N/A",MIN(IFERROR(F2678,1000),IFERROR(K2678,1000),IFERROR(P2678,1000)))</f>
        <v>0.6</v>
      </c>
      <c r="V2678" s="98">
        <f t="shared" ref="V2678:V2706" si="1541">+IF((IFERROR(C2678,1)+IFERROR(H2678,1)+IFERROR(M2678,1))=3,"#N/A",(IFERROR(C2678,0)*IFERROR(G2678,0)+IFERROR(H2678,0)*IFERROR(L2678,0)+IFERROR(M2678,0)*IFERROR(Q2678,0))/(IFERROR(C2678,0)+IFERROR(H2678,0)+IFERROR(M2678,0)))</f>
        <v>0.6</v>
      </c>
      <c r="W2678" s="23"/>
      <c r="X2678" s="103" t="e">
        <v>#N/A</v>
      </c>
      <c r="Y2678" s="95" t="e">
        <v>#N/A</v>
      </c>
      <c r="Z2678" s="94" t="e">
        <v>#N/A</v>
      </c>
      <c r="AA2678" s="94" t="e">
        <v>#N/A</v>
      </c>
      <c r="AB2678" s="94" t="e">
        <v>#N/A</v>
      </c>
      <c r="AC2678" s="24"/>
      <c r="AD2678" s="94">
        <v>0.5</v>
      </c>
      <c r="AE2678" s="103">
        <v>4608641.8236830011</v>
      </c>
      <c r="AF2678" s="94">
        <v>1</v>
      </c>
      <c r="AG2678" s="94">
        <v>1.5</v>
      </c>
      <c r="AH2678" s="94">
        <v>2</v>
      </c>
      <c r="AJ2678" s="94">
        <v>5</v>
      </c>
    </row>
    <row r="2679" spans="1:36" ht="13.5" customHeight="1" x14ac:dyDescent="0.25">
      <c r="A2679" s="93">
        <v>2020</v>
      </c>
      <c r="B2679" s="89">
        <v>44055</v>
      </c>
      <c r="C2679" s="94" t="e">
        <v>#N/A</v>
      </c>
      <c r="D2679" s="95" t="e">
        <v>#N/A</v>
      </c>
      <c r="E2679" s="94" t="e">
        <v>#N/A</v>
      </c>
      <c r="F2679" s="94" t="e">
        <v>#N/A</v>
      </c>
      <c r="G2679" s="96" t="e">
        <v>#N/A</v>
      </c>
      <c r="H2679" s="103">
        <v>111020.625002</v>
      </c>
      <c r="I2679" s="95">
        <v>3</v>
      </c>
      <c r="J2679" s="94">
        <v>0.6</v>
      </c>
      <c r="K2679" s="94">
        <v>0.6</v>
      </c>
      <c r="L2679" s="96">
        <v>0.6</v>
      </c>
      <c r="M2679" s="103" t="e">
        <v>#N/A</v>
      </c>
      <c r="N2679" s="95" t="e">
        <v>#N/A</v>
      </c>
      <c r="O2679" s="94" t="e">
        <v>#N/A</v>
      </c>
      <c r="P2679" s="94" t="e">
        <v>#N/A</v>
      </c>
      <c r="Q2679" s="96" t="e">
        <v>#N/A</v>
      </c>
      <c r="R2679" s="103">
        <f t="shared" si="1537"/>
        <v>111020.625002</v>
      </c>
      <c r="S2679" s="95">
        <f t="shared" si="1538"/>
        <v>3</v>
      </c>
      <c r="T2679" s="94">
        <f t="shared" si="1539"/>
        <v>0.6</v>
      </c>
      <c r="U2679" s="94">
        <f t="shared" si="1540"/>
        <v>0.6</v>
      </c>
      <c r="V2679" s="98">
        <f t="shared" si="1541"/>
        <v>0.6</v>
      </c>
      <c r="W2679" s="23"/>
      <c r="X2679" s="103" t="e">
        <v>#N/A</v>
      </c>
      <c r="Y2679" s="95" t="e">
        <v>#N/A</v>
      </c>
      <c r="Z2679" s="94" t="e">
        <v>#N/A</v>
      </c>
      <c r="AA2679" s="94" t="e">
        <v>#N/A</v>
      </c>
      <c r="AB2679" s="94" t="e">
        <v>#N/A</v>
      </c>
      <c r="AC2679" s="24"/>
      <c r="AD2679" s="94">
        <v>0.5</v>
      </c>
      <c r="AE2679" s="103">
        <v>4443738.0840020012</v>
      </c>
      <c r="AF2679" s="94">
        <v>1</v>
      </c>
      <c r="AG2679" s="94">
        <v>1.5</v>
      </c>
      <c r="AH2679" s="94">
        <v>2</v>
      </c>
      <c r="AJ2679" s="94">
        <v>5</v>
      </c>
    </row>
    <row r="2680" spans="1:36" ht="13.5" customHeight="1" x14ac:dyDescent="0.25">
      <c r="A2680" s="93">
        <v>2020</v>
      </c>
      <c r="B2680" s="89">
        <v>44056</v>
      </c>
      <c r="C2680" s="94" t="e">
        <v>#N/A</v>
      </c>
      <c r="D2680" s="95" t="e">
        <v>#N/A</v>
      </c>
      <c r="E2680" s="94" t="e">
        <v>#N/A</v>
      </c>
      <c r="F2680" s="94" t="e">
        <v>#N/A</v>
      </c>
      <c r="G2680" s="96" t="e">
        <v>#N/A</v>
      </c>
      <c r="H2680" s="103">
        <v>85026.777841999996</v>
      </c>
      <c r="I2680" s="95">
        <v>1</v>
      </c>
      <c r="J2680" s="94">
        <v>0.6</v>
      </c>
      <c r="K2680" s="94">
        <v>0.6</v>
      </c>
      <c r="L2680" s="96">
        <v>0.6</v>
      </c>
      <c r="M2680" s="103">
        <v>10000</v>
      </c>
      <c r="N2680" s="95">
        <v>1</v>
      </c>
      <c r="O2680" s="94">
        <v>0.7</v>
      </c>
      <c r="P2680" s="94">
        <v>0.7</v>
      </c>
      <c r="Q2680" s="96">
        <v>0.7</v>
      </c>
      <c r="R2680" s="103">
        <f t="shared" si="1537"/>
        <v>95026.777841999996</v>
      </c>
      <c r="S2680" s="95">
        <f t="shared" si="1538"/>
        <v>2</v>
      </c>
      <c r="T2680" s="94">
        <f t="shared" si="1539"/>
        <v>0.7</v>
      </c>
      <c r="U2680" s="94">
        <f t="shared" si="1540"/>
        <v>0.6</v>
      </c>
      <c r="V2680" s="98">
        <f t="shared" si="1541"/>
        <v>0.61052334955166732</v>
      </c>
      <c r="W2680" s="23"/>
      <c r="X2680" s="103" t="e">
        <v>#N/A</v>
      </c>
      <c r="Y2680" s="95" t="e">
        <v>#N/A</v>
      </c>
      <c r="Z2680" s="94" t="e">
        <v>#N/A</v>
      </c>
      <c r="AA2680" s="94" t="e">
        <v>#N/A</v>
      </c>
      <c r="AB2680" s="94" t="e">
        <v>#N/A</v>
      </c>
      <c r="AC2680" s="24"/>
      <c r="AD2680" s="94">
        <v>0.5</v>
      </c>
      <c r="AE2680" s="103">
        <v>4508040.6513640005</v>
      </c>
      <c r="AF2680" s="94">
        <v>1</v>
      </c>
      <c r="AG2680" s="94">
        <v>1.5</v>
      </c>
      <c r="AH2680" s="94">
        <v>2</v>
      </c>
      <c r="AJ2680" s="94">
        <v>5</v>
      </c>
    </row>
    <row r="2681" spans="1:36" ht="13.5" customHeight="1" x14ac:dyDescent="0.25">
      <c r="A2681" s="93">
        <v>2020</v>
      </c>
      <c r="B2681" s="89">
        <v>44057</v>
      </c>
      <c r="C2681" s="94" t="e">
        <v>#N/A</v>
      </c>
      <c r="D2681" s="95" t="e">
        <v>#N/A</v>
      </c>
      <c r="E2681" s="94" t="e">
        <v>#N/A</v>
      </c>
      <c r="F2681" s="94" t="e">
        <v>#N/A</v>
      </c>
      <c r="G2681" s="96" t="e">
        <v>#N/A</v>
      </c>
      <c r="H2681" s="103">
        <v>133913.298584</v>
      </c>
      <c r="I2681" s="95">
        <v>3</v>
      </c>
      <c r="J2681" s="94">
        <v>0.6</v>
      </c>
      <c r="K2681" s="94">
        <v>0.6</v>
      </c>
      <c r="L2681" s="96">
        <v>0.6</v>
      </c>
      <c r="M2681" s="103">
        <v>90000</v>
      </c>
      <c r="N2681" s="95">
        <v>1</v>
      </c>
      <c r="O2681" s="94">
        <v>0.7</v>
      </c>
      <c r="P2681" s="94">
        <v>0.7</v>
      </c>
      <c r="Q2681" s="96">
        <v>0.7</v>
      </c>
      <c r="R2681" s="103">
        <f t="shared" si="1537"/>
        <v>223913.298584</v>
      </c>
      <c r="S2681" s="95">
        <f t="shared" si="1538"/>
        <v>4</v>
      </c>
      <c r="T2681" s="94">
        <f t="shared" si="1539"/>
        <v>0.7</v>
      </c>
      <c r="U2681" s="94">
        <f t="shared" si="1540"/>
        <v>0.6</v>
      </c>
      <c r="V2681" s="98">
        <f t="shared" si="1541"/>
        <v>0.64019412896382166</v>
      </c>
      <c r="W2681" s="114">
        <v>6</v>
      </c>
      <c r="X2681" s="103" t="e">
        <v>#N/A</v>
      </c>
      <c r="Y2681" s="95" t="e">
        <v>#N/A</v>
      </c>
      <c r="Z2681" s="94" t="e">
        <v>#N/A</v>
      </c>
      <c r="AA2681" s="94" t="e">
        <v>#N/A</v>
      </c>
      <c r="AB2681" s="94" t="e">
        <v>#N/A</v>
      </c>
      <c r="AC2681" s="24"/>
      <c r="AD2681" s="94">
        <v>0.5</v>
      </c>
      <c r="AE2681" s="103">
        <v>4488112.7366419993</v>
      </c>
      <c r="AF2681" s="94">
        <v>1</v>
      </c>
      <c r="AG2681" s="94">
        <v>1.5</v>
      </c>
      <c r="AH2681" s="94">
        <v>2</v>
      </c>
      <c r="AJ2681" s="94">
        <v>5</v>
      </c>
    </row>
    <row r="2682" spans="1:36" ht="13.5" customHeight="1" x14ac:dyDescent="0.25">
      <c r="A2682" s="93">
        <v>2020</v>
      </c>
      <c r="B2682" s="89">
        <v>44060</v>
      </c>
      <c r="C2682" s="94" t="e">
        <v>#N/A</v>
      </c>
      <c r="D2682" s="95" t="e">
        <v>#N/A</v>
      </c>
      <c r="E2682" s="94" t="e">
        <v>#N/A</v>
      </c>
      <c r="F2682" s="94" t="e">
        <v>#N/A</v>
      </c>
      <c r="G2682" s="96" t="e">
        <v>#N/A</v>
      </c>
      <c r="H2682" s="103">
        <v>121200.907716</v>
      </c>
      <c r="I2682" s="95">
        <v>3</v>
      </c>
      <c r="J2682" s="94">
        <v>0.6</v>
      </c>
      <c r="K2682" s="94">
        <v>0.6</v>
      </c>
      <c r="L2682" s="96">
        <v>0.6</v>
      </c>
      <c r="M2682" s="103">
        <v>80000</v>
      </c>
      <c r="N2682" s="95">
        <v>1</v>
      </c>
      <c r="O2682" s="94">
        <v>0.7</v>
      </c>
      <c r="P2682" s="94">
        <v>0.7</v>
      </c>
      <c r="Q2682" s="96">
        <v>0.7</v>
      </c>
      <c r="R2682" s="103">
        <f t="shared" si="1537"/>
        <v>201200.90771599999</v>
      </c>
      <c r="S2682" s="95">
        <f t="shared" si="1538"/>
        <v>4</v>
      </c>
      <c r="T2682" s="94">
        <f t="shared" si="1539"/>
        <v>0.7</v>
      </c>
      <c r="U2682" s="94">
        <f t="shared" si="1540"/>
        <v>0.6</v>
      </c>
      <c r="V2682" s="98">
        <f t="shared" si="1541"/>
        <v>0.63976125202820755</v>
      </c>
      <c r="W2682" s="23">
        <v>5</v>
      </c>
      <c r="X2682" s="103" t="e">
        <v>#N/A</v>
      </c>
      <c r="Y2682" s="95" t="e">
        <v>#N/A</v>
      </c>
      <c r="Z2682" s="94" t="e">
        <v>#N/A</v>
      </c>
      <c r="AA2682" s="94" t="e">
        <v>#N/A</v>
      </c>
      <c r="AB2682" s="94" t="e">
        <v>#N/A</v>
      </c>
      <c r="AC2682" s="24"/>
      <c r="AD2682" s="94">
        <v>0.5</v>
      </c>
      <c r="AE2682" s="103">
        <v>4464360.4675720008</v>
      </c>
      <c r="AF2682" s="94">
        <v>1</v>
      </c>
      <c r="AG2682" s="94">
        <v>1.5</v>
      </c>
      <c r="AH2682" s="94">
        <v>2</v>
      </c>
      <c r="AJ2682" s="94">
        <v>5</v>
      </c>
    </row>
    <row r="2683" spans="1:36" ht="13.5" customHeight="1" x14ac:dyDescent="0.25">
      <c r="A2683" s="93">
        <v>2020</v>
      </c>
      <c r="B2683" s="89">
        <v>44061</v>
      </c>
      <c r="C2683" s="94" t="e">
        <v>#N/A</v>
      </c>
      <c r="D2683" s="95" t="e">
        <v>#N/A</v>
      </c>
      <c r="E2683" s="94" t="e">
        <v>#N/A</v>
      </c>
      <c r="F2683" s="94" t="e">
        <v>#N/A</v>
      </c>
      <c r="G2683" s="96" t="e">
        <v>#N/A</v>
      </c>
      <c r="H2683" s="103">
        <v>133288.46114999999</v>
      </c>
      <c r="I2683" s="95">
        <v>4</v>
      </c>
      <c r="J2683" s="94">
        <v>0.6</v>
      </c>
      <c r="K2683" s="94">
        <v>0.6</v>
      </c>
      <c r="L2683" s="96">
        <v>0.6</v>
      </c>
      <c r="M2683" s="103">
        <v>80000</v>
      </c>
      <c r="N2683" s="95">
        <v>1</v>
      </c>
      <c r="O2683" s="94">
        <v>0.7</v>
      </c>
      <c r="P2683" s="94">
        <v>0.7</v>
      </c>
      <c r="Q2683" s="96">
        <v>0.7</v>
      </c>
      <c r="R2683" s="103">
        <f t="shared" ref="R2683:R2687" si="1542">+IF((IFERROR(C2683,1)+IFERROR(H2683,1)+IFERROR(M2683,1))=3,"#N/A",(IFERROR(C2683,0)+IFERROR(H2683,0)+IFERROR(M2683,0)))</f>
        <v>213288.46114999999</v>
      </c>
      <c r="S2683" s="95">
        <f t="shared" ref="S2683:S2687" si="1543">+IF((IFERROR(D2683,-1)+IFERROR(I2683,-1)+IFERROR(N2683,-1))=-3,"#N/A",(IFERROR(D2683,0)+IFERROR(I2683,0)+IFERROR(N2683,0)))</f>
        <v>5</v>
      </c>
      <c r="T2683" s="94">
        <f t="shared" ref="T2683:T2687" si="1544">IF((IFERROR(E2683,-1)+IFERROR(J2683,-1)+IFERROR(O2683,-1))=-3,"#N/A",MAX(IFERROR(E2683,-1),IFERROR(J2683,-1),IFERROR(O2683,-1)))</f>
        <v>0.7</v>
      </c>
      <c r="U2683" s="94">
        <f t="shared" ref="U2683:U2687" si="1545">IF((IFERROR(F2683,-1)+IFERROR(K2683,-1)+IFERROR(P2683,-1))=-3,"#N/A",MIN(IFERROR(F2683,1000),IFERROR(K2683,1000),IFERROR(P2683,1000)))</f>
        <v>0.6</v>
      </c>
      <c r="V2683" s="98">
        <f t="shared" si="1541"/>
        <v>0.63750788934790903</v>
      </c>
      <c r="W2683" s="23">
        <v>5</v>
      </c>
      <c r="X2683" s="103" t="e">
        <v>#N/A</v>
      </c>
      <c r="Y2683" s="95" t="e">
        <v>#N/A</v>
      </c>
      <c r="Z2683" s="94" t="e">
        <v>#N/A</v>
      </c>
      <c r="AA2683" s="94" t="e">
        <v>#N/A</v>
      </c>
      <c r="AB2683" s="94" t="e">
        <v>#N/A</v>
      </c>
      <c r="AC2683" s="24"/>
      <c r="AD2683" s="94">
        <v>0.5</v>
      </c>
      <c r="AE2683" s="103">
        <v>4462409.4683060003</v>
      </c>
      <c r="AF2683" s="94">
        <v>1</v>
      </c>
      <c r="AG2683" s="94">
        <v>1.5</v>
      </c>
      <c r="AH2683" s="94">
        <v>2</v>
      </c>
      <c r="AJ2683" s="94">
        <v>5</v>
      </c>
    </row>
    <row r="2684" spans="1:36" ht="13.5" customHeight="1" x14ac:dyDescent="0.25">
      <c r="A2684" s="93">
        <v>2020</v>
      </c>
      <c r="B2684" s="89">
        <v>44062</v>
      </c>
      <c r="C2684" s="94" t="e">
        <v>#N/A</v>
      </c>
      <c r="D2684" s="95" t="e">
        <v>#N/A</v>
      </c>
      <c r="E2684" s="94" t="e">
        <v>#N/A</v>
      </c>
      <c r="F2684" s="94" t="e">
        <v>#N/A</v>
      </c>
      <c r="G2684" s="96" t="e">
        <v>#N/A</v>
      </c>
      <c r="H2684" s="103">
        <v>127545.221248</v>
      </c>
      <c r="I2684" s="95">
        <v>3</v>
      </c>
      <c r="J2684" s="94">
        <v>0.6</v>
      </c>
      <c r="K2684" s="94">
        <v>0.6</v>
      </c>
      <c r="L2684" s="96">
        <v>0.6</v>
      </c>
      <c r="M2684" s="103">
        <v>120000</v>
      </c>
      <c r="N2684" s="95">
        <v>1</v>
      </c>
      <c r="O2684" s="94">
        <v>0.7</v>
      </c>
      <c r="P2684" s="94">
        <v>0.7</v>
      </c>
      <c r="Q2684" s="96">
        <v>0.7</v>
      </c>
      <c r="R2684" s="103">
        <f t="shared" si="1542"/>
        <v>247545.22124799999</v>
      </c>
      <c r="S2684" s="95">
        <f t="shared" si="1543"/>
        <v>4</v>
      </c>
      <c r="T2684" s="94">
        <f t="shared" si="1544"/>
        <v>0.7</v>
      </c>
      <c r="U2684" s="94">
        <f t="shared" si="1545"/>
        <v>0.6</v>
      </c>
      <c r="V2684" s="98">
        <f t="shared" si="1541"/>
        <v>0.64847599133403566</v>
      </c>
      <c r="W2684" s="23">
        <v>5</v>
      </c>
      <c r="X2684" s="103" t="e">
        <v>#N/A</v>
      </c>
      <c r="Y2684" s="95" t="e">
        <v>#N/A</v>
      </c>
      <c r="Z2684" s="94" t="e">
        <v>#N/A</v>
      </c>
      <c r="AA2684" s="94" t="e">
        <v>#N/A</v>
      </c>
      <c r="AB2684" s="94" t="e">
        <v>#N/A</v>
      </c>
      <c r="AC2684" s="24"/>
      <c r="AD2684" s="94">
        <v>0.5</v>
      </c>
      <c r="AE2684" s="103">
        <v>3333383.3216360006</v>
      </c>
      <c r="AF2684" s="94">
        <v>1</v>
      </c>
      <c r="AG2684" s="94">
        <v>1.5</v>
      </c>
      <c r="AH2684" s="94">
        <v>2</v>
      </c>
      <c r="AJ2684" s="94">
        <v>5</v>
      </c>
    </row>
    <row r="2685" spans="1:36" ht="13.5" customHeight="1" x14ac:dyDescent="0.25">
      <c r="A2685" s="93">
        <v>2020</v>
      </c>
      <c r="B2685" s="89">
        <v>44063</v>
      </c>
      <c r="C2685" s="94" t="e">
        <v>#N/A</v>
      </c>
      <c r="D2685" s="95" t="e">
        <v>#N/A</v>
      </c>
      <c r="E2685" s="94" t="e">
        <v>#N/A</v>
      </c>
      <c r="F2685" s="94" t="e">
        <v>#N/A</v>
      </c>
      <c r="G2685" s="96" t="e">
        <v>#N/A</v>
      </c>
      <c r="H2685" s="103">
        <v>120088.90088</v>
      </c>
      <c r="I2685" s="95">
        <v>3</v>
      </c>
      <c r="J2685" s="94">
        <v>0.6</v>
      </c>
      <c r="K2685" s="94">
        <v>0.6</v>
      </c>
      <c r="L2685" s="96">
        <v>0.6</v>
      </c>
      <c r="M2685" s="103">
        <v>80000</v>
      </c>
      <c r="N2685" s="95">
        <v>1</v>
      </c>
      <c r="O2685" s="94">
        <v>0.7</v>
      </c>
      <c r="P2685" s="94">
        <v>0.7</v>
      </c>
      <c r="Q2685" s="96">
        <v>0.7</v>
      </c>
      <c r="R2685" s="103">
        <f t="shared" si="1542"/>
        <v>200088.90088</v>
      </c>
      <c r="S2685" s="95">
        <f t="shared" si="1543"/>
        <v>4</v>
      </c>
      <c r="T2685" s="94">
        <f t="shared" si="1544"/>
        <v>0.7</v>
      </c>
      <c r="U2685" s="94">
        <f t="shared" si="1545"/>
        <v>0.6</v>
      </c>
      <c r="V2685" s="98">
        <f t="shared" si="1541"/>
        <v>0.63998222772385494</v>
      </c>
      <c r="W2685" s="23">
        <v>6</v>
      </c>
      <c r="X2685" s="103" t="e">
        <v>#N/A</v>
      </c>
      <c r="Y2685" s="95" t="e">
        <v>#N/A</v>
      </c>
      <c r="Z2685" s="94" t="e">
        <v>#N/A</v>
      </c>
      <c r="AA2685" s="94" t="e">
        <v>#N/A</v>
      </c>
      <c r="AB2685" s="94" t="e">
        <v>#N/A</v>
      </c>
      <c r="AC2685" s="24"/>
      <c r="AD2685" s="94">
        <v>0.5</v>
      </c>
      <c r="AE2685" s="103">
        <v>4206918.7367759999</v>
      </c>
      <c r="AF2685" s="94">
        <v>1</v>
      </c>
      <c r="AG2685" s="94">
        <v>1.5</v>
      </c>
      <c r="AH2685" s="94">
        <v>2</v>
      </c>
      <c r="AJ2685" s="94">
        <v>5</v>
      </c>
    </row>
    <row r="2686" spans="1:36" ht="13.5" customHeight="1" x14ac:dyDescent="0.25">
      <c r="A2686" s="93">
        <v>2020</v>
      </c>
      <c r="B2686" s="89">
        <v>44064</v>
      </c>
      <c r="C2686" s="94" t="e">
        <v>#N/A</v>
      </c>
      <c r="D2686" s="95" t="e">
        <v>#N/A</v>
      </c>
      <c r="E2686" s="94" t="e">
        <v>#N/A</v>
      </c>
      <c r="F2686" s="94" t="e">
        <v>#N/A</v>
      </c>
      <c r="G2686" s="96" t="e">
        <v>#N/A</v>
      </c>
      <c r="H2686" s="103">
        <v>153550.36864199999</v>
      </c>
      <c r="I2686" s="95">
        <v>5</v>
      </c>
      <c r="J2686" s="94">
        <v>0.6</v>
      </c>
      <c r="K2686" s="94">
        <v>0.6</v>
      </c>
      <c r="L2686" s="96">
        <v>0.6</v>
      </c>
      <c r="M2686" s="103">
        <v>130000</v>
      </c>
      <c r="N2686" s="95">
        <v>2</v>
      </c>
      <c r="O2686" s="94">
        <v>0.7</v>
      </c>
      <c r="P2686" s="94">
        <v>0.7</v>
      </c>
      <c r="Q2686" s="96">
        <v>0.7</v>
      </c>
      <c r="R2686" s="103">
        <f t="shared" si="1542"/>
        <v>283550.36864200002</v>
      </c>
      <c r="S2686" s="95">
        <f t="shared" si="1543"/>
        <v>7</v>
      </c>
      <c r="T2686" s="94">
        <f t="shared" si="1544"/>
        <v>0.7</v>
      </c>
      <c r="U2686" s="94">
        <f t="shared" si="1545"/>
        <v>0.6</v>
      </c>
      <c r="V2686" s="98">
        <f t="shared" si="1541"/>
        <v>0.64584723364057151</v>
      </c>
      <c r="W2686" s="23">
        <v>8</v>
      </c>
      <c r="X2686" s="103" t="e">
        <v>#N/A</v>
      </c>
      <c r="Y2686" s="95" t="e">
        <v>#N/A</v>
      </c>
      <c r="Z2686" s="94" t="e">
        <v>#N/A</v>
      </c>
      <c r="AA2686" s="94" t="e">
        <v>#N/A</v>
      </c>
      <c r="AB2686" s="94" t="e">
        <v>#N/A</v>
      </c>
      <c r="AC2686" s="24"/>
      <c r="AD2686" s="94">
        <v>0.5</v>
      </c>
      <c r="AE2686" s="103">
        <v>4224660.0388579993</v>
      </c>
      <c r="AF2686" s="94">
        <v>1</v>
      </c>
      <c r="AG2686" s="94">
        <v>1.5</v>
      </c>
      <c r="AH2686" s="94">
        <v>2</v>
      </c>
      <c r="AJ2686" s="94">
        <v>5</v>
      </c>
    </row>
    <row r="2687" spans="1:36" ht="13.5" customHeight="1" x14ac:dyDescent="0.25">
      <c r="A2687" s="93">
        <v>2020</v>
      </c>
      <c r="B2687" s="89">
        <v>44067</v>
      </c>
      <c r="C2687" s="94" t="e">
        <v>#N/A</v>
      </c>
      <c r="D2687" s="95" t="e">
        <v>#N/A</v>
      </c>
      <c r="E2687" s="94" t="e">
        <v>#N/A</v>
      </c>
      <c r="F2687" s="94" t="e">
        <v>#N/A</v>
      </c>
      <c r="G2687" s="96" t="e">
        <v>#N/A</v>
      </c>
      <c r="H2687" s="103">
        <v>123998.1271</v>
      </c>
      <c r="I2687" s="95">
        <v>5</v>
      </c>
      <c r="J2687" s="94">
        <v>0.6</v>
      </c>
      <c r="K2687" s="94">
        <v>0.6</v>
      </c>
      <c r="L2687" s="96">
        <v>0.6</v>
      </c>
      <c r="M2687" s="103">
        <v>120000</v>
      </c>
      <c r="N2687" s="95">
        <v>3</v>
      </c>
      <c r="O2687" s="94">
        <v>0.7</v>
      </c>
      <c r="P2687" s="94">
        <v>0.7</v>
      </c>
      <c r="Q2687" s="96">
        <v>0.7</v>
      </c>
      <c r="R2687" s="103">
        <f t="shared" si="1542"/>
        <v>243998.12709999998</v>
      </c>
      <c r="S2687" s="95">
        <f t="shared" si="1543"/>
        <v>8</v>
      </c>
      <c r="T2687" s="94">
        <f t="shared" si="1544"/>
        <v>0.7</v>
      </c>
      <c r="U2687" s="94">
        <f t="shared" si="1545"/>
        <v>0.6</v>
      </c>
      <c r="V2687" s="98">
        <f t="shared" si="1541"/>
        <v>0.64918070537107819</v>
      </c>
      <c r="W2687" s="23">
        <v>8</v>
      </c>
      <c r="X2687" s="103" t="e">
        <v>#N/A</v>
      </c>
      <c r="Y2687" s="95" t="e">
        <v>#N/A</v>
      </c>
      <c r="Z2687" s="94" t="e">
        <v>#N/A</v>
      </c>
      <c r="AA2687" s="94" t="e">
        <v>#N/A</v>
      </c>
      <c r="AB2687" s="94" t="e">
        <v>#N/A</v>
      </c>
      <c r="AC2687" s="24"/>
      <c r="AD2687" s="94">
        <v>0.5</v>
      </c>
      <c r="AE2687" s="103">
        <v>4666704.0831610002</v>
      </c>
      <c r="AF2687" s="94">
        <v>1</v>
      </c>
      <c r="AG2687" s="94">
        <v>1.5</v>
      </c>
      <c r="AH2687" s="94">
        <v>2</v>
      </c>
      <c r="AJ2687" s="94">
        <v>5</v>
      </c>
    </row>
    <row r="2688" spans="1:36" ht="13.5" customHeight="1" x14ac:dyDescent="0.25">
      <c r="A2688" s="93">
        <v>2020</v>
      </c>
      <c r="B2688" s="89">
        <v>44068</v>
      </c>
      <c r="C2688" s="94" t="e">
        <v>#N/A</v>
      </c>
      <c r="D2688" s="95" t="e">
        <v>#N/A</v>
      </c>
      <c r="E2688" s="94" t="e">
        <v>#N/A</v>
      </c>
      <c r="F2688" s="94" t="e">
        <v>#N/A</v>
      </c>
      <c r="G2688" s="96" t="e">
        <v>#N/A</v>
      </c>
      <c r="H2688" s="103">
        <v>95418.741278999994</v>
      </c>
      <c r="I2688" s="95">
        <v>4</v>
      </c>
      <c r="J2688" s="94">
        <v>0.6</v>
      </c>
      <c r="K2688" s="94">
        <v>0.6</v>
      </c>
      <c r="L2688" s="96">
        <v>0.6</v>
      </c>
      <c r="M2688" s="103">
        <v>125000</v>
      </c>
      <c r="N2688" s="95">
        <v>3</v>
      </c>
      <c r="O2688" s="94">
        <v>0.7</v>
      </c>
      <c r="P2688" s="94">
        <v>0.65</v>
      </c>
      <c r="Q2688" s="96">
        <v>0.68400000000000005</v>
      </c>
      <c r="R2688" s="103">
        <f t="shared" ref="R2688:R2692" si="1546">+IF((IFERROR(C2688,1)+IFERROR(H2688,1)+IFERROR(M2688,1))=3,"#N/A",(IFERROR(C2688,0)+IFERROR(H2688,0)+IFERROR(M2688,0)))</f>
        <v>220418.74127900001</v>
      </c>
      <c r="S2688" s="95">
        <f t="shared" ref="S2688:S2692" si="1547">+IF((IFERROR(D2688,-1)+IFERROR(I2688,-1)+IFERROR(N2688,-1))=-3,"#N/A",(IFERROR(D2688,0)+IFERROR(I2688,0)+IFERROR(N2688,0)))</f>
        <v>7</v>
      </c>
      <c r="T2688" s="94">
        <f t="shared" ref="T2688:T2692" si="1548">IF((IFERROR(E2688,-1)+IFERROR(J2688,-1)+IFERROR(O2688,-1))=-3,"#N/A",MAX(IFERROR(E2688,-1),IFERROR(J2688,-1),IFERROR(O2688,-1)))</f>
        <v>0.7</v>
      </c>
      <c r="U2688" s="94">
        <f t="shared" ref="U2688:U2692" si="1549">IF((IFERROR(F2688,-1)+IFERROR(K2688,-1)+IFERROR(P2688,-1))=-3,"#N/A",MIN(IFERROR(F2688,1000),IFERROR(K2688,1000),IFERROR(P2688,1000)))</f>
        <v>0.6</v>
      </c>
      <c r="V2688" s="98">
        <f t="shared" si="1541"/>
        <v>0.64763660267304302</v>
      </c>
      <c r="W2688" s="23">
        <v>9</v>
      </c>
      <c r="X2688" s="103" t="e">
        <v>#N/A</v>
      </c>
      <c r="Y2688" s="95" t="e">
        <v>#N/A</v>
      </c>
      <c r="Z2688" s="94" t="e">
        <v>#N/A</v>
      </c>
      <c r="AA2688" s="94" t="e">
        <v>#N/A</v>
      </c>
      <c r="AB2688" s="94" t="e">
        <v>#N/A</v>
      </c>
      <c r="AC2688" s="24"/>
      <c r="AD2688" s="94">
        <v>0.5</v>
      </c>
      <c r="AE2688" s="103">
        <v>4833198.2054369999</v>
      </c>
      <c r="AF2688" s="94">
        <v>1</v>
      </c>
      <c r="AG2688" s="94">
        <v>1.5</v>
      </c>
      <c r="AH2688" s="94">
        <v>2</v>
      </c>
      <c r="AJ2688" s="94">
        <v>5</v>
      </c>
    </row>
    <row r="2689" spans="1:36" ht="13.5" customHeight="1" x14ac:dyDescent="0.25">
      <c r="A2689" s="93">
        <v>2020</v>
      </c>
      <c r="B2689" s="89">
        <v>44069</v>
      </c>
      <c r="C2689" s="94" t="e">
        <v>#N/A</v>
      </c>
      <c r="D2689" s="95" t="e">
        <v>#N/A</v>
      </c>
      <c r="E2689" s="94" t="e">
        <v>#N/A</v>
      </c>
      <c r="F2689" s="94" t="e">
        <v>#N/A</v>
      </c>
      <c r="G2689" s="96" t="e">
        <v>#N/A</v>
      </c>
      <c r="H2689" s="103">
        <v>107987.604605</v>
      </c>
      <c r="I2689" s="95">
        <v>5</v>
      </c>
      <c r="J2689" s="94">
        <v>0.6</v>
      </c>
      <c r="K2689" s="94">
        <v>0.6</v>
      </c>
      <c r="L2689" s="96">
        <v>0.6</v>
      </c>
      <c r="M2689" s="103">
        <v>80000</v>
      </c>
      <c r="N2689" s="95">
        <v>2</v>
      </c>
      <c r="O2689" s="94">
        <v>0.7</v>
      </c>
      <c r="P2689" s="94">
        <v>0.7</v>
      </c>
      <c r="Q2689" s="96">
        <v>0.7</v>
      </c>
      <c r="R2689" s="103">
        <f t="shared" si="1546"/>
        <v>187987.604605</v>
      </c>
      <c r="S2689" s="95">
        <f t="shared" si="1547"/>
        <v>7</v>
      </c>
      <c r="T2689" s="94">
        <f t="shared" si="1548"/>
        <v>0.7</v>
      </c>
      <c r="U2689" s="94">
        <f t="shared" si="1549"/>
        <v>0.6</v>
      </c>
      <c r="V2689" s="98">
        <f t="shared" si="1541"/>
        <v>0.6425559973318965</v>
      </c>
      <c r="W2689" s="23">
        <v>10</v>
      </c>
      <c r="X2689" s="103" t="e">
        <v>#N/A</v>
      </c>
      <c r="Y2689" s="95" t="e">
        <v>#N/A</v>
      </c>
      <c r="Z2689" s="94" t="e">
        <v>#N/A</v>
      </c>
      <c r="AA2689" s="94" t="e">
        <v>#N/A</v>
      </c>
      <c r="AB2689" s="94" t="e">
        <v>#N/A</v>
      </c>
      <c r="AC2689" s="24"/>
      <c r="AD2689" s="94">
        <v>0.5</v>
      </c>
      <c r="AE2689" s="103">
        <v>5020453.969504999</v>
      </c>
      <c r="AF2689" s="94">
        <v>1</v>
      </c>
      <c r="AG2689" s="94">
        <v>1.5</v>
      </c>
      <c r="AH2689" s="94">
        <v>2</v>
      </c>
      <c r="AJ2689" s="94">
        <v>5</v>
      </c>
    </row>
    <row r="2690" spans="1:36" ht="13.5" customHeight="1" x14ac:dyDescent="0.25">
      <c r="A2690" s="93">
        <v>2020</v>
      </c>
      <c r="B2690" s="89">
        <v>44070</v>
      </c>
      <c r="C2690" s="94" t="e">
        <v>#N/A</v>
      </c>
      <c r="D2690" s="95" t="e">
        <v>#N/A</v>
      </c>
      <c r="E2690" s="94" t="e">
        <v>#N/A</v>
      </c>
      <c r="F2690" s="94" t="e">
        <v>#N/A</v>
      </c>
      <c r="G2690" s="96" t="e">
        <v>#N/A</v>
      </c>
      <c r="H2690" s="103">
        <v>66031.093139999997</v>
      </c>
      <c r="I2690" s="95">
        <v>3</v>
      </c>
      <c r="J2690" s="94">
        <v>0.6</v>
      </c>
      <c r="K2690" s="94">
        <v>0.6</v>
      </c>
      <c r="L2690" s="96">
        <v>0.6</v>
      </c>
      <c r="M2690" s="103">
        <v>20000</v>
      </c>
      <c r="N2690" s="95">
        <v>1</v>
      </c>
      <c r="O2690" s="94">
        <v>0.7</v>
      </c>
      <c r="P2690" s="94">
        <v>0.7</v>
      </c>
      <c r="Q2690" s="96">
        <v>0.7</v>
      </c>
      <c r="R2690" s="103">
        <f t="shared" si="1546"/>
        <v>86031.093139999997</v>
      </c>
      <c r="S2690" s="95">
        <f t="shared" si="1547"/>
        <v>4</v>
      </c>
      <c r="T2690" s="94">
        <f t="shared" si="1548"/>
        <v>0.7</v>
      </c>
      <c r="U2690" s="94">
        <f t="shared" si="1549"/>
        <v>0.6</v>
      </c>
      <c r="V2690" s="98">
        <f t="shared" si="1541"/>
        <v>0.62324740889605301</v>
      </c>
      <c r="W2690" s="23">
        <v>7</v>
      </c>
      <c r="X2690" s="103" t="e">
        <v>#N/A</v>
      </c>
      <c r="Y2690" s="95" t="e">
        <v>#N/A</v>
      </c>
      <c r="Z2690" s="94" t="e">
        <v>#N/A</v>
      </c>
      <c r="AA2690" s="94" t="e">
        <v>#N/A</v>
      </c>
      <c r="AB2690" s="94" t="e">
        <v>#N/A</v>
      </c>
      <c r="AC2690" s="24"/>
      <c r="AD2690" s="94">
        <v>0.5</v>
      </c>
      <c r="AE2690" s="103">
        <v>4879227.7497840002</v>
      </c>
      <c r="AF2690" s="94">
        <v>1</v>
      </c>
      <c r="AG2690" s="94">
        <v>1.5</v>
      </c>
      <c r="AH2690" s="94">
        <v>2</v>
      </c>
      <c r="AJ2690" s="94">
        <v>5</v>
      </c>
    </row>
    <row r="2691" spans="1:36" ht="13.5" customHeight="1" x14ac:dyDescent="0.25">
      <c r="A2691" s="93">
        <v>2020</v>
      </c>
      <c r="B2691" s="89">
        <v>44071</v>
      </c>
      <c r="C2691" s="94" t="e">
        <v>#N/A</v>
      </c>
      <c r="D2691" s="95" t="e">
        <v>#N/A</v>
      </c>
      <c r="E2691" s="94" t="e">
        <v>#N/A</v>
      </c>
      <c r="F2691" s="94" t="e">
        <v>#N/A</v>
      </c>
      <c r="G2691" s="96" t="e">
        <v>#N/A</v>
      </c>
      <c r="H2691" s="103">
        <v>15148.867383999999</v>
      </c>
      <c r="I2691" s="95">
        <v>1</v>
      </c>
      <c r="J2691" s="94" t="e">
        <v>#N/A</v>
      </c>
      <c r="K2691" s="94" t="e">
        <v>#N/A</v>
      </c>
      <c r="L2691" s="96" t="e">
        <v>#N/A</v>
      </c>
      <c r="M2691" s="103">
        <v>20000</v>
      </c>
      <c r="N2691" s="95">
        <v>1</v>
      </c>
      <c r="O2691" s="94" t="e">
        <v>#N/A</v>
      </c>
      <c r="P2691" s="94" t="e">
        <v>#N/A</v>
      </c>
      <c r="Q2691" s="96" t="e">
        <v>#N/A</v>
      </c>
      <c r="R2691" s="103">
        <f t="shared" si="1546"/>
        <v>35148.867383999997</v>
      </c>
      <c r="S2691" s="95">
        <f t="shared" si="1547"/>
        <v>2</v>
      </c>
      <c r="T2691" s="94" t="str">
        <f t="shared" si="1548"/>
        <v>#N/A</v>
      </c>
      <c r="U2691" s="94" t="str">
        <f t="shared" si="1549"/>
        <v>#N/A</v>
      </c>
      <c r="V2691" s="98" t="e">
        <v>#N/A</v>
      </c>
      <c r="W2691" s="23">
        <v>2</v>
      </c>
      <c r="X2691" s="103" t="e">
        <v>#N/A</v>
      </c>
      <c r="Y2691" s="95" t="e">
        <v>#N/A</v>
      </c>
      <c r="Z2691" s="94" t="e">
        <v>#N/A</v>
      </c>
      <c r="AA2691" s="94" t="e">
        <v>#N/A</v>
      </c>
      <c r="AB2691" s="94" t="e">
        <v>#N/A</v>
      </c>
      <c r="AC2691" s="24"/>
      <c r="AD2691" s="94">
        <v>0.5</v>
      </c>
      <c r="AE2691" s="103">
        <v>5140484.0826500002</v>
      </c>
      <c r="AF2691" s="94">
        <v>1</v>
      </c>
      <c r="AG2691" s="94">
        <v>1.5</v>
      </c>
      <c r="AH2691" s="94">
        <v>2</v>
      </c>
      <c r="AJ2691" s="94">
        <v>5</v>
      </c>
    </row>
    <row r="2692" spans="1:36" ht="13.5" customHeight="1" x14ac:dyDescent="0.25">
      <c r="A2692" s="93">
        <v>2020</v>
      </c>
      <c r="B2692" s="89">
        <v>44074</v>
      </c>
      <c r="C2692" s="94" t="e">
        <v>#N/A</v>
      </c>
      <c r="D2692" s="95" t="e">
        <v>#N/A</v>
      </c>
      <c r="E2692" s="94" t="e">
        <v>#N/A</v>
      </c>
      <c r="F2692" s="94" t="e">
        <v>#N/A</v>
      </c>
      <c r="G2692" s="96" t="e">
        <v>#N/A</v>
      </c>
      <c r="H2692" s="103">
        <v>44293.353464</v>
      </c>
      <c r="I2692" s="95">
        <v>3</v>
      </c>
      <c r="J2692" s="94">
        <v>0.7</v>
      </c>
      <c r="K2692" s="94">
        <v>0.6</v>
      </c>
      <c r="L2692" s="96">
        <v>0.63177966101694916</v>
      </c>
      <c r="M2692" s="103">
        <v>330000</v>
      </c>
      <c r="N2692" s="95">
        <v>4</v>
      </c>
      <c r="O2692" s="94">
        <v>0.8</v>
      </c>
      <c r="P2692" s="94">
        <v>0.65</v>
      </c>
      <c r="Q2692" s="96">
        <v>0.73484848484848486</v>
      </c>
      <c r="R2692" s="103">
        <f t="shared" si="1546"/>
        <v>374293.35346399999</v>
      </c>
      <c r="S2692" s="95">
        <f t="shared" si="1547"/>
        <v>7</v>
      </c>
      <c r="T2692" s="94">
        <f t="shared" si="1548"/>
        <v>0.8</v>
      </c>
      <c r="U2692" s="94">
        <f t="shared" si="1549"/>
        <v>0.6</v>
      </c>
      <c r="V2692" s="98">
        <f t="shared" si="1541"/>
        <v>0.72265146397478108</v>
      </c>
      <c r="W2692" s="23">
        <v>7</v>
      </c>
      <c r="X2692" s="103" t="e">
        <v>#N/A</v>
      </c>
      <c r="Y2692" s="95" t="e">
        <v>#N/A</v>
      </c>
      <c r="Z2692" s="94" t="e">
        <v>#N/A</v>
      </c>
      <c r="AA2692" s="94" t="e">
        <v>#N/A</v>
      </c>
      <c r="AB2692" s="94" t="e">
        <v>#N/A</v>
      </c>
      <c r="AC2692" s="24"/>
      <c r="AD2692" s="94">
        <v>0.5</v>
      </c>
      <c r="AE2692" s="103">
        <v>4561408.3126730006</v>
      </c>
      <c r="AF2692" s="94">
        <v>1</v>
      </c>
      <c r="AG2692" s="94">
        <v>1.5</v>
      </c>
      <c r="AH2692" s="94">
        <v>2</v>
      </c>
      <c r="AJ2692" s="94">
        <v>5</v>
      </c>
    </row>
    <row r="2693" spans="1:36" ht="13.5" customHeight="1" x14ac:dyDescent="0.25">
      <c r="A2693" s="93">
        <v>2020</v>
      </c>
      <c r="B2693" s="89">
        <v>44075</v>
      </c>
      <c r="C2693" s="94" t="e">
        <v>#N/A</v>
      </c>
      <c r="D2693" s="95" t="e">
        <v>#N/A</v>
      </c>
      <c r="E2693" s="94" t="e">
        <v>#N/A</v>
      </c>
      <c r="F2693" s="94" t="e">
        <v>#N/A</v>
      </c>
      <c r="G2693" s="96" t="e">
        <v>#N/A</v>
      </c>
      <c r="H2693" s="103">
        <v>28467.788501999999</v>
      </c>
      <c r="I2693" s="95">
        <v>1</v>
      </c>
      <c r="J2693" s="94" t="e">
        <v>#N/A</v>
      </c>
      <c r="K2693" s="94" t="e">
        <v>#N/A</v>
      </c>
      <c r="L2693" s="96" t="e">
        <v>#N/A</v>
      </c>
      <c r="M2693" s="103" t="e">
        <v>#N/A</v>
      </c>
      <c r="N2693" s="95" t="e">
        <v>#N/A</v>
      </c>
      <c r="O2693" s="94" t="e">
        <v>#N/A</v>
      </c>
      <c r="P2693" s="94" t="e">
        <v>#N/A</v>
      </c>
      <c r="Q2693" s="96" t="e">
        <v>#N/A</v>
      </c>
      <c r="R2693" s="103">
        <f t="shared" ref="R2693:R2697" si="1550">+IF((IFERROR(C2693,1)+IFERROR(H2693,1)+IFERROR(M2693,1))=3,"#N/A",(IFERROR(C2693,0)+IFERROR(H2693,0)+IFERROR(M2693,0)))</f>
        <v>28467.788501999999</v>
      </c>
      <c r="S2693" s="95">
        <f t="shared" ref="S2693:S2697" si="1551">+IF((IFERROR(D2693,-1)+IFERROR(I2693,-1)+IFERROR(N2693,-1))=-3,"#N/A",(IFERROR(D2693,0)+IFERROR(I2693,0)+IFERROR(N2693,0)))</f>
        <v>1</v>
      </c>
      <c r="T2693" s="94" t="str">
        <f t="shared" ref="T2693:T2697" si="1552">IF((IFERROR(E2693,-1)+IFERROR(J2693,-1)+IFERROR(O2693,-1))=-3,"#N/A",MAX(IFERROR(E2693,-1),IFERROR(J2693,-1),IFERROR(O2693,-1)))</f>
        <v>#N/A</v>
      </c>
      <c r="U2693" s="94" t="str">
        <f t="shared" ref="U2693:U2697" si="1553">IF((IFERROR(F2693,-1)+IFERROR(K2693,-1)+IFERROR(P2693,-1))=-3,"#N/A",MIN(IFERROR(F2693,1000),IFERROR(K2693,1000),IFERROR(P2693,1000)))</f>
        <v>#N/A</v>
      </c>
      <c r="V2693" s="98" t="e">
        <v>#N/A</v>
      </c>
      <c r="W2693" s="23">
        <v>2</v>
      </c>
      <c r="X2693" s="103" t="e">
        <v>#N/A</v>
      </c>
      <c r="Y2693" s="95" t="e">
        <v>#N/A</v>
      </c>
      <c r="Z2693" s="94" t="e">
        <v>#N/A</v>
      </c>
      <c r="AA2693" s="94" t="e">
        <v>#N/A</v>
      </c>
      <c r="AB2693" s="94" t="e">
        <v>#N/A</v>
      </c>
      <c r="AC2693" s="24"/>
      <c r="AD2693" s="94">
        <v>0.5</v>
      </c>
      <c r="AE2693" s="103">
        <v>5071286.1135459989</v>
      </c>
      <c r="AF2693" s="94">
        <v>1</v>
      </c>
      <c r="AG2693" s="94">
        <v>1.5</v>
      </c>
      <c r="AH2693" s="94">
        <v>2</v>
      </c>
      <c r="AJ2693" s="94">
        <v>5</v>
      </c>
    </row>
    <row r="2694" spans="1:36" ht="13.5" customHeight="1" x14ac:dyDescent="0.25">
      <c r="A2694" s="93">
        <v>2020</v>
      </c>
      <c r="B2694" s="89">
        <v>44076</v>
      </c>
      <c r="C2694" s="94" t="e">
        <v>#N/A</v>
      </c>
      <c r="D2694" s="95" t="e">
        <v>#N/A</v>
      </c>
      <c r="E2694" s="94" t="e">
        <v>#N/A</v>
      </c>
      <c r="F2694" s="94" t="e">
        <v>#N/A</v>
      </c>
      <c r="G2694" s="96" t="e">
        <v>#N/A</v>
      </c>
      <c r="H2694" s="103" t="e">
        <v>#N/A</v>
      </c>
      <c r="I2694" s="95" t="e">
        <v>#N/A</v>
      </c>
      <c r="J2694" s="94" t="e">
        <v>#N/A</v>
      </c>
      <c r="K2694" s="94" t="e">
        <v>#N/A</v>
      </c>
      <c r="L2694" s="96" t="e">
        <v>#N/A</v>
      </c>
      <c r="M2694" s="103" t="e">
        <v>#N/A</v>
      </c>
      <c r="N2694" s="95" t="e">
        <v>#N/A</v>
      </c>
      <c r="O2694" s="94" t="e">
        <v>#N/A</v>
      </c>
      <c r="P2694" s="94" t="e">
        <v>#N/A</v>
      </c>
      <c r="Q2694" s="96" t="e">
        <v>#N/A</v>
      </c>
      <c r="R2694" s="103" t="str">
        <f t="shared" si="1550"/>
        <v>#N/A</v>
      </c>
      <c r="S2694" s="95" t="str">
        <f t="shared" si="1551"/>
        <v>#N/A</v>
      </c>
      <c r="T2694" s="94" t="str">
        <f t="shared" si="1552"/>
        <v>#N/A</v>
      </c>
      <c r="U2694" s="94" t="str">
        <f t="shared" si="1553"/>
        <v>#N/A</v>
      </c>
      <c r="V2694" s="98" t="e">
        <v>#N/A</v>
      </c>
      <c r="W2694" s="23" t="s">
        <v>44</v>
      </c>
      <c r="X2694" s="103" t="e">
        <v>#N/A</v>
      </c>
      <c r="Y2694" s="95" t="e">
        <v>#N/A</v>
      </c>
      <c r="Z2694" s="94" t="e">
        <v>#N/A</v>
      </c>
      <c r="AA2694" s="94" t="e">
        <v>#N/A</v>
      </c>
      <c r="AB2694" s="94" t="e">
        <v>#N/A</v>
      </c>
      <c r="AC2694" s="24"/>
      <c r="AD2694" s="94">
        <v>0.5</v>
      </c>
      <c r="AE2694" s="103">
        <v>5022195.321179999</v>
      </c>
      <c r="AF2694" s="94">
        <v>1</v>
      </c>
      <c r="AG2694" s="94">
        <v>1.5</v>
      </c>
      <c r="AH2694" s="94">
        <v>2</v>
      </c>
      <c r="AJ2694" s="94">
        <v>5</v>
      </c>
    </row>
    <row r="2695" spans="1:36" ht="13.5" customHeight="1" x14ac:dyDescent="0.25">
      <c r="A2695" s="93">
        <v>2020</v>
      </c>
      <c r="B2695" s="89">
        <v>44077</v>
      </c>
      <c r="C2695" s="94" t="e">
        <v>#N/A</v>
      </c>
      <c r="D2695" s="95" t="e">
        <v>#N/A</v>
      </c>
      <c r="E2695" s="94" t="e">
        <v>#N/A</v>
      </c>
      <c r="F2695" s="94" t="e">
        <v>#N/A</v>
      </c>
      <c r="G2695" s="96" t="e">
        <v>#N/A</v>
      </c>
      <c r="H2695" s="103" t="e">
        <v>#N/A</v>
      </c>
      <c r="I2695" s="95" t="e">
        <v>#N/A</v>
      </c>
      <c r="J2695" s="94" t="e">
        <v>#N/A</v>
      </c>
      <c r="K2695" s="94" t="e">
        <v>#N/A</v>
      </c>
      <c r="L2695" s="96" t="e">
        <v>#N/A</v>
      </c>
      <c r="M2695" s="103" t="e">
        <v>#N/A</v>
      </c>
      <c r="N2695" s="95" t="e">
        <v>#N/A</v>
      </c>
      <c r="O2695" s="94" t="e">
        <v>#N/A</v>
      </c>
      <c r="P2695" s="94" t="e">
        <v>#N/A</v>
      </c>
      <c r="Q2695" s="96" t="e">
        <v>#N/A</v>
      </c>
      <c r="R2695" s="103" t="str">
        <f t="shared" si="1550"/>
        <v>#N/A</v>
      </c>
      <c r="S2695" s="95" t="str">
        <f t="shared" si="1551"/>
        <v>#N/A</v>
      </c>
      <c r="T2695" s="94" t="str">
        <f t="shared" si="1552"/>
        <v>#N/A</v>
      </c>
      <c r="U2695" s="94" t="str">
        <f t="shared" si="1553"/>
        <v>#N/A</v>
      </c>
      <c r="V2695" s="98" t="e">
        <v>#N/A</v>
      </c>
      <c r="W2695" s="23" t="s">
        <v>44</v>
      </c>
      <c r="X2695" s="103" t="e">
        <v>#N/A</v>
      </c>
      <c r="Y2695" s="95" t="e">
        <v>#N/A</v>
      </c>
      <c r="Z2695" s="94" t="e">
        <v>#N/A</v>
      </c>
      <c r="AA2695" s="94" t="e">
        <v>#N/A</v>
      </c>
      <c r="AB2695" s="94" t="e">
        <v>#N/A</v>
      </c>
      <c r="AC2695" s="24"/>
      <c r="AD2695" s="94">
        <v>0.5</v>
      </c>
      <c r="AE2695" s="103">
        <v>4293937.781818999</v>
      </c>
      <c r="AF2695" s="94">
        <v>1</v>
      </c>
      <c r="AG2695" s="94">
        <v>1.5</v>
      </c>
      <c r="AH2695" s="94">
        <v>2</v>
      </c>
      <c r="AJ2695" s="94">
        <v>5</v>
      </c>
    </row>
    <row r="2696" spans="1:36" ht="13.5" customHeight="1" x14ac:dyDescent="0.25">
      <c r="A2696" s="93">
        <v>2020</v>
      </c>
      <c r="B2696" s="89">
        <v>44078</v>
      </c>
      <c r="C2696" s="94" t="e">
        <v>#N/A</v>
      </c>
      <c r="D2696" s="95" t="e">
        <v>#N/A</v>
      </c>
      <c r="E2696" s="94" t="e">
        <v>#N/A</v>
      </c>
      <c r="F2696" s="94" t="e">
        <v>#N/A</v>
      </c>
      <c r="G2696" s="96" t="e">
        <v>#N/A</v>
      </c>
      <c r="H2696" s="103" t="e">
        <v>#N/A</v>
      </c>
      <c r="I2696" s="95" t="e">
        <v>#N/A</v>
      </c>
      <c r="J2696" s="94" t="e">
        <v>#N/A</v>
      </c>
      <c r="K2696" s="94" t="e">
        <v>#N/A</v>
      </c>
      <c r="L2696" s="96" t="e">
        <v>#N/A</v>
      </c>
      <c r="M2696" s="103">
        <v>20000</v>
      </c>
      <c r="N2696" s="95">
        <v>1</v>
      </c>
      <c r="O2696" s="94" t="e">
        <v>#N/A</v>
      </c>
      <c r="P2696" s="94" t="e">
        <v>#N/A</v>
      </c>
      <c r="Q2696" s="96" t="e">
        <v>#N/A</v>
      </c>
      <c r="R2696" s="103">
        <f t="shared" si="1550"/>
        <v>20000</v>
      </c>
      <c r="S2696" s="95">
        <f t="shared" si="1551"/>
        <v>1</v>
      </c>
      <c r="T2696" s="94" t="str">
        <f t="shared" si="1552"/>
        <v>#N/A</v>
      </c>
      <c r="U2696" s="94" t="str">
        <f t="shared" si="1553"/>
        <v>#N/A</v>
      </c>
      <c r="V2696" s="98" t="e">
        <v>#N/A</v>
      </c>
      <c r="W2696" s="23">
        <v>2</v>
      </c>
      <c r="X2696" s="103" t="e">
        <v>#N/A</v>
      </c>
      <c r="Y2696" s="95" t="e">
        <v>#N/A</v>
      </c>
      <c r="Z2696" s="94" t="e">
        <v>#N/A</v>
      </c>
      <c r="AA2696" s="94" t="e">
        <v>#N/A</v>
      </c>
      <c r="AB2696" s="94" t="e">
        <v>#N/A</v>
      </c>
      <c r="AC2696" s="24"/>
      <c r="AD2696" s="94">
        <v>0.5</v>
      </c>
      <c r="AE2696" s="103">
        <v>4985349.0558979996</v>
      </c>
      <c r="AF2696" s="94">
        <v>1</v>
      </c>
      <c r="AG2696" s="94">
        <v>1.5</v>
      </c>
      <c r="AH2696" s="94">
        <v>2</v>
      </c>
      <c r="AJ2696" s="94">
        <v>5</v>
      </c>
    </row>
    <row r="2697" spans="1:36" ht="13.5" customHeight="1" x14ac:dyDescent="0.25">
      <c r="A2697" s="93">
        <v>2020</v>
      </c>
      <c r="B2697" s="89">
        <v>44081</v>
      </c>
      <c r="C2697" s="94" t="e">
        <v>#N/A</v>
      </c>
      <c r="D2697" s="95" t="e">
        <v>#N/A</v>
      </c>
      <c r="E2697" s="94" t="e">
        <v>#N/A</v>
      </c>
      <c r="F2697" s="94" t="e">
        <v>#N/A</v>
      </c>
      <c r="G2697" s="96" t="e">
        <v>#N/A</v>
      </c>
      <c r="H2697" s="103">
        <v>20024.646181</v>
      </c>
      <c r="I2697" s="95">
        <v>1</v>
      </c>
      <c r="J2697" s="94" t="e">
        <v>#N/A</v>
      </c>
      <c r="K2697" s="94" t="e">
        <v>#N/A</v>
      </c>
      <c r="L2697" s="96" t="e">
        <v>#N/A</v>
      </c>
      <c r="M2697" s="103" t="e">
        <v>#N/A</v>
      </c>
      <c r="N2697" s="95" t="e">
        <v>#N/A</v>
      </c>
      <c r="O2697" s="94" t="e">
        <v>#N/A</v>
      </c>
      <c r="P2697" s="94" t="e">
        <v>#N/A</v>
      </c>
      <c r="Q2697" s="96" t="e">
        <v>#N/A</v>
      </c>
      <c r="R2697" s="103">
        <f t="shared" si="1550"/>
        <v>20024.646181</v>
      </c>
      <c r="S2697" s="95">
        <f t="shared" si="1551"/>
        <v>1</v>
      </c>
      <c r="T2697" s="94" t="str">
        <f t="shared" si="1552"/>
        <v>#N/A</v>
      </c>
      <c r="U2697" s="94" t="str">
        <f t="shared" si="1553"/>
        <v>#N/A</v>
      </c>
      <c r="V2697" s="98" t="e">
        <v>#N/A</v>
      </c>
      <c r="W2697" s="23">
        <v>2</v>
      </c>
      <c r="X2697" s="103" t="e">
        <v>#N/A</v>
      </c>
      <c r="Y2697" s="95" t="e">
        <v>#N/A</v>
      </c>
      <c r="Z2697" s="94" t="e">
        <v>#N/A</v>
      </c>
      <c r="AA2697" s="94" t="e">
        <v>#N/A</v>
      </c>
      <c r="AB2697" s="94" t="e">
        <v>#N/A</v>
      </c>
      <c r="AC2697" s="24"/>
      <c r="AD2697" s="94">
        <v>0.5</v>
      </c>
      <c r="AE2697" s="103">
        <v>4946470.2722429996</v>
      </c>
      <c r="AF2697" s="94">
        <v>1</v>
      </c>
      <c r="AG2697" s="94">
        <v>1.5</v>
      </c>
      <c r="AH2697" s="94">
        <v>2</v>
      </c>
      <c r="AJ2697" s="94">
        <v>5</v>
      </c>
    </row>
    <row r="2698" spans="1:36" ht="13.5" customHeight="1" x14ac:dyDescent="0.25">
      <c r="A2698" s="93">
        <v>2020</v>
      </c>
      <c r="B2698" s="89">
        <v>44082</v>
      </c>
      <c r="C2698" s="94" t="e">
        <v>#N/A</v>
      </c>
      <c r="D2698" s="95" t="e">
        <v>#N/A</v>
      </c>
      <c r="E2698" s="94" t="e">
        <v>#N/A</v>
      </c>
      <c r="F2698" s="94" t="e">
        <v>#N/A</v>
      </c>
      <c r="G2698" s="96" t="e">
        <v>#N/A</v>
      </c>
      <c r="H2698" s="103">
        <v>30464.618845000001</v>
      </c>
      <c r="I2698" s="95">
        <v>2</v>
      </c>
      <c r="J2698" s="94" t="e">
        <v>#N/A</v>
      </c>
      <c r="K2698" s="94" t="e">
        <v>#N/A</v>
      </c>
      <c r="L2698" s="96" t="e">
        <v>#N/A</v>
      </c>
      <c r="M2698" s="103" t="e">
        <v>#N/A</v>
      </c>
      <c r="N2698" s="95" t="e">
        <v>#N/A</v>
      </c>
      <c r="O2698" s="94" t="e">
        <v>#N/A</v>
      </c>
      <c r="P2698" s="94" t="e">
        <v>#N/A</v>
      </c>
      <c r="Q2698" s="96" t="e">
        <v>#N/A</v>
      </c>
      <c r="R2698" s="103">
        <f t="shared" ref="R2698:R2702" si="1554">+IF((IFERROR(C2698,1)+IFERROR(H2698,1)+IFERROR(M2698,1))=3,"#N/A",(IFERROR(C2698,0)+IFERROR(H2698,0)+IFERROR(M2698,0)))</f>
        <v>30464.618845000001</v>
      </c>
      <c r="S2698" s="95">
        <f t="shared" ref="S2698:S2702" si="1555">+IF((IFERROR(D2698,-1)+IFERROR(I2698,-1)+IFERROR(N2698,-1))=-3,"#N/A",(IFERROR(D2698,0)+IFERROR(I2698,0)+IFERROR(N2698,0)))</f>
        <v>2</v>
      </c>
      <c r="T2698" s="94" t="str">
        <f t="shared" ref="T2698:T2702" si="1556">IF((IFERROR(E2698,-1)+IFERROR(J2698,-1)+IFERROR(O2698,-1))=-3,"#N/A",MAX(IFERROR(E2698,-1),IFERROR(J2698,-1),IFERROR(O2698,-1)))</f>
        <v>#N/A</v>
      </c>
      <c r="U2698" s="94" t="str">
        <f t="shared" ref="U2698:U2702" si="1557">IF((IFERROR(F2698,-1)+IFERROR(K2698,-1)+IFERROR(P2698,-1))=-3,"#N/A",MIN(IFERROR(F2698,1000),IFERROR(K2698,1000),IFERROR(P2698,1000)))</f>
        <v>#N/A</v>
      </c>
      <c r="V2698" s="98" t="e">
        <v>#N/A</v>
      </c>
      <c r="W2698" s="23">
        <v>3</v>
      </c>
      <c r="X2698" s="103" t="e">
        <v>#N/A</v>
      </c>
      <c r="Y2698" s="95" t="e">
        <v>#N/A</v>
      </c>
      <c r="Z2698" s="94" t="e">
        <v>#N/A</v>
      </c>
      <c r="AA2698" s="94" t="e">
        <v>#N/A</v>
      </c>
      <c r="AB2698" s="94" t="e">
        <v>#N/A</v>
      </c>
      <c r="AC2698" s="24"/>
      <c r="AD2698" s="94">
        <v>0.5</v>
      </c>
      <c r="AE2698" s="103">
        <v>5126486.0033410005</v>
      </c>
      <c r="AF2698" s="94">
        <v>1</v>
      </c>
      <c r="AG2698" s="94">
        <v>1.5</v>
      </c>
      <c r="AH2698" s="94">
        <v>2</v>
      </c>
      <c r="AJ2698" s="94">
        <v>5</v>
      </c>
    </row>
    <row r="2699" spans="1:36" ht="13.5" customHeight="1" x14ac:dyDescent="0.25">
      <c r="A2699" s="93">
        <v>2020</v>
      </c>
      <c r="B2699" s="89">
        <v>44083</v>
      </c>
      <c r="C2699" s="94" t="e">
        <v>#N/A</v>
      </c>
      <c r="D2699" s="95" t="e">
        <v>#N/A</v>
      </c>
      <c r="E2699" s="94" t="e">
        <v>#N/A</v>
      </c>
      <c r="F2699" s="94" t="e">
        <v>#N/A</v>
      </c>
      <c r="G2699" s="96" t="e">
        <v>#N/A</v>
      </c>
      <c r="H2699" s="103">
        <v>52141.194062000002</v>
      </c>
      <c r="I2699" s="95">
        <v>2</v>
      </c>
      <c r="J2699" s="94">
        <v>0.6</v>
      </c>
      <c r="K2699" s="94">
        <v>0.6</v>
      </c>
      <c r="L2699" s="96">
        <v>0.6</v>
      </c>
      <c r="M2699" s="103" t="e">
        <v>#N/A</v>
      </c>
      <c r="N2699" s="95" t="e">
        <v>#N/A</v>
      </c>
      <c r="O2699" s="94" t="e">
        <v>#N/A</v>
      </c>
      <c r="P2699" s="94" t="e">
        <v>#N/A</v>
      </c>
      <c r="Q2699" s="96" t="e">
        <v>#N/A</v>
      </c>
      <c r="R2699" s="103">
        <f t="shared" si="1554"/>
        <v>52141.194062000002</v>
      </c>
      <c r="S2699" s="95">
        <f t="shared" si="1555"/>
        <v>2</v>
      </c>
      <c r="T2699" s="94">
        <f t="shared" si="1556"/>
        <v>0.6</v>
      </c>
      <c r="U2699" s="94">
        <f t="shared" si="1557"/>
        <v>0.6</v>
      </c>
      <c r="V2699" s="98">
        <f t="shared" si="1541"/>
        <v>0.6</v>
      </c>
      <c r="W2699" s="23">
        <v>3</v>
      </c>
      <c r="X2699" s="103" t="e">
        <v>#N/A</v>
      </c>
      <c r="Y2699" s="95" t="e">
        <v>#N/A</v>
      </c>
      <c r="Z2699" s="94" t="e">
        <v>#N/A</v>
      </c>
      <c r="AA2699" s="94" t="e">
        <v>#N/A</v>
      </c>
      <c r="AB2699" s="94" t="e">
        <v>#N/A</v>
      </c>
      <c r="AC2699" s="24"/>
      <c r="AD2699" s="94">
        <v>0.5</v>
      </c>
      <c r="AE2699" s="103">
        <v>4857658.1597049991</v>
      </c>
      <c r="AF2699" s="94">
        <v>1</v>
      </c>
      <c r="AG2699" s="94">
        <v>1.5</v>
      </c>
      <c r="AH2699" s="94">
        <v>2</v>
      </c>
      <c r="AJ2699" s="94">
        <v>5</v>
      </c>
    </row>
    <row r="2700" spans="1:36" ht="13.5" customHeight="1" x14ac:dyDescent="0.25">
      <c r="A2700" s="93">
        <v>2020</v>
      </c>
      <c r="B2700" s="89">
        <v>44084</v>
      </c>
      <c r="C2700" s="94" t="e">
        <v>#N/A</v>
      </c>
      <c r="D2700" s="95" t="e">
        <v>#N/A</v>
      </c>
      <c r="E2700" s="94" t="e">
        <v>#N/A</v>
      </c>
      <c r="F2700" s="94" t="e">
        <v>#N/A</v>
      </c>
      <c r="G2700" s="96" t="e">
        <v>#N/A</v>
      </c>
      <c r="H2700" s="103">
        <v>35021.417818000002</v>
      </c>
      <c r="I2700" s="95">
        <v>1</v>
      </c>
      <c r="J2700" s="94" t="e">
        <v>#N/A</v>
      </c>
      <c r="K2700" s="94" t="e">
        <v>#N/A</v>
      </c>
      <c r="L2700" s="96" t="e">
        <v>#N/A</v>
      </c>
      <c r="M2700" s="103" t="e">
        <v>#N/A</v>
      </c>
      <c r="N2700" s="95" t="e">
        <v>#N/A</v>
      </c>
      <c r="O2700" s="94" t="e">
        <v>#N/A</v>
      </c>
      <c r="P2700" s="94" t="e">
        <v>#N/A</v>
      </c>
      <c r="Q2700" s="96" t="e">
        <v>#N/A</v>
      </c>
      <c r="R2700" s="103">
        <f t="shared" si="1554"/>
        <v>35021.417818000002</v>
      </c>
      <c r="S2700" s="95">
        <f t="shared" si="1555"/>
        <v>1</v>
      </c>
      <c r="T2700" s="94" t="str">
        <f t="shared" si="1556"/>
        <v>#N/A</v>
      </c>
      <c r="U2700" s="94" t="str">
        <f t="shared" si="1557"/>
        <v>#N/A</v>
      </c>
      <c r="V2700" s="98" t="e">
        <v>#N/A</v>
      </c>
      <c r="W2700" s="23">
        <v>2</v>
      </c>
      <c r="X2700" s="103" t="e">
        <v>#N/A</v>
      </c>
      <c r="Y2700" s="95" t="e">
        <v>#N/A</v>
      </c>
      <c r="Z2700" s="94" t="e">
        <v>#N/A</v>
      </c>
      <c r="AA2700" s="94" t="e">
        <v>#N/A</v>
      </c>
      <c r="AB2700" s="94" t="e">
        <v>#N/A</v>
      </c>
      <c r="AC2700" s="24"/>
      <c r="AD2700" s="94">
        <v>0.5</v>
      </c>
      <c r="AE2700" s="103">
        <v>4679804.7342120009</v>
      </c>
      <c r="AF2700" s="94">
        <v>1</v>
      </c>
      <c r="AG2700" s="94">
        <v>1.5</v>
      </c>
      <c r="AH2700" s="94">
        <v>2</v>
      </c>
      <c r="AJ2700" s="94">
        <v>5</v>
      </c>
    </row>
    <row r="2701" spans="1:36" ht="13.5" customHeight="1" x14ac:dyDescent="0.25">
      <c r="A2701" s="93">
        <v>2020</v>
      </c>
      <c r="B2701" s="89">
        <v>44085</v>
      </c>
      <c r="C2701" s="94" t="e">
        <v>#N/A</v>
      </c>
      <c r="D2701" s="95" t="e">
        <v>#N/A</v>
      </c>
      <c r="E2701" s="94" t="e">
        <v>#N/A</v>
      </c>
      <c r="F2701" s="94" t="e">
        <v>#N/A</v>
      </c>
      <c r="G2701" s="96" t="e">
        <v>#N/A</v>
      </c>
      <c r="H2701" s="103">
        <v>70096.811212000001</v>
      </c>
      <c r="I2701" s="95">
        <v>1</v>
      </c>
      <c r="J2701" s="94">
        <v>0.6</v>
      </c>
      <c r="K2701" s="94">
        <v>0.6</v>
      </c>
      <c r="L2701" s="96">
        <v>0.6</v>
      </c>
      <c r="M2701" s="103" t="e">
        <v>#N/A</v>
      </c>
      <c r="N2701" s="95" t="e">
        <v>#N/A</v>
      </c>
      <c r="O2701" s="94" t="e">
        <v>#N/A</v>
      </c>
      <c r="P2701" s="94" t="e">
        <v>#N/A</v>
      </c>
      <c r="Q2701" s="96" t="e">
        <v>#N/A</v>
      </c>
      <c r="R2701" s="103">
        <f t="shared" si="1554"/>
        <v>70096.811212000001</v>
      </c>
      <c r="S2701" s="95">
        <f t="shared" si="1555"/>
        <v>1</v>
      </c>
      <c r="T2701" s="94">
        <f t="shared" si="1556"/>
        <v>0.6</v>
      </c>
      <c r="U2701" s="94">
        <f t="shared" si="1557"/>
        <v>0.6</v>
      </c>
      <c r="V2701" s="98">
        <f t="shared" si="1541"/>
        <v>0.6</v>
      </c>
      <c r="W2701" s="23">
        <v>3</v>
      </c>
      <c r="X2701" s="103" t="e">
        <v>#N/A</v>
      </c>
      <c r="Y2701" s="95" t="e">
        <v>#N/A</v>
      </c>
      <c r="Z2701" s="94" t="e">
        <v>#N/A</v>
      </c>
      <c r="AA2701" s="94" t="e">
        <v>#N/A</v>
      </c>
      <c r="AB2701" s="94" t="e">
        <v>#N/A</v>
      </c>
      <c r="AC2701" s="24"/>
      <c r="AD2701" s="94">
        <v>0.5</v>
      </c>
      <c r="AE2701" s="103">
        <v>5029994.8501580004</v>
      </c>
      <c r="AF2701" s="94">
        <v>1</v>
      </c>
      <c r="AG2701" s="94">
        <v>1.5</v>
      </c>
      <c r="AH2701" s="94">
        <v>2</v>
      </c>
      <c r="AJ2701" s="94">
        <v>5</v>
      </c>
    </row>
    <row r="2702" spans="1:36" ht="13.5" customHeight="1" x14ac:dyDescent="0.25">
      <c r="A2702" s="93">
        <v>2020</v>
      </c>
      <c r="B2702" s="89">
        <v>44088</v>
      </c>
      <c r="C2702" s="94" t="e">
        <v>#N/A</v>
      </c>
      <c r="D2702" s="95" t="e">
        <v>#N/A</v>
      </c>
      <c r="E2702" s="94" t="e">
        <v>#N/A</v>
      </c>
      <c r="F2702" s="94" t="e">
        <v>#N/A</v>
      </c>
      <c r="G2702" s="96" t="e">
        <v>#N/A</v>
      </c>
      <c r="H2702" s="103">
        <v>80241.490653000001</v>
      </c>
      <c r="I2702" s="95">
        <v>2</v>
      </c>
      <c r="J2702" s="94">
        <v>0.6</v>
      </c>
      <c r="K2702" s="94">
        <v>0.6</v>
      </c>
      <c r="L2702" s="96">
        <v>0.6</v>
      </c>
      <c r="M2702" s="103">
        <v>75000</v>
      </c>
      <c r="N2702" s="95">
        <v>3</v>
      </c>
      <c r="O2702" s="94">
        <v>0.6</v>
      </c>
      <c r="P2702" s="94">
        <v>0.45</v>
      </c>
      <c r="Q2702" s="96">
        <v>0.51666666666666672</v>
      </c>
      <c r="R2702" s="103">
        <f t="shared" si="1554"/>
        <v>155241.49065300002</v>
      </c>
      <c r="S2702" s="95">
        <f t="shared" si="1555"/>
        <v>5</v>
      </c>
      <c r="T2702" s="94">
        <f t="shared" si="1556"/>
        <v>0.6</v>
      </c>
      <c r="U2702" s="94">
        <f t="shared" si="1557"/>
        <v>0.45</v>
      </c>
      <c r="V2702" s="98">
        <f t="shared" si="1541"/>
        <v>0.55974014437950637</v>
      </c>
      <c r="W2702" s="23">
        <v>7</v>
      </c>
      <c r="X2702" s="103" t="e">
        <v>#N/A</v>
      </c>
      <c r="Y2702" s="95" t="e">
        <v>#N/A</v>
      </c>
      <c r="Z2702" s="94" t="e">
        <v>#N/A</v>
      </c>
      <c r="AA2702" s="94" t="e">
        <v>#N/A</v>
      </c>
      <c r="AB2702" s="94" t="e">
        <v>#N/A</v>
      </c>
      <c r="AC2702" s="24"/>
      <c r="AD2702" s="94">
        <v>0.5</v>
      </c>
      <c r="AE2702" s="103">
        <v>4937880.9867080003</v>
      </c>
      <c r="AF2702" s="94">
        <v>1</v>
      </c>
      <c r="AG2702" s="94">
        <v>1.5</v>
      </c>
      <c r="AH2702" s="94">
        <v>2</v>
      </c>
      <c r="AJ2702" s="94">
        <v>5</v>
      </c>
    </row>
    <row r="2703" spans="1:36" ht="13.5" customHeight="1" x14ac:dyDescent="0.25">
      <c r="A2703" s="93">
        <v>2020</v>
      </c>
      <c r="B2703" s="89">
        <v>44089</v>
      </c>
      <c r="C2703" s="94" t="e">
        <v>#N/A</v>
      </c>
      <c r="D2703" s="95" t="e">
        <v>#N/A</v>
      </c>
      <c r="E2703" s="94" t="e">
        <v>#N/A</v>
      </c>
      <c r="F2703" s="94" t="e">
        <v>#N/A</v>
      </c>
      <c r="G2703" s="96" t="e">
        <v>#N/A</v>
      </c>
      <c r="H2703" s="103">
        <v>200016.721781</v>
      </c>
      <c r="I2703" s="95">
        <v>6</v>
      </c>
      <c r="J2703" s="94">
        <v>0.6</v>
      </c>
      <c r="K2703" s="94">
        <v>0.4</v>
      </c>
      <c r="L2703" s="96">
        <v>0.5405660377358491</v>
      </c>
      <c r="M2703" s="103">
        <v>30000</v>
      </c>
      <c r="N2703" s="95">
        <v>1</v>
      </c>
      <c r="O2703" s="94">
        <v>0.45</v>
      </c>
      <c r="P2703" s="94">
        <v>0.45</v>
      </c>
      <c r="Q2703" s="96">
        <v>0.45</v>
      </c>
      <c r="R2703" s="103">
        <f t="shared" ref="R2703:R2707" si="1558">+IF((IFERROR(C2703,1)+IFERROR(H2703,1)+IFERROR(M2703,1))=3,"#N/A",(IFERROR(C2703,0)+IFERROR(H2703,0)+IFERROR(M2703,0)))</f>
        <v>230016.721781</v>
      </c>
      <c r="S2703" s="95">
        <f t="shared" ref="S2703:S2707" si="1559">+IF((IFERROR(D2703,-1)+IFERROR(I2703,-1)+IFERROR(N2703,-1))=-3,"#N/A",(IFERROR(D2703,0)+IFERROR(I2703,0)+IFERROR(N2703,0)))</f>
        <v>7</v>
      </c>
      <c r="T2703" s="94">
        <f t="shared" ref="T2703:T2707" si="1560">IF((IFERROR(E2703,-1)+IFERROR(J2703,-1)+IFERROR(O2703,-1))=-3,"#N/A",MAX(IFERROR(E2703,-1),IFERROR(J2703,-1),IFERROR(O2703,-1)))</f>
        <v>0.6</v>
      </c>
      <c r="U2703" s="94">
        <f t="shared" ref="U2703:U2707" si="1561">IF((IFERROR(F2703,-1)+IFERROR(K2703,-1)+IFERROR(P2703,-1))=-3,"#N/A",MIN(IFERROR(F2703,1000),IFERROR(K2703,1000),IFERROR(P2703,1000)))</f>
        <v>0.4</v>
      </c>
      <c r="V2703" s="98">
        <f t="shared" si="1541"/>
        <v>0.52875393507201618</v>
      </c>
      <c r="W2703" s="23">
        <v>9</v>
      </c>
      <c r="X2703" s="103" t="e">
        <v>#N/A</v>
      </c>
      <c r="Y2703" s="95" t="e">
        <v>#N/A</v>
      </c>
      <c r="Z2703" s="94" t="e">
        <v>#N/A</v>
      </c>
      <c r="AA2703" s="94" t="e">
        <v>#N/A</v>
      </c>
      <c r="AB2703" s="94" t="e">
        <v>#N/A</v>
      </c>
      <c r="AC2703" s="24"/>
      <c r="AD2703" s="94">
        <v>0.5</v>
      </c>
      <c r="AE2703" s="103">
        <v>4829744.6568009993</v>
      </c>
      <c r="AF2703" s="94">
        <v>1</v>
      </c>
      <c r="AG2703" s="94">
        <v>1.5</v>
      </c>
      <c r="AH2703" s="94">
        <v>2</v>
      </c>
      <c r="AJ2703" s="94">
        <v>5</v>
      </c>
    </row>
    <row r="2704" spans="1:36" ht="13.5" customHeight="1" x14ac:dyDescent="0.25">
      <c r="A2704" s="93">
        <v>2020</v>
      </c>
      <c r="B2704" s="89">
        <v>44090</v>
      </c>
      <c r="C2704" s="94" t="e">
        <v>#N/A</v>
      </c>
      <c r="D2704" s="95" t="e">
        <v>#N/A</v>
      </c>
      <c r="E2704" s="94" t="e">
        <v>#N/A</v>
      </c>
      <c r="F2704" s="94" t="e">
        <v>#N/A</v>
      </c>
      <c r="G2704" s="96" t="e">
        <v>#N/A</v>
      </c>
      <c r="H2704" s="103">
        <v>148749.438482</v>
      </c>
      <c r="I2704" s="95">
        <v>4</v>
      </c>
      <c r="J2704" s="94">
        <v>0.6</v>
      </c>
      <c r="K2704" s="94">
        <v>0.4</v>
      </c>
      <c r="L2704" s="96">
        <v>0.50554716865368099</v>
      </c>
      <c r="M2704" s="103">
        <v>35000</v>
      </c>
      <c r="N2704" s="95">
        <v>2</v>
      </c>
      <c r="O2704" s="94">
        <v>0.6</v>
      </c>
      <c r="P2704" s="94">
        <v>0.45</v>
      </c>
      <c r="Q2704" s="96">
        <v>0.49285714285714288</v>
      </c>
      <c r="R2704" s="103">
        <f t="shared" si="1558"/>
        <v>183749.438482</v>
      </c>
      <c r="S2704" s="95">
        <f t="shared" si="1559"/>
        <v>6</v>
      </c>
      <c r="T2704" s="94">
        <f t="shared" si="1560"/>
        <v>0.6</v>
      </c>
      <c r="U2704" s="94">
        <f t="shared" si="1561"/>
        <v>0.4</v>
      </c>
      <c r="V2704" s="98">
        <f t="shared" si="1541"/>
        <v>0.50313001349637509</v>
      </c>
      <c r="W2704" s="23">
        <v>5</v>
      </c>
      <c r="X2704" s="103" t="e">
        <v>#N/A</v>
      </c>
      <c r="Y2704" s="95" t="e">
        <v>#N/A</v>
      </c>
      <c r="Z2704" s="94" t="e">
        <v>#N/A</v>
      </c>
      <c r="AA2704" s="94" t="e">
        <v>#N/A</v>
      </c>
      <c r="AB2704" s="94" t="e">
        <v>#N/A</v>
      </c>
      <c r="AC2704" s="24"/>
      <c r="AD2704" s="94">
        <v>0.5</v>
      </c>
      <c r="AE2704" s="103">
        <v>4316758.1002409998</v>
      </c>
      <c r="AF2704" s="94">
        <v>1</v>
      </c>
      <c r="AG2704" s="94">
        <v>1.5</v>
      </c>
      <c r="AH2704" s="94">
        <v>2</v>
      </c>
      <c r="AJ2704" s="94">
        <v>5</v>
      </c>
    </row>
    <row r="2705" spans="1:36" ht="13.5" customHeight="1" x14ac:dyDescent="0.25">
      <c r="A2705" s="93">
        <v>2020</v>
      </c>
      <c r="B2705" s="89">
        <v>44091</v>
      </c>
      <c r="C2705" s="94" t="e">
        <v>#N/A</v>
      </c>
      <c r="D2705" s="95" t="e">
        <v>#N/A</v>
      </c>
      <c r="E2705" s="94" t="e">
        <v>#N/A</v>
      </c>
      <c r="F2705" s="94" t="e">
        <v>#N/A</v>
      </c>
      <c r="G2705" s="96" t="e">
        <v>#N/A</v>
      </c>
      <c r="H2705" s="103">
        <v>119975.14161599999</v>
      </c>
      <c r="I2705" s="95">
        <v>4</v>
      </c>
      <c r="J2705" s="94">
        <v>0.6</v>
      </c>
      <c r="K2705" s="94">
        <v>0.6</v>
      </c>
      <c r="L2705" s="96">
        <v>0.6</v>
      </c>
      <c r="M2705" s="103">
        <v>50000</v>
      </c>
      <c r="N2705" s="95">
        <v>1</v>
      </c>
      <c r="O2705" s="94">
        <v>0.4</v>
      </c>
      <c r="P2705" s="94">
        <v>0.4</v>
      </c>
      <c r="Q2705" s="96">
        <v>0.4</v>
      </c>
      <c r="R2705" s="103">
        <f t="shared" si="1558"/>
        <v>169975.14161599998</v>
      </c>
      <c r="S2705" s="95">
        <f t="shared" si="1559"/>
        <v>5</v>
      </c>
      <c r="T2705" s="94">
        <f t="shared" si="1560"/>
        <v>0.6</v>
      </c>
      <c r="U2705" s="94">
        <f t="shared" si="1561"/>
        <v>0.4</v>
      </c>
      <c r="V2705" s="98">
        <f t="shared" si="1541"/>
        <v>0.54116786781333281</v>
      </c>
      <c r="W2705" s="23">
        <v>8</v>
      </c>
      <c r="X2705" s="103" t="e">
        <v>#N/A</v>
      </c>
      <c r="Y2705" s="95" t="e">
        <v>#N/A</v>
      </c>
      <c r="Z2705" s="94" t="e">
        <v>#N/A</v>
      </c>
      <c r="AA2705" s="94" t="e">
        <v>#N/A</v>
      </c>
      <c r="AB2705" s="94" t="e">
        <v>#N/A</v>
      </c>
      <c r="AC2705" s="24"/>
      <c r="AD2705" s="94">
        <v>0.5</v>
      </c>
      <c r="AE2705" s="103">
        <v>4204727.6756019993</v>
      </c>
      <c r="AF2705" s="94">
        <v>1</v>
      </c>
      <c r="AG2705" s="94">
        <v>1.5</v>
      </c>
      <c r="AH2705" s="94">
        <v>2</v>
      </c>
      <c r="AJ2705" s="94">
        <v>5</v>
      </c>
    </row>
    <row r="2706" spans="1:36" ht="13.5" customHeight="1" x14ac:dyDescent="0.25">
      <c r="A2706" s="93">
        <v>2020</v>
      </c>
      <c r="B2706" s="89">
        <v>44092</v>
      </c>
      <c r="C2706" s="94" t="e">
        <v>#N/A</v>
      </c>
      <c r="D2706" s="95" t="e">
        <v>#N/A</v>
      </c>
      <c r="E2706" s="94" t="e">
        <v>#N/A</v>
      </c>
      <c r="F2706" s="94" t="e">
        <v>#N/A</v>
      </c>
      <c r="G2706" s="96" t="e">
        <v>#N/A</v>
      </c>
      <c r="H2706" s="103">
        <v>187355.01063400001</v>
      </c>
      <c r="I2706" s="95">
        <v>3</v>
      </c>
      <c r="J2706" s="94">
        <v>0.6</v>
      </c>
      <c r="K2706" s="94">
        <v>0.4</v>
      </c>
      <c r="L2706" s="96">
        <v>0.51876907426246188</v>
      </c>
      <c r="M2706" s="103">
        <v>50000</v>
      </c>
      <c r="N2706" s="95">
        <v>1</v>
      </c>
      <c r="O2706" s="94">
        <v>0.5</v>
      </c>
      <c r="P2706" s="94">
        <v>0.5</v>
      </c>
      <c r="Q2706" s="96">
        <v>0.5</v>
      </c>
      <c r="R2706" s="103">
        <f t="shared" si="1558"/>
        <v>237355.01063400001</v>
      </c>
      <c r="S2706" s="95">
        <f t="shared" si="1559"/>
        <v>4</v>
      </c>
      <c r="T2706" s="94">
        <f t="shared" si="1560"/>
        <v>0.6</v>
      </c>
      <c r="U2706" s="94">
        <f t="shared" si="1561"/>
        <v>0.4</v>
      </c>
      <c r="V2706" s="98">
        <f t="shared" si="1541"/>
        <v>0.5148152764866476</v>
      </c>
      <c r="W2706" s="23">
        <v>7</v>
      </c>
      <c r="X2706" s="103" t="e">
        <v>#N/A</v>
      </c>
      <c r="Y2706" s="95" t="e">
        <v>#N/A</v>
      </c>
      <c r="Z2706" s="94" t="e">
        <v>#N/A</v>
      </c>
      <c r="AA2706" s="94" t="e">
        <v>#N/A</v>
      </c>
      <c r="AB2706" s="94" t="e">
        <v>#N/A</v>
      </c>
      <c r="AC2706" s="24"/>
      <c r="AD2706" s="94">
        <v>0.5</v>
      </c>
      <c r="AE2706" s="103">
        <v>4191702.7260569991</v>
      </c>
      <c r="AF2706" s="94">
        <v>1</v>
      </c>
      <c r="AG2706" s="94">
        <v>1.5</v>
      </c>
      <c r="AH2706" s="94">
        <v>2</v>
      </c>
      <c r="AJ2706" s="94">
        <v>5</v>
      </c>
    </row>
    <row r="2707" spans="1:36" ht="13.5" customHeight="1" x14ac:dyDescent="0.25">
      <c r="A2707" s="93">
        <v>2020</v>
      </c>
      <c r="B2707" s="89">
        <v>44095</v>
      </c>
      <c r="C2707" s="94" t="e">
        <v>#N/A</v>
      </c>
      <c r="D2707" s="95" t="e">
        <v>#N/A</v>
      </c>
      <c r="E2707" s="94" t="e">
        <v>#N/A</v>
      </c>
      <c r="F2707" s="94" t="e">
        <v>#N/A</v>
      </c>
      <c r="G2707" s="96" t="e">
        <v>#N/A</v>
      </c>
      <c r="H2707" s="103">
        <v>239792.11095100001</v>
      </c>
      <c r="I2707" s="95">
        <v>6</v>
      </c>
      <c r="J2707" s="94">
        <v>0.6</v>
      </c>
      <c r="K2707" s="94">
        <v>0.4</v>
      </c>
      <c r="L2707" s="96">
        <v>0.5180555555555556</v>
      </c>
      <c r="M2707" s="103">
        <v>60000</v>
      </c>
      <c r="N2707" s="95">
        <v>3</v>
      </c>
      <c r="O2707" s="94">
        <v>0.5</v>
      </c>
      <c r="P2707" s="94">
        <v>0.45</v>
      </c>
      <c r="Q2707" s="96">
        <v>0.47499999999999998</v>
      </c>
      <c r="R2707" s="103">
        <f t="shared" si="1558"/>
        <v>299792.11095100001</v>
      </c>
      <c r="S2707" s="95">
        <f t="shared" si="1559"/>
        <v>9</v>
      </c>
      <c r="T2707" s="94">
        <f t="shared" si="1560"/>
        <v>0.6</v>
      </c>
      <c r="U2707" s="94">
        <f t="shared" si="1561"/>
        <v>0.4</v>
      </c>
      <c r="V2707" s="98">
        <f t="shared" ref="V2707:V2725" si="1562">+IF((IFERROR(C2707,1)+IFERROR(H2707,1)+IFERROR(M2707,1))=3,"#N/A",(IFERROR(C2707,0)*IFERROR(G2707,0)+IFERROR(H2707,0)*IFERROR(L2707,0)+IFERROR(M2707,0)*IFERROR(Q2707,0))/(IFERROR(C2707,0)+IFERROR(H2707,0)+IFERROR(M2707,0)))</f>
        <v>0.50943847312086943</v>
      </c>
      <c r="W2707" s="23">
        <v>8</v>
      </c>
      <c r="X2707" s="103" t="e">
        <v>#N/A</v>
      </c>
      <c r="Y2707" s="95" t="e">
        <v>#N/A</v>
      </c>
      <c r="Z2707" s="94" t="e">
        <v>#N/A</v>
      </c>
      <c r="AA2707" s="94" t="e">
        <v>#N/A</v>
      </c>
      <c r="AB2707" s="94" t="e">
        <v>#N/A</v>
      </c>
      <c r="AC2707" s="24"/>
      <c r="AD2707" s="94">
        <v>0.5</v>
      </c>
      <c r="AE2707" s="103">
        <v>4096146.3105019997</v>
      </c>
      <c r="AF2707" s="94">
        <v>1</v>
      </c>
      <c r="AG2707" s="94">
        <v>1.5</v>
      </c>
      <c r="AH2707" s="94">
        <v>2</v>
      </c>
      <c r="AJ2707" s="94">
        <v>5</v>
      </c>
    </row>
    <row r="2708" spans="1:36" ht="13.5" customHeight="1" x14ac:dyDescent="0.25">
      <c r="A2708" s="93">
        <v>2020</v>
      </c>
      <c r="B2708" s="89">
        <v>44096</v>
      </c>
      <c r="C2708" s="94" t="e">
        <v>#N/A</v>
      </c>
      <c r="D2708" s="95" t="e">
        <v>#N/A</v>
      </c>
      <c r="E2708" s="94" t="e">
        <v>#N/A</v>
      </c>
      <c r="F2708" s="94" t="e">
        <v>#N/A</v>
      </c>
      <c r="G2708" s="96" t="e">
        <v>#N/A</v>
      </c>
      <c r="H2708" s="103">
        <v>178132.16613500001</v>
      </c>
      <c r="I2708" s="95">
        <v>4</v>
      </c>
      <c r="J2708" s="94">
        <v>0.6</v>
      </c>
      <c r="K2708" s="94">
        <v>0.4</v>
      </c>
      <c r="L2708" s="96">
        <v>0.50170916983179603</v>
      </c>
      <c r="M2708" s="103">
        <v>70000</v>
      </c>
      <c r="N2708" s="95">
        <v>3</v>
      </c>
      <c r="O2708" s="94">
        <v>0.45</v>
      </c>
      <c r="P2708" s="94">
        <v>0.45</v>
      </c>
      <c r="Q2708" s="96">
        <v>0.45</v>
      </c>
      <c r="R2708" s="103">
        <f t="shared" ref="R2708:R2712" si="1563">+IF((IFERROR(C2708,1)+IFERROR(H2708,1)+IFERROR(M2708,1))=3,"#N/A",(IFERROR(C2708,0)+IFERROR(H2708,0)+IFERROR(M2708,0)))</f>
        <v>248132.16613500001</v>
      </c>
      <c r="S2708" s="95">
        <f t="shared" ref="S2708:S2712" si="1564">+IF((IFERROR(D2708,-1)+IFERROR(I2708,-1)+IFERROR(N2708,-1))=-3,"#N/A",(IFERROR(D2708,0)+IFERROR(I2708,0)+IFERROR(N2708,0)))</f>
        <v>7</v>
      </c>
      <c r="T2708" s="94">
        <f t="shared" ref="T2708:T2712" si="1565">IF((IFERROR(E2708,-1)+IFERROR(J2708,-1)+IFERROR(O2708,-1))=-3,"#N/A",MAX(IFERROR(E2708,-1),IFERROR(J2708,-1),IFERROR(O2708,-1)))</f>
        <v>0.6</v>
      </c>
      <c r="U2708" s="94">
        <f t="shared" ref="U2708:U2712" si="1566">IF((IFERROR(F2708,-1)+IFERROR(K2708,-1)+IFERROR(P2708,-1))=-3,"#N/A",MIN(IFERROR(F2708,1000),IFERROR(K2708,1000),IFERROR(P2708,1000)))</f>
        <v>0.4</v>
      </c>
      <c r="V2708" s="98">
        <f t="shared" si="1562"/>
        <v>0.48712161375389357</v>
      </c>
      <c r="W2708" s="23">
        <v>8</v>
      </c>
      <c r="X2708" s="103" t="e">
        <v>#N/A</v>
      </c>
      <c r="Y2708" s="95" t="e">
        <v>#N/A</v>
      </c>
      <c r="Z2708" s="94" t="e">
        <v>#N/A</v>
      </c>
      <c r="AA2708" s="94" t="e">
        <v>#N/A</v>
      </c>
      <c r="AB2708" s="94" t="e">
        <v>#N/A</v>
      </c>
      <c r="AC2708" s="24"/>
      <c r="AD2708" s="94">
        <v>0.5</v>
      </c>
      <c r="AE2708" s="103">
        <v>4097088.2965020002</v>
      </c>
      <c r="AF2708" s="94">
        <v>1</v>
      </c>
      <c r="AG2708" s="94">
        <v>1.5</v>
      </c>
      <c r="AH2708" s="94">
        <v>2</v>
      </c>
      <c r="AJ2708" s="94">
        <v>5</v>
      </c>
    </row>
    <row r="2709" spans="1:36" ht="13.5" customHeight="1" x14ac:dyDescent="0.25">
      <c r="A2709" s="93">
        <v>2020</v>
      </c>
      <c r="B2709" s="89">
        <v>44097</v>
      </c>
      <c r="C2709" s="94" t="e">
        <v>#N/A</v>
      </c>
      <c r="D2709" s="95" t="e">
        <v>#N/A</v>
      </c>
      <c r="E2709" s="94" t="e">
        <v>#N/A</v>
      </c>
      <c r="F2709" s="94" t="e">
        <v>#N/A</v>
      </c>
      <c r="G2709" s="96" t="e">
        <v>#N/A</v>
      </c>
      <c r="H2709" s="103">
        <v>266231.32916199998</v>
      </c>
      <c r="I2709" s="95">
        <v>4</v>
      </c>
      <c r="J2709" s="94">
        <v>0.6</v>
      </c>
      <c r="K2709" s="94">
        <v>0.4</v>
      </c>
      <c r="L2709" s="96">
        <v>0.47587019579405365</v>
      </c>
      <c r="M2709" s="103">
        <v>25000</v>
      </c>
      <c r="N2709" s="95">
        <v>2</v>
      </c>
      <c r="O2709" s="94">
        <v>0.45</v>
      </c>
      <c r="P2709" s="94">
        <v>0.45</v>
      </c>
      <c r="Q2709" s="96">
        <v>0.45</v>
      </c>
      <c r="R2709" s="103">
        <f t="shared" si="1563"/>
        <v>291231.32916199998</v>
      </c>
      <c r="S2709" s="95">
        <f t="shared" si="1564"/>
        <v>6</v>
      </c>
      <c r="T2709" s="94">
        <f t="shared" si="1565"/>
        <v>0.6</v>
      </c>
      <c r="U2709" s="94">
        <f t="shared" si="1566"/>
        <v>0.4</v>
      </c>
      <c r="V2709" s="98">
        <f t="shared" si="1562"/>
        <v>0.47364943576554869</v>
      </c>
      <c r="W2709" s="23">
        <v>8</v>
      </c>
      <c r="X2709" s="103" t="e">
        <v>#N/A</v>
      </c>
      <c r="Y2709" s="95" t="e">
        <v>#N/A</v>
      </c>
      <c r="Z2709" s="94" t="e">
        <v>#N/A</v>
      </c>
      <c r="AA2709" s="94" t="e">
        <v>#N/A</v>
      </c>
      <c r="AB2709" s="94" t="e">
        <v>#N/A</v>
      </c>
      <c r="AC2709" s="24"/>
      <c r="AD2709" s="94">
        <v>0.5</v>
      </c>
      <c r="AE2709" s="103">
        <v>4265704.5503989998</v>
      </c>
      <c r="AF2709" s="94">
        <v>1</v>
      </c>
      <c r="AG2709" s="94">
        <v>1.5</v>
      </c>
      <c r="AH2709" s="94">
        <v>2</v>
      </c>
      <c r="AJ2709" s="94">
        <v>5</v>
      </c>
    </row>
    <row r="2710" spans="1:36" ht="13.5" customHeight="1" x14ac:dyDescent="0.25">
      <c r="A2710" s="93">
        <v>2020</v>
      </c>
      <c r="B2710" s="89">
        <v>44098</v>
      </c>
      <c r="C2710" s="94" t="e">
        <v>#N/A</v>
      </c>
      <c r="D2710" s="95" t="e">
        <v>#N/A</v>
      </c>
      <c r="E2710" s="94" t="e">
        <v>#N/A</v>
      </c>
      <c r="F2710" s="94" t="e">
        <v>#N/A</v>
      </c>
      <c r="G2710" s="96" t="e">
        <v>#N/A</v>
      </c>
      <c r="H2710" s="103">
        <v>153926.478924</v>
      </c>
      <c r="I2710" s="95">
        <v>4</v>
      </c>
      <c r="J2710" s="94">
        <v>0.6</v>
      </c>
      <c r="K2710" s="94">
        <v>0.52</v>
      </c>
      <c r="L2710" s="96">
        <v>0.56895504252733897</v>
      </c>
      <c r="M2710" s="103">
        <v>12000</v>
      </c>
      <c r="N2710" s="95">
        <v>1</v>
      </c>
      <c r="O2710" s="94">
        <v>0.48</v>
      </c>
      <c r="P2710" s="94">
        <v>0.48</v>
      </c>
      <c r="Q2710" s="96">
        <v>0.48</v>
      </c>
      <c r="R2710" s="103">
        <f t="shared" si="1563"/>
        <v>165926.478924</v>
      </c>
      <c r="S2710" s="95">
        <f t="shared" si="1564"/>
        <v>5</v>
      </c>
      <c r="T2710" s="94">
        <f t="shared" si="1565"/>
        <v>0.6</v>
      </c>
      <c r="U2710" s="94">
        <f t="shared" si="1566"/>
        <v>0.48</v>
      </c>
      <c r="V2710" s="98">
        <f t="shared" si="1562"/>
        <v>0.56252170821415193</v>
      </c>
      <c r="W2710" s="23">
        <v>7</v>
      </c>
      <c r="X2710" s="103" t="e">
        <v>#N/A</v>
      </c>
      <c r="Y2710" s="95" t="e">
        <v>#N/A</v>
      </c>
      <c r="Z2710" s="94" t="e">
        <v>#N/A</v>
      </c>
      <c r="AA2710" s="94" t="e">
        <v>#N/A</v>
      </c>
      <c r="AB2710" s="94" t="e">
        <v>#N/A</v>
      </c>
      <c r="AC2710" s="24"/>
      <c r="AD2710" s="94">
        <v>0.5</v>
      </c>
      <c r="AE2710" s="103">
        <v>4694764.7710960014</v>
      </c>
      <c r="AF2710" s="94">
        <v>1</v>
      </c>
      <c r="AG2710" s="94">
        <v>1.5</v>
      </c>
      <c r="AH2710" s="94">
        <v>2</v>
      </c>
      <c r="AJ2710" s="94">
        <v>5</v>
      </c>
    </row>
    <row r="2711" spans="1:36" ht="13.5" customHeight="1" x14ac:dyDescent="0.25">
      <c r="A2711" s="93">
        <v>2020</v>
      </c>
      <c r="B2711" s="89">
        <v>44099</v>
      </c>
      <c r="C2711" s="94" t="e">
        <v>#N/A</v>
      </c>
      <c r="D2711" s="95" t="e">
        <v>#N/A</v>
      </c>
      <c r="E2711" s="94" t="e">
        <v>#N/A</v>
      </c>
      <c r="F2711" s="94" t="e">
        <v>#N/A</v>
      </c>
      <c r="G2711" s="96" t="e">
        <v>#N/A</v>
      </c>
      <c r="H2711" s="103" t="e">
        <v>#N/A</v>
      </c>
      <c r="I2711" s="95" t="e">
        <v>#N/A</v>
      </c>
      <c r="J2711" s="94" t="e">
        <v>#N/A</v>
      </c>
      <c r="K2711" s="94" t="e">
        <v>#N/A</v>
      </c>
      <c r="L2711" s="96" t="e">
        <v>#N/A</v>
      </c>
      <c r="M2711" s="103" t="e">
        <v>#N/A</v>
      </c>
      <c r="N2711" s="95" t="e">
        <v>#N/A</v>
      </c>
      <c r="O2711" s="94" t="e">
        <v>#N/A</v>
      </c>
      <c r="P2711" s="94" t="e">
        <v>#N/A</v>
      </c>
      <c r="Q2711" s="96" t="e">
        <v>#N/A</v>
      </c>
      <c r="R2711" s="103" t="str">
        <f t="shared" si="1563"/>
        <v>#N/A</v>
      </c>
      <c r="S2711" s="95" t="str">
        <f t="shared" si="1564"/>
        <v>#N/A</v>
      </c>
      <c r="T2711" s="94" t="str">
        <f t="shared" si="1565"/>
        <v>#N/A</v>
      </c>
      <c r="U2711" s="94" t="str">
        <f t="shared" si="1566"/>
        <v>#N/A</v>
      </c>
      <c r="V2711" s="98" t="e">
        <v>#N/A</v>
      </c>
      <c r="W2711" s="23" t="s">
        <v>44</v>
      </c>
      <c r="X2711" s="103" t="e">
        <v>#N/A</v>
      </c>
      <c r="Y2711" s="95" t="e">
        <v>#N/A</v>
      </c>
      <c r="Z2711" s="94" t="e">
        <v>#N/A</v>
      </c>
      <c r="AA2711" s="94" t="e">
        <v>#N/A</v>
      </c>
      <c r="AB2711" s="94" t="e">
        <v>#N/A</v>
      </c>
      <c r="AC2711" s="24"/>
      <c r="AD2711" s="94">
        <v>0.5</v>
      </c>
      <c r="AE2711" s="103">
        <v>4690873.9064040007</v>
      </c>
      <c r="AF2711" s="94">
        <v>1</v>
      </c>
      <c r="AG2711" s="94">
        <v>1.5</v>
      </c>
      <c r="AH2711" s="94">
        <v>2</v>
      </c>
      <c r="AJ2711" s="94">
        <v>5</v>
      </c>
    </row>
    <row r="2712" spans="1:36" ht="13.5" customHeight="1" x14ac:dyDescent="0.25">
      <c r="A2712" s="93">
        <v>2020</v>
      </c>
      <c r="B2712" s="89">
        <v>44102</v>
      </c>
      <c r="C2712" s="94" t="e">
        <v>#N/A</v>
      </c>
      <c r="D2712" s="95" t="e">
        <v>#N/A</v>
      </c>
      <c r="E2712" s="94" t="e">
        <v>#N/A</v>
      </c>
      <c r="F2712" s="94" t="e">
        <v>#N/A</v>
      </c>
      <c r="G2712" s="96" t="e">
        <v>#N/A</v>
      </c>
      <c r="H2712" s="103" t="e">
        <v>#N/A</v>
      </c>
      <c r="I2712" s="95" t="e">
        <v>#N/A</v>
      </c>
      <c r="J2712" s="94" t="e">
        <v>#N/A</v>
      </c>
      <c r="K2712" s="94" t="e">
        <v>#N/A</v>
      </c>
      <c r="L2712" s="96" t="e">
        <v>#N/A</v>
      </c>
      <c r="M2712" s="103" t="e">
        <v>#N/A</v>
      </c>
      <c r="N2712" s="95" t="e">
        <v>#N/A</v>
      </c>
      <c r="O2712" s="94" t="e">
        <v>#N/A</v>
      </c>
      <c r="P2712" s="94" t="e">
        <v>#N/A</v>
      </c>
      <c r="Q2712" s="96" t="e">
        <v>#N/A</v>
      </c>
      <c r="R2712" s="103" t="str">
        <f t="shared" si="1563"/>
        <v>#N/A</v>
      </c>
      <c r="S2712" s="95" t="str">
        <f t="shared" si="1564"/>
        <v>#N/A</v>
      </c>
      <c r="T2712" s="94" t="str">
        <f t="shared" si="1565"/>
        <v>#N/A</v>
      </c>
      <c r="U2712" s="94" t="str">
        <f t="shared" si="1566"/>
        <v>#N/A</v>
      </c>
      <c r="V2712" s="98" t="e">
        <v>#N/A</v>
      </c>
      <c r="W2712" s="23" t="s">
        <v>44</v>
      </c>
      <c r="X2712" s="103" t="e">
        <v>#N/A</v>
      </c>
      <c r="Y2712" s="95" t="e">
        <v>#N/A</v>
      </c>
      <c r="Z2712" s="94" t="e">
        <v>#N/A</v>
      </c>
      <c r="AA2712" s="94" t="e">
        <v>#N/A</v>
      </c>
      <c r="AB2712" s="94" t="e">
        <v>#N/A</v>
      </c>
      <c r="AC2712" s="24"/>
      <c r="AD2712" s="94">
        <v>0.5</v>
      </c>
      <c r="AE2712" s="103">
        <v>4762729.1692349995</v>
      </c>
      <c r="AF2712" s="94">
        <v>1</v>
      </c>
      <c r="AG2712" s="94">
        <v>1.5</v>
      </c>
      <c r="AH2712" s="94">
        <v>2</v>
      </c>
      <c r="AJ2712" s="94">
        <v>5</v>
      </c>
    </row>
    <row r="2713" spans="1:36" ht="13.5" customHeight="1" x14ac:dyDescent="0.25">
      <c r="A2713" s="93">
        <v>2020</v>
      </c>
      <c r="B2713" s="89">
        <v>44104</v>
      </c>
      <c r="C2713" s="94" t="e">
        <v>#N/A</v>
      </c>
      <c r="D2713" s="95" t="e">
        <v>#N/A</v>
      </c>
      <c r="E2713" s="94" t="e">
        <v>#N/A</v>
      </c>
      <c r="F2713" s="94" t="e">
        <v>#N/A</v>
      </c>
      <c r="G2713" s="96" t="e">
        <v>#N/A</v>
      </c>
      <c r="H2713" s="103">
        <v>6439.0787149999996</v>
      </c>
      <c r="I2713" s="95">
        <v>1</v>
      </c>
      <c r="J2713" s="94">
        <v>0.6</v>
      </c>
      <c r="K2713" s="94">
        <v>0.6</v>
      </c>
      <c r="L2713" s="96">
        <v>0.6</v>
      </c>
      <c r="M2713" s="103">
        <v>340000</v>
      </c>
      <c r="N2713" s="95">
        <v>5</v>
      </c>
      <c r="O2713" s="94">
        <v>0.7</v>
      </c>
      <c r="P2713" s="94">
        <v>0.5</v>
      </c>
      <c r="Q2713" s="96">
        <v>0.66323529411764703</v>
      </c>
      <c r="R2713" s="103">
        <f t="shared" ref="R2713:R2717" si="1567">+IF((IFERROR(C2713,1)+IFERROR(H2713,1)+IFERROR(M2713,1))=3,"#N/A",(IFERROR(C2713,0)+IFERROR(H2713,0)+IFERROR(M2713,0)))</f>
        <v>346439.07871500001</v>
      </c>
      <c r="S2713" s="95">
        <f t="shared" ref="S2713:S2717" si="1568">+IF((IFERROR(D2713,-1)+IFERROR(I2713,-1)+IFERROR(N2713,-1))=-3,"#N/A",(IFERROR(D2713,0)+IFERROR(I2713,0)+IFERROR(N2713,0)))</f>
        <v>6</v>
      </c>
      <c r="T2713" s="94">
        <f t="shared" ref="T2713:T2717" si="1569">IF((IFERROR(E2713,-1)+IFERROR(J2713,-1)+IFERROR(O2713,-1))=-3,"#N/A",MAX(IFERROR(E2713,-1),IFERROR(J2713,-1),IFERROR(O2713,-1)))</f>
        <v>0.7</v>
      </c>
      <c r="U2713" s="94">
        <f t="shared" ref="U2713:U2717" si="1570">IF((IFERROR(F2713,-1)+IFERROR(K2713,-1)+IFERROR(P2713,-1))=-3,"#N/A",MIN(IFERROR(F2713,1000),IFERROR(K2713,1000),IFERROR(P2713,1000)))</f>
        <v>0.5</v>
      </c>
      <c r="V2713" s="98">
        <f t="shared" si="1562"/>
        <v>0.66205997337178901</v>
      </c>
      <c r="W2713" s="23">
        <v>7</v>
      </c>
      <c r="X2713" s="103" t="e">
        <v>#N/A</v>
      </c>
      <c r="Y2713" s="95" t="e">
        <v>#N/A</v>
      </c>
      <c r="Z2713" s="94" t="e">
        <v>#N/A</v>
      </c>
      <c r="AA2713" s="94" t="e">
        <v>#N/A</v>
      </c>
      <c r="AB2713" s="94" t="e">
        <v>#N/A</v>
      </c>
      <c r="AC2713" s="24"/>
      <c r="AD2713" s="94">
        <v>0.5</v>
      </c>
      <c r="AE2713" s="103">
        <v>4926759.3849050002</v>
      </c>
      <c r="AF2713" s="94">
        <v>1</v>
      </c>
      <c r="AG2713" s="94">
        <v>1.5</v>
      </c>
      <c r="AH2713" s="94">
        <v>2</v>
      </c>
      <c r="AJ2713" s="94">
        <v>5</v>
      </c>
    </row>
    <row r="2714" spans="1:36" ht="13.5" customHeight="1" x14ac:dyDescent="0.25">
      <c r="A2714" s="93">
        <v>2020</v>
      </c>
      <c r="B2714" s="89">
        <v>44105</v>
      </c>
      <c r="C2714" s="94" t="e">
        <v>#N/A</v>
      </c>
      <c r="D2714" s="95" t="e">
        <v>#N/A</v>
      </c>
      <c r="E2714" s="94" t="e">
        <v>#N/A</v>
      </c>
      <c r="F2714" s="94" t="e">
        <v>#N/A</v>
      </c>
      <c r="G2714" s="96" t="e">
        <v>#N/A</v>
      </c>
      <c r="H2714" s="103">
        <v>27091.712341999999</v>
      </c>
      <c r="I2714" s="95">
        <v>2</v>
      </c>
      <c r="J2714" s="94" t="e">
        <v>#N/A</v>
      </c>
      <c r="K2714" s="94" t="e">
        <v>#N/A</v>
      </c>
      <c r="L2714" s="96" t="e">
        <v>#N/A</v>
      </c>
      <c r="M2714" s="103" t="e">
        <v>#N/A</v>
      </c>
      <c r="N2714" s="95" t="e">
        <v>#N/A</v>
      </c>
      <c r="O2714" s="94" t="e">
        <v>#N/A</v>
      </c>
      <c r="P2714" s="94" t="e">
        <v>#N/A</v>
      </c>
      <c r="Q2714" s="96" t="e">
        <v>#N/A</v>
      </c>
      <c r="R2714" s="103">
        <f t="shared" si="1567"/>
        <v>27091.712341999999</v>
      </c>
      <c r="S2714" s="95">
        <f t="shared" si="1568"/>
        <v>2</v>
      </c>
      <c r="T2714" s="94" t="str">
        <f t="shared" si="1569"/>
        <v>#N/A</v>
      </c>
      <c r="U2714" s="94" t="str">
        <f t="shared" si="1570"/>
        <v>#N/A</v>
      </c>
      <c r="V2714" s="98" t="e">
        <v>#N/A</v>
      </c>
      <c r="W2714" s="23">
        <v>3</v>
      </c>
      <c r="X2714" s="103" t="e">
        <v>#N/A</v>
      </c>
      <c r="Y2714" s="95" t="e">
        <v>#N/A</v>
      </c>
      <c r="Z2714" s="94" t="e">
        <v>#N/A</v>
      </c>
      <c r="AA2714" s="94" t="e">
        <v>#N/A</v>
      </c>
      <c r="AB2714" s="94" t="e">
        <v>#N/A</v>
      </c>
      <c r="AC2714" s="24"/>
      <c r="AD2714" s="94">
        <v>0.5</v>
      </c>
      <c r="AE2714" s="103">
        <v>4668491.1059710002</v>
      </c>
      <c r="AF2714" s="94">
        <v>1</v>
      </c>
      <c r="AG2714" s="94">
        <v>1.5</v>
      </c>
      <c r="AH2714" s="94">
        <v>2</v>
      </c>
      <c r="AJ2714" s="94">
        <v>5</v>
      </c>
    </row>
    <row r="2715" spans="1:36" ht="13.5" customHeight="1" x14ac:dyDescent="0.25">
      <c r="A2715" s="93">
        <v>2020</v>
      </c>
      <c r="B2715" s="89">
        <v>44106</v>
      </c>
      <c r="C2715" s="94" t="e">
        <v>#N/A</v>
      </c>
      <c r="D2715" s="95" t="e">
        <v>#N/A</v>
      </c>
      <c r="E2715" s="94" t="e">
        <v>#N/A</v>
      </c>
      <c r="F2715" s="94" t="e">
        <v>#N/A</v>
      </c>
      <c r="G2715" s="96" t="e">
        <v>#N/A</v>
      </c>
      <c r="H2715" s="103">
        <v>52763.499916000001</v>
      </c>
      <c r="I2715" s="95">
        <v>2</v>
      </c>
      <c r="J2715" s="94">
        <v>0.55000000000000004</v>
      </c>
      <c r="K2715" s="94">
        <v>0.55000000000000004</v>
      </c>
      <c r="L2715" s="96">
        <v>0.55000000000000016</v>
      </c>
      <c r="M2715" s="103" t="e">
        <v>#N/A</v>
      </c>
      <c r="N2715" s="95" t="e">
        <v>#N/A</v>
      </c>
      <c r="O2715" s="94" t="e">
        <v>#N/A</v>
      </c>
      <c r="P2715" s="94" t="e">
        <v>#N/A</v>
      </c>
      <c r="Q2715" s="96" t="e">
        <v>#N/A</v>
      </c>
      <c r="R2715" s="103">
        <f t="shared" si="1567"/>
        <v>52763.499916000001</v>
      </c>
      <c r="S2715" s="95">
        <f t="shared" si="1568"/>
        <v>2</v>
      </c>
      <c r="T2715" s="94">
        <f t="shared" si="1569"/>
        <v>0.55000000000000004</v>
      </c>
      <c r="U2715" s="94">
        <f t="shared" si="1570"/>
        <v>0.55000000000000004</v>
      </c>
      <c r="V2715" s="98">
        <f t="shared" si="1562"/>
        <v>0.55000000000000016</v>
      </c>
      <c r="W2715" s="23">
        <v>4</v>
      </c>
      <c r="X2715" s="103" t="e">
        <v>#N/A</v>
      </c>
      <c r="Y2715" s="95" t="e">
        <v>#N/A</v>
      </c>
      <c r="Z2715" s="94" t="e">
        <v>#N/A</v>
      </c>
      <c r="AA2715" s="94" t="e">
        <v>#N/A</v>
      </c>
      <c r="AB2715" s="94" t="e">
        <v>#N/A</v>
      </c>
      <c r="AC2715" s="24"/>
      <c r="AD2715" s="94">
        <v>0.5</v>
      </c>
      <c r="AE2715" s="103">
        <v>4901549.3406879986</v>
      </c>
      <c r="AF2715" s="94">
        <v>1</v>
      </c>
      <c r="AG2715" s="94">
        <v>1.5</v>
      </c>
      <c r="AH2715" s="94">
        <v>2</v>
      </c>
      <c r="AJ2715" s="94">
        <v>5</v>
      </c>
    </row>
    <row r="2716" spans="1:36" ht="13.5" customHeight="1" x14ac:dyDescent="0.25">
      <c r="A2716" s="93">
        <v>2020</v>
      </c>
      <c r="B2716" s="89">
        <v>44109</v>
      </c>
      <c r="C2716" s="94" t="e">
        <v>#N/A</v>
      </c>
      <c r="D2716" s="95" t="e">
        <v>#N/A</v>
      </c>
      <c r="E2716" s="94" t="e">
        <v>#N/A</v>
      </c>
      <c r="F2716" s="94" t="e">
        <v>#N/A</v>
      </c>
      <c r="G2716" s="96" t="e">
        <v>#N/A</v>
      </c>
      <c r="H2716" s="103" t="e">
        <v>#N/A</v>
      </c>
      <c r="I2716" s="95" t="e">
        <v>#N/A</v>
      </c>
      <c r="J2716" s="94" t="e">
        <v>#N/A</v>
      </c>
      <c r="K2716" s="94" t="e">
        <v>#N/A</v>
      </c>
      <c r="L2716" s="96" t="e">
        <v>#N/A</v>
      </c>
      <c r="M2716" s="103">
        <v>5000</v>
      </c>
      <c r="N2716" s="95">
        <v>1</v>
      </c>
      <c r="O2716" s="94" t="e">
        <v>#N/A</v>
      </c>
      <c r="P2716" s="94" t="e">
        <v>#N/A</v>
      </c>
      <c r="Q2716" s="96" t="e">
        <v>#N/A</v>
      </c>
      <c r="R2716" s="103">
        <f t="shared" si="1567"/>
        <v>5000</v>
      </c>
      <c r="S2716" s="95">
        <f t="shared" si="1568"/>
        <v>1</v>
      </c>
      <c r="T2716" s="94" t="str">
        <f t="shared" si="1569"/>
        <v>#N/A</v>
      </c>
      <c r="U2716" s="94" t="str">
        <f t="shared" si="1570"/>
        <v>#N/A</v>
      </c>
      <c r="V2716" s="98" t="e">
        <v>#N/A</v>
      </c>
      <c r="W2716" s="23">
        <v>2</v>
      </c>
      <c r="X2716" s="103" t="e">
        <v>#N/A</v>
      </c>
      <c r="Y2716" s="95" t="e">
        <v>#N/A</v>
      </c>
      <c r="Z2716" s="94" t="e">
        <v>#N/A</v>
      </c>
      <c r="AA2716" s="94" t="e">
        <v>#N/A</v>
      </c>
      <c r="AB2716" s="94" t="e">
        <v>#N/A</v>
      </c>
      <c r="AC2716" s="24"/>
      <c r="AD2716" s="94">
        <v>0.5</v>
      </c>
      <c r="AE2716" s="103">
        <v>4793530.0131300008</v>
      </c>
      <c r="AF2716" s="94">
        <v>1</v>
      </c>
      <c r="AG2716" s="94">
        <v>1.5</v>
      </c>
      <c r="AH2716" s="94">
        <v>2</v>
      </c>
      <c r="AJ2716" s="94">
        <v>5</v>
      </c>
    </row>
    <row r="2717" spans="1:36" ht="13.5" customHeight="1" x14ac:dyDescent="0.25">
      <c r="A2717" s="93">
        <v>2020</v>
      </c>
      <c r="B2717" s="89">
        <v>44110</v>
      </c>
      <c r="C2717" s="94" t="e">
        <v>#N/A</v>
      </c>
      <c r="D2717" s="95" t="e">
        <v>#N/A</v>
      </c>
      <c r="E2717" s="94" t="e">
        <v>#N/A</v>
      </c>
      <c r="F2717" s="94" t="e">
        <v>#N/A</v>
      </c>
      <c r="G2717" s="96" t="e">
        <v>#N/A</v>
      </c>
      <c r="H2717" s="103" t="e">
        <v>#N/A</v>
      </c>
      <c r="I2717" s="95" t="e">
        <v>#N/A</v>
      </c>
      <c r="J2717" s="94" t="e">
        <v>#N/A</v>
      </c>
      <c r="K2717" s="94" t="e">
        <v>#N/A</v>
      </c>
      <c r="L2717" s="96" t="e">
        <v>#N/A</v>
      </c>
      <c r="M2717" s="103" t="e">
        <v>#N/A</v>
      </c>
      <c r="N2717" s="95" t="e">
        <v>#N/A</v>
      </c>
      <c r="O2717" s="94" t="e">
        <v>#N/A</v>
      </c>
      <c r="P2717" s="94" t="e">
        <v>#N/A</v>
      </c>
      <c r="Q2717" s="96" t="e">
        <v>#N/A</v>
      </c>
      <c r="R2717" s="103" t="str">
        <f t="shared" si="1567"/>
        <v>#N/A</v>
      </c>
      <c r="S2717" s="95" t="str">
        <f t="shared" si="1568"/>
        <v>#N/A</v>
      </c>
      <c r="T2717" s="94" t="str">
        <f t="shared" si="1569"/>
        <v>#N/A</v>
      </c>
      <c r="U2717" s="94" t="str">
        <f t="shared" si="1570"/>
        <v>#N/A</v>
      </c>
      <c r="V2717" s="98" t="e">
        <v>#N/A</v>
      </c>
      <c r="W2717" s="23" t="s">
        <v>44</v>
      </c>
      <c r="X2717" s="103" t="e">
        <v>#N/A</v>
      </c>
      <c r="Y2717" s="95" t="e">
        <v>#N/A</v>
      </c>
      <c r="Z2717" s="94" t="e">
        <v>#N/A</v>
      </c>
      <c r="AA2717" s="94" t="e">
        <v>#N/A</v>
      </c>
      <c r="AB2717" s="94" t="e">
        <v>#N/A</v>
      </c>
      <c r="AC2717" s="24"/>
      <c r="AD2717" s="94">
        <v>0.5</v>
      </c>
      <c r="AE2717" s="103">
        <v>4810266.1253299993</v>
      </c>
      <c r="AF2717" s="94">
        <v>1</v>
      </c>
      <c r="AG2717" s="94">
        <v>1.5</v>
      </c>
      <c r="AH2717" s="94">
        <v>2</v>
      </c>
      <c r="AJ2717" s="94">
        <v>5</v>
      </c>
    </row>
    <row r="2718" spans="1:36" ht="13.5" customHeight="1" x14ac:dyDescent="0.25">
      <c r="A2718" s="93">
        <v>2020</v>
      </c>
      <c r="B2718" s="89">
        <v>44111</v>
      </c>
      <c r="C2718" s="94" t="e">
        <v>#N/A</v>
      </c>
      <c r="D2718" s="95" t="e">
        <v>#N/A</v>
      </c>
      <c r="E2718" s="94" t="e">
        <v>#N/A</v>
      </c>
      <c r="F2718" s="94" t="e">
        <v>#N/A</v>
      </c>
      <c r="G2718" s="96" t="e">
        <v>#N/A</v>
      </c>
      <c r="H2718" s="103">
        <v>4736.3644599999998</v>
      </c>
      <c r="I2718" s="95">
        <v>1</v>
      </c>
      <c r="J2718" s="94" t="e">
        <v>#N/A</v>
      </c>
      <c r="K2718" s="94" t="e">
        <v>#N/A</v>
      </c>
      <c r="L2718" s="96" t="e">
        <v>#N/A</v>
      </c>
      <c r="M2718" s="103" t="e">
        <v>#N/A</v>
      </c>
      <c r="N2718" s="95" t="e">
        <v>#N/A</v>
      </c>
      <c r="O2718" s="94" t="e">
        <v>#N/A</v>
      </c>
      <c r="P2718" s="94" t="e">
        <v>#N/A</v>
      </c>
      <c r="Q2718" s="96" t="e">
        <v>#N/A</v>
      </c>
      <c r="R2718" s="103">
        <f t="shared" ref="R2718:R2722" si="1571">+IF((IFERROR(C2718,1)+IFERROR(H2718,1)+IFERROR(M2718,1))=3,"#N/A",(IFERROR(C2718,0)+IFERROR(H2718,0)+IFERROR(M2718,0)))</f>
        <v>4736.3644599999998</v>
      </c>
      <c r="S2718" s="95">
        <f t="shared" ref="S2718:S2722" si="1572">+IF((IFERROR(D2718,-1)+IFERROR(I2718,-1)+IFERROR(N2718,-1))=-3,"#N/A",(IFERROR(D2718,0)+IFERROR(I2718,0)+IFERROR(N2718,0)))</f>
        <v>1</v>
      </c>
      <c r="T2718" s="94" t="str">
        <f t="shared" ref="T2718:T2722" si="1573">IF((IFERROR(E2718,-1)+IFERROR(J2718,-1)+IFERROR(O2718,-1))=-3,"#N/A",MAX(IFERROR(E2718,-1),IFERROR(J2718,-1),IFERROR(O2718,-1)))</f>
        <v>#N/A</v>
      </c>
      <c r="U2718" s="94" t="str">
        <f t="shared" ref="U2718:U2722" si="1574">IF((IFERROR(F2718,-1)+IFERROR(K2718,-1)+IFERROR(P2718,-1))=-3,"#N/A",MIN(IFERROR(F2718,1000),IFERROR(K2718,1000),IFERROR(P2718,1000)))</f>
        <v>#N/A</v>
      </c>
      <c r="V2718" s="98" t="e">
        <v>#N/A</v>
      </c>
      <c r="W2718" s="23">
        <v>2</v>
      </c>
      <c r="X2718" s="103" t="e">
        <v>#N/A</v>
      </c>
      <c r="Y2718" s="95" t="e">
        <v>#N/A</v>
      </c>
      <c r="Z2718" s="94" t="e">
        <v>#N/A</v>
      </c>
      <c r="AA2718" s="94" t="e">
        <v>#N/A</v>
      </c>
      <c r="AB2718" s="94" t="e">
        <v>#N/A</v>
      </c>
      <c r="AC2718" s="24"/>
      <c r="AD2718" s="94">
        <v>0.5</v>
      </c>
      <c r="AE2718" s="103">
        <v>4721612.554965999</v>
      </c>
      <c r="AF2718" s="94">
        <v>1</v>
      </c>
      <c r="AG2718" s="94">
        <v>1.5</v>
      </c>
      <c r="AH2718" s="94">
        <v>2</v>
      </c>
      <c r="AJ2718" s="94">
        <v>5</v>
      </c>
    </row>
    <row r="2719" spans="1:36" ht="13.5" customHeight="1" x14ac:dyDescent="0.25">
      <c r="A2719" s="93">
        <v>2020</v>
      </c>
      <c r="B2719" s="89">
        <v>44112</v>
      </c>
      <c r="C2719" s="94" t="e">
        <v>#N/A</v>
      </c>
      <c r="D2719" s="95" t="e">
        <v>#N/A</v>
      </c>
      <c r="E2719" s="94" t="e">
        <v>#N/A</v>
      </c>
      <c r="F2719" s="94" t="e">
        <v>#N/A</v>
      </c>
      <c r="G2719" s="96" t="e">
        <v>#N/A</v>
      </c>
      <c r="H2719" s="103" t="e">
        <v>#N/A</v>
      </c>
      <c r="I2719" s="95" t="e">
        <v>#N/A</v>
      </c>
      <c r="J2719" s="94" t="e">
        <v>#N/A</v>
      </c>
      <c r="K2719" s="94" t="e">
        <v>#N/A</v>
      </c>
      <c r="L2719" s="96" t="e">
        <v>#N/A</v>
      </c>
      <c r="M2719" s="103" t="e">
        <v>#N/A</v>
      </c>
      <c r="N2719" s="95" t="e">
        <v>#N/A</v>
      </c>
      <c r="O2719" s="94" t="e">
        <v>#N/A</v>
      </c>
      <c r="P2719" s="94" t="e">
        <v>#N/A</v>
      </c>
      <c r="Q2719" s="96" t="e">
        <v>#N/A</v>
      </c>
      <c r="R2719" s="103" t="str">
        <f t="shared" si="1571"/>
        <v>#N/A</v>
      </c>
      <c r="S2719" s="95" t="str">
        <f t="shared" si="1572"/>
        <v>#N/A</v>
      </c>
      <c r="T2719" s="94" t="str">
        <f t="shared" si="1573"/>
        <v>#N/A</v>
      </c>
      <c r="U2719" s="94" t="str">
        <f t="shared" si="1574"/>
        <v>#N/A</v>
      </c>
      <c r="V2719" s="98" t="e">
        <v>#N/A</v>
      </c>
      <c r="W2719" s="23" t="s">
        <v>44</v>
      </c>
      <c r="X2719" s="103" t="e">
        <v>#N/A</v>
      </c>
      <c r="Y2719" s="95" t="e">
        <v>#N/A</v>
      </c>
      <c r="Z2719" s="94" t="e">
        <v>#N/A</v>
      </c>
      <c r="AA2719" s="94" t="e">
        <v>#N/A</v>
      </c>
      <c r="AB2719" s="94" t="e">
        <v>#N/A</v>
      </c>
      <c r="AC2719" s="24"/>
      <c r="AD2719" s="94">
        <v>0.5</v>
      </c>
      <c r="AE2719" s="103">
        <v>4594703.7075089999</v>
      </c>
      <c r="AF2719" s="94">
        <v>1</v>
      </c>
      <c r="AG2719" s="94">
        <v>1.5</v>
      </c>
      <c r="AH2719" s="94">
        <v>2</v>
      </c>
      <c r="AJ2719" s="94">
        <v>5</v>
      </c>
    </row>
    <row r="2720" spans="1:36" ht="13.5" customHeight="1" x14ac:dyDescent="0.25">
      <c r="A2720" s="93">
        <v>2020</v>
      </c>
      <c r="B2720" s="89">
        <v>44113</v>
      </c>
      <c r="C2720" s="94" t="e">
        <v>#N/A</v>
      </c>
      <c r="D2720" s="95" t="e">
        <v>#N/A</v>
      </c>
      <c r="E2720" s="94" t="e">
        <v>#N/A</v>
      </c>
      <c r="F2720" s="94" t="e">
        <v>#N/A</v>
      </c>
      <c r="G2720" s="96" t="e">
        <v>#N/A</v>
      </c>
      <c r="H2720" s="103">
        <v>15001.77037</v>
      </c>
      <c r="I2720" s="95">
        <v>1</v>
      </c>
      <c r="J2720" s="94" t="e">
        <v>#N/A</v>
      </c>
      <c r="K2720" s="94" t="e">
        <v>#N/A</v>
      </c>
      <c r="L2720" s="96" t="e">
        <v>#N/A</v>
      </c>
      <c r="M2720" s="103" t="e">
        <v>#N/A</v>
      </c>
      <c r="N2720" s="95" t="e">
        <v>#N/A</v>
      </c>
      <c r="O2720" s="94" t="e">
        <v>#N/A</v>
      </c>
      <c r="P2720" s="94" t="e">
        <v>#N/A</v>
      </c>
      <c r="Q2720" s="96" t="e">
        <v>#N/A</v>
      </c>
      <c r="R2720" s="103">
        <f t="shared" si="1571"/>
        <v>15001.77037</v>
      </c>
      <c r="S2720" s="95">
        <f t="shared" si="1572"/>
        <v>1</v>
      </c>
      <c r="T2720" s="94" t="str">
        <f t="shared" si="1573"/>
        <v>#N/A</v>
      </c>
      <c r="U2720" s="94" t="str">
        <f t="shared" si="1574"/>
        <v>#N/A</v>
      </c>
      <c r="V2720" s="98" t="e">
        <v>#N/A</v>
      </c>
      <c r="W2720" s="23">
        <v>2</v>
      </c>
      <c r="X2720" s="103" t="e">
        <v>#N/A</v>
      </c>
      <c r="Y2720" s="95" t="e">
        <v>#N/A</v>
      </c>
      <c r="Z2720" s="94" t="e">
        <v>#N/A</v>
      </c>
      <c r="AA2720" s="94" t="e">
        <v>#N/A</v>
      </c>
      <c r="AB2720" s="94" t="e">
        <v>#N/A</v>
      </c>
      <c r="AC2720" s="24"/>
      <c r="AD2720" s="94">
        <v>0.5</v>
      </c>
      <c r="AE2720" s="103">
        <v>4351708.4363520006</v>
      </c>
      <c r="AF2720" s="94">
        <v>1</v>
      </c>
      <c r="AG2720" s="94">
        <v>1.5</v>
      </c>
      <c r="AH2720" s="94">
        <v>2</v>
      </c>
      <c r="AJ2720" s="94">
        <v>5</v>
      </c>
    </row>
    <row r="2721" spans="1:36" ht="13.5" customHeight="1" x14ac:dyDescent="0.25">
      <c r="A2721" s="93">
        <v>2020</v>
      </c>
      <c r="B2721" s="89">
        <v>44116</v>
      </c>
      <c r="C2721" s="94" t="e">
        <v>#N/A</v>
      </c>
      <c r="D2721" s="95" t="e">
        <v>#N/A</v>
      </c>
      <c r="E2721" s="94" t="e">
        <v>#N/A</v>
      </c>
      <c r="F2721" s="94" t="e">
        <v>#N/A</v>
      </c>
      <c r="G2721" s="96" t="e">
        <v>#N/A</v>
      </c>
      <c r="H2721" s="103">
        <v>37916.210369</v>
      </c>
      <c r="I2721" s="95">
        <v>1</v>
      </c>
      <c r="J2721" s="94" t="e">
        <v>#N/A</v>
      </c>
      <c r="K2721" s="94" t="e">
        <v>#N/A</v>
      </c>
      <c r="L2721" s="96" t="e">
        <v>#N/A</v>
      </c>
      <c r="M2721" s="103">
        <v>3000</v>
      </c>
      <c r="N2721" s="95">
        <v>1</v>
      </c>
      <c r="O2721" s="94" t="e">
        <v>#N/A</v>
      </c>
      <c r="P2721" s="94" t="e">
        <v>#N/A</v>
      </c>
      <c r="Q2721" s="96" t="e">
        <v>#N/A</v>
      </c>
      <c r="R2721" s="103">
        <f t="shared" si="1571"/>
        <v>40916.210369</v>
      </c>
      <c r="S2721" s="95">
        <f t="shared" si="1572"/>
        <v>2</v>
      </c>
      <c r="T2721" s="94" t="str">
        <f t="shared" si="1573"/>
        <v>#N/A</v>
      </c>
      <c r="U2721" s="94" t="str">
        <f t="shared" si="1574"/>
        <v>#N/A</v>
      </c>
      <c r="V2721" s="98" t="e">
        <v>#N/A</v>
      </c>
      <c r="W2721" s="23">
        <v>3</v>
      </c>
      <c r="X2721" s="103" t="e">
        <v>#N/A</v>
      </c>
      <c r="Y2721" s="95" t="e">
        <v>#N/A</v>
      </c>
      <c r="Z2721" s="94" t="e">
        <v>#N/A</v>
      </c>
      <c r="AA2721" s="94" t="e">
        <v>#N/A</v>
      </c>
      <c r="AB2721" s="94" t="e">
        <v>#N/A</v>
      </c>
      <c r="AC2721" s="24"/>
      <c r="AD2721" s="94">
        <v>0.5</v>
      </c>
      <c r="AE2721" s="103">
        <v>4717116.4177929992</v>
      </c>
      <c r="AF2721" s="94">
        <v>1</v>
      </c>
      <c r="AG2721" s="94">
        <v>1.5</v>
      </c>
      <c r="AH2721" s="94">
        <v>2</v>
      </c>
      <c r="AJ2721" s="94">
        <v>5</v>
      </c>
    </row>
    <row r="2722" spans="1:36" ht="13.5" customHeight="1" x14ac:dyDescent="0.25">
      <c r="A2722" s="93">
        <v>2020</v>
      </c>
      <c r="B2722" s="89">
        <v>44117</v>
      </c>
      <c r="C2722" s="94" t="e">
        <v>#N/A</v>
      </c>
      <c r="D2722" s="95" t="e">
        <v>#N/A</v>
      </c>
      <c r="E2722" s="94" t="e">
        <v>#N/A</v>
      </c>
      <c r="F2722" s="94" t="e">
        <v>#N/A</v>
      </c>
      <c r="G2722" s="96" t="e">
        <v>#N/A</v>
      </c>
      <c r="H2722" s="103">
        <v>2025.2540160000001</v>
      </c>
      <c r="I2722" s="95">
        <v>1</v>
      </c>
      <c r="J2722" s="94" t="e">
        <v>#N/A</v>
      </c>
      <c r="K2722" s="94" t="e">
        <v>#N/A</v>
      </c>
      <c r="L2722" s="96" t="e">
        <v>#N/A</v>
      </c>
      <c r="M2722" s="103">
        <v>3000</v>
      </c>
      <c r="N2722" s="95">
        <v>1</v>
      </c>
      <c r="O2722" s="94" t="e">
        <v>#N/A</v>
      </c>
      <c r="P2722" s="94" t="e">
        <v>#N/A</v>
      </c>
      <c r="Q2722" s="96" t="e">
        <v>#N/A</v>
      </c>
      <c r="R2722" s="103">
        <f t="shared" si="1571"/>
        <v>5025.2540159999999</v>
      </c>
      <c r="S2722" s="95">
        <f t="shared" si="1572"/>
        <v>2</v>
      </c>
      <c r="T2722" s="94" t="str">
        <f t="shared" si="1573"/>
        <v>#N/A</v>
      </c>
      <c r="U2722" s="94" t="str">
        <f t="shared" si="1574"/>
        <v>#N/A</v>
      </c>
      <c r="V2722" s="98" t="e">
        <v>#N/A</v>
      </c>
      <c r="W2722" s="23">
        <v>3</v>
      </c>
      <c r="X2722" s="103" t="e">
        <v>#N/A</v>
      </c>
      <c r="Y2722" s="95" t="e">
        <v>#N/A</v>
      </c>
      <c r="Z2722" s="94" t="e">
        <v>#N/A</v>
      </c>
      <c r="AA2722" s="94" t="e">
        <v>#N/A</v>
      </c>
      <c r="AB2722" s="94" t="e">
        <v>#N/A</v>
      </c>
      <c r="AC2722" s="24"/>
      <c r="AD2722" s="94">
        <v>0.5</v>
      </c>
      <c r="AE2722" s="103">
        <v>4733886.5550370002</v>
      </c>
      <c r="AF2722" s="94">
        <v>1</v>
      </c>
      <c r="AG2722" s="94">
        <v>1.5</v>
      </c>
      <c r="AH2722" s="94">
        <v>2</v>
      </c>
      <c r="AJ2722" s="94">
        <v>5</v>
      </c>
    </row>
    <row r="2723" spans="1:36" ht="13.5" customHeight="1" x14ac:dyDescent="0.25">
      <c r="A2723" s="93">
        <v>2020</v>
      </c>
      <c r="B2723" s="89">
        <v>44118</v>
      </c>
      <c r="C2723" s="94" t="e">
        <v>#N/A</v>
      </c>
      <c r="D2723" s="95" t="e">
        <v>#N/A</v>
      </c>
      <c r="E2723" s="94" t="e">
        <v>#N/A</v>
      </c>
      <c r="F2723" s="94" t="e">
        <v>#N/A</v>
      </c>
      <c r="G2723" s="96" t="e">
        <v>#N/A</v>
      </c>
      <c r="H2723" s="103">
        <v>42064.869029000001</v>
      </c>
      <c r="I2723" s="95">
        <v>1</v>
      </c>
      <c r="J2723" s="94">
        <v>0.55000000000000004</v>
      </c>
      <c r="K2723" s="94">
        <v>0.55000000000000004</v>
      </c>
      <c r="L2723" s="96">
        <v>0.55000000000000004</v>
      </c>
      <c r="M2723" s="103">
        <v>40000</v>
      </c>
      <c r="N2723" s="95">
        <v>1</v>
      </c>
      <c r="O2723" s="94">
        <v>0.65</v>
      </c>
      <c r="P2723" s="94">
        <v>0.65</v>
      </c>
      <c r="Q2723" s="96">
        <v>0.65</v>
      </c>
      <c r="R2723" s="103">
        <f t="shared" ref="R2723:R2727" si="1575">+IF((IFERROR(C2723,1)+IFERROR(H2723,1)+IFERROR(M2723,1))=3,"#N/A",(IFERROR(C2723,0)+IFERROR(H2723,0)+IFERROR(M2723,0)))</f>
        <v>82064.869028999994</v>
      </c>
      <c r="S2723" s="95">
        <f t="shared" ref="S2723:S2727" si="1576">+IF((IFERROR(D2723,-1)+IFERROR(I2723,-1)+IFERROR(N2723,-1))=-3,"#N/A",(IFERROR(D2723,0)+IFERROR(I2723,0)+IFERROR(N2723,0)))</f>
        <v>2</v>
      </c>
      <c r="T2723" s="94">
        <f t="shared" ref="T2723:T2727" si="1577">IF((IFERROR(E2723,-1)+IFERROR(J2723,-1)+IFERROR(O2723,-1))=-3,"#N/A",MAX(IFERROR(E2723,-1),IFERROR(J2723,-1),IFERROR(O2723,-1)))</f>
        <v>0.65</v>
      </c>
      <c r="U2723" s="94">
        <f t="shared" ref="U2723:U2727" si="1578">IF((IFERROR(F2723,-1)+IFERROR(K2723,-1)+IFERROR(P2723,-1))=-3,"#N/A",MIN(IFERROR(F2723,1000),IFERROR(K2723,1000),IFERROR(P2723,1000)))</f>
        <v>0.55000000000000004</v>
      </c>
      <c r="V2723" s="98">
        <f t="shared" si="1562"/>
        <v>0.59874192876109378</v>
      </c>
      <c r="W2723" s="23">
        <v>4</v>
      </c>
      <c r="X2723" s="103" t="e">
        <v>#N/A</v>
      </c>
      <c r="Y2723" s="95" t="e">
        <v>#N/A</v>
      </c>
      <c r="Z2723" s="94" t="e">
        <v>#N/A</v>
      </c>
      <c r="AA2723" s="94" t="e">
        <v>#N/A</v>
      </c>
      <c r="AB2723" s="94" t="e">
        <v>#N/A</v>
      </c>
      <c r="AC2723" s="24"/>
      <c r="AD2723" s="94">
        <v>0.5</v>
      </c>
      <c r="AE2723" s="103">
        <v>4365780.7568349997</v>
      </c>
      <c r="AF2723" s="94">
        <v>1</v>
      </c>
      <c r="AG2723" s="94">
        <v>1.5</v>
      </c>
      <c r="AH2723" s="94">
        <v>2</v>
      </c>
      <c r="AJ2723" s="94">
        <v>5</v>
      </c>
    </row>
    <row r="2724" spans="1:36" ht="13.5" customHeight="1" x14ac:dyDescent="0.25">
      <c r="A2724" s="93">
        <v>2020</v>
      </c>
      <c r="B2724" s="89">
        <v>44119</v>
      </c>
      <c r="C2724" s="94" t="e">
        <v>#N/A</v>
      </c>
      <c r="D2724" s="95" t="e">
        <v>#N/A</v>
      </c>
      <c r="E2724" s="94" t="e">
        <v>#N/A</v>
      </c>
      <c r="F2724" s="94" t="e">
        <v>#N/A</v>
      </c>
      <c r="G2724" s="96" t="e">
        <v>#N/A</v>
      </c>
      <c r="H2724" s="103">
        <v>62590.979526000003</v>
      </c>
      <c r="I2724" s="95">
        <v>3</v>
      </c>
      <c r="J2724" s="94">
        <v>0.55000000000000004</v>
      </c>
      <c r="K2724" s="94">
        <v>0.4</v>
      </c>
      <c r="L2724" s="96">
        <v>0.47868098159509209</v>
      </c>
      <c r="M2724" s="103">
        <v>56000</v>
      </c>
      <c r="N2724" s="95">
        <v>2</v>
      </c>
      <c r="O2724" s="94">
        <v>0.7</v>
      </c>
      <c r="P2724" s="94">
        <v>0.65</v>
      </c>
      <c r="Q2724" s="96">
        <v>0.69910714285714282</v>
      </c>
      <c r="R2724" s="103">
        <f t="shared" si="1575"/>
        <v>118590.97952600001</v>
      </c>
      <c r="S2724" s="95">
        <f t="shared" si="1576"/>
        <v>5</v>
      </c>
      <c r="T2724" s="94">
        <f t="shared" si="1577"/>
        <v>0.7</v>
      </c>
      <c r="U2724" s="94">
        <f t="shared" si="1578"/>
        <v>0.4</v>
      </c>
      <c r="V2724" s="98">
        <f t="shared" si="1562"/>
        <v>0.58276870462438501</v>
      </c>
      <c r="W2724" s="23">
        <v>6</v>
      </c>
      <c r="X2724" s="103" t="e">
        <v>#N/A</v>
      </c>
      <c r="Y2724" s="95" t="e">
        <v>#N/A</v>
      </c>
      <c r="Z2724" s="94" t="e">
        <v>#N/A</v>
      </c>
      <c r="AA2724" s="94" t="e">
        <v>#N/A</v>
      </c>
      <c r="AB2724" s="94" t="e">
        <v>#N/A</v>
      </c>
      <c r="AC2724" s="24"/>
      <c r="AD2724" s="94">
        <v>0.5</v>
      </c>
      <c r="AE2724" s="103">
        <v>4358462.1312340004</v>
      </c>
      <c r="AF2724" s="94">
        <v>1</v>
      </c>
      <c r="AG2724" s="94">
        <v>1.5</v>
      </c>
      <c r="AH2724" s="94">
        <v>2</v>
      </c>
      <c r="AJ2724" s="94">
        <v>5</v>
      </c>
    </row>
    <row r="2725" spans="1:36" ht="13.5" customHeight="1" x14ac:dyDescent="0.25">
      <c r="A2725" s="93">
        <v>2020</v>
      </c>
      <c r="B2725" s="89">
        <v>44120</v>
      </c>
      <c r="C2725" s="94" t="e">
        <v>#N/A</v>
      </c>
      <c r="D2725" s="95" t="e">
        <v>#N/A</v>
      </c>
      <c r="E2725" s="94" t="e">
        <v>#N/A</v>
      </c>
      <c r="F2725" s="94" t="e">
        <v>#N/A</v>
      </c>
      <c r="G2725" s="96" t="e">
        <v>#N/A</v>
      </c>
      <c r="H2725" s="103">
        <v>69296.175012000007</v>
      </c>
      <c r="I2725" s="95">
        <v>1</v>
      </c>
      <c r="J2725" s="94">
        <v>0.55000000000000004</v>
      </c>
      <c r="K2725" s="94">
        <v>0.4</v>
      </c>
      <c r="L2725" s="96">
        <v>0.50624999999999998</v>
      </c>
      <c r="M2725" s="103">
        <v>28000</v>
      </c>
      <c r="N2725" s="95">
        <v>2</v>
      </c>
      <c r="O2725" s="94">
        <v>0.75</v>
      </c>
      <c r="P2725" s="94">
        <v>0.7</v>
      </c>
      <c r="Q2725" s="96">
        <v>0.7053571428571429</v>
      </c>
      <c r="R2725" s="103">
        <f t="shared" si="1575"/>
        <v>97296.175012000007</v>
      </c>
      <c r="S2725" s="95">
        <f t="shared" si="1576"/>
        <v>3</v>
      </c>
      <c r="T2725" s="94">
        <f t="shared" si="1577"/>
        <v>0.75</v>
      </c>
      <c r="U2725" s="94">
        <f t="shared" si="1578"/>
        <v>0.4</v>
      </c>
      <c r="V2725" s="98">
        <f t="shared" si="1562"/>
        <v>0.56354927203523064</v>
      </c>
      <c r="W2725" s="23">
        <v>7</v>
      </c>
      <c r="X2725" s="103" t="e">
        <v>#N/A</v>
      </c>
      <c r="Y2725" s="95" t="e">
        <v>#N/A</v>
      </c>
      <c r="Z2725" s="94" t="e">
        <v>#N/A</v>
      </c>
      <c r="AA2725" s="94" t="e">
        <v>#N/A</v>
      </c>
      <c r="AB2725" s="94" t="e">
        <v>#N/A</v>
      </c>
      <c r="AC2725" s="24"/>
      <c r="AD2725" s="94">
        <v>0.5</v>
      </c>
      <c r="AE2725" s="103">
        <v>4344450.1245139996</v>
      </c>
      <c r="AF2725" s="94">
        <v>1</v>
      </c>
      <c r="AG2725" s="94">
        <v>1.5</v>
      </c>
      <c r="AH2725" s="94">
        <v>2</v>
      </c>
      <c r="AJ2725" s="94">
        <v>5</v>
      </c>
    </row>
    <row r="2726" spans="1:36" ht="13.5" customHeight="1" x14ac:dyDescent="0.25">
      <c r="A2726" s="93">
        <v>2020</v>
      </c>
      <c r="B2726" s="89">
        <v>44123</v>
      </c>
      <c r="C2726" s="94" t="e">
        <v>#N/A</v>
      </c>
      <c r="D2726" s="95" t="e">
        <v>#N/A</v>
      </c>
      <c r="E2726" s="94" t="e">
        <v>#N/A</v>
      </c>
      <c r="F2726" s="94" t="e">
        <v>#N/A</v>
      </c>
      <c r="G2726" s="96" t="e">
        <v>#N/A</v>
      </c>
      <c r="H2726" s="103">
        <v>30966.912066000001</v>
      </c>
      <c r="I2726" s="95">
        <v>1</v>
      </c>
      <c r="J2726" s="94">
        <v>0.4</v>
      </c>
      <c r="K2726" s="94">
        <v>0.4</v>
      </c>
      <c r="L2726" s="96">
        <v>0.4</v>
      </c>
      <c r="M2726" s="103">
        <v>31500</v>
      </c>
      <c r="N2726" s="95">
        <v>2</v>
      </c>
      <c r="O2726" s="94">
        <v>0.8</v>
      </c>
      <c r="P2726" s="94">
        <v>0.7</v>
      </c>
      <c r="Q2726" s="96">
        <v>0.71111111111111114</v>
      </c>
      <c r="R2726" s="103">
        <f t="shared" si="1575"/>
        <v>62466.912066000004</v>
      </c>
      <c r="S2726" s="95">
        <f t="shared" si="1576"/>
        <v>3</v>
      </c>
      <c r="T2726" s="94">
        <f t="shared" si="1577"/>
        <v>0.8</v>
      </c>
      <c r="U2726" s="94">
        <f t="shared" si="1578"/>
        <v>0.4</v>
      </c>
      <c r="V2726" s="98">
        <f t="shared" ref="V2726:V2729" si="1579">+IF((IFERROR(C2726,1)+IFERROR(H2726,1)+IFERROR(M2726,1))=3,"#N/A",(IFERROR(C2726,0)*IFERROR(G2726,0)+IFERROR(H2726,0)*IFERROR(L2726,0)+IFERROR(M2726,0)*IFERROR(Q2726,0))/(IFERROR(C2726,0)+IFERROR(H2726,0)+IFERROR(M2726,0)))</f>
        <v>0.55688305497870161</v>
      </c>
      <c r="W2726" s="23">
        <v>6</v>
      </c>
      <c r="X2726" s="103" t="e">
        <v>#N/A</v>
      </c>
      <c r="Y2726" s="95" t="e">
        <v>#N/A</v>
      </c>
      <c r="Z2726" s="94" t="e">
        <v>#N/A</v>
      </c>
      <c r="AA2726" s="94" t="e">
        <v>#N/A</v>
      </c>
      <c r="AB2726" s="94" t="e">
        <v>#N/A</v>
      </c>
      <c r="AC2726" s="24"/>
      <c r="AD2726" s="94">
        <v>0.5</v>
      </c>
      <c r="AE2726" s="103">
        <v>3545402.1463540001</v>
      </c>
      <c r="AF2726" s="94">
        <v>1</v>
      </c>
      <c r="AG2726" s="94">
        <v>1.5</v>
      </c>
      <c r="AH2726" s="94">
        <v>2</v>
      </c>
      <c r="AJ2726" s="94">
        <v>5</v>
      </c>
    </row>
    <row r="2727" spans="1:36" ht="13.5" customHeight="1" x14ac:dyDescent="0.25">
      <c r="A2727" s="93">
        <v>2020</v>
      </c>
      <c r="B2727" s="89">
        <v>44124</v>
      </c>
      <c r="C2727" s="94" t="e">
        <v>#N/A</v>
      </c>
      <c r="D2727" s="95" t="e">
        <v>#N/A</v>
      </c>
      <c r="E2727" s="94" t="e">
        <v>#N/A</v>
      </c>
      <c r="F2727" s="94" t="e">
        <v>#N/A</v>
      </c>
      <c r="G2727" s="96" t="e">
        <v>#N/A</v>
      </c>
      <c r="H2727" s="103">
        <v>130052.84431499999</v>
      </c>
      <c r="I2727" s="95">
        <v>1</v>
      </c>
      <c r="J2727" s="94">
        <v>0.4</v>
      </c>
      <c r="K2727" s="94">
        <v>0.4</v>
      </c>
      <c r="L2727" s="96">
        <v>0.4</v>
      </c>
      <c r="M2727" s="103">
        <v>83500</v>
      </c>
      <c r="N2727" s="95">
        <v>2</v>
      </c>
      <c r="O2727" s="94">
        <v>0.75</v>
      </c>
      <c r="P2727" s="94">
        <v>0.7</v>
      </c>
      <c r="Q2727" s="96">
        <v>0.70209580838323349</v>
      </c>
      <c r="R2727" s="103">
        <f t="shared" si="1575"/>
        <v>213552.84431499999</v>
      </c>
      <c r="S2727" s="95">
        <f t="shared" si="1576"/>
        <v>3</v>
      </c>
      <c r="T2727" s="94">
        <f t="shared" si="1577"/>
        <v>0.75</v>
      </c>
      <c r="U2727" s="94">
        <f t="shared" si="1578"/>
        <v>0.4</v>
      </c>
      <c r="V2727" s="98">
        <f t="shared" si="1579"/>
        <v>0.51812064634827337</v>
      </c>
      <c r="W2727" s="23">
        <v>6</v>
      </c>
      <c r="X2727" s="103" t="e">
        <v>#N/A</v>
      </c>
      <c r="Y2727" s="95" t="e">
        <v>#N/A</v>
      </c>
      <c r="Z2727" s="94" t="e">
        <v>#N/A</v>
      </c>
      <c r="AA2727" s="94" t="e">
        <v>#N/A</v>
      </c>
      <c r="AB2727" s="94" t="e">
        <v>#N/A</v>
      </c>
      <c r="AC2727" s="24"/>
      <c r="AD2727" s="94">
        <v>0.5</v>
      </c>
      <c r="AE2727" s="103">
        <v>4124058.4409970003</v>
      </c>
      <c r="AF2727" s="94">
        <v>1</v>
      </c>
      <c r="AG2727" s="94">
        <v>1.5</v>
      </c>
      <c r="AH2727" s="94">
        <v>2</v>
      </c>
      <c r="AJ2727" s="94">
        <v>5</v>
      </c>
    </row>
    <row r="2728" spans="1:36" ht="13.5" customHeight="1" x14ac:dyDescent="0.25">
      <c r="A2728" s="93">
        <v>2020</v>
      </c>
      <c r="B2728" s="89">
        <v>44125</v>
      </c>
      <c r="C2728" s="94" t="e">
        <v>#N/A</v>
      </c>
      <c r="D2728" s="95" t="e">
        <v>#N/A</v>
      </c>
      <c r="E2728" s="94" t="e">
        <v>#N/A</v>
      </c>
      <c r="F2728" s="94" t="e">
        <v>#N/A</v>
      </c>
      <c r="G2728" s="96" t="e">
        <v>#N/A</v>
      </c>
      <c r="H2728" s="103">
        <v>110017.62423099999</v>
      </c>
      <c r="I2728" s="95">
        <v>1</v>
      </c>
      <c r="J2728" s="94">
        <v>0.4</v>
      </c>
      <c r="K2728" s="94">
        <v>0.4</v>
      </c>
      <c r="L2728" s="96">
        <v>0.4</v>
      </c>
      <c r="M2728" s="103">
        <v>107000</v>
      </c>
      <c r="N2728" s="95">
        <v>1</v>
      </c>
      <c r="O2728" s="94">
        <v>0.7</v>
      </c>
      <c r="P2728" s="94">
        <v>0.7</v>
      </c>
      <c r="Q2728" s="96">
        <v>0.7</v>
      </c>
      <c r="R2728" s="103">
        <f t="shared" ref="R2728:R2732" si="1580">+IF((IFERROR(C2728,1)+IFERROR(H2728,1)+IFERROR(M2728,1))=3,"#N/A",(IFERROR(C2728,0)+IFERROR(H2728,0)+IFERROR(M2728,0)))</f>
        <v>217017.62423099999</v>
      </c>
      <c r="S2728" s="95">
        <f t="shared" ref="S2728:S2732" si="1581">+IF((IFERROR(D2728,-1)+IFERROR(I2728,-1)+IFERROR(N2728,-1))=-3,"#N/A",(IFERROR(D2728,0)+IFERROR(I2728,0)+IFERROR(N2728,0)))</f>
        <v>2</v>
      </c>
      <c r="T2728" s="94">
        <f t="shared" ref="T2728:T2732" si="1582">IF((IFERROR(E2728,-1)+IFERROR(J2728,-1)+IFERROR(O2728,-1))=-3,"#N/A",MAX(IFERROR(E2728,-1),IFERROR(J2728,-1),IFERROR(O2728,-1)))</f>
        <v>0.7</v>
      </c>
      <c r="U2728" s="94">
        <f t="shared" ref="U2728:U2732" si="1583">IF((IFERROR(F2728,-1)+IFERROR(K2728,-1)+IFERROR(P2728,-1))=-3,"#N/A",MIN(IFERROR(F2728,1000),IFERROR(K2728,1000),IFERROR(P2728,1000)))</f>
        <v>0.4</v>
      </c>
      <c r="V2728" s="98">
        <f t="shared" si="1579"/>
        <v>0.54791425403234451</v>
      </c>
      <c r="W2728" s="23">
        <v>4</v>
      </c>
      <c r="X2728" s="103" t="e">
        <v>#N/A</v>
      </c>
      <c r="Y2728" s="95" t="e">
        <v>#N/A</v>
      </c>
      <c r="Z2728" s="94" t="e">
        <v>#N/A</v>
      </c>
      <c r="AA2728" s="94" t="e">
        <v>#N/A</v>
      </c>
      <c r="AB2728" s="94" t="e">
        <v>#N/A</v>
      </c>
      <c r="AC2728" s="24"/>
      <c r="AD2728" s="94">
        <v>0.5</v>
      </c>
      <c r="AE2728" s="103">
        <v>3884198.14989</v>
      </c>
      <c r="AF2728" s="94">
        <v>1</v>
      </c>
      <c r="AG2728" s="94">
        <v>1.5</v>
      </c>
      <c r="AH2728" s="94">
        <v>2</v>
      </c>
      <c r="AJ2728" s="94">
        <v>5</v>
      </c>
    </row>
    <row r="2729" spans="1:36" ht="13.5" customHeight="1" x14ac:dyDescent="0.25">
      <c r="A2729" s="93">
        <v>2020</v>
      </c>
      <c r="B2729" s="89">
        <v>44126</v>
      </c>
      <c r="C2729" s="94" t="e">
        <v>#N/A</v>
      </c>
      <c r="D2729" s="95" t="e">
        <v>#N/A</v>
      </c>
      <c r="E2729" s="94" t="e">
        <v>#N/A</v>
      </c>
      <c r="F2729" s="94" t="e">
        <v>#N/A</v>
      </c>
      <c r="G2729" s="96" t="e">
        <v>#N/A</v>
      </c>
      <c r="H2729" s="103">
        <v>110009.742774</v>
      </c>
      <c r="I2729" s="95">
        <v>1</v>
      </c>
      <c r="J2729" s="94">
        <v>0.4</v>
      </c>
      <c r="K2729" s="94">
        <v>0.4</v>
      </c>
      <c r="L2729" s="96">
        <v>0.4</v>
      </c>
      <c r="M2729" s="103">
        <v>15000</v>
      </c>
      <c r="N2729" s="95">
        <v>1</v>
      </c>
      <c r="O2729" s="94">
        <v>0.7</v>
      </c>
      <c r="P2729" s="94">
        <v>0.7</v>
      </c>
      <c r="Q2729" s="96">
        <v>0.7</v>
      </c>
      <c r="R2729" s="103">
        <f t="shared" si="1580"/>
        <v>125009.742774</v>
      </c>
      <c r="S2729" s="95">
        <f t="shared" si="1581"/>
        <v>2</v>
      </c>
      <c r="T2729" s="94">
        <f t="shared" si="1582"/>
        <v>0.7</v>
      </c>
      <c r="U2729" s="94">
        <f t="shared" si="1583"/>
        <v>0.4</v>
      </c>
      <c r="V2729" s="98">
        <f t="shared" si="1579"/>
        <v>0.43599719429977046</v>
      </c>
      <c r="W2729" s="23">
        <v>4</v>
      </c>
      <c r="X2729" s="103" t="e">
        <v>#N/A</v>
      </c>
      <c r="Y2729" s="95" t="e">
        <v>#N/A</v>
      </c>
      <c r="Z2729" s="94" t="e">
        <v>#N/A</v>
      </c>
      <c r="AA2729" s="94" t="e">
        <v>#N/A</v>
      </c>
      <c r="AB2729" s="94" t="e">
        <v>#N/A</v>
      </c>
      <c r="AC2729" s="24"/>
      <c r="AD2729" s="94">
        <v>0.5</v>
      </c>
      <c r="AE2729" s="103">
        <v>3508938.2071640003</v>
      </c>
      <c r="AF2729" s="94">
        <v>1</v>
      </c>
      <c r="AG2729" s="94">
        <v>1.5</v>
      </c>
      <c r="AH2729" s="94">
        <v>2</v>
      </c>
      <c r="AJ2729" s="94">
        <v>5</v>
      </c>
    </row>
    <row r="2730" spans="1:36" ht="13.5" customHeight="1" x14ac:dyDescent="0.25">
      <c r="A2730" s="93">
        <v>2020</v>
      </c>
      <c r="B2730" s="89">
        <v>44127</v>
      </c>
      <c r="C2730" s="94" t="e">
        <v>#N/A</v>
      </c>
      <c r="D2730" s="95" t="e">
        <v>#N/A</v>
      </c>
      <c r="E2730" s="94" t="e">
        <v>#N/A</v>
      </c>
      <c r="F2730" s="94" t="e">
        <v>#N/A</v>
      </c>
      <c r="G2730" s="96" t="e">
        <v>#N/A</v>
      </c>
      <c r="H2730" s="103" t="e">
        <v>#N/A</v>
      </c>
      <c r="I2730" s="95" t="e">
        <v>#N/A</v>
      </c>
      <c r="J2730" s="94" t="e">
        <v>#N/A</v>
      </c>
      <c r="K2730" s="94" t="e">
        <v>#N/A</v>
      </c>
      <c r="L2730" s="96" t="e">
        <v>#N/A</v>
      </c>
      <c r="M2730" s="103" t="e">
        <v>#N/A</v>
      </c>
      <c r="N2730" s="95" t="e">
        <v>#N/A</v>
      </c>
      <c r="O2730" s="94" t="e">
        <v>#N/A</v>
      </c>
      <c r="P2730" s="94" t="e">
        <v>#N/A</v>
      </c>
      <c r="Q2730" s="96" t="e">
        <v>#N/A</v>
      </c>
      <c r="R2730" s="103" t="str">
        <f t="shared" si="1580"/>
        <v>#N/A</v>
      </c>
      <c r="S2730" s="95" t="str">
        <f t="shared" si="1581"/>
        <v>#N/A</v>
      </c>
      <c r="T2730" s="94" t="str">
        <f t="shared" si="1582"/>
        <v>#N/A</v>
      </c>
      <c r="U2730" s="94" t="str">
        <f t="shared" si="1583"/>
        <v>#N/A</v>
      </c>
      <c r="V2730" s="98" t="e">
        <v>#N/A</v>
      </c>
      <c r="W2730" s="23" t="s">
        <v>44</v>
      </c>
      <c r="X2730" s="103" t="e">
        <v>#N/A</v>
      </c>
      <c r="Y2730" s="95" t="e">
        <v>#N/A</v>
      </c>
      <c r="Z2730" s="94" t="e">
        <v>#N/A</v>
      </c>
      <c r="AA2730" s="94" t="e">
        <v>#N/A</v>
      </c>
      <c r="AB2730" s="94" t="e">
        <v>#N/A</v>
      </c>
      <c r="AC2730" s="24"/>
      <c r="AD2730" s="94">
        <v>0.5</v>
      </c>
      <c r="AE2730" s="103">
        <v>3898112.3154489999</v>
      </c>
      <c r="AF2730" s="94">
        <v>1</v>
      </c>
      <c r="AG2730" s="94">
        <v>1.5</v>
      </c>
      <c r="AH2730" s="94">
        <v>2</v>
      </c>
      <c r="AJ2730" s="94">
        <v>5</v>
      </c>
    </row>
    <row r="2731" spans="1:36" ht="13.5" customHeight="1" x14ac:dyDescent="0.25">
      <c r="A2731" s="93">
        <v>2020</v>
      </c>
      <c r="B2731" s="89">
        <v>44130</v>
      </c>
      <c r="C2731" s="94" t="e">
        <v>#N/A</v>
      </c>
      <c r="D2731" s="95" t="e">
        <v>#N/A</v>
      </c>
      <c r="E2731" s="94" t="e">
        <v>#N/A</v>
      </c>
      <c r="F2731" s="94" t="e">
        <v>#N/A</v>
      </c>
      <c r="G2731" s="96" t="e">
        <v>#N/A</v>
      </c>
      <c r="H2731" s="103">
        <v>23216.07199</v>
      </c>
      <c r="I2731" s="95">
        <v>2</v>
      </c>
      <c r="J2731" s="94" t="e">
        <v>#N/A</v>
      </c>
      <c r="K2731" s="94" t="e">
        <v>#N/A</v>
      </c>
      <c r="L2731" s="96" t="e">
        <v>#N/A</v>
      </c>
      <c r="M2731" s="103" t="e">
        <v>#N/A</v>
      </c>
      <c r="N2731" s="95" t="e">
        <v>#N/A</v>
      </c>
      <c r="O2731" s="94" t="e">
        <v>#N/A</v>
      </c>
      <c r="P2731" s="94" t="e">
        <v>#N/A</v>
      </c>
      <c r="Q2731" s="96" t="e">
        <v>#N/A</v>
      </c>
      <c r="R2731" s="103">
        <f t="shared" si="1580"/>
        <v>23216.07199</v>
      </c>
      <c r="S2731" s="95">
        <f t="shared" si="1581"/>
        <v>2</v>
      </c>
      <c r="T2731" s="94" t="str">
        <f t="shared" si="1582"/>
        <v>#N/A</v>
      </c>
      <c r="U2731" s="94" t="str">
        <f t="shared" si="1583"/>
        <v>#N/A</v>
      </c>
      <c r="V2731" s="98" t="e">
        <v>#N/A</v>
      </c>
      <c r="W2731" s="23">
        <v>3</v>
      </c>
      <c r="X2731" s="103" t="e">
        <v>#N/A</v>
      </c>
      <c r="Y2731" s="95" t="e">
        <v>#N/A</v>
      </c>
      <c r="Z2731" s="94" t="e">
        <v>#N/A</v>
      </c>
      <c r="AA2731" s="94" t="e">
        <v>#N/A</v>
      </c>
      <c r="AB2731" s="94" t="e">
        <v>#N/A</v>
      </c>
      <c r="AC2731" s="24"/>
      <c r="AD2731" s="94">
        <v>0.5</v>
      </c>
      <c r="AE2731" s="103">
        <v>3918776.8340710001</v>
      </c>
      <c r="AF2731" s="94">
        <v>1</v>
      </c>
      <c r="AG2731" s="94">
        <v>1.5</v>
      </c>
      <c r="AH2731" s="94">
        <v>2</v>
      </c>
      <c r="AJ2731" s="94">
        <v>5</v>
      </c>
    </row>
    <row r="2732" spans="1:36" ht="13.5" customHeight="1" x14ac:dyDescent="0.25">
      <c r="A2732" s="93">
        <v>2020</v>
      </c>
      <c r="B2732" s="89">
        <v>44131</v>
      </c>
      <c r="C2732" s="94" t="e">
        <v>#N/A</v>
      </c>
      <c r="D2732" s="95" t="e">
        <v>#N/A</v>
      </c>
      <c r="E2732" s="94" t="e">
        <v>#N/A</v>
      </c>
      <c r="F2732" s="94" t="e">
        <v>#N/A</v>
      </c>
      <c r="G2732" s="96" t="e">
        <v>#N/A</v>
      </c>
      <c r="H2732" s="103">
        <v>50036.239132000002</v>
      </c>
      <c r="I2732" s="95">
        <v>1</v>
      </c>
      <c r="J2732" s="94">
        <v>0.55000000000000004</v>
      </c>
      <c r="K2732" s="94">
        <v>0.55000000000000004</v>
      </c>
      <c r="L2732" s="96">
        <v>0.55000000000000004</v>
      </c>
      <c r="M2732" s="103">
        <v>35000</v>
      </c>
      <c r="N2732" s="95">
        <v>1</v>
      </c>
      <c r="O2732" s="94">
        <v>0.7</v>
      </c>
      <c r="P2732" s="94">
        <v>0.7</v>
      </c>
      <c r="Q2732" s="96">
        <v>0.7</v>
      </c>
      <c r="R2732" s="103">
        <f t="shared" si="1580"/>
        <v>85036.239132000002</v>
      </c>
      <c r="S2732" s="95">
        <f t="shared" si="1581"/>
        <v>2</v>
      </c>
      <c r="T2732" s="94">
        <f t="shared" si="1582"/>
        <v>0.7</v>
      </c>
      <c r="U2732" s="94">
        <f t="shared" si="1583"/>
        <v>0.55000000000000004</v>
      </c>
      <c r="V2732" s="98">
        <f t="shared" ref="V2732:V2736" si="1584">+IF((IFERROR(C2732,1)+IFERROR(H2732,1)+IFERROR(M2732,1))=3,"#N/A",(IFERROR(C2732,0)*IFERROR(G2732,0)+IFERROR(H2732,0)*IFERROR(L2732,0)+IFERROR(M2732,0)*IFERROR(Q2732,0))/(IFERROR(C2732,0)+IFERROR(H2732,0)+IFERROR(M2732,0)))</f>
        <v>0.61173838417113602</v>
      </c>
      <c r="W2732" s="23">
        <v>4</v>
      </c>
      <c r="X2732" s="103" t="e">
        <v>#N/A</v>
      </c>
      <c r="Y2732" s="95" t="e">
        <v>#N/A</v>
      </c>
      <c r="Z2732" s="94" t="e">
        <v>#N/A</v>
      </c>
      <c r="AA2732" s="94" t="e">
        <v>#N/A</v>
      </c>
      <c r="AB2732" s="94" t="e">
        <v>#N/A</v>
      </c>
      <c r="AC2732" s="24"/>
      <c r="AD2732" s="94">
        <v>0.5</v>
      </c>
      <c r="AE2732" s="103">
        <v>4298711.4833520008</v>
      </c>
      <c r="AF2732" s="94">
        <v>1</v>
      </c>
      <c r="AG2732" s="94">
        <v>1.5</v>
      </c>
      <c r="AH2732" s="94">
        <v>2</v>
      </c>
      <c r="AJ2732" s="94">
        <v>5</v>
      </c>
    </row>
    <row r="2733" spans="1:36" ht="13.5" customHeight="1" x14ac:dyDescent="0.25">
      <c r="A2733" s="93">
        <v>2020</v>
      </c>
      <c r="B2733" s="89">
        <v>44132</v>
      </c>
      <c r="C2733" s="94" t="e">
        <v>#N/A</v>
      </c>
      <c r="D2733" s="95" t="e">
        <v>#N/A</v>
      </c>
      <c r="E2733" s="94" t="e">
        <v>#N/A</v>
      </c>
      <c r="F2733" s="94" t="e">
        <v>#N/A</v>
      </c>
      <c r="G2733" s="96" t="e">
        <v>#N/A</v>
      </c>
      <c r="H2733" s="103">
        <v>72207.916142999995</v>
      </c>
      <c r="I2733" s="95">
        <v>2</v>
      </c>
      <c r="J2733" s="94">
        <v>0.6</v>
      </c>
      <c r="K2733" s="94">
        <v>0.55000000000000004</v>
      </c>
      <c r="L2733" s="96">
        <v>0.55718954248366015</v>
      </c>
      <c r="M2733" s="103">
        <v>60000</v>
      </c>
      <c r="N2733" s="95">
        <v>1</v>
      </c>
      <c r="O2733" s="94">
        <v>0.7</v>
      </c>
      <c r="P2733" s="94">
        <v>0.7</v>
      </c>
      <c r="Q2733" s="96">
        <v>0.7</v>
      </c>
      <c r="R2733" s="103">
        <f t="shared" ref="R2733:R2737" si="1585">+IF((IFERROR(C2733,1)+IFERROR(H2733,1)+IFERROR(M2733,1))=3,"#N/A",(IFERROR(C2733,0)+IFERROR(H2733,0)+IFERROR(M2733,0)))</f>
        <v>132207.91614300001</v>
      </c>
      <c r="S2733" s="95">
        <f t="shared" ref="S2733:S2737" si="1586">+IF((IFERROR(D2733,-1)+IFERROR(I2733,-1)+IFERROR(N2733,-1))=-3,"#N/A",(IFERROR(D2733,0)+IFERROR(I2733,0)+IFERROR(N2733,0)))</f>
        <v>3</v>
      </c>
      <c r="T2733" s="94">
        <f t="shared" ref="T2733:T2737" si="1587">IF((IFERROR(E2733,-1)+IFERROR(J2733,-1)+IFERROR(O2733,-1))=-3,"#N/A",MAX(IFERROR(E2733,-1),IFERROR(J2733,-1),IFERROR(O2733,-1)))</f>
        <v>0.7</v>
      </c>
      <c r="U2733" s="94">
        <f t="shared" ref="U2733:U2737" si="1588">IF((IFERROR(F2733,-1)+IFERROR(K2733,-1)+IFERROR(P2733,-1))=-3,"#N/A",MIN(IFERROR(F2733,1000),IFERROR(K2733,1000),IFERROR(P2733,1000)))</f>
        <v>0.55000000000000004</v>
      </c>
      <c r="V2733" s="98">
        <f t="shared" si="1584"/>
        <v>0.62200130036442347</v>
      </c>
      <c r="W2733" s="23">
        <v>6</v>
      </c>
      <c r="X2733" s="103" t="e">
        <v>#N/A</v>
      </c>
      <c r="Y2733" s="95" t="e">
        <v>#N/A</v>
      </c>
      <c r="Z2733" s="94" t="e">
        <v>#N/A</v>
      </c>
      <c r="AA2733" s="94" t="e">
        <v>#N/A</v>
      </c>
      <c r="AB2733" s="94" t="e">
        <v>#N/A</v>
      </c>
      <c r="AC2733" s="24"/>
      <c r="AD2733" s="94">
        <v>0.5</v>
      </c>
      <c r="AE2733" s="103">
        <v>4217094.3494540006</v>
      </c>
      <c r="AF2733" s="94">
        <v>1</v>
      </c>
      <c r="AG2733" s="94">
        <v>1.5</v>
      </c>
      <c r="AH2733" s="94">
        <v>2</v>
      </c>
      <c r="AJ2733" s="94">
        <v>5</v>
      </c>
    </row>
    <row r="2734" spans="1:36" ht="13.5" customHeight="1" x14ac:dyDescent="0.25">
      <c r="A2734" s="93">
        <v>2020</v>
      </c>
      <c r="B2734" s="89">
        <v>44133</v>
      </c>
      <c r="C2734" s="94" t="e">
        <v>#N/A</v>
      </c>
      <c r="D2734" s="95" t="e">
        <v>#N/A</v>
      </c>
      <c r="E2734" s="94" t="e">
        <v>#N/A</v>
      </c>
      <c r="F2734" s="94" t="e">
        <v>#N/A</v>
      </c>
      <c r="G2734" s="96" t="e">
        <v>#N/A</v>
      </c>
      <c r="H2734" s="103">
        <v>127050.249801</v>
      </c>
      <c r="I2734" s="95">
        <v>3</v>
      </c>
      <c r="J2734" s="94">
        <v>0.6</v>
      </c>
      <c r="K2734" s="94">
        <v>0.4</v>
      </c>
      <c r="L2734" s="96">
        <v>0.50943289224952737</v>
      </c>
      <c r="M2734" s="103">
        <v>50000</v>
      </c>
      <c r="N2734" s="95">
        <v>2</v>
      </c>
      <c r="O2734" s="94">
        <v>0.7</v>
      </c>
      <c r="P2734" s="94">
        <v>0.68</v>
      </c>
      <c r="Q2734" s="96">
        <v>0.68400000000000005</v>
      </c>
      <c r="R2734" s="103">
        <f t="shared" si="1585"/>
        <v>177050.249801</v>
      </c>
      <c r="S2734" s="95">
        <f t="shared" si="1586"/>
        <v>5</v>
      </c>
      <c r="T2734" s="94">
        <f t="shared" si="1587"/>
        <v>0.7</v>
      </c>
      <c r="U2734" s="94">
        <f t="shared" si="1588"/>
        <v>0.4</v>
      </c>
      <c r="V2734" s="98">
        <f t="shared" si="1584"/>
        <v>0.55873163877676513</v>
      </c>
      <c r="W2734" s="23">
        <v>8</v>
      </c>
      <c r="X2734" s="103" t="e">
        <v>#N/A</v>
      </c>
      <c r="Y2734" s="95" t="e">
        <v>#N/A</v>
      </c>
      <c r="Z2734" s="94" t="e">
        <v>#N/A</v>
      </c>
      <c r="AA2734" s="94" t="e">
        <v>#N/A</v>
      </c>
      <c r="AB2734" s="94" t="e">
        <v>#N/A</v>
      </c>
      <c r="AC2734" s="24"/>
      <c r="AD2734" s="94">
        <v>0.5</v>
      </c>
      <c r="AE2734" s="103">
        <v>4296424.0858820006</v>
      </c>
      <c r="AF2734" s="94">
        <v>1</v>
      </c>
      <c r="AG2734" s="94">
        <v>1.5</v>
      </c>
      <c r="AH2734" s="94">
        <v>2</v>
      </c>
      <c r="AJ2734" s="94">
        <v>5</v>
      </c>
    </row>
    <row r="2735" spans="1:36" ht="13.5" customHeight="1" x14ac:dyDescent="0.25">
      <c r="A2735" s="93">
        <v>2020</v>
      </c>
      <c r="B2735" s="89">
        <v>44134</v>
      </c>
      <c r="C2735" s="94" t="e">
        <v>#N/A</v>
      </c>
      <c r="D2735" s="95" t="e">
        <v>#N/A</v>
      </c>
      <c r="E2735" s="94" t="e">
        <v>#N/A</v>
      </c>
      <c r="F2735" s="94" t="e">
        <v>#N/A</v>
      </c>
      <c r="G2735" s="96" t="e">
        <v>#N/A</v>
      </c>
      <c r="H2735" s="103">
        <v>76090.454335999995</v>
      </c>
      <c r="I2735" s="95">
        <v>2</v>
      </c>
      <c r="J2735" s="94">
        <v>0.6</v>
      </c>
      <c r="K2735" s="94">
        <v>0.55000000000000004</v>
      </c>
      <c r="L2735" s="96">
        <v>0.55740049751243781</v>
      </c>
      <c r="M2735" s="103">
        <v>365000</v>
      </c>
      <c r="N2735" s="95">
        <v>8</v>
      </c>
      <c r="O2735" s="94">
        <v>0.65</v>
      </c>
      <c r="P2735" s="94">
        <v>0.55000000000000004</v>
      </c>
      <c r="Q2735" s="96">
        <v>0.64589041095890409</v>
      </c>
      <c r="R2735" s="103">
        <f t="shared" si="1585"/>
        <v>441090.45433600002</v>
      </c>
      <c r="S2735" s="95">
        <f t="shared" si="1586"/>
        <v>10</v>
      </c>
      <c r="T2735" s="94">
        <f t="shared" si="1587"/>
        <v>0.65</v>
      </c>
      <c r="U2735" s="94">
        <f t="shared" si="1588"/>
        <v>0.55000000000000004</v>
      </c>
      <c r="V2735" s="98">
        <f t="shared" si="1584"/>
        <v>0.63062542924799647</v>
      </c>
      <c r="W2735" s="23">
        <v>9</v>
      </c>
      <c r="X2735" s="103" t="e">
        <v>#N/A</v>
      </c>
      <c r="Y2735" s="95" t="e">
        <v>#N/A</v>
      </c>
      <c r="Z2735" s="94" t="e">
        <v>#N/A</v>
      </c>
      <c r="AA2735" s="94" t="e">
        <v>#N/A</v>
      </c>
      <c r="AB2735" s="94" t="e">
        <v>#N/A</v>
      </c>
      <c r="AC2735" s="24"/>
      <c r="AD2735" s="94">
        <v>0.5</v>
      </c>
      <c r="AE2735" s="103">
        <v>3900424.9014570001</v>
      </c>
      <c r="AF2735" s="94">
        <v>1</v>
      </c>
      <c r="AG2735" s="94">
        <v>1.5</v>
      </c>
      <c r="AH2735" s="94">
        <v>2</v>
      </c>
      <c r="AJ2735" s="94">
        <v>5</v>
      </c>
    </row>
    <row r="2736" spans="1:36" ht="13.5" customHeight="1" x14ac:dyDescent="0.25">
      <c r="A2736" s="93">
        <v>2020</v>
      </c>
      <c r="B2736" s="89">
        <v>44137</v>
      </c>
      <c r="C2736" s="94" t="e">
        <v>#N/A</v>
      </c>
      <c r="D2736" s="95" t="e">
        <v>#N/A</v>
      </c>
      <c r="E2736" s="94" t="e">
        <v>#N/A</v>
      </c>
      <c r="F2736" s="94" t="e">
        <v>#N/A</v>
      </c>
      <c r="G2736" s="96" t="e">
        <v>#N/A</v>
      </c>
      <c r="H2736" s="103">
        <v>125852.35313800001</v>
      </c>
      <c r="I2736" s="95">
        <v>4</v>
      </c>
      <c r="J2736" s="94">
        <v>0.56000000000000005</v>
      </c>
      <c r="K2736" s="94">
        <v>0.4</v>
      </c>
      <c r="L2736" s="96">
        <v>0.52206927847526852</v>
      </c>
      <c r="M2736" s="103" t="e">
        <v>#N/A</v>
      </c>
      <c r="N2736" s="95" t="e">
        <v>#N/A</v>
      </c>
      <c r="O2736" s="94" t="e">
        <v>#N/A</v>
      </c>
      <c r="P2736" s="94" t="e">
        <v>#N/A</v>
      </c>
      <c r="Q2736" s="96" t="e">
        <v>#N/A</v>
      </c>
      <c r="R2736" s="103">
        <f t="shared" si="1585"/>
        <v>125852.35313800001</v>
      </c>
      <c r="S2736" s="95">
        <f t="shared" si="1586"/>
        <v>4</v>
      </c>
      <c r="T2736" s="94">
        <f t="shared" si="1587"/>
        <v>0.56000000000000005</v>
      </c>
      <c r="U2736" s="94">
        <f t="shared" si="1588"/>
        <v>0.4</v>
      </c>
      <c r="V2736" s="98">
        <f t="shared" si="1584"/>
        <v>0.52206927847526852</v>
      </c>
      <c r="W2736" s="23">
        <v>5</v>
      </c>
      <c r="X2736" s="103" t="e">
        <v>#N/A</v>
      </c>
      <c r="Y2736" s="95" t="e">
        <v>#N/A</v>
      </c>
      <c r="Z2736" s="94" t="e">
        <v>#N/A</v>
      </c>
      <c r="AA2736" s="94" t="e">
        <v>#N/A</v>
      </c>
      <c r="AB2736" s="94" t="e">
        <v>#N/A</v>
      </c>
      <c r="AC2736" s="24"/>
      <c r="AD2736" s="94">
        <v>0.5</v>
      </c>
      <c r="AE2736" s="103">
        <v>3693741.1025350001</v>
      </c>
      <c r="AF2736" s="94">
        <v>1</v>
      </c>
      <c r="AG2736" s="94">
        <v>1.5</v>
      </c>
      <c r="AH2736" s="94">
        <v>2</v>
      </c>
      <c r="AJ2736" s="94">
        <v>5</v>
      </c>
    </row>
    <row r="2737" spans="1:36" ht="13.5" customHeight="1" x14ac:dyDescent="0.25">
      <c r="A2737" s="93">
        <v>2020</v>
      </c>
      <c r="B2737" s="89">
        <v>44138</v>
      </c>
      <c r="C2737" s="94" t="e">
        <v>#N/A</v>
      </c>
      <c r="D2737" s="95" t="e">
        <v>#N/A</v>
      </c>
      <c r="E2737" s="94" t="e">
        <v>#N/A</v>
      </c>
      <c r="F2737" s="94" t="e">
        <v>#N/A</v>
      </c>
      <c r="G2737" s="96" t="e">
        <v>#N/A</v>
      </c>
      <c r="H2737" s="103">
        <v>116828.78586</v>
      </c>
      <c r="I2737" s="95">
        <v>3</v>
      </c>
      <c r="J2737" s="94">
        <v>0.6</v>
      </c>
      <c r="K2737" s="94">
        <v>0.55000000000000004</v>
      </c>
      <c r="L2737" s="96">
        <v>0.55887096774193545</v>
      </c>
      <c r="M2737" s="103" t="e">
        <v>#N/A</v>
      </c>
      <c r="N2737" s="95" t="e">
        <v>#N/A</v>
      </c>
      <c r="O2737" s="94" t="e">
        <v>#N/A</v>
      </c>
      <c r="P2737" s="94" t="e">
        <v>#N/A</v>
      </c>
      <c r="Q2737" s="96" t="e">
        <v>#N/A</v>
      </c>
      <c r="R2737" s="103">
        <f t="shared" si="1585"/>
        <v>116828.78586</v>
      </c>
      <c r="S2737" s="95">
        <f t="shared" si="1586"/>
        <v>3</v>
      </c>
      <c r="T2737" s="94">
        <f t="shared" si="1587"/>
        <v>0.6</v>
      </c>
      <c r="U2737" s="94">
        <f t="shared" si="1588"/>
        <v>0.55000000000000004</v>
      </c>
      <c r="V2737" s="98">
        <f t="shared" ref="V2737:V2741" si="1589">+IF((IFERROR(C2737,1)+IFERROR(H2737,1)+IFERROR(M2737,1))=3,"#N/A",(IFERROR(C2737,0)*IFERROR(G2737,0)+IFERROR(H2737,0)*IFERROR(L2737,0)+IFERROR(M2737,0)*IFERROR(Q2737,0))/(IFERROR(C2737,0)+IFERROR(H2737,0)+IFERROR(M2737,0)))</f>
        <v>0.55887096774193545</v>
      </c>
      <c r="W2737" s="23">
        <v>5</v>
      </c>
      <c r="X2737" s="103" t="e">
        <v>#N/A</v>
      </c>
      <c r="Y2737" s="95" t="e">
        <v>#N/A</v>
      </c>
      <c r="Z2737" s="94" t="e">
        <v>#N/A</v>
      </c>
      <c r="AA2737" s="94" t="e">
        <v>#N/A</v>
      </c>
      <c r="AB2737" s="94" t="e">
        <v>#N/A</v>
      </c>
      <c r="AC2737" s="24"/>
      <c r="AD2737" s="94">
        <v>0.5</v>
      </c>
      <c r="AE2737" s="103">
        <v>3816359.2838409995</v>
      </c>
      <c r="AF2737" s="94">
        <v>1</v>
      </c>
      <c r="AG2737" s="94">
        <v>1.5</v>
      </c>
      <c r="AH2737" s="94">
        <v>2</v>
      </c>
      <c r="AJ2737" s="94">
        <v>5</v>
      </c>
    </row>
    <row r="2738" spans="1:36" ht="13.5" customHeight="1" x14ac:dyDescent="0.25">
      <c r="A2738" s="93">
        <v>2020</v>
      </c>
      <c r="B2738" s="89">
        <v>44139</v>
      </c>
      <c r="C2738" s="94" t="e">
        <v>#N/A</v>
      </c>
      <c r="D2738" s="95" t="e">
        <v>#N/A</v>
      </c>
      <c r="E2738" s="94" t="e">
        <v>#N/A</v>
      </c>
      <c r="F2738" s="94" t="e">
        <v>#N/A</v>
      </c>
      <c r="G2738" s="96" t="e">
        <v>#N/A</v>
      </c>
      <c r="H2738" s="103">
        <v>86880.220763000005</v>
      </c>
      <c r="I2738" s="95">
        <v>3</v>
      </c>
      <c r="J2738" s="94">
        <v>0.6</v>
      </c>
      <c r="K2738" s="94">
        <v>0.55000000000000004</v>
      </c>
      <c r="L2738" s="96">
        <v>0.55069148936170209</v>
      </c>
      <c r="M2738" s="103" t="e">
        <v>#N/A</v>
      </c>
      <c r="N2738" s="95" t="e">
        <v>#N/A</v>
      </c>
      <c r="O2738" s="94" t="e">
        <v>#N/A</v>
      </c>
      <c r="P2738" s="94" t="e">
        <v>#N/A</v>
      </c>
      <c r="Q2738" s="96" t="e">
        <v>#N/A</v>
      </c>
      <c r="R2738" s="103">
        <f t="shared" ref="R2738:R2742" si="1590">+IF((IFERROR(C2738,1)+IFERROR(H2738,1)+IFERROR(M2738,1))=3,"#N/A",(IFERROR(C2738,0)+IFERROR(H2738,0)+IFERROR(M2738,0)))</f>
        <v>86880.220763000005</v>
      </c>
      <c r="S2738" s="95">
        <f t="shared" ref="S2738:S2742" si="1591">+IF((IFERROR(D2738,-1)+IFERROR(I2738,-1)+IFERROR(N2738,-1))=-3,"#N/A",(IFERROR(D2738,0)+IFERROR(I2738,0)+IFERROR(N2738,0)))</f>
        <v>3</v>
      </c>
      <c r="T2738" s="94">
        <f t="shared" ref="T2738:T2742" si="1592">IF((IFERROR(E2738,-1)+IFERROR(J2738,-1)+IFERROR(O2738,-1))=-3,"#N/A",MAX(IFERROR(E2738,-1),IFERROR(J2738,-1),IFERROR(O2738,-1)))</f>
        <v>0.6</v>
      </c>
      <c r="U2738" s="94">
        <f t="shared" ref="U2738:U2742" si="1593">IF((IFERROR(F2738,-1)+IFERROR(K2738,-1)+IFERROR(P2738,-1))=-3,"#N/A",MIN(IFERROR(F2738,1000),IFERROR(K2738,1000),IFERROR(P2738,1000)))</f>
        <v>0.55000000000000004</v>
      </c>
      <c r="V2738" s="98">
        <f t="shared" si="1589"/>
        <v>0.55069148936170209</v>
      </c>
      <c r="W2738" s="23">
        <v>5</v>
      </c>
      <c r="X2738" s="103" t="e">
        <v>#N/A</v>
      </c>
      <c r="Y2738" s="95" t="e">
        <v>#N/A</v>
      </c>
      <c r="Z2738" s="94" t="e">
        <v>#N/A</v>
      </c>
      <c r="AA2738" s="94" t="e">
        <v>#N/A</v>
      </c>
      <c r="AB2738" s="94" t="e">
        <v>#N/A</v>
      </c>
      <c r="AC2738" s="24"/>
      <c r="AD2738" s="94">
        <v>0.5</v>
      </c>
      <c r="AE2738" s="103">
        <v>3728594.4037879994</v>
      </c>
      <c r="AF2738" s="94">
        <v>1</v>
      </c>
      <c r="AG2738" s="94">
        <v>1.5</v>
      </c>
      <c r="AH2738" s="94">
        <v>2</v>
      </c>
      <c r="AJ2738" s="94">
        <v>5</v>
      </c>
    </row>
    <row r="2739" spans="1:36" ht="13.5" customHeight="1" x14ac:dyDescent="0.25">
      <c r="A2739" s="93">
        <v>2020</v>
      </c>
      <c r="B2739" s="89">
        <v>44140</v>
      </c>
      <c r="C2739" s="94" t="e">
        <v>#N/A</v>
      </c>
      <c r="D2739" s="95" t="e">
        <v>#N/A</v>
      </c>
      <c r="E2739" s="94" t="e">
        <v>#N/A</v>
      </c>
      <c r="F2739" s="94" t="e">
        <v>#N/A</v>
      </c>
      <c r="G2739" s="96" t="e">
        <v>#N/A</v>
      </c>
      <c r="H2739" s="103">
        <v>110602.161588</v>
      </c>
      <c r="I2739" s="95">
        <v>3</v>
      </c>
      <c r="J2739" s="94">
        <v>0.6</v>
      </c>
      <c r="K2739" s="94">
        <v>0.55000000000000004</v>
      </c>
      <c r="L2739" s="96">
        <v>0.55426257459505546</v>
      </c>
      <c r="M2739" s="103" t="e">
        <v>#N/A</v>
      </c>
      <c r="N2739" s="95" t="e">
        <v>#N/A</v>
      </c>
      <c r="O2739" s="94" t="e">
        <v>#N/A</v>
      </c>
      <c r="P2739" s="94" t="e">
        <v>#N/A</v>
      </c>
      <c r="Q2739" s="96" t="e">
        <v>#N/A</v>
      </c>
      <c r="R2739" s="103">
        <f t="shared" si="1590"/>
        <v>110602.161588</v>
      </c>
      <c r="S2739" s="95">
        <f t="shared" si="1591"/>
        <v>3</v>
      </c>
      <c r="T2739" s="94">
        <f t="shared" si="1592"/>
        <v>0.6</v>
      </c>
      <c r="U2739" s="94">
        <f t="shared" si="1593"/>
        <v>0.55000000000000004</v>
      </c>
      <c r="V2739" s="98">
        <f t="shared" si="1589"/>
        <v>0.55426257459505546</v>
      </c>
      <c r="W2739" s="23">
        <v>5</v>
      </c>
      <c r="X2739" s="103" t="e">
        <v>#N/A</v>
      </c>
      <c r="Y2739" s="95" t="e">
        <v>#N/A</v>
      </c>
      <c r="Z2739" s="94" t="e">
        <v>#N/A</v>
      </c>
      <c r="AA2739" s="94" t="e">
        <v>#N/A</v>
      </c>
      <c r="AB2739" s="94" t="e">
        <v>#N/A</v>
      </c>
      <c r="AC2739" s="24"/>
      <c r="AD2739" s="94">
        <v>0.5</v>
      </c>
      <c r="AE2739" s="103">
        <v>3772224.4732740005</v>
      </c>
      <c r="AF2739" s="94">
        <v>1</v>
      </c>
      <c r="AG2739" s="94">
        <v>1.5</v>
      </c>
      <c r="AH2739" s="94">
        <v>2</v>
      </c>
      <c r="AJ2739" s="94">
        <v>5</v>
      </c>
    </row>
    <row r="2740" spans="1:36" ht="13.5" customHeight="1" x14ac:dyDescent="0.25">
      <c r="A2740" s="93">
        <v>2020</v>
      </c>
      <c r="B2740" s="89">
        <v>44141</v>
      </c>
      <c r="C2740" s="94" t="e">
        <v>#N/A</v>
      </c>
      <c r="D2740" s="95" t="e">
        <v>#N/A</v>
      </c>
      <c r="E2740" s="94" t="e">
        <v>#N/A</v>
      </c>
      <c r="F2740" s="94" t="e">
        <v>#N/A</v>
      </c>
      <c r="G2740" s="96" t="e">
        <v>#N/A</v>
      </c>
      <c r="H2740" s="103">
        <v>136540.364944</v>
      </c>
      <c r="I2740" s="95">
        <v>3</v>
      </c>
      <c r="J2740" s="94">
        <v>0.55000000000000004</v>
      </c>
      <c r="K2740" s="94">
        <v>0.55000000000000004</v>
      </c>
      <c r="L2740" s="96">
        <v>0.55000000000000016</v>
      </c>
      <c r="M2740" s="103" t="e">
        <v>#N/A</v>
      </c>
      <c r="N2740" s="95" t="e">
        <v>#N/A</v>
      </c>
      <c r="O2740" s="94" t="e">
        <v>#N/A</v>
      </c>
      <c r="P2740" s="94" t="e">
        <v>#N/A</v>
      </c>
      <c r="Q2740" s="96" t="e">
        <v>#N/A</v>
      </c>
      <c r="R2740" s="103">
        <f t="shared" si="1590"/>
        <v>136540.364944</v>
      </c>
      <c r="S2740" s="95">
        <f t="shared" si="1591"/>
        <v>3</v>
      </c>
      <c r="T2740" s="94">
        <f t="shared" si="1592"/>
        <v>0.55000000000000004</v>
      </c>
      <c r="U2740" s="94">
        <f t="shared" si="1593"/>
        <v>0.55000000000000004</v>
      </c>
      <c r="V2740" s="98">
        <f t="shared" si="1589"/>
        <v>0.55000000000000016</v>
      </c>
      <c r="W2740" s="23">
        <v>5</v>
      </c>
      <c r="X2740" s="103" t="e">
        <v>#N/A</v>
      </c>
      <c r="Y2740" s="95" t="e">
        <v>#N/A</v>
      </c>
      <c r="Z2740" s="94" t="e">
        <v>#N/A</v>
      </c>
      <c r="AA2740" s="94" t="e">
        <v>#N/A</v>
      </c>
      <c r="AB2740" s="94" t="e">
        <v>#N/A</v>
      </c>
      <c r="AC2740" s="24"/>
      <c r="AD2740" s="94">
        <v>0.5</v>
      </c>
      <c r="AE2740" s="103">
        <v>3727005.9606170002</v>
      </c>
      <c r="AF2740" s="94">
        <v>1</v>
      </c>
      <c r="AG2740" s="94">
        <v>1.5</v>
      </c>
      <c r="AH2740" s="94">
        <v>2</v>
      </c>
      <c r="AJ2740" s="94">
        <v>5</v>
      </c>
    </row>
    <row r="2741" spans="1:36" ht="13.5" customHeight="1" x14ac:dyDescent="0.25">
      <c r="A2741" s="93">
        <v>2020</v>
      </c>
      <c r="B2741" s="89">
        <v>44144</v>
      </c>
      <c r="C2741" s="94" t="e">
        <v>#N/A</v>
      </c>
      <c r="D2741" s="95" t="e">
        <v>#N/A</v>
      </c>
      <c r="E2741" s="94" t="e">
        <v>#N/A</v>
      </c>
      <c r="F2741" s="94" t="e">
        <v>#N/A</v>
      </c>
      <c r="G2741" s="96" t="e">
        <v>#N/A</v>
      </c>
      <c r="H2741" s="103">
        <v>168523.57918199999</v>
      </c>
      <c r="I2741" s="95">
        <v>4</v>
      </c>
      <c r="J2741" s="94">
        <v>0.55000000000000004</v>
      </c>
      <c r="K2741" s="94">
        <v>0.55000000000000004</v>
      </c>
      <c r="L2741" s="96">
        <v>0.55000000000000004</v>
      </c>
      <c r="M2741" s="103" t="e">
        <v>#N/A</v>
      </c>
      <c r="N2741" s="95" t="e">
        <v>#N/A</v>
      </c>
      <c r="O2741" s="94" t="e">
        <v>#N/A</v>
      </c>
      <c r="P2741" s="94" t="e">
        <v>#N/A</v>
      </c>
      <c r="Q2741" s="96" t="e">
        <v>#N/A</v>
      </c>
      <c r="R2741" s="103">
        <f t="shared" si="1590"/>
        <v>168523.57918199999</v>
      </c>
      <c r="S2741" s="95">
        <f t="shared" si="1591"/>
        <v>4</v>
      </c>
      <c r="T2741" s="94">
        <f t="shared" si="1592"/>
        <v>0.55000000000000004</v>
      </c>
      <c r="U2741" s="94">
        <f t="shared" si="1593"/>
        <v>0.55000000000000004</v>
      </c>
      <c r="V2741" s="98">
        <f t="shared" si="1589"/>
        <v>0.55000000000000004</v>
      </c>
      <c r="W2741" s="23">
        <v>5</v>
      </c>
      <c r="X2741" s="103" t="e">
        <v>#N/A</v>
      </c>
      <c r="Y2741" s="95" t="e">
        <v>#N/A</v>
      </c>
      <c r="Z2741" s="94" t="e">
        <v>#N/A</v>
      </c>
      <c r="AA2741" s="94" t="e">
        <v>#N/A</v>
      </c>
      <c r="AB2741" s="94" t="e">
        <v>#N/A</v>
      </c>
      <c r="AC2741" s="24"/>
      <c r="AD2741" s="94">
        <v>0.5</v>
      </c>
      <c r="AE2741" s="103">
        <v>3610660.1833799998</v>
      </c>
      <c r="AF2741" s="94">
        <v>1</v>
      </c>
      <c r="AG2741" s="94">
        <v>1.5</v>
      </c>
      <c r="AH2741" s="94">
        <v>2</v>
      </c>
      <c r="AJ2741" s="94">
        <v>5</v>
      </c>
    </row>
    <row r="2742" spans="1:36" ht="13.5" customHeight="1" x14ac:dyDescent="0.25">
      <c r="A2742" s="93">
        <v>2020</v>
      </c>
      <c r="B2742" s="89">
        <v>44145</v>
      </c>
      <c r="C2742" s="94" t="e">
        <v>#N/A</v>
      </c>
      <c r="D2742" s="95" t="e">
        <v>#N/A</v>
      </c>
      <c r="E2742" s="94" t="e">
        <v>#N/A</v>
      </c>
      <c r="F2742" s="94" t="e">
        <v>#N/A</v>
      </c>
      <c r="G2742" s="96" t="e">
        <v>#N/A</v>
      </c>
      <c r="H2742" s="103">
        <v>134987.05818600001</v>
      </c>
      <c r="I2742" s="95">
        <v>4</v>
      </c>
      <c r="J2742" s="94">
        <v>0.6</v>
      </c>
      <c r="K2742" s="94">
        <v>0.55000000000000004</v>
      </c>
      <c r="L2742" s="96">
        <v>0.55220385674931138</v>
      </c>
      <c r="M2742" s="103">
        <v>40000</v>
      </c>
      <c r="N2742" s="95">
        <v>1</v>
      </c>
      <c r="O2742" s="94">
        <v>0.7</v>
      </c>
      <c r="P2742" s="94">
        <v>0.7</v>
      </c>
      <c r="Q2742" s="96">
        <v>0.7</v>
      </c>
      <c r="R2742" s="103">
        <f t="shared" si="1590"/>
        <v>174987.05818600001</v>
      </c>
      <c r="S2742" s="95">
        <f t="shared" si="1591"/>
        <v>5</v>
      </c>
      <c r="T2742" s="94">
        <f t="shared" si="1592"/>
        <v>0.7</v>
      </c>
      <c r="U2742" s="94">
        <f t="shared" si="1593"/>
        <v>0.55000000000000004</v>
      </c>
      <c r="V2742" s="98">
        <f t="shared" ref="V2742:V2746" si="1594">+IF((IFERROR(C2742,1)+IFERROR(H2742,1)+IFERROR(M2742,1))=3,"#N/A",(IFERROR(C2742,0)*IFERROR(G2742,0)+IFERROR(H2742,0)*IFERROR(L2742,0)+IFERROR(M2742,0)*IFERROR(Q2742,0))/(IFERROR(C2742,0)+IFERROR(H2742,0)+IFERROR(M2742,0)))</f>
        <v>0.58598833082020885</v>
      </c>
      <c r="W2742" s="23">
        <v>8</v>
      </c>
      <c r="X2742" s="103" t="e">
        <v>#N/A</v>
      </c>
      <c r="Y2742" s="95" t="e">
        <v>#N/A</v>
      </c>
      <c r="Z2742" s="94" t="e">
        <v>#N/A</v>
      </c>
      <c r="AA2742" s="94" t="e">
        <v>#N/A</v>
      </c>
      <c r="AB2742" s="94" t="e">
        <v>#N/A</v>
      </c>
      <c r="AC2742" s="24"/>
      <c r="AD2742" s="94">
        <v>0.5</v>
      </c>
      <c r="AE2742" s="103">
        <v>3486981.4646569993</v>
      </c>
      <c r="AF2742" s="94">
        <v>1</v>
      </c>
      <c r="AG2742" s="94">
        <v>1.5</v>
      </c>
      <c r="AH2742" s="94">
        <v>2</v>
      </c>
      <c r="AJ2742" s="94">
        <v>5</v>
      </c>
    </row>
    <row r="2743" spans="1:36" ht="13.5" customHeight="1" x14ac:dyDescent="0.25">
      <c r="A2743" s="93">
        <v>2020</v>
      </c>
      <c r="B2743" s="89">
        <v>44146</v>
      </c>
      <c r="C2743" s="94" t="e">
        <v>#N/A</v>
      </c>
      <c r="D2743" s="95" t="e">
        <v>#N/A</v>
      </c>
      <c r="E2743" s="94" t="e">
        <v>#N/A</v>
      </c>
      <c r="F2743" s="94" t="e">
        <v>#N/A</v>
      </c>
      <c r="G2743" s="96" t="e">
        <v>#N/A</v>
      </c>
      <c r="H2743" s="103">
        <v>317664.95055100002</v>
      </c>
      <c r="I2743" s="95">
        <v>7</v>
      </c>
      <c r="J2743" s="94">
        <v>0.6</v>
      </c>
      <c r="K2743" s="94">
        <v>0.55000000000000004</v>
      </c>
      <c r="L2743" s="96">
        <v>0.56780303030303025</v>
      </c>
      <c r="M2743" s="103">
        <v>2000</v>
      </c>
      <c r="N2743" s="95">
        <v>1</v>
      </c>
      <c r="O2743" s="94">
        <v>0.7</v>
      </c>
      <c r="P2743" s="94">
        <v>0.7</v>
      </c>
      <c r="Q2743" s="96">
        <v>0.7</v>
      </c>
      <c r="R2743" s="103">
        <f t="shared" ref="R2743:R2747" si="1595">+IF((IFERROR(C2743,1)+IFERROR(H2743,1)+IFERROR(M2743,1))=3,"#N/A",(IFERROR(C2743,0)+IFERROR(H2743,0)+IFERROR(M2743,0)))</f>
        <v>319664.95055100002</v>
      </c>
      <c r="S2743" s="95">
        <f t="shared" ref="S2743:S2747" si="1596">+IF((IFERROR(D2743,-1)+IFERROR(I2743,-1)+IFERROR(N2743,-1))=-3,"#N/A",(IFERROR(D2743,0)+IFERROR(I2743,0)+IFERROR(N2743,0)))</f>
        <v>8</v>
      </c>
      <c r="T2743" s="94">
        <f t="shared" ref="T2743:T2747" si="1597">IF((IFERROR(E2743,-1)+IFERROR(J2743,-1)+IFERROR(O2743,-1))=-3,"#N/A",MAX(IFERROR(E2743,-1),IFERROR(J2743,-1),IFERROR(O2743,-1)))</f>
        <v>0.7</v>
      </c>
      <c r="U2743" s="94">
        <f t="shared" ref="U2743:U2747" si="1598">IF((IFERROR(F2743,-1)+IFERROR(K2743,-1)+IFERROR(P2743,-1))=-3,"#N/A",MIN(IFERROR(F2743,1000),IFERROR(K2743,1000),IFERROR(P2743,1000)))</f>
        <v>0.55000000000000004</v>
      </c>
      <c r="V2743" s="98">
        <f t="shared" si="1594"/>
        <v>0.56863012735867624</v>
      </c>
      <c r="W2743" s="23">
        <v>10</v>
      </c>
      <c r="X2743" s="103" t="e">
        <v>#N/A</v>
      </c>
      <c r="Y2743" s="95" t="e">
        <v>#N/A</v>
      </c>
      <c r="Z2743" s="94" t="e">
        <v>#N/A</v>
      </c>
      <c r="AA2743" s="94" t="e">
        <v>#N/A</v>
      </c>
      <c r="AB2743" s="94" t="e">
        <v>#N/A</v>
      </c>
      <c r="AC2743" s="24"/>
      <c r="AD2743" s="94">
        <v>0.5</v>
      </c>
      <c r="AE2743" s="103">
        <v>2792339.3691150001</v>
      </c>
      <c r="AF2743" s="94">
        <v>1</v>
      </c>
      <c r="AG2743" s="94">
        <v>1.5</v>
      </c>
      <c r="AH2743" s="94">
        <v>2</v>
      </c>
      <c r="AJ2743" s="94">
        <v>5</v>
      </c>
    </row>
    <row r="2744" spans="1:36" ht="13.5" customHeight="1" x14ac:dyDescent="0.25">
      <c r="A2744" s="93">
        <v>2020</v>
      </c>
      <c r="B2744" s="89">
        <v>44147</v>
      </c>
      <c r="C2744" s="94" t="e">
        <v>#N/A</v>
      </c>
      <c r="D2744" s="95" t="e">
        <v>#N/A</v>
      </c>
      <c r="E2744" s="94" t="e">
        <v>#N/A</v>
      </c>
      <c r="F2744" s="94" t="e">
        <v>#N/A</v>
      </c>
      <c r="G2744" s="96" t="e">
        <v>#N/A</v>
      </c>
      <c r="H2744" s="103">
        <v>233147.17077299999</v>
      </c>
      <c r="I2744" s="95">
        <v>6</v>
      </c>
      <c r="J2744" s="94">
        <v>0.6</v>
      </c>
      <c r="K2744" s="94">
        <v>0.55000000000000004</v>
      </c>
      <c r="L2744" s="96">
        <v>0.56838235294117645</v>
      </c>
      <c r="M2744" s="103">
        <v>22000</v>
      </c>
      <c r="N2744" s="95">
        <v>1</v>
      </c>
      <c r="O2744" s="94">
        <v>0.7</v>
      </c>
      <c r="P2744" s="94">
        <v>0.7</v>
      </c>
      <c r="Q2744" s="96">
        <v>0.7</v>
      </c>
      <c r="R2744" s="103">
        <f t="shared" si="1595"/>
        <v>255147.17077299999</v>
      </c>
      <c r="S2744" s="95">
        <f t="shared" si="1596"/>
        <v>7</v>
      </c>
      <c r="T2744" s="94">
        <f t="shared" si="1597"/>
        <v>0.7</v>
      </c>
      <c r="U2744" s="94">
        <f t="shared" si="1598"/>
        <v>0.55000000000000004</v>
      </c>
      <c r="V2744" s="98">
        <f t="shared" si="1594"/>
        <v>0.57973105113179946</v>
      </c>
      <c r="W2744" s="23">
        <v>9</v>
      </c>
      <c r="X2744" s="103" t="e">
        <v>#N/A</v>
      </c>
      <c r="Y2744" s="95" t="e">
        <v>#N/A</v>
      </c>
      <c r="Z2744" s="94" t="e">
        <v>#N/A</v>
      </c>
      <c r="AA2744" s="94" t="e">
        <v>#N/A</v>
      </c>
      <c r="AB2744" s="94" t="e">
        <v>#N/A</v>
      </c>
      <c r="AC2744" s="24"/>
      <c r="AD2744" s="94">
        <v>0.5</v>
      </c>
      <c r="AE2744" s="103">
        <v>2697345.2466120003</v>
      </c>
      <c r="AF2744" s="94">
        <v>1</v>
      </c>
      <c r="AG2744" s="94">
        <v>1.5</v>
      </c>
      <c r="AH2744" s="94">
        <v>2</v>
      </c>
      <c r="AJ2744" s="94">
        <v>5</v>
      </c>
    </row>
    <row r="2745" spans="1:36" ht="13.5" customHeight="1" x14ac:dyDescent="0.25">
      <c r="A2745" s="93">
        <v>2020</v>
      </c>
      <c r="B2745" s="89">
        <v>44148</v>
      </c>
      <c r="C2745" s="94" t="e">
        <v>#N/A</v>
      </c>
      <c r="D2745" s="95" t="e">
        <v>#N/A</v>
      </c>
      <c r="E2745" s="94" t="e">
        <v>#N/A</v>
      </c>
      <c r="F2745" s="94" t="e">
        <v>#N/A</v>
      </c>
      <c r="G2745" s="96" t="e">
        <v>#N/A</v>
      </c>
      <c r="H2745" s="103">
        <v>195135.990957</v>
      </c>
      <c r="I2745" s="95">
        <v>3</v>
      </c>
      <c r="J2745" s="94">
        <v>0.55000000000000004</v>
      </c>
      <c r="K2745" s="94">
        <v>0.4</v>
      </c>
      <c r="L2745" s="96">
        <v>0.50203831041257363</v>
      </c>
      <c r="M2745" s="103">
        <v>23000</v>
      </c>
      <c r="N2745" s="95">
        <v>2</v>
      </c>
      <c r="O2745" s="94">
        <v>0.7</v>
      </c>
      <c r="P2745" s="94">
        <v>0.65</v>
      </c>
      <c r="Q2745" s="96">
        <v>0.69347826086956521</v>
      </c>
      <c r="R2745" s="103">
        <f t="shared" si="1595"/>
        <v>218135.990957</v>
      </c>
      <c r="S2745" s="95">
        <f t="shared" si="1596"/>
        <v>5</v>
      </c>
      <c r="T2745" s="94">
        <f t="shared" si="1597"/>
        <v>0.7</v>
      </c>
      <c r="U2745" s="94">
        <f t="shared" si="1598"/>
        <v>0.4</v>
      </c>
      <c r="V2745" s="98">
        <f t="shared" si="1594"/>
        <v>0.52222351158544544</v>
      </c>
      <c r="W2745" s="23">
        <v>7</v>
      </c>
      <c r="X2745" s="103" t="e">
        <v>#N/A</v>
      </c>
      <c r="Y2745" s="95" t="e">
        <v>#N/A</v>
      </c>
      <c r="Z2745" s="94" t="e">
        <v>#N/A</v>
      </c>
      <c r="AA2745" s="94" t="e">
        <v>#N/A</v>
      </c>
      <c r="AB2745" s="94" t="e">
        <v>#N/A</v>
      </c>
      <c r="AC2745" s="24"/>
      <c r="AD2745" s="94">
        <v>0.5</v>
      </c>
      <c r="AE2745" s="103">
        <v>2438998.1341099995</v>
      </c>
      <c r="AF2745" s="94">
        <v>1</v>
      </c>
      <c r="AG2745" s="94">
        <v>1.5</v>
      </c>
      <c r="AH2745" s="94">
        <v>2</v>
      </c>
      <c r="AJ2745" s="94">
        <v>5</v>
      </c>
    </row>
    <row r="2746" spans="1:36" ht="13.5" customHeight="1" x14ac:dyDescent="0.25">
      <c r="A2746" s="93">
        <v>2020</v>
      </c>
      <c r="B2746" s="89">
        <v>44151</v>
      </c>
      <c r="C2746" s="94" t="e">
        <v>#N/A</v>
      </c>
      <c r="D2746" s="95" t="e">
        <v>#N/A</v>
      </c>
      <c r="E2746" s="94" t="e">
        <v>#N/A</v>
      </c>
      <c r="F2746" s="94" t="e">
        <v>#N/A</v>
      </c>
      <c r="G2746" s="96" t="e">
        <v>#N/A</v>
      </c>
      <c r="H2746" s="103">
        <v>314838</v>
      </c>
      <c r="I2746" s="95">
        <v>6</v>
      </c>
      <c r="J2746" s="94">
        <v>0.6</v>
      </c>
      <c r="K2746" s="94">
        <v>0.4</v>
      </c>
      <c r="L2746" s="96">
        <v>0.502</v>
      </c>
      <c r="M2746" s="103">
        <v>15000</v>
      </c>
      <c r="N2746" s="95">
        <v>1</v>
      </c>
      <c r="O2746" s="94">
        <v>0.7</v>
      </c>
      <c r="P2746" s="94">
        <v>0.7</v>
      </c>
      <c r="Q2746" s="96">
        <v>0.7</v>
      </c>
      <c r="R2746" s="103">
        <f t="shared" si="1595"/>
        <v>329838</v>
      </c>
      <c r="S2746" s="95">
        <f t="shared" si="1596"/>
        <v>7</v>
      </c>
      <c r="T2746" s="94">
        <f t="shared" si="1597"/>
        <v>0.7</v>
      </c>
      <c r="U2746" s="94">
        <f t="shared" si="1598"/>
        <v>0.4</v>
      </c>
      <c r="V2746" s="98">
        <f t="shared" si="1594"/>
        <v>0.51100442035180904</v>
      </c>
      <c r="W2746" s="23">
        <v>9</v>
      </c>
      <c r="X2746" s="103" t="e">
        <v>#N/A</v>
      </c>
      <c r="Y2746" s="95" t="e">
        <v>#N/A</v>
      </c>
      <c r="Z2746" s="94" t="e">
        <v>#N/A</v>
      </c>
      <c r="AA2746" s="94" t="e">
        <v>#N/A</v>
      </c>
      <c r="AB2746" s="94" t="e">
        <v>#N/A</v>
      </c>
      <c r="AC2746" s="24"/>
      <c r="AD2746" s="94">
        <v>0.5</v>
      </c>
      <c r="AE2746" s="103">
        <v>2156835</v>
      </c>
      <c r="AF2746" s="94">
        <v>1</v>
      </c>
      <c r="AG2746" s="94">
        <v>1.5</v>
      </c>
      <c r="AH2746" s="94">
        <v>2</v>
      </c>
      <c r="AJ2746" s="94">
        <v>5</v>
      </c>
    </row>
    <row r="2747" spans="1:36" ht="13.5" customHeight="1" x14ac:dyDescent="0.25">
      <c r="A2747" s="93">
        <v>2020</v>
      </c>
      <c r="B2747" s="89">
        <v>44152</v>
      </c>
      <c r="C2747" s="94" t="e">
        <v>#N/A</v>
      </c>
      <c r="D2747" s="95" t="e">
        <v>#N/A</v>
      </c>
      <c r="E2747" s="94" t="e">
        <v>#N/A</v>
      </c>
      <c r="F2747" s="94" t="e">
        <v>#N/A</v>
      </c>
      <c r="G2747" s="96" t="e">
        <v>#N/A</v>
      </c>
      <c r="H2747" s="103">
        <v>300194</v>
      </c>
      <c r="I2747" s="95">
        <v>5</v>
      </c>
      <c r="J2747" s="94">
        <v>0.6</v>
      </c>
      <c r="K2747" s="94">
        <v>0.4</v>
      </c>
      <c r="L2747" s="96">
        <v>0.48099999999999998</v>
      </c>
      <c r="M2747" s="103">
        <v>5000</v>
      </c>
      <c r="N2747" s="95">
        <v>1</v>
      </c>
      <c r="O2747" s="94">
        <v>0.55000000000000004</v>
      </c>
      <c r="P2747" s="94">
        <v>0.55000000000000004</v>
      </c>
      <c r="Q2747" s="96">
        <v>0.55000000000000004</v>
      </c>
      <c r="R2747" s="103">
        <f t="shared" si="1595"/>
        <v>305194</v>
      </c>
      <c r="S2747" s="95">
        <f t="shared" si="1596"/>
        <v>6</v>
      </c>
      <c r="T2747" s="94">
        <f t="shared" si="1597"/>
        <v>0.6</v>
      </c>
      <c r="U2747" s="94">
        <f t="shared" si="1598"/>
        <v>0.4</v>
      </c>
      <c r="V2747" s="98">
        <f t="shared" ref="V2747:V2751" si="1599">+IF((IFERROR(C2747,1)+IFERROR(H2747,1)+IFERROR(M2747,1))=3,"#N/A",(IFERROR(C2747,0)*IFERROR(G2747,0)+IFERROR(H2747,0)*IFERROR(L2747,0)+IFERROR(M2747,0)*IFERROR(Q2747,0))/(IFERROR(C2747,0)+IFERROR(H2747,0)+IFERROR(M2747,0)))</f>
        <v>0.48213042851432197</v>
      </c>
      <c r="W2747" s="23">
        <v>8</v>
      </c>
      <c r="X2747" s="103" t="e">
        <v>#N/A</v>
      </c>
      <c r="Y2747" s="95" t="e">
        <v>#N/A</v>
      </c>
      <c r="Z2747" s="94" t="e">
        <v>#N/A</v>
      </c>
      <c r="AA2747" s="94" t="e">
        <v>#N/A</v>
      </c>
      <c r="AB2747" s="94" t="e">
        <v>#N/A</v>
      </c>
      <c r="AC2747" s="24"/>
      <c r="AD2747" s="94">
        <v>0.5</v>
      </c>
      <c r="AE2747" s="103">
        <v>1728681</v>
      </c>
      <c r="AF2747" s="94">
        <v>1</v>
      </c>
      <c r="AG2747" s="94">
        <v>1.5</v>
      </c>
      <c r="AH2747" s="94">
        <v>2</v>
      </c>
      <c r="AJ2747" s="94">
        <v>5</v>
      </c>
    </row>
    <row r="2748" spans="1:36" ht="13.5" customHeight="1" x14ac:dyDescent="0.25">
      <c r="A2748" s="93">
        <v>2020</v>
      </c>
      <c r="B2748" s="89">
        <v>44153</v>
      </c>
      <c r="C2748" s="94" t="e">
        <v>#N/A</v>
      </c>
      <c r="D2748" s="95" t="e">
        <v>#N/A</v>
      </c>
      <c r="E2748" s="94" t="e">
        <v>#N/A</v>
      </c>
      <c r="F2748" s="94" t="e">
        <v>#N/A</v>
      </c>
      <c r="G2748" s="96" t="e">
        <v>#N/A</v>
      </c>
      <c r="H2748" s="103">
        <v>277451</v>
      </c>
      <c r="I2748" s="95">
        <v>5</v>
      </c>
      <c r="J2748" s="94">
        <v>0.6</v>
      </c>
      <c r="K2748" s="94">
        <v>0.55000000000000004</v>
      </c>
      <c r="L2748" s="96">
        <v>0.55300000000000005</v>
      </c>
      <c r="M2748" s="103">
        <v>40000</v>
      </c>
      <c r="N2748" s="95">
        <v>3</v>
      </c>
      <c r="O2748" s="94">
        <v>0.7</v>
      </c>
      <c r="P2748" s="94">
        <v>0.55000000000000004</v>
      </c>
      <c r="Q2748" s="96">
        <v>0.65</v>
      </c>
      <c r="R2748" s="103">
        <f t="shared" ref="R2748:R2752" si="1600">+IF((IFERROR(C2748,1)+IFERROR(H2748,1)+IFERROR(M2748,1))=3,"#N/A",(IFERROR(C2748,0)+IFERROR(H2748,0)+IFERROR(M2748,0)))</f>
        <v>317451</v>
      </c>
      <c r="S2748" s="95">
        <f t="shared" ref="S2748:S2752" si="1601">+IF((IFERROR(D2748,-1)+IFERROR(I2748,-1)+IFERROR(N2748,-1))=-3,"#N/A",(IFERROR(D2748,0)+IFERROR(I2748,0)+IFERROR(N2748,0)))</f>
        <v>8</v>
      </c>
      <c r="T2748" s="94">
        <f t="shared" ref="T2748:T2752" si="1602">IF((IFERROR(E2748,-1)+IFERROR(J2748,-1)+IFERROR(O2748,-1))=-3,"#N/A",MAX(IFERROR(E2748,-1),IFERROR(J2748,-1),IFERROR(O2748,-1)))</f>
        <v>0.7</v>
      </c>
      <c r="U2748" s="94">
        <f t="shared" ref="U2748:U2752" si="1603">IF((IFERROR(F2748,-1)+IFERROR(K2748,-1)+IFERROR(P2748,-1))=-3,"#N/A",MIN(IFERROR(F2748,1000),IFERROR(K2748,1000),IFERROR(P2748,1000)))</f>
        <v>0.55000000000000004</v>
      </c>
      <c r="V2748" s="98">
        <f t="shared" si="1599"/>
        <v>0.56522235872622872</v>
      </c>
      <c r="W2748" s="23">
        <v>10</v>
      </c>
      <c r="X2748" s="103" t="e">
        <v>#N/A</v>
      </c>
      <c r="Y2748" s="95" t="e">
        <v>#N/A</v>
      </c>
      <c r="Z2748" s="94" t="e">
        <v>#N/A</v>
      </c>
      <c r="AA2748" s="94" t="e">
        <v>#N/A</v>
      </c>
      <c r="AB2748" s="94" t="e">
        <v>#N/A</v>
      </c>
      <c r="AC2748" s="24"/>
      <c r="AD2748" s="94">
        <v>0.5</v>
      </c>
      <c r="AE2748" s="103">
        <v>1991060</v>
      </c>
      <c r="AF2748" s="94">
        <v>1</v>
      </c>
      <c r="AG2748" s="94">
        <v>1.5</v>
      </c>
      <c r="AH2748" s="94">
        <v>2</v>
      </c>
      <c r="AJ2748" s="94">
        <v>5</v>
      </c>
    </row>
    <row r="2749" spans="1:36" ht="13.5" customHeight="1" x14ac:dyDescent="0.25">
      <c r="A2749" s="93">
        <v>2020</v>
      </c>
      <c r="B2749" s="89">
        <v>44154</v>
      </c>
      <c r="C2749" s="94" t="e">
        <v>#N/A</v>
      </c>
      <c r="D2749" s="95" t="e">
        <v>#N/A</v>
      </c>
      <c r="E2749" s="94" t="e">
        <v>#N/A</v>
      </c>
      <c r="F2749" s="94" t="e">
        <v>#N/A</v>
      </c>
      <c r="G2749" s="96" t="e">
        <v>#N/A</v>
      </c>
      <c r="H2749" s="103">
        <v>215118</v>
      </c>
      <c r="I2749" s="95">
        <v>5</v>
      </c>
      <c r="J2749" s="94">
        <v>0.55000000000000004</v>
      </c>
      <c r="K2749" s="94">
        <v>0.55000000000000004</v>
      </c>
      <c r="L2749" s="96">
        <v>0.55000000000000004</v>
      </c>
      <c r="M2749" s="103">
        <v>127000</v>
      </c>
      <c r="N2749" s="95">
        <v>6</v>
      </c>
      <c r="O2749" s="94">
        <v>0.7</v>
      </c>
      <c r="P2749" s="94">
        <v>0.55000000000000004</v>
      </c>
      <c r="Q2749" s="96">
        <v>0.68</v>
      </c>
      <c r="R2749" s="103">
        <f t="shared" si="1600"/>
        <v>342118</v>
      </c>
      <c r="S2749" s="95">
        <f t="shared" si="1601"/>
        <v>11</v>
      </c>
      <c r="T2749" s="94">
        <f t="shared" si="1602"/>
        <v>0.7</v>
      </c>
      <c r="U2749" s="94">
        <f t="shared" si="1603"/>
        <v>0.55000000000000004</v>
      </c>
      <c r="V2749" s="98">
        <f t="shared" si="1599"/>
        <v>0.59825820330996915</v>
      </c>
      <c r="W2749" s="23">
        <v>8</v>
      </c>
      <c r="X2749" s="103" t="e">
        <v>#N/A</v>
      </c>
      <c r="Y2749" s="95" t="e">
        <v>#N/A</v>
      </c>
      <c r="Z2749" s="94" t="e">
        <v>#N/A</v>
      </c>
      <c r="AA2749" s="94" t="e">
        <v>#N/A</v>
      </c>
      <c r="AB2749" s="94" t="e">
        <v>#N/A</v>
      </c>
      <c r="AC2749" s="24"/>
      <c r="AD2749" s="94">
        <v>0.5</v>
      </c>
      <c r="AE2749" s="103">
        <v>1878403</v>
      </c>
      <c r="AF2749" s="94">
        <v>1</v>
      </c>
      <c r="AG2749" s="94">
        <v>1.5</v>
      </c>
      <c r="AH2749" s="94">
        <v>2</v>
      </c>
      <c r="AJ2749" s="94">
        <v>5</v>
      </c>
    </row>
    <row r="2750" spans="1:36" ht="13.5" customHeight="1" x14ac:dyDescent="0.25">
      <c r="A2750" s="93">
        <v>2020</v>
      </c>
      <c r="B2750" s="89">
        <v>44155</v>
      </c>
      <c r="C2750" s="94" t="e">
        <v>#N/A</v>
      </c>
      <c r="D2750" s="95" t="e">
        <v>#N/A</v>
      </c>
      <c r="E2750" s="94" t="e">
        <v>#N/A</v>
      </c>
      <c r="F2750" s="94" t="e">
        <v>#N/A</v>
      </c>
      <c r="G2750" s="96" t="e">
        <v>#N/A</v>
      </c>
      <c r="H2750" s="103">
        <v>311015</v>
      </c>
      <c r="I2750" s="95">
        <v>6</v>
      </c>
      <c r="J2750" s="94">
        <v>0.6</v>
      </c>
      <c r="K2750" s="94">
        <v>0.55000000000000004</v>
      </c>
      <c r="L2750" s="96">
        <v>0.57099999999999995</v>
      </c>
      <c r="M2750" s="103">
        <v>115000</v>
      </c>
      <c r="N2750" s="95">
        <v>5</v>
      </c>
      <c r="O2750" s="94">
        <v>0.7</v>
      </c>
      <c r="P2750" s="94">
        <v>0.65</v>
      </c>
      <c r="Q2750" s="96">
        <v>0.69</v>
      </c>
      <c r="R2750" s="103">
        <f t="shared" si="1600"/>
        <v>426015</v>
      </c>
      <c r="S2750" s="95">
        <f t="shared" si="1601"/>
        <v>11</v>
      </c>
      <c r="T2750" s="94">
        <f t="shared" si="1602"/>
        <v>0.7</v>
      </c>
      <c r="U2750" s="94">
        <f t="shared" si="1603"/>
        <v>0.55000000000000004</v>
      </c>
      <c r="V2750" s="98">
        <f t="shared" si="1599"/>
        <v>0.60312328204405941</v>
      </c>
      <c r="W2750" s="23">
        <v>10</v>
      </c>
      <c r="X2750" s="103" t="e">
        <v>#N/A</v>
      </c>
      <c r="Y2750" s="95" t="e">
        <v>#N/A</v>
      </c>
      <c r="Z2750" s="94" t="e">
        <v>#N/A</v>
      </c>
      <c r="AA2750" s="94" t="e">
        <v>#N/A</v>
      </c>
      <c r="AB2750" s="94" t="e">
        <v>#N/A</v>
      </c>
      <c r="AC2750" s="24"/>
      <c r="AD2750" s="94">
        <v>0.5</v>
      </c>
      <c r="AE2750" s="103">
        <v>1625099</v>
      </c>
      <c r="AF2750" s="94">
        <v>1</v>
      </c>
      <c r="AG2750" s="94">
        <v>1.5</v>
      </c>
      <c r="AH2750" s="94">
        <v>2</v>
      </c>
      <c r="AJ2750" s="94">
        <v>5</v>
      </c>
    </row>
    <row r="2751" spans="1:36" ht="13.5" customHeight="1" x14ac:dyDescent="0.25">
      <c r="A2751" s="93">
        <v>2020</v>
      </c>
      <c r="B2751" s="89">
        <v>44158</v>
      </c>
      <c r="C2751" s="94" t="e">
        <v>#N/A</v>
      </c>
      <c r="D2751" s="95" t="e">
        <v>#N/A</v>
      </c>
      <c r="E2751" s="94" t="e">
        <v>#N/A</v>
      </c>
      <c r="F2751" s="94" t="e">
        <v>#N/A</v>
      </c>
      <c r="G2751" s="96" t="e">
        <v>#N/A</v>
      </c>
      <c r="H2751" s="103">
        <v>99222.582347999996</v>
      </c>
      <c r="I2751" s="95">
        <v>4</v>
      </c>
      <c r="J2751" s="94">
        <v>0.6</v>
      </c>
      <c r="K2751" s="94">
        <v>0.55000000000000004</v>
      </c>
      <c r="L2751" s="96">
        <v>0.56882297551789074</v>
      </c>
      <c r="M2751" s="103">
        <v>200000</v>
      </c>
      <c r="N2751" s="95">
        <v>7</v>
      </c>
      <c r="O2751" s="94">
        <v>0.7</v>
      </c>
      <c r="P2751" s="94">
        <v>0.62</v>
      </c>
      <c r="Q2751" s="96">
        <v>0.68600000000000005</v>
      </c>
      <c r="R2751" s="103">
        <f t="shared" si="1600"/>
        <v>299222.58234800003</v>
      </c>
      <c r="S2751" s="95">
        <f t="shared" si="1601"/>
        <v>11</v>
      </c>
      <c r="T2751" s="94">
        <f t="shared" si="1602"/>
        <v>0.7</v>
      </c>
      <c r="U2751" s="94">
        <f t="shared" si="1603"/>
        <v>0.55000000000000004</v>
      </c>
      <c r="V2751" s="98">
        <f t="shared" si="1599"/>
        <v>0.64714395220529242</v>
      </c>
      <c r="W2751" s="23">
        <v>10</v>
      </c>
      <c r="X2751" s="103" t="e">
        <v>#N/A</v>
      </c>
      <c r="Y2751" s="95" t="e">
        <v>#N/A</v>
      </c>
      <c r="Z2751" s="94" t="e">
        <v>#N/A</v>
      </c>
      <c r="AA2751" s="94" t="e">
        <v>#N/A</v>
      </c>
      <c r="AB2751" s="94" t="e">
        <v>#N/A</v>
      </c>
      <c r="AC2751" s="24"/>
      <c r="AD2751" s="94">
        <v>0.5</v>
      </c>
      <c r="AE2751" s="103">
        <v>2300097.3782349997</v>
      </c>
      <c r="AF2751" s="94">
        <v>1</v>
      </c>
      <c r="AG2751" s="94">
        <v>1.5</v>
      </c>
      <c r="AH2751" s="94">
        <v>2</v>
      </c>
      <c r="AJ2751" s="94">
        <v>5</v>
      </c>
    </row>
    <row r="2752" spans="1:36" ht="13.5" customHeight="1" x14ac:dyDescent="0.25">
      <c r="A2752" s="93">
        <v>2020</v>
      </c>
      <c r="B2752" s="89">
        <v>44159</v>
      </c>
      <c r="C2752" s="94" t="e">
        <v>#N/A</v>
      </c>
      <c r="D2752" s="95" t="e">
        <v>#N/A</v>
      </c>
      <c r="E2752" s="94" t="e">
        <v>#N/A</v>
      </c>
      <c r="F2752" s="94" t="e">
        <v>#N/A</v>
      </c>
      <c r="G2752" s="96" t="e">
        <v>#N/A</v>
      </c>
      <c r="H2752" s="103">
        <v>134645.314266</v>
      </c>
      <c r="I2752" s="95">
        <v>3</v>
      </c>
      <c r="J2752" s="94">
        <v>0.6</v>
      </c>
      <c r="K2752" s="94">
        <v>0.55000000000000004</v>
      </c>
      <c r="L2752" s="96">
        <v>0.56840499306518721</v>
      </c>
      <c r="M2752" s="103">
        <v>120000</v>
      </c>
      <c r="N2752" s="95">
        <v>6</v>
      </c>
      <c r="O2752" s="94">
        <v>0.68</v>
      </c>
      <c r="P2752" s="94">
        <v>0.64</v>
      </c>
      <c r="Q2752" s="96">
        <v>0.6529166666666667</v>
      </c>
      <c r="R2752" s="103">
        <f t="shared" si="1600"/>
        <v>254645.314266</v>
      </c>
      <c r="S2752" s="95">
        <f t="shared" si="1601"/>
        <v>9</v>
      </c>
      <c r="T2752" s="94">
        <f t="shared" si="1602"/>
        <v>0.68</v>
      </c>
      <c r="U2752" s="94">
        <f t="shared" si="1603"/>
        <v>0.55000000000000004</v>
      </c>
      <c r="V2752" s="98">
        <f t="shared" ref="V2752:V2756" si="1604">+IF((IFERROR(C2752,1)+IFERROR(H2752,1)+IFERROR(M2752,1))=3,"#N/A",(IFERROR(C2752,0)*IFERROR(G2752,0)+IFERROR(H2752,0)*IFERROR(L2752,0)+IFERROR(M2752,0)*IFERROR(Q2752,0))/(IFERROR(C2752,0)+IFERROR(H2752,0)+IFERROR(M2752,0)))</f>
        <v>0.60823058679900288</v>
      </c>
      <c r="W2752" s="23">
        <v>7</v>
      </c>
      <c r="X2752" s="103" t="e">
        <v>#N/A</v>
      </c>
      <c r="Y2752" s="95" t="e">
        <v>#N/A</v>
      </c>
      <c r="Z2752" s="94" t="e">
        <v>#N/A</v>
      </c>
      <c r="AA2752" s="94" t="e">
        <v>#N/A</v>
      </c>
      <c r="AB2752" s="94" t="e">
        <v>#N/A</v>
      </c>
      <c r="AC2752" s="24"/>
      <c r="AD2752" s="94">
        <v>0.5</v>
      </c>
      <c r="AE2752" s="103">
        <v>2683407.3428139999</v>
      </c>
      <c r="AF2752" s="94">
        <v>1</v>
      </c>
      <c r="AG2752" s="94">
        <v>1.5</v>
      </c>
      <c r="AH2752" s="94">
        <v>2</v>
      </c>
      <c r="AJ2752" s="94">
        <v>5</v>
      </c>
    </row>
    <row r="2753" spans="1:36" ht="13.5" customHeight="1" x14ac:dyDescent="0.25">
      <c r="A2753" s="93">
        <v>2020</v>
      </c>
      <c r="B2753" s="89">
        <v>44160</v>
      </c>
      <c r="C2753" s="94" t="e">
        <v>#N/A</v>
      </c>
      <c r="D2753" s="95" t="e">
        <v>#N/A</v>
      </c>
      <c r="E2753" s="94" t="e">
        <v>#N/A</v>
      </c>
      <c r="F2753" s="94" t="e">
        <v>#N/A</v>
      </c>
      <c r="G2753" s="96" t="e">
        <v>#N/A</v>
      </c>
      <c r="H2753" s="103">
        <v>153550.927475</v>
      </c>
      <c r="I2753" s="95">
        <v>5</v>
      </c>
      <c r="J2753" s="94">
        <v>0.6</v>
      </c>
      <c r="K2753" s="94">
        <v>0.55000000000000004</v>
      </c>
      <c r="L2753" s="96">
        <v>0.58142857142857141</v>
      </c>
      <c r="M2753" s="103">
        <v>140000</v>
      </c>
      <c r="N2753" s="95">
        <v>4</v>
      </c>
      <c r="O2753" s="94">
        <v>0.7</v>
      </c>
      <c r="P2753" s="94">
        <v>0.64</v>
      </c>
      <c r="Q2753" s="96">
        <v>0.67607142857142855</v>
      </c>
      <c r="R2753" s="103">
        <f t="shared" ref="R2753:R2757" si="1605">+IF((IFERROR(C2753,1)+IFERROR(H2753,1)+IFERROR(M2753,1))=3,"#N/A",(IFERROR(C2753,0)+IFERROR(H2753,0)+IFERROR(M2753,0)))</f>
        <v>293550.92747500003</v>
      </c>
      <c r="S2753" s="95">
        <f t="shared" ref="S2753:S2757" si="1606">+IF((IFERROR(D2753,-1)+IFERROR(I2753,-1)+IFERROR(N2753,-1))=-3,"#N/A",(IFERROR(D2753,0)+IFERROR(I2753,0)+IFERROR(N2753,0)))</f>
        <v>9</v>
      </c>
      <c r="T2753" s="94">
        <f t="shared" ref="T2753:T2757" si="1607">IF((IFERROR(E2753,-1)+IFERROR(J2753,-1)+IFERROR(O2753,-1))=-3,"#N/A",MAX(IFERROR(E2753,-1),IFERROR(J2753,-1),IFERROR(O2753,-1)))</f>
        <v>0.7</v>
      </c>
      <c r="U2753" s="94">
        <f t="shared" ref="U2753:U2757" si="1608">IF((IFERROR(F2753,-1)+IFERROR(K2753,-1)+IFERROR(P2753,-1))=-3,"#N/A",MIN(IFERROR(F2753,1000),IFERROR(K2753,1000),IFERROR(P2753,1000)))</f>
        <v>0.55000000000000004</v>
      </c>
      <c r="V2753" s="98">
        <f t="shared" si="1604"/>
        <v>0.62656554344896609</v>
      </c>
      <c r="W2753" s="23">
        <v>9</v>
      </c>
      <c r="X2753" s="103" t="e">
        <v>#N/A</v>
      </c>
      <c r="Y2753" s="95" t="e">
        <v>#N/A</v>
      </c>
      <c r="Z2753" s="94" t="e">
        <v>#N/A</v>
      </c>
      <c r="AA2753" s="94" t="e">
        <v>#N/A</v>
      </c>
      <c r="AB2753" s="94" t="e">
        <v>#N/A</v>
      </c>
      <c r="AC2753" s="24"/>
      <c r="AD2753" s="94">
        <v>0.5</v>
      </c>
      <c r="AE2753" s="103">
        <v>3172289.3608189994</v>
      </c>
      <c r="AF2753" s="94">
        <v>1</v>
      </c>
      <c r="AG2753" s="94">
        <v>1.5</v>
      </c>
      <c r="AH2753" s="94">
        <v>2</v>
      </c>
      <c r="AJ2753" s="94">
        <v>5</v>
      </c>
    </row>
    <row r="2754" spans="1:36" ht="13.5" customHeight="1" x14ac:dyDescent="0.25">
      <c r="A2754" s="93">
        <v>2020</v>
      </c>
      <c r="B2754" s="89">
        <v>44161</v>
      </c>
      <c r="C2754" s="94" t="e">
        <v>#N/A</v>
      </c>
      <c r="D2754" s="95" t="e">
        <v>#N/A</v>
      </c>
      <c r="E2754" s="94" t="e">
        <v>#N/A</v>
      </c>
      <c r="F2754" s="94" t="e">
        <v>#N/A</v>
      </c>
      <c r="G2754" s="96" t="e">
        <v>#N/A</v>
      </c>
      <c r="H2754" s="103">
        <v>185329.12119999999</v>
      </c>
      <c r="I2754" s="95">
        <v>7</v>
      </c>
      <c r="J2754" s="94">
        <v>0.6</v>
      </c>
      <c r="K2754" s="94">
        <v>0.45</v>
      </c>
      <c r="L2754" s="96">
        <v>0.5608653846153846</v>
      </c>
      <c r="M2754" s="103">
        <v>187000</v>
      </c>
      <c r="N2754" s="95">
        <v>6</v>
      </c>
      <c r="O2754" s="94">
        <v>0.7</v>
      </c>
      <c r="P2754" s="94">
        <v>0.65</v>
      </c>
      <c r="Q2754" s="96">
        <v>0.65454545454545454</v>
      </c>
      <c r="R2754" s="103">
        <f t="shared" si="1605"/>
        <v>372329.12119999999</v>
      </c>
      <c r="S2754" s="95">
        <f t="shared" si="1606"/>
        <v>13</v>
      </c>
      <c r="T2754" s="94">
        <f t="shared" si="1607"/>
        <v>0.7</v>
      </c>
      <c r="U2754" s="94">
        <f t="shared" si="1608"/>
        <v>0.45</v>
      </c>
      <c r="V2754" s="98">
        <f t="shared" si="1604"/>
        <v>0.60791562076254069</v>
      </c>
      <c r="W2754" s="23">
        <v>10</v>
      </c>
      <c r="X2754" s="103" t="e">
        <v>#N/A</v>
      </c>
      <c r="Y2754" s="95" t="e">
        <v>#N/A</v>
      </c>
      <c r="Z2754" s="94" t="e">
        <v>#N/A</v>
      </c>
      <c r="AA2754" s="94" t="e">
        <v>#N/A</v>
      </c>
      <c r="AB2754" s="94" t="e">
        <v>#N/A</v>
      </c>
      <c r="AC2754" s="24"/>
      <c r="AD2754" s="94">
        <v>0.5</v>
      </c>
      <c r="AE2754" s="103">
        <v>3293824.0053049996</v>
      </c>
      <c r="AF2754" s="94">
        <v>1</v>
      </c>
      <c r="AG2754" s="94">
        <v>1.5</v>
      </c>
      <c r="AH2754" s="94">
        <v>2</v>
      </c>
      <c r="AJ2754" s="94">
        <v>5</v>
      </c>
    </row>
    <row r="2755" spans="1:36" ht="13.5" customHeight="1" x14ac:dyDescent="0.25">
      <c r="A2755" s="93">
        <v>2020</v>
      </c>
      <c r="B2755" s="89">
        <v>44162</v>
      </c>
      <c r="C2755" s="94" t="e">
        <v>#N/A</v>
      </c>
      <c r="D2755" s="95" t="e">
        <v>#N/A</v>
      </c>
      <c r="E2755" s="94" t="e">
        <v>#N/A</v>
      </c>
      <c r="F2755" s="94" t="e">
        <v>#N/A</v>
      </c>
      <c r="G2755" s="96" t="e">
        <v>#N/A</v>
      </c>
      <c r="H2755" s="103">
        <v>148700.33908100001</v>
      </c>
      <c r="I2755" s="95">
        <v>4</v>
      </c>
      <c r="J2755" s="94">
        <v>0.6</v>
      </c>
      <c r="K2755" s="94">
        <v>0.55000000000000004</v>
      </c>
      <c r="L2755" s="96">
        <v>0.56586357947434296</v>
      </c>
      <c r="M2755" s="103">
        <v>66000</v>
      </c>
      <c r="N2755" s="95">
        <v>2</v>
      </c>
      <c r="O2755" s="94">
        <v>0.65</v>
      </c>
      <c r="P2755" s="94">
        <v>0.45</v>
      </c>
      <c r="Q2755" s="96">
        <v>0.63181818181818183</v>
      </c>
      <c r="R2755" s="103">
        <f t="shared" si="1605"/>
        <v>214700.33908100001</v>
      </c>
      <c r="S2755" s="95">
        <f t="shared" si="1606"/>
        <v>6</v>
      </c>
      <c r="T2755" s="94">
        <f t="shared" si="1607"/>
        <v>0.65</v>
      </c>
      <c r="U2755" s="94">
        <f t="shared" si="1608"/>
        <v>0.45</v>
      </c>
      <c r="V2755" s="98">
        <f t="shared" si="1604"/>
        <v>0.5861383669913347</v>
      </c>
      <c r="W2755" s="23">
        <v>9</v>
      </c>
      <c r="X2755" s="103" t="e">
        <v>#N/A</v>
      </c>
      <c r="Y2755" s="95" t="e">
        <v>#N/A</v>
      </c>
      <c r="Z2755" s="94" t="e">
        <v>#N/A</v>
      </c>
      <c r="AA2755" s="94" t="e">
        <v>#N/A</v>
      </c>
      <c r="AB2755" s="94" t="e">
        <v>#N/A</v>
      </c>
      <c r="AC2755" s="24"/>
      <c r="AD2755" s="94">
        <v>0.5</v>
      </c>
      <c r="AE2755" s="103">
        <v>3541182.425396</v>
      </c>
      <c r="AF2755" s="94">
        <v>1</v>
      </c>
      <c r="AG2755" s="94">
        <v>1.5</v>
      </c>
      <c r="AH2755" s="94">
        <v>2</v>
      </c>
      <c r="AJ2755" s="94">
        <v>5</v>
      </c>
    </row>
    <row r="2756" spans="1:36" ht="13.5" customHeight="1" x14ac:dyDescent="0.25">
      <c r="A2756" s="93">
        <v>2020</v>
      </c>
      <c r="B2756" s="89">
        <v>44165</v>
      </c>
      <c r="C2756" s="94" t="e">
        <v>#N/A</v>
      </c>
      <c r="D2756" s="95" t="e">
        <v>#N/A</v>
      </c>
      <c r="E2756" s="94" t="e">
        <v>#N/A</v>
      </c>
      <c r="F2756" s="94" t="e">
        <v>#N/A</v>
      </c>
      <c r="G2756" s="96" t="e">
        <v>#N/A</v>
      </c>
      <c r="H2756" s="103">
        <v>292767.63549100002</v>
      </c>
      <c r="I2756" s="95">
        <v>7</v>
      </c>
      <c r="J2756" s="94">
        <v>0.6</v>
      </c>
      <c r="K2756" s="94">
        <v>0.55000000000000004</v>
      </c>
      <c r="L2756" s="96">
        <v>0.58223578541599741</v>
      </c>
      <c r="M2756" s="103">
        <v>350000</v>
      </c>
      <c r="N2756" s="95">
        <v>7</v>
      </c>
      <c r="O2756" s="94">
        <v>0.65</v>
      </c>
      <c r="P2756" s="94">
        <v>0.6</v>
      </c>
      <c r="Q2756" s="96">
        <v>0.63714285714285712</v>
      </c>
      <c r="R2756" s="103">
        <f t="shared" si="1605"/>
        <v>642767.63549100002</v>
      </c>
      <c r="S2756" s="95">
        <f t="shared" si="1606"/>
        <v>14</v>
      </c>
      <c r="T2756" s="94">
        <f t="shared" si="1607"/>
        <v>0.65</v>
      </c>
      <c r="U2756" s="94">
        <f t="shared" si="1608"/>
        <v>0.55000000000000004</v>
      </c>
      <c r="V2756" s="98">
        <f t="shared" si="1604"/>
        <v>0.61213379838878956</v>
      </c>
      <c r="W2756" s="23">
        <v>11</v>
      </c>
      <c r="X2756" s="103" t="e">
        <v>#N/A</v>
      </c>
      <c r="Y2756" s="95" t="e">
        <v>#N/A</v>
      </c>
      <c r="Z2756" s="94" t="e">
        <v>#N/A</v>
      </c>
      <c r="AA2756" s="94" t="e">
        <v>#N/A</v>
      </c>
      <c r="AB2756" s="94" t="e">
        <v>#N/A</v>
      </c>
      <c r="AC2756" s="24"/>
      <c r="AD2756" s="94">
        <v>0.5</v>
      </c>
      <c r="AE2756" s="103">
        <v>3390895.1837579999</v>
      </c>
      <c r="AF2756" s="94">
        <v>1</v>
      </c>
      <c r="AG2756" s="94">
        <v>1.5</v>
      </c>
      <c r="AH2756" s="94">
        <v>2</v>
      </c>
      <c r="AJ2756" s="94">
        <v>5</v>
      </c>
    </row>
    <row r="2757" spans="1:36" ht="13.5" customHeight="1" x14ac:dyDescent="0.25">
      <c r="A2757" s="93">
        <v>2020</v>
      </c>
      <c r="B2757" s="89">
        <v>44166</v>
      </c>
      <c r="C2757" s="94" t="e">
        <v>#N/A</v>
      </c>
      <c r="D2757" s="95" t="e">
        <v>#N/A</v>
      </c>
      <c r="E2757" s="94" t="e">
        <v>#N/A</v>
      </c>
      <c r="F2757" s="94" t="e">
        <v>#N/A</v>
      </c>
      <c r="G2757" s="96" t="e">
        <v>#N/A</v>
      </c>
      <c r="H2757" s="103">
        <v>176000.84911499999</v>
      </c>
      <c r="I2757" s="95">
        <v>4</v>
      </c>
      <c r="J2757" s="94">
        <v>0.6</v>
      </c>
      <c r="K2757" s="94">
        <v>0.55000000000000004</v>
      </c>
      <c r="L2757" s="96">
        <v>0.5809369951534733</v>
      </c>
      <c r="M2757" s="103">
        <v>162000</v>
      </c>
      <c r="N2757" s="95">
        <v>5</v>
      </c>
      <c r="O2757" s="94">
        <v>0.65</v>
      </c>
      <c r="P2757" s="94">
        <v>0.5</v>
      </c>
      <c r="Q2757" s="96">
        <v>0.63888888888888884</v>
      </c>
      <c r="R2757" s="103">
        <f t="shared" si="1605"/>
        <v>338000.84911499999</v>
      </c>
      <c r="S2757" s="95">
        <f t="shared" si="1606"/>
        <v>9</v>
      </c>
      <c r="T2757" s="94">
        <f t="shared" si="1607"/>
        <v>0.65</v>
      </c>
      <c r="U2757" s="94">
        <f t="shared" si="1608"/>
        <v>0.5</v>
      </c>
      <c r="V2757" s="98">
        <f t="shared" ref="V2757:V2760" si="1609">+IF((IFERROR(C2757,1)+IFERROR(H2757,1)+IFERROR(M2757,1))=3,"#N/A",(IFERROR(C2757,0)*IFERROR(G2757,0)+IFERROR(H2757,0)*IFERROR(L2757,0)+IFERROR(M2757,0)*IFERROR(Q2757,0))/(IFERROR(C2757,0)+IFERROR(H2757,0)+IFERROR(M2757,0)))</f>
        <v>0.60871268509543297</v>
      </c>
      <c r="W2757" s="23">
        <v>9</v>
      </c>
      <c r="X2757" s="103" t="e">
        <v>#N/A</v>
      </c>
      <c r="Y2757" s="95" t="e">
        <v>#N/A</v>
      </c>
      <c r="Z2757" s="94" t="e">
        <v>#N/A</v>
      </c>
      <c r="AA2757" s="94" t="e">
        <v>#N/A</v>
      </c>
      <c r="AB2757" s="94" t="e">
        <v>#N/A</v>
      </c>
      <c r="AC2757" s="24"/>
      <c r="AD2757" s="94">
        <v>0.5</v>
      </c>
      <c r="AE2757" s="103">
        <v>3406751.5223059999</v>
      </c>
      <c r="AF2757" s="94">
        <v>1</v>
      </c>
      <c r="AG2757" s="94">
        <v>1.5</v>
      </c>
      <c r="AH2757" s="94">
        <v>2</v>
      </c>
      <c r="AJ2757" s="94">
        <v>5</v>
      </c>
    </row>
    <row r="2758" spans="1:36" ht="13.5" customHeight="1" x14ac:dyDescent="0.25">
      <c r="A2758" s="93">
        <v>2020</v>
      </c>
      <c r="B2758" s="89">
        <v>44167</v>
      </c>
      <c r="C2758" s="94" t="e">
        <v>#N/A</v>
      </c>
      <c r="D2758" s="95" t="e">
        <v>#N/A</v>
      </c>
      <c r="E2758" s="94" t="e">
        <v>#N/A</v>
      </c>
      <c r="F2758" s="94" t="e">
        <v>#N/A</v>
      </c>
      <c r="G2758" s="96" t="e">
        <v>#N/A</v>
      </c>
      <c r="H2758" s="103">
        <v>236640.30372</v>
      </c>
      <c r="I2758" s="95">
        <v>5</v>
      </c>
      <c r="J2758" s="94">
        <v>0.6</v>
      </c>
      <c r="K2758" s="94">
        <v>0.55000000000000004</v>
      </c>
      <c r="L2758" s="96">
        <v>0.57898203592814368</v>
      </c>
      <c r="M2758" s="103">
        <v>240000</v>
      </c>
      <c r="N2758" s="95">
        <v>5</v>
      </c>
      <c r="O2758" s="94">
        <v>0.65</v>
      </c>
      <c r="P2758" s="94">
        <v>0.62</v>
      </c>
      <c r="Q2758" s="96">
        <v>0.63749999999999996</v>
      </c>
      <c r="R2758" s="103">
        <f t="shared" ref="R2758:R2761" si="1610">+IF((IFERROR(C2758,1)+IFERROR(H2758,1)+IFERROR(M2758,1))=3,"#N/A",(IFERROR(C2758,0)+IFERROR(H2758,0)+IFERROR(M2758,0)))</f>
        <v>476640.30371999997</v>
      </c>
      <c r="S2758" s="95">
        <f t="shared" ref="S2758:S2761" si="1611">+IF((IFERROR(D2758,-1)+IFERROR(I2758,-1)+IFERROR(N2758,-1))=-3,"#N/A",(IFERROR(D2758,0)+IFERROR(I2758,0)+IFERROR(N2758,0)))</f>
        <v>10</v>
      </c>
      <c r="T2758" s="94">
        <f t="shared" ref="T2758:T2761" si="1612">IF((IFERROR(E2758,-1)+IFERROR(J2758,-1)+IFERROR(O2758,-1))=-3,"#N/A",MAX(IFERROR(E2758,-1),IFERROR(J2758,-1),IFERROR(O2758,-1)))</f>
        <v>0.65</v>
      </c>
      <c r="U2758" s="94">
        <f t="shared" ref="U2758:U2761" si="1613">IF((IFERROR(F2758,-1)+IFERROR(K2758,-1)+IFERROR(P2758,-1))=-3,"#N/A",MIN(IFERROR(F2758,1000),IFERROR(K2758,1000),IFERROR(P2758,1000)))</f>
        <v>0.55000000000000004</v>
      </c>
      <c r="V2758" s="98">
        <f t="shared" si="1609"/>
        <v>0.60844725585947323</v>
      </c>
      <c r="W2758" s="23">
        <v>10</v>
      </c>
      <c r="X2758" s="103" t="e">
        <v>#N/A</v>
      </c>
      <c r="Y2758" s="95" t="e">
        <v>#N/A</v>
      </c>
      <c r="Z2758" s="94" t="e">
        <v>#N/A</v>
      </c>
      <c r="AA2758" s="94" t="e">
        <v>#N/A</v>
      </c>
      <c r="AB2758" s="94" t="e">
        <v>#N/A</v>
      </c>
      <c r="AC2758" s="24"/>
      <c r="AD2758" s="94">
        <v>0.5</v>
      </c>
      <c r="AE2758" s="103">
        <v>3206600.8439189997</v>
      </c>
      <c r="AF2758" s="94">
        <v>1</v>
      </c>
      <c r="AG2758" s="94">
        <v>1.5</v>
      </c>
      <c r="AH2758" s="94">
        <v>2</v>
      </c>
      <c r="AJ2758" s="94">
        <v>5</v>
      </c>
    </row>
    <row r="2759" spans="1:36" ht="13.5" customHeight="1" x14ac:dyDescent="0.25">
      <c r="A2759" s="93">
        <v>2020</v>
      </c>
      <c r="B2759" s="89">
        <v>44168</v>
      </c>
      <c r="C2759" s="94" t="e">
        <v>#N/A</v>
      </c>
      <c r="D2759" s="95" t="e">
        <v>#N/A</v>
      </c>
      <c r="E2759" s="94" t="e">
        <v>#N/A</v>
      </c>
      <c r="F2759" s="94" t="e">
        <v>#N/A</v>
      </c>
      <c r="G2759" s="96" t="e">
        <v>#N/A</v>
      </c>
      <c r="H2759" s="103">
        <v>210677.04633799999</v>
      </c>
      <c r="I2759" s="95">
        <v>5</v>
      </c>
      <c r="J2759" s="94">
        <v>0.6</v>
      </c>
      <c r="K2759" s="94">
        <v>0.55000000000000004</v>
      </c>
      <c r="L2759" s="96">
        <v>0.57311996418979405</v>
      </c>
      <c r="M2759" s="103">
        <v>326000</v>
      </c>
      <c r="N2759" s="95">
        <v>8</v>
      </c>
      <c r="O2759" s="94">
        <v>0.68</v>
      </c>
      <c r="P2759" s="94">
        <v>0.65</v>
      </c>
      <c r="Q2759" s="96">
        <v>0.65616564417177914</v>
      </c>
      <c r="R2759" s="103">
        <f t="shared" si="1610"/>
        <v>536677.04633799999</v>
      </c>
      <c r="S2759" s="95">
        <f t="shared" si="1611"/>
        <v>13</v>
      </c>
      <c r="T2759" s="94">
        <f t="shared" si="1612"/>
        <v>0.68</v>
      </c>
      <c r="U2759" s="94">
        <f t="shared" si="1613"/>
        <v>0.55000000000000004</v>
      </c>
      <c r="V2759" s="98">
        <f t="shared" si="1609"/>
        <v>0.62356537052654393</v>
      </c>
      <c r="W2759" s="23">
        <v>12</v>
      </c>
      <c r="X2759" s="103" t="e">
        <v>#N/A</v>
      </c>
      <c r="Y2759" s="95" t="e">
        <v>#N/A</v>
      </c>
      <c r="Z2759" s="94" t="e">
        <v>#N/A</v>
      </c>
      <c r="AA2759" s="94" t="e">
        <v>#N/A</v>
      </c>
      <c r="AB2759" s="94" t="e">
        <v>#N/A</v>
      </c>
      <c r="AC2759" s="24"/>
      <c r="AD2759" s="94">
        <v>0.5</v>
      </c>
      <c r="AE2759" s="103">
        <v>3262581.8498209999</v>
      </c>
      <c r="AF2759" s="94">
        <v>1</v>
      </c>
      <c r="AG2759" s="94">
        <v>1.5</v>
      </c>
      <c r="AH2759" s="94">
        <v>2</v>
      </c>
      <c r="AJ2759" s="94">
        <v>5</v>
      </c>
    </row>
    <row r="2760" spans="1:36" ht="13.5" customHeight="1" x14ac:dyDescent="0.25">
      <c r="A2760" s="93">
        <v>2020</v>
      </c>
      <c r="B2760" s="89">
        <v>44169</v>
      </c>
      <c r="C2760" s="94" t="e">
        <v>#N/A</v>
      </c>
      <c r="D2760" s="95" t="e">
        <v>#N/A</v>
      </c>
      <c r="E2760" s="94" t="e">
        <v>#N/A</v>
      </c>
      <c r="F2760" s="94" t="e">
        <v>#N/A</v>
      </c>
      <c r="G2760" s="96" t="e">
        <v>#N/A</v>
      </c>
      <c r="H2760" s="103">
        <v>131578.778639</v>
      </c>
      <c r="I2760" s="95">
        <v>5</v>
      </c>
      <c r="J2760" s="94">
        <v>0.57999999999999996</v>
      </c>
      <c r="K2760" s="94">
        <v>0.55000000000000004</v>
      </c>
      <c r="L2760" s="96">
        <v>0.56346754079669348</v>
      </c>
      <c r="M2760" s="103">
        <v>300000</v>
      </c>
      <c r="N2760" s="95">
        <v>7</v>
      </c>
      <c r="O2760" s="94">
        <v>0.65</v>
      </c>
      <c r="P2760" s="94">
        <v>0.6</v>
      </c>
      <c r="Q2760" s="96">
        <v>0.624</v>
      </c>
      <c r="R2760" s="103">
        <f t="shared" si="1610"/>
        <v>431578.77863900003</v>
      </c>
      <c r="S2760" s="95">
        <f t="shared" si="1611"/>
        <v>12</v>
      </c>
      <c r="T2760" s="94">
        <f t="shared" si="1612"/>
        <v>0.65</v>
      </c>
      <c r="U2760" s="94">
        <f t="shared" si="1613"/>
        <v>0.55000000000000004</v>
      </c>
      <c r="V2760" s="98">
        <f t="shared" si="1609"/>
        <v>0.60554499840074749</v>
      </c>
      <c r="W2760" s="23">
        <v>8</v>
      </c>
      <c r="X2760" s="103" t="e">
        <v>#N/A</v>
      </c>
      <c r="Y2760" s="95" t="e">
        <v>#N/A</v>
      </c>
      <c r="Z2760" s="94" t="e">
        <v>#N/A</v>
      </c>
      <c r="AA2760" s="94" t="e">
        <v>#N/A</v>
      </c>
      <c r="AB2760" s="94" t="e">
        <v>#N/A</v>
      </c>
      <c r="AC2760" s="24"/>
      <c r="AD2760" s="94">
        <v>0.5</v>
      </c>
      <c r="AE2760" s="103">
        <v>3175245.437159</v>
      </c>
      <c r="AF2760" s="94">
        <v>1</v>
      </c>
      <c r="AG2760" s="94">
        <v>1.5</v>
      </c>
      <c r="AH2760" s="94">
        <v>2</v>
      </c>
      <c r="AJ2760" s="94">
        <v>5</v>
      </c>
    </row>
    <row r="2761" spans="1:36" ht="13.5" customHeight="1" x14ac:dyDescent="0.25">
      <c r="A2761" s="93">
        <v>2020</v>
      </c>
      <c r="B2761" s="89">
        <v>44172</v>
      </c>
      <c r="C2761" s="94" t="e">
        <v>#N/A</v>
      </c>
      <c r="D2761" s="95" t="e">
        <v>#N/A</v>
      </c>
      <c r="E2761" s="94" t="e">
        <v>#N/A</v>
      </c>
      <c r="F2761" s="94" t="e">
        <v>#N/A</v>
      </c>
      <c r="G2761" s="96" t="e">
        <v>#N/A</v>
      </c>
      <c r="H2761" s="103">
        <v>195564.65517099999</v>
      </c>
      <c r="I2761" s="95">
        <v>4</v>
      </c>
      <c r="J2761" s="94">
        <v>0.6</v>
      </c>
      <c r="K2761" s="94">
        <v>0.55000000000000004</v>
      </c>
      <c r="L2761" s="96">
        <v>0.56593779904306218</v>
      </c>
      <c r="M2761" s="103">
        <v>260000</v>
      </c>
      <c r="N2761" s="95">
        <v>5</v>
      </c>
      <c r="O2761" s="94">
        <v>0.68</v>
      </c>
      <c r="P2761" s="94">
        <v>0.65</v>
      </c>
      <c r="Q2761" s="96">
        <v>0.65576923076923077</v>
      </c>
      <c r="R2761" s="103">
        <f t="shared" si="1610"/>
        <v>455564.65517099999</v>
      </c>
      <c r="S2761" s="95">
        <f t="shared" si="1611"/>
        <v>9</v>
      </c>
      <c r="T2761" s="94">
        <f t="shared" si="1612"/>
        <v>0.68</v>
      </c>
      <c r="U2761" s="94">
        <f t="shared" si="1613"/>
        <v>0.55000000000000004</v>
      </c>
      <c r="V2761" s="98">
        <f t="shared" ref="V2761:V2765" si="1614">+IF((IFERROR(C2761,1)+IFERROR(H2761,1)+IFERROR(M2761,1))=3,"#N/A",(IFERROR(C2761,0)*IFERROR(G2761,0)+IFERROR(H2761,0)*IFERROR(L2761,0)+IFERROR(M2761,0)*IFERROR(Q2761,0))/(IFERROR(C2761,0)+IFERROR(H2761,0)+IFERROR(M2761,0)))</f>
        <v>0.61720642136416148</v>
      </c>
      <c r="W2761" s="23">
        <v>9</v>
      </c>
      <c r="X2761" s="103" t="e">
        <v>#N/A</v>
      </c>
      <c r="Y2761" s="95" t="e">
        <v>#N/A</v>
      </c>
      <c r="Z2761" s="94" t="e">
        <v>#N/A</v>
      </c>
      <c r="AA2761" s="94" t="e">
        <v>#N/A</v>
      </c>
      <c r="AB2761" s="94" t="e">
        <v>#N/A</v>
      </c>
      <c r="AC2761" s="24"/>
      <c r="AD2761" s="94">
        <v>0.5</v>
      </c>
      <c r="AE2761" s="103">
        <v>3207709.7672829996</v>
      </c>
      <c r="AF2761" s="94">
        <v>1</v>
      </c>
      <c r="AG2761" s="94">
        <v>1.5</v>
      </c>
      <c r="AH2761" s="94">
        <v>2</v>
      </c>
      <c r="AJ2761" s="94">
        <v>5</v>
      </c>
    </row>
    <row r="2762" spans="1:36" ht="13.5" customHeight="1" x14ac:dyDescent="0.25">
      <c r="A2762" s="93">
        <v>2020</v>
      </c>
      <c r="B2762" s="89">
        <v>44174</v>
      </c>
      <c r="C2762" s="94" t="e">
        <v>#N/A</v>
      </c>
      <c r="D2762" s="95" t="e">
        <v>#N/A</v>
      </c>
      <c r="E2762" s="94" t="e">
        <v>#N/A</v>
      </c>
      <c r="F2762" s="94" t="e">
        <v>#N/A</v>
      </c>
      <c r="G2762" s="96" t="e">
        <v>#N/A</v>
      </c>
      <c r="H2762" s="103">
        <v>265952.05420700001</v>
      </c>
      <c r="I2762" s="95">
        <v>5</v>
      </c>
      <c r="J2762" s="94">
        <v>0.6</v>
      </c>
      <c r="K2762" s="94">
        <v>0.55000000000000004</v>
      </c>
      <c r="L2762" s="96">
        <v>0.5695881006864989</v>
      </c>
      <c r="M2762" s="103">
        <v>415000</v>
      </c>
      <c r="N2762" s="95">
        <v>10</v>
      </c>
      <c r="O2762" s="94">
        <v>0.65</v>
      </c>
      <c r="P2762" s="94">
        <v>0.64</v>
      </c>
      <c r="Q2762" s="96">
        <v>0.64746987951807233</v>
      </c>
      <c r="R2762" s="103">
        <f t="shared" ref="R2762:R2766" si="1615">+IF((IFERROR(C2762,1)+IFERROR(H2762,1)+IFERROR(M2762,1))=3,"#N/A",(IFERROR(C2762,0)+IFERROR(H2762,0)+IFERROR(M2762,0)))</f>
        <v>680952.05420699995</v>
      </c>
      <c r="S2762" s="95">
        <f t="shared" ref="S2762:S2766" si="1616">+IF((IFERROR(D2762,-1)+IFERROR(I2762,-1)+IFERROR(N2762,-1))=-3,"#N/A",(IFERROR(D2762,0)+IFERROR(I2762,0)+IFERROR(N2762,0)))</f>
        <v>15</v>
      </c>
      <c r="T2762" s="94">
        <f t="shared" ref="T2762:T2766" si="1617">IF((IFERROR(E2762,-1)+IFERROR(J2762,-1)+IFERROR(O2762,-1))=-3,"#N/A",MAX(IFERROR(E2762,-1),IFERROR(J2762,-1),IFERROR(O2762,-1)))</f>
        <v>0.65</v>
      </c>
      <c r="U2762" s="94">
        <f t="shared" ref="U2762:U2766" si="1618">IF((IFERROR(F2762,-1)+IFERROR(K2762,-1)+IFERROR(P2762,-1))=-3,"#N/A",MIN(IFERROR(F2762,1000),IFERROR(K2762,1000),IFERROR(P2762,1000)))</f>
        <v>0.55000000000000004</v>
      </c>
      <c r="V2762" s="98">
        <f t="shared" si="1614"/>
        <v>0.61705243832293089</v>
      </c>
      <c r="W2762" s="23">
        <v>10</v>
      </c>
      <c r="X2762" s="103" t="e">
        <v>#N/A</v>
      </c>
      <c r="Y2762" s="95" t="e">
        <v>#N/A</v>
      </c>
      <c r="Z2762" s="94" t="e">
        <v>#N/A</v>
      </c>
      <c r="AA2762" s="94" t="e">
        <v>#N/A</v>
      </c>
      <c r="AB2762" s="94" t="e">
        <v>#N/A</v>
      </c>
      <c r="AC2762" s="24"/>
      <c r="AD2762" s="94">
        <v>0.5</v>
      </c>
      <c r="AE2762" s="103">
        <v>3141157.7468450009</v>
      </c>
      <c r="AF2762" s="94">
        <v>1</v>
      </c>
      <c r="AG2762" s="94">
        <v>1.5</v>
      </c>
      <c r="AH2762" s="94">
        <v>2</v>
      </c>
      <c r="AJ2762" s="94">
        <v>5</v>
      </c>
    </row>
    <row r="2763" spans="1:36" ht="13.5" customHeight="1" x14ac:dyDescent="0.25">
      <c r="A2763" s="93">
        <v>2020</v>
      </c>
      <c r="B2763" s="89">
        <v>44175</v>
      </c>
      <c r="C2763" s="94" t="e">
        <v>#N/A</v>
      </c>
      <c r="D2763" s="95" t="e">
        <v>#N/A</v>
      </c>
      <c r="E2763" s="94" t="e">
        <v>#N/A</v>
      </c>
      <c r="F2763" s="94" t="e">
        <v>#N/A</v>
      </c>
      <c r="G2763" s="96" t="e">
        <v>#N/A</v>
      </c>
      <c r="H2763" s="103">
        <v>323289.93997299997</v>
      </c>
      <c r="I2763" s="95">
        <v>6</v>
      </c>
      <c r="J2763" s="94">
        <v>0.6</v>
      </c>
      <c r="K2763" s="94">
        <v>0.55000000000000004</v>
      </c>
      <c r="L2763" s="96">
        <v>0.57103740418419691</v>
      </c>
      <c r="M2763" s="103">
        <v>446500</v>
      </c>
      <c r="N2763" s="95">
        <v>7</v>
      </c>
      <c r="O2763" s="94">
        <v>0.68</v>
      </c>
      <c r="P2763" s="94">
        <v>0.62</v>
      </c>
      <c r="Q2763" s="96">
        <v>0.64864501679731246</v>
      </c>
      <c r="R2763" s="103">
        <f t="shared" si="1615"/>
        <v>769789.93997299997</v>
      </c>
      <c r="S2763" s="95">
        <f t="shared" si="1616"/>
        <v>13</v>
      </c>
      <c r="T2763" s="94">
        <f t="shared" si="1617"/>
        <v>0.68</v>
      </c>
      <c r="U2763" s="94">
        <f t="shared" si="1618"/>
        <v>0.55000000000000004</v>
      </c>
      <c r="V2763" s="98">
        <f t="shared" si="1614"/>
        <v>0.61605202081191157</v>
      </c>
      <c r="W2763" s="23">
        <v>12</v>
      </c>
      <c r="X2763" s="103" t="e">
        <v>#N/A</v>
      </c>
      <c r="Y2763" s="95" t="e">
        <v>#N/A</v>
      </c>
      <c r="Z2763" s="94" t="e">
        <v>#N/A</v>
      </c>
      <c r="AA2763" s="94" t="e">
        <v>#N/A</v>
      </c>
      <c r="AB2763" s="94" t="e">
        <v>#N/A</v>
      </c>
      <c r="AC2763" s="24"/>
      <c r="AD2763" s="94">
        <v>0.5</v>
      </c>
      <c r="AE2763" s="103">
        <v>2632109.1754620001</v>
      </c>
      <c r="AF2763" s="94">
        <v>1</v>
      </c>
      <c r="AG2763" s="94">
        <v>1.5</v>
      </c>
      <c r="AH2763" s="94">
        <v>2</v>
      </c>
      <c r="AJ2763" s="94">
        <v>5</v>
      </c>
    </row>
    <row r="2764" spans="1:36" ht="13.5" customHeight="1" x14ac:dyDescent="0.25">
      <c r="A2764" s="93">
        <v>2020</v>
      </c>
      <c r="B2764" s="89">
        <v>44176</v>
      </c>
      <c r="C2764" s="94" t="e">
        <v>#N/A</v>
      </c>
      <c r="D2764" s="95" t="e">
        <v>#N/A</v>
      </c>
      <c r="E2764" s="94" t="e">
        <v>#N/A</v>
      </c>
      <c r="F2764" s="94" t="e">
        <v>#N/A</v>
      </c>
      <c r="G2764" s="96" t="e">
        <v>#N/A</v>
      </c>
      <c r="H2764" s="103">
        <v>359545.07260399999</v>
      </c>
      <c r="I2764" s="95">
        <v>6</v>
      </c>
      <c r="J2764" s="94">
        <v>0.6</v>
      </c>
      <c r="K2764" s="94">
        <v>0.55000000000000004</v>
      </c>
      <c r="L2764" s="96">
        <v>0.569874542603241</v>
      </c>
      <c r="M2764" s="103">
        <v>435000</v>
      </c>
      <c r="N2764" s="95">
        <v>6</v>
      </c>
      <c r="O2764" s="94">
        <v>0.65</v>
      </c>
      <c r="P2764" s="94">
        <v>0.5</v>
      </c>
      <c r="Q2764" s="96">
        <v>0.64758620689655177</v>
      </c>
      <c r="R2764" s="103">
        <f t="shared" si="1615"/>
        <v>794545.07260399999</v>
      </c>
      <c r="S2764" s="95">
        <f t="shared" si="1616"/>
        <v>12</v>
      </c>
      <c r="T2764" s="94">
        <f t="shared" si="1617"/>
        <v>0.65</v>
      </c>
      <c r="U2764" s="94">
        <f t="shared" si="1618"/>
        <v>0.5</v>
      </c>
      <c r="V2764" s="98">
        <f t="shared" si="1614"/>
        <v>0.61242036553157508</v>
      </c>
      <c r="W2764" s="23">
        <v>11</v>
      </c>
      <c r="X2764" s="103" t="e">
        <v>#N/A</v>
      </c>
      <c r="Y2764" s="95" t="e">
        <v>#N/A</v>
      </c>
      <c r="Z2764" s="94" t="e">
        <v>#N/A</v>
      </c>
      <c r="AA2764" s="94" t="e">
        <v>#N/A</v>
      </c>
      <c r="AB2764" s="94" t="e">
        <v>#N/A</v>
      </c>
      <c r="AC2764" s="24"/>
      <c r="AD2764" s="94">
        <v>0.5</v>
      </c>
      <c r="AE2764" s="103">
        <v>3057907.520422</v>
      </c>
      <c r="AF2764" s="94">
        <v>1</v>
      </c>
      <c r="AG2764" s="94">
        <v>1.5</v>
      </c>
      <c r="AH2764" s="94">
        <v>2</v>
      </c>
      <c r="AJ2764" s="94">
        <v>5</v>
      </c>
    </row>
    <row r="2765" spans="1:36" ht="13.5" customHeight="1" x14ac:dyDescent="0.25">
      <c r="A2765" s="93">
        <v>2020</v>
      </c>
      <c r="B2765" s="89">
        <v>44179</v>
      </c>
      <c r="C2765" s="94" t="e">
        <v>#N/A</v>
      </c>
      <c r="D2765" s="95" t="e">
        <v>#N/A</v>
      </c>
      <c r="E2765" s="94" t="e">
        <v>#N/A</v>
      </c>
      <c r="F2765" s="94" t="e">
        <v>#N/A</v>
      </c>
      <c r="G2765" s="96" t="e">
        <v>#N/A</v>
      </c>
      <c r="H2765" s="103">
        <v>364556.16918099998</v>
      </c>
      <c r="I2765" s="95">
        <v>7</v>
      </c>
      <c r="J2765" s="94">
        <v>0.6</v>
      </c>
      <c r="K2765" s="94">
        <v>0.55000000000000004</v>
      </c>
      <c r="L2765" s="96">
        <v>0.57149303764827231</v>
      </c>
      <c r="M2765" s="103">
        <v>450000</v>
      </c>
      <c r="N2765" s="95">
        <v>5</v>
      </c>
      <c r="O2765" s="94">
        <v>0.7</v>
      </c>
      <c r="P2765" s="94">
        <v>0.65</v>
      </c>
      <c r="Q2765" s="96">
        <v>0.67777777777777781</v>
      </c>
      <c r="R2765" s="103">
        <f t="shared" si="1615"/>
        <v>814556.16918099998</v>
      </c>
      <c r="S2765" s="95">
        <f t="shared" si="1616"/>
        <v>12</v>
      </c>
      <c r="T2765" s="94">
        <f t="shared" si="1617"/>
        <v>0.7</v>
      </c>
      <c r="U2765" s="94">
        <f t="shared" si="1618"/>
        <v>0.55000000000000004</v>
      </c>
      <c r="V2765" s="98">
        <f t="shared" si="1614"/>
        <v>0.6302098393470017</v>
      </c>
      <c r="W2765" s="23">
        <v>9</v>
      </c>
      <c r="X2765" s="103" t="e">
        <v>#N/A</v>
      </c>
      <c r="Y2765" s="95" t="e">
        <v>#N/A</v>
      </c>
      <c r="Z2765" s="94" t="e">
        <v>#N/A</v>
      </c>
      <c r="AA2765" s="94" t="e">
        <v>#N/A</v>
      </c>
      <c r="AB2765" s="94" t="e">
        <v>#N/A</v>
      </c>
      <c r="AC2765" s="24"/>
      <c r="AD2765" s="94">
        <v>0.5</v>
      </c>
      <c r="AE2765" s="103">
        <v>3060657.5170389996</v>
      </c>
      <c r="AF2765" s="94">
        <v>1</v>
      </c>
      <c r="AG2765" s="94">
        <v>1.5</v>
      </c>
      <c r="AH2765" s="94">
        <v>2</v>
      </c>
      <c r="AJ2765" s="94">
        <v>5</v>
      </c>
    </row>
    <row r="2766" spans="1:36" ht="13.5" customHeight="1" x14ac:dyDescent="0.25">
      <c r="A2766" s="93">
        <v>2020</v>
      </c>
      <c r="B2766" s="89">
        <v>44180</v>
      </c>
      <c r="C2766" s="94" t="e">
        <v>#N/A</v>
      </c>
      <c r="D2766" s="95" t="e">
        <v>#N/A</v>
      </c>
      <c r="E2766" s="94" t="e">
        <v>#N/A</v>
      </c>
      <c r="F2766" s="94" t="e">
        <v>#N/A</v>
      </c>
      <c r="G2766" s="96" t="e">
        <v>#N/A</v>
      </c>
      <c r="H2766" s="103">
        <v>307422.50458499999</v>
      </c>
      <c r="I2766" s="95">
        <v>7</v>
      </c>
      <c r="J2766" s="94">
        <v>0.6</v>
      </c>
      <c r="K2766" s="94">
        <v>0.56999999999999995</v>
      </c>
      <c r="L2766" s="96">
        <v>0.57516529557478824</v>
      </c>
      <c r="M2766" s="103">
        <v>500000</v>
      </c>
      <c r="N2766" s="95">
        <v>5</v>
      </c>
      <c r="O2766" s="94">
        <v>0.65</v>
      </c>
      <c r="P2766" s="94">
        <v>0.62</v>
      </c>
      <c r="Q2766" s="96">
        <v>0.64200000000000002</v>
      </c>
      <c r="R2766" s="103">
        <f t="shared" si="1615"/>
        <v>807422.50458499999</v>
      </c>
      <c r="S2766" s="95">
        <f t="shared" si="1616"/>
        <v>12</v>
      </c>
      <c r="T2766" s="94">
        <f t="shared" si="1617"/>
        <v>0.65</v>
      </c>
      <c r="U2766" s="94">
        <f t="shared" si="1618"/>
        <v>0.56999999999999995</v>
      </c>
      <c r="V2766" s="98">
        <f t="shared" ref="V2766:V2769" si="1619">+IF((IFERROR(C2766,1)+IFERROR(H2766,1)+IFERROR(M2766,1))=3,"#N/A",(IFERROR(C2766,0)*IFERROR(G2766,0)+IFERROR(H2766,0)*IFERROR(L2766,0)+IFERROR(M2766,0)*IFERROR(Q2766,0))/(IFERROR(C2766,0)+IFERROR(H2766,0)+IFERROR(M2766,0)))</f>
        <v>0.6165529854432813</v>
      </c>
      <c r="W2766" s="23">
        <v>9</v>
      </c>
      <c r="X2766" s="103" t="e">
        <v>#N/A</v>
      </c>
      <c r="Y2766" s="95" t="e">
        <v>#N/A</v>
      </c>
      <c r="Z2766" s="94" t="e">
        <v>#N/A</v>
      </c>
      <c r="AA2766" s="94" t="e">
        <v>#N/A</v>
      </c>
      <c r="AB2766" s="94" t="e">
        <v>#N/A</v>
      </c>
      <c r="AC2766" s="24"/>
      <c r="AD2766" s="94">
        <v>0.5</v>
      </c>
      <c r="AE2766" s="103">
        <v>3883346.6873500003</v>
      </c>
      <c r="AF2766" s="94">
        <v>1</v>
      </c>
      <c r="AG2766" s="94">
        <v>1.5</v>
      </c>
      <c r="AH2766" s="94">
        <v>2</v>
      </c>
      <c r="AJ2766" s="94">
        <v>5</v>
      </c>
    </row>
    <row r="2767" spans="1:36" ht="13.5" customHeight="1" x14ac:dyDescent="0.25">
      <c r="A2767" s="93">
        <v>2020</v>
      </c>
      <c r="B2767" s="89">
        <v>44181</v>
      </c>
      <c r="C2767" s="94" t="e">
        <v>#N/A</v>
      </c>
      <c r="D2767" s="95" t="e">
        <v>#N/A</v>
      </c>
      <c r="E2767" s="94" t="e">
        <v>#N/A</v>
      </c>
      <c r="F2767" s="94" t="e">
        <v>#N/A</v>
      </c>
      <c r="G2767" s="96" t="e">
        <v>#N/A</v>
      </c>
      <c r="H2767" s="103">
        <v>292000.06322700001</v>
      </c>
      <c r="I2767" s="95">
        <v>6</v>
      </c>
      <c r="J2767" s="94">
        <v>0.6</v>
      </c>
      <c r="K2767" s="94">
        <v>0.56999999999999995</v>
      </c>
      <c r="L2767" s="96">
        <v>0.57853804189935121</v>
      </c>
      <c r="M2767" s="103">
        <v>501000</v>
      </c>
      <c r="N2767" s="95">
        <v>7</v>
      </c>
      <c r="O2767" s="94">
        <v>0.7</v>
      </c>
      <c r="P2767" s="94">
        <v>0.62</v>
      </c>
      <c r="Q2767" s="96">
        <v>0.63812375249500997</v>
      </c>
      <c r="R2767" s="103">
        <f t="shared" ref="R2767:R2770" si="1620">+IF((IFERROR(C2767,1)+IFERROR(H2767,1)+IFERROR(M2767,1))=3,"#N/A",(IFERROR(C2767,0)+IFERROR(H2767,0)+IFERROR(M2767,0)))</f>
        <v>793000.06322699995</v>
      </c>
      <c r="S2767" s="95">
        <f t="shared" ref="S2767:S2770" si="1621">+IF((IFERROR(D2767,-1)+IFERROR(I2767,-1)+IFERROR(N2767,-1))=-3,"#N/A",(IFERROR(D2767,0)+IFERROR(I2767,0)+IFERROR(N2767,0)))</f>
        <v>13</v>
      </c>
      <c r="T2767" s="94">
        <f t="shared" ref="T2767:T2770" si="1622">IF((IFERROR(E2767,-1)+IFERROR(J2767,-1)+IFERROR(O2767,-1))=-3,"#N/A",MAX(IFERROR(E2767,-1),IFERROR(J2767,-1),IFERROR(O2767,-1)))</f>
        <v>0.7</v>
      </c>
      <c r="U2767" s="94">
        <f t="shared" ref="U2767:U2770" si="1623">IF((IFERROR(F2767,-1)+IFERROR(K2767,-1)+IFERROR(P2767,-1))=-3,"#N/A",MIN(IFERROR(F2767,1000),IFERROR(K2767,1000),IFERROR(P2767,1000)))</f>
        <v>0.56999999999999995</v>
      </c>
      <c r="V2767" s="98">
        <f t="shared" si="1619"/>
        <v>0.61618298342299349</v>
      </c>
      <c r="W2767" s="23">
        <v>8</v>
      </c>
      <c r="X2767" s="103" t="e">
        <v>#N/A</v>
      </c>
      <c r="Y2767" s="95" t="e">
        <v>#N/A</v>
      </c>
      <c r="Z2767" s="94" t="e">
        <v>#N/A</v>
      </c>
      <c r="AA2767" s="94" t="e">
        <v>#N/A</v>
      </c>
      <c r="AB2767" s="94" t="e">
        <v>#N/A</v>
      </c>
      <c r="AC2767" s="24"/>
      <c r="AD2767" s="94">
        <v>0.5</v>
      </c>
      <c r="AE2767" s="103">
        <v>4442316.3587400001</v>
      </c>
      <c r="AF2767" s="94">
        <v>1</v>
      </c>
      <c r="AG2767" s="94">
        <v>1.5</v>
      </c>
      <c r="AH2767" s="94">
        <v>2</v>
      </c>
      <c r="AJ2767" s="94">
        <v>5</v>
      </c>
    </row>
    <row r="2768" spans="1:36" ht="13.5" customHeight="1" x14ac:dyDescent="0.25">
      <c r="A2768" s="93">
        <v>2020</v>
      </c>
      <c r="B2768" s="89">
        <v>44182</v>
      </c>
      <c r="C2768" s="94" t="e">
        <v>#N/A</v>
      </c>
      <c r="D2768" s="95" t="e">
        <v>#N/A</v>
      </c>
      <c r="E2768" s="94" t="e">
        <v>#N/A</v>
      </c>
      <c r="F2768" s="94" t="e">
        <v>#N/A</v>
      </c>
      <c r="G2768" s="96" t="e">
        <v>#N/A</v>
      </c>
      <c r="H2768" s="103">
        <v>251033.12534500001</v>
      </c>
      <c r="I2768" s="95">
        <v>5</v>
      </c>
      <c r="J2768" s="94">
        <v>0.57999999999999996</v>
      </c>
      <c r="K2768" s="94">
        <v>0.56999999999999995</v>
      </c>
      <c r="L2768" s="96">
        <v>0.5747608453837596</v>
      </c>
      <c r="M2768" s="103">
        <v>552500</v>
      </c>
      <c r="N2768" s="95">
        <v>7</v>
      </c>
      <c r="O2768" s="94">
        <v>0.65</v>
      </c>
      <c r="P2768" s="94">
        <v>0.62</v>
      </c>
      <c r="Q2768" s="96">
        <v>0.63638009049773758</v>
      </c>
      <c r="R2768" s="103">
        <f t="shared" si="1620"/>
        <v>803533.12534500007</v>
      </c>
      <c r="S2768" s="95">
        <f t="shared" si="1621"/>
        <v>12</v>
      </c>
      <c r="T2768" s="94">
        <f t="shared" si="1622"/>
        <v>0.65</v>
      </c>
      <c r="U2768" s="94">
        <f t="shared" si="1623"/>
        <v>0.56999999999999995</v>
      </c>
      <c r="V2768" s="98">
        <f t="shared" si="1619"/>
        <v>0.61712951924627846</v>
      </c>
      <c r="W2768" s="23">
        <v>8</v>
      </c>
      <c r="X2768" s="103" t="e">
        <v>#N/A</v>
      </c>
      <c r="Y2768" s="95" t="e">
        <v>#N/A</v>
      </c>
      <c r="Z2768" s="94" t="e">
        <v>#N/A</v>
      </c>
      <c r="AA2768" s="94" t="e">
        <v>#N/A</v>
      </c>
      <c r="AB2768" s="94" t="e">
        <v>#N/A</v>
      </c>
      <c r="AC2768" s="24"/>
      <c r="AD2768" s="94">
        <v>0.5</v>
      </c>
      <c r="AE2768" s="103">
        <v>4437088.8088840004</v>
      </c>
      <c r="AF2768" s="94">
        <v>1</v>
      </c>
      <c r="AG2768" s="94">
        <v>1.5</v>
      </c>
      <c r="AH2768" s="94">
        <v>2</v>
      </c>
      <c r="AJ2768" s="94">
        <v>5</v>
      </c>
    </row>
    <row r="2769" spans="1:36" ht="13.5" customHeight="1" x14ac:dyDescent="0.25">
      <c r="A2769" s="93">
        <v>2020</v>
      </c>
      <c r="B2769" s="89">
        <v>44183</v>
      </c>
      <c r="C2769" s="94" t="e">
        <v>#N/A</v>
      </c>
      <c r="D2769" s="95" t="e">
        <v>#N/A</v>
      </c>
      <c r="E2769" s="94" t="e">
        <v>#N/A</v>
      </c>
      <c r="F2769" s="94" t="e">
        <v>#N/A</v>
      </c>
      <c r="G2769" s="96" t="e">
        <v>#N/A</v>
      </c>
      <c r="H2769" s="103">
        <v>135266.95591700001</v>
      </c>
      <c r="I2769" s="95">
        <v>2</v>
      </c>
      <c r="J2769" s="94">
        <v>0.6</v>
      </c>
      <c r="K2769" s="94">
        <v>0.56999999999999995</v>
      </c>
      <c r="L2769" s="96">
        <v>0.57225312934631423</v>
      </c>
      <c r="M2769" s="103">
        <v>335000</v>
      </c>
      <c r="N2769" s="95">
        <v>6</v>
      </c>
      <c r="O2769" s="94">
        <v>0.65</v>
      </c>
      <c r="P2769" s="94">
        <v>0.45</v>
      </c>
      <c r="Q2769" s="96">
        <v>0.62746478873239442</v>
      </c>
      <c r="R2769" s="103">
        <f t="shared" si="1620"/>
        <v>470266.95591700001</v>
      </c>
      <c r="S2769" s="95">
        <f t="shared" si="1621"/>
        <v>8</v>
      </c>
      <c r="T2769" s="94">
        <f t="shared" si="1622"/>
        <v>0.65</v>
      </c>
      <c r="U2769" s="94">
        <f t="shared" si="1623"/>
        <v>0.45</v>
      </c>
      <c r="V2769" s="98">
        <f t="shared" si="1619"/>
        <v>0.61158378114231515</v>
      </c>
      <c r="W2769" s="23">
        <v>8</v>
      </c>
      <c r="X2769" s="103" t="e">
        <v>#N/A</v>
      </c>
      <c r="Y2769" s="95" t="e">
        <v>#N/A</v>
      </c>
      <c r="Z2769" s="94" t="e">
        <v>#N/A</v>
      </c>
      <c r="AA2769" s="94" t="e">
        <v>#N/A</v>
      </c>
      <c r="AB2769" s="94" t="e">
        <v>#N/A</v>
      </c>
      <c r="AC2769" s="24"/>
      <c r="AD2769" s="94">
        <v>0.5</v>
      </c>
      <c r="AE2769" s="103">
        <v>4826274.5688110003</v>
      </c>
      <c r="AF2769" s="94">
        <v>1</v>
      </c>
      <c r="AG2769" s="94">
        <v>1.5</v>
      </c>
      <c r="AH2769" s="94">
        <v>2</v>
      </c>
      <c r="AJ2769" s="94">
        <v>5</v>
      </c>
    </row>
    <row r="2770" spans="1:36" ht="13.5" customHeight="1" x14ac:dyDescent="0.25">
      <c r="A2770" s="93">
        <v>2020</v>
      </c>
      <c r="B2770" s="89">
        <v>44186</v>
      </c>
      <c r="C2770" s="94" t="e">
        <v>#N/A</v>
      </c>
      <c r="D2770" s="95" t="e">
        <v>#N/A</v>
      </c>
      <c r="E2770" s="94" t="e">
        <v>#N/A</v>
      </c>
      <c r="F2770" s="94" t="e">
        <v>#N/A</v>
      </c>
      <c r="G2770" s="96" t="e">
        <v>#N/A</v>
      </c>
      <c r="H2770" s="103">
        <v>165054.18760500001</v>
      </c>
      <c r="I2770" s="95">
        <v>3</v>
      </c>
      <c r="J2770" s="94">
        <v>0.56999999999999995</v>
      </c>
      <c r="K2770" s="94">
        <v>0.56999999999999995</v>
      </c>
      <c r="L2770" s="96">
        <v>0.56999999999999995</v>
      </c>
      <c r="M2770" s="103">
        <v>350000</v>
      </c>
      <c r="N2770" s="95">
        <v>5</v>
      </c>
      <c r="O2770" s="94">
        <v>0.62</v>
      </c>
      <c r="P2770" s="94">
        <v>0.45</v>
      </c>
      <c r="Q2770" s="96">
        <v>0.59399999999999997</v>
      </c>
      <c r="R2770" s="103">
        <f t="shared" si="1620"/>
        <v>515054.18760499998</v>
      </c>
      <c r="S2770" s="95">
        <f t="shared" si="1621"/>
        <v>8</v>
      </c>
      <c r="T2770" s="94">
        <f t="shared" si="1622"/>
        <v>0.62</v>
      </c>
      <c r="U2770" s="94">
        <f t="shared" si="1623"/>
        <v>0.45</v>
      </c>
      <c r="V2770" s="98">
        <f t="shared" ref="V2770:V2773" si="1624">+IF((IFERROR(C2770,1)+IFERROR(H2770,1)+IFERROR(M2770,1))=3,"#N/A",(IFERROR(C2770,0)*IFERROR(G2770,0)+IFERROR(H2770,0)*IFERROR(L2770,0)+IFERROR(M2770,0)*IFERROR(Q2770,0))/(IFERROR(C2770,0)+IFERROR(H2770,0)+IFERROR(M2770,0)))</f>
        <v>0.58630896360450924</v>
      </c>
      <c r="W2770" s="23">
        <v>8</v>
      </c>
      <c r="X2770" s="103" t="e">
        <v>#N/A</v>
      </c>
      <c r="Y2770" s="95" t="e">
        <v>#N/A</v>
      </c>
      <c r="Z2770" s="94" t="e">
        <v>#N/A</v>
      </c>
      <c r="AA2770" s="94" t="e">
        <v>#N/A</v>
      </c>
      <c r="AB2770" s="94" t="e">
        <v>#N/A</v>
      </c>
      <c r="AC2770" s="24"/>
      <c r="AD2770" s="94">
        <v>0.5</v>
      </c>
      <c r="AE2770" s="103">
        <v>4680447.3729079999</v>
      </c>
      <c r="AF2770" s="94">
        <v>1</v>
      </c>
      <c r="AG2770" s="94">
        <v>1.5</v>
      </c>
      <c r="AH2770" s="94">
        <v>2</v>
      </c>
      <c r="AJ2770" s="94">
        <v>5</v>
      </c>
    </row>
    <row r="2771" spans="1:36" ht="13.5" customHeight="1" x14ac:dyDescent="0.25">
      <c r="A2771" s="93">
        <v>2020</v>
      </c>
      <c r="B2771" s="89">
        <v>44187</v>
      </c>
      <c r="C2771" s="94" t="e">
        <v>#N/A</v>
      </c>
      <c r="D2771" s="95" t="e">
        <v>#N/A</v>
      </c>
      <c r="E2771" s="94" t="e">
        <v>#N/A</v>
      </c>
      <c r="F2771" s="94" t="e">
        <v>#N/A</v>
      </c>
      <c r="G2771" s="96" t="e">
        <v>#N/A</v>
      </c>
      <c r="H2771" s="103">
        <v>105145.92387300001</v>
      </c>
      <c r="I2771" s="95">
        <v>2</v>
      </c>
      <c r="J2771" s="94">
        <v>0.56999999999999995</v>
      </c>
      <c r="K2771" s="94">
        <v>0.56999999999999995</v>
      </c>
      <c r="L2771" s="96">
        <v>0.56999999999999995</v>
      </c>
      <c r="M2771" s="103">
        <v>6000</v>
      </c>
      <c r="N2771" s="95">
        <v>1</v>
      </c>
      <c r="O2771" s="94">
        <v>0.56999999999999995</v>
      </c>
      <c r="P2771" s="94">
        <v>0.56999999999999995</v>
      </c>
      <c r="Q2771" s="96">
        <v>0.56999999999999995</v>
      </c>
      <c r="R2771" s="103">
        <f t="shared" ref="R2771:R2773" si="1625">+IF((IFERROR(C2771,1)+IFERROR(H2771,1)+IFERROR(M2771,1))=3,"#N/A",(IFERROR(C2771,0)+IFERROR(H2771,0)+IFERROR(M2771,0)))</f>
        <v>111145.92387300001</v>
      </c>
      <c r="S2771" s="95">
        <f t="shared" ref="S2771:S2773" si="1626">+IF((IFERROR(D2771,-1)+IFERROR(I2771,-1)+IFERROR(N2771,-1))=-3,"#N/A",(IFERROR(D2771,0)+IFERROR(I2771,0)+IFERROR(N2771,0)))</f>
        <v>3</v>
      </c>
      <c r="T2771" s="94">
        <f t="shared" ref="T2771:T2773" si="1627">IF((IFERROR(E2771,-1)+IFERROR(J2771,-1)+IFERROR(O2771,-1))=-3,"#N/A",MAX(IFERROR(E2771,-1),IFERROR(J2771,-1),IFERROR(O2771,-1)))</f>
        <v>0.56999999999999995</v>
      </c>
      <c r="U2771" s="94">
        <f t="shared" ref="U2771:U2773" si="1628">IF((IFERROR(F2771,-1)+IFERROR(K2771,-1)+IFERROR(P2771,-1))=-3,"#N/A",MIN(IFERROR(F2771,1000),IFERROR(K2771,1000),IFERROR(P2771,1000)))</f>
        <v>0.56999999999999995</v>
      </c>
      <c r="V2771" s="98">
        <f t="shared" si="1624"/>
        <v>0.56999999999999995</v>
      </c>
      <c r="W2771" s="23">
        <v>4</v>
      </c>
      <c r="X2771" s="103" t="e">
        <v>#N/A</v>
      </c>
      <c r="Y2771" s="95" t="e">
        <v>#N/A</v>
      </c>
      <c r="Z2771" s="94" t="e">
        <v>#N/A</v>
      </c>
      <c r="AA2771" s="94" t="e">
        <v>#N/A</v>
      </c>
      <c r="AB2771" s="94" t="e">
        <v>#N/A</v>
      </c>
      <c r="AC2771" s="24"/>
      <c r="AD2771" s="94">
        <v>0.5</v>
      </c>
      <c r="AE2771" s="103">
        <v>5045458.162943</v>
      </c>
      <c r="AF2771" s="94">
        <v>1</v>
      </c>
      <c r="AG2771" s="94">
        <v>1.5</v>
      </c>
      <c r="AH2771" s="94">
        <v>2</v>
      </c>
      <c r="AJ2771" s="94">
        <v>5</v>
      </c>
    </row>
    <row r="2772" spans="1:36" ht="13.5" customHeight="1" x14ac:dyDescent="0.25">
      <c r="A2772" s="93">
        <v>2020</v>
      </c>
      <c r="B2772" s="89">
        <v>44188</v>
      </c>
      <c r="C2772" s="94" t="e">
        <v>#N/A</v>
      </c>
      <c r="D2772" s="95" t="e">
        <v>#N/A</v>
      </c>
      <c r="E2772" s="94" t="e">
        <v>#N/A</v>
      </c>
      <c r="F2772" s="94" t="e">
        <v>#N/A</v>
      </c>
      <c r="G2772" s="96" t="e">
        <v>#N/A</v>
      </c>
      <c r="H2772" s="103">
        <v>90131.184643000001</v>
      </c>
      <c r="I2772" s="95">
        <v>2</v>
      </c>
      <c r="J2772" s="94">
        <v>0.56999999999999995</v>
      </c>
      <c r="K2772" s="94">
        <v>0.56999999999999995</v>
      </c>
      <c r="L2772" s="96">
        <v>0.56999999999999995</v>
      </c>
      <c r="M2772" s="103" t="e">
        <v>#N/A</v>
      </c>
      <c r="N2772" s="95" t="e">
        <v>#N/A</v>
      </c>
      <c r="O2772" s="94" t="e">
        <v>#N/A</v>
      </c>
      <c r="P2772" s="94" t="e">
        <v>#N/A</v>
      </c>
      <c r="Q2772" s="96" t="e">
        <v>#N/A</v>
      </c>
      <c r="R2772" s="103">
        <f t="shared" si="1625"/>
        <v>90131.184643000001</v>
      </c>
      <c r="S2772" s="95">
        <f t="shared" si="1626"/>
        <v>2</v>
      </c>
      <c r="T2772" s="94">
        <f t="shared" si="1627"/>
        <v>0.56999999999999995</v>
      </c>
      <c r="U2772" s="94">
        <f t="shared" si="1628"/>
        <v>0.56999999999999995</v>
      </c>
      <c r="V2772" s="98">
        <f t="shared" si="1624"/>
        <v>0.56999999999999995</v>
      </c>
      <c r="W2772" s="23">
        <v>3</v>
      </c>
      <c r="X2772" s="103" t="e">
        <v>#N/A</v>
      </c>
      <c r="Y2772" s="95" t="e">
        <v>#N/A</v>
      </c>
      <c r="Z2772" s="94" t="e">
        <v>#N/A</v>
      </c>
      <c r="AA2772" s="94" t="e">
        <v>#N/A</v>
      </c>
      <c r="AB2772" s="94" t="e">
        <v>#N/A</v>
      </c>
      <c r="AC2772" s="24"/>
      <c r="AD2772" s="94">
        <v>0.5</v>
      </c>
      <c r="AE2772" s="103">
        <v>4923523.5859599989</v>
      </c>
      <c r="AF2772" s="94">
        <v>1</v>
      </c>
      <c r="AG2772" s="94">
        <v>1.5</v>
      </c>
      <c r="AH2772" s="94">
        <v>2</v>
      </c>
      <c r="AJ2772" s="94">
        <v>5</v>
      </c>
    </row>
    <row r="2773" spans="1:36" ht="13.5" customHeight="1" x14ac:dyDescent="0.25">
      <c r="A2773" s="93">
        <v>2020</v>
      </c>
      <c r="B2773" s="89">
        <v>44189</v>
      </c>
      <c r="C2773" s="94" t="e">
        <v>#N/A</v>
      </c>
      <c r="D2773" s="95" t="e">
        <v>#N/A</v>
      </c>
      <c r="E2773" s="94" t="e">
        <v>#N/A</v>
      </c>
      <c r="F2773" s="94" t="e">
        <v>#N/A</v>
      </c>
      <c r="G2773" s="96" t="e">
        <v>#N/A</v>
      </c>
      <c r="H2773" s="103">
        <v>85030.543208000003</v>
      </c>
      <c r="I2773" s="95">
        <v>1</v>
      </c>
      <c r="J2773" s="94">
        <v>0.56999999999999995</v>
      </c>
      <c r="K2773" s="94">
        <v>0.56999999999999995</v>
      </c>
      <c r="L2773" s="96">
        <v>0.56999999999999995</v>
      </c>
      <c r="M2773" s="103" t="e">
        <v>#N/A</v>
      </c>
      <c r="N2773" s="95" t="e">
        <v>#N/A</v>
      </c>
      <c r="O2773" s="94" t="e">
        <v>#N/A</v>
      </c>
      <c r="P2773" s="94" t="e">
        <v>#N/A</v>
      </c>
      <c r="Q2773" s="96" t="e">
        <v>#N/A</v>
      </c>
      <c r="R2773" s="103">
        <f t="shared" si="1625"/>
        <v>85030.543208000003</v>
      </c>
      <c r="S2773" s="95">
        <f t="shared" si="1626"/>
        <v>1</v>
      </c>
      <c r="T2773" s="94">
        <f t="shared" si="1627"/>
        <v>0.56999999999999995</v>
      </c>
      <c r="U2773" s="94">
        <f t="shared" si="1628"/>
        <v>0.56999999999999995</v>
      </c>
      <c r="V2773" s="98">
        <f t="shared" si="1624"/>
        <v>0.56999999999999995</v>
      </c>
      <c r="W2773" s="23">
        <v>3</v>
      </c>
      <c r="X2773" s="103" t="e">
        <v>#N/A</v>
      </c>
      <c r="Y2773" s="95" t="e">
        <v>#N/A</v>
      </c>
      <c r="Z2773" s="94" t="e">
        <v>#N/A</v>
      </c>
      <c r="AA2773" s="94" t="e">
        <v>#N/A</v>
      </c>
      <c r="AB2773" s="94" t="e">
        <v>#N/A</v>
      </c>
      <c r="AC2773" s="24"/>
      <c r="AD2773" s="94">
        <v>0.5</v>
      </c>
      <c r="AE2773" s="103">
        <v>4435880.2361599989</v>
      </c>
      <c r="AF2773" s="94">
        <v>1</v>
      </c>
      <c r="AG2773" s="94">
        <v>1.5</v>
      </c>
      <c r="AH2773" s="94">
        <v>2</v>
      </c>
      <c r="AJ2773" s="94">
        <v>5</v>
      </c>
    </row>
    <row r="2774" spans="1:36" ht="13.5" customHeight="1" x14ac:dyDescent="0.25">
      <c r="A2774" s="93">
        <v>2020</v>
      </c>
      <c r="B2774" s="89">
        <v>44193</v>
      </c>
      <c r="C2774" s="94" t="e">
        <v>#N/A</v>
      </c>
      <c r="D2774" s="95" t="e">
        <v>#N/A</v>
      </c>
      <c r="E2774" s="94" t="e">
        <v>#N/A</v>
      </c>
      <c r="F2774" s="94" t="e">
        <v>#N/A</v>
      </c>
      <c r="G2774" s="96" t="e">
        <v>#N/A</v>
      </c>
      <c r="H2774" s="103">
        <v>15944.27414</v>
      </c>
      <c r="I2774" s="95">
        <v>1</v>
      </c>
      <c r="J2774" s="94">
        <v>0.56999999999999995</v>
      </c>
      <c r="K2774" s="94">
        <v>0.56999999999999995</v>
      </c>
      <c r="L2774" s="96">
        <v>0.56999999999999995</v>
      </c>
      <c r="M2774" s="103" t="e">
        <v>#N/A</v>
      </c>
      <c r="N2774" s="95" t="e">
        <v>#N/A</v>
      </c>
      <c r="O2774" s="94" t="e">
        <v>#N/A</v>
      </c>
      <c r="P2774" s="94" t="e">
        <v>#N/A</v>
      </c>
      <c r="Q2774" s="96" t="e">
        <v>#N/A</v>
      </c>
      <c r="R2774" s="103">
        <f t="shared" ref="R2774:R2778" si="1629">+IF((IFERROR(C2774,1)+IFERROR(H2774,1)+IFERROR(M2774,1))=3,"#N/A",(IFERROR(C2774,0)+IFERROR(H2774,0)+IFERROR(M2774,0)))</f>
        <v>15944.27414</v>
      </c>
      <c r="S2774" s="95">
        <f t="shared" ref="S2774:S2778" si="1630">+IF((IFERROR(D2774,-1)+IFERROR(I2774,-1)+IFERROR(N2774,-1))=-3,"#N/A",(IFERROR(D2774,0)+IFERROR(I2774,0)+IFERROR(N2774,0)))</f>
        <v>1</v>
      </c>
      <c r="T2774" s="94">
        <f t="shared" ref="T2774:T2778" si="1631">IF((IFERROR(E2774,-1)+IFERROR(J2774,-1)+IFERROR(O2774,-1))=-3,"#N/A",MAX(IFERROR(E2774,-1),IFERROR(J2774,-1),IFERROR(O2774,-1)))</f>
        <v>0.56999999999999995</v>
      </c>
      <c r="U2774" s="94">
        <f t="shared" ref="U2774:U2778" si="1632">IF((IFERROR(F2774,-1)+IFERROR(K2774,-1)+IFERROR(P2774,-1))=-3,"#N/A",MIN(IFERROR(F2774,1000),IFERROR(K2774,1000),IFERROR(P2774,1000)))</f>
        <v>0.56999999999999995</v>
      </c>
      <c r="V2774" s="98">
        <f t="shared" ref="V2774:V2778" si="1633">+IF((IFERROR(C2774,1)+IFERROR(H2774,1)+IFERROR(M2774,1))=3,"#N/A",(IFERROR(C2774,0)*IFERROR(G2774,0)+IFERROR(H2774,0)*IFERROR(L2774,0)+IFERROR(M2774,0)*IFERROR(Q2774,0))/(IFERROR(C2774,0)+IFERROR(H2774,0)+IFERROR(M2774,0)))</f>
        <v>0.56999999999999995</v>
      </c>
      <c r="W2774" s="23">
        <v>2</v>
      </c>
      <c r="X2774" s="103" t="e">
        <v>#N/A</v>
      </c>
      <c r="Y2774" s="95" t="e">
        <v>#N/A</v>
      </c>
      <c r="Z2774" s="94" t="e">
        <v>#N/A</v>
      </c>
      <c r="AA2774" s="94" t="e">
        <v>#N/A</v>
      </c>
      <c r="AB2774" s="94" t="e">
        <v>#N/A</v>
      </c>
      <c r="AC2774" s="24"/>
      <c r="AD2774" s="94">
        <v>0.5</v>
      </c>
      <c r="AE2774" s="103">
        <v>5236751.7716899998</v>
      </c>
      <c r="AF2774" s="94">
        <v>1</v>
      </c>
      <c r="AG2774" s="94">
        <v>1.5</v>
      </c>
      <c r="AH2774" s="94">
        <v>2</v>
      </c>
      <c r="AJ2774" s="94">
        <v>5</v>
      </c>
    </row>
    <row r="2775" spans="1:36" ht="13.5" customHeight="1" x14ac:dyDescent="0.25">
      <c r="A2775" s="93">
        <v>2020</v>
      </c>
      <c r="B2775" s="89">
        <v>44194</v>
      </c>
      <c r="C2775" s="94" t="e">
        <v>#N/A</v>
      </c>
      <c r="D2775" s="95" t="e">
        <v>#N/A</v>
      </c>
      <c r="E2775" s="94" t="e">
        <v>#N/A</v>
      </c>
      <c r="F2775" s="94" t="e">
        <v>#N/A</v>
      </c>
      <c r="G2775" s="96" t="e">
        <v>#N/A</v>
      </c>
      <c r="H2775" s="103">
        <v>60448.438758999997</v>
      </c>
      <c r="I2775" s="95">
        <v>2</v>
      </c>
      <c r="J2775" s="94">
        <v>0.56999999999999995</v>
      </c>
      <c r="K2775" s="94">
        <v>0.56999999999999995</v>
      </c>
      <c r="L2775" s="96">
        <v>0.56999999999999984</v>
      </c>
      <c r="M2775" s="103" t="e">
        <v>#N/A</v>
      </c>
      <c r="N2775" s="95" t="e">
        <v>#N/A</v>
      </c>
      <c r="O2775" s="94" t="e">
        <v>#N/A</v>
      </c>
      <c r="P2775" s="94" t="e">
        <v>#N/A</v>
      </c>
      <c r="Q2775" s="96" t="e">
        <v>#N/A</v>
      </c>
      <c r="R2775" s="103">
        <f t="shared" si="1629"/>
        <v>60448.438758999997</v>
      </c>
      <c r="S2775" s="95">
        <f t="shared" si="1630"/>
        <v>2</v>
      </c>
      <c r="T2775" s="94">
        <f t="shared" si="1631"/>
        <v>0.56999999999999995</v>
      </c>
      <c r="U2775" s="94">
        <f t="shared" si="1632"/>
        <v>0.56999999999999995</v>
      </c>
      <c r="V2775" s="98">
        <f t="shared" si="1633"/>
        <v>0.56999999999999984</v>
      </c>
      <c r="W2775" s="23">
        <v>3</v>
      </c>
      <c r="X2775" s="103" t="e">
        <v>#N/A</v>
      </c>
      <c r="Y2775" s="95" t="e">
        <v>#N/A</v>
      </c>
      <c r="Z2775" s="94" t="e">
        <v>#N/A</v>
      </c>
      <c r="AA2775" s="94" t="e">
        <v>#N/A</v>
      </c>
      <c r="AB2775" s="94" t="e">
        <v>#N/A</v>
      </c>
      <c r="AC2775" s="24"/>
      <c r="AD2775" s="94">
        <v>0.5</v>
      </c>
      <c r="AE2775" s="103">
        <v>6188682.1104929997</v>
      </c>
      <c r="AF2775" s="94">
        <v>1</v>
      </c>
      <c r="AG2775" s="94">
        <v>1.5</v>
      </c>
      <c r="AH2775" s="94">
        <v>2</v>
      </c>
      <c r="AJ2775" s="94">
        <v>5</v>
      </c>
    </row>
    <row r="2776" spans="1:36" ht="13.5" customHeight="1" x14ac:dyDescent="0.25">
      <c r="A2776" s="93">
        <v>2020</v>
      </c>
      <c r="B2776" s="89">
        <v>44195</v>
      </c>
      <c r="C2776" s="94" t="e">
        <v>#N/A</v>
      </c>
      <c r="D2776" s="95" t="e">
        <v>#N/A</v>
      </c>
      <c r="E2776" s="94" t="e">
        <v>#N/A</v>
      </c>
      <c r="F2776" s="94" t="e">
        <v>#N/A</v>
      </c>
      <c r="G2776" s="96" t="e">
        <v>#N/A</v>
      </c>
      <c r="H2776" s="103">
        <v>125955.808777</v>
      </c>
      <c r="I2776" s="95">
        <v>2</v>
      </c>
      <c r="J2776" s="94">
        <v>0.6</v>
      </c>
      <c r="K2776" s="94">
        <v>0.56999999999999995</v>
      </c>
      <c r="L2776" s="96">
        <v>0.57595078299776281</v>
      </c>
      <c r="M2776" s="103">
        <v>95000</v>
      </c>
      <c r="N2776" s="95">
        <v>2</v>
      </c>
      <c r="O2776" s="94">
        <v>0.55000000000000004</v>
      </c>
      <c r="P2776" s="94">
        <v>0.55000000000000004</v>
      </c>
      <c r="Q2776" s="96">
        <v>0.55000000000000004</v>
      </c>
      <c r="R2776" s="103">
        <f t="shared" si="1629"/>
        <v>220955.808777</v>
      </c>
      <c r="S2776" s="95">
        <f t="shared" si="1630"/>
        <v>4</v>
      </c>
      <c r="T2776" s="94">
        <f t="shared" si="1631"/>
        <v>0.6</v>
      </c>
      <c r="U2776" s="94">
        <f t="shared" si="1632"/>
        <v>0.55000000000000004</v>
      </c>
      <c r="V2776" s="98">
        <f t="shared" si="1633"/>
        <v>0.56479323797356484</v>
      </c>
      <c r="W2776" s="23">
        <v>6</v>
      </c>
      <c r="X2776" s="103" t="e">
        <v>#N/A</v>
      </c>
      <c r="Y2776" s="95" t="e">
        <v>#N/A</v>
      </c>
      <c r="Z2776" s="94" t="e">
        <v>#N/A</v>
      </c>
      <c r="AA2776" s="94" t="e">
        <v>#N/A</v>
      </c>
      <c r="AB2776" s="94" t="e">
        <v>#N/A</v>
      </c>
      <c r="AC2776" s="24"/>
      <c r="AD2776" s="94">
        <v>0.5</v>
      </c>
      <c r="AE2776" s="103">
        <v>6309787.6966259992</v>
      </c>
      <c r="AF2776" s="94">
        <v>1</v>
      </c>
      <c r="AG2776" s="94">
        <v>1.5</v>
      </c>
      <c r="AH2776" s="94">
        <v>2</v>
      </c>
      <c r="AJ2776" s="94">
        <v>5</v>
      </c>
    </row>
    <row r="2777" spans="1:36" ht="13.5" customHeight="1" x14ac:dyDescent="0.25">
      <c r="A2777" s="93">
        <v>2021</v>
      </c>
      <c r="B2777" s="89">
        <v>44200</v>
      </c>
      <c r="C2777" s="94" t="e">
        <v>#N/A</v>
      </c>
      <c r="D2777" s="95" t="e">
        <v>#N/A</v>
      </c>
      <c r="E2777" s="94" t="e">
        <v>#N/A</v>
      </c>
      <c r="F2777" s="94" t="e">
        <v>#N/A</v>
      </c>
      <c r="G2777" s="96" t="e">
        <v>#N/A</v>
      </c>
      <c r="H2777" s="103">
        <v>50207.612265999996</v>
      </c>
      <c r="I2777" s="95">
        <v>2</v>
      </c>
      <c r="J2777" s="94">
        <v>0.57999999999999996</v>
      </c>
      <c r="K2777" s="94">
        <v>0.55000000000000004</v>
      </c>
      <c r="L2777" s="96">
        <v>0.55606805293005668</v>
      </c>
      <c r="M2777" s="103" t="e">
        <v>#N/A</v>
      </c>
      <c r="N2777" s="95" t="e">
        <v>#N/A</v>
      </c>
      <c r="O2777" s="94" t="e">
        <v>#N/A</v>
      </c>
      <c r="P2777" s="94" t="e">
        <v>#N/A</v>
      </c>
      <c r="Q2777" s="96" t="e">
        <v>#N/A</v>
      </c>
      <c r="R2777" s="103">
        <f t="shared" si="1629"/>
        <v>50207.612265999996</v>
      </c>
      <c r="S2777" s="95">
        <f t="shared" si="1630"/>
        <v>2</v>
      </c>
      <c r="T2777" s="94">
        <f t="shared" si="1631"/>
        <v>0.57999999999999996</v>
      </c>
      <c r="U2777" s="94">
        <f t="shared" si="1632"/>
        <v>0.55000000000000004</v>
      </c>
      <c r="V2777" s="98">
        <f t="shared" si="1633"/>
        <v>0.55606805293005668</v>
      </c>
      <c r="W2777" s="23">
        <v>3</v>
      </c>
      <c r="X2777" s="103" t="e">
        <v>#N/A</v>
      </c>
      <c r="Y2777" s="95" t="e">
        <v>#N/A</v>
      </c>
      <c r="Z2777" s="94" t="e">
        <v>#N/A</v>
      </c>
      <c r="AA2777" s="94" t="e">
        <v>#N/A</v>
      </c>
      <c r="AB2777" s="94" t="e">
        <v>#N/A</v>
      </c>
      <c r="AC2777" s="24"/>
      <c r="AD2777" s="94">
        <v>0.5</v>
      </c>
      <c r="AE2777" s="103">
        <v>5069289.6771789994</v>
      </c>
      <c r="AF2777" s="94">
        <v>1</v>
      </c>
      <c r="AG2777" s="94">
        <v>1.5</v>
      </c>
      <c r="AH2777" s="94">
        <v>2</v>
      </c>
      <c r="AJ2777" s="94">
        <v>5</v>
      </c>
    </row>
    <row r="2778" spans="1:36" ht="13.5" customHeight="1" x14ac:dyDescent="0.25">
      <c r="A2778" s="93">
        <v>2021</v>
      </c>
      <c r="B2778" s="89">
        <v>44201</v>
      </c>
      <c r="C2778" s="94" t="e">
        <v>#N/A</v>
      </c>
      <c r="D2778" s="95" t="e">
        <v>#N/A</v>
      </c>
      <c r="E2778" s="94" t="e">
        <v>#N/A</v>
      </c>
      <c r="F2778" s="94" t="e">
        <v>#N/A</v>
      </c>
      <c r="G2778" s="96" t="e">
        <v>#N/A</v>
      </c>
      <c r="H2778" s="103">
        <v>130033.758896</v>
      </c>
      <c r="I2778" s="95">
        <v>3</v>
      </c>
      <c r="J2778" s="94">
        <v>0.56000000000000005</v>
      </c>
      <c r="K2778" s="94">
        <v>0.4</v>
      </c>
      <c r="L2778" s="96">
        <v>0.53663659328762181</v>
      </c>
      <c r="M2778" s="103" t="e">
        <v>#N/A</v>
      </c>
      <c r="N2778" s="95" t="e">
        <v>#N/A</v>
      </c>
      <c r="O2778" s="94" t="e">
        <v>#N/A</v>
      </c>
      <c r="P2778" s="94" t="e">
        <v>#N/A</v>
      </c>
      <c r="Q2778" s="96" t="e">
        <v>#N/A</v>
      </c>
      <c r="R2778" s="103">
        <f t="shared" si="1629"/>
        <v>130033.758896</v>
      </c>
      <c r="S2778" s="95">
        <f t="shared" si="1630"/>
        <v>3</v>
      </c>
      <c r="T2778" s="94">
        <f t="shared" si="1631"/>
        <v>0.56000000000000005</v>
      </c>
      <c r="U2778" s="94">
        <f t="shared" si="1632"/>
        <v>0.4</v>
      </c>
      <c r="V2778" s="98">
        <f t="shared" si="1633"/>
        <v>0.53663659328762181</v>
      </c>
      <c r="W2778" s="23">
        <v>5</v>
      </c>
      <c r="X2778" s="103" t="e">
        <v>#N/A</v>
      </c>
      <c r="Y2778" s="95" t="e">
        <v>#N/A</v>
      </c>
      <c r="Z2778" s="94" t="e">
        <v>#N/A</v>
      </c>
      <c r="AA2778" s="94" t="e">
        <v>#N/A</v>
      </c>
      <c r="AB2778" s="94" t="e">
        <v>#N/A</v>
      </c>
      <c r="AC2778" s="24"/>
      <c r="AD2778" s="94">
        <v>0.5</v>
      </c>
      <c r="AE2778" s="103">
        <v>5255470.4236039994</v>
      </c>
      <c r="AF2778" s="94">
        <v>1</v>
      </c>
      <c r="AG2778" s="94">
        <v>1.5</v>
      </c>
      <c r="AH2778" s="94">
        <v>2</v>
      </c>
      <c r="AJ2778" s="94">
        <v>5</v>
      </c>
    </row>
    <row r="2779" spans="1:36" ht="13.5" customHeight="1" x14ac:dyDescent="0.25">
      <c r="A2779" s="93">
        <v>2021</v>
      </c>
      <c r="B2779" s="89">
        <v>44202</v>
      </c>
      <c r="C2779" s="94" t="e">
        <v>#N/A</v>
      </c>
      <c r="D2779" s="95" t="e">
        <v>#N/A</v>
      </c>
      <c r="E2779" s="94" t="e">
        <v>#N/A</v>
      </c>
      <c r="F2779" s="94" t="e">
        <v>#N/A</v>
      </c>
      <c r="G2779" s="96" t="e">
        <v>#N/A</v>
      </c>
      <c r="H2779" s="103">
        <v>105923.79797499999</v>
      </c>
      <c r="I2779" s="95">
        <v>3</v>
      </c>
      <c r="J2779" s="94">
        <v>0.55000000000000004</v>
      </c>
      <c r="K2779" s="94">
        <v>0.4</v>
      </c>
      <c r="L2779" s="96">
        <v>0.54139784946236569</v>
      </c>
      <c r="M2779" s="103">
        <v>40000</v>
      </c>
      <c r="N2779" s="95">
        <v>1</v>
      </c>
      <c r="O2779" s="94">
        <v>0.5</v>
      </c>
      <c r="P2779" s="94">
        <v>0.5</v>
      </c>
      <c r="Q2779" s="96">
        <v>0.5</v>
      </c>
      <c r="R2779" s="103">
        <f t="shared" ref="R2779:R2783" si="1634">+IF((IFERROR(C2779,1)+IFERROR(H2779,1)+IFERROR(M2779,1))=3,"#N/A",(IFERROR(C2779,0)+IFERROR(H2779,0)+IFERROR(M2779,0)))</f>
        <v>145923.79797499999</v>
      </c>
      <c r="S2779" s="95">
        <f t="shared" ref="S2779:S2783" si="1635">+IF((IFERROR(D2779,-1)+IFERROR(I2779,-1)+IFERROR(N2779,-1))=-3,"#N/A",(IFERROR(D2779,0)+IFERROR(I2779,0)+IFERROR(N2779,0)))</f>
        <v>4</v>
      </c>
      <c r="T2779" s="94">
        <f t="shared" ref="T2779:T2783" si="1636">IF((IFERROR(E2779,-1)+IFERROR(J2779,-1)+IFERROR(O2779,-1))=-3,"#N/A",MAX(IFERROR(E2779,-1),IFERROR(J2779,-1),IFERROR(O2779,-1)))</f>
        <v>0.55000000000000004</v>
      </c>
      <c r="U2779" s="94">
        <f t="shared" ref="U2779:U2783" si="1637">IF((IFERROR(F2779,-1)+IFERROR(K2779,-1)+IFERROR(P2779,-1))=-3,"#N/A",MIN(IFERROR(F2779,1000),IFERROR(K2779,1000),IFERROR(P2779,1000)))</f>
        <v>0.4</v>
      </c>
      <c r="V2779" s="98">
        <f t="shared" ref="V2779:V2783" si="1638">+IF((IFERROR(C2779,1)+IFERROR(H2779,1)+IFERROR(M2779,1))=3,"#N/A",(IFERROR(C2779,0)*IFERROR(G2779,0)+IFERROR(H2779,0)*IFERROR(L2779,0)+IFERROR(M2779,0)*IFERROR(Q2779,0))/(IFERROR(C2779,0)+IFERROR(H2779,0)+IFERROR(M2779,0)))</f>
        <v>0.53005005012138151</v>
      </c>
      <c r="W2779" s="23">
        <v>6</v>
      </c>
      <c r="X2779" s="103" t="e">
        <v>#N/A</v>
      </c>
      <c r="Y2779" s="95" t="e">
        <v>#N/A</v>
      </c>
      <c r="Z2779" s="94" t="e">
        <v>#N/A</v>
      </c>
      <c r="AA2779" s="94" t="e">
        <v>#N/A</v>
      </c>
      <c r="AB2779" s="94" t="e">
        <v>#N/A</v>
      </c>
      <c r="AC2779" s="24"/>
      <c r="AD2779" s="94">
        <v>0.5</v>
      </c>
      <c r="AE2779" s="103">
        <v>5224855.9420399992</v>
      </c>
      <c r="AF2779" s="94">
        <v>1</v>
      </c>
      <c r="AG2779" s="94">
        <v>1.5</v>
      </c>
      <c r="AH2779" s="94">
        <v>2</v>
      </c>
      <c r="AJ2779" s="94">
        <v>5</v>
      </c>
    </row>
    <row r="2780" spans="1:36" ht="13.5" customHeight="1" x14ac:dyDescent="0.25">
      <c r="A2780" s="93">
        <v>2021</v>
      </c>
      <c r="B2780" s="89">
        <v>44203</v>
      </c>
      <c r="C2780" s="94" t="e">
        <v>#N/A</v>
      </c>
      <c r="D2780" s="95" t="e">
        <v>#N/A</v>
      </c>
      <c r="E2780" s="94" t="e">
        <v>#N/A</v>
      </c>
      <c r="F2780" s="94" t="e">
        <v>#N/A</v>
      </c>
      <c r="G2780" s="96" t="e">
        <v>#N/A</v>
      </c>
      <c r="H2780" s="103">
        <v>74989.757352000001</v>
      </c>
      <c r="I2780" s="95">
        <v>2</v>
      </c>
      <c r="J2780" s="94">
        <v>0.55000000000000004</v>
      </c>
      <c r="K2780" s="94">
        <v>0.55000000000000004</v>
      </c>
      <c r="L2780" s="96">
        <v>0.55000000000000004</v>
      </c>
      <c r="M2780" s="103">
        <v>40000</v>
      </c>
      <c r="N2780" s="95">
        <v>1</v>
      </c>
      <c r="O2780" s="94">
        <v>0.5</v>
      </c>
      <c r="P2780" s="94">
        <v>0.5</v>
      </c>
      <c r="Q2780" s="96">
        <v>0.5</v>
      </c>
      <c r="R2780" s="103">
        <f t="shared" si="1634"/>
        <v>114989.757352</v>
      </c>
      <c r="S2780" s="95">
        <f t="shared" si="1635"/>
        <v>3</v>
      </c>
      <c r="T2780" s="94">
        <f t="shared" si="1636"/>
        <v>0.55000000000000004</v>
      </c>
      <c r="U2780" s="94">
        <f t="shared" si="1637"/>
        <v>0.5</v>
      </c>
      <c r="V2780" s="98">
        <f t="shared" si="1638"/>
        <v>0.53260714653151486</v>
      </c>
      <c r="W2780" s="23">
        <v>4</v>
      </c>
      <c r="X2780" s="103" t="e">
        <v>#N/A</v>
      </c>
      <c r="Y2780" s="95" t="e">
        <v>#N/A</v>
      </c>
      <c r="Z2780" s="94" t="e">
        <v>#N/A</v>
      </c>
      <c r="AA2780" s="94" t="e">
        <v>#N/A</v>
      </c>
      <c r="AB2780" s="94" t="e">
        <v>#N/A</v>
      </c>
      <c r="AC2780" s="24"/>
      <c r="AD2780" s="94">
        <v>0.5</v>
      </c>
      <c r="AE2780" s="103">
        <v>5036094.5191869996</v>
      </c>
      <c r="AF2780" s="94">
        <v>1</v>
      </c>
      <c r="AG2780" s="94">
        <v>1.5</v>
      </c>
      <c r="AH2780" s="94">
        <v>2</v>
      </c>
      <c r="AJ2780" s="94">
        <v>5</v>
      </c>
    </row>
    <row r="2781" spans="1:36" ht="13.5" customHeight="1" x14ac:dyDescent="0.25">
      <c r="A2781" s="93">
        <v>2021</v>
      </c>
      <c r="B2781" s="89">
        <v>44204</v>
      </c>
      <c r="C2781" s="94" t="e">
        <v>#N/A</v>
      </c>
      <c r="D2781" s="95" t="e">
        <v>#N/A</v>
      </c>
      <c r="E2781" s="94" t="e">
        <v>#N/A</v>
      </c>
      <c r="F2781" s="94" t="e">
        <v>#N/A</v>
      </c>
      <c r="G2781" s="96" t="e">
        <v>#N/A</v>
      </c>
      <c r="H2781" s="103">
        <v>109738.973551</v>
      </c>
      <c r="I2781" s="95">
        <v>1</v>
      </c>
      <c r="J2781" s="94">
        <v>0.55000000000000004</v>
      </c>
      <c r="K2781" s="94">
        <v>0.55000000000000004</v>
      </c>
      <c r="L2781" s="96">
        <v>0.55000000000000004</v>
      </c>
      <c r="M2781" s="103">
        <v>45000</v>
      </c>
      <c r="N2781" s="95">
        <v>1</v>
      </c>
      <c r="O2781" s="94">
        <v>0.5</v>
      </c>
      <c r="P2781" s="94">
        <v>0.5</v>
      </c>
      <c r="Q2781" s="96">
        <v>0.5</v>
      </c>
      <c r="R2781" s="103">
        <f t="shared" si="1634"/>
        <v>154738.973551</v>
      </c>
      <c r="S2781" s="95">
        <f t="shared" si="1635"/>
        <v>2</v>
      </c>
      <c r="T2781" s="94">
        <f t="shared" si="1636"/>
        <v>0.55000000000000004</v>
      </c>
      <c r="U2781" s="94">
        <f t="shared" si="1637"/>
        <v>0.5</v>
      </c>
      <c r="V2781" s="98">
        <f t="shared" si="1638"/>
        <v>0.53545938396535619</v>
      </c>
      <c r="W2781" s="23">
        <v>4</v>
      </c>
      <c r="X2781" s="103" t="e">
        <v>#N/A</v>
      </c>
      <c r="Y2781" s="95" t="e">
        <v>#N/A</v>
      </c>
      <c r="Z2781" s="94" t="e">
        <v>#N/A</v>
      </c>
      <c r="AA2781" s="94" t="e">
        <v>#N/A</v>
      </c>
      <c r="AB2781" s="94" t="e">
        <v>#N/A</v>
      </c>
      <c r="AC2781" s="24"/>
      <c r="AD2781" s="94">
        <v>0.5</v>
      </c>
      <c r="AE2781" s="103">
        <v>5163677.7421509996</v>
      </c>
      <c r="AF2781" s="94">
        <v>1</v>
      </c>
      <c r="AG2781" s="94">
        <v>1.5</v>
      </c>
      <c r="AH2781" s="94">
        <v>2</v>
      </c>
      <c r="AJ2781" s="94">
        <v>5</v>
      </c>
    </row>
    <row r="2782" spans="1:36" ht="13.5" customHeight="1" x14ac:dyDescent="0.25">
      <c r="A2782" s="93">
        <v>2021</v>
      </c>
      <c r="B2782" s="89">
        <v>44207</v>
      </c>
      <c r="C2782" s="94" t="e">
        <v>#N/A</v>
      </c>
      <c r="D2782" s="95" t="e">
        <v>#N/A</v>
      </c>
      <c r="E2782" s="94" t="e">
        <v>#N/A</v>
      </c>
      <c r="F2782" s="94" t="e">
        <v>#N/A</v>
      </c>
      <c r="G2782" s="96" t="e">
        <v>#N/A</v>
      </c>
      <c r="H2782" s="103">
        <v>185363.26585200001</v>
      </c>
      <c r="I2782" s="95">
        <v>4</v>
      </c>
      <c r="J2782" s="94">
        <v>0.56999999999999995</v>
      </c>
      <c r="K2782" s="94">
        <v>0.55000000000000004</v>
      </c>
      <c r="L2782" s="96">
        <v>0.55273417721518991</v>
      </c>
      <c r="M2782" s="103" t="e">
        <v>#N/A</v>
      </c>
      <c r="N2782" s="95" t="e">
        <v>#N/A</v>
      </c>
      <c r="O2782" s="94" t="e">
        <v>#N/A</v>
      </c>
      <c r="P2782" s="94" t="e">
        <v>#N/A</v>
      </c>
      <c r="Q2782" s="96" t="e">
        <v>#N/A</v>
      </c>
      <c r="R2782" s="103">
        <f t="shared" si="1634"/>
        <v>185363.26585200001</v>
      </c>
      <c r="S2782" s="95">
        <f t="shared" si="1635"/>
        <v>4</v>
      </c>
      <c r="T2782" s="94">
        <f t="shared" si="1636"/>
        <v>0.56999999999999995</v>
      </c>
      <c r="U2782" s="94">
        <f t="shared" si="1637"/>
        <v>0.55000000000000004</v>
      </c>
      <c r="V2782" s="98">
        <f t="shared" si="1638"/>
        <v>0.55273417721518991</v>
      </c>
      <c r="W2782" s="23">
        <v>5</v>
      </c>
      <c r="X2782" s="103" t="e">
        <v>#N/A</v>
      </c>
      <c r="Y2782" s="95" t="e">
        <v>#N/A</v>
      </c>
      <c r="Z2782" s="94" t="e">
        <v>#N/A</v>
      </c>
      <c r="AA2782" s="94" t="e">
        <v>#N/A</v>
      </c>
      <c r="AB2782" s="94" t="e">
        <v>#N/A</v>
      </c>
      <c r="AC2782" s="24"/>
      <c r="AD2782" s="94">
        <v>0.5</v>
      </c>
      <c r="AE2782" s="103">
        <v>4885620.9071530011</v>
      </c>
      <c r="AF2782" s="94">
        <v>1</v>
      </c>
      <c r="AG2782" s="94">
        <v>1.5</v>
      </c>
      <c r="AH2782" s="94">
        <v>2</v>
      </c>
      <c r="AJ2782" s="94">
        <v>5</v>
      </c>
    </row>
    <row r="2783" spans="1:36" ht="13.5" customHeight="1" x14ac:dyDescent="0.25">
      <c r="A2783" s="93">
        <v>2021</v>
      </c>
      <c r="B2783" s="89">
        <v>44208</v>
      </c>
      <c r="C2783" s="94" t="e">
        <v>#N/A</v>
      </c>
      <c r="D2783" s="95" t="e">
        <v>#N/A</v>
      </c>
      <c r="E2783" s="94" t="e">
        <v>#N/A</v>
      </c>
      <c r="F2783" s="94" t="e">
        <v>#N/A</v>
      </c>
      <c r="G2783" s="96" t="e">
        <v>#N/A</v>
      </c>
      <c r="H2783" s="103">
        <v>193875.07124200001</v>
      </c>
      <c r="I2783" s="95">
        <v>4</v>
      </c>
      <c r="J2783" s="94">
        <v>0.55000000000000004</v>
      </c>
      <c r="K2783" s="94">
        <v>0.55000000000000004</v>
      </c>
      <c r="L2783" s="96">
        <v>0.55000000000000004</v>
      </c>
      <c r="M2783" s="103" t="e">
        <v>#N/A</v>
      </c>
      <c r="N2783" s="95" t="e">
        <v>#N/A</v>
      </c>
      <c r="O2783" s="94" t="e">
        <v>#N/A</v>
      </c>
      <c r="P2783" s="94" t="e">
        <v>#N/A</v>
      </c>
      <c r="Q2783" s="96" t="e">
        <v>#N/A</v>
      </c>
      <c r="R2783" s="103">
        <f t="shared" si="1634"/>
        <v>193875.07124200001</v>
      </c>
      <c r="S2783" s="95">
        <f t="shared" si="1635"/>
        <v>4</v>
      </c>
      <c r="T2783" s="94">
        <f t="shared" si="1636"/>
        <v>0.55000000000000004</v>
      </c>
      <c r="U2783" s="94">
        <f t="shared" si="1637"/>
        <v>0.55000000000000004</v>
      </c>
      <c r="V2783" s="98">
        <f t="shared" si="1638"/>
        <v>0.55000000000000004</v>
      </c>
      <c r="W2783" s="23">
        <v>5</v>
      </c>
      <c r="X2783" s="103" t="e">
        <v>#N/A</v>
      </c>
      <c r="Y2783" s="95" t="e">
        <v>#N/A</v>
      </c>
      <c r="Z2783" s="94" t="e">
        <v>#N/A</v>
      </c>
      <c r="AA2783" s="94" t="e">
        <v>#N/A</v>
      </c>
      <c r="AB2783" s="94" t="e">
        <v>#N/A</v>
      </c>
      <c r="AC2783" s="24"/>
      <c r="AD2783" s="94">
        <v>0.5</v>
      </c>
      <c r="AE2783" s="103">
        <v>4913006.082055999</v>
      </c>
      <c r="AF2783" s="94">
        <v>1</v>
      </c>
      <c r="AG2783" s="94">
        <v>1.5</v>
      </c>
      <c r="AH2783" s="94">
        <v>2</v>
      </c>
      <c r="AJ2783" s="94">
        <v>5</v>
      </c>
    </row>
    <row r="2784" spans="1:36" ht="13.5" customHeight="1" x14ac:dyDescent="0.25">
      <c r="A2784" s="93">
        <v>2021</v>
      </c>
      <c r="B2784" s="89">
        <v>44209</v>
      </c>
      <c r="C2784" s="94" t="e">
        <v>#N/A</v>
      </c>
      <c r="D2784" s="95" t="e">
        <v>#N/A</v>
      </c>
      <c r="E2784" s="94" t="e">
        <v>#N/A</v>
      </c>
      <c r="F2784" s="94" t="e">
        <v>#N/A</v>
      </c>
      <c r="G2784" s="96" t="e">
        <v>#N/A</v>
      </c>
      <c r="H2784" s="103">
        <v>140740.39277499999</v>
      </c>
      <c r="I2784" s="95">
        <v>3</v>
      </c>
      <c r="J2784" s="94">
        <v>0.55000000000000004</v>
      </c>
      <c r="K2784" s="94">
        <v>0.55000000000000004</v>
      </c>
      <c r="L2784" s="96">
        <v>0.55000000000000016</v>
      </c>
      <c r="M2784" s="103">
        <v>55000</v>
      </c>
      <c r="N2784" s="95">
        <v>2</v>
      </c>
      <c r="O2784" s="94">
        <v>0.7</v>
      </c>
      <c r="P2784" s="94">
        <v>0.55000000000000004</v>
      </c>
      <c r="Q2784" s="96">
        <v>0.59090909090909094</v>
      </c>
      <c r="R2784" s="103">
        <f t="shared" ref="R2784:R2788" si="1639">+IF((IFERROR(C2784,1)+IFERROR(H2784,1)+IFERROR(M2784,1))=3,"#N/A",(IFERROR(C2784,0)+IFERROR(H2784,0)+IFERROR(M2784,0)))</f>
        <v>195740.39277499999</v>
      </c>
      <c r="S2784" s="95">
        <f t="shared" ref="S2784:S2788" si="1640">+IF((IFERROR(D2784,-1)+IFERROR(I2784,-1)+IFERROR(N2784,-1))=-3,"#N/A",(IFERROR(D2784,0)+IFERROR(I2784,0)+IFERROR(N2784,0)))</f>
        <v>5</v>
      </c>
      <c r="T2784" s="94">
        <f t="shared" ref="T2784:T2788" si="1641">IF((IFERROR(E2784,-1)+IFERROR(J2784,-1)+IFERROR(O2784,-1))=-3,"#N/A",MAX(IFERROR(E2784,-1),IFERROR(J2784,-1),IFERROR(O2784,-1)))</f>
        <v>0.7</v>
      </c>
      <c r="U2784" s="94">
        <f t="shared" ref="U2784:U2788" si="1642">IF((IFERROR(F2784,-1)+IFERROR(K2784,-1)+IFERROR(P2784,-1))=-3,"#N/A",MIN(IFERROR(F2784,1000),IFERROR(K2784,1000),IFERROR(P2784,1000)))</f>
        <v>0.55000000000000004</v>
      </c>
      <c r="V2784" s="98">
        <f t="shared" ref="V2784:V2788" si="1643">+IF((IFERROR(C2784,1)+IFERROR(H2784,1)+IFERROR(M2784,1))=3,"#N/A",(IFERROR(C2784,0)*IFERROR(G2784,0)+IFERROR(H2784,0)*IFERROR(L2784,0)+IFERROR(M2784,0)*IFERROR(Q2784,0))/(IFERROR(C2784,0)+IFERROR(H2784,0)+IFERROR(M2784,0)))</f>
        <v>0.56149481702831949</v>
      </c>
      <c r="W2784" s="23">
        <v>6</v>
      </c>
      <c r="X2784" s="103" t="e">
        <v>#N/A</v>
      </c>
      <c r="Y2784" s="95" t="e">
        <v>#N/A</v>
      </c>
      <c r="Z2784" s="94" t="e">
        <v>#N/A</v>
      </c>
      <c r="AA2784" s="94" t="e">
        <v>#N/A</v>
      </c>
      <c r="AB2784" s="94" t="e">
        <v>#N/A</v>
      </c>
      <c r="AC2784" s="24"/>
      <c r="AD2784" s="94">
        <v>0.5</v>
      </c>
      <c r="AE2784" s="103">
        <v>5296157.074213</v>
      </c>
      <c r="AF2784" s="94">
        <v>1</v>
      </c>
      <c r="AG2784" s="94">
        <v>1.5</v>
      </c>
      <c r="AH2784" s="94">
        <v>2</v>
      </c>
      <c r="AJ2784" s="94">
        <v>5</v>
      </c>
    </row>
    <row r="2785" spans="1:36" ht="13.5" customHeight="1" x14ac:dyDescent="0.25">
      <c r="A2785" s="93">
        <v>2021</v>
      </c>
      <c r="B2785" s="89">
        <v>44210</v>
      </c>
      <c r="C2785" s="94" t="e">
        <v>#N/A</v>
      </c>
      <c r="D2785" s="95" t="e">
        <v>#N/A</v>
      </c>
      <c r="E2785" s="94" t="e">
        <v>#N/A</v>
      </c>
      <c r="F2785" s="94" t="e">
        <v>#N/A</v>
      </c>
      <c r="G2785" s="96" t="e">
        <v>#N/A</v>
      </c>
      <c r="H2785" s="103">
        <v>66741.754998999997</v>
      </c>
      <c r="I2785" s="95">
        <v>2</v>
      </c>
      <c r="J2785" s="94">
        <v>0.55000000000000004</v>
      </c>
      <c r="K2785" s="94">
        <v>0.55000000000000004</v>
      </c>
      <c r="L2785" s="96">
        <v>0.55000000000000004</v>
      </c>
      <c r="M2785" s="103">
        <v>30000</v>
      </c>
      <c r="N2785" s="95">
        <v>1</v>
      </c>
      <c r="O2785" s="94">
        <v>0.55000000000000004</v>
      </c>
      <c r="P2785" s="94">
        <v>0.55000000000000004</v>
      </c>
      <c r="Q2785" s="96">
        <v>0.55000000000000004</v>
      </c>
      <c r="R2785" s="103">
        <f t="shared" si="1639"/>
        <v>96741.754998999997</v>
      </c>
      <c r="S2785" s="95">
        <f t="shared" si="1640"/>
        <v>3</v>
      </c>
      <c r="T2785" s="94">
        <f t="shared" si="1641"/>
        <v>0.55000000000000004</v>
      </c>
      <c r="U2785" s="94">
        <f t="shared" si="1642"/>
        <v>0.55000000000000004</v>
      </c>
      <c r="V2785" s="98">
        <f t="shared" si="1643"/>
        <v>0.55000000000000004</v>
      </c>
      <c r="W2785" s="23">
        <v>4</v>
      </c>
      <c r="X2785" s="103" t="e">
        <v>#N/A</v>
      </c>
      <c r="Y2785" s="95" t="e">
        <v>#N/A</v>
      </c>
      <c r="Z2785" s="94" t="e">
        <v>#N/A</v>
      </c>
      <c r="AA2785" s="94" t="e">
        <v>#N/A</v>
      </c>
      <c r="AB2785" s="94" t="e">
        <v>#N/A</v>
      </c>
      <c r="AC2785" s="24"/>
      <c r="AD2785" s="94">
        <v>0.5</v>
      </c>
      <c r="AE2785" s="103">
        <v>5731094.5545130009</v>
      </c>
      <c r="AF2785" s="94">
        <v>1</v>
      </c>
      <c r="AG2785" s="94">
        <v>1.5</v>
      </c>
      <c r="AH2785" s="94">
        <v>2</v>
      </c>
      <c r="AJ2785" s="94">
        <v>5</v>
      </c>
    </row>
    <row r="2786" spans="1:36" ht="13.5" customHeight="1" x14ac:dyDescent="0.25">
      <c r="A2786" s="93">
        <v>2021</v>
      </c>
      <c r="B2786" s="89">
        <v>44211</v>
      </c>
      <c r="C2786" s="94" t="e">
        <v>#N/A</v>
      </c>
      <c r="D2786" s="95" t="e">
        <v>#N/A</v>
      </c>
      <c r="E2786" s="94" t="e">
        <v>#N/A</v>
      </c>
      <c r="F2786" s="94" t="e">
        <v>#N/A</v>
      </c>
      <c r="G2786" s="96" t="e">
        <v>#N/A</v>
      </c>
      <c r="H2786" s="103">
        <v>104908.60578500001</v>
      </c>
      <c r="I2786" s="95">
        <v>1</v>
      </c>
      <c r="J2786" s="94">
        <v>0.55000000000000004</v>
      </c>
      <c r="K2786" s="94">
        <v>0.55000000000000004</v>
      </c>
      <c r="L2786" s="96">
        <v>0.55000000000000004</v>
      </c>
      <c r="M2786" s="103" t="e">
        <v>#N/A</v>
      </c>
      <c r="N2786" s="95" t="e">
        <v>#N/A</v>
      </c>
      <c r="O2786" s="94" t="e">
        <v>#N/A</v>
      </c>
      <c r="P2786" s="94" t="e">
        <v>#N/A</v>
      </c>
      <c r="Q2786" s="96" t="e">
        <v>#N/A</v>
      </c>
      <c r="R2786" s="103">
        <f t="shared" si="1639"/>
        <v>104908.60578500001</v>
      </c>
      <c r="S2786" s="95">
        <f t="shared" si="1640"/>
        <v>1</v>
      </c>
      <c r="T2786" s="94">
        <f t="shared" si="1641"/>
        <v>0.55000000000000004</v>
      </c>
      <c r="U2786" s="94">
        <f t="shared" si="1642"/>
        <v>0.55000000000000004</v>
      </c>
      <c r="V2786" s="98">
        <f t="shared" si="1643"/>
        <v>0.55000000000000004</v>
      </c>
      <c r="W2786" s="23">
        <v>3</v>
      </c>
      <c r="X2786" s="103" t="e">
        <v>#N/A</v>
      </c>
      <c r="Y2786" s="95" t="e">
        <v>#N/A</v>
      </c>
      <c r="Z2786" s="94" t="e">
        <v>#N/A</v>
      </c>
      <c r="AA2786" s="94" t="e">
        <v>#N/A</v>
      </c>
      <c r="AB2786" s="94" t="e">
        <v>#N/A</v>
      </c>
      <c r="AC2786" s="24"/>
      <c r="AD2786" s="94">
        <v>0.5</v>
      </c>
      <c r="AE2786" s="103">
        <v>5877503.6780319996</v>
      </c>
      <c r="AF2786" s="94">
        <v>1</v>
      </c>
      <c r="AG2786" s="94">
        <v>1.5</v>
      </c>
      <c r="AH2786" s="94">
        <v>2</v>
      </c>
      <c r="AJ2786" s="94">
        <v>5</v>
      </c>
    </row>
    <row r="2787" spans="1:36" ht="13.5" customHeight="1" x14ac:dyDescent="0.25">
      <c r="A2787" s="93">
        <v>2021</v>
      </c>
      <c r="B2787" s="89">
        <v>44214</v>
      </c>
      <c r="C2787" s="94" t="e">
        <v>#N/A</v>
      </c>
      <c r="D2787" s="95" t="e">
        <v>#N/A</v>
      </c>
      <c r="E2787" s="94" t="e">
        <v>#N/A</v>
      </c>
      <c r="F2787" s="94" t="e">
        <v>#N/A</v>
      </c>
      <c r="G2787" s="96" t="e">
        <v>#N/A</v>
      </c>
      <c r="H2787" s="103">
        <v>99786.358426000006</v>
      </c>
      <c r="I2787" s="95">
        <v>2</v>
      </c>
      <c r="J2787" s="94">
        <v>0.55000000000000004</v>
      </c>
      <c r="K2787" s="94">
        <v>0.55000000000000004</v>
      </c>
      <c r="L2787" s="96">
        <v>0.55000000000000004</v>
      </c>
      <c r="M2787" s="103" t="e">
        <v>#N/A</v>
      </c>
      <c r="N2787" s="95" t="e">
        <v>#N/A</v>
      </c>
      <c r="O2787" s="94" t="e">
        <v>#N/A</v>
      </c>
      <c r="P2787" s="94" t="e">
        <v>#N/A</v>
      </c>
      <c r="Q2787" s="96" t="e">
        <v>#N/A</v>
      </c>
      <c r="R2787" s="103">
        <f t="shared" si="1639"/>
        <v>99786.358426000006</v>
      </c>
      <c r="S2787" s="95">
        <f t="shared" si="1640"/>
        <v>2</v>
      </c>
      <c r="T2787" s="94">
        <f t="shared" si="1641"/>
        <v>0.55000000000000004</v>
      </c>
      <c r="U2787" s="94">
        <f t="shared" si="1642"/>
        <v>0.55000000000000004</v>
      </c>
      <c r="V2787" s="98">
        <f t="shared" si="1643"/>
        <v>0.55000000000000004</v>
      </c>
      <c r="W2787" s="23">
        <v>3</v>
      </c>
      <c r="X2787" s="103" t="e">
        <v>#N/A</v>
      </c>
      <c r="Y2787" s="95" t="e">
        <v>#N/A</v>
      </c>
      <c r="Z2787" s="94" t="e">
        <v>#N/A</v>
      </c>
      <c r="AA2787" s="94" t="e">
        <v>#N/A</v>
      </c>
      <c r="AB2787" s="94" t="e">
        <v>#N/A</v>
      </c>
      <c r="AC2787" s="24"/>
      <c r="AD2787" s="94">
        <v>0.5</v>
      </c>
      <c r="AE2787" s="103">
        <v>6026680.6975200009</v>
      </c>
      <c r="AF2787" s="94">
        <v>1</v>
      </c>
      <c r="AG2787" s="94">
        <v>1.5</v>
      </c>
      <c r="AH2787" s="94">
        <v>2</v>
      </c>
      <c r="AJ2787" s="94">
        <v>5</v>
      </c>
    </row>
    <row r="2788" spans="1:36" ht="13.5" customHeight="1" x14ac:dyDescent="0.25">
      <c r="A2788" s="93">
        <v>2021</v>
      </c>
      <c r="B2788" s="89">
        <v>44215</v>
      </c>
      <c r="C2788" s="94" t="e">
        <v>#N/A</v>
      </c>
      <c r="D2788" s="95" t="e">
        <v>#N/A</v>
      </c>
      <c r="E2788" s="94" t="e">
        <v>#N/A</v>
      </c>
      <c r="F2788" s="94" t="e">
        <v>#N/A</v>
      </c>
      <c r="G2788" s="96" t="e">
        <v>#N/A</v>
      </c>
      <c r="H2788" s="103">
        <v>83077.429634999993</v>
      </c>
      <c r="I2788" s="95">
        <v>2</v>
      </c>
      <c r="J2788" s="94">
        <v>0.55000000000000004</v>
      </c>
      <c r="K2788" s="94">
        <v>0.55000000000000004</v>
      </c>
      <c r="L2788" s="96">
        <v>0.55000000000000004</v>
      </c>
      <c r="M2788" s="103" t="e">
        <v>#N/A</v>
      </c>
      <c r="N2788" s="95" t="e">
        <v>#N/A</v>
      </c>
      <c r="O2788" s="94" t="e">
        <v>#N/A</v>
      </c>
      <c r="P2788" s="94" t="e">
        <v>#N/A</v>
      </c>
      <c r="Q2788" s="96" t="e">
        <v>#N/A</v>
      </c>
      <c r="R2788" s="103">
        <f t="shared" si="1639"/>
        <v>83077.429634999993</v>
      </c>
      <c r="S2788" s="95">
        <f t="shared" si="1640"/>
        <v>2</v>
      </c>
      <c r="T2788" s="94">
        <f t="shared" si="1641"/>
        <v>0.55000000000000004</v>
      </c>
      <c r="U2788" s="94">
        <f t="shared" si="1642"/>
        <v>0.55000000000000004</v>
      </c>
      <c r="V2788" s="98">
        <f t="shared" si="1643"/>
        <v>0.55000000000000004</v>
      </c>
      <c r="W2788" s="23">
        <v>3</v>
      </c>
      <c r="X2788" s="103" t="e">
        <v>#N/A</v>
      </c>
      <c r="Y2788" s="95" t="e">
        <v>#N/A</v>
      </c>
      <c r="Z2788" s="94" t="e">
        <v>#N/A</v>
      </c>
      <c r="AA2788" s="94" t="e">
        <v>#N/A</v>
      </c>
      <c r="AB2788" s="94" t="e">
        <v>#N/A</v>
      </c>
      <c r="AC2788" s="24"/>
      <c r="AD2788" s="94">
        <v>0.5</v>
      </c>
      <c r="AE2788" s="103">
        <v>6076066.067733001</v>
      </c>
      <c r="AF2788" s="94">
        <v>1</v>
      </c>
      <c r="AG2788" s="94">
        <v>1.5</v>
      </c>
      <c r="AH2788" s="94">
        <v>2</v>
      </c>
      <c r="AJ2788" s="94">
        <v>5</v>
      </c>
    </row>
    <row r="2789" spans="1:36" ht="13.5" customHeight="1" x14ac:dyDescent="0.25">
      <c r="A2789" s="93">
        <v>2021</v>
      </c>
      <c r="B2789" s="89">
        <v>44216</v>
      </c>
      <c r="C2789" s="94" t="e">
        <v>#N/A</v>
      </c>
      <c r="D2789" s="95" t="e">
        <v>#N/A</v>
      </c>
      <c r="E2789" s="94" t="e">
        <v>#N/A</v>
      </c>
      <c r="F2789" s="94" t="e">
        <v>#N/A</v>
      </c>
      <c r="G2789" s="96" t="e">
        <v>#N/A</v>
      </c>
      <c r="H2789" s="103">
        <v>65777.436788999999</v>
      </c>
      <c r="I2789" s="95">
        <v>2</v>
      </c>
      <c r="J2789" s="94">
        <v>0.55000000000000004</v>
      </c>
      <c r="K2789" s="94">
        <v>0.55000000000000004</v>
      </c>
      <c r="L2789" s="96">
        <v>0.55000000000000004</v>
      </c>
      <c r="M2789" s="103" t="e">
        <v>#N/A</v>
      </c>
      <c r="N2789" s="95" t="e">
        <v>#N/A</v>
      </c>
      <c r="O2789" s="94" t="e">
        <v>#N/A</v>
      </c>
      <c r="P2789" s="94" t="e">
        <v>#N/A</v>
      </c>
      <c r="Q2789" s="96" t="e">
        <v>#N/A</v>
      </c>
      <c r="R2789" s="103">
        <f t="shared" ref="R2789:R2791" si="1644">+IF((IFERROR(C2789,1)+IFERROR(H2789,1)+IFERROR(M2789,1))=3,"#N/A",(IFERROR(C2789,0)+IFERROR(H2789,0)+IFERROR(M2789,0)))</f>
        <v>65777.436788999999</v>
      </c>
      <c r="S2789" s="95">
        <f t="shared" ref="S2789:S2791" si="1645">+IF((IFERROR(D2789,-1)+IFERROR(I2789,-1)+IFERROR(N2789,-1))=-3,"#N/A",(IFERROR(D2789,0)+IFERROR(I2789,0)+IFERROR(N2789,0)))</f>
        <v>2</v>
      </c>
      <c r="T2789" s="94">
        <f t="shared" ref="T2789:T2791" si="1646">IF((IFERROR(E2789,-1)+IFERROR(J2789,-1)+IFERROR(O2789,-1))=-3,"#N/A",MAX(IFERROR(E2789,-1),IFERROR(J2789,-1),IFERROR(O2789,-1)))</f>
        <v>0.55000000000000004</v>
      </c>
      <c r="U2789" s="94">
        <f t="shared" ref="U2789:U2791" si="1647">IF((IFERROR(F2789,-1)+IFERROR(K2789,-1)+IFERROR(P2789,-1))=-3,"#N/A",MIN(IFERROR(F2789,1000),IFERROR(K2789,1000),IFERROR(P2789,1000)))</f>
        <v>0.55000000000000004</v>
      </c>
      <c r="V2789" s="98">
        <f t="shared" ref="V2789:V2790" si="1648">+IF((IFERROR(C2789,1)+IFERROR(H2789,1)+IFERROR(M2789,1))=3,"#N/A",(IFERROR(C2789,0)*IFERROR(G2789,0)+IFERROR(H2789,0)*IFERROR(L2789,0)+IFERROR(M2789,0)*IFERROR(Q2789,0))/(IFERROR(C2789,0)+IFERROR(H2789,0)+IFERROR(M2789,0)))</f>
        <v>0.55000000000000004</v>
      </c>
      <c r="W2789" s="23">
        <v>3</v>
      </c>
      <c r="X2789" s="103" t="e">
        <v>#N/A</v>
      </c>
      <c r="Y2789" s="95" t="e">
        <v>#N/A</v>
      </c>
      <c r="Z2789" s="94" t="e">
        <v>#N/A</v>
      </c>
      <c r="AA2789" s="94" t="e">
        <v>#N/A</v>
      </c>
      <c r="AB2789" s="94" t="e">
        <v>#N/A</v>
      </c>
      <c r="AC2789" s="24"/>
      <c r="AD2789" s="94">
        <v>0.5</v>
      </c>
      <c r="AE2789" s="103">
        <v>5730228.3533180011</v>
      </c>
      <c r="AF2789" s="94">
        <v>1</v>
      </c>
      <c r="AG2789" s="94">
        <v>1.5</v>
      </c>
      <c r="AH2789" s="94">
        <v>2</v>
      </c>
      <c r="AJ2789" s="94">
        <v>5</v>
      </c>
    </row>
    <row r="2790" spans="1:36" ht="13.5" customHeight="1" x14ac:dyDescent="0.25">
      <c r="A2790" s="93">
        <v>2021</v>
      </c>
      <c r="B2790" s="89">
        <v>44217</v>
      </c>
      <c r="C2790" s="94" t="e">
        <v>#N/A</v>
      </c>
      <c r="D2790" s="95" t="e">
        <v>#N/A</v>
      </c>
      <c r="E2790" s="94" t="e">
        <v>#N/A</v>
      </c>
      <c r="F2790" s="94" t="e">
        <v>#N/A</v>
      </c>
      <c r="G2790" s="96" t="e">
        <v>#N/A</v>
      </c>
      <c r="H2790" s="103">
        <v>57897.663268999997</v>
      </c>
      <c r="I2790" s="95">
        <v>2</v>
      </c>
      <c r="J2790" s="94">
        <v>0.55000000000000004</v>
      </c>
      <c r="K2790" s="94">
        <v>0.55000000000000004</v>
      </c>
      <c r="L2790" s="96">
        <v>0.55000000000000004</v>
      </c>
      <c r="M2790" s="103">
        <v>20000</v>
      </c>
      <c r="N2790" s="95">
        <v>1</v>
      </c>
      <c r="O2790" s="94">
        <v>0.65</v>
      </c>
      <c r="P2790" s="94">
        <v>0.65</v>
      </c>
      <c r="Q2790" s="96">
        <v>0.65</v>
      </c>
      <c r="R2790" s="103">
        <f t="shared" si="1644"/>
        <v>77897.663268999997</v>
      </c>
      <c r="S2790" s="95">
        <f t="shared" si="1645"/>
        <v>3</v>
      </c>
      <c r="T2790" s="94">
        <f t="shared" si="1646"/>
        <v>0.65</v>
      </c>
      <c r="U2790" s="94">
        <f t="shared" si="1647"/>
        <v>0.55000000000000004</v>
      </c>
      <c r="V2790" s="98">
        <f t="shared" si="1648"/>
        <v>0.57567471110261037</v>
      </c>
      <c r="W2790" s="23">
        <v>5</v>
      </c>
      <c r="X2790" s="103" t="e">
        <v>#N/A</v>
      </c>
      <c r="Y2790" s="95" t="e">
        <v>#N/A</v>
      </c>
      <c r="Z2790" s="94" t="e">
        <v>#N/A</v>
      </c>
      <c r="AA2790" s="94" t="e">
        <v>#N/A</v>
      </c>
      <c r="AB2790" s="94" t="e">
        <v>#N/A</v>
      </c>
      <c r="AC2790" s="24"/>
      <c r="AD2790" s="94">
        <v>0.5</v>
      </c>
      <c r="AE2790" s="103">
        <v>5285141.6905389996</v>
      </c>
      <c r="AF2790" s="94">
        <v>1</v>
      </c>
      <c r="AG2790" s="94">
        <v>1.5</v>
      </c>
      <c r="AH2790" s="94">
        <v>2</v>
      </c>
      <c r="AJ2790" s="94">
        <v>5</v>
      </c>
    </row>
    <row r="2791" spans="1:36" ht="13.5" customHeight="1" x14ac:dyDescent="0.25">
      <c r="A2791" s="93">
        <v>2021</v>
      </c>
      <c r="B2791" s="89">
        <v>44218</v>
      </c>
      <c r="C2791" s="94" t="e">
        <v>#N/A</v>
      </c>
      <c r="D2791" s="95" t="e">
        <v>#N/A</v>
      </c>
      <c r="E2791" s="94" t="e">
        <v>#N/A</v>
      </c>
      <c r="F2791" s="94" t="e">
        <v>#N/A</v>
      </c>
      <c r="G2791" s="96" t="e">
        <v>#N/A</v>
      </c>
      <c r="H2791" s="103">
        <v>31333.474811</v>
      </c>
      <c r="I2791" s="95">
        <v>1</v>
      </c>
      <c r="J2791" s="94" t="e">
        <v>#N/A</v>
      </c>
      <c r="K2791" s="94" t="e">
        <v>#N/A</v>
      </c>
      <c r="L2791" s="96" t="e">
        <v>#N/A</v>
      </c>
      <c r="M2791" s="103">
        <v>5000</v>
      </c>
      <c r="N2791" s="95">
        <v>1</v>
      </c>
      <c r="O2791" s="94" t="e">
        <v>#N/A</v>
      </c>
      <c r="P2791" s="94" t="e">
        <v>#N/A</v>
      </c>
      <c r="Q2791" s="96" t="e">
        <v>#N/A</v>
      </c>
      <c r="R2791" s="103">
        <f t="shared" si="1644"/>
        <v>36333.474811</v>
      </c>
      <c r="S2791" s="95">
        <f t="shared" si="1645"/>
        <v>2</v>
      </c>
      <c r="T2791" s="94" t="str">
        <f t="shared" si="1646"/>
        <v>#N/A</v>
      </c>
      <c r="U2791" s="94" t="str">
        <f t="shared" si="1647"/>
        <v>#N/A</v>
      </c>
      <c r="V2791" s="98" t="e">
        <v>#N/A</v>
      </c>
      <c r="W2791" s="23">
        <v>3</v>
      </c>
      <c r="X2791" s="103" t="e">
        <v>#N/A</v>
      </c>
      <c r="Y2791" s="95" t="e">
        <v>#N/A</v>
      </c>
      <c r="Z2791" s="94" t="e">
        <v>#N/A</v>
      </c>
      <c r="AA2791" s="94" t="e">
        <v>#N/A</v>
      </c>
      <c r="AB2791" s="94" t="e">
        <v>#N/A</v>
      </c>
      <c r="AC2791" s="24"/>
      <c r="AD2791" s="94">
        <v>0.5</v>
      </c>
      <c r="AE2791" s="103">
        <v>5322490.2920559999</v>
      </c>
      <c r="AF2791" s="94">
        <v>1</v>
      </c>
      <c r="AG2791" s="94">
        <v>1.5</v>
      </c>
      <c r="AH2791" s="94">
        <v>2</v>
      </c>
      <c r="AJ2791" s="94">
        <v>5</v>
      </c>
    </row>
    <row r="2792" spans="1:36" ht="13.5" customHeight="1" x14ac:dyDescent="0.25">
      <c r="A2792" s="93">
        <v>2021</v>
      </c>
      <c r="B2792" s="89">
        <v>44221</v>
      </c>
      <c r="C2792" s="94" t="e">
        <v>#N/A</v>
      </c>
      <c r="D2792" s="95" t="e">
        <v>#N/A</v>
      </c>
      <c r="E2792" s="94" t="e">
        <v>#N/A</v>
      </c>
      <c r="F2792" s="94" t="e">
        <v>#N/A</v>
      </c>
      <c r="G2792" s="96" t="e">
        <v>#N/A</v>
      </c>
      <c r="H2792" s="103">
        <v>35133.059127</v>
      </c>
      <c r="I2792" s="95">
        <v>1</v>
      </c>
      <c r="J2792" s="94" t="e">
        <v>#N/A</v>
      </c>
      <c r="K2792" s="94" t="e">
        <v>#N/A</v>
      </c>
      <c r="L2792" s="96" t="e">
        <v>#N/A</v>
      </c>
      <c r="M2792" s="103" t="e">
        <v>#N/A</v>
      </c>
      <c r="N2792" s="95" t="e">
        <v>#N/A</v>
      </c>
      <c r="O2792" s="94" t="e">
        <v>#N/A</v>
      </c>
      <c r="P2792" s="94" t="e">
        <v>#N/A</v>
      </c>
      <c r="Q2792" s="96" t="e">
        <v>#N/A</v>
      </c>
      <c r="R2792" s="103">
        <f t="shared" ref="R2792:R2796" si="1649">+IF((IFERROR(C2792,1)+IFERROR(H2792,1)+IFERROR(M2792,1))=3,"#N/A",(IFERROR(C2792,0)+IFERROR(H2792,0)+IFERROR(M2792,0)))</f>
        <v>35133.059127</v>
      </c>
      <c r="S2792" s="95">
        <f t="shared" ref="S2792:S2796" si="1650">+IF((IFERROR(D2792,-1)+IFERROR(I2792,-1)+IFERROR(N2792,-1))=-3,"#N/A",(IFERROR(D2792,0)+IFERROR(I2792,0)+IFERROR(N2792,0)))</f>
        <v>1</v>
      </c>
      <c r="T2792" s="94" t="str">
        <f t="shared" ref="T2792:T2796" si="1651">IF((IFERROR(E2792,-1)+IFERROR(J2792,-1)+IFERROR(O2792,-1))=-3,"#N/A",MAX(IFERROR(E2792,-1),IFERROR(J2792,-1),IFERROR(O2792,-1)))</f>
        <v>#N/A</v>
      </c>
      <c r="U2792" s="94" t="str">
        <f t="shared" ref="U2792:U2796" si="1652">IF((IFERROR(F2792,-1)+IFERROR(K2792,-1)+IFERROR(P2792,-1))=-3,"#N/A",MIN(IFERROR(F2792,1000),IFERROR(K2792,1000),IFERROR(P2792,1000)))</f>
        <v>#N/A</v>
      </c>
      <c r="V2792" s="98" t="e">
        <v>#N/A</v>
      </c>
      <c r="W2792" s="23">
        <v>2</v>
      </c>
      <c r="X2792" s="103" t="e">
        <v>#N/A</v>
      </c>
      <c r="Y2792" s="95" t="e">
        <v>#N/A</v>
      </c>
      <c r="Z2792" s="94" t="e">
        <v>#N/A</v>
      </c>
      <c r="AA2792" s="94" t="e">
        <v>#N/A</v>
      </c>
      <c r="AB2792" s="94" t="e">
        <v>#N/A</v>
      </c>
      <c r="AC2792" s="24"/>
      <c r="AD2792" s="94">
        <v>0.5</v>
      </c>
      <c r="AE2792" s="103">
        <v>4823230.4633760015</v>
      </c>
      <c r="AF2792" s="94">
        <v>1</v>
      </c>
      <c r="AG2792" s="94">
        <v>1.5</v>
      </c>
      <c r="AH2792" s="94">
        <v>2</v>
      </c>
      <c r="AJ2792" s="94">
        <v>5</v>
      </c>
    </row>
    <row r="2793" spans="1:36" ht="13.5" customHeight="1" x14ac:dyDescent="0.25">
      <c r="A2793" s="93">
        <v>2021</v>
      </c>
      <c r="B2793" s="89">
        <v>44222</v>
      </c>
      <c r="C2793" s="94" t="e">
        <v>#N/A</v>
      </c>
      <c r="D2793" s="95" t="e">
        <v>#N/A</v>
      </c>
      <c r="E2793" s="94" t="e">
        <v>#N/A</v>
      </c>
      <c r="F2793" s="94" t="e">
        <v>#N/A</v>
      </c>
      <c r="G2793" s="96" t="e">
        <v>#N/A</v>
      </c>
      <c r="H2793" s="103">
        <v>56498.608183999997</v>
      </c>
      <c r="I2793" s="95">
        <v>1</v>
      </c>
      <c r="J2793" s="94" t="e">
        <v>#N/A</v>
      </c>
      <c r="K2793" s="94" t="e">
        <v>#N/A</v>
      </c>
      <c r="L2793" s="96" t="e">
        <v>#N/A</v>
      </c>
      <c r="M2793" s="103" t="e">
        <v>#N/A</v>
      </c>
      <c r="N2793" s="95" t="e">
        <v>#N/A</v>
      </c>
      <c r="O2793" s="94" t="e">
        <v>#N/A</v>
      </c>
      <c r="P2793" s="94" t="e">
        <v>#N/A</v>
      </c>
      <c r="Q2793" s="96" t="e">
        <v>#N/A</v>
      </c>
      <c r="R2793" s="103">
        <f t="shared" si="1649"/>
        <v>56498.608183999997</v>
      </c>
      <c r="S2793" s="95">
        <f t="shared" si="1650"/>
        <v>1</v>
      </c>
      <c r="T2793" s="94" t="str">
        <f t="shared" si="1651"/>
        <v>#N/A</v>
      </c>
      <c r="U2793" s="94" t="str">
        <f t="shared" si="1652"/>
        <v>#N/A</v>
      </c>
      <c r="V2793" s="98" t="e">
        <v>#N/A</v>
      </c>
      <c r="W2793" s="23">
        <v>2</v>
      </c>
      <c r="X2793" s="103" t="e">
        <v>#N/A</v>
      </c>
      <c r="Y2793" s="95" t="e">
        <v>#N/A</v>
      </c>
      <c r="Z2793" s="94" t="e">
        <v>#N/A</v>
      </c>
      <c r="AA2793" s="94" t="e">
        <v>#N/A</v>
      </c>
      <c r="AB2793" s="94" t="e">
        <v>#N/A</v>
      </c>
      <c r="AC2793" s="24"/>
      <c r="AD2793" s="94">
        <v>0.5</v>
      </c>
      <c r="AE2793" s="103">
        <v>5313534.462088</v>
      </c>
      <c r="AF2793" s="94">
        <v>1</v>
      </c>
      <c r="AG2793" s="94">
        <v>1.5</v>
      </c>
      <c r="AH2793" s="94">
        <v>2</v>
      </c>
      <c r="AJ2793" s="94">
        <v>5</v>
      </c>
    </row>
    <row r="2794" spans="1:36" ht="13.5" customHeight="1" x14ac:dyDescent="0.25">
      <c r="A2794" s="93">
        <v>2021</v>
      </c>
      <c r="B2794" s="89">
        <v>44223</v>
      </c>
      <c r="C2794" s="94" t="e">
        <v>#N/A</v>
      </c>
      <c r="D2794" s="95" t="e">
        <v>#N/A</v>
      </c>
      <c r="E2794" s="94" t="e">
        <v>#N/A</v>
      </c>
      <c r="F2794" s="94" t="e">
        <v>#N/A</v>
      </c>
      <c r="G2794" s="96" t="e">
        <v>#N/A</v>
      </c>
      <c r="H2794" s="103">
        <v>62291.840673999999</v>
      </c>
      <c r="I2794" s="95">
        <v>2</v>
      </c>
      <c r="J2794" s="94">
        <v>0.56000000000000005</v>
      </c>
      <c r="K2794" s="94">
        <v>0.55000000000000004</v>
      </c>
      <c r="L2794" s="94">
        <v>0.55192073170731715</v>
      </c>
      <c r="M2794" s="103" t="e">
        <v>#N/A</v>
      </c>
      <c r="N2794" s="95" t="e">
        <v>#N/A</v>
      </c>
      <c r="O2794" s="94" t="e">
        <v>#N/A</v>
      </c>
      <c r="P2794" s="94" t="e">
        <v>#N/A</v>
      </c>
      <c r="Q2794" s="96" t="e">
        <v>#N/A</v>
      </c>
      <c r="R2794" s="103">
        <f t="shared" si="1649"/>
        <v>62291.840673999999</v>
      </c>
      <c r="S2794" s="95">
        <f t="shared" si="1650"/>
        <v>2</v>
      </c>
      <c r="T2794" s="94">
        <f t="shared" si="1651"/>
        <v>0.56000000000000005</v>
      </c>
      <c r="U2794" s="94">
        <f t="shared" si="1652"/>
        <v>0.55000000000000004</v>
      </c>
      <c r="V2794" s="98">
        <f t="shared" ref="V2794:V2796" si="1653">+IF((IFERROR(C2794,1)+IFERROR(H2794,1)+IFERROR(M2794,1))=3,"#N/A",(IFERROR(C2794,0)*IFERROR(G2794,0)+IFERROR(H2794,0)*IFERROR(L2794,0)+IFERROR(M2794,0)*IFERROR(Q2794,0))/(IFERROR(C2794,0)+IFERROR(H2794,0)+IFERROR(M2794,0)))</f>
        <v>0.55192073170731715</v>
      </c>
      <c r="W2794" s="23">
        <v>3</v>
      </c>
      <c r="X2794" s="103" t="e">
        <v>#N/A</v>
      </c>
      <c r="Y2794" s="95" t="e">
        <v>#N/A</v>
      </c>
      <c r="Z2794" s="94" t="e">
        <v>#N/A</v>
      </c>
      <c r="AA2794" s="94" t="e">
        <v>#N/A</v>
      </c>
      <c r="AB2794" s="94" t="e">
        <v>#N/A</v>
      </c>
      <c r="AC2794" s="24"/>
      <c r="AD2794" s="94">
        <v>0.5</v>
      </c>
      <c r="AE2794" s="103">
        <v>4935704.7014109986</v>
      </c>
      <c r="AF2794" s="94">
        <v>1</v>
      </c>
      <c r="AG2794" s="94">
        <v>1.5</v>
      </c>
      <c r="AH2794" s="94">
        <v>2</v>
      </c>
      <c r="AJ2794" s="94">
        <v>5</v>
      </c>
    </row>
    <row r="2795" spans="1:36" ht="13.5" customHeight="1" x14ac:dyDescent="0.25">
      <c r="A2795" s="93">
        <v>2021</v>
      </c>
      <c r="B2795" s="89">
        <v>44224</v>
      </c>
      <c r="C2795" s="94" t="e">
        <v>#N/A</v>
      </c>
      <c r="D2795" s="95" t="e">
        <v>#N/A</v>
      </c>
      <c r="E2795" s="94" t="e">
        <v>#N/A</v>
      </c>
      <c r="F2795" s="94" t="e">
        <v>#N/A</v>
      </c>
      <c r="G2795" s="96" t="e">
        <v>#N/A</v>
      </c>
      <c r="H2795" s="103">
        <v>40832.156905999997</v>
      </c>
      <c r="I2795" s="95">
        <v>1</v>
      </c>
      <c r="J2795" s="94" t="e">
        <v>#N/A</v>
      </c>
      <c r="K2795" s="94" t="e">
        <v>#N/A</v>
      </c>
      <c r="L2795" s="96" t="e">
        <v>#N/A</v>
      </c>
      <c r="M2795" s="103" t="e">
        <v>#N/A</v>
      </c>
      <c r="N2795" s="95" t="e">
        <v>#N/A</v>
      </c>
      <c r="O2795" s="94" t="e">
        <v>#N/A</v>
      </c>
      <c r="P2795" s="94" t="e">
        <v>#N/A</v>
      </c>
      <c r="Q2795" s="96" t="e">
        <v>#N/A</v>
      </c>
      <c r="R2795" s="103">
        <f t="shared" si="1649"/>
        <v>40832.156905999997</v>
      </c>
      <c r="S2795" s="95">
        <f t="shared" si="1650"/>
        <v>1</v>
      </c>
      <c r="T2795" s="94" t="str">
        <f t="shared" si="1651"/>
        <v>#N/A</v>
      </c>
      <c r="U2795" s="94" t="str">
        <f t="shared" si="1652"/>
        <v>#N/A</v>
      </c>
      <c r="V2795" s="98" t="e">
        <v>#N/A</v>
      </c>
      <c r="W2795" s="23">
        <v>2</v>
      </c>
      <c r="X2795" s="103" t="e">
        <v>#N/A</v>
      </c>
      <c r="Y2795" s="95" t="e">
        <v>#N/A</v>
      </c>
      <c r="Z2795" s="94" t="e">
        <v>#N/A</v>
      </c>
      <c r="AA2795" s="94" t="e">
        <v>#N/A</v>
      </c>
      <c r="AB2795" s="94" t="e">
        <v>#N/A</v>
      </c>
      <c r="AC2795" s="24"/>
      <c r="AD2795" s="94">
        <v>0.5</v>
      </c>
      <c r="AE2795" s="103">
        <v>3019281.0449870001</v>
      </c>
      <c r="AF2795" s="94">
        <v>1</v>
      </c>
      <c r="AG2795" s="94">
        <v>1.5</v>
      </c>
      <c r="AH2795" s="94">
        <v>2</v>
      </c>
      <c r="AJ2795" s="94">
        <v>5</v>
      </c>
    </row>
    <row r="2796" spans="1:36" ht="13.5" customHeight="1" x14ac:dyDescent="0.25">
      <c r="A2796" s="93">
        <v>2021</v>
      </c>
      <c r="B2796" s="89">
        <v>44225</v>
      </c>
      <c r="C2796" s="94" t="e">
        <v>#N/A</v>
      </c>
      <c r="D2796" s="95" t="e">
        <v>#N/A</v>
      </c>
      <c r="E2796" s="94" t="e">
        <v>#N/A</v>
      </c>
      <c r="F2796" s="94" t="e">
        <v>#N/A</v>
      </c>
      <c r="G2796" s="96" t="e">
        <v>#N/A</v>
      </c>
      <c r="H2796" s="103">
        <v>340378.93903100002</v>
      </c>
      <c r="I2796" s="95">
        <v>2</v>
      </c>
      <c r="J2796" s="94">
        <v>0.55000000000000004</v>
      </c>
      <c r="K2796" s="94">
        <v>0.45</v>
      </c>
      <c r="L2796" s="94">
        <v>0.50623268698060941</v>
      </c>
      <c r="M2796" s="103">
        <v>125000</v>
      </c>
      <c r="N2796" s="95">
        <v>5</v>
      </c>
      <c r="O2796" s="94">
        <v>0.6</v>
      </c>
      <c r="P2796" s="94">
        <v>0.5</v>
      </c>
      <c r="Q2796" s="94">
        <v>0.54191999999999996</v>
      </c>
      <c r="R2796" s="103">
        <f t="shared" si="1649"/>
        <v>465378.93903100002</v>
      </c>
      <c r="S2796" s="95">
        <f t="shared" si="1650"/>
        <v>7</v>
      </c>
      <c r="T2796" s="94">
        <f t="shared" si="1651"/>
        <v>0.6</v>
      </c>
      <c r="U2796" s="94">
        <f t="shared" si="1652"/>
        <v>0.45</v>
      </c>
      <c r="V2796" s="98">
        <f t="shared" si="1653"/>
        <v>0.51581823921189907</v>
      </c>
      <c r="W2796" s="23">
        <v>7</v>
      </c>
      <c r="X2796" s="103" t="e">
        <v>#N/A</v>
      </c>
      <c r="Y2796" s="95" t="e">
        <v>#N/A</v>
      </c>
      <c r="Z2796" s="94" t="e">
        <v>#N/A</v>
      </c>
      <c r="AA2796" s="94" t="e">
        <v>#N/A</v>
      </c>
      <c r="AB2796" s="94" t="e">
        <v>#N/A</v>
      </c>
      <c r="AC2796" s="24"/>
      <c r="AD2796" s="94">
        <v>0.5</v>
      </c>
      <c r="AE2796" s="103">
        <v>5215260.4969780017</v>
      </c>
      <c r="AF2796" s="94">
        <v>1</v>
      </c>
      <c r="AG2796" s="94">
        <v>1.5</v>
      </c>
      <c r="AH2796" s="94">
        <v>2</v>
      </c>
      <c r="AJ2796" s="94">
        <v>5</v>
      </c>
    </row>
    <row r="2797" spans="1:36" ht="13.5" customHeight="1" x14ac:dyDescent="0.25">
      <c r="A2797" s="93">
        <v>2021</v>
      </c>
      <c r="B2797" s="89">
        <v>44228</v>
      </c>
      <c r="C2797" s="94" t="e">
        <v>#N/A</v>
      </c>
      <c r="D2797" s="95" t="e">
        <v>#N/A</v>
      </c>
      <c r="E2797" s="94" t="e">
        <v>#N/A</v>
      </c>
      <c r="F2797" s="94" t="e">
        <v>#N/A</v>
      </c>
      <c r="G2797" s="96" t="e">
        <v>#N/A</v>
      </c>
      <c r="H2797" s="103" t="e">
        <v>#N/A</v>
      </c>
      <c r="I2797" s="95" t="e">
        <v>#N/A</v>
      </c>
      <c r="J2797" s="94" t="e">
        <v>#N/A</v>
      </c>
      <c r="K2797" s="94" t="e">
        <v>#N/A</v>
      </c>
      <c r="L2797" s="96" t="e">
        <v>#N/A</v>
      </c>
      <c r="M2797" s="103" t="e">
        <v>#N/A</v>
      </c>
      <c r="N2797" s="95" t="e">
        <v>#N/A</v>
      </c>
      <c r="O2797" s="94" t="e">
        <v>#N/A</v>
      </c>
      <c r="P2797" s="94" t="e">
        <v>#N/A</v>
      </c>
      <c r="Q2797" s="96" t="e">
        <v>#N/A</v>
      </c>
      <c r="R2797" s="103" t="str">
        <f t="shared" ref="R2797:R2801" si="1654">+IF((IFERROR(C2797,1)+IFERROR(H2797,1)+IFERROR(M2797,1))=3,"#N/A",(IFERROR(C2797,0)+IFERROR(H2797,0)+IFERROR(M2797,0)))</f>
        <v>#N/A</v>
      </c>
      <c r="S2797" s="95" t="str">
        <f t="shared" ref="S2797:S2801" si="1655">+IF((IFERROR(D2797,-1)+IFERROR(I2797,-1)+IFERROR(N2797,-1))=-3,"#N/A",(IFERROR(D2797,0)+IFERROR(I2797,0)+IFERROR(N2797,0)))</f>
        <v>#N/A</v>
      </c>
      <c r="T2797" s="94" t="str">
        <f t="shared" ref="T2797:T2801" si="1656">IF((IFERROR(E2797,-1)+IFERROR(J2797,-1)+IFERROR(O2797,-1))=-3,"#N/A",MAX(IFERROR(E2797,-1),IFERROR(J2797,-1),IFERROR(O2797,-1)))</f>
        <v>#N/A</v>
      </c>
      <c r="U2797" s="94" t="str">
        <f t="shared" ref="U2797:U2801" si="1657">IF((IFERROR(F2797,-1)+IFERROR(K2797,-1)+IFERROR(P2797,-1))=-3,"#N/A",MIN(IFERROR(F2797,1000),IFERROR(K2797,1000),IFERROR(P2797,1000)))</f>
        <v>#N/A</v>
      </c>
      <c r="V2797" s="98" t="e">
        <v>#N/A</v>
      </c>
      <c r="W2797" s="23" t="s">
        <v>44</v>
      </c>
      <c r="X2797" s="103" t="e">
        <v>#N/A</v>
      </c>
      <c r="Y2797" s="95" t="e">
        <v>#N/A</v>
      </c>
      <c r="Z2797" s="94" t="e">
        <v>#N/A</v>
      </c>
      <c r="AA2797" s="94" t="e">
        <v>#N/A</v>
      </c>
      <c r="AB2797" s="94" t="e">
        <v>#N/A</v>
      </c>
      <c r="AC2797" s="24"/>
      <c r="AD2797" s="94">
        <v>0.5</v>
      </c>
      <c r="AE2797" s="103">
        <v>5608861.2642340008</v>
      </c>
      <c r="AF2797" s="94">
        <v>1</v>
      </c>
      <c r="AG2797" s="94">
        <v>1.5</v>
      </c>
      <c r="AH2797" s="94">
        <v>2</v>
      </c>
      <c r="AJ2797" s="94">
        <v>5</v>
      </c>
    </row>
    <row r="2798" spans="1:36" ht="13.5" customHeight="1" x14ac:dyDescent="0.25">
      <c r="A2798" s="93">
        <v>2021</v>
      </c>
      <c r="B2798" s="89">
        <v>44229</v>
      </c>
      <c r="C2798" s="94" t="e">
        <v>#N/A</v>
      </c>
      <c r="D2798" s="95" t="e">
        <v>#N/A</v>
      </c>
      <c r="E2798" s="94" t="e">
        <v>#N/A</v>
      </c>
      <c r="F2798" s="94" t="e">
        <v>#N/A</v>
      </c>
      <c r="G2798" s="96" t="e">
        <v>#N/A</v>
      </c>
      <c r="H2798" s="103">
        <v>2036.5159900000001</v>
      </c>
      <c r="I2798" s="95">
        <v>1</v>
      </c>
      <c r="J2798" s="94" t="e">
        <v>#N/A</v>
      </c>
      <c r="K2798" s="94" t="e">
        <v>#N/A</v>
      </c>
      <c r="L2798" s="96" t="e">
        <v>#N/A</v>
      </c>
      <c r="M2798" s="103">
        <v>25000</v>
      </c>
      <c r="N2798" s="95">
        <v>2</v>
      </c>
      <c r="O2798" s="94" t="e">
        <v>#N/A</v>
      </c>
      <c r="P2798" s="94" t="e">
        <v>#N/A</v>
      </c>
      <c r="Q2798" s="96" t="e">
        <v>#N/A</v>
      </c>
      <c r="R2798" s="103">
        <f t="shared" si="1654"/>
        <v>27036.51599</v>
      </c>
      <c r="S2798" s="95">
        <f t="shared" si="1655"/>
        <v>3</v>
      </c>
      <c r="T2798" s="94" t="str">
        <f t="shared" si="1656"/>
        <v>#N/A</v>
      </c>
      <c r="U2798" s="94" t="str">
        <f t="shared" si="1657"/>
        <v>#N/A</v>
      </c>
      <c r="V2798" s="98" t="e">
        <v>#N/A</v>
      </c>
      <c r="W2798" s="23">
        <v>4</v>
      </c>
      <c r="X2798" s="103" t="e">
        <v>#N/A</v>
      </c>
      <c r="Y2798" s="95" t="e">
        <v>#N/A</v>
      </c>
      <c r="Z2798" s="94" t="e">
        <v>#N/A</v>
      </c>
      <c r="AA2798" s="94" t="e">
        <v>#N/A</v>
      </c>
      <c r="AB2798" s="94" t="e">
        <v>#N/A</v>
      </c>
      <c r="AC2798" s="24"/>
      <c r="AD2798" s="94">
        <v>0.5</v>
      </c>
      <c r="AE2798" s="103">
        <v>5846976.6155490009</v>
      </c>
      <c r="AF2798" s="94">
        <v>1</v>
      </c>
      <c r="AG2798" s="94">
        <v>1.5</v>
      </c>
      <c r="AH2798" s="94">
        <v>2</v>
      </c>
      <c r="AJ2798" s="94">
        <v>5</v>
      </c>
    </row>
    <row r="2799" spans="1:36" ht="13.5" customHeight="1" x14ac:dyDescent="0.25">
      <c r="A2799" s="93">
        <v>2021</v>
      </c>
      <c r="B2799" s="89">
        <v>44230</v>
      </c>
      <c r="C2799" s="94" t="e">
        <v>#N/A</v>
      </c>
      <c r="D2799" s="95" t="e">
        <v>#N/A</v>
      </c>
      <c r="E2799" s="94" t="e">
        <v>#N/A</v>
      </c>
      <c r="F2799" s="94" t="e">
        <v>#N/A</v>
      </c>
      <c r="G2799" s="96" t="e">
        <v>#N/A</v>
      </c>
      <c r="H2799" s="103">
        <v>121399.773524</v>
      </c>
      <c r="I2799" s="95">
        <v>1</v>
      </c>
      <c r="J2799" s="94" t="e">
        <v>#N/A</v>
      </c>
      <c r="K2799" s="94" t="e">
        <v>#N/A</v>
      </c>
      <c r="L2799" s="96" t="e">
        <v>#N/A</v>
      </c>
      <c r="M2799" s="103" t="e">
        <v>#N/A</v>
      </c>
      <c r="N2799" s="95" t="e">
        <v>#N/A</v>
      </c>
      <c r="O2799" s="94" t="e">
        <v>#N/A</v>
      </c>
      <c r="P2799" s="94" t="e">
        <v>#N/A</v>
      </c>
      <c r="Q2799" s="96" t="e">
        <v>#N/A</v>
      </c>
      <c r="R2799" s="103">
        <f t="shared" si="1654"/>
        <v>121399.773524</v>
      </c>
      <c r="S2799" s="95">
        <f t="shared" si="1655"/>
        <v>1</v>
      </c>
      <c r="T2799" s="94" t="str">
        <f t="shared" si="1656"/>
        <v>#N/A</v>
      </c>
      <c r="U2799" s="94" t="str">
        <f t="shared" si="1657"/>
        <v>#N/A</v>
      </c>
      <c r="V2799" s="98" t="e">
        <v>#N/A</v>
      </c>
      <c r="W2799" s="23">
        <v>2</v>
      </c>
      <c r="X2799" s="103" t="e">
        <v>#N/A</v>
      </c>
      <c r="Y2799" s="95" t="e">
        <v>#N/A</v>
      </c>
      <c r="Z2799" s="94" t="e">
        <v>#N/A</v>
      </c>
      <c r="AA2799" s="94" t="e">
        <v>#N/A</v>
      </c>
      <c r="AB2799" s="94" t="e">
        <v>#N/A</v>
      </c>
      <c r="AC2799" s="24"/>
      <c r="AD2799" s="94">
        <v>0.5</v>
      </c>
      <c r="AE2799" s="103">
        <v>5563846.6697750017</v>
      </c>
      <c r="AF2799" s="94">
        <v>1</v>
      </c>
      <c r="AG2799" s="94">
        <v>1.5</v>
      </c>
      <c r="AH2799" s="94">
        <v>2</v>
      </c>
      <c r="AJ2799" s="94">
        <v>5</v>
      </c>
    </row>
    <row r="2800" spans="1:36" ht="13.5" customHeight="1" x14ac:dyDescent="0.25">
      <c r="A2800" s="93">
        <v>2021</v>
      </c>
      <c r="B2800" s="89">
        <v>44231</v>
      </c>
      <c r="C2800" s="94" t="e">
        <v>#N/A</v>
      </c>
      <c r="D2800" s="95" t="e">
        <v>#N/A</v>
      </c>
      <c r="E2800" s="94" t="e">
        <v>#N/A</v>
      </c>
      <c r="F2800" s="94" t="e">
        <v>#N/A</v>
      </c>
      <c r="G2800" s="96" t="e">
        <v>#N/A</v>
      </c>
      <c r="H2800" s="103">
        <v>5683.533324</v>
      </c>
      <c r="I2800" s="95">
        <v>1</v>
      </c>
      <c r="J2800" s="94" t="e">
        <v>#N/A</v>
      </c>
      <c r="K2800" s="94" t="e">
        <v>#N/A</v>
      </c>
      <c r="L2800" s="96" t="e">
        <v>#N/A</v>
      </c>
      <c r="M2800" s="103" t="e">
        <v>#N/A</v>
      </c>
      <c r="N2800" s="95" t="e">
        <v>#N/A</v>
      </c>
      <c r="O2800" s="94" t="e">
        <v>#N/A</v>
      </c>
      <c r="P2800" s="94" t="e">
        <v>#N/A</v>
      </c>
      <c r="Q2800" s="96" t="e">
        <v>#N/A</v>
      </c>
      <c r="R2800" s="103">
        <f t="shared" si="1654"/>
        <v>5683.533324</v>
      </c>
      <c r="S2800" s="95">
        <f t="shared" si="1655"/>
        <v>1</v>
      </c>
      <c r="T2800" s="94" t="str">
        <f t="shared" si="1656"/>
        <v>#N/A</v>
      </c>
      <c r="U2800" s="94" t="str">
        <f t="shared" si="1657"/>
        <v>#N/A</v>
      </c>
      <c r="V2800" s="98" t="e">
        <v>#N/A</v>
      </c>
      <c r="W2800" s="23">
        <v>2</v>
      </c>
      <c r="X2800" s="103" t="e">
        <v>#N/A</v>
      </c>
      <c r="Y2800" s="95" t="e">
        <v>#N/A</v>
      </c>
      <c r="Z2800" s="94" t="e">
        <v>#N/A</v>
      </c>
      <c r="AA2800" s="94" t="e">
        <v>#N/A</v>
      </c>
      <c r="AB2800" s="94" t="e">
        <v>#N/A</v>
      </c>
      <c r="AC2800" s="24"/>
      <c r="AD2800" s="94">
        <v>0.5</v>
      </c>
      <c r="AE2800" s="103">
        <v>5648611.3633210007</v>
      </c>
      <c r="AF2800" s="94">
        <v>1</v>
      </c>
      <c r="AG2800" s="94">
        <v>1.5</v>
      </c>
      <c r="AH2800" s="94">
        <v>2</v>
      </c>
      <c r="AJ2800" s="94">
        <v>5</v>
      </c>
    </row>
    <row r="2801" spans="1:36" ht="13.5" customHeight="1" x14ac:dyDescent="0.25">
      <c r="A2801" s="93">
        <v>2021</v>
      </c>
      <c r="B2801" s="89">
        <v>44232</v>
      </c>
      <c r="C2801" s="94" t="e">
        <v>#N/A</v>
      </c>
      <c r="D2801" s="95" t="e">
        <v>#N/A</v>
      </c>
      <c r="E2801" s="94" t="e">
        <v>#N/A</v>
      </c>
      <c r="F2801" s="94" t="e">
        <v>#N/A</v>
      </c>
      <c r="G2801" s="96" t="e">
        <v>#N/A</v>
      </c>
      <c r="H2801" s="103" t="e">
        <v>#N/A</v>
      </c>
      <c r="I2801" s="95" t="e">
        <v>#N/A</v>
      </c>
      <c r="J2801" s="94" t="e">
        <v>#N/A</v>
      </c>
      <c r="K2801" s="94" t="e">
        <v>#N/A</v>
      </c>
      <c r="L2801" s="96" t="e">
        <v>#N/A</v>
      </c>
      <c r="M2801" s="103">
        <v>170000</v>
      </c>
      <c r="N2801" s="95">
        <v>2</v>
      </c>
      <c r="O2801" s="94">
        <v>0.5</v>
      </c>
      <c r="P2801" s="94">
        <v>0.4</v>
      </c>
      <c r="Q2801" s="94">
        <v>0.40588235294117647</v>
      </c>
      <c r="R2801" s="103">
        <f t="shared" si="1654"/>
        <v>170000</v>
      </c>
      <c r="S2801" s="95">
        <f t="shared" si="1655"/>
        <v>2</v>
      </c>
      <c r="T2801" s="94">
        <f t="shared" si="1656"/>
        <v>0.5</v>
      </c>
      <c r="U2801" s="94">
        <f t="shared" si="1657"/>
        <v>0.4</v>
      </c>
      <c r="V2801" s="98">
        <v>0.40588235294117647</v>
      </c>
      <c r="W2801" s="23">
        <v>3</v>
      </c>
      <c r="X2801" s="103" t="e">
        <v>#N/A</v>
      </c>
      <c r="Y2801" s="95" t="e">
        <v>#N/A</v>
      </c>
      <c r="Z2801" s="94" t="e">
        <v>#N/A</v>
      </c>
      <c r="AA2801" s="94" t="e">
        <v>#N/A</v>
      </c>
      <c r="AB2801" s="94" t="e">
        <v>#N/A</v>
      </c>
      <c r="AC2801" s="24"/>
      <c r="AD2801" s="94">
        <v>0.5</v>
      </c>
      <c r="AE2801" s="103">
        <v>5877532.6125699989</v>
      </c>
      <c r="AF2801" s="94">
        <v>1</v>
      </c>
      <c r="AG2801" s="94">
        <v>1.5</v>
      </c>
      <c r="AH2801" s="94">
        <v>2</v>
      </c>
      <c r="AJ2801" s="94">
        <v>5</v>
      </c>
    </row>
    <row r="2802" spans="1:36" ht="13.5" customHeight="1" x14ac:dyDescent="0.25">
      <c r="A2802" s="93">
        <v>2021</v>
      </c>
      <c r="B2802" s="89">
        <v>44235</v>
      </c>
      <c r="C2802" s="94" t="e">
        <v>#N/A</v>
      </c>
      <c r="D2802" s="95" t="e">
        <v>#N/A</v>
      </c>
      <c r="E2802" s="94" t="e">
        <v>#N/A</v>
      </c>
      <c r="F2802" s="94" t="e">
        <v>#N/A</v>
      </c>
      <c r="G2802" s="96" t="e">
        <v>#N/A</v>
      </c>
      <c r="H2802" s="103" t="e">
        <v>#N/A</v>
      </c>
      <c r="I2802" s="95" t="e">
        <v>#N/A</v>
      </c>
      <c r="J2802" s="94" t="e">
        <v>#N/A</v>
      </c>
      <c r="K2802" s="94" t="e">
        <v>#N/A</v>
      </c>
      <c r="L2802" s="96" t="e">
        <v>#N/A</v>
      </c>
      <c r="M2802" s="103">
        <v>190000</v>
      </c>
      <c r="N2802" s="95">
        <v>1</v>
      </c>
      <c r="O2802" s="94" t="e">
        <v>#N/A</v>
      </c>
      <c r="P2802" s="94" t="e">
        <v>#N/A</v>
      </c>
      <c r="Q2802" s="96" t="e">
        <v>#N/A</v>
      </c>
      <c r="R2802" s="103">
        <f t="shared" ref="R2802:R2806" si="1658">+IF((IFERROR(C2802,1)+IFERROR(H2802,1)+IFERROR(M2802,1))=3,"#N/A",(IFERROR(C2802,0)+IFERROR(H2802,0)+IFERROR(M2802,0)))</f>
        <v>190000</v>
      </c>
      <c r="S2802" s="95">
        <f t="shared" ref="S2802:S2806" si="1659">+IF((IFERROR(D2802,-1)+IFERROR(I2802,-1)+IFERROR(N2802,-1))=-3,"#N/A",(IFERROR(D2802,0)+IFERROR(I2802,0)+IFERROR(N2802,0)))</f>
        <v>1</v>
      </c>
      <c r="T2802" s="94" t="str">
        <f t="shared" ref="T2802:T2806" si="1660">IF((IFERROR(E2802,-1)+IFERROR(J2802,-1)+IFERROR(O2802,-1))=-3,"#N/A",MAX(IFERROR(E2802,-1),IFERROR(J2802,-1),IFERROR(O2802,-1)))</f>
        <v>#N/A</v>
      </c>
      <c r="U2802" s="94" t="str">
        <f t="shared" ref="U2802:U2806" si="1661">IF((IFERROR(F2802,-1)+IFERROR(K2802,-1)+IFERROR(P2802,-1))=-3,"#N/A",MIN(IFERROR(F2802,1000),IFERROR(K2802,1000),IFERROR(P2802,1000)))</f>
        <v>#N/A</v>
      </c>
      <c r="V2802" s="98" t="e">
        <v>#N/A</v>
      </c>
      <c r="W2802" s="23">
        <v>2</v>
      </c>
      <c r="X2802" s="103" t="e">
        <v>#N/A</v>
      </c>
      <c r="Y2802" s="95" t="e">
        <v>#N/A</v>
      </c>
      <c r="Z2802" s="94" t="e">
        <v>#N/A</v>
      </c>
      <c r="AA2802" s="94" t="e">
        <v>#N/A</v>
      </c>
      <c r="AB2802" s="94" t="e">
        <v>#N/A</v>
      </c>
      <c r="AC2802" s="24"/>
      <c r="AD2802" s="94">
        <v>0.5</v>
      </c>
      <c r="AE2802" s="103">
        <v>6002754.0333420001</v>
      </c>
      <c r="AF2802" s="94">
        <v>1</v>
      </c>
      <c r="AG2802" s="94">
        <v>1.5</v>
      </c>
      <c r="AH2802" s="94">
        <v>2</v>
      </c>
      <c r="AJ2802" s="94">
        <v>5</v>
      </c>
    </row>
    <row r="2803" spans="1:36" ht="13.5" customHeight="1" x14ac:dyDescent="0.25">
      <c r="A2803" s="93">
        <v>2021</v>
      </c>
      <c r="B2803" s="89">
        <v>44236</v>
      </c>
      <c r="C2803" s="94" t="e">
        <v>#N/A</v>
      </c>
      <c r="D2803" s="95" t="e">
        <v>#N/A</v>
      </c>
      <c r="E2803" s="94" t="e">
        <v>#N/A</v>
      </c>
      <c r="F2803" s="94" t="e">
        <v>#N/A</v>
      </c>
      <c r="G2803" s="96" t="e">
        <v>#N/A</v>
      </c>
      <c r="H2803" s="103">
        <v>42169.786824000003</v>
      </c>
      <c r="I2803" s="95">
        <v>1</v>
      </c>
      <c r="J2803" s="94" t="e">
        <v>#N/A</v>
      </c>
      <c r="K2803" s="94" t="e">
        <v>#N/A</v>
      </c>
      <c r="L2803" s="96" t="e">
        <v>#N/A</v>
      </c>
      <c r="M2803" s="103" t="e">
        <v>#N/A</v>
      </c>
      <c r="N2803" s="95" t="e">
        <v>#N/A</v>
      </c>
      <c r="O2803" s="94" t="e">
        <v>#N/A</v>
      </c>
      <c r="P2803" s="94" t="e">
        <v>#N/A</v>
      </c>
      <c r="Q2803" s="96" t="e">
        <v>#N/A</v>
      </c>
      <c r="R2803" s="103">
        <f t="shared" si="1658"/>
        <v>42169.786824000003</v>
      </c>
      <c r="S2803" s="95">
        <f t="shared" si="1659"/>
        <v>1</v>
      </c>
      <c r="T2803" s="94" t="str">
        <f t="shared" si="1660"/>
        <v>#N/A</v>
      </c>
      <c r="U2803" s="94" t="str">
        <f t="shared" si="1661"/>
        <v>#N/A</v>
      </c>
      <c r="V2803" s="98" t="e">
        <v>#N/A</v>
      </c>
      <c r="W2803" s="23">
        <v>2</v>
      </c>
      <c r="X2803" s="103" t="e">
        <v>#N/A</v>
      </c>
      <c r="Y2803" s="95" t="e">
        <v>#N/A</v>
      </c>
      <c r="Z2803" s="94" t="e">
        <v>#N/A</v>
      </c>
      <c r="AA2803" s="94" t="e">
        <v>#N/A</v>
      </c>
      <c r="AB2803" s="94" t="e">
        <v>#N/A</v>
      </c>
      <c r="AC2803" s="24"/>
      <c r="AD2803" s="94">
        <v>0.5</v>
      </c>
      <c r="AE2803" s="103">
        <v>5469357.2964410009</v>
      </c>
      <c r="AF2803" s="94">
        <v>1</v>
      </c>
      <c r="AG2803" s="94">
        <v>1.5</v>
      </c>
      <c r="AH2803" s="94">
        <v>2</v>
      </c>
      <c r="AJ2803" s="94">
        <v>5</v>
      </c>
    </row>
    <row r="2804" spans="1:36" ht="13.5" customHeight="1" x14ac:dyDescent="0.25">
      <c r="A2804" s="93">
        <v>2021</v>
      </c>
      <c r="B2804" s="89">
        <v>44237</v>
      </c>
      <c r="C2804" s="94" t="e">
        <v>#N/A</v>
      </c>
      <c r="D2804" s="95" t="e">
        <v>#N/A</v>
      </c>
      <c r="E2804" s="94" t="e">
        <v>#N/A</v>
      </c>
      <c r="F2804" s="94" t="e">
        <v>#N/A</v>
      </c>
      <c r="G2804" s="96" t="e">
        <v>#N/A</v>
      </c>
      <c r="H2804" s="103">
        <v>28133.722062000001</v>
      </c>
      <c r="I2804" s="95">
        <v>1</v>
      </c>
      <c r="J2804" s="94" t="e">
        <v>#N/A</v>
      </c>
      <c r="K2804" s="94" t="e">
        <v>#N/A</v>
      </c>
      <c r="L2804" s="96" t="e">
        <v>#N/A</v>
      </c>
      <c r="M2804" s="103" t="e">
        <v>#N/A</v>
      </c>
      <c r="N2804" s="95" t="e">
        <v>#N/A</v>
      </c>
      <c r="O2804" s="94" t="e">
        <v>#N/A</v>
      </c>
      <c r="P2804" s="94" t="e">
        <v>#N/A</v>
      </c>
      <c r="Q2804" s="96" t="e">
        <v>#N/A</v>
      </c>
      <c r="R2804" s="103">
        <f t="shared" si="1658"/>
        <v>28133.722062000001</v>
      </c>
      <c r="S2804" s="95">
        <f t="shared" si="1659"/>
        <v>1</v>
      </c>
      <c r="T2804" s="94" t="str">
        <f t="shared" si="1660"/>
        <v>#N/A</v>
      </c>
      <c r="U2804" s="94" t="str">
        <f t="shared" si="1661"/>
        <v>#N/A</v>
      </c>
      <c r="V2804" s="98" t="e">
        <v>#N/A</v>
      </c>
      <c r="W2804" s="23">
        <v>2</v>
      </c>
      <c r="X2804" s="103" t="e">
        <v>#N/A</v>
      </c>
      <c r="Y2804" s="95" t="e">
        <v>#N/A</v>
      </c>
      <c r="Z2804" s="94" t="e">
        <v>#N/A</v>
      </c>
      <c r="AA2804" s="94" t="e">
        <v>#N/A</v>
      </c>
      <c r="AB2804" s="94" t="e">
        <v>#N/A</v>
      </c>
      <c r="AC2804" s="24"/>
      <c r="AD2804" s="94">
        <v>0.5</v>
      </c>
      <c r="AE2804" s="103">
        <v>5425089.8697299995</v>
      </c>
      <c r="AF2804" s="94">
        <v>1</v>
      </c>
      <c r="AG2804" s="94">
        <v>1.5</v>
      </c>
      <c r="AH2804" s="94">
        <v>2</v>
      </c>
      <c r="AJ2804" s="94">
        <v>5</v>
      </c>
    </row>
    <row r="2805" spans="1:36" ht="13.5" customHeight="1" x14ac:dyDescent="0.25">
      <c r="A2805" s="93">
        <v>2021</v>
      </c>
      <c r="B2805" s="89">
        <v>44238</v>
      </c>
      <c r="C2805" s="94" t="e">
        <v>#N/A</v>
      </c>
      <c r="D2805" s="95" t="e">
        <v>#N/A</v>
      </c>
      <c r="E2805" s="94" t="e">
        <v>#N/A</v>
      </c>
      <c r="F2805" s="94" t="e">
        <v>#N/A</v>
      </c>
      <c r="G2805" s="96" t="e">
        <v>#N/A</v>
      </c>
      <c r="H2805" s="103" t="e">
        <v>#N/A</v>
      </c>
      <c r="I2805" s="95" t="e">
        <v>#N/A</v>
      </c>
      <c r="J2805" s="94" t="e">
        <v>#N/A</v>
      </c>
      <c r="K2805" s="94" t="e">
        <v>#N/A</v>
      </c>
      <c r="L2805" s="96" t="e">
        <v>#N/A</v>
      </c>
      <c r="M2805" s="103" t="e">
        <v>#N/A</v>
      </c>
      <c r="N2805" s="95" t="e">
        <v>#N/A</v>
      </c>
      <c r="O2805" s="94" t="e">
        <v>#N/A</v>
      </c>
      <c r="P2805" s="94" t="e">
        <v>#N/A</v>
      </c>
      <c r="Q2805" s="96" t="e">
        <v>#N/A</v>
      </c>
      <c r="R2805" s="103" t="str">
        <f t="shared" si="1658"/>
        <v>#N/A</v>
      </c>
      <c r="S2805" s="95" t="str">
        <f t="shared" si="1659"/>
        <v>#N/A</v>
      </c>
      <c r="T2805" s="94" t="str">
        <f t="shared" si="1660"/>
        <v>#N/A</v>
      </c>
      <c r="U2805" s="94" t="str">
        <f t="shared" si="1661"/>
        <v>#N/A</v>
      </c>
      <c r="V2805" s="98" t="e">
        <v>#N/A</v>
      </c>
      <c r="W2805" s="23" t="s">
        <v>44</v>
      </c>
      <c r="X2805" s="103" t="e">
        <v>#N/A</v>
      </c>
      <c r="Y2805" s="95" t="e">
        <v>#N/A</v>
      </c>
      <c r="Z2805" s="94" t="e">
        <v>#N/A</v>
      </c>
      <c r="AA2805" s="94" t="e">
        <v>#N/A</v>
      </c>
      <c r="AB2805" s="94" t="e">
        <v>#N/A</v>
      </c>
      <c r="AC2805" s="24"/>
      <c r="AD2805" s="94">
        <v>0.5</v>
      </c>
      <c r="AE2805" s="103">
        <v>5317689.7037840001</v>
      </c>
      <c r="AF2805" s="94">
        <v>1</v>
      </c>
      <c r="AG2805" s="94">
        <v>1.5</v>
      </c>
      <c r="AH2805" s="94">
        <v>2</v>
      </c>
      <c r="AJ2805" s="94">
        <v>5</v>
      </c>
    </row>
    <row r="2806" spans="1:36" ht="13.5" customHeight="1" x14ac:dyDescent="0.25">
      <c r="A2806" s="93">
        <v>2021</v>
      </c>
      <c r="B2806" s="89">
        <v>44239</v>
      </c>
      <c r="C2806" s="94" t="e">
        <v>#N/A</v>
      </c>
      <c r="D2806" s="95" t="e">
        <v>#N/A</v>
      </c>
      <c r="E2806" s="94" t="e">
        <v>#N/A</v>
      </c>
      <c r="F2806" s="94" t="e">
        <v>#N/A</v>
      </c>
      <c r="G2806" s="96" t="e">
        <v>#N/A</v>
      </c>
      <c r="H2806" s="103" t="e">
        <v>#N/A</v>
      </c>
      <c r="I2806" s="95" t="e">
        <v>#N/A</v>
      </c>
      <c r="J2806" s="94" t="e">
        <v>#N/A</v>
      </c>
      <c r="K2806" s="94" t="e">
        <v>#N/A</v>
      </c>
      <c r="L2806" s="96" t="e">
        <v>#N/A</v>
      </c>
      <c r="M2806" s="103" t="e">
        <v>#N/A</v>
      </c>
      <c r="N2806" s="95" t="e">
        <v>#N/A</v>
      </c>
      <c r="O2806" s="94" t="e">
        <v>#N/A</v>
      </c>
      <c r="P2806" s="94" t="e">
        <v>#N/A</v>
      </c>
      <c r="Q2806" s="96" t="e">
        <v>#N/A</v>
      </c>
      <c r="R2806" s="103" t="str">
        <f t="shared" si="1658"/>
        <v>#N/A</v>
      </c>
      <c r="S2806" s="95" t="str">
        <f t="shared" si="1659"/>
        <v>#N/A</v>
      </c>
      <c r="T2806" s="94" t="str">
        <f t="shared" si="1660"/>
        <v>#N/A</v>
      </c>
      <c r="U2806" s="94" t="str">
        <f t="shared" si="1661"/>
        <v>#N/A</v>
      </c>
      <c r="V2806" s="98" t="e">
        <v>#N/A</v>
      </c>
      <c r="W2806" s="23" t="s">
        <v>44</v>
      </c>
      <c r="X2806" s="103" t="e">
        <v>#N/A</v>
      </c>
      <c r="Y2806" s="95" t="e">
        <v>#N/A</v>
      </c>
      <c r="Z2806" s="94" t="e">
        <v>#N/A</v>
      </c>
      <c r="AA2806" s="94" t="e">
        <v>#N/A</v>
      </c>
      <c r="AB2806" s="94" t="e">
        <v>#N/A</v>
      </c>
      <c r="AC2806" s="24"/>
      <c r="AD2806" s="94">
        <v>0.5</v>
      </c>
      <c r="AE2806" s="103">
        <v>5110903.2827760018</v>
      </c>
      <c r="AF2806" s="94">
        <v>1</v>
      </c>
      <c r="AG2806" s="94">
        <v>1.5</v>
      </c>
      <c r="AH2806" s="94">
        <v>2</v>
      </c>
      <c r="AJ2806" s="94">
        <v>5</v>
      </c>
    </row>
    <row r="2807" spans="1:36" ht="13.5" customHeight="1" x14ac:dyDescent="0.25">
      <c r="A2807" s="93">
        <v>2021</v>
      </c>
      <c r="B2807" s="89">
        <v>44242</v>
      </c>
      <c r="C2807" s="94" t="e">
        <v>#N/A</v>
      </c>
      <c r="D2807" s="95" t="e">
        <v>#N/A</v>
      </c>
      <c r="E2807" s="94" t="e">
        <v>#N/A</v>
      </c>
      <c r="F2807" s="94" t="e">
        <v>#N/A</v>
      </c>
      <c r="G2807" s="96" t="e">
        <v>#N/A</v>
      </c>
      <c r="H2807" s="103">
        <v>20567.654897</v>
      </c>
      <c r="I2807" s="95">
        <v>1</v>
      </c>
      <c r="J2807" s="94" t="e">
        <v>#N/A</v>
      </c>
      <c r="K2807" s="94" t="e">
        <v>#N/A</v>
      </c>
      <c r="L2807" s="96" t="e">
        <v>#N/A</v>
      </c>
      <c r="M2807" s="103" t="e">
        <v>#N/A</v>
      </c>
      <c r="N2807" s="95" t="e">
        <v>#N/A</v>
      </c>
      <c r="O2807" s="94" t="e">
        <v>#N/A</v>
      </c>
      <c r="P2807" s="94" t="e">
        <v>#N/A</v>
      </c>
      <c r="Q2807" s="96" t="e">
        <v>#N/A</v>
      </c>
      <c r="R2807" s="103">
        <f t="shared" ref="R2807:R2811" si="1662">+IF((IFERROR(C2807,1)+IFERROR(H2807,1)+IFERROR(M2807,1))=3,"#N/A",(IFERROR(C2807,0)+IFERROR(H2807,0)+IFERROR(M2807,0)))</f>
        <v>20567.654897</v>
      </c>
      <c r="S2807" s="95">
        <f t="shared" ref="S2807:S2811" si="1663">+IF((IFERROR(D2807,-1)+IFERROR(I2807,-1)+IFERROR(N2807,-1))=-3,"#N/A",(IFERROR(D2807,0)+IFERROR(I2807,0)+IFERROR(N2807,0)))</f>
        <v>1</v>
      </c>
      <c r="T2807" s="94" t="str">
        <f t="shared" ref="T2807:T2811" si="1664">IF((IFERROR(E2807,-1)+IFERROR(J2807,-1)+IFERROR(O2807,-1))=-3,"#N/A",MAX(IFERROR(E2807,-1),IFERROR(J2807,-1),IFERROR(O2807,-1)))</f>
        <v>#N/A</v>
      </c>
      <c r="U2807" s="94" t="str">
        <f t="shared" ref="U2807:U2811" si="1665">IF((IFERROR(F2807,-1)+IFERROR(K2807,-1)+IFERROR(P2807,-1))=-3,"#N/A",MIN(IFERROR(F2807,1000),IFERROR(K2807,1000),IFERROR(P2807,1000)))</f>
        <v>#N/A</v>
      </c>
      <c r="V2807" s="98" t="e">
        <v>#N/A</v>
      </c>
      <c r="W2807" s="23">
        <v>2</v>
      </c>
      <c r="X2807" s="103" t="e">
        <v>#N/A</v>
      </c>
      <c r="Y2807" s="95" t="e">
        <v>#N/A</v>
      </c>
      <c r="Z2807" s="94" t="e">
        <v>#N/A</v>
      </c>
      <c r="AA2807" s="94" t="e">
        <v>#N/A</v>
      </c>
      <c r="AB2807" s="94" t="e">
        <v>#N/A</v>
      </c>
      <c r="AC2807" s="24"/>
      <c r="AD2807" s="94">
        <v>0.5</v>
      </c>
      <c r="AE2807" s="103">
        <v>5318268.5403589997</v>
      </c>
      <c r="AF2807" s="94">
        <v>1</v>
      </c>
      <c r="AG2807" s="94">
        <v>1.5</v>
      </c>
      <c r="AH2807" s="94">
        <v>2</v>
      </c>
      <c r="AJ2807" s="94">
        <v>5</v>
      </c>
    </row>
    <row r="2808" spans="1:36" ht="13.5" customHeight="1" x14ac:dyDescent="0.25">
      <c r="A2808" s="93">
        <v>2021</v>
      </c>
      <c r="B2808" s="89">
        <v>44243</v>
      </c>
      <c r="C2808" s="94" t="e">
        <v>#N/A</v>
      </c>
      <c r="D2808" s="95" t="e">
        <v>#N/A</v>
      </c>
      <c r="E2808" s="94" t="e">
        <v>#N/A</v>
      </c>
      <c r="F2808" s="94" t="e">
        <v>#N/A</v>
      </c>
      <c r="G2808" s="96" t="e">
        <v>#N/A</v>
      </c>
      <c r="H2808" s="103">
        <v>30054.293286</v>
      </c>
      <c r="I2808" s="95">
        <v>1</v>
      </c>
      <c r="J2808" s="94" t="e">
        <v>#N/A</v>
      </c>
      <c r="K2808" s="94" t="e">
        <v>#N/A</v>
      </c>
      <c r="L2808" s="96" t="e">
        <v>#N/A</v>
      </c>
      <c r="M2808" s="103" t="e">
        <v>#N/A</v>
      </c>
      <c r="N2808" s="95" t="e">
        <v>#N/A</v>
      </c>
      <c r="O2808" s="94" t="e">
        <v>#N/A</v>
      </c>
      <c r="P2808" s="94" t="e">
        <v>#N/A</v>
      </c>
      <c r="Q2808" s="96" t="e">
        <v>#N/A</v>
      </c>
      <c r="R2808" s="103">
        <f t="shared" si="1662"/>
        <v>30054.293286</v>
      </c>
      <c r="S2808" s="95">
        <f t="shared" si="1663"/>
        <v>1</v>
      </c>
      <c r="T2808" s="94" t="str">
        <f t="shared" si="1664"/>
        <v>#N/A</v>
      </c>
      <c r="U2808" s="94" t="str">
        <f t="shared" si="1665"/>
        <v>#N/A</v>
      </c>
      <c r="V2808" s="98" t="e">
        <v>#N/A</v>
      </c>
      <c r="W2808" s="23">
        <v>2</v>
      </c>
      <c r="X2808" s="103" t="e">
        <v>#N/A</v>
      </c>
      <c r="Y2808" s="95" t="e">
        <v>#N/A</v>
      </c>
      <c r="Z2808" s="94" t="e">
        <v>#N/A</v>
      </c>
      <c r="AA2808" s="94" t="e">
        <v>#N/A</v>
      </c>
      <c r="AB2808" s="94" t="e">
        <v>#N/A</v>
      </c>
      <c r="AC2808" s="24"/>
      <c r="AD2808" s="94">
        <v>0.5</v>
      </c>
      <c r="AE2808" s="103">
        <v>5368101.2902619997</v>
      </c>
      <c r="AF2808" s="94">
        <v>1</v>
      </c>
      <c r="AG2808" s="94">
        <v>1.5</v>
      </c>
      <c r="AH2808" s="94">
        <v>2</v>
      </c>
      <c r="AJ2808" s="94">
        <v>5</v>
      </c>
    </row>
    <row r="2809" spans="1:36" ht="13.5" customHeight="1" x14ac:dyDescent="0.25">
      <c r="A2809" s="93">
        <v>2021</v>
      </c>
      <c r="B2809" s="89">
        <v>44244</v>
      </c>
      <c r="C2809" s="94" t="e">
        <v>#N/A</v>
      </c>
      <c r="D2809" s="95" t="e">
        <v>#N/A</v>
      </c>
      <c r="E2809" s="94" t="e">
        <v>#N/A</v>
      </c>
      <c r="F2809" s="94" t="e">
        <v>#N/A</v>
      </c>
      <c r="G2809" s="96" t="e">
        <v>#N/A</v>
      </c>
      <c r="H2809" s="103">
        <v>70990.897605000006</v>
      </c>
      <c r="I2809" s="95">
        <v>1</v>
      </c>
      <c r="J2809" s="94" t="e">
        <v>#N/A</v>
      </c>
      <c r="K2809" s="94" t="e">
        <v>#N/A</v>
      </c>
      <c r="L2809" s="96" t="e">
        <v>#N/A</v>
      </c>
      <c r="M2809" s="103" t="e">
        <v>#N/A</v>
      </c>
      <c r="N2809" s="95" t="e">
        <v>#N/A</v>
      </c>
      <c r="O2809" s="94" t="e">
        <v>#N/A</v>
      </c>
      <c r="P2809" s="94" t="e">
        <v>#N/A</v>
      </c>
      <c r="Q2809" s="96" t="e">
        <v>#N/A</v>
      </c>
      <c r="R2809" s="103">
        <f t="shared" si="1662"/>
        <v>70990.897605000006</v>
      </c>
      <c r="S2809" s="95">
        <f t="shared" si="1663"/>
        <v>1</v>
      </c>
      <c r="T2809" s="94" t="str">
        <f t="shared" si="1664"/>
        <v>#N/A</v>
      </c>
      <c r="U2809" s="94" t="str">
        <f t="shared" si="1665"/>
        <v>#N/A</v>
      </c>
      <c r="V2809" s="98" t="e">
        <v>#N/A</v>
      </c>
      <c r="W2809" s="23">
        <v>2</v>
      </c>
      <c r="X2809" s="103" t="e">
        <v>#N/A</v>
      </c>
      <c r="Y2809" s="95" t="e">
        <v>#N/A</v>
      </c>
      <c r="Z2809" s="94" t="e">
        <v>#N/A</v>
      </c>
      <c r="AA2809" s="94" t="e">
        <v>#N/A</v>
      </c>
      <c r="AB2809" s="94" t="e">
        <v>#N/A</v>
      </c>
      <c r="AC2809" s="24"/>
      <c r="AD2809" s="94">
        <v>0.5</v>
      </c>
      <c r="AE2809" s="103">
        <v>5232138.2322709979</v>
      </c>
      <c r="AF2809" s="94">
        <v>1</v>
      </c>
      <c r="AG2809" s="94">
        <v>1.5</v>
      </c>
      <c r="AH2809" s="94">
        <v>2</v>
      </c>
      <c r="AJ2809" s="94">
        <v>5</v>
      </c>
    </row>
    <row r="2810" spans="1:36" ht="13.5" customHeight="1" x14ac:dyDescent="0.25">
      <c r="A2810" s="93">
        <v>2021</v>
      </c>
      <c r="B2810" s="89">
        <v>44245</v>
      </c>
      <c r="C2810" s="94" t="e">
        <v>#N/A</v>
      </c>
      <c r="D2810" s="95" t="e">
        <v>#N/A</v>
      </c>
      <c r="E2810" s="94" t="e">
        <v>#N/A</v>
      </c>
      <c r="F2810" s="94" t="e">
        <v>#N/A</v>
      </c>
      <c r="G2810" s="96" t="e">
        <v>#N/A</v>
      </c>
      <c r="H2810" s="103">
        <v>95259.150057000006</v>
      </c>
      <c r="I2810" s="95">
        <v>2</v>
      </c>
      <c r="J2810" s="94">
        <v>0.55000000000000004</v>
      </c>
      <c r="K2810" s="94">
        <v>0.4</v>
      </c>
      <c r="L2810" s="94">
        <v>0.40806772908366534</v>
      </c>
      <c r="M2810" s="103" t="e">
        <v>#N/A</v>
      </c>
      <c r="N2810" s="95" t="e">
        <v>#N/A</v>
      </c>
      <c r="O2810" s="94" t="e">
        <v>#N/A</v>
      </c>
      <c r="P2810" s="94" t="e">
        <v>#N/A</v>
      </c>
      <c r="Q2810" s="96" t="e">
        <v>#N/A</v>
      </c>
      <c r="R2810" s="103">
        <f t="shared" si="1662"/>
        <v>95259.150057000006</v>
      </c>
      <c r="S2810" s="95">
        <f t="shared" si="1663"/>
        <v>2</v>
      </c>
      <c r="T2810" s="94">
        <f t="shared" si="1664"/>
        <v>0.55000000000000004</v>
      </c>
      <c r="U2810" s="94">
        <f t="shared" si="1665"/>
        <v>0.4</v>
      </c>
      <c r="V2810" s="98">
        <v>0.40806772908366529</v>
      </c>
      <c r="W2810" s="23">
        <v>3</v>
      </c>
      <c r="X2810" s="103" t="e">
        <v>#N/A</v>
      </c>
      <c r="Y2810" s="95" t="e">
        <v>#N/A</v>
      </c>
      <c r="Z2810" s="94" t="e">
        <v>#N/A</v>
      </c>
      <c r="AA2810" s="94" t="e">
        <v>#N/A</v>
      </c>
      <c r="AB2810" s="94" t="e">
        <v>#N/A</v>
      </c>
      <c r="AC2810" s="24"/>
      <c r="AD2810" s="94">
        <v>0.5</v>
      </c>
      <c r="AE2810" s="103">
        <v>5246778.4301990001</v>
      </c>
      <c r="AF2810" s="94">
        <v>1</v>
      </c>
      <c r="AG2810" s="94">
        <v>1.5</v>
      </c>
      <c r="AH2810" s="94">
        <v>2</v>
      </c>
      <c r="AJ2810" s="94">
        <v>5</v>
      </c>
    </row>
    <row r="2811" spans="1:36" ht="13.5" customHeight="1" x14ac:dyDescent="0.25">
      <c r="A2811" s="93">
        <v>2021</v>
      </c>
      <c r="B2811" s="89">
        <v>44246</v>
      </c>
      <c r="C2811" s="94" t="e">
        <v>#N/A</v>
      </c>
      <c r="D2811" s="95" t="e">
        <v>#N/A</v>
      </c>
      <c r="E2811" s="94" t="e">
        <v>#N/A</v>
      </c>
      <c r="F2811" s="94" t="e">
        <v>#N/A</v>
      </c>
      <c r="G2811" s="96" t="e">
        <v>#N/A</v>
      </c>
      <c r="H2811" s="103">
        <v>95940.432241000002</v>
      </c>
      <c r="I2811" s="95">
        <v>1</v>
      </c>
      <c r="J2811" s="94" t="e">
        <v>#N/A</v>
      </c>
      <c r="K2811" s="94" t="e">
        <v>#N/A</v>
      </c>
      <c r="L2811" s="96" t="e">
        <v>#N/A</v>
      </c>
      <c r="M2811" s="103" t="e">
        <v>#N/A</v>
      </c>
      <c r="N2811" s="95" t="e">
        <v>#N/A</v>
      </c>
      <c r="O2811" s="94" t="e">
        <v>#N/A</v>
      </c>
      <c r="P2811" s="94" t="e">
        <v>#N/A</v>
      </c>
      <c r="Q2811" s="96" t="e">
        <v>#N/A</v>
      </c>
      <c r="R2811" s="103">
        <f t="shared" si="1662"/>
        <v>95940.432241000002</v>
      </c>
      <c r="S2811" s="95">
        <f t="shared" si="1663"/>
        <v>1</v>
      </c>
      <c r="T2811" s="94" t="str">
        <f t="shared" si="1664"/>
        <v>#N/A</v>
      </c>
      <c r="U2811" s="94" t="str">
        <f t="shared" si="1665"/>
        <v>#N/A</v>
      </c>
      <c r="V2811" s="98" t="e">
        <v>#N/A</v>
      </c>
      <c r="W2811" s="23">
        <v>2</v>
      </c>
      <c r="X2811" s="103" t="e">
        <v>#N/A</v>
      </c>
      <c r="Y2811" s="95" t="e">
        <v>#N/A</v>
      </c>
      <c r="Z2811" s="94" t="e">
        <v>#N/A</v>
      </c>
      <c r="AA2811" s="94" t="e">
        <v>#N/A</v>
      </c>
      <c r="AB2811" s="94" t="e">
        <v>#N/A</v>
      </c>
      <c r="AC2811" s="24"/>
      <c r="AD2811" s="94">
        <v>0.5</v>
      </c>
      <c r="AE2811" s="103">
        <v>4963717.2472480023</v>
      </c>
      <c r="AF2811" s="94">
        <v>1</v>
      </c>
      <c r="AG2811" s="94">
        <v>1.5</v>
      </c>
      <c r="AH2811" s="94">
        <v>2</v>
      </c>
      <c r="AJ2811" s="94">
        <v>5</v>
      </c>
    </row>
    <row r="2812" spans="1:36" ht="13.5" customHeight="1" x14ac:dyDescent="0.25">
      <c r="A2812" s="93">
        <v>2021</v>
      </c>
      <c r="B2812" s="89">
        <v>44249</v>
      </c>
      <c r="C2812" s="94" t="e">
        <v>#N/A</v>
      </c>
      <c r="D2812" s="95" t="e">
        <v>#N/A</v>
      </c>
      <c r="E2812" s="94" t="e">
        <v>#N/A</v>
      </c>
      <c r="F2812" s="94" t="e">
        <v>#N/A</v>
      </c>
      <c r="G2812" s="96" t="e">
        <v>#N/A</v>
      </c>
      <c r="H2812" s="103">
        <v>45524.967505000001</v>
      </c>
      <c r="I2812" s="95">
        <v>2</v>
      </c>
      <c r="J2812" s="94">
        <v>0.6</v>
      </c>
      <c r="K2812" s="94">
        <v>0.4</v>
      </c>
      <c r="L2812" s="96">
        <v>0.4475161987041037</v>
      </c>
      <c r="M2812" s="103">
        <v>20000</v>
      </c>
      <c r="N2812" s="95">
        <v>1</v>
      </c>
      <c r="O2812" s="94">
        <v>0.65</v>
      </c>
      <c r="P2812" s="94">
        <v>0.65</v>
      </c>
      <c r="Q2812" s="96">
        <v>0.65</v>
      </c>
      <c r="R2812" s="103">
        <f t="shared" ref="R2812:R2816" si="1666">+IF((IFERROR(C2812,1)+IFERROR(H2812,1)+IFERROR(M2812,1))=3,"#N/A",(IFERROR(C2812,0)+IFERROR(H2812,0)+IFERROR(M2812,0)))</f>
        <v>65524.967505000001</v>
      </c>
      <c r="S2812" s="95">
        <f t="shared" ref="S2812:S2816" si="1667">+IF((IFERROR(D2812,-1)+IFERROR(I2812,-1)+IFERROR(N2812,-1))=-3,"#N/A",(IFERROR(D2812,0)+IFERROR(I2812,0)+IFERROR(N2812,0)))</f>
        <v>3</v>
      </c>
      <c r="T2812" s="94">
        <f t="shared" ref="T2812:T2816" si="1668">IF((IFERROR(E2812,-1)+IFERROR(J2812,-1)+IFERROR(O2812,-1))=-3,"#N/A",MAX(IFERROR(E2812,-1),IFERROR(J2812,-1),IFERROR(O2812,-1)))</f>
        <v>0.65</v>
      </c>
      <c r="U2812" s="94">
        <f t="shared" ref="U2812:U2816" si="1669">IF((IFERROR(F2812,-1)+IFERROR(K2812,-1)+IFERROR(P2812,-1))=-3,"#N/A",MIN(IFERROR(F2812,1000),IFERROR(K2812,1000),IFERROR(P2812,1000)))</f>
        <v>0.4</v>
      </c>
      <c r="V2812" s="98">
        <v>0.50931975512111238</v>
      </c>
      <c r="W2812" s="23">
        <v>6</v>
      </c>
      <c r="X2812" s="103" t="e">
        <v>#N/A</v>
      </c>
      <c r="Y2812" s="95" t="e">
        <v>#N/A</v>
      </c>
      <c r="Z2812" s="94" t="e">
        <v>#N/A</v>
      </c>
      <c r="AA2812" s="94" t="e">
        <v>#N/A</v>
      </c>
      <c r="AB2812" s="94" t="e">
        <v>#N/A</v>
      </c>
      <c r="AC2812" s="24"/>
      <c r="AD2812" s="94">
        <v>0.5</v>
      </c>
      <c r="AE2812" s="103">
        <v>5032584.7480560001</v>
      </c>
      <c r="AF2812" s="94">
        <v>1</v>
      </c>
      <c r="AG2812" s="94">
        <v>1.5</v>
      </c>
      <c r="AH2812" s="94">
        <v>2</v>
      </c>
      <c r="AJ2812" s="94">
        <v>5</v>
      </c>
    </row>
    <row r="2813" spans="1:36" ht="13.5" customHeight="1" x14ac:dyDescent="0.25">
      <c r="A2813" s="93">
        <v>2021</v>
      </c>
      <c r="B2813" s="89">
        <v>44250</v>
      </c>
      <c r="C2813" s="94" t="e">
        <v>#N/A</v>
      </c>
      <c r="D2813" s="95" t="e">
        <v>#N/A</v>
      </c>
      <c r="E2813" s="94" t="e">
        <v>#N/A</v>
      </c>
      <c r="F2813" s="94" t="e">
        <v>#N/A</v>
      </c>
      <c r="G2813" s="96" t="e">
        <v>#N/A</v>
      </c>
      <c r="H2813" s="103">
        <v>95640.004570000005</v>
      </c>
      <c r="I2813" s="95">
        <v>2</v>
      </c>
      <c r="J2813" s="94">
        <v>0.55000000000000004</v>
      </c>
      <c r="K2813" s="94">
        <v>0.4</v>
      </c>
      <c r="L2813" s="96">
        <v>0.44752475247524753</v>
      </c>
      <c r="M2813" s="103">
        <v>25000</v>
      </c>
      <c r="N2813" s="95">
        <v>1</v>
      </c>
      <c r="O2813" s="94">
        <v>0.4</v>
      </c>
      <c r="P2813" s="94">
        <v>0.4</v>
      </c>
      <c r="Q2813" s="96">
        <v>0.4</v>
      </c>
      <c r="R2813" s="103">
        <f t="shared" si="1666"/>
        <v>120640.00457</v>
      </c>
      <c r="S2813" s="95">
        <f t="shared" si="1667"/>
        <v>3</v>
      </c>
      <c r="T2813" s="94">
        <f t="shared" si="1668"/>
        <v>0.55000000000000004</v>
      </c>
      <c r="U2813" s="94">
        <f t="shared" si="1669"/>
        <v>0.4</v>
      </c>
      <c r="V2813" s="98">
        <v>0.4376762878957241</v>
      </c>
      <c r="W2813" s="23">
        <v>5</v>
      </c>
      <c r="X2813" s="103" t="e">
        <v>#N/A</v>
      </c>
      <c r="Y2813" s="95" t="e">
        <v>#N/A</v>
      </c>
      <c r="Z2813" s="94" t="e">
        <v>#N/A</v>
      </c>
      <c r="AA2813" s="94" t="e">
        <v>#N/A</v>
      </c>
      <c r="AB2813" s="94" t="e">
        <v>#N/A</v>
      </c>
      <c r="AC2813" s="24"/>
      <c r="AD2813" s="94">
        <v>0.5</v>
      </c>
      <c r="AE2813" s="103">
        <v>5297759.3044119989</v>
      </c>
      <c r="AF2813" s="94">
        <v>1</v>
      </c>
      <c r="AG2813" s="94">
        <v>1.5</v>
      </c>
      <c r="AH2813" s="94">
        <v>2</v>
      </c>
      <c r="AJ2813" s="94">
        <v>5</v>
      </c>
    </row>
    <row r="2814" spans="1:36" ht="13.5" customHeight="1" x14ac:dyDescent="0.25">
      <c r="A2814" s="93">
        <v>2021</v>
      </c>
      <c r="B2814" s="89">
        <v>44251</v>
      </c>
      <c r="C2814" s="94" t="e">
        <v>#N/A</v>
      </c>
      <c r="D2814" s="95" t="e">
        <v>#N/A</v>
      </c>
      <c r="E2814" s="94" t="e">
        <v>#N/A</v>
      </c>
      <c r="F2814" s="94" t="e">
        <v>#N/A</v>
      </c>
      <c r="G2814" s="96" t="e">
        <v>#N/A</v>
      </c>
      <c r="H2814" s="103">
        <v>46081.296403</v>
      </c>
      <c r="I2814" s="95">
        <v>1</v>
      </c>
      <c r="J2814" s="94" t="e">
        <v>#N/A</v>
      </c>
      <c r="K2814" s="94" t="e">
        <v>#N/A</v>
      </c>
      <c r="L2814" s="96" t="e">
        <v>#N/A</v>
      </c>
      <c r="M2814" s="103" t="e">
        <v>#N/A</v>
      </c>
      <c r="N2814" s="95" t="e">
        <v>#N/A</v>
      </c>
      <c r="O2814" s="94" t="e">
        <v>#N/A</v>
      </c>
      <c r="P2814" s="94" t="e">
        <v>#N/A</v>
      </c>
      <c r="Q2814" s="96" t="e">
        <v>#N/A</v>
      </c>
      <c r="R2814" s="103">
        <f t="shared" si="1666"/>
        <v>46081.296403</v>
      </c>
      <c r="S2814" s="95">
        <f t="shared" si="1667"/>
        <v>1</v>
      </c>
      <c r="T2814" s="94" t="str">
        <f t="shared" si="1668"/>
        <v>#N/A</v>
      </c>
      <c r="U2814" s="94" t="str">
        <f t="shared" si="1669"/>
        <v>#N/A</v>
      </c>
      <c r="V2814" s="98" t="e">
        <v>#N/A</v>
      </c>
      <c r="W2814" s="23">
        <v>2</v>
      </c>
      <c r="X2814" s="103" t="e">
        <v>#N/A</v>
      </c>
      <c r="Y2814" s="95" t="e">
        <v>#N/A</v>
      </c>
      <c r="Z2814" s="94" t="e">
        <v>#N/A</v>
      </c>
      <c r="AA2814" s="94" t="e">
        <v>#N/A</v>
      </c>
      <c r="AB2814" s="94" t="e">
        <v>#N/A</v>
      </c>
      <c r="AC2814" s="24"/>
      <c r="AD2814" s="94">
        <v>0.5</v>
      </c>
      <c r="AE2814" s="103">
        <v>5406517.6018750016</v>
      </c>
      <c r="AF2814" s="94">
        <v>1</v>
      </c>
      <c r="AG2814" s="94">
        <v>1.5</v>
      </c>
      <c r="AH2814" s="94">
        <v>2</v>
      </c>
      <c r="AJ2814" s="94">
        <v>5</v>
      </c>
    </row>
    <row r="2815" spans="1:36" ht="13.5" customHeight="1" x14ac:dyDescent="0.25">
      <c r="A2815" s="93">
        <v>2021</v>
      </c>
      <c r="B2815" s="89">
        <v>44252</v>
      </c>
      <c r="C2815" s="94" t="e">
        <v>#N/A</v>
      </c>
      <c r="D2815" s="95" t="e">
        <v>#N/A</v>
      </c>
      <c r="E2815" s="94" t="e">
        <v>#N/A</v>
      </c>
      <c r="F2815" s="94" t="e">
        <v>#N/A</v>
      </c>
      <c r="G2815" s="96" t="e">
        <v>#N/A</v>
      </c>
      <c r="H2815" s="103">
        <v>57089.272624999998</v>
      </c>
      <c r="I2815" s="95">
        <v>1</v>
      </c>
      <c r="J2815" s="94" t="e">
        <v>#N/A</v>
      </c>
      <c r="K2815" s="94" t="e">
        <v>#N/A</v>
      </c>
      <c r="L2815" s="96" t="e">
        <v>#N/A</v>
      </c>
      <c r="M2815" s="103" t="e">
        <v>#N/A</v>
      </c>
      <c r="N2815" s="95" t="e">
        <v>#N/A</v>
      </c>
      <c r="O2815" s="94" t="e">
        <v>#N/A</v>
      </c>
      <c r="P2815" s="94" t="e">
        <v>#N/A</v>
      </c>
      <c r="Q2815" s="96" t="e">
        <v>#N/A</v>
      </c>
      <c r="R2815" s="103">
        <f t="shared" si="1666"/>
        <v>57089.272624999998</v>
      </c>
      <c r="S2815" s="95">
        <f t="shared" si="1667"/>
        <v>1</v>
      </c>
      <c r="T2815" s="94" t="str">
        <f t="shared" si="1668"/>
        <v>#N/A</v>
      </c>
      <c r="U2815" s="94" t="str">
        <f t="shared" si="1669"/>
        <v>#N/A</v>
      </c>
      <c r="V2815" s="98" t="e">
        <v>#N/A</v>
      </c>
      <c r="W2815" s="23">
        <v>2</v>
      </c>
      <c r="X2815" s="103" t="e">
        <v>#N/A</v>
      </c>
      <c r="Y2815" s="95" t="e">
        <v>#N/A</v>
      </c>
      <c r="Z2815" s="94" t="e">
        <v>#N/A</v>
      </c>
      <c r="AA2815" s="94" t="e">
        <v>#N/A</v>
      </c>
      <c r="AB2815" s="94" t="e">
        <v>#N/A</v>
      </c>
      <c r="AC2815" s="24"/>
      <c r="AD2815" s="94">
        <v>0.5</v>
      </c>
      <c r="AE2815" s="103">
        <v>5313900.5691429991</v>
      </c>
      <c r="AF2815" s="94">
        <v>1</v>
      </c>
      <c r="AG2815" s="94">
        <v>1.5</v>
      </c>
      <c r="AH2815" s="94">
        <v>2</v>
      </c>
      <c r="AJ2815" s="94">
        <v>5</v>
      </c>
    </row>
    <row r="2816" spans="1:36" ht="13.5" customHeight="1" x14ac:dyDescent="0.25">
      <c r="A2816" s="93">
        <v>2021</v>
      </c>
      <c r="B2816" s="89">
        <v>44253</v>
      </c>
      <c r="C2816" s="94" t="e">
        <v>#N/A</v>
      </c>
      <c r="D2816" s="95" t="e">
        <v>#N/A</v>
      </c>
      <c r="E2816" s="94" t="e">
        <v>#N/A</v>
      </c>
      <c r="F2816" s="94" t="e">
        <v>#N/A</v>
      </c>
      <c r="G2816" s="96" t="e">
        <v>#N/A</v>
      </c>
      <c r="H2816" s="103">
        <v>232987.01146800001</v>
      </c>
      <c r="I2816" s="95">
        <v>5</v>
      </c>
      <c r="J2816" s="94">
        <v>0.55000000000000004</v>
      </c>
      <c r="K2816" s="94">
        <v>0.55000000000000004</v>
      </c>
      <c r="L2816" s="96">
        <v>0.55000000000000004</v>
      </c>
      <c r="M2816" s="103" t="e">
        <v>#N/A</v>
      </c>
      <c r="N2816" s="95" t="e">
        <v>#N/A</v>
      </c>
      <c r="O2816" s="94" t="e">
        <v>#N/A</v>
      </c>
      <c r="P2816" s="94" t="e">
        <v>#N/A</v>
      </c>
      <c r="Q2816" s="96" t="e">
        <v>#N/A</v>
      </c>
      <c r="R2816" s="103">
        <f t="shared" si="1666"/>
        <v>232987.01146800001</v>
      </c>
      <c r="S2816" s="95">
        <f t="shared" si="1667"/>
        <v>5</v>
      </c>
      <c r="T2816" s="94">
        <f t="shared" si="1668"/>
        <v>0.55000000000000004</v>
      </c>
      <c r="U2816" s="94">
        <f t="shared" si="1669"/>
        <v>0.55000000000000004</v>
      </c>
      <c r="V2816" s="98">
        <v>0.58266438256878961</v>
      </c>
      <c r="W2816" s="23">
        <v>9</v>
      </c>
      <c r="X2816" s="103" t="e">
        <v>#N/A</v>
      </c>
      <c r="Y2816" s="95" t="e">
        <v>#N/A</v>
      </c>
      <c r="Z2816" s="94" t="e">
        <v>#N/A</v>
      </c>
      <c r="AA2816" s="94" t="e">
        <v>#N/A</v>
      </c>
      <c r="AB2816" s="94" t="e">
        <v>#N/A</v>
      </c>
      <c r="AC2816" s="24"/>
      <c r="AD2816" s="94">
        <v>0.5</v>
      </c>
      <c r="AE2816" s="103">
        <v>5278986.2663669987</v>
      </c>
      <c r="AF2816" s="94">
        <v>1</v>
      </c>
      <c r="AG2816" s="94">
        <v>1.5</v>
      </c>
      <c r="AH2816" s="94">
        <v>2</v>
      </c>
      <c r="AJ2816" s="94">
        <v>5</v>
      </c>
    </row>
    <row r="2817" spans="1:36" ht="13.5" customHeight="1" x14ac:dyDescent="0.25">
      <c r="A2817" s="93">
        <v>2021</v>
      </c>
      <c r="B2817" s="89">
        <v>44257</v>
      </c>
      <c r="C2817" s="94" t="e">
        <v>#N/A</v>
      </c>
      <c r="D2817" s="95" t="e">
        <v>#N/A</v>
      </c>
      <c r="E2817" s="94" t="e">
        <v>#N/A</v>
      </c>
      <c r="F2817" s="94" t="e">
        <v>#N/A</v>
      </c>
      <c r="G2817" s="96" t="e">
        <v>#N/A</v>
      </c>
      <c r="H2817" s="103">
        <v>105950.45884399999</v>
      </c>
      <c r="I2817" s="95">
        <v>3</v>
      </c>
      <c r="J2817" s="94">
        <v>0.55000000000000004</v>
      </c>
      <c r="K2817" s="94">
        <v>0.4</v>
      </c>
      <c r="L2817" s="96">
        <v>0.49292035398230089</v>
      </c>
      <c r="M2817" s="103" t="e">
        <v>#N/A</v>
      </c>
      <c r="N2817" s="95" t="e">
        <v>#N/A</v>
      </c>
      <c r="O2817" s="94" t="e">
        <v>#N/A</v>
      </c>
      <c r="P2817" s="94" t="e">
        <v>#N/A</v>
      </c>
      <c r="Q2817" s="96" t="e">
        <v>#N/A</v>
      </c>
      <c r="R2817" s="103">
        <f t="shared" ref="R2817:R2821" si="1670">+IF((IFERROR(C2817,1)+IFERROR(H2817,1)+IFERROR(M2817,1))=3,"#N/A",(IFERROR(C2817,0)+IFERROR(H2817,0)+IFERROR(M2817,0)))</f>
        <v>105950.45884399999</v>
      </c>
      <c r="S2817" s="95">
        <f t="shared" ref="S2817:S2821" si="1671">+IF((IFERROR(D2817,-1)+IFERROR(I2817,-1)+IFERROR(N2817,-1))=-3,"#N/A",(IFERROR(D2817,0)+IFERROR(I2817,0)+IFERROR(N2817,0)))</f>
        <v>3</v>
      </c>
      <c r="T2817" s="94">
        <f t="shared" ref="T2817:T2821" si="1672">IF((IFERROR(E2817,-1)+IFERROR(J2817,-1)+IFERROR(O2817,-1))=-3,"#N/A",MAX(IFERROR(E2817,-1),IFERROR(J2817,-1),IFERROR(O2817,-1)))</f>
        <v>0.55000000000000004</v>
      </c>
      <c r="U2817" s="94">
        <f t="shared" ref="U2817:U2821" si="1673">IF((IFERROR(F2817,-1)+IFERROR(K2817,-1)+IFERROR(P2817,-1))=-3,"#N/A",MIN(IFERROR(F2817,1000),IFERROR(K2817,1000),IFERROR(P2817,1000)))</f>
        <v>0.4</v>
      </c>
      <c r="V2817" s="98">
        <f t="shared" ref="V2817:V2819" si="1674">+IF((IFERROR(C2817,1)+IFERROR(H2817,1)+IFERROR(M2817,1))=3,"#N/A",(IFERROR(C2817,0)*IFERROR(G2817,0)+IFERROR(H2817,0)*IFERROR(L2817,0)+IFERROR(M2817,0)*IFERROR(Q2817,0))/(IFERROR(C2817,0)+IFERROR(H2817,0)+IFERROR(M2817,0)))</f>
        <v>0.49292035398230089</v>
      </c>
      <c r="W2817" s="23">
        <v>5</v>
      </c>
      <c r="X2817" s="103" t="e">
        <v>#N/A</v>
      </c>
      <c r="Y2817" s="95" t="e">
        <v>#N/A</v>
      </c>
      <c r="Z2817" s="94" t="e">
        <v>#N/A</v>
      </c>
      <c r="AA2817" s="94" t="e">
        <v>#N/A</v>
      </c>
      <c r="AB2817" s="94" t="e">
        <v>#N/A</v>
      </c>
      <c r="AC2817" s="24"/>
      <c r="AD2817" s="94">
        <v>0.5</v>
      </c>
      <c r="AE2817" s="103">
        <v>5466153.4439089987</v>
      </c>
      <c r="AF2817" s="94">
        <v>1</v>
      </c>
      <c r="AG2817" s="94">
        <v>1.5</v>
      </c>
      <c r="AH2817" s="94">
        <v>2</v>
      </c>
      <c r="AJ2817" s="94">
        <v>5</v>
      </c>
    </row>
    <row r="2818" spans="1:36" ht="13.5" customHeight="1" x14ac:dyDescent="0.25">
      <c r="A2818" s="93">
        <v>2021</v>
      </c>
      <c r="B2818" s="89">
        <v>44258</v>
      </c>
      <c r="C2818" s="94" t="e">
        <v>#N/A</v>
      </c>
      <c r="D2818" s="95" t="e">
        <v>#N/A</v>
      </c>
      <c r="E2818" s="94" t="e">
        <v>#N/A</v>
      </c>
      <c r="F2818" s="94" t="e">
        <v>#N/A</v>
      </c>
      <c r="G2818" s="96" t="e">
        <v>#N/A</v>
      </c>
      <c r="H2818" s="103">
        <v>100579.887512</v>
      </c>
      <c r="I2818" s="95">
        <v>2</v>
      </c>
      <c r="J2818" s="94">
        <v>0.55000000000000004</v>
      </c>
      <c r="K2818" s="94">
        <v>0.55000000000000004</v>
      </c>
      <c r="L2818" s="96">
        <v>0.55000000000000004</v>
      </c>
      <c r="M2818" s="103" t="e">
        <v>#N/A</v>
      </c>
      <c r="N2818" s="95" t="e">
        <v>#N/A</v>
      </c>
      <c r="O2818" s="94" t="e">
        <v>#N/A</v>
      </c>
      <c r="P2818" s="94" t="e">
        <v>#N/A</v>
      </c>
      <c r="Q2818" s="96" t="e">
        <v>#N/A</v>
      </c>
      <c r="R2818" s="103">
        <f t="shared" si="1670"/>
        <v>100579.887512</v>
      </c>
      <c r="S2818" s="95">
        <f t="shared" si="1671"/>
        <v>2</v>
      </c>
      <c r="T2818" s="94">
        <f t="shared" si="1672"/>
        <v>0.55000000000000004</v>
      </c>
      <c r="U2818" s="94">
        <f t="shared" si="1673"/>
        <v>0.55000000000000004</v>
      </c>
      <c r="V2818" s="98">
        <f t="shared" si="1674"/>
        <v>0.55000000000000004</v>
      </c>
      <c r="W2818" s="23">
        <v>4</v>
      </c>
      <c r="X2818" s="103" t="e">
        <v>#N/A</v>
      </c>
      <c r="Y2818" s="95" t="e">
        <v>#N/A</v>
      </c>
      <c r="Z2818" s="94" t="e">
        <v>#N/A</v>
      </c>
      <c r="AA2818" s="94" t="e">
        <v>#N/A</v>
      </c>
      <c r="AB2818" s="94" t="e">
        <v>#N/A</v>
      </c>
      <c r="AC2818" s="24"/>
      <c r="AD2818" s="94">
        <v>0.5</v>
      </c>
      <c r="AE2818" s="103">
        <v>5425773.3985870006</v>
      </c>
      <c r="AF2818" s="94">
        <v>1</v>
      </c>
      <c r="AG2818" s="94">
        <v>1.5</v>
      </c>
      <c r="AH2818" s="94">
        <v>2</v>
      </c>
      <c r="AJ2818" s="94">
        <v>5</v>
      </c>
    </row>
    <row r="2819" spans="1:36" ht="13.5" customHeight="1" x14ac:dyDescent="0.25">
      <c r="A2819" s="93">
        <v>2021</v>
      </c>
      <c r="B2819" s="89">
        <v>44259</v>
      </c>
      <c r="C2819" s="94" t="e">
        <v>#N/A</v>
      </c>
      <c r="D2819" s="95" t="e">
        <v>#N/A</v>
      </c>
      <c r="E2819" s="94" t="e">
        <v>#N/A</v>
      </c>
      <c r="F2819" s="94" t="e">
        <v>#N/A</v>
      </c>
      <c r="G2819" s="96" t="e">
        <v>#N/A</v>
      </c>
      <c r="H2819" s="103">
        <v>50955.310506000002</v>
      </c>
      <c r="I2819" s="95">
        <v>2</v>
      </c>
      <c r="J2819" s="94">
        <v>0.55000000000000004</v>
      </c>
      <c r="K2819" s="94">
        <v>0.55000000000000004</v>
      </c>
      <c r="L2819" s="96">
        <v>0.55000000000000004</v>
      </c>
      <c r="M2819" s="103" t="e">
        <v>#N/A</v>
      </c>
      <c r="N2819" s="95" t="e">
        <v>#N/A</v>
      </c>
      <c r="O2819" s="94" t="e">
        <v>#N/A</v>
      </c>
      <c r="P2819" s="94" t="e">
        <v>#N/A</v>
      </c>
      <c r="Q2819" s="96" t="e">
        <v>#N/A</v>
      </c>
      <c r="R2819" s="103">
        <f t="shared" si="1670"/>
        <v>50955.310506000002</v>
      </c>
      <c r="S2819" s="95">
        <f t="shared" si="1671"/>
        <v>2</v>
      </c>
      <c r="T2819" s="94">
        <f t="shared" si="1672"/>
        <v>0.55000000000000004</v>
      </c>
      <c r="U2819" s="94">
        <f t="shared" si="1673"/>
        <v>0.55000000000000004</v>
      </c>
      <c r="V2819" s="98">
        <f t="shared" si="1674"/>
        <v>0.55000000000000004</v>
      </c>
      <c r="W2819" s="23">
        <v>4</v>
      </c>
      <c r="X2819" s="103" t="e">
        <v>#N/A</v>
      </c>
      <c r="Y2819" s="95" t="e">
        <v>#N/A</v>
      </c>
      <c r="Z2819" s="94" t="e">
        <v>#N/A</v>
      </c>
      <c r="AA2819" s="94" t="e">
        <v>#N/A</v>
      </c>
      <c r="AB2819" s="94" t="e">
        <v>#N/A</v>
      </c>
      <c r="AC2819" s="24"/>
      <c r="AD2819" s="94">
        <v>0.5</v>
      </c>
      <c r="AE2819" s="103">
        <v>5525273.1704430003</v>
      </c>
      <c r="AF2819" s="94">
        <v>1</v>
      </c>
      <c r="AG2819" s="94">
        <v>1.5</v>
      </c>
      <c r="AH2819" s="94">
        <v>2</v>
      </c>
      <c r="AJ2819" s="94">
        <v>5</v>
      </c>
    </row>
    <row r="2820" spans="1:36" ht="13.5" customHeight="1" x14ac:dyDescent="0.25">
      <c r="A2820" s="93">
        <v>2021</v>
      </c>
      <c r="B2820" s="89">
        <v>44260</v>
      </c>
      <c r="C2820" s="94" t="e">
        <v>#N/A</v>
      </c>
      <c r="D2820" s="95" t="e">
        <v>#N/A</v>
      </c>
      <c r="E2820" s="94" t="e">
        <v>#N/A</v>
      </c>
      <c r="F2820" s="94" t="e">
        <v>#N/A</v>
      </c>
      <c r="G2820" s="96" t="e">
        <v>#N/A</v>
      </c>
      <c r="H2820" s="103">
        <v>35138.880709999998</v>
      </c>
      <c r="I2820" s="95">
        <v>1</v>
      </c>
      <c r="J2820" s="94" t="e">
        <v>#N/A</v>
      </c>
      <c r="K2820" s="94" t="e">
        <v>#N/A</v>
      </c>
      <c r="L2820" s="96" t="e">
        <v>#N/A</v>
      </c>
      <c r="M2820" s="103" t="e">
        <v>#N/A</v>
      </c>
      <c r="N2820" s="95" t="e">
        <v>#N/A</v>
      </c>
      <c r="O2820" s="94" t="e">
        <v>#N/A</v>
      </c>
      <c r="P2820" s="94" t="e">
        <v>#N/A</v>
      </c>
      <c r="Q2820" s="96" t="e">
        <v>#N/A</v>
      </c>
      <c r="R2820" s="103">
        <f t="shared" si="1670"/>
        <v>35138.880709999998</v>
      </c>
      <c r="S2820" s="95">
        <f t="shared" si="1671"/>
        <v>1</v>
      </c>
      <c r="T2820" s="94" t="str">
        <f t="shared" si="1672"/>
        <v>#N/A</v>
      </c>
      <c r="U2820" s="94" t="str">
        <f t="shared" si="1673"/>
        <v>#N/A</v>
      </c>
      <c r="V2820" s="98" t="e">
        <v>#N/A</v>
      </c>
      <c r="W2820" s="23">
        <v>2</v>
      </c>
      <c r="X2820" s="103" t="e">
        <v>#N/A</v>
      </c>
      <c r="Y2820" s="95" t="e">
        <v>#N/A</v>
      </c>
      <c r="Z2820" s="94" t="e">
        <v>#N/A</v>
      </c>
      <c r="AA2820" s="94" t="e">
        <v>#N/A</v>
      </c>
      <c r="AB2820" s="94" t="e">
        <v>#N/A</v>
      </c>
      <c r="AC2820" s="24"/>
      <c r="AD2820" s="94">
        <v>0.5</v>
      </c>
      <c r="AE2820" s="103">
        <v>5547119.3674850008</v>
      </c>
      <c r="AF2820" s="94">
        <v>1</v>
      </c>
      <c r="AG2820" s="94">
        <v>1.5</v>
      </c>
      <c r="AH2820" s="94">
        <v>2</v>
      </c>
      <c r="AJ2820" s="94">
        <v>5</v>
      </c>
    </row>
    <row r="2821" spans="1:36" ht="13.5" customHeight="1" x14ac:dyDescent="0.25">
      <c r="A2821" s="93">
        <v>2021</v>
      </c>
      <c r="B2821" s="89">
        <v>44263</v>
      </c>
      <c r="C2821" s="94" t="e">
        <v>#N/A</v>
      </c>
      <c r="D2821" s="95" t="e">
        <v>#N/A</v>
      </c>
      <c r="E2821" s="94" t="e">
        <v>#N/A</v>
      </c>
      <c r="F2821" s="94" t="e">
        <v>#N/A</v>
      </c>
      <c r="G2821" s="96" t="e">
        <v>#N/A</v>
      </c>
      <c r="H2821" s="103">
        <v>95213.861917000002</v>
      </c>
      <c r="I2821" s="95">
        <v>3</v>
      </c>
      <c r="J2821" s="94">
        <v>0.55000000000000004</v>
      </c>
      <c r="K2821" s="94">
        <v>0.55000000000000004</v>
      </c>
      <c r="L2821" s="96">
        <v>0.55000000000000004</v>
      </c>
      <c r="M2821" s="103">
        <v>2000</v>
      </c>
      <c r="N2821" s="95">
        <v>1</v>
      </c>
      <c r="O2821" s="94">
        <v>0.65</v>
      </c>
      <c r="P2821" s="94">
        <v>0.65</v>
      </c>
      <c r="Q2821" s="96">
        <v>0.65</v>
      </c>
      <c r="R2821" s="103">
        <f t="shared" si="1670"/>
        <v>97213.861917000002</v>
      </c>
      <c r="S2821" s="95">
        <f t="shared" si="1671"/>
        <v>4</v>
      </c>
      <c r="T2821" s="94">
        <f t="shared" si="1672"/>
        <v>0.65</v>
      </c>
      <c r="U2821" s="94">
        <f t="shared" si="1673"/>
        <v>0.55000000000000004</v>
      </c>
      <c r="V2821" s="98">
        <f t="shared" ref="V2821:V2825" si="1675">+IF((IFERROR(C2821,1)+IFERROR(H2821,1)+IFERROR(M2821,1))=3,"#N/A",(IFERROR(C2821,0)*IFERROR(G2821,0)+IFERROR(H2821,0)*IFERROR(L2821,0)+IFERROR(M2821,0)*IFERROR(Q2821,0))/(IFERROR(C2821,0)+IFERROR(H2821,0)+IFERROR(M2821,0)))</f>
        <v>0.55205731976958961</v>
      </c>
      <c r="W2821" s="23">
        <v>6</v>
      </c>
      <c r="X2821" s="103" t="e">
        <v>#N/A</v>
      </c>
      <c r="Y2821" s="95" t="e">
        <v>#N/A</v>
      </c>
      <c r="Z2821" s="94" t="e">
        <v>#N/A</v>
      </c>
      <c r="AA2821" s="94" t="e">
        <v>#N/A</v>
      </c>
      <c r="AB2821" s="94" t="e">
        <v>#N/A</v>
      </c>
      <c r="AC2821" s="24"/>
      <c r="AD2821" s="94">
        <v>0.5</v>
      </c>
      <c r="AE2821" s="103">
        <v>5466064.1374280006</v>
      </c>
      <c r="AF2821" s="94">
        <v>1</v>
      </c>
      <c r="AG2821" s="94">
        <v>1.5</v>
      </c>
      <c r="AH2821" s="94">
        <v>2</v>
      </c>
      <c r="AJ2821" s="94">
        <v>5</v>
      </c>
    </row>
    <row r="2822" spans="1:36" ht="13.5" customHeight="1" x14ac:dyDescent="0.25">
      <c r="A2822" s="93">
        <v>2021</v>
      </c>
      <c r="B2822" s="89">
        <v>44264</v>
      </c>
      <c r="C2822" s="94" t="e">
        <v>#N/A</v>
      </c>
      <c r="D2822" s="95" t="e">
        <v>#N/A</v>
      </c>
      <c r="E2822" s="94" t="e">
        <v>#N/A</v>
      </c>
      <c r="F2822" s="94" t="e">
        <v>#N/A</v>
      </c>
      <c r="G2822" s="96" t="e">
        <v>#N/A</v>
      </c>
      <c r="H2822" s="103">
        <v>56348.192116999999</v>
      </c>
      <c r="I2822" s="95">
        <v>3</v>
      </c>
      <c r="J2822" s="94">
        <v>0.55000000000000004</v>
      </c>
      <c r="K2822" s="94">
        <v>0.55000000000000004</v>
      </c>
      <c r="L2822" s="96">
        <v>0.55000000000000004</v>
      </c>
      <c r="M2822" s="103" t="e">
        <v>#N/A</v>
      </c>
      <c r="N2822" s="95" t="e">
        <v>#N/A</v>
      </c>
      <c r="O2822" s="94" t="e">
        <v>#N/A</v>
      </c>
      <c r="P2822" s="94" t="e">
        <v>#N/A</v>
      </c>
      <c r="Q2822" s="96" t="e">
        <v>#N/A</v>
      </c>
      <c r="R2822" s="103">
        <f t="shared" ref="R2822:R2826" si="1676">+IF((IFERROR(C2822,1)+IFERROR(H2822,1)+IFERROR(M2822,1))=3,"#N/A",(IFERROR(C2822,0)+IFERROR(H2822,0)+IFERROR(M2822,0)))</f>
        <v>56348.192116999999</v>
      </c>
      <c r="S2822" s="95">
        <f t="shared" ref="S2822:S2826" si="1677">+IF((IFERROR(D2822,-1)+IFERROR(I2822,-1)+IFERROR(N2822,-1))=-3,"#N/A",(IFERROR(D2822,0)+IFERROR(I2822,0)+IFERROR(N2822,0)))</f>
        <v>3</v>
      </c>
      <c r="T2822" s="94">
        <f t="shared" ref="T2822:T2826" si="1678">IF((IFERROR(E2822,-1)+IFERROR(J2822,-1)+IFERROR(O2822,-1))=-3,"#N/A",MAX(IFERROR(E2822,-1),IFERROR(J2822,-1),IFERROR(O2822,-1)))</f>
        <v>0.55000000000000004</v>
      </c>
      <c r="U2822" s="94">
        <f t="shared" ref="U2822:U2826" si="1679">IF((IFERROR(F2822,-1)+IFERROR(K2822,-1)+IFERROR(P2822,-1))=-3,"#N/A",MIN(IFERROR(F2822,1000),IFERROR(K2822,1000),IFERROR(P2822,1000)))</f>
        <v>0.55000000000000004</v>
      </c>
      <c r="V2822" s="98">
        <f t="shared" si="1675"/>
        <v>0.55000000000000004</v>
      </c>
      <c r="W2822" s="23">
        <v>5</v>
      </c>
      <c r="X2822" s="103" t="e">
        <v>#N/A</v>
      </c>
      <c r="Y2822" s="95" t="e">
        <v>#N/A</v>
      </c>
      <c r="Z2822" s="94" t="e">
        <v>#N/A</v>
      </c>
      <c r="AA2822" s="94" t="e">
        <v>#N/A</v>
      </c>
      <c r="AB2822" s="94" t="e">
        <v>#N/A</v>
      </c>
      <c r="AC2822" s="24"/>
      <c r="AD2822" s="94">
        <v>0.5</v>
      </c>
      <c r="AE2822" s="103">
        <v>5451599.1977899997</v>
      </c>
      <c r="AF2822" s="94">
        <v>1</v>
      </c>
      <c r="AG2822" s="94">
        <v>1.5</v>
      </c>
      <c r="AH2822" s="94">
        <v>2</v>
      </c>
      <c r="AJ2822" s="94">
        <v>5</v>
      </c>
    </row>
    <row r="2823" spans="1:36" ht="13.5" customHeight="1" x14ac:dyDescent="0.25">
      <c r="A2823" s="93">
        <v>2021</v>
      </c>
      <c r="B2823" s="89">
        <v>44265</v>
      </c>
      <c r="C2823" s="94" t="e">
        <v>#N/A</v>
      </c>
      <c r="D2823" s="95" t="e">
        <v>#N/A</v>
      </c>
      <c r="E2823" s="94" t="e">
        <v>#N/A</v>
      </c>
      <c r="F2823" s="94" t="e">
        <v>#N/A</v>
      </c>
      <c r="G2823" s="96" t="e">
        <v>#N/A</v>
      </c>
      <c r="H2823" s="103">
        <v>101121.395888</v>
      </c>
      <c r="I2823" s="95">
        <v>3</v>
      </c>
      <c r="J2823" s="94">
        <v>0.55000000000000004</v>
      </c>
      <c r="K2823" s="94">
        <v>0.55000000000000004</v>
      </c>
      <c r="L2823" s="96">
        <v>0.55000000000000004</v>
      </c>
      <c r="M2823" s="103" t="e">
        <v>#N/A</v>
      </c>
      <c r="N2823" s="95" t="e">
        <v>#N/A</v>
      </c>
      <c r="O2823" s="94" t="e">
        <v>#N/A</v>
      </c>
      <c r="P2823" s="94" t="e">
        <v>#N/A</v>
      </c>
      <c r="Q2823" s="96" t="e">
        <v>#N/A</v>
      </c>
      <c r="R2823" s="103">
        <f t="shared" si="1676"/>
        <v>101121.395888</v>
      </c>
      <c r="S2823" s="95">
        <f t="shared" si="1677"/>
        <v>3</v>
      </c>
      <c r="T2823" s="94">
        <f t="shared" si="1678"/>
        <v>0.55000000000000004</v>
      </c>
      <c r="U2823" s="94">
        <f t="shared" si="1679"/>
        <v>0.55000000000000004</v>
      </c>
      <c r="V2823" s="98">
        <f t="shared" si="1675"/>
        <v>0.55000000000000004</v>
      </c>
      <c r="W2823" s="23">
        <v>6</v>
      </c>
      <c r="X2823" s="103" t="e">
        <v>#N/A</v>
      </c>
      <c r="Y2823" s="95" t="e">
        <v>#N/A</v>
      </c>
      <c r="Z2823" s="94" t="e">
        <v>#N/A</v>
      </c>
      <c r="AA2823" s="94" t="e">
        <v>#N/A</v>
      </c>
      <c r="AB2823" s="94" t="e">
        <v>#N/A</v>
      </c>
      <c r="AC2823" s="24"/>
      <c r="AD2823" s="94">
        <v>0.5</v>
      </c>
      <c r="AE2823" s="103">
        <v>5698908.5290499991</v>
      </c>
      <c r="AF2823" s="94">
        <v>1</v>
      </c>
      <c r="AG2823" s="94">
        <v>1.5</v>
      </c>
      <c r="AH2823" s="94">
        <v>2</v>
      </c>
      <c r="AJ2823" s="94">
        <v>5</v>
      </c>
    </row>
    <row r="2824" spans="1:36" ht="13.5" customHeight="1" x14ac:dyDescent="0.25">
      <c r="A2824" s="93">
        <v>2021</v>
      </c>
      <c r="B2824" s="89">
        <v>44266</v>
      </c>
      <c r="C2824" s="94" t="e">
        <v>#N/A</v>
      </c>
      <c r="D2824" s="95" t="e">
        <v>#N/A</v>
      </c>
      <c r="E2824" s="94" t="e">
        <v>#N/A</v>
      </c>
      <c r="F2824" s="94" t="e">
        <v>#N/A</v>
      </c>
      <c r="G2824" s="96" t="e">
        <v>#N/A</v>
      </c>
      <c r="H2824" s="103">
        <v>131225.170977</v>
      </c>
      <c r="I2824" s="95">
        <v>4</v>
      </c>
      <c r="J2824" s="94">
        <v>0.55000000000000004</v>
      </c>
      <c r="K2824" s="94">
        <v>0.55000000000000004</v>
      </c>
      <c r="L2824" s="96">
        <v>0.55000000000000004</v>
      </c>
      <c r="M2824" s="103" t="e">
        <v>#N/A</v>
      </c>
      <c r="N2824" s="95" t="e">
        <v>#N/A</v>
      </c>
      <c r="O2824" s="94" t="e">
        <v>#N/A</v>
      </c>
      <c r="P2824" s="94" t="e">
        <v>#N/A</v>
      </c>
      <c r="Q2824" s="96" t="e">
        <v>#N/A</v>
      </c>
      <c r="R2824" s="103">
        <f t="shared" si="1676"/>
        <v>131225.170977</v>
      </c>
      <c r="S2824" s="95">
        <f t="shared" si="1677"/>
        <v>4</v>
      </c>
      <c r="T2824" s="94">
        <f t="shared" si="1678"/>
        <v>0.55000000000000004</v>
      </c>
      <c r="U2824" s="94">
        <f t="shared" si="1679"/>
        <v>0.55000000000000004</v>
      </c>
      <c r="V2824" s="98">
        <f t="shared" si="1675"/>
        <v>0.55000000000000004</v>
      </c>
      <c r="W2824" s="23">
        <v>7</v>
      </c>
      <c r="X2824" s="103" t="e">
        <v>#N/A</v>
      </c>
      <c r="Y2824" s="95" t="e">
        <v>#N/A</v>
      </c>
      <c r="Z2824" s="94" t="e">
        <v>#N/A</v>
      </c>
      <c r="AA2824" s="94" t="e">
        <v>#N/A</v>
      </c>
      <c r="AB2824" s="94" t="e">
        <v>#N/A</v>
      </c>
      <c r="AC2824" s="24"/>
      <c r="AD2824" s="94">
        <v>0.5</v>
      </c>
      <c r="AE2824" s="103">
        <v>5868510.3899299996</v>
      </c>
      <c r="AF2824" s="94">
        <v>1</v>
      </c>
      <c r="AG2824" s="94">
        <v>1.5</v>
      </c>
      <c r="AH2824" s="94">
        <v>2</v>
      </c>
      <c r="AJ2824" s="94">
        <v>5</v>
      </c>
    </row>
    <row r="2825" spans="1:36" ht="13.5" customHeight="1" x14ac:dyDescent="0.25">
      <c r="A2825" s="93">
        <v>2021</v>
      </c>
      <c r="B2825" s="89">
        <v>44267</v>
      </c>
      <c r="C2825" s="94" t="e">
        <v>#N/A</v>
      </c>
      <c r="D2825" s="95" t="e">
        <v>#N/A</v>
      </c>
      <c r="E2825" s="94" t="e">
        <v>#N/A</v>
      </c>
      <c r="F2825" s="94" t="e">
        <v>#N/A</v>
      </c>
      <c r="G2825" s="96" t="e">
        <v>#N/A</v>
      </c>
      <c r="H2825" s="103">
        <v>250698.78079600001</v>
      </c>
      <c r="I2825" s="95">
        <v>5</v>
      </c>
      <c r="J2825" s="94">
        <v>0.55000000000000004</v>
      </c>
      <c r="K2825" s="94">
        <v>0.55000000000000004</v>
      </c>
      <c r="L2825" s="96">
        <v>0.55000000000000016</v>
      </c>
      <c r="M2825" s="103">
        <v>70000</v>
      </c>
      <c r="N2825" s="95">
        <v>2</v>
      </c>
      <c r="O2825" s="94">
        <v>0.65</v>
      </c>
      <c r="P2825" s="94">
        <v>0.6</v>
      </c>
      <c r="Q2825" s="96">
        <v>0.61428571428571432</v>
      </c>
      <c r="R2825" s="103">
        <f t="shared" si="1676"/>
        <v>320698.78079600004</v>
      </c>
      <c r="S2825" s="95">
        <f t="shared" si="1677"/>
        <v>7</v>
      </c>
      <c r="T2825" s="94">
        <f t="shared" si="1678"/>
        <v>0.65</v>
      </c>
      <c r="U2825" s="94">
        <f t="shared" si="1679"/>
        <v>0.55000000000000004</v>
      </c>
      <c r="V2825" s="98">
        <f t="shared" si="1675"/>
        <v>0.56403185877049689</v>
      </c>
      <c r="W2825" s="23">
        <v>10</v>
      </c>
      <c r="X2825" s="103" t="e">
        <v>#N/A</v>
      </c>
      <c r="Y2825" s="95" t="e">
        <v>#N/A</v>
      </c>
      <c r="Z2825" s="94" t="e">
        <v>#N/A</v>
      </c>
      <c r="AA2825" s="94" t="e">
        <v>#N/A</v>
      </c>
      <c r="AB2825" s="94" t="e">
        <v>#N/A</v>
      </c>
      <c r="AC2825" s="24"/>
      <c r="AD2825" s="94">
        <v>0.5</v>
      </c>
      <c r="AE2825" s="103">
        <v>5583431.5911210012</v>
      </c>
      <c r="AF2825" s="94">
        <v>1</v>
      </c>
      <c r="AG2825" s="94">
        <v>1.5</v>
      </c>
      <c r="AH2825" s="94">
        <v>2</v>
      </c>
      <c r="AJ2825" s="94">
        <v>5</v>
      </c>
    </row>
    <row r="2826" spans="1:36" ht="13.5" customHeight="1" x14ac:dyDescent="0.25">
      <c r="A2826" s="93">
        <v>2021</v>
      </c>
      <c r="B2826" s="89">
        <v>44270</v>
      </c>
      <c r="C2826" s="94" t="e">
        <v>#N/A</v>
      </c>
      <c r="D2826" s="95" t="e">
        <v>#N/A</v>
      </c>
      <c r="E2826" s="94" t="e">
        <v>#N/A</v>
      </c>
      <c r="F2826" s="94" t="e">
        <v>#N/A</v>
      </c>
      <c r="G2826" s="96" t="e">
        <v>#N/A</v>
      </c>
      <c r="H2826" s="103">
        <v>262864.93478800001</v>
      </c>
      <c r="I2826" s="95">
        <v>3</v>
      </c>
      <c r="J2826" s="94">
        <v>0.55000000000000004</v>
      </c>
      <c r="K2826" s="94">
        <v>0.55000000000000004</v>
      </c>
      <c r="L2826" s="96">
        <v>0.55000000000000004</v>
      </c>
      <c r="M2826" s="103">
        <v>60000</v>
      </c>
      <c r="N2826" s="95">
        <v>2</v>
      </c>
      <c r="O2826" s="94">
        <v>0.65</v>
      </c>
      <c r="P2826" s="94">
        <v>0.65</v>
      </c>
      <c r="Q2826" s="96">
        <v>0.65</v>
      </c>
      <c r="R2826" s="103">
        <f t="shared" si="1676"/>
        <v>322864.93478800001</v>
      </c>
      <c r="S2826" s="95">
        <f t="shared" si="1677"/>
        <v>5</v>
      </c>
      <c r="T2826" s="94">
        <f t="shared" si="1678"/>
        <v>0.65</v>
      </c>
      <c r="U2826" s="94">
        <f t="shared" si="1679"/>
        <v>0.55000000000000004</v>
      </c>
      <c r="V2826" s="98">
        <f t="shared" ref="V2826:V2830" si="1680">+IF((IFERROR(C2826,1)+IFERROR(H2826,1)+IFERROR(M2826,1))=3,"#N/A",(IFERROR(C2826,0)*IFERROR(G2826,0)+IFERROR(H2826,0)*IFERROR(L2826,0)+IFERROR(M2826,0)*IFERROR(Q2826,0))/(IFERROR(C2826,0)+IFERROR(H2826,0)+IFERROR(M2826,0)))</f>
        <v>0.56858362229376114</v>
      </c>
      <c r="W2826" s="23">
        <v>6</v>
      </c>
      <c r="X2826" s="103" t="e">
        <v>#N/A</v>
      </c>
      <c r="Y2826" s="95" t="e">
        <v>#N/A</v>
      </c>
      <c r="Z2826" s="94" t="e">
        <v>#N/A</v>
      </c>
      <c r="AA2826" s="94" t="e">
        <v>#N/A</v>
      </c>
      <c r="AB2826" s="94" t="e">
        <v>#N/A</v>
      </c>
      <c r="AC2826" s="24"/>
      <c r="AD2826" s="94">
        <v>0.5</v>
      </c>
      <c r="AE2826" s="103">
        <v>5379313.6999459993</v>
      </c>
      <c r="AF2826" s="94">
        <v>1</v>
      </c>
      <c r="AG2826" s="94">
        <v>1.5</v>
      </c>
      <c r="AH2826" s="94">
        <v>2</v>
      </c>
      <c r="AJ2826" s="94">
        <v>5</v>
      </c>
    </row>
    <row r="2827" spans="1:36" ht="13.5" customHeight="1" x14ac:dyDescent="0.25">
      <c r="A2827" s="93">
        <v>2021</v>
      </c>
      <c r="B2827" s="89">
        <v>44271</v>
      </c>
      <c r="C2827" s="94" t="e">
        <v>#N/A</v>
      </c>
      <c r="D2827" s="95" t="e">
        <v>#N/A</v>
      </c>
      <c r="E2827" s="94" t="e">
        <v>#N/A</v>
      </c>
      <c r="F2827" s="94" t="e">
        <v>#N/A</v>
      </c>
      <c r="G2827" s="96" t="e">
        <v>#N/A</v>
      </c>
      <c r="H2827" s="103">
        <v>316418.87303900003</v>
      </c>
      <c r="I2827" s="95">
        <v>4</v>
      </c>
      <c r="J2827" s="94">
        <v>0.55000000000000004</v>
      </c>
      <c r="K2827" s="94">
        <v>0.55000000000000004</v>
      </c>
      <c r="L2827" s="96">
        <v>0.55000000000000004</v>
      </c>
      <c r="M2827" s="103">
        <v>30000</v>
      </c>
      <c r="N2827" s="95">
        <v>1</v>
      </c>
      <c r="O2827" s="94">
        <v>0.62</v>
      </c>
      <c r="P2827" s="94">
        <v>0.62</v>
      </c>
      <c r="Q2827" s="96">
        <v>0.62</v>
      </c>
      <c r="R2827" s="103">
        <f t="shared" ref="R2827:R2831" si="1681">+IF((IFERROR(C2827,1)+IFERROR(H2827,1)+IFERROR(M2827,1))=3,"#N/A",(IFERROR(C2827,0)+IFERROR(H2827,0)+IFERROR(M2827,0)))</f>
        <v>346418.87303900003</v>
      </c>
      <c r="S2827" s="95">
        <f t="shared" ref="S2827:S2831" si="1682">+IF((IFERROR(D2827,-1)+IFERROR(I2827,-1)+IFERROR(N2827,-1))=-3,"#N/A",(IFERROR(D2827,0)+IFERROR(I2827,0)+IFERROR(N2827,0)))</f>
        <v>5</v>
      </c>
      <c r="T2827" s="94">
        <f t="shared" ref="T2827:T2831" si="1683">IF((IFERROR(E2827,-1)+IFERROR(J2827,-1)+IFERROR(O2827,-1))=-3,"#N/A",MAX(IFERROR(E2827,-1),IFERROR(J2827,-1),IFERROR(O2827,-1)))</f>
        <v>0.62</v>
      </c>
      <c r="U2827" s="94">
        <f t="shared" ref="U2827:U2831" si="1684">IF((IFERROR(F2827,-1)+IFERROR(K2827,-1)+IFERROR(P2827,-1))=-3,"#N/A",MIN(IFERROR(F2827,1000),IFERROR(K2827,1000),IFERROR(P2827,1000)))</f>
        <v>0.55000000000000004</v>
      </c>
      <c r="V2827" s="98">
        <f t="shared" si="1680"/>
        <v>0.55606202537863347</v>
      </c>
      <c r="W2827" s="23">
        <v>6</v>
      </c>
      <c r="X2827" s="103" t="e">
        <v>#N/A</v>
      </c>
      <c r="Y2827" s="95" t="e">
        <v>#N/A</v>
      </c>
      <c r="Z2827" s="94" t="e">
        <v>#N/A</v>
      </c>
      <c r="AA2827" s="94" t="e">
        <v>#N/A</v>
      </c>
      <c r="AB2827" s="94" t="e">
        <v>#N/A</v>
      </c>
      <c r="AC2827" s="24"/>
      <c r="AD2827" s="94">
        <v>0.5</v>
      </c>
      <c r="AE2827" s="103">
        <v>5312619.3830999993</v>
      </c>
      <c r="AF2827" s="94">
        <v>1</v>
      </c>
      <c r="AG2827" s="94">
        <v>1.5</v>
      </c>
      <c r="AH2827" s="94">
        <v>2</v>
      </c>
      <c r="AJ2827" s="94">
        <v>5</v>
      </c>
    </row>
    <row r="2828" spans="1:36" ht="13.5" customHeight="1" x14ac:dyDescent="0.25">
      <c r="A2828" s="93">
        <v>2021</v>
      </c>
      <c r="B2828" s="89">
        <v>44272</v>
      </c>
      <c r="C2828" s="94" t="e">
        <v>#N/A</v>
      </c>
      <c r="D2828" s="95" t="e">
        <v>#N/A</v>
      </c>
      <c r="E2828" s="94" t="e">
        <v>#N/A</v>
      </c>
      <c r="F2828" s="94" t="e">
        <v>#N/A</v>
      </c>
      <c r="G2828" s="96" t="e">
        <v>#N/A</v>
      </c>
      <c r="H2828" s="103">
        <v>360360.86827199999</v>
      </c>
      <c r="I2828" s="95">
        <v>3</v>
      </c>
      <c r="J2828" s="94">
        <v>0.55000000000000004</v>
      </c>
      <c r="K2828" s="94">
        <v>0.55000000000000004</v>
      </c>
      <c r="L2828" s="96">
        <v>0.55000000000000004</v>
      </c>
      <c r="M2828" s="103" t="e">
        <v>#N/A</v>
      </c>
      <c r="N2828" s="95" t="e">
        <v>#N/A</v>
      </c>
      <c r="O2828" s="94" t="e">
        <v>#N/A</v>
      </c>
      <c r="P2828" s="94" t="e">
        <v>#N/A</v>
      </c>
      <c r="Q2828" s="96" t="e">
        <v>#N/A</v>
      </c>
      <c r="R2828" s="103">
        <f t="shared" si="1681"/>
        <v>360360.86827199999</v>
      </c>
      <c r="S2828" s="95">
        <f t="shared" si="1682"/>
        <v>3</v>
      </c>
      <c r="T2828" s="94">
        <f t="shared" si="1683"/>
        <v>0.55000000000000004</v>
      </c>
      <c r="U2828" s="94">
        <f t="shared" si="1684"/>
        <v>0.55000000000000004</v>
      </c>
      <c r="V2828" s="98">
        <f t="shared" si="1680"/>
        <v>0.55000000000000004</v>
      </c>
      <c r="W2828" s="23">
        <v>5</v>
      </c>
      <c r="X2828" s="103" t="e">
        <v>#N/A</v>
      </c>
      <c r="Y2828" s="95" t="e">
        <v>#N/A</v>
      </c>
      <c r="Z2828" s="94" t="e">
        <v>#N/A</v>
      </c>
      <c r="AA2828" s="94" t="e">
        <v>#N/A</v>
      </c>
      <c r="AB2828" s="94" t="e">
        <v>#N/A</v>
      </c>
      <c r="AC2828" s="24"/>
      <c r="AD2828" s="94">
        <v>0.5</v>
      </c>
      <c r="AE2828" s="103">
        <v>5115487.712049</v>
      </c>
      <c r="AF2828" s="94">
        <v>1</v>
      </c>
      <c r="AG2828" s="94">
        <v>1.5</v>
      </c>
      <c r="AH2828" s="94">
        <v>2</v>
      </c>
      <c r="AJ2828" s="94">
        <v>5</v>
      </c>
    </row>
    <row r="2829" spans="1:36" ht="13.5" customHeight="1" x14ac:dyDescent="0.25">
      <c r="A2829" s="93">
        <v>2021</v>
      </c>
      <c r="B2829" s="89">
        <v>44273</v>
      </c>
      <c r="C2829" s="94" t="e">
        <v>#N/A</v>
      </c>
      <c r="D2829" s="95" t="e">
        <v>#N/A</v>
      </c>
      <c r="E2829" s="94" t="e">
        <v>#N/A</v>
      </c>
      <c r="F2829" s="94" t="e">
        <v>#N/A</v>
      </c>
      <c r="G2829" s="96" t="e">
        <v>#N/A</v>
      </c>
      <c r="H2829" s="103">
        <v>338340.67987599998</v>
      </c>
      <c r="I2829" s="95">
        <v>4</v>
      </c>
      <c r="J2829" s="94">
        <v>0.55000000000000004</v>
      </c>
      <c r="K2829" s="94">
        <v>0.55000000000000004</v>
      </c>
      <c r="L2829" s="96">
        <v>0.55000000000000004</v>
      </c>
      <c r="M2829" s="103">
        <v>20000</v>
      </c>
      <c r="N2829" s="95">
        <v>1</v>
      </c>
      <c r="O2829" s="94">
        <v>0.65</v>
      </c>
      <c r="P2829" s="94">
        <v>0.65</v>
      </c>
      <c r="Q2829" s="96">
        <v>0.65</v>
      </c>
      <c r="R2829" s="103">
        <f t="shared" si="1681"/>
        <v>358340.67987599998</v>
      </c>
      <c r="S2829" s="95">
        <f t="shared" si="1682"/>
        <v>5</v>
      </c>
      <c r="T2829" s="94">
        <f t="shared" si="1683"/>
        <v>0.65</v>
      </c>
      <c r="U2829" s="94">
        <f t="shared" si="1684"/>
        <v>0.55000000000000004</v>
      </c>
      <c r="V2829" s="98">
        <f t="shared" si="1680"/>
        <v>0.55558128092153003</v>
      </c>
      <c r="W2829" s="23">
        <v>7</v>
      </c>
      <c r="X2829" s="103" t="e">
        <v>#N/A</v>
      </c>
      <c r="Y2829" s="95" t="e">
        <v>#N/A</v>
      </c>
      <c r="Z2829" s="94" t="e">
        <v>#N/A</v>
      </c>
      <c r="AA2829" s="94" t="e">
        <v>#N/A</v>
      </c>
      <c r="AB2829" s="94" t="e">
        <v>#N/A</v>
      </c>
      <c r="AC2829" s="24"/>
      <c r="AD2829" s="94">
        <v>0.5</v>
      </c>
      <c r="AE2829" s="103">
        <v>5202733.5805600006</v>
      </c>
      <c r="AF2829" s="94">
        <v>1</v>
      </c>
      <c r="AG2829" s="94">
        <v>1.5</v>
      </c>
      <c r="AH2829" s="94">
        <v>2</v>
      </c>
      <c r="AJ2829" s="94">
        <v>5</v>
      </c>
    </row>
    <row r="2830" spans="1:36" ht="13.5" customHeight="1" x14ac:dyDescent="0.25">
      <c r="A2830" s="93">
        <v>2021</v>
      </c>
      <c r="B2830" s="89">
        <v>44274</v>
      </c>
      <c r="C2830" s="94" t="e">
        <v>#N/A</v>
      </c>
      <c r="D2830" s="95" t="e">
        <v>#N/A</v>
      </c>
      <c r="E2830" s="94" t="e">
        <v>#N/A</v>
      </c>
      <c r="F2830" s="94" t="e">
        <v>#N/A</v>
      </c>
      <c r="G2830" s="96" t="e">
        <v>#N/A</v>
      </c>
      <c r="H2830" s="103">
        <v>367478.74222000001</v>
      </c>
      <c r="I2830" s="95">
        <v>2</v>
      </c>
      <c r="J2830" s="94">
        <v>0.57999999999999996</v>
      </c>
      <c r="K2830" s="94">
        <v>0.55000000000000004</v>
      </c>
      <c r="L2830" s="96">
        <v>0.55948586118251931</v>
      </c>
      <c r="M2830" s="103" t="e">
        <v>#N/A</v>
      </c>
      <c r="N2830" s="95" t="e">
        <v>#N/A</v>
      </c>
      <c r="O2830" s="94" t="e">
        <v>#N/A</v>
      </c>
      <c r="P2830" s="94" t="e">
        <v>#N/A</v>
      </c>
      <c r="Q2830" s="96" t="e">
        <v>#N/A</v>
      </c>
      <c r="R2830" s="103">
        <f t="shared" si="1681"/>
        <v>367478.74222000001</v>
      </c>
      <c r="S2830" s="95">
        <f t="shared" si="1682"/>
        <v>2</v>
      </c>
      <c r="T2830" s="94">
        <f t="shared" si="1683"/>
        <v>0.57999999999999996</v>
      </c>
      <c r="U2830" s="94">
        <f t="shared" si="1684"/>
        <v>0.55000000000000004</v>
      </c>
      <c r="V2830" s="98">
        <f t="shared" si="1680"/>
        <v>0.55948586118251931</v>
      </c>
      <c r="W2830" s="23">
        <v>4</v>
      </c>
      <c r="X2830" s="103" t="e">
        <v>#N/A</v>
      </c>
      <c r="Y2830" s="95" t="e">
        <v>#N/A</v>
      </c>
      <c r="Z2830" s="94" t="e">
        <v>#N/A</v>
      </c>
      <c r="AA2830" s="94" t="e">
        <v>#N/A</v>
      </c>
      <c r="AB2830" s="94" t="e">
        <v>#N/A</v>
      </c>
      <c r="AC2830" s="24"/>
      <c r="AD2830" s="94">
        <v>0.5</v>
      </c>
      <c r="AE2830" s="103">
        <v>5445234.1693810001</v>
      </c>
      <c r="AF2830" s="94">
        <v>1</v>
      </c>
      <c r="AG2830" s="94">
        <v>1.5</v>
      </c>
      <c r="AH2830" s="94">
        <v>2</v>
      </c>
      <c r="AJ2830" s="94">
        <v>5</v>
      </c>
    </row>
    <row r="2831" spans="1:36" ht="13.5" customHeight="1" x14ac:dyDescent="0.25">
      <c r="A2831" s="93">
        <v>2021</v>
      </c>
      <c r="B2831" s="89">
        <v>44277</v>
      </c>
      <c r="C2831" s="94" t="e">
        <v>#N/A</v>
      </c>
      <c r="D2831" s="95" t="e">
        <v>#N/A</v>
      </c>
      <c r="E2831" s="94" t="e">
        <v>#N/A</v>
      </c>
      <c r="F2831" s="94" t="e">
        <v>#N/A</v>
      </c>
      <c r="G2831" s="96" t="e">
        <v>#N/A</v>
      </c>
      <c r="H2831" s="103">
        <v>390837.71324100002</v>
      </c>
      <c r="I2831" s="95">
        <v>5</v>
      </c>
      <c r="J2831" s="94">
        <v>0.57999999999999996</v>
      </c>
      <c r="K2831" s="94">
        <v>0.55000000000000004</v>
      </c>
      <c r="L2831" s="96">
        <v>0.56022716288061869</v>
      </c>
      <c r="M2831" s="103">
        <v>20000</v>
      </c>
      <c r="N2831" s="95">
        <v>1</v>
      </c>
      <c r="O2831" s="94">
        <v>0.65</v>
      </c>
      <c r="P2831" s="94">
        <v>0.65</v>
      </c>
      <c r="Q2831" s="96">
        <v>0.65</v>
      </c>
      <c r="R2831" s="103">
        <f t="shared" si="1681"/>
        <v>410837.71324100002</v>
      </c>
      <c r="S2831" s="95">
        <f t="shared" si="1682"/>
        <v>6</v>
      </c>
      <c r="T2831" s="94">
        <f t="shared" si="1683"/>
        <v>0.65</v>
      </c>
      <c r="U2831" s="94">
        <f t="shared" si="1684"/>
        <v>0.55000000000000004</v>
      </c>
      <c r="V2831" s="98">
        <f t="shared" ref="V2831:V2835" si="1685">+IF((IFERROR(C2831,1)+IFERROR(H2831,1)+IFERROR(M2831,1))=3,"#N/A",(IFERROR(C2831,0)*IFERROR(G2831,0)+IFERROR(H2831,0)*IFERROR(L2831,0)+IFERROR(M2831,0)*IFERROR(Q2831,0))/(IFERROR(C2831,0)+IFERROR(H2831,0)+IFERROR(M2831,0)))</f>
        <v>0.56459739639259032</v>
      </c>
      <c r="W2831" s="23">
        <v>8</v>
      </c>
      <c r="X2831" s="103" t="e">
        <v>#N/A</v>
      </c>
      <c r="Y2831" s="95" t="e">
        <v>#N/A</v>
      </c>
      <c r="Z2831" s="94" t="e">
        <v>#N/A</v>
      </c>
      <c r="AA2831" s="94" t="e">
        <v>#N/A</v>
      </c>
      <c r="AB2831" s="94" t="e">
        <v>#N/A</v>
      </c>
      <c r="AC2831" s="24"/>
      <c r="AD2831" s="94">
        <v>0.5</v>
      </c>
      <c r="AE2831" s="103">
        <v>5333373.7560280003</v>
      </c>
      <c r="AF2831" s="94">
        <v>1</v>
      </c>
      <c r="AG2831" s="94">
        <v>1.5</v>
      </c>
      <c r="AH2831" s="94">
        <v>2</v>
      </c>
      <c r="AJ2831" s="94">
        <v>5</v>
      </c>
    </row>
    <row r="2832" spans="1:36" ht="13.5" customHeight="1" x14ac:dyDescent="0.25">
      <c r="A2832" s="93">
        <v>2021</v>
      </c>
      <c r="B2832" s="89">
        <v>44278</v>
      </c>
      <c r="C2832" s="94" t="e">
        <v>#N/A</v>
      </c>
      <c r="D2832" s="95" t="e">
        <v>#N/A</v>
      </c>
      <c r="E2832" s="94" t="e">
        <v>#N/A</v>
      </c>
      <c r="F2832" s="94" t="e">
        <v>#N/A</v>
      </c>
      <c r="G2832" s="96" t="e">
        <v>#N/A</v>
      </c>
      <c r="H2832" s="103">
        <v>401977.32490000001</v>
      </c>
      <c r="I2832" s="95">
        <v>8</v>
      </c>
      <c r="J2832" s="94">
        <v>0.56000000000000005</v>
      </c>
      <c r="K2832" s="94">
        <v>0.55000000000000004</v>
      </c>
      <c r="L2832" s="96">
        <v>0.55126315789473679</v>
      </c>
      <c r="M2832" s="103" t="e">
        <v>#N/A</v>
      </c>
      <c r="N2832" s="95" t="e">
        <v>#N/A</v>
      </c>
      <c r="O2832" s="94" t="e">
        <v>#N/A</v>
      </c>
      <c r="P2832" s="94" t="e">
        <v>#N/A</v>
      </c>
      <c r="Q2832" s="96" t="e">
        <v>#N/A</v>
      </c>
      <c r="R2832" s="103">
        <f t="shared" ref="R2832:R2835" si="1686">+IF((IFERROR(C2832,1)+IFERROR(H2832,1)+IFERROR(M2832,1))=3,"#N/A",(IFERROR(C2832,0)+IFERROR(H2832,0)+IFERROR(M2832,0)))</f>
        <v>401977.32490000001</v>
      </c>
      <c r="S2832" s="95">
        <f t="shared" ref="S2832:S2835" si="1687">+IF((IFERROR(D2832,-1)+IFERROR(I2832,-1)+IFERROR(N2832,-1))=-3,"#N/A",(IFERROR(D2832,0)+IFERROR(I2832,0)+IFERROR(N2832,0)))</f>
        <v>8</v>
      </c>
      <c r="T2832" s="94">
        <f t="shared" ref="T2832:T2835" si="1688">IF((IFERROR(E2832,-1)+IFERROR(J2832,-1)+IFERROR(O2832,-1))=-3,"#N/A",MAX(IFERROR(E2832,-1),IFERROR(J2832,-1),IFERROR(O2832,-1)))</f>
        <v>0.56000000000000005</v>
      </c>
      <c r="U2832" s="94">
        <f t="shared" ref="U2832:U2835" si="1689">IF((IFERROR(F2832,-1)+IFERROR(K2832,-1)+IFERROR(P2832,-1))=-3,"#N/A",MIN(IFERROR(F2832,1000),IFERROR(K2832,1000),IFERROR(P2832,1000)))</f>
        <v>0.55000000000000004</v>
      </c>
      <c r="V2832" s="98">
        <f t="shared" si="1685"/>
        <v>0.55126315789473679</v>
      </c>
      <c r="W2832" s="23">
        <v>8</v>
      </c>
      <c r="X2832" s="103" t="e">
        <v>#N/A</v>
      </c>
      <c r="Y2832" s="95" t="e">
        <v>#N/A</v>
      </c>
      <c r="Z2832" s="94" t="e">
        <v>#N/A</v>
      </c>
      <c r="AA2832" s="94" t="e">
        <v>#N/A</v>
      </c>
      <c r="AB2832" s="94" t="e">
        <v>#N/A</v>
      </c>
      <c r="AC2832" s="24"/>
      <c r="AD2832" s="94">
        <v>0.5</v>
      </c>
      <c r="AE2832" s="103">
        <v>5272890.9458009992</v>
      </c>
      <c r="AF2832" s="94">
        <v>1</v>
      </c>
      <c r="AG2832" s="94">
        <v>1.5</v>
      </c>
      <c r="AH2832" s="94">
        <v>2</v>
      </c>
      <c r="AJ2832" s="94">
        <v>5</v>
      </c>
    </row>
    <row r="2833" spans="1:36" ht="13.5" customHeight="1" x14ac:dyDescent="0.25">
      <c r="A2833" s="93">
        <v>2021</v>
      </c>
      <c r="B2833" s="89">
        <v>44279</v>
      </c>
      <c r="C2833" s="94" t="e">
        <v>#N/A</v>
      </c>
      <c r="D2833" s="95" t="e">
        <v>#N/A</v>
      </c>
      <c r="E2833" s="94" t="e">
        <v>#N/A</v>
      </c>
      <c r="F2833" s="94" t="e">
        <v>#N/A</v>
      </c>
      <c r="G2833" s="96" t="e">
        <v>#N/A</v>
      </c>
      <c r="H2833" s="103">
        <v>484564.83382399997</v>
      </c>
      <c r="I2833" s="95">
        <v>6</v>
      </c>
      <c r="J2833" s="94">
        <v>0.55000000000000004</v>
      </c>
      <c r="K2833" s="94">
        <v>0.4</v>
      </c>
      <c r="L2833" s="96">
        <v>0.5411919625438939</v>
      </c>
      <c r="M2833" s="103" t="e">
        <v>#N/A</v>
      </c>
      <c r="N2833" s="95" t="e">
        <v>#N/A</v>
      </c>
      <c r="O2833" s="94" t="e">
        <v>#N/A</v>
      </c>
      <c r="P2833" s="94" t="e">
        <v>#N/A</v>
      </c>
      <c r="Q2833" s="96" t="e">
        <v>#N/A</v>
      </c>
      <c r="R2833" s="103">
        <f t="shared" si="1686"/>
        <v>484564.83382399997</v>
      </c>
      <c r="S2833" s="95">
        <f t="shared" si="1687"/>
        <v>6</v>
      </c>
      <c r="T2833" s="94">
        <f t="shared" si="1688"/>
        <v>0.55000000000000004</v>
      </c>
      <c r="U2833" s="94">
        <f t="shared" si="1689"/>
        <v>0.4</v>
      </c>
      <c r="V2833" s="98">
        <f t="shared" si="1685"/>
        <v>0.5411919625438939</v>
      </c>
      <c r="W2833" s="23">
        <v>7</v>
      </c>
      <c r="X2833" s="103" t="e">
        <v>#N/A</v>
      </c>
      <c r="Y2833" s="95" t="e">
        <v>#N/A</v>
      </c>
      <c r="Z2833" s="94" t="e">
        <v>#N/A</v>
      </c>
      <c r="AA2833" s="94" t="e">
        <v>#N/A</v>
      </c>
      <c r="AB2833" s="94" t="e">
        <v>#N/A</v>
      </c>
      <c r="AC2833" s="24"/>
      <c r="AD2833" s="94">
        <v>0.5</v>
      </c>
      <c r="AE2833" s="103">
        <v>5262433.9595809998</v>
      </c>
      <c r="AF2833" s="94">
        <v>1</v>
      </c>
      <c r="AG2833" s="94">
        <v>1.5</v>
      </c>
      <c r="AH2833" s="94">
        <v>2</v>
      </c>
      <c r="AJ2833" s="94">
        <v>5</v>
      </c>
    </row>
    <row r="2834" spans="1:36" ht="13.5" customHeight="1" x14ac:dyDescent="0.25">
      <c r="A2834" s="93">
        <v>2021</v>
      </c>
      <c r="B2834" s="89">
        <v>44280</v>
      </c>
      <c r="C2834" s="94" t="e">
        <v>#N/A</v>
      </c>
      <c r="D2834" s="95" t="e">
        <v>#N/A</v>
      </c>
      <c r="E2834" s="94" t="e">
        <v>#N/A</v>
      </c>
      <c r="F2834" s="94" t="e">
        <v>#N/A</v>
      </c>
      <c r="G2834" s="96" t="e">
        <v>#N/A</v>
      </c>
      <c r="H2834" s="103">
        <v>469802.42085300002</v>
      </c>
      <c r="I2834" s="95">
        <v>5</v>
      </c>
      <c r="J2834" s="94">
        <v>0.55000000000000004</v>
      </c>
      <c r="K2834" s="94">
        <v>0.55000000000000004</v>
      </c>
      <c r="L2834" s="96">
        <v>0.55000000000000004</v>
      </c>
      <c r="M2834" s="103" t="e">
        <v>#N/A</v>
      </c>
      <c r="N2834" s="95" t="e">
        <v>#N/A</v>
      </c>
      <c r="O2834" s="94" t="e">
        <v>#N/A</v>
      </c>
      <c r="P2834" s="94" t="e">
        <v>#N/A</v>
      </c>
      <c r="Q2834" s="96" t="e">
        <v>#N/A</v>
      </c>
      <c r="R2834" s="103">
        <f t="shared" si="1686"/>
        <v>469802.42085300002</v>
      </c>
      <c r="S2834" s="95">
        <f t="shared" si="1687"/>
        <v>5</v>
      </c>
      <c r="T2834" s="94">
        <f t="shared" si="1688"/>
        <v>0.55000000000000004</v>
      </c>
      <c r="U2834" s="94">
        <f t="shared" si="1689"/>
        <v>0.55000000000000004</v>
      </c>
      <c r="V2834" s="98">
        <f t="shared" si="1685"/>
        <v>0.55000000000000004</v>
      </c>
      <c r="W2834" s="23">
        <v>6</v>
      </c>
      <c r="X2834" s="103" t="e">
        <v>#N/A</v>
      </c>
      <c r="Y2834" s="95" t="e">
        <v>#N/A</v>
      </c>
      <c r="Z2834" s="94" t="e">
        <v>#N/A</v>
      </c>
      <c r="AA2834" s="94" t="e">
        <v>#N/A</v>
      </c>
      <c r="AB2834" s="94" t="e">
        <v>#N/A</v>
      </c>
      <c r="AC2834" s="24"/>
      <c r="AD2834" s="94">
        <v>0.5</v>
      </c>
      <c r="AE2834" s="103">
        <v>5234117.9214449991</v>
      </c>
      <c r="AF2834" s="94">
        <v>1</v>
      </c>
      <c r="AG2834" s="94">
        <v>1.5</v>
      </c>
      <c r="AH2834" s="94">
        <v>2</v>
      </c>
      <c r="AJ2834" s="94">
        <v>5</v>
      </c>
    </row>
    <row r="2835" spans="1:36" ht="13.5" customHeight="1" x14ac:dyDescent="0.25">
      <c r="A2835" s="93">
        <v>2021</v>
      </c>
      <c r="B2835" s="89">
        <v>44281</v>
      </c>
      <c r="C2835" s="94" t="e">
        <v>#N/A</v>
      </c>
      <c r="D2835" s="95" t="e">
        <v>#N/A</v>
      </c>
      <c r="E2835" s="94" t="e">
        <v>#N/A</v>
      </c>
      <c r="F2835" s="94" t="e">
        <v>#N/A</v>
      </c>
      <c r="G2835" s="96" t="e">
        <v>#N/A</v>
      </c>
      <c r="H2835" s="103">
        <v>176012.73317799999</v>
      </c>
      <c r="I2835" s="95">
        <v>1</v>
      </c>
      <c r="J2835" s="94">
        <v>0.55000000000000004</v>
      </c>
      <c r="K2835" s="94">
        <v>0.55000000000000004</v>
      </c>
      <c r="L2835" s="96">
        <v>0.55000000000000004</v>
      </c>
      <c r="M2835" s="103" t="e">
        <v>#N/A</v>
      </c>
      <c r="N2835" s="95" t="e">
        <v>#N/A</v>
      </c>
      <c r="O2835" s="94" t="e">
        <v>#N/A</v>
      </c>
      <c r="P2835" s="94" t="e">
        <v>#N/A</v>
      </c>
      <c r="Q2835" s="96" t="e">
        <v>#N/A</v>
      </c>
      <c r="R2835" s="103">
        <f t="shared" si="1686"/>
        <v>176012.73317799999</v>
      </c>
      <c r="S2835" s="95">
        <f t="shared" si="1687"/>
        <v>1</v>
      </c>
      <c r="T2835" s="94">
        <f t="shared" si="1688"/>
        <v>0.55000000000000004</v>
      </c>
      <c r="U2835" s="94">
        <f t="shared" si="1689"/>
        <v>0.55000000000000004</v>
      </c>
      <c r="V2835" s="98">
        <f t="shared" si="1685"/>
        <v>0.55000000000000004</v>
      </c>
      <c r="W2835" s="23">
        <v>4</v>
      </c>
      <c r="X2835" s="103" t="e">
        <v>#N/A</v>
      </c>
      <c r="Y2835" s="95" t="e">
        <v>#N/A</v>
      </c>
      <c r="Z2835" s="94" t="e">
        <v>#N/A</v>
      </c>
      <c r="AA2835" s="94" t="e">
        <v>#N/A</v>
      </c>
      <c r="AB2835" s="94" t="e">
        <v>#N/A</v>
      </c>
      <c r="AC2835" s="24"/>
      <c r="AD2835" s="94">
        <v>0.5</v>
      </c>
      <c r="AE2835" s="103">
        <v>4639371.2050349992</v>
      </c>
      <c r="AF2835" s="94">
        <v>1</v>
      </c>
      <c r="AG2835" s="94">
        <v>1.5</v>
      </c>
      <c r="AH2835" s="94">
        <v>2</v>
      </c>
      <c r="AJ2835" s="94">
        <v>5</v>
      </c>
    </row>
    <row r="2836" spans="1:36" ht="13.5" customHeight="1" x14ac:dyDescent="0.25">
      <c r="A2836" s="93">
        <v>2021</v>
      </c>
      <c r="B2836" s="89">
        <v>44284</v>
      </c>
      <c r="C2836" s="94" t="e">
        <v>#N/A</v>
      </c>
      <c r="D2836" s="95" t="e">
        <v>#N/A</v>
      </c>
      <c r="E2836" s="94" t="e">
        <v>#N/A</v>
      </c>
      <c r="F2836" s="94" t="e">
        <v>#N/A</v>
      </c>
      <c r="G2836" s="96" t="e">
        <v>#N/A</v>
      </c>
      <c r="H2836" s="103">
        <v>170263.03532</v>
      </c>
      <c r="I2836" s="95">
        <v>6</v>
      </c>
      <c r="J2836" s="94">
        <v>0.55000000000000004</v>
      </c>
      <c r="K2836" s="94">
        <v>0.55000000000000004</v>
      </c>
      <c r="L2836" s="96">
        <v>0.55000000000000004</v>
      </c>
      <c r="M2836" s="103" t="e">
        <v>#N/A</v>
      </c>
      <c r="N2836" s="95" t="e">
        <v>#N/A</v>
      </c>
      <c r="O2836" s="94" t="e">
        <v>#N/A</v>
      </c>
      <c r="P2836" s="94" t="e">
        <v>#N/A</v>
      </c>
      <c r="Q2836" s="96" t="e">
        <v>#N/A</v>
      </c>
      <c r="R2836" s="103">
        <f t="shared" ref="R2836:R2840" si="1690">+IF((IFERROR(C2836,1)+IFERROR(H2836,1)+IFERROR(M2836,1))=3,"#N/A",(IFERROR(C2836,0)+IFERROR(H2836,0)+IFERROR(M2836,0)))</f>
        <v>170263.03532</v>
      </c>
      <c r="S2836" s="95">
        <f t="shared" ref="S2836:S2840" si="1691">+IF((IFERROR(D2836,-1)+IFERROR(I2836,-1)+IFERROR(N2836,-1))=-3,"#N/A",(IFERROR(D2836,0)+IFERROR(I2836,0)+IFERROR(N2836,0)))</f>
        <v>6</v>
      </c>
      <c r="T2836" s="94">
        <f t="shared" ref="T2836:T2840" si="1692">IF((IFERROR(E2836,-1)+IFERROR(J2836,-1)+IFERROR(O2836,-1))=-3,"#N/A",MAX(IFERROR(E2836,-1),IFERROR(J2836,-1),IFERROR(O2836,-1)))</f>
        <v>0.55000000000000004</v>
      </c>
      <c r="U2836" s="94">
        <f t="shared" ref="U2836:U2840" si="1693">IF((IFERROR(F2836,-1)+IFERROR(K2836,-1)+IFERROR(P2836,-1))=-3,"#N/A",MIN(IFERROR(F2836,1000),IFERROR(K2836,1000),IFERROR(P2836,1000)))</f>
        <v>0.55000000000000004</v>
      </c>
      <c r="V2836" s="98">
        <f t="shared" ref="V2836:V2840" si="1694">+IF((IFERROR(C2836,1)+IFERROR(H2836,1)+IFERROR(M2836,1))=3,"#N/A",(IFERROR(C2836,0)*IFERROR(G2836,0)+IFERROR(H2836,0)*IFERROR(L2836,0)+IFERROR(M2836,0)*IFERROR(Q2836,0))/(IFERROR(C2836,0)+IFERROR(H2836,0)+IFERROR(M2836,0)))</f>
        <v>0.55000000000000004</v>
      </c>
      <c r="W2836" s="23">
        <v>8</v>
      </c>
      <c r="X2836" s="103" t="e">
        <v>#N/A</v>
      </c>
      <c r="Y2836" s="95" t="e">
        <v>#N/A</v>
      </c>
      <c r="Z2836" s="94" t="e">
        <v>#N/A</v>
      </c>
      <c r="AA2836" s="94" t="e">
        <v>#N/A</v>
      </c>
      <c r="AB2836" s="94" t="e">
        <v>#N/A</v>
      </c>
      <c r="AC2836" s="24"/>
      <c r="AD2836" s="94">
        <v>0.5</v>
      </c>
      <c r="AE2836" s="103">
        <v>5570000.7923419988</v>
      </c>
      <c r="AF2836" s="94">
        <v>1</v>
      </c>
      <c r="AG2836" s="94">
        <v>1.5</v>
      </c>
      <c r="AH2836" s="94">
        <v>2</v>
      </c>
      <c r="AJ2836" s="94">
        <v>5</v>
      </c>
    </row>
    <row r="2837" spans="1:36" ht="13.5" customHeight="1" x14ac:dyDescent="0.25">
      <c r="A2837" s="93">
        <v>2021</v>
      </c>
      <c r="B2837" s="89">
        <v>44285</v>
      </c>
      <c r="C2837" s="94" t="e">
        <v>#N/A</v>
      </c>
      <c r="D2837" s="95" t="e">
        <v>#N/A</v>
      </c>
      <c r="E2837" s="94" t="e">
        <v>#N/A</v>
      </c>
      <c r="F2837" s="94" t="e">
        <v>#N/A</v>
      </c>
      <c r="G2837" s="96" t="e">
        <v>#N/A</v>
      </c>
      <c r="H2837" s="103">
        <v>199826.43589200001</v>
      </c>
      <c r="I2837" s="95">
        <v>5</v>
      </c>
      <c r="J2837" s="94">
        <v>0.56000000000000005</v>
      </c>
      <c r="K2837" s="94">
        <v>0.55000000000000004</v>
      </c>
      <c r="L2837" s="96">
        <v>0.55203309692671398</v>
      </c>
      <c r="M2837" s="103" t="e">
        <v>#N/A</v>
      </c>
      <c r="N2837" s="95" t="e">
        <v>#N/A</v>
      </c>
      <c r="O2837" s="94" t="e">
        <v>#N/A</v>
      </c>
      <c r="P2837" s="94" t="e">
        <v>#N/A</v>
      </c>
      <c r="Q2837" s="96" t="e">
        <v>#N/A</v>
      </c>
      <c r="R2837" s="103">
        <f t="shared" si="1690"/>
        <v>199826.43589200001</v>
      </c>
      <c r="S2837" s="95">
        <f t="shared" si="1691"/>
        <v>5</v>
      </c>
      <c r="T2837" s="94">
        <f t="shared" si="1692"/>
        <v>0.56000000000000005</v>
      </c>
      <c r="U2837" s="94">
        <f t="shared" si="1693"/>
        <v>0.55000000000000004</v>
      </c>
      <c r="V2837" s="98">
        <f t="shared" si="1694"/>
        <v>0.55203309692671398</v>
      </c>
      <c r="W2837" s="23">
        <v>8</v>
      </c>
      <c r="X2837" s="103" t="e">
        <v>#N/A</v>
      </c>
      <c r="Y2837" s="95" t="e">
        <v>#N/A</v>
      </c>
      <c r="Z2837" s="94" t="e">
        <v>#N/A</v>
      </c>
      <c r="AA2837" s="94" t="e">
        <v>#N/A</v>
      </c>
      <c r="AB2837" s="94" t="e">
        <v>#N/A</v>
      </c>
      <c r="AC2837" s="24"/>
      <c r="AD2837" s="94">
        <v>0.5</v>
      </c>
      <c r="AE2837" s="103">
        <v>5577074.745794002</v>
      </c>
      <c r="AF2837" s="94">
        <v>1</v>
      </c>
      <c r="AG2837" s="94">
        <v>1.5</v>
      </c>
      <c r="AH2837" s="94">
        <v>2</v>
      </c>
      <c r="AJ2837" s="94">
        <v>5</v>
      </c>
    </row>
    <row r="2838" spans="1:36" ht="13.5" customHeight="1" x14ac:dyDescent="0.25">
      <c r="A2838" s="93">
        <v>2021</v>
      </c>
      <c r="B2838" s="89">
        <v>44286</v>
      </c>
      <c r="C2838" s="94" t="e">
        <v>#N/A</v>
      </c>
      <c r="D2838" s="95" t="e">
        <v>#N/A</v>
      </c>
      <c r="E2838" s="94" t="e">
        <v>#N/A</v>
      </c>
      <c r="F2838" s="94" t="e">
        <v>#N/A</v>
      </c>
      <c r="G2838" s="96" t="e">
        <v>#N/A</v>
      </c>
      <c r="H2838" s="103">
        <v>506480.96601999999</v>
      </c>
      <c r="I2838" s="95">
        <v>6</v>
      </c>
      <c r="J2838" s="94">
        <v>0.56999999999999995</v>
      </c>
      <c r="K2838" s="94">
        <v>0.55000000000000004</v>
      </c>
      <c r="L2838" s="96">
        <v>0.55197576887232058</v>
      </c>
      <c r="M2838" s="103">
        <v>50000</v>
      </c>
      <c r="N2838" s="95">
        <v>1</v>
      </c>
      <c r="O2838" s="94">
        <v>0.61</v>
      </c>
      <c r="P2838" s="94">
        <v>0.61</v>
      </c>
      <c r="Q2838" s="96">
        <v>0.61</v>
      </c>
      <c r="R2838" s="103">
        <f t="shared" si="1690"/>
        <v>556480.96601999993</v>
      </c>
      <c r="S2838" s="95">
        <f t="shared" si="1691"/>
        <v>7</v>
      </c>
      <c r="T2838" s="94">
        <f t="shared" si="1692"/>
        <v>0.61</v>
      </c>
      <c r="U2838" s="94">
        <f t="shared" si="1693"/>
        <v>0.55000000000000004</v>
      </c>
      <c r="V2838" s="98">
        <f t="shared" si="1694"/>
        <v>0.55718926535025715</v>
      </c>
      <c r="W2838" s="23">
        <v>8</v>
      </c>
      <c r="X2838" s="103" t="e">
        <v>#N/A</v>
      </c>
      <c r="Y2838" s="95" t="e">
        <v>#N/A</v>
      </c>
      <c r="Z2838" s="94" t="e">
        <v>#N/A</v>
      </c>
      <c r="AA2838" s="94" t="e">
        <v>#N/A</v>
      </c>
      <c r="AB2838" s="94" t="e">
        <v>#N/A</v>
      </c>
      <c r="AC2838" s="24"/>
      <c r="AD2838" s="94">
        <v>0.5</v>
      </c>
      <c r="AE2838" s="103">
        <v>5838553.4412150001</v>
      </c>
      <c r="AF2838" s="94">
        <v>1</v>
      </c>
      <c r="AG2838" s="94">
        <v>1.5</v>
      </c>
      <c r="AH2838" s="94">
        <v>2</v>
      </c>
      <c r="AJ2838" s="94">
        <v>5</v>
      </c>
    </row>
    <row r="2839" spans="1:36" ht="13.5" customHeight="1" x14ac:dyDescent="0.25">
      <c r="A2839" s="93">
        <v>2021</v>
      </c>
      <c r="B2839" s="89">
        <v>44291</v>
      </c>
      <c r="C2839" s="94" t="e">
        <v>#N/A</v>
      </c>
      <c r="D2839" s="95" t="e">
        <v>#N/A</v>
      </c>
      <c r="E2839" s="94" t="e">
        <v>#N/A</v>
      </c>
      <c r="F2839" s="94" t="e">
        <v>#N/A</v>
      </c>
      <c r="G2839" s="96" t="e">
        <v>#N/A</v>
      </c>
      <c r="H2839" s="103">
        <v>523764.154905</v>
      </c>
      <c r="I2839" s="95">
        <v>8</v>
      </c>
      <c r="J2839" s="94">
        <v>0.56000000000000005</v>
      </c>
      <c r="K2839" s="94">
        <v>0.55000000000000004</v>
      </c>
      <c r="L2839" s="96">
        <v>0.55234230911102911</v>
      </c>
      <c r="M2839" s="103">
        <v>10000</v>
      </c>
      <c r="N2839" s="95">
        <v>1</v>
      </c>
      <c r="O2839" s="94">
        <v>0.55000000000000004</v>
      </c>
      <c r="P2839" s="94">
        <v>0.55000000000000004</v>
      </c>
      <c r="Q2839" s="96">
        <v>0.55000000000000004</v>
      </c>
      <c r="R2839" s="103">
        <f t="shared" si="1690"/>
        <v>533764.154905</v>
      </c>
      <c r="S2839" s="95">
        <f t="shared" si="1691"/>
        <v>9</v>
      </c>
      <c r="T2839" s="94">
        <f t="shared" si="1692"/>
        <v>0.56000000000000005</v>
      </c>
      <c r="U2839" s="94">
        <f t="shared" si="1693"/>
        <v>0.55000000000000004</v>
      </c>
      <c r="V2839" s="98">
        <f t="shared" si="1694"/>
        <v>0.55229842626334247</v>
      </c>
      <c r="W2839" s="23">
        <v>9</v>
      </c>
      <c r="X2839" s="103" t="e">
        <v>#N/A</v>
      </c>
      <c r="Y2839" s="95" t="e">
        <v>#N/A</v>
      </c>
      <c r="Z2839" s="94" t="e">
        <v>#N/A</v>
      </c>
      <c r="AA2839" s="94" t="e">
        <v>#N/A</v>
      </c>
      <c r="AB2839" s="94" t="e">
        <v>#N/A</v>
      </c>
      <c r="AC2839" s="24"/>
      <c r="AD2839" s="94">
        <v>0.5</v>
      </c>
      <c r="AE2839" s="103">
        <v>5451952.5088250004</v>
      </c>
      <c r="AF2839" s="94">
        <v>1</v>
      </c>
      <c r="AG2839" s="94">
        <v>1.5</v>
      </c>
      <c r="AH2839" s="94">
        <v>2</v>
      </c>
      <c r="AJ2839" s="94">
        <v>5</v>
      </c>
    </row>
    <row r="2840" spans="1:36" ht="13.5" customHeight="1" x14ac:dyDescent="0.25">
      <c r="A2840" s="93">
        <v>2021</v>
      </c>
      <c r="B2840" s="89">
        <v>44292</v>
      </c>
      <c r="C2840" s="94" t="e">
        <v>#N/A</v>
      </c>
      <c r="D2840" s="95" t="e">
        <v>#N/A</v>
      </c>
      <c r="E2840" s="94" t="e">
        <v>#N/A</v>
      </c>
      <c r="F2840" s="94" t="e">
        <v>#N/A</v>
      </c>
      <c r="G2840" s="96" t="e">
        <v>#N/A</v>
      </c>
      <c r="H2840" s="103">
        <v>266906.06353300001</v>
      </c>
      <c r="I2840" s="95">
        <v>5</v>
      </c>
      <c r="J2840" s="94">
        <v>0.55000000000000004</v>
      </c>
      <c r="K2840" s="94">
        <v>0.55000000000000004</v>
      </c>
      <c r="L2840" s="96">
        <v>0.55000000000000016</v>
      </c>
      <c r="M2840" s="103" t="e">
        <v>#N/A</v>
      </c>
      <c r="N2840" s="95" t="e">
        <v>#N/A</v>
      </c>
      <c r="O2840" s="94" t="e">
        <v>#N/A</v>
      </c>
      <c r="P2840" s="94" t="e">
        <v>#N/A</v>
      </c>
      <c r="Q2840" s="96" t="e">
        <v>#N/A</v>
      </c>
      <c r="R2840" s="103">
        <f t="shared" si="1690"/>
        <v>266906.06353300001</v>
      </c>
      <c r="S2840" s="95">
        <f t="shared" si="1691"/>
        <v>5</v>
      </c>
      <c r="T2840" s="94">
        <f t="shared" si="1692"/>
        <v>0.55000000000000004</v>
      </c>
      <c r="U2840" s="94">
        <f t="shared" si="1693"/>
        <v>0.55000000000000004</v>
      </c>
      <c r="V2840" s="98">
        <f t="shared" si="1694"/>
        <v>0.55000000000000016</v>
      </c>
      <c r="W2840" s="23">
        <v>7</v>
      </c>
      <c r="X2840" s="103" t="e">
        <v>#N/A</v>
      </c>
      <c r="Y2840" s="95" t="e">
        <v>#N/A</v>
      </c>
      <c r="Z2840" s="94" t="e">
        <v>#N/A</v>
      </c>
      <c r="AA2840" s="94" t="e">
        <v>#N/A</v>
      </c>
      <c r="AB2840" s="94" t="e">
        <v>#N/A</v>
      </c>
      <c r="AC2840" s="24"/>
      <c r="AD2840" s="94">
        <v>0.5</v>
      </c>
      <c r="AE2840" s="103">
        <v>5636300.6939049996</v>
      </c>
      <c r="AF2840" s="94">
        <v>1</v>
      </c>
      <c r="AG2840" s="94">
        <v>1.5</v>
      </c>
      <c r="AH2840" s="94">
        <v>2</v>
      </c>
      <c r="AJ2840" s="94">
        <v>5</v>
      </c>
    </row>
    <row r="2841" spans="1:36" ht="13.5" customHeight="1" x14ac:dyDescent="0.25">
      <c r="A2841" s="93">
        <v>2021</v>
      </c>
      <c r="B2841" s="89">
        <v>44293</v>
      </c>
      <c r="C2841" s="94" t="e">
        <v>#N/A</v>
      </c>
      <c r="D2841" s="95" t="e">
        <v>#N/A</v>
      </c>
      <c r="E2841" s="94" t="e">
        <v>#N/A</v>
      </c>
      <c r="F2841" s="94" t="e">
        <v>#N/A</v>
      </c>
      <c r="G2841" s="96" t="e">
        <v>#N/A</v>
      </c>
      <c r="H2841" s="103">
        <v>309549.82848099997</v>
      </c>
      <c r="I2841" s="95">
        <v>5</v>
      </c>
      <c r="J2841" s="94">
        <v>0.55000000000000004</v>
      </c>
      <c r="K2841" s="94">
        <v>0.55000000000000004</v>
      </c>
      <c r="L2841" s="96">
        <v>0.55000000000000004</v>
      </c>
      <c r="M2841" s="103">
        <v>3500</v>
      </c>
      <c r="N2841" s="95">
        <v>1</v>
      </c>
      <c r="O2841" s="94">
        <v>0.65</v>
      </c>
      <c r="P2841" s="94">
        <v>0.65</v>
      </c>
      <c r="Q2841" s="96">
        <v>0.65</v>
      </c>
      <c r="R2841" s="103">
        <f t="shared" ref="R2841:R2845" si="1695">+IF((IFERROR(C2841,1)+IFERROR(H2841,1)+IFERROR(M2841,1))=3,"#N/A",(IFERROR(C2841,0)+IFERROR(H2841,0)+IFERROR(M2841,0)))</f>
        <v>313049.82848099997</v>
      </c>
      <c r="S2841" s="95">
        <f t="shared" ref="S2841:S2845" si="1696">+IF((IFERROR(D2841,-1)+IFERROR(I2841,-1)+IFERROR(N2841,-1))=-3,"#N/A",(IFERROR(D2841,0)+IFERROR(I2841,0)+IFERROR(N2841,0)))</f>
        <v>6</v>
      </c>
      <c r="T2841" s="94">
        <f t="shared" ref="T2841:T2845" si="1697">IF((IFERROR(E2841,-1)+IFERROR(J2841,-1)+IFERROR(O2841,-1))=-3,"#N/A",MAX(IFERROR(E2841,-1),IFERROR(J2841,-1),IFERROR(O2841,-1)))</f>
        <v>0.65</v>
      </c>
      <c r="U2841" s="94">
        <f t="shared" ref="U2841:U2845" si="1698">IF((IFERROR(F2841,-1)+IFERROR(K2841,-1)+IFERROR(P2841,-1))=-3,"#N/A",MIN(IFERROR(F2841,1000),IFERROR(K2841,1000),IFERROR(P2841,1000)))</f>
        <v>0.55000000000000004</v>
      </c>
      <c r="V2841" s="98">
        <f t="shared" ref="V2841:V2845" si="1699">+IF((IFERROR(C2841,1)+IFERROR(H2841,1)+IFERROR(M2841,1))=3,"#N/A",(IFERROR(C2841,0)*IFERROR(G2841,0)+IFERROR(H2841,0)*IFERROR(L2841,0)+IFERROR(M2841,0)*IFERROR(Q2841,0))/(IFERROR(C2841,0)+IFERROR(H2841,0)+IFERROR(M2841,0)))</f>
        <v>0.55111803287578309</v>
      </c>
      <c r="W2841" s="23">
        <v>8</v>
      </c>
      <c r="X2841" s="103" t="e">
        <v>#N/A</v>
      </c>
      <c r="Y2841" s="95" t="e">
        <v>#N/A</v>
      </c>
      <c r="Z2841" s="94" t="e">
        <v>#N/A</v>
      </c>
      <c r="AA2841" s="94" t="e">
        <v>#N/A</v>
      </c>
      <c r="AB2841" s="94" t="e">
        <v>#N/A</v>
      </c>
      <c r="AC2841" s="24"/>
      <c r="AD2841" s="94">
        <v>0.5</v>
      </c>
      <c r="AE2841" s="103">
        <v>5601302.7840309991</v>
      </c>
      <c r="AF2841" s="94">
        <v>1</v>
      </c>
      <c r="AG2841" s="94">
        <v>1.5</v>
      </c>
      <c r="AH2841" s="94">
        <v>2</v>
      </c>
      <c r="AJ2841" s="94">
        <v>5</v>
      </c>
    </row>
    <row r="2842" spans="1:36" ht="13.5" customHeight="1" x14ac:dyDescent="0.25">
      <c r="A2842" s="93">
        <v>2021</v>
      </c>
      <c r="B2842" s="89">
        <v>44294</v>
      </c>
      <c r="C2842" s="94" t="e">
        <v>#N/A</v>
      </c>
      <c r="D2842" s="95" t="e">
        <v>#N/A</v>
      </c>
      <c r="E2842" s="94" t="e">
        <v>#N/A</v>
      </c>
      <c r="F2842" s="94" t="e">
        <v>#N/A</v>
      </c>
      <c r="G2842" s="96" t="e">
        <v>#N/A</v>
      </c>
      <c r="H2842" s="103">
        <v>273345.86708499998</v>
      </c>
      <c r="I2842" s="95">
        <v>5</v>
      </c>
      <c r="J2842" s="94">
        <v>0.55000000000000004</v>
      </c>
      <c r="K2842" s="94">
        <v>0.55000000000000004</v>
      </c>
      <c r="L2842" s="96">
        <v>0.55000000000000004</v>
      </c>
      <c r="M2842" s="103" t="e">
        <v>#N/A</v>
      </c>
      <c r="N2842" s="95" t="e">
        <v>#N/A</v>
      </c>
      <c r="O2842" s="94" t="e">
        <v>#N/A</v>
      </c>
      <c r="P2842" s="94" t="e">
        <v>#N/A</v>
      </c>
      <c r="Q2842" s="96" t="e">
        <v>#N/A</v>
      </c>
      <c r="R2842" s="103">
        <f t="shared" si="1695"/>
        <v>273345.86708499998</v>
      </c>
      <c r="S2842" s="95">
        <f t="shared" si="1696"/>
        <v>5</v>
      </c>
      <c r="T2842" s="94">
        <f t="shared" si="1697"/>
        <v>0.55000000000000004</v>
      </c>
      <c r="U2842" s="94">
        <f t="shared" si="1698"/>
        <v>0.55000000000000004</v>
      </c>
      <c r="V2842" s="98">
        <f t="shared" si="1699"/>
        <v>0.55000000000000004</v>
      </c>
      <c r="W2842" s="23">
        <v>7</v>
      </c>
      <c r="X2842" s="103" t="e">
        <v>#N/A</v>
      </c>
      <c r="Y2842" s="95" t="e">
        <v>#N/A</v>
      </c>
      <c r="Z2842" s="94" t="e">
        <v>#N/A</v>
      </c>
      <c r="AA2842" s="94" t="e">
        <v>#N/A</v>
      </c>
      <c r="AB2842" s="94" t="e">
        <v>#N/A</v>
      </c>
      <c r="AC2842" s="24"/>
      <c r="AD2842" s="94">
        <v>0.5</v>
      </c>
      <c r="AE2842" s="103">
        <v>5068390.5806720005</v>
      </c>
      <c r="AF2842" s="94">
        <v>1</v>
      </c>
      <c r="AG2842" s="94">
        <v>1.5</v>
      </c>
      <c r="AH2842" s="94">
        <v>2</v>
      </c>
      <c r="AJ2842" s="94">
        <v>5</v>
      </c>
    </row>
    <row r="2843" spans="1:36" ht="13.5" customHeight="1" x14ac:dyDescent="0.25">
      <c r="A2843" s="93">
        <v>2021</v>
      </c>
      <c r="B2843" s="89">
        <v>44295</v>
      </c>
      <c r="C2843" s="94" t="e">
        <v>#N/A</v>
      </c>
      <c r="D2843" s="95" t="e">
        <v>#N/A</v>
      </c>
      <c r="E2843" s="94" t="e">
        <v>#N/A</v>
      </c>
      <c r="F2843" s="94" t="e">
        <v>#N/A</v>
      </c>
      <c r="G2843" s="96" t="e">
        <v>#N/A</v>
      </c>
      <c r="H2843" s="103">
        <v>357256.06581300002</v>
      </c>
      <c r="I2843" s="95">
        <v>5</v>
      </c>
      <c r="J2843" s="94">
        <v>0.56000000000000005</v>
      </c>
      <c r="K2843" s="94">
        <v>0.55000000000000004</v>
      </c>
      <c r="L2843" s="96">
        <v>0.5505869797225188</v>
      </c>
      <c r="M2843" s="103">
        <v>30000</v>
      </c>
      <c r="N2843" s="95">
        <v>1</v>
      </c>
      <c r="O2843" s="94">
        <v>0.52</v>
      </c>
      <c r="P2843" s="94">
        <v>0.52</v>
      </c>
      <c r="Q2843" s="96">
        <v>0.52</v>
      </c>
      <c r="R2843" s="103">
        <f t="shared" si="1695"/>
        <v>387256.06581300002</v>
      </c>
      <c r="S2843" s="95">
        <f t="shared" si="1696"/>
        <v>6</v>
      </c>
      <c r="T2843" s="94">
        <f t="shared" si="1697"/>
        <v>0.56000000000000005</v>
      </c>
      <c r="U2843" s="94">
        <f t="shared" si="1698"/>
        <v>0.52</v>
      </c>
      <c r="V2843" s="98">
        <f t="shared" si="1699"/>
        <v>0.54821746385774039</v>
      </c>
      <c r="W2843" s="23">
        <v>8</v>
      </c>
      <c r="X2843" s="103" t="e">
        <v>#N/A</v>
      </c>
      <c r="Y2843" s="95" t="e">
        <v>#N/A</v>
      </c>
      <c r="Z2843" s="94" t="e">
        <v>#N/A</v>
      </c>
      <c r="AA2843" s="94" t="e">
        <v>#N/A</v>
      </c>
      <c r="AB2843" s="94" t="e">
        <v>#N/A</v>
      </c>
      <c r="AC2843" s="24"/>
      <c r="AD2843" s="94">
        <v>0.5</v>
      </c>
      <c r="AE2843" s="103">
        <v>4729685.4054819988</v>
      </c>
      <c r="AF2843" s="94">
        <v>1</v>
      </c>
      <c r="AG2843" s="94">
        <v>1.5</v>
      </c>
      <c r="AH2843" s="94">
        <v>2</v>
      </c>
      <c r="AJ2843" s="94">
        <v>5</v>
      </c>
    </row>
    <row r="2844" spans="1:36" ht="13.5" customHeight="1" x14ac:dyDescent="0.25">
      <c r="A2844" s="93">
        <v>2021</v>
      </c>
      <c r="B2844" s="89">
        <v>44298</v>
      </c>
      <c r="C2844" s="94" t="e">
        <v>#N/A</v>
      </c>
      <c r="D2844" s="95" t="e">
        <v>#N/A</v>
      </c>
      <c r="E2844" s="94" t="e">
        <v>#N/A</v>
      </c>
      <c r="F2844" s="94" t="e">
        <v>#N/A</v>
      </c>
      <c r="G2844" s="96" t="e">
        <v>#N/A</v>
      </c>
      <c r="H2844" s="103">
        <v>393553.93227599998</v>
      </c>
      <c r="I2844" s="95">
        <v>6</v>
      </c>
      <c r="J2844" s="94">
        <v>0.55000000000000004</v>
      </c>
      <c r="K2844" s="94">
        <v>0.55000000000000004</v>
      </c>
      <c r="L2844" s="96">
        <v>0.55000000000000004</v>
      </c>
      <c r="M2844" s="103">
        <v>30000</v>
      </c>
      <c r="N2844" s="95">
        <v>1</v>
      </c>
      <c r="O2844" s="94">
        <v>0.52</v>
      </c>
      <c r="P2844" s="94">
        <v>0.52</v>
      </c>
      <c r="Q2844" s="96">
        <v>0.52</v>
      </c>
      <c r="R2844" s="103">
        <f t="shared" si="1695"/>
        <v>423553.93227599998</v>
      </c>
      <c r="S2844" s="95">
        <f t="shared" si="1696"/>
        <v>7</v>
      </c>
      <c r="T2844" s="94">
        <f t="shared" si="1697"/>
        <v>0.55000000000000004</v>
      </c>
      <c r="U2844" s="94">
        <f t="shared" si="1698"/>
        <v>0.52</v>
      </c>
      <c r="V2844" s="98">
        <f t="shared" si="1699"/>
        <v>0.54787512302113739</v>
      </c>
      <c r="W2844" s="23">
        <v>9</v>
      </c>
      <c r="X2844" s="103" t="e">
        <v>#N/A</v>
      </c>
      <c r="Y2844" s="95" t="e">
        <v>#N/A</v>
      </c>
      <c r="Z2844" s="94" t="e">
        <v>#N/A</v>
      </c>
      <c r="AA2844" s="94" t="e">
        <v>#N/A</v>
      </c>
      <c r="AB2844" s="94" t="e">
        <v>#N/A</v>
      </c>
      <c r="AC2844" s="24"/>
      <c r="AD2844" s="94">
        <v>0.5</v>
      </c>
      <c r="AE2844" s="103">
        <v>4709721.1803559978</v>
      </c>
      <c r="AF2844" s="94">
        <v>1</v>
      </c>
      <c r="AG2844" s="94">
        <v>1.5</v>
      </c>
      <c r="AH2844" s="94">
        <v>2</v>
      </c>
      <c r="AJ2844" s="94">
        <v>5</v>
      </c>
    </row>
    <row r="2845" spans="1:36" ht="13.5" customHeight="1" x14ac:dyDescent="0.25">
      <c r="A2845" s="93">
        <v>2021</v>
      </c>
      <c r="B2845" s="89">
        <v>44299</v>
      </c>
      <c r="C2845" s="94" t="e">
        <v>#N/A</v>
      </c>
      <c r="D2845" s="95" t="e">
        <v>#N/A</v>
      </c>
      <c r="E2845" s="94" t="e">
        <v>#N/A</v>
      </c>
      <c r="F2845" s="94" t="e">
        <v>#N/A</v>
      </c>
      <c r="G2845" s="96" t="e">
        <v>#N/A</v>
      </c>
      <c r="H2845" s="103">
        <v>186535.22280399999</v>
      </c>
      <c r="I2845" s="95">
        <v>4</v>
      </c>
      <c r="J2845" s="94">
        <v>0.55000000000000004</v>
      </c>
      <c r="K2845" s="94">
        <v>0.55000000000000004</v>
      </c>
      <c r="L2845" s="96">
        <v>0.55000000000000004</v>
      </c>
      <c r="M2845" s="103">
        <v>30000</v>
      </c>
      <c r="N2845" s="95">
        <v>1</v>
      </c>
      <c r="O2845" s="94">
        <v>0.52</v>
      </c>
      <c r="P2845" s="94">
        <v>0.52</v>
      </c>
      <c r="Q2845" s="96">
        <v>0.52</v>
      </c>
      <c r="R2845" s="103">
        <f t="shared" si="1695"/>
        <v>216535.22280399999</v>
      </c>
      <c r="S2845" s="95">
        <f t="shared" si="1696"/>
        <v>5</v>
      </c>
      <c r="T2845" s="94">
        <f t="shared" si="1697"/>
        <v>0.55000000000000004</v>
      </c>
      <c r="U2845" s="94">
        <f t="shared" si="1698"/>
        <v>0.52</v>
      </c>
      <c r="V2845" s="98">
        <f t="shared" si="1699"/>
        <v>0.54584363232759303</v>
      </c>
      <c r="W2845" s="23">
        <v>7</v>
      </c>
      <c r="X2845" s="103" t="e">
        <v>#N/A</v>
      </c>
      <c r="Y2845" s="95" t="e">
        <v>#N/A</v>
      </c>
      <c r="Z2845" s="94" t="e">
        <v>#N/A</v>
      </c>
      <c r="AA2845" s="94" t="e">
        <v>#N/A</v>
      </c>
      <c r="AB2845" s="94" t="e">
        <v>#N/A</v>
      </c>
      <c r="AC2845" s="24"/>
      <c r="AD2845" s="94">
        <v>0.5</v>
      </c>
      <c r="AE2845" s="103">
        <v>5356054.3360469993</v>
      </c>
      <c r="AF2845" s="94">
        <v>1</v>
      </c>
      <c r="AG2845" s="94">
        <v>1.5</v>
      </c>
      <c r="AH2845" s="94">
        <v>2</v>
      </c>
      <c r="AJ2845" s="94">
        <v>5</v>
      </c>
    </row>
    <row r="2846" spans="1:36" ht="13.5" customHeight="1" x14ac:dyDescent="0.25">
      <c r="A2846" s="93">
        <v>2021</v>
      </c>
      <c r="B2846" s="89">
        <v>44300</v>
      </c>
      <c r="C2846" s="94" t="e">
        <v>#N/A</v>
      </c>
      <c r="D2846" s="95" t="e">
        <v>#N/A</v>
      </c>
      <c r="E2846" s="94" t="e">
        <v>#N/A</v>
      </c>
      <c r="F2846" s="94" t="e">
        <v>#N/A</v>
      </c>
      <c r="G2846" s="96" t="e">
        <v>#N/A</v>
      </c>
      <c r="H2846" s="103">
        <v>357608.62988800002</v>
      </c>
      <c r="I2846" s="95">
        <v>6</v>
      </c>
      <c r="J2846" s="94">
        <v>0.55000000000000004</v>
      </c>
      <c r="K2846" s="94">
        <v>0.55000000000000004</v>
      </c>
      <c r="L2846" s="96">
        <v>0.55000000000000004</v>
      </c>
      <c r="M2846" s="103" t="e">
        <v>#N/A</v>
      </c>
      <c r="N2846" s="95" t="e">
        <v>#N/A</v>
      </c>
      <c r="O2846" s="94" t="e">
        <v>#N/A</v>
      </c>
      <c r="P2846" s="94" t="e">
        <v>#N/A</v>
      </c>
      <c r="Q2846" s="96" t="e">
        <v>#N/A</v>
      </c>
      <c r="R2846" s="103">
        <f t="shared" ref="R2846:R2850" si="1700">+IF((IFERROR(C2846,1)+IFERROR(H2846,1)+IFERROR(M2846,1))=3,"#N/A",(IFERROR(C2846,0)+IFERROR(H2846,0)+IFERROR(M2846,0)))</f>
        <v>357608.62988800002</v>
      </c>
      <c r="S2846" s="95">
        <f t="shared" ref="S2846:S2850" si="1701">+IF((IFERROR(D2846,-1)+IFERROR(I2846,-1)+IFERROR(N2846,-1))=-3,"#N/A",(IFERROR(D2846,0)+IFERROR(I2846,0)+IFERROR(N2846,0)))</f>
        <v>6</v>
      </c>
      <c r="T2846" s="94">
        <f t="shared" ref="T2846:T2850" si="1702">IF((IFERROR(E2846,-1)+IFERROR(J2846,-1)+IFERROR(O2846,-1))=-3,"#N/A",MAX(IFERROR(E2846,-1),IFERROR(J2846,-1),IFERROR(O2846,-1)))</f>
        <v>0.55000000000000004</v>
      </c>
      <c r="U2846" s="94">
        <f t="shared" ref="U2846:U2850" si="1703">IF((IFERROR(F2846,-1)+IFERROR(K2846,-1)+IFERROR(P2846,-1))=-3,"#N/A",MIN(IFERROR(F2846,1000),IFERROR(K2846,1000),IFERROR(P2846,1000)))</f>
        <v>0.55000000000000004</v>
      </c>
      <c r="V2846" s="98">
        <f t="shared" ref="V2846:V2850" si="1704">+IF((IFERROR(C2846,1)+IFERROR(H2846,1)+IFERROR(M2846,1))=3,"#N/A",(IFERROR(C2846,0)*IFERROR(G2846,0)+IFERROR(H2846,0)*IFERROR(L2846,0)+IFERROR(M2846,0)*IFERROR(Q2846,0))/(IFERROR(C2846,0)+IFERROR(H2846,0)+IFERROR(M2846,0)))</f>
        <v>0.55000000000000004</v>
      </c>
      <c r="W2846" s="23">
        <v>9</v>
      </c>
      <c r="X2846" s="103" t="e">
        <v>#N/A</v>
      </c>
      <c r="Y2846" s="95" t="e">
        <v>#N/A</v>
      </c>
      <c r="Z2846" s="94" t="e">
        <v>#N/A</v>
      </c>
      <c r="AA2846" s="94" t="e">
        <v>#N/A</v>
      </c>
      <c r="AB2846" s="94" t="e">
        <v>#N/A</v>
      </c>
      <c r="AC2846" s="24"/>
      <c r="AD2846" s="94">
        <v>0.5</v>
      </c>
      <c r="AE2846" s="103">
        <v>5062898.4684060011</v>
      </c>
      <c r="AF2846" s="94">
        <v>1</v>
      </c>
      <c r="AG2846" s="94">
        <v>1.5</v>
      </c>
      <c r="AH2846" s="94">
        <v>2</v>
      </c>
      <c r="AJ2846" s="94">
        <v>5</v>
      </c>
    </row>
    <row r="2847" spans="1:36" ht="13.5" customHeight="1" x14ac:dyDescent="0.25">
      <c r="A2847" s="93">
        <v>2021</v>
      </c>
      <c r="B2847" s="89">
        <v>44301</v>
      </c>
      <c r="C2847" s="94" t="e">
        <v>#N/A</v>
      </c>
      <c r="D2847" s="95" t="e">
        <v>#N/A</v>
      </c>
      <c r="E2847" s="94" t="e">
        <v>#N/A</v>
      </c>
      <c r="F2847" s="94" t="e">
        <v>#N/A</v>
      </c>
      <c r="G2847" s="96" t="e">
        <v>#N/A</v>
      </c>
      <c r="H2847" s="103">
        <v>301585.129655</v>
      </c>
      <c r="I2847" s="95">
        <v>6</v>
      </c>
      <c r="J2847" s="94">
        <v>0.55000000000000004</v>
      </c>
      <c r="K2847" s="94">
        <v>0.55000000000000004</v>
      </c>
      <c r="L2847" s="96">
        <v>0.55000000000000004</v>
      </c>
      <c r="M2847" s="103" t="e">
        <v>#N/A</v>
      </c>
      <c r="N2847" s="95" t="e">
        <v>#N/A</v>
      </c>
      <c r="O2847" s="94" t="e">
        <v>#N/A</v>
      </c>
      <c r="P2847" s="94" t="e">
        <v>#N/A</v>
      </c>
      <c r="Q2847" s="96" t="e">
        <v>#N/A</v>
      </c>
      <c r="R2847" s="103">
        <f t="shared" si="1700"/>
        <v>301585.129655</v>
      </c>
      <c r="S2847" s="95">
        <f t="shared" si="1701"/>
        <v>6</v>
      </c>
      <c r="T2847" s="94">
        <f t="shared" si="1702"/>
        <v>0.55000000000000004</v>
      </c>
      <c r="U2847" s="94">
        <f t="shared" si="1703"/>
        <v>0.55000000000000004</v>
      </c>
      <c r="V2847" s="98">
        <f t="shared" si="1704"/>
        <v>0.55000000000000004</v>
      </c>
      <c r="W2847" s="23">
        <v>8</v>
      </c>
      <c r="X2847" s="103" t="e">
        <v>#N/A</v>
      </c>
      <c r="Y2847" s="95" t="e">
        <v>#N/A</v>
      </c>
      <c r="Z2847" s="94" t="e">
        <v>#N/A</v>
      </c>
      <c r="AA2847" s="94" t="e">
        <v>#N/A</v>
      </c>
      <c r="AB2847" s="94" t="e">
        <v>#N/A</v>
      </c>
      <c r="AC2847" s="24"/>
      <c r="AD2847" s="94">
        <v>0.5</v>
      </c>
      <c r="AE2847" s="103">
        <v>5117999.3900880013</v>
      </c>
      <c r="AF2847" s="94">
        <v>1</v>
      </c>
      <c r="AG2847" s="94">
        <v>1.5</v>
      </c>
      <c r="AH2847" s="94">
        <v>2</v>
      </c>
      <c r="AJ2847" s="94">
        <v>5</v>
      </c>
    </row>
    <row r="2848" spans="1:36" ht="13.5" customHeight="1" x14ac:dyDescent="0.25">
      <c r="A2848" s="93">
        <v>2021</v>
      </c>
      <c r="B2848" s="89">
        <v>44302</v>
      </c>
      <c r="C2848" s="94" t="e">
        <v>#N/A</v>
      </c>
      <c r="D2848" s="95" t="e">
        <v>#N/A</v>
      </c>
      <c r="E2848" s="94" t="e">
        <v>#N/A</v>
      </c>
      <c r="F2848" s="94" t="e">
        <v>#N/A</v>
      </c>
      <c r="G2848" s="96" t="e">
        <v>#N/A</v>
      </c>
      <c r="H2848" s="103">
        <v>415394.98172099999</v>
      </c>
      <c r="I2848" s="95">
        <v>6</v>
      </c>
      <c r="J2848" s="94">
        <v>0.55000000000000004</v>
      </c>
      <c r="K2848" s="94">
        <v>0.55000000000000004</v>
      </c>
      <c r="L2848" s="96">
        <v>0.55000000000000004</v>
      </c>
      <c r="M2848" s="103">
        <v>25000</v>
      </c>
      <c r="N2848" s="95">
        <v>1</v>
      </c>
      <c r="O2848" s="94">
        <v>0.52</v>
      </c>
      <c r="P2848" s="94">
        <v>0.52</v>
      </c>
      <c r="Q2848" s="96">
        <v>0.52</v>
      </c>
      <c r="R2848" s="103">
        <f t="shared" si="1700"/>
        <v>440394.98172099999</v>
      </c>
      <c r="S2848" s="95">
        <f t="shared" si="1701"/>
        <v>7</v>
      </c>
      <c r="T2848" s="94">
        <f t="shared" si="1702"/>
        <v>0.55000000000000004</v>
      </c>
      <c r="U2848" s="94">
        <f t="shared" si="1703"/>
        <v>0.52</v>
      </c>
      <c r="V2848" s="98">
        <f t="shared" si="1704"/>
        <v>0.54829698331922616</v>
      </c>
      <c r="W2848" s="23">
        <v>8</v>
      </c>
      <c r="X2848" s="103" t="e">
        <v>#N/A</v>
      </c>
      <c r="Y2848" s="95" t="e">
        <v>#N/A</v>
      </c>
      <c r="Z2848" s="94" t="e">
        <v>#N/A</v>
      </c>
      <c r="AA2848" s="94" t="e">
        <v>#N/A</v>
      </c>
      <c r="AB2848" s="94" t="e">
        <v>#N/A</v>
      </c>
      <c r="AC2848" s="24"/>
      <c r="AD2848" s="94">
        <v>0.5</v>
      </c>
      <c r="AE2848" s="103">
        <v>5096298.8850800004</v>
      </c>
      <c r="AF2848" s="94">
        <v>1</v>
      </c>
      <c r="AG2848" s="94">
        <v>1.5</v>
      </c>
      <c r="AH2848" s="94">
        <v>2</v>
      </c>
      <c r="AJ2848" s="94">
        <v>5</v>
      </c>
    </row>
    <row r="2849" spans="1:36" ht="13.5" customHeight="1" x14ac:dyDescent="0.25">
      <c r="A2849" s="93">
        <v>2021</v>
      </c>
      <c r="B2849" s="89">
        <v>44305</v>
      </c>
      <c r="C2849" s="94" t="e">
        <v>#N/A</v>
      </c>
      <c r="D2849" s="95" t="e">
        <v>#N/A</v>
      </c>
      <c r="E2849" s="94" t="e">
        <v>#N/A</v>
      </c>
      <c r="F2849" s="94" t="e">
        <v>#N/A</v>
      </c>
      <c r="G2849" s="96" t="e">
        <v>#N/A</v>
      </c>
      <c r="H2849" s="103">
        <v>439962.43166200002</v>
      </c>
      <c r="I2849" s="95">
        <v>6</v>
      </c>
      <c r="J2849" s="94">
        <v>0.55000000000000004</v>
      </c>
      <c r="K2849" s="94">
        <v>0.55000000000000004</v>
      </c>
      <c r="L2849" s="96">
        <v>0.55000000000000004</v>
      </c>
      <c r="M2849" s="103" t="e">
        <v>#N/A</v>
      </c>
      <c r="N2849" s="95" t="e">
        <v>#N/A</v>
      </c>
      <c r="O2849" s="94" t="e">
        <v>#N/A</v>
      </c>
      <c r="P2849" s="94" t="e">
        <v>#N/A</v>
      </c>
      <c r="Q2849" s="96" t="e">
        <v>#N/A</v>
      </c>
      <c r="R2849" s="103">
        <f t="shared" si="1700"/>
        <v>439962.43166200002</v>
      </c>
      <c r="S2849" s="95">
        <f t="shared" si="1701"/>
        <v>6</v>
      </c>
      <c r="T2849" s="94">
        <f t="shared" si="1702"/>
        <v>0.55000000000000004</v>
      </c>
      <c r="U2849" s="94">
        <f t="shared" si="1703"/>
        <v>0.55000000000000004</v>
      </c>
      <c r="V2849" s="98">
        <f t="shared" si="1704"/>
        <v>0.55000000000000004</v>
      </c>
      <c r="W2849" s="23">
        <v>8</v>
      </c>
      <c r="X2849" s="103" t="e">
        <v>#N/A</v>
      </c>
      <c r="Y2849" s="95" t="e">
        <v>#N/A</v>
      </c>
      <c r="Z2849" s="94" t="e">
        <v>#N/A</v>
      </c>
      <c r="AA2849" s="94" t="e">
        <v>#N/A</v>
      </c>
      <c r="AB2849" s="94" t="e">
        <v>#N/A</v>
      </c>
      <c r="AC2849" s="24"/>
      <c r="AD2849" s="94">
        <v>0.5</v>
      </c>
      <c r="AE2849" s="103">
        <v>5026279.7630220009</v>
      </c>
      <c r="AF2849" s="94">
        <v>1</v>
      </c>
      <c r="AG2849" s="94">
        <v>1.5</v>
      </c>
      <c r="AH2849" s="94">
        <v>2</v>
      </c>
      <c r="AJ2849" s="94">
        <v>5</v>
      </c>
    </row>
    <row r="2850" spans="1:36" ht="13.5" customHeight="1" x14ac:dyDescent="0.25">
      <c r="A2850" s="93">
        <v>2021</v>
      </c>
      <c r="B2850" s="89">
        <v>44306</v>
      </c>
      <c r="C2850" s="94" t="e">
        <v>#N/A</v>
      </c>
      <c r="D2850" s="95" t="e">
        <v>#N/A</v>
      </c>
      <c r="E2850" s="94" t="e">
        <v>#N/A</v>
      </c>
      <c r="F2850" s="94" t="e">
        <v>#N/A</v>
      </c>
      <c r="G2850" s="96" t="e">
        <v>#N/A</v>
      </c>
      <c r="H2850" s="103">
        <v>369573.79811700003</v>
      </c>
      <c r="I2850" s="95">
        <v>6</v>
      </c>
      <c r="J2850" s="94">
        <v>0.55000000000000004</v>
      </c>
      <c r="K2850" s="94">
        <v>0.48</v>
      </c>
      <c r="L2850" s="96">
        <v>0.5458914301460458</v>
      </c>
      <c r="M2850" s="103">
        <v>30000</v>
      </c>
      <c r="N2850" s="95">
        <v>1</v>
      </c>
      <c r="O2850" s="94">
        <v>0.52</v>
      </c>
      <c r="P2850" s="94">
        <v>0.52</v>
      </c>
      <c r="Q2850" s="96">
        <v>0.52</v>
      </c>
      <c r="R2850" s="103">
        <f t="shared" si="1700"/>
        <v>399573.79811700003</v>
      </c>
      <c r="S2850" s="95">
        <f t="shared" si="1701"/>
        <v>7</v>
      </c>
      <c r="T2850" s="94">
        <f t="shared" si="1702"/>
        <v>0.55000000000000004</v>
      </c>
      <c r="U2850" s="94">
        <f t="shared" si="1703"/>
        <v>0.48</v>
      </c>
      <c r="V2850" s="98">
        <f t="shared" si="1704"/>
        <v>0.54394750162009697</v>
      </c>
      <c r="W2850" s="23">
        <v>9</v>
      </c>
      <c r="X2850" s="103" t="e">
        <v>#N/A</v>
      </c>
      <c r="Y2850" s="95" t="e">
        <v>#N/A</v>
      </c>
      <c r="Z2850" s="94" t="e">
        <v>#N/A</v>
      </c>
      <c r="AA2850" s="94" t="e">
        <v>#N/A</v>
      </c>
      <c r="AB2850" s="94" t="e">
        <v>#N/A</v>
      </c>
      <c r="AC2850" s="24"/>
      <c r="AD2850" s="94">
        <v>0.5</v>
      </c>
      <c r="AE2850" s="103">
        <v>4989655.3309189994</v>
      </c>
      <c r="AF2850" s="94">
        <v>1</v>
      </c>
      <c r="AG2850" s="94">
        <v>1.5</v>
      </c>
      <c r="AH2850" s="94">
        <v>2</v>
      </c>
      <c r="AJ2850" s="94">
        <v>5</v>
      </c>
    </row>
    <row r="2851" spans="1:36" ht="13.5" customHeight="1" x14ac:dyDescent="0.25">
      <c r="A2851" s="93">
        <v>2021</v>
      </c>
      <c r="B2851" s="89">
        <v>44307</v>
      </c>
      <c r="C2851" s="94" t="e">
        <v>#N/A</v>
      </c>
      <c r="D2851" s="95" t="e">
        <v>#N/A</v>
      </c>
      <c r="E2851" s="94" t="e">
        <v>#N/A</v>
      </c>
      <c r="F2851" s="94" t="e">
        <v>#N/A</v>
      </c>
      <c r="G2851" s="96" t="e">
        <v>#N/A</v>
      </c>
      <c r="H2851" s="103">
        <v>374258.77898100001</v>
      </c>
      <c r="I2851" s="95">
        <v>6</v>
      </c>
      <c r="J2851" s="94">
        <v>0.55000000000000004</v>
      </c>
      <c r="K2851" s="94">
        <v>0.55000000000000004</v>
      </c>
      <c r="L2851" s="96">
        <v>0.55000000000000004</v>
      </c>
      <c r="M2851" s="103">
        <v>30000</v>
      </c>
      <c r="N2851" s="95">
        <v>1</v>
      </c>
      <c r="O2851" s="94">
        <v>0.52</v>
      </c>
      <c r="P2851" s="94">
        <v>0.52</v>
      </c>
      <c r="Q2851" s="96">
        <v>0.52</v>
      </c>
      <c r="R2851" s="103">
        <f t="shared" ref="R2851:R2855" si="1705">+IF((IFERROR(C2851,1)+IFERROR(H2851,1)+IFERROR(M2851,1))=3,"#N/A",(IFERROR(C2851,0)+IFERROR(H2851,0)+IFERROR(M2851,0)))</f>
        <v>404258.77898100001</v>
      </c>
      <c r="S2851" s="95">
        <f t="shared" ref="S2851:S2855" si="1706">+IF((IFERROR(D2851,-1)+IFERROR(I2851,-1)+IFERROR(N2851,-1))=-3,"#N/A",(IFERROR(D2851,0)+IFERROR(I2851,0)+IFERROR(N2851,0)))</f>
        <v>7</v>
      </c>
      <c r="T2851" s="94">
        <f t="shared" ref="T2851:T2855" si="1707">IF((IFERROR(E2851,-1)+IFERROR(J2851,-1)+IFERROR(O2851,-1))=-3,"#N/A",MAX(IFERROR(E2851,-1),IFERROR(J2851,-1),IFERROR(O2851,-1)))</f>
        <v>0.55000000000000004</v>
      </c>
      <c r="U2851" s="94">
        <f t="shared" ref="U2851:U2855" si="1708">IF((IFERROR(F2851,-1)+IFERROR(K2851,-1)+IFERROR(P2851,-1))=-3,"#N/A",MIN(IFERROR(F2851,1000),IFERROR(K2851,1000),IFERROR(P2851,1000)))</f>
        <v>0.52</v>
      </c>
      <c r="V2851" s="98">
        <f t="shared" ref="V2851:V2855" si="1709">+IF((IFERROR(C2851,1)+IFERROR(H2851,1)+IFERROR(M2851,1))=3,"#N/A",(IFERROR(C2851,0)*IFERROR(G2851,0)+IFERROR(H2851,0)*IFERROR(L2851,0)+IFERROR(M2851,0)*IFERROR(Q2851,0))/(IFERROR(C2851,0)+IFERROR(H2851,0)+IFERROR(M2851,0)))</f>
        <v>0.54777370326435804</v>
      </c>
      <c r="W2851" s="23">
        <v>9</v>
      </c>
      <c r="X2851" s="103" t="e">
        <v>#N/A</v>
      </c>
      <c r="Y2851" s="95" t="e">
        <v>#N/A</v>
      </c>
      <c r="Z2851" s="94" t="e">
        <v>#N/A</v>
      </c>
      <c r="AA2851" s="94" t="e">
        <v>#N/A</v>
      </c>
      <c r="AB2851" s="94" t="e">
        <v>#N/A</v>
      </c>
      <c r="AC2851" s="24"/>
      <c r="AD2851" s="94">
        <v>0.5</v>
      </c>
      <c r="AE2851" s="103">
        <v>5025868.1402369998</v>
      </c>
      <c r="AF2851" s="94">
        <v>1</v>
      </c>
      <c r="AG2851" s="94">
        <v>1.5</v>
      </c>
      <c r="AH2851" s="94">
        <v>2</v>
      </c>
      <c r="AJ2851" s="94">
        <v>5</v>
      </c>
    </row>
    <row r="2852" spans="1:36" ht="13.5" customHeight="1" x14ac:dyDescent="0.25">
      <c r="A2852" s="93">
        <v>2021</v>
      </c>
      <c r="B2852" s="89">
        <v>44308</v>
      </c>
      <c r="C2852" s="94" t="e">
        <v>#N/A</v>
      </c>
      <c r="D2852" s="95" t="e">
        <v>#N/A</v>
      </c>
      <c r="E2852" s="94" t="e">
        <v>#N/A</v>
      </c>
      <c r="F2852" s="94" t="e">
        <v>#N/A</v>
      </c>
      <c r="G2852" s="96" t="e">
        <v>#N/A</v>
      </c>
      <c r="H2852" s="103">
        <v>405064.35830299999</v>
      </c>
      <c r="I2852" s="95">
        <v>6</v>
      </c>
      <c r="J2852" s="94">
        <v>0.56000000000000005</v>
      </c>
      <c r="K2852" s="94">
        <v>0.55000000000000004</v>
      </c>
      <c r="L2852" s="96">
        <v>0.55050825921219826</v>
      </c>
      <c r="M2852" s="103">
        <v>25000</v>
      </c>
      <c r="N2852" s="95">
        <v>1</v>
      </c>
      <c r="O2852" s="94">
        <v>0.52</v>
      </c>
      <c r="P2852" s="94">
        <v>0.52</v>
      </c>
      <c r="Q2852" s="96">
        <v>0.52</v>
      </c>
      <c r="R2852" s="103">
        <f t="shared" si="1705"/>
        <v>430064.35830299999</v>
      </c>
      <c r="S2852" s="95">
        <f t="shared" si="1706"/>
        <v>7</v>
      </c>
      <c r="T2852" s="94">
        <f t="shared" si="1707"/>
        <v>0.56000000000000005</v>
      </c>
      <c r="U2852" s="94">
        <f t="shared" si="1708"/>
        <v>0.52</v>
      </c>
      <c r="V2852" s="98">
        <f t="shared" si="1709"/>
        <v>0.54873478864766567</v>
      </c>
      <c r="W2852" s="23">
        <v>8</v>
      </c>
      <c r="X2852" s="103" t="e">
        <v>#N/A</v>
      </c>
      <c r="Y2852" s="95" t="e">
        <v>#N/A</v>
      </c>
      <c r="Z2852" s="94" t="e">
        <v>#N/A</v>
      </c>
      <c r="AA2852" s="94" t="e">
        <v>#N/A</v>
      </c>
      <c r="AB2852" s="94" t="e">
        <v>#N/A</v>
      </c>
      <c r="AC2852" s="24"/>
      <c r="AD2852" s="94">
        <v>0.5</v>
      </c>
      <c r="AE2852" s="103">
        <v>4927275.8467350015</v>
      </c>
      <c r="AF2852" s="94">
        <v>1</v>
      </c>
      <c r="AG2852" s="94">
        <v>1.5</v>
      </c>
      <c r="AH2852" s="94">
        <v>2</v>
      </c>
      <c r="AJ2852" s="94">
        <v>5</v>
      </c>
    </row>
    <row r="2853" spans="1:36" ht="13.5" customHeight="1" x14ac:dyDescent="0.25">
      <c r="A2853" s="93">
        <v>2021</v>
      </c>
      <c r="B2853" s="89">
        <v>44309</v>
      </c>
      <c r="C2853" s="94" t="e">
        <v>#N/A</v>
      </c>
      <c r="D2853" s="95" t="e">
        <v>#N/A</v>
      </c>
      <c r="E2853" s="94" t="e">
        <v>#N/A</v>
      </c>
      <c r="F2853" s="94" t="e">
        <v>#N/A</v>
      </c>
      <c r="G2853" s="96" t="e">
        <v>#N/A</v>
      </c>
      <c r="H2853" s="103">
        <v>397844.73419500003</v>
      </c>
      <c r="I2853" s="95">
        <v>8</v>
      </c>
      <c r="J2853" s="94">
        <v>0.56000000000000005</v>
      </c>
      <c r="K2853" s="94">
        <v>0.55000000000000004</v>
      </c>
      <c r="L2853" s="96">
        <v>0.5510201479214486</v>
      </c>
      <c r="M2853" s="103">
        <v>25000</v>
      </c>
      <c r="N2853" s="95">
        <v>1</v>
      </c>
      <c r="O2853" s="94">
        <v>0.52</v>
      </c>
      <c r="P2853" s="94">
        <v>0.52</v>
      </c>
      <c r="Q2853" s="96">
        <v>0.52</v>
      </c>
      <c r="R2853" s="103">
        <f t="shared" si="1705"/>
        <v>422844.73419500003</v>
      </c>
      <c r="S2853" s="95">
        <f t="shared" si="1706"/>
        <v>9</v>
      </c>
      <c r="T2853" s="94">
        <f t="shared" si="1707"/>
        <v>0.56000000000000005</v>
      </c>
      <c r="U2853" s="94">
        <f t="shared" si="1708"/>
        <v>0.52</v>
      </c>
      <c r="V2853" s="98">
        <f t="shared" si="1709"/>
        <v>0.54918613265456206</v>
      </c>
      <c r="W2853" s="23">
        <v>10</v>
      </c>
      <c r="X2853" s="103" t="e">
        <v>#N/A</v>
      </c>
      <c r="Y2853" s="95" t="e">
        <v>#N/A</v>
      </c>
      <c r="Z2853" s="94" t="e">
        <v>#N/A</v>
      </c>
      <c r="AA2853" s="94" t="e">
        <v>#N/A</v>
      </c>
      <c r="AB2853" s="94" t="e">
        <v>#N/A</v>
      </c>
      <c r="AC2853" s="24"/>
      <c r="AD2853" s="94">
        <v>0.5</v>
      </c>
      <c r="AE2853" s="103">
        <v>5007042.0849439986</v>
      </c>
      <c r="AF2853" s="94">
        <v>1</v>
      </c>
      <c r="AG2853" s="94">
        <v>1.5</v>
      </c>
      <c r="AH2853" s="94">
        <v>2</v>
      </c>
      <c r="AJ2853" s="94">
        <v>5</v>
      </c>
    </row>
    <row r="2854" spans="1:36" ht="13.5" customHeight="1" x14ac:dyDescent="0.25">
      <c r="A2854" s="93">
        <v>2021</v>
      </c>
      <c r="B2854" s="89">
        <v>44312</v>
      </c>
      <c r="C2854" s="94" t="e">
        <v>#N/A</v>
      </c>
      <c r="D2854" s="95" t="e">
        <v>#N/A</v>
      </c>
      <c r="E2854" s="94" t="e">
        <v>#N/A</v>
      </c>
      <c r="F2854" s="94" t="e">
        <v>#N/A</v>
      </c>
      <c r="G2854" s="96" t="e">
        <v>#N/A</v>
      </c>
      <c r="H2854" s="103">
        <v>455985.440206</v>
      </c>
      <c r="I2854" s="95">
        <v>8</v>
      </c>
      <c r="J2854" s="94">
        <v>0.56000000000000005</v>
      </c>
      <c r="K2854" s="94">
        <v>0.55000000000000004</v>
      </c>
      <c r="L2854" s="96">
        <v>0.55043763676148794</v>
      </c>
      <c r="M2854" s="103">
        <v>25000</v>
      </c>
      <c r="N2854" s="95">
        <v>1</v>
      </c>
      <c r="O2854" s="94">
        <v>0.52</v>
      </c>
      <c r="P2854" s="94">
        <v>0.52</v>
      </c>
      <c r="Q2854" s="96">
        <v>0.52</v>
      </c>
      <c r="R2854" s="103">
        <f t="shared" si="1705"/>
        <v>480985.440206</v>
      </c>
      <c r="S2854" s="95">
        <f t="shared" si="1706"/>
        <v>9</v>
      </c>
      <c r="T2854" s="94">
        <f t="shared" si="1707"/>
        <v>0.56000000000000005</v>
      </c>
      <c r="U2854" s="94">
        <f t="shared" si="1708"/>
        <v>0.52</v>
      </c>
      <c r="V2854" s="98">
        <f t="shared" si="1709"/>
        <v>0.54885559112054028</v>
      </c>
      <c r="W2854" s="23">
        <v>8</v>
      </c>
      <c r="X2854" s="103" t="e">
        <v>#N/A</v>
      </c>
      <c r="Y2854" s="95" t="e">
        <v>#N/A</v>
      </c>
      <c r="Z2854" s="94" t="e">
        <v>#N/A</v>
      </c>
      <c r="AA2854" s="94" t="e">
        <v>#N/A</v>
      </c>
      <c r="AB2854" s="94" t="e">
        <v>#N/A</v>
      </c>
      <c r="AC2854" s="24"/>
      <c r="AD2854" s="94">
        <v>0.5</v>
      </c>
      <c r="AE2854" s="103">
        <v>5300360.2860510014</v>
      </c>
      <c r="AF2854" s="94">
        <v>1</v>
      </c>
      <c r="AG2854" s="94">
        <v>1.5</v>
      </c>
      <c r="AH2854" s="94">
        <v>2</v>
      </c>
      <c r="AJ2854" s="94">
        <v>5</v>
      </c>
    </row>
    <row r="2855" spans="1:36" ht="13.5" customHeight="1" x14ac:dyDescent="0.25">
      <c r="A2855" s="93">
        <v>2021</v>
      </c>
      <c r="B2855" s="89">
        <v>44313</v>
      </c>
      <c r="C2855" s="94" t="e">
        <v>#N/A</v>
      </c>
      <c r="D2855" s="95" t="e">
        <v>#N/A</v>
      </c>
      <c r="E2855" s="94" t="e">
        <v>#N/A</v>
      </c>
      <c r="F2855" s="94" t="e">
        <v>#N/A</v>
      </c>
      <c r="G2855" s="96" t="e">
        <v>#N/A</v>
      </c>
      <c r="H2855" s="103">
        <v>447911.45697</v>
      </c>
      <c r="I2855" s="95">
        <v>9</v>
      </c>
      <c r="J2855" s="94">
        <v>0.56000000000000005</v>
      </c>
      <c r="K2855" s="94">
        <v>0.55000000000000004</v>
      </c>
      <c r="L2855" s="96">
        <v>0.55077760497667183</v>
      </c>
      <c r="M2855" s="103">
        <v>25000</v>
      </c>
      <c r="N2855" s="95">
        <v>1</v>
      </c>
      <c r="O2855" s="94">
        <v>0.52</v>
      </c>
      <c r="P2855" s="94">
        <v>0.52</v>
      </c>
      <c r="Q2855" s="96">
        <v>0.52</v>
      </c>
      <c r="R2855" s="103">
        <f t="shared" si="1705"/>
        <v>472911.45697</v>
      </c>
      <c r="S2855" s="95">
        <f t="shared" si="1706"/>
        <v>10</v>
      </c>
      <c r="T2855" s="94">
        <f t="shared" si="1707"/>
        <v>0.56000000000000005</v>
      </c>
      <c r="U2855" s="94">
        <f t="shared" si="1708"/>
        <v>0.52</v>
      </c>
      <c r="V2855" s="98">
        <f t="shared" si="1709"/>
        <v>0.54915057709845827</v>
      </c>
      <c r="W2855" s="23">
        <v>9</v>
      </c>
      <c r="X2855" s="103" t="e">
        <v>#N/A</v>
      </c>
      <c r="Y2855" s="95" t="e">
        <v>#N/A</v>
      </c>
      <c r="Z2855" s="94" t="e">
        <v>#N/A</v>
      </c>
      <c r="AA2855" s="94" t="e">
        <v>#N/A</v>
      </c>
      <c r="AB2855" s="94" t="e">
        <v>#N/A</v>
      </c>
      <c r="AC2855" s="24"/>
      <c r="AD2855" s="94">
        <v>0.5</v>
      </c>
      <c r="AE2855" s="103">
        <v>5370418.7490659999</v>
      </c>
      <c r="AF2855" s="94">
        <v>1</v>
      </c>
      <c r="AG2855" s="94">
        <v>1.5</v>
      </c>
      <c r="AH2855" s="94">
        <v>2</v>
      </c>
      <c r="AJ2855" s="94">
        <v>5</v>
      </c>
    </row>
    <row r="2856" spans="1:36" ht="13.5" customHeight="1" x14ac:dyDescent="0.25">
      <c r="A2856" s="93">
        <v>2021</v>
      </c>
      <c r="B2856" s="89">
        <v>44314</v>
      </c>
      <c r="C2856" s="94" t="e">
        <v>#N/A</v>
      </c>
      <c r="D2856" s="95" t="e">
        <v>#N/A</v>
      </c>
      <c r="E2856" s="94" t="e">
        <v>#N/A</v>
      </c>
      <c r="F2856" s="94" t="e">
        <v>#N/A</v>
      </c>
      <c r="G2856" s="96" t="e">
        <v>#N/A</v>
      </c>
      <c r="H2856" s="103">
        <v>397165.14606900001</v>
      </c>
      <c r="I2856" s="95">
        <v>7</v>
      </c>
      <c r="J2856" s="94">
        <v>0.56000000000000005</v>
      </c>
      <c r="K2856" s="94">
        <v>0.55000000000000004</v>
      </c>
      <c r="L2856" s="96">
        <v>0.55050774308200046</v>
      </c>
      <c r="M2856" s="103">
        <v>25000</v>
      </c>
      <c r="N2856" s="95">
        <v>1</v>
      </c>
      <c r="O2856" s="94">
        <v>0.52</v>
      </c>
      <c r="P2856" s="94">
        <v>0.52</v>
      </c>
      <c r="Q2856" s="96">
        <v>0.52</v>
      </c>
      <c r="R2856" s="103">
        <f t="shared" ref="R2856:R2860" si="1710">+IF((IFERROR(C2856,1)+IFERROR(H2856,1)+IFERROR(M2856,1))=3,"#N/A",(IFERROR(C2856,0)+IFERROR(H2856,0)+IFERROR(M2856,0)))</f>
        <v>422165.14606900001</v>
      </c>
      <c r="S2856" s="95">
        <f t="shared" ref="S2856:S2860" si="1711">+IF((IFERROR(D2856,-1)+IFERROR(I2856,-1)+IFERROR(N2856,-1))=-3,"#N/A",(IFERROR(D2856,0)+IFERROR(I2856,0)+IFERROR(N2856,0)))</f>
        <v>8</v>
      </c>
      <c r="T2856" s="94">
        <f t="shared" ref="T2856:T2860" si="1712">IF((IFERROR(E2856,-1)+IFERROR(J2856,-1)+IFERROR(O2856,-1))=-3,"#N/A",MAX(IFERROR(E2856,-1),IFERROR(J2856,-1),IFERROR(O2856,-1)))</f>
        <v>0.56000000000000005</v>
      </c>
      <c r="U2856" s="94">
        <f t="shared" ref="U2856:U2860" si="1713">IF((IFERROR(F2856,-1)+IFERROR(K2856,-1)+IFERROR(P2856,-1))=-3,"#N/A",MIN(IFERROR(F2856,1000),IFERROR(K2856,1000),IFERROR(P2856,1000)))</f>
        <v>0.52</v>
      </c>
      <c r="V2856" s="98">
        <f t="shared" ref="V2856:V2860" si="1714">+IF((IFERROR(C2856,1)+IFERROR(H2856,1)+IFERROR(M2856,1))=3,"#N/A",(IFERROR(C2856,0)*IFERROR(G2856,0)+IFERROR(H2856,0)*IFERROR(L2856,0)+IFERROR(M2856,0)*IFERROR(Q2856,0))/(IFERROR(C2856,0)+IFERROR(H2856,0)+IFERROR(M2856,0)))</f>
        <v>0.54870111933735488</v>
      </c>
      <c r="W2856" s="23">
        <v>8</v>
      </c>
      <c r="X2856" s="103" t="e">
        <v>#N/A</v>
      </c>
      <c r="Y2856" s="95" t="e">
        <v>#N/A</v>
      </c>
      <c r="Z2856" s="94" t="e">
        <v>#N/A</v>
      </c>
      <c r="AA2856" s="94" t="e">
        <v>#N/A</v>
      </c>
      <c r="AB2856" s="94" t="e">
        <v>#N/A</v>
      </c>
      <c r="AC2856" s="24"/>
      <c r="AD2856" s="94">
        <v>0.5</v>
      </c>
      <c r="AE2856" s="103">
        <v>3072649.9820520012</v>
      </c>
      <c r="AF2856" s="94">
        <v>1</v>
      </c>
      <c r="AG2856" s="94">
        <v>1.5</v>
      </c>
      <c r="AH2856" s="94">
        <v>2</v>
      </c>
      <c r="AJ2856" s="94">
        <v>5</v>
      </c>
    </row>
    <row r="2857" spans="1:36" ht="13.5" customHeight="1" x14ac:dyDescent="0.25">
      <c r="A2857" s="93">
        <v>2021</v>
      </c>
      <c r="B2857" s="89">
        <v>44315</v>
      </c>
      <c r="C2857" s="94" t="e">
        <v>#N/A</v>
      </c>
      <c r="D2857" s="95" t="e">
        <v>#N/A</v>
      </c>
      <c r="E2857" s="94" t="e">
        <v>#N/A</v>
      </c>
      <c r="F2857" s="94" t="e">
        <v>#N/A</v>
      </c>
      <c r="G2857" s="96" t="e">
        <v>#N/A</v>
      </c>
      <c r="H2857" s="103">
        <v>358534.60015900002</v>
      </c>
      <c r="I2857" s="95">
        <v>6</v>
      </c>
      <c r="J2857" s="94">
        <v>0.56000000000000005</v>
      </c>
      <c r="K2857" s="94">
        <v>0.55000000000000004</v>
      </c>
      <c r="L2857" s="96">
        <v>0.55147714604236342</v>
      </c>
      <c r="M2857" s="103">
        <v>25000</v>
      </c>
      <c r="N2857" s="95">
        <v>1</v>
      </c>
      <c r="O2857" s="94">
        <v>0.52</v>
      </c>
      <c r="P2857" s="94">
        <v>0.52</v>
      </c>
      <c r="Q2857" s="96">
        <v>0.52</v>
      </c>
      <c r="R2857" s="103">
        <f t="shared" si="1710"/>
        <v>383534.60015900002</v>
      </c>
      <c r="S2857" s="95">
        <f t="shared" si="1711"/>
        <v>7</v>
      </c>
      <c r="T2857" s="94">
        <f t="shared" si="1712"/>
        <v>0.56000000000000005</v>
      </c>
      <c r="U2857" s="94">
        <f t="shared" si="1713"/>
        <v>0.52</v>
      </c>
      <c r="V2857" s="98">
        <f t="shared" si="1714"/>
        <v>0.54942536596637326</v>
      </c>
      <c r="W2857" s="23">
        <v>8</v>
      </c>
      <c r="X2857" s="103" t="e">
        <v>#N/A</v>
      </c>
      <c r="Y2857" s="95" t="e">
        <v>#N/A</v>
      </c>
      <c r="Z2857" s="94" t="e">
        <v>#N/A</v>
      </c>
      <c r="AA2857" s="94" t="e">
        <v>#N/A</v>
      </c>
      <c r="AB2857" s="94" t="e">
        <v>#N/A</v>
      </c>
      <c r="AC2857" s="24"/>
      <c r="AD2857" s="94">
        <v>0.5</v>
      </c>
      <c r="AE2857" s="103">
        <v>5703122.8688940024</v>
      </c>
      <c r="AF2857" s="94">
        <v>1</v>
      </c>
      <c r="AG2857" s="94">
        <v>1.5</v>
      </c>
      <c r="AH2857" s="94">
        <v>2</v>
      </c>
      <c r="AJ2857" s="94">
        <v>5</v>
      </c>
    </row>
    <row r="2858" spans="1:36" ht="13.5" customHeight="1" x14ac:dyDescent="0.25">
      <c r="A2858" s="93">
        <v>2021</v>
      </c>
      <c r="B2858" s="89">
        <v>44316</v>
      </c>
      <c r="C2858" s="94" t="e">
        <v>#N/A</v>
      </c>
      <c r="D2858" s="95" t="e">
        <v>#N/A</v>
      </c>
      <c r="E2858" s="94" t="e">
        <v>#N/A</v>
      </c>
      <c r="F2858" s="94" t="e">
        <v>#N/A</v>
      </c>
      <c r="G2858" s="96" t="e">
        <v>#N/A</v>
      </c>
      <c r="H2858" s="103">
        <v>664155.33917399996</v>
      </c>
      <c r="I2858" s="95">
        <v>9</v>
      </c>
      <c r="J2858" s="94">
        <v>0.56000000000000005</v>
      </c>
      <c r="K2858" s="94">
        <v>0.55000000000000004</v>
      </c>
      <c r="L2858" s="96">
        <v>0.5507710212394531</v>
      </c>
      <c r="M2858" s="103">
        <v>80000</v>
      </c>
      <c r="N2858" s="95">
        <v>2</v>
      </c>
      <c r="O2858" s="94">
        <v>0.65</v>
      </c>
      <c r="P2858" s="94">
        <v>0.5</v>
      </c>
      <c r="Q2858" s="96">
        <v>0.59375</v>
      </c>
      <c r="R2858" s="103">
        <f t="shared" si="1710"/>
        <v>744155.33917399996</v>
      </c>
      <c r="S2858" s="95">
        <f t="shared" si="1711"/>
        <v>11</v>
      </c>
      <c r="T2858" s="94">
        <f t="shared" si="1712"/>
        <v>0.65</v>
      </c>
      <c r="U2858" s="94">
        <f t="shared" si="1713"/>
        <v>0.5</v>
      </c>
      <c r="V2858" s="98">
        <f t="shared" si="1714"/>
        <v>0.55539145210898122</v>
      </c>
      <c r="W2858" s="23">
        <v>9</v>
      </c>
      <c r="X2858" s="103" t="e">
        <v>#N/A</v>
      </c>
      <c r="Y2858" s="95" t="e">
        <v>#N/A</v>
      </c>
      <c r="Z2858" s="94" t="e">
        <v>#N/A</v>
      </c>
      <c r="AA2858" s="94" t="e">
        <v>#N/A</v>
      </c>
      <c r="AB2858" s="94" t="e">
        <v>#N/A</v>
      </c>
      <c r="AC2858" s="24"/>
      <c r="AD2858" s="94">
        <v>0.5</v>
      </c>
      <c r="AE2858" s="103">
        <v>5459897.7025180012</v>
      </c>
      <c r="AF2858" s="94">
        <v>1</v>
      </c>
      <c r="AG2858" s="94">
        <v>1.5</v>
      </c>
      <c r="AH2858" s="94">
        <v>2</v>
      </c>
      <c r="AJ2858" s="94">
        <v>5</v>
      </c>
    </row>
    <row r="2859" spans="1:36" ht="13.5" customHeight="1" x14ac:dyDescent="0.25">
      <c r="A2859" s="93">
        <v>2021</v>
      </c>
      <c r="B2859" s="89">
        <v>44319</v>
      </c>
      <c r="C2859" s="94" t="e">
        <v>#N/A</v>
      </c>
      <c r="D2859" s="95" t="e">
        <v>#N/A</v>
      </c>
      <c r="E2859" s="94" t="e">
        <v>#N/A</v>
      </c>
      <c r="F2859" s="94" t="e">
        <v>#N/A</v>
      </c>
      <c r="G2859" s="96" t="e">
        <v>#N/A</v>
      </c>
      <c r="H2859" s="103">
        <v>176045.51970500001</v>
      </c>
      <c r="I2859" s="95">
        <v>4</v>
      </c>
      <c r="J2859" s="94">
        <v>0.55000000000000004</v>
      </c>
      <c r="K2859" s="94">
        <v>0.55000000000000004</v>
      </c>
      <c r="L2859" s="96">
        <v>0.55000000000000004</v>
      </c>
      <c r="M2859" s="103">
        <v>62500</v>
      </c>
      <c r="N2859" s="95">
        <v>2</v>
      </c>
      <c r="O2859" s="94">
        <v>0.65</v>
      </c>
      <c r="P2859" s="94">
        <v>0.52</v>
      </c>
      <c r="Q2859" s="96">
        <v>0.59799999999999998</v>
      </c>
      <c r="R2859" s="103">
        <f t="shared" si="1710"/>
        <v>238545.51970500001</v>
      </c>
      <c r="S2859" s="95">
        <f t="shared" si="1711"/>
        <v>6</v>
      </c>
      <c r="T2859" s="94">
        <f t="shared" si="1712"/>
        <v>0.65</v>
      </c>
      <c r="U2859" s="94">
        <f t="shared" si="1713"/>
        <v>0.52</v>
      </c>
      <c r="V2859" s="98">
        <f t="shared" si="1714"/>
        <v>0.56257621607695663</v>
      </c>
      <c r="W2859" s="23">
        <v>7</v>
      </c>
      <c r="X2859" s="103" t="e">
        <v>#N/A</v>
      </c>
      <c r="Y2859" s="95" t="e">
        <v>#N/A</v>
      </c>
      <c r="Z2859" s="94" t="e">
        <v>#N/A</v>
      </c>
      <c r="AA2859" s="94" t="e">
        <v>#N/A</v>
      </c>
      <c r="AB2859" s="94" t="e">
        <v>#N/A</v>
      </c>
      <c r="AC2859" s="24"/>
      <c r="AD2859" s="94">
        <v>0.5</v>
      </c>
      <c r="AE2859" s="103">
        <v>5409002.81226</v>
      </c>
      <c r="AF2859" s="94">
        <v>1</v>
      </c>
      <c r="AG2859" s="94">
        <v>1.5</v>
      </c>
      <c r="AH2859" s="94">
        <v>2</v>
      </c>
      <c r="AJ2859" s="94">
        <v>5</v>
      </c>
    </row>
    <row r="2860" spans="1:36" ht="13.5" customHeight="1" x14ac:dyDescent="0.25">
      <c r="A2860" s="93">
        <v>2021</v>
      </c>
      <c r="B2860" s="89">
        <v>44320</v>
      </c>
      <c r="C2860" s="94" t="e">
        <v>#N/A</v>
      </c>
      <c r="D2860" s="95" t="e">
        <v>#N/A</v>
      </c>
      <c r="E2860" s="94" t="e">
        <v>#N/A</v>
      </c>
      <c r="F2860" s="94" t="e">
        <v>#N/A</v>
      </c>
      <c r="G2860" s="96" t="e">
        <v>#N/A</v>
      </c>
      <c r="H2860" s="103">
        <v>182064.79057400001</v>
      </c>
      <c r="I2860" s="95">
        <v>3</v>
      </c>
      <c r="J2860" s="94">
        <v>0.55000000000000004</v>
      </c>
      <c r="K2860" s="94">
        <v>0.55000000000000004</v>
      </c>
      <c r="L2860" s="96">
        <v>0.55000000000000004</v>
      </c>
      <c r="M2860" s="103">
        <v>25000</v>
      </c>
      <c r="N2860" s="95">
        <v>1</v>
      </c>
      <c r="O2860" s="94">
        <v>0.52</v>
      </c>
      <c r="P2860" s="94">
        <v>0.52</v>
      </c>
      <c r="Q2860" s="96">
        <v>0.52</v>
      </c>
      <c r="R2860" s="103">
        <f t="shared" si="1710"/>
        <v>207064.79057400001</v>
      </c>
      <c r="S2860" s="95">
        <f t="shared" si="1711"/>
        <v>4</v>
      </c>
      <c r="T2860" s="94">
        <f t="shared" si="1712"/>
        <v>0.55000000000000004</v>
      </c>
      <c r="U2860" s="94">
        <f t="shared" si="1713"/>
        <v>0.52</v>
      </c>
      <c r="V2860" s="98">
        <f t="shared" si="1714"/>
        <v>0.54637794528987316</v>
      </c>
      <c r="W2860" s="23">
        <v>6</v>
      </c>
      <c r="X2860" s="103" t="e">
        <v>#N/A</v>
      </c>
      <c r="Y2860" s="95" t="e">
        <v>#N/A</v>
      </c>
      <c r="Z2860" s="94" t="e">
        <v>#N/A</v>
      </c>
      <c r="AA2860" s="94" t="e">
        <v>#N/A</v>
      </c>
      <c r="AB2860" s="94" t="e">
        <v>#N/A</v>
      </c>
      <c r="AC2860" s="24"/>
      <c r="AD2860" s="94">
        <v>0.5</v>
      </c>
      <c r="AE2860" s="103">
        <v>5445260.754449999</v>
      </c>
      <c r="AF2860" s="94">
        <v>1</v>
      </c>
      <c r="AG2860" s="94">
        <v>1.5</v>
      </c>
      <c r="AH2860" s="94">
        <v>2</v>
      </c>
      <c r="AJ2860" s="94">
        <v>5</v>
      </c>
    </row>
    <row r="2861" spans="1:36" ht="13.5" customHeight="1" x14ac:dyDescent="0.25">
      <c r="A2861" s="93">
        <v>2021</v>
      </c>
      <c r="B2861" s="89">
        <v>44321</v>
      </c>
      <c r="C2861" s="94" t="e">
        <v>#N/A</v>
      </c>
      <c r="D2861" s="95" t="e">
        <v>#N/A</v>
      </c>
      <c r="E2861" s="94" t="e">
        <v>#N/A</v>
      </c>
      <c r="F2861" s="94" t="e">
        <v>#N/A</v>
      </c>
      <c r="G2861" s="96" t="e">
        <v>#N/A</v>
      </c>
      <c r="H2861" s="103">
        <v>122316.85801900001</v>
      </c>
      <c r="I2861" s="95">
        <v>3</v>
      </c>
      <c r="J2861" s="94">
        <v>0.55000000000000004</v>
      </c>
      <c r="K2861" s="94">
        <v>0.55000000000000004</v>
      </c>
      <c r="L2861" s="96">
        <v>0.55000000000000004</v>
      </c>
      <c r="M2861" s="103">
        <v>20000</v>
      </c>
      <c r="N2861" s="95">
        <v>1</v>
      </c>
      <c r="O2861" s="94">
        <v>0.52</v>
      </c>
      <c r="P2861" s="94">
        <v>0.52</v>
      </c>
      <c r="Q2861" s="96">
        <v>0.52</v>
      </c>
      <c r="R2861" s="103">
        <f t="shared" ref="R2861:R2864" si="1715">+IF((IFERROR(C2861,1)+IFERROR(H2861,1)+IFERROR(M2861,1))=3,"#N/A",(IFERROR(C2861,0)+IFERROR(H2861,0)+IFERROR(M2861,0)))</f>
        <v>142316.85801900001</v>
      </c>
      <c r="S2861" s="95">
        <f t="shared" ref="S2861:S2864" si="1716">+IF((IFERROR(D2861,-1)+IFERROR(I2861,-1)+IFERROR(N2861,-1))=-3,"#N/A",(IFERROR(D2861,0)+IFERROR(I2861,0)+IFERROR(N2861,0)))</f>
        <v>4</v>
      </c>
      <c r="T2861" s="94">
        <f t="shared" ref="T2861:T2864" si="1717">IF((IFERROR(E2861,-1)+IFERROR(J2861,-1)+IFERROR(O2861,-1))=-3,"#N/A",MAX(IFERROR(E2861,-1),IFERROR(J2861,-1),IFERROR(O2861,-1)))</f>
        <v>0.55000000000000004</v>
      </c>
      <c r="U2861" s="94">
        <f t="shared" ref="U2861:U2864" si="1718">IF((IFERROR(F2861,-1)+IFERROR(K2861,-1)+IFERROR(P2861,-1))=-3,"#N/A",MIN(IFERROR(F2861,1000),IFERROR(K2861,1000),IFERROR(P2861,1000)))</f>
        <v>0.52</v>
      </c>
      <c r="V2861" s="98">
        <f t="shared" ref="V2861:V2864" si="1719">+IF((IFERROR(C2861,1)+IFERROR(H2861,1)+IFERROR(M2861,1))=3,"#N/A",(IFERROR(C2861,0)*IFERROR(G2861,0)+IFERROR(H2861,0)*IFERROR(L2861,0)+IFERROR(M2861,0)*IFERROR(Q2861,0))/(IFERROR(C2861,0)+IFERROR(H2861,0)+IFERROR(M2861,0)))</f>
        <v>0.54578405532308838</v>
      </c>
      <c r="W2861" s="23">
        <v>6</v>
      </c>
      <c r="X2861" s="103" t="e">
        <v>#N/A</v>
      </c>
      <c r="Y2861" s="95" t="e">
        <v>#N/A</v>
      </c>
      <c r="Z2861" s="94" t="e">
        <v>#N/A</v>
      </c>
      <c r="AA2861" s="94" t="e">
        <v>#N/A</v>
      </c>
      <c r="AB2861" s="94" t="e">
        <v>#N/A</v>
      </c>
      <c r="AC2861" s="24"/>
      <c r="AD2861" s="94">
        <v>0.5</v>
      </c>
      <c r="AE2861" s="103">
        <v>5816333.1626200005</v>
      </c>
      <c r="AF2861" s="94">
        <v>1</v>
      </c>
      <c r="AG2861" s="94">
        <v>1.5</v>
      </c>
      <c r="AH2861" s="94">
        <v>2</v>
      </c>
      <c r="AJ2861" s="94">
        <v>5</v>
      </c>
    </row>
    <row r="2862" spans="1:36" ht="13.5" customHeight="1" x14ac:dyDescent="0.25">
      <c r="A2862" s="93">
        <v>2021</v>
      </c>
      <c r="B2862" s="89">
        <v>44322</v>
      </c>
      <c r="C2862" s="94" t="e">
        <v>#N/A</v>
      </c>
      <c r="D2862" s="95" t="e">
        <v>#N/A</v>
      </c>
      <c r="E2862" s="94" t="e">
        <v>#N/A</v>
      </c>
      <c r="F2862" s="94" t="e">
        <v>#N/A</v>
      </c>
      <c r="G2862" s="96" t="e">
        <v>#N/A</v>
      </c>
      <c r="H2862" s="103">
        <v>169458.17462400001</v>
      </c>
      <c r="I2862" s="95">
        <v>4</v>
      </c>
      <c r="J2862" s="94">
        <v>0.55000000000000004</v>
      </c>
      <c r="K2862" s="94">
        <v>0.55000000000000004</v>
      </c>
      <c r="L2862" s="96">
        <v>0.55000000000000004</v>
      </c>
      <c r="M2862" s="103">
        <v>25000</v>
      </c>
      <c r="N2862" s="95">
        <v>1</v>
      </c>
      <c r="O2862" s="94">
        <v>0.52</v>
      </c>
      <c r="P2862" s="94">
        <v>0.52</v>
      </c>
      <c r="Q2862" s="96">
        <v>0.52</v>
      </c>
      <c r="R2862" s="103">
        <f t="shared" si="1715"/>
        <v>194458.17462400001</v>
      </c>
      <c r="S2862" s="95">
        <f t="shared" si="1716"/>
        <v>5</v>
      </c>
      <c r="T2862" s="94">
        <f t="shared" si="1717"/>
        <v>0.55000000000000004</v>
      </c>
      <c r="U2862" s="94">
        <f t="shared" si="1718"/>
        <v>0.52</v>
      </c>
      <c r="V2862" s="98">
        <f t="shared" si="1719"/>
        <v>0.54614312948555555</v>
      </c>
      <c r="W2862" s="23">
        <v>8</v>
      </c>
      <c r="X2862" s="103" t="e">
        <v>#N/A</v>
      </c>
      <c r="Y2862" s="95" t="e">
        <v>#N/A</v>
      </c>
      <c r="Z2862" s="94" t="e">
        <v>#N/A</v>
      </c>
      <c r="AA2862" s="94" t="e">
        <v>#N/A</v>
      </c>
      <c r="AB2862" s="94" t="e">
        <v>#N/A</v>
      </c>
      <c r="AC2862" s="24"/>
      <c r="AD2862" s="94">
        <v>0.5</v>
      </c>
      <c r="AE2862" s="103">
        <v>5948678.484641999</v>
      </c>
      <c r="AF2862" s="94">
        <v>1</v>
      </c>
      <c r="AG2862" s="94">
        <v>1.5</v>
      </c>
      <c r="AH2862" s="94">
        <v>2</v>
      </c>
      <c r="AJ2862" s="94">
        <v>5</v>
      </c>
    </row>
    <row r="2863" spans="1:36" ht="13.5" customHeight="1" x14ac:dyDescent="0.25">
      <c r="A2863" s="93">
        <v>2021</v>
      </c>
      <c r="B2863" s="89">
        <v>44323</v>
      </c>
      <c r="C2863" s="94" t="e">
        <v>#N/A</v>
      </c>
      <c r="D2863" s="95" t="e">
        <v>#N/A</v>
      </c>
      <c r="E2863" s="94" t="e">
        <v>#N/A</v>
      </c>
      <c r="F2863" s="94" t="e">
        <v>#N/A</v>
      </c>
      <c r="G2863" s="96" t="e">
        <v>#N/A</v>
      </c>
      <c r="H2863" s="103">
        <v>74044.059567000004</v>
      </c>
      <c r="I2863" s="95">
        <v>2</v>
      </c>
      <c r="J2863" s="94">
        <v>0.55000000000000004</v>
      </c>
      <c r="K2863" s="94">
        <v>0.55000000000000004</v>
      </c>
      <c r="L2863" s="96">
        <v>0.55000000000000004</v>
      </c>
      <c r="M2863" s="103">
        <v>20000</v>
      </c>
      <c r="N2863" s="95">
        <v>1</v>
      </c>
      <c r="O2863" s="94">
        <v>0.52</v>
      </c>
      <c r="P2863" s="94">
        <v>0.52</v>
      </c>
      <c r="Q2863" s="96">
        <v>0.52</v>
      </c>
      <c r="R2863" s="103">
        <f t="shared" si="1715"/>
        <v>94044.059567000004</v>
      </c>
      <c r="S2863" s="95">
        <f t="shared" si="1716"/>
        <v>3</v>
      </c>
      <c r="T2863" s="94">
        <f t="shared" si="1717"/>
        <v>0.55000000000000004</v>
      </c>
      <c r="U2863" s="94">
        <f t="shared" si="1718"/>
        <v>0.52</v>
      </c>
      <c r="V2863" s="98">
        <f t="shared" si="1719"/>
        <v>0.54362001169704355</v>
      </c>
      <c r="W2863" s="23">
        <v>5</v>
      </c>
      <c r="X2863" s="103" t="e">
        <v>#N/A</v>
      </c>
      <c r="Y2863" s="95" t="e">
        <v>#N/A</v>
      </c>
      <c r="Z2863" s="94" t="e">
        <v>#N/A</v>
      </c>
      <c r="AA2863" s="94" t="e">
        <v>#N/A</v>
      </c>
      <c r="AB2863" s="94" t="e">
        <v>#N/A</v>
      </c>
      <c r="AC2863" s="24"/>
      <c r="AD2863" s="94">
        <v>0.5</v>
      </c>
      <c r="AE2863" s="103">
        <v>5928030.8312459998</v>
      </c>
      <c r="AF2863" s="94">
        <v>1</v>
      </c>
      <c r="AG2863" s="94">
        <v>1.5</v>
      </c>
      <c r="AH2863" s="94">
        <v>2</v>
      </c>
      <c r="AJ2863" s="94">
        <v>5</v>
      </c>
    </row>
    <row r="2864" spans="1:36" ht="13.5" customHeight="1" x14ac:dyDescent="0.25">
      <c r="A2864" s="93">
        <v>2021</v>
      </c>
      <c r="B2864" s="89">
        <v>44326</v>
      </c>
      <c r="C2864" s="94" t="e">
        <v>#N/A</v>
      </c>
      <c r="D2864" s="95" t="e">
        <v>#N/A</v>
      </c>
      <c r="E2864" s="94" t="e">
        <v>#N/A</v>
      </c>
      <c r="F2864" s="94" t="e">
        <v>#N/A</v>
      </c>
      <c r="G2864" s="96" t="e">
        <v>#N/A</v>
      </c>
      <c r="H2864" s="103">
        <v>115194.097026</v>
      </c>
      <c r="I2864" s="95">
        <v>4</v>
      </c>
      <c r="J2864" s="94">
        <v>0.55000000000000004</v>
      </c>
      <c r="K2864" s="94">
        <v>0.55000000000000004</v>
      </c>
      <c r="L2864" s="96">
        <v>0.55000000000000004</v>
      </c>
      <c r="M2864" s="103">
        <v>20000</v>
      </c>
      <c r="N2864" s="95">
        <v>1</v>
      </c>
      <c r="O2864" s="94">
        <v>0.52</v>
      </c>
      <c r="P2864" s="94">
        <v>0.52</v>
      </c>
      <c r="Q2864" s="96">
        <v>0.52</v>
      </c>
      <c r="R2864" s="103">
        <f t="shared" si="1715"/>
        <v>135194.097026</v>
      </c>
      <c r="S2864" s="95">
        <f t="shared" si="1716"/>
        <v>5</v>
      </c>
      <c r="T2864" s="94">
        <f t="shared" si="1717"/>
        <v>0.55000000000000004</v>
      </c>
      <c r="U2864" s="94">
        <f t="shared" si="1718"/>
        <v>0.52</v>
      </c>
      <c r="V2864" s="98">
        <f t="shared" si="1719"/>
        <v>0.54556193640699713</v>
      </c>
      <c r="W2864" s="23">
        <v>6</v>
      </c>
      <c r="X2864" s="103" t="e">
        <v>#N/A</v>
      </c>
      <c r="Y2864" s="95" t="e">
        <v>#N/A</v>
      </c>
      <c r="Z2864" s="94" t="e">
        <v>#N/A</v>
      </c>
      <c r="AA2864" s="94" t="e">
        <v>#N/A</v>
      </c>
      <c r="AB2864" s="94" t="e">
        <v>#N/A</v>
      </c>
      <c r="AC2864" s="24"/>
      <c r="AD2864" s="94">
        <v>0.5</v>
      </c>
      <c r="AE2864" s="103">
        <v>5527464.9637789996</v>
      </c>
      <c r="AF2864" s="94">
        <v>1</v>
      </c>
      <c r="AG2864" s="94">
        <v>1.5</v>
      </c>
      <c r="AH2864" s="94">
        <v>2</v>
      </c>
      <c r="AJ2864" s="94">
        <v>5</v>
      </c>
    </row>
    <row r="2865" spans="1:36" ht="13.5" customHeight="1" x14ac:dyDescent="0.25">
      <c r="A2865" s="93">
        <v>2021</v>
      </c>
      <c r="B2865" s="89">
        <v>44327</v>
      </c>
      <c r="C2865" s="94" t="e">
        <v>#N/A</v>
      </c>
      <c r="D2865" s="95" t="e">
        <v>#N/A</v>
      </c>
      <c r="E2865" s="94" t="e">
        <v>#N/A</v>
      </c>
      <c r="F2865" s="94" t="e">
        <v>#N/A</v>
      </c>
      <c r="G2865" s="96" t="e">
        <v>#N/A</v>
      </c>
      <c r="H2865" s="103">
        <v>185388.85809699999</v>
      </c>
      <c r="I2865" s="95">
        <v>4</v>
      </c>
      <c r="J2865" s="94">
        <v>0.55000000000000004</v>
      </c>
      <c r="K2865" s="94">
        <v>0.55000000000000004</v>
      </c>
      <c r="L2865" s="96">
        <v>0.55000000000000004</v>
      </c>
      <c r="M2865" s="103">
        <v>41000</v>
      </c>
      <c r="N2865" s="95">
        <v>2</v>
      </c>
      <c r="O2865" s="94">
        <v>0.65</v>
      </c>
      <c r="P2865" s="94">
        <v>0.52</v>
      </c>
      <c r="Q2865" s="96">
        <v>0.57073170731707312</v>
      </c>
      <c r="R2865" s="103">
        <f t="shared" ref="R2865:R2869" si="1720">+IF((IFERROR(C2865,1)+IFERROR(H2865,1)+IFERROR(M2865,1))=3,"#N/A",(IFERROR(C2865,0)+IFERROR(H2865,0)+IFERROR(M2865,0)))</f>
        <v>226388.85809699999</v>
      </c>
      <c r="S2865" s="95">
        <f t="shared" ref="S2865:S2869" si="1721">+IF((IFERROR(D2865,-1)+IFERROR(I2865,-1)+IFERROR(N2865,-1))=-3,"#N/A",(IFERROR(D2865,0)+IFERROR(I2865,0)+IFERROR(N2865,0)))</f>
        <v>6</v>
      </c>
      <c r="T2865" s="94">
        <f t="shared" ref="T2865:T2869" si="1722">IF((IFERROR(E2865,-1)+IFERROR(J2865,-1)+IFERROR(O2865,-1))=-3,"#N/A",MAX(IFERROR(E2865,-1),IFERROR(J2865,-1),IFERROR(O2865,-1)))</f>
        <v>0.65</v>
      </c>
      <c r="U2865" s="94">
        <f t="shared" ref="U2865:U2869" si="1723">IF((IFERROR(F2865,-1)+IFERROR(K2865,-1)+IFERROR(P2865,-1))=-3,"#N/A",MIN(IFERROR(F2865,1000),IFERROR(K2865,1000),IFERROR(P2865,1000)))</f>
        <v>0.52</v>
      </c>
      <c r="V2865" s="98">
        <f t="shared" ref="V2865:V2869" si="1724">+IF((IFERROR(C2865,1)+IFERROR(H2865,1)+IFERROR(M2865,1))=3,"#N/A",(IFERROR(C2865,0)*IFERROR(G2865,0)+IFERROR(H2865,0)*IFERROR(L2865,0)+IFERROR(M2865,0)*IFERROR(Q2865,0))/(IFERROR(C2865,0)+IFERROR(H2865,0)+IFERROR(M2865,0)))</f>
        <v>0.55375460173766944</v>
      </c>
      <c r="W2865" s="23">
        <v>8</v>
      </c>
      <c r="X2865" s="103" t="e">
        <v>#N/A</v>
      </c>
      <c r="Y2865" s="95" t="e">
        <v>#N/A</v>
      </c>
      <c r="Z2865" s="94" t="e">
        <v>#N/A</v>
      </c>
      <c r="AA2865" s="94" t="e">
        <v>#N/A</v>
      </c>
      <c r="AB2865" s="94" t="e">
        <v>#N/A</v>
      </c>
      <c r="AC2865" s="24"/>
      <c r="AD2865" s="94">
        <v>0.5</v>
      </c>
      <c r="AE2865" s="103">
        <v>5655984.3322280003</v>
      </c>
      <c r="AF2865" s="94">
        <v>1</v>
      </c>
      <c r="AG2865" s="94">
        <v>1.5</v>
      </c>
      <c r="AH2865" s="94">
        <v>2</v>
      </c>
      <c r="AJ2865" s="94">
        <v>5</v>
      </c>
    </row>
    <row r="2866" spans="1:36" ht="13.5" customHeight="1" x14ac:dyDescent="0.25">
      <c r="A2866" s="93">
        <v>2021</v>
      </c>
      <c r="B2866" s="89">
        <v>44328</v>
      </c>
      <c r="C2866" s="94" t="e">
        <v>#N/A</v>
      </c>
      <c r="D2866" s="95" t="e">
        <v>#N/A</v>
      </c>
      <c r="E2866" s="94" t="e">
        <v>#N/A</v>
      </c>
      <c r="F2866" s="94" t="e">
        <v>#N/A</v>
      </c>
      <c r="G2866" s="96" t="e">
        <v>#N/A</v>
      </c>
      <c r="H2866" s="103">
        <v>214993.69607400001</v>
      </c>
      <c r="I2866" s="95">
        <v>5</v>
      </c>
      <c r="J2866" s="94">
        <v>0.55000000000000004</v>
      </c>
      <c r="K2866" s="94">
        <v>0.55000000000000004</v>
      </c>
      <c r="L2866" s="96">
        <v>0.55000000000000004</v>
      </c>
      <c r="M2866" s="103">
        <v>20000</v>
      </c>
      <c r="N2866" s="95">
        <v>1</v>
      </c>
      <c r="O2866" s="94">
        <v>0.52</v>
      </c>
      <c r="P2866" s="94">
        <v>0.52</v>
      </c>
      <c r="Q2866" s="96">
        <v>0.52</v>
      </c>
      <c r="R2866" s="103">
        <f t="shared" si="1720"/>
        <v>234993.69607400001</v>
      </c>
      <c r="S2866" s="95">
        <f t="shared" si="1721"/>
        <v>6</v>
      </c>
      <c r="T2866" s="94">
        <f t="shared" si="1722"/>
        <v>0.55000000000000004</v>
      </c>
      <c r="U2866" s="94">
        <f t="shared" si="1723"/>
        <v>0.52</v>
      </c>
      <c r="V2866" s="98">
        <f t="shared" si="1724"/>
        <v>0.54744674001888527</v>
      </c>
      <c r="W2866" s="23">
        <v>7</v>
      </c>
      <c r="X2866" s="103" t="e">
        <v>#N/A</v>
      </c>
      <c r="Y2866" s="95" t="e">
        <v>#N/A</v>
      </c>
      <c r="Z2866" s="94" t="e">
        <v>#N/A</v>
      </c>
      <c r="AA2866" s="94" t="e">
        <v>#N/A</v>
      </c>
      <c r="AB2866" s="94" t="e">
        <v>#N/A</v>
      </c>
      <c r="AC2866" s="24"/>
      <c r="AD2866" s="94">
        <v>0.5</v>
      </c>
      <c r="AE2866" s="103">
        <v>5334062.2967189997</v>
      </c>
      <c r="AF2866" s="94">
        <v>1</v>
      </c>
      <c r="AG2866" s="94">
        <v>1.5</v>
      </c>
      <c r="AH2866" s="94">
        <v>2</v>
      </c>
      <c r="AJ2866" s="94">
        <v>5</v>
      </c>
    </row>
    <row r="2867" spans="1:36" ht="13.5" customHeight="1" x14ac:dyDescent="0.25">
      <c r="A2867" s="93">
        <v>2021</v>
      </c>
      <c r="B2867" s="89">
        <v>44329</v>
      </c>
      <c r="C2867" s="94" t="e">
        <v>#N/A</v>
      </c>
      <c r="D2867" s="95" t="e">
        <v>#N/A</v>
      </c>
      <c r="E2867" s="94" t="e">
        <v>#N/A</v>
      </c>
      <c r="F2867" s="94" t="e">
        <v>#N/A</v>
      </c>
      <c r="G2867" s="96" t="e">
        <v>#N/A</v>
      </c>
      <c r="H2867" s="103">
        <v>235665.67738499999</v>
      </c>
      <c r="I2867" s="95">
        <v>3</v>
      </c>
      <c r="J2867" s="94">
        <v>0.55000000000000004</v>
      </c>
      <c r="K2867" s="94">
        <v>0.55000000000000004</v>
      </c>
      <c r="L2867" s="96">
        <v>0.55000000000000004</v>
      </c>
      <c r="M2867" s="103">
        <v>20000</v>
      </c>
      <c r="N2867" s="95">
        <v>1</v>
      </c>
      <c r="O2867" s="94">
        <v>0.52</v>
      </c>
      <c r="P2867" s="94">
        <v>0.52</v>
      </c>
      <c r="Q2867" s="96">
        <v>0.52</v>
      </c>
      <c r="R2867" s="103">
        <f t="shared" si="1720"/>
        <v>255665.67738499999</v>
      </c>
      <c r="S2867" s="95">
        <f t="shared" si="1721"/>
        <v>4</v>
      </c>
      <c r="T2867" s="94">
        <f t="shared" si="1722"/>
        <v>0.55000000000000004</v>
      </c>
      <c r="U2867" s="94">
        <f t="shared" si="1723"/>
        <v>0.52</v>
      </c>
      <c r="V2867" s="98">
        <f t="shared" si="1724"/>
        <v>0.54765318518255202</v>
      </c>
      <c r="W2867" s="23">
        <v>7</v>
      </c>
      <c r="X2867" s="103" t="e">
        <v>#N/A</v>
      </c>
      <c r="Y2867" s="95" t="e">
        <v>#N/A</v>
      </c>
      <c r="Z2867" s="94" t="e">
        <v>#N/A</v>
      </c>
      <c r="AA2867" s="94" t="e">
        <v>#N/A</v>
      </c>
      <c r="AB2867" s="94" t="e">
        <v>#N/A</v>
      </c>
      <c r="AC2867" s="24"/>
      <c r="AD2867" s="94">
        <v>0.5</v>
      </c>
      <c r="AE2867" s="103">
        <v>5309414.077203</v>
      </c>
      <c r="AF2867" s="94">
        <v>1</v>
      </c>
      <c r="AG2867" s="94">
        <v>1.5</v>
      </c>
      <c r="AH2867" s="94">
        <v>2</v>
      </c>
      <c r="AJ2867" s="94">
        <v>5</v>
      </c>
    </row>
    <row r="2868" spans="1:36" ht="13.5" customHeight="1" x14ac:dyDescent="0.25">
      <c r="A2868" s="93">
        <v>2021</v>
      </c>
      <c r="B2868" s="89">
        <v>44333</v>
      </c>
      <c r="C2868" s="94" t="e">
        <v>#N/A</v>
      </c>
      <c r="D2868" s="95" t="e">
        <v>#N/A</v>
      </c>
      <c r="E2868" s="94" t="e">
        <v>#N/A</v>
      </c>
      <c r="F2868" s="94" t="e">
        <v>#N/A</v>
      </c>
      <c r="G2868" s="96" t="e">
        <v>#N/A</v>
      </c>
      <c r="H2868" s="103">
        <v>307517.115177</v>
      </c>
      <c r="I2868" s="95">
        <v>7</v>
      </c>
      <c r="J2868" s="94">
        <v>0.55000000000000004</v>
      </c>
      <c r="K2868" s="94">
        <v>0.55000000000000004</v>
      </c>
      <c r="L2868" s="96">
        <v>0.55000000000000004</v>
      </c>
      <c r="M2868" s="103" t="e">
        <v>#N/A</v>
      </c>
      <c r="N2868" s="95" t="e">
        <v>#N/A</v>
      </c>
      <c r="O2868" s="94" t="e">
        <v>#N/A</v>
      </c>
      <c r="P2868" s="94" t="e">
        <v>#N/A</v>
      </c>
      <c r="Q2868" s="96" t="e">
        <v>#N/A</v>
      </c>
      <c r="R2868" s="103">
        <f t="shared" si="1720"/>
        <v>307517.115177</v>
      </c>
      <c r="S2868" s="95">
        <f t="shared" si="1721"/>
        <v>7</v>
      </c>
      <c r="T2868" s="94">
        <f t="shared" si="1722"/>
        <v>0.55000000000000004</v>
      </c>
      <c r="U2868" s="94">
        <f t="shared" si="1723"/>
        <v>0.55000000000000004</v>
      </c>
      <c r="V2868" s="98">
        <f t="shared" si="1724"/>
        <v>0.55000000000000004</v>
      </c>
      <c r="W2868" s="23">
        <v>7</v>
      </c>
      <c r="X2868" s="103" t="e">
        <v>#N/A</v>
      </c>
      <c r="Y2868" s="95" t="e">
        <v>#N/A</v>
      </c>
      <c r="Z2868" s="94" t="e">
        <v>#N/A</v>
      </c>
      <c r="AA2868" s="94" t="e">
        <v>#N/A</v>
      </c>
      <c r="AB2868" s="94" t="e">
        <v>#N/A</v>
      </c>
      <c r="AC2868" s="24"/>
      <c r="AD2868" s="94">
        <v>0.5</v>
      </c>
      <c r="AE2868" s="103">
        <v>5139015.5797799993</v>
      </c>
      <c r="AF2868" s="94">
        <v>1</v>
      </c>
      <c r="AG2868" s="94">
        <v>1.5</v>
      </c>
      <c r="AH2868" s="94">
        <v>2</v>
      </c>
      <c r="AJ2868" s="94">
        <v>5</v>
      </c>
    </row>
    <row r="2869" spans="1:36" ht="13.5" customHeight="1" x14ac:dyDescent="0.25">
      <c r="A2869" s="93">
        <v>2021</v>
      </c>
      <c r="B2869" s="89">
        <v>44334</v>
      </c>
      <c r="C2869" s="94" t="e">
        <v>#N/A</v>
      </c>
      <c r="D2869" s="95" t="e">
        <v>#N/A</v>
      </c>
      <c r="E2869" s="94" t="e">
        <v>#N/A</v>
      </c>
      <c r="F2869" s="94" t="e">
        <v>#N/A</v>
      </c>
      <c r="G2869" s="96" t="e">
        <v>#N/A</v>
      </c>
      <c r="H2869" s="103">
        <v>296013.56582700001</v>
      </c>
      <c r="I2869" s="95">
        <v>6</v>
      </c>
      <c r="J2869" s="94">
        <v>0.56000000000000005</v>
      </c>
      <c r="K2869" s="94">
        <v>0.55000000000000004</v>
      </c>
      <c r="L2869" s="96">
        <v>0.55048275862068963</v>
      </c>
      <c r="M2869" s="103" t="e">
        <v>#N/A</v>
      </c>
      <c r="N2869" s="95" t="e">
        <v>#N/A</v>
      </c>
      <c r="O2869" s="94" t="e">
        <v>#N/A</v>
      </c>
      <c r="P2869" s="94" t="e">
        <v>#N/A</v>
      </c>
      <c r="Q2869" s="96" t="e">
        <v>#N/A</v>
      </c>
      <c r="R2869" s="103">
        <f t="shared" si="1720"/>
        <v>296013.56582700001</v>
      </c>
      <c r="S2869" s="95">
        <f t="shared" si="1721"/>
        <v>6</v>
      </c>
      <c r="T2869" s="94">
        <f t="shared" si="1722"/>
        <v>0.56000000000000005</v>
      </c>
      <c r="U2869" s="94">
        <f t="shared" si="1723"/>
        <v>0.55000000000000004</v>
      </c>
      <c r="V2869" s="98">
        <f t="shared" si="1724"/>
        <v>0.55048275862068963</v>
      </c>
      <c r="W2869" s="23">
        <v>7</v>
      </c>
      <c r="X2869" s="103" t="e">
        <v>#N/A</v>
      </c>
      <c r="Y2869" s="95" t="e">
        <v>#N/A</v>
      </c>
      <c r="Z2869" s="94" t="e">
        <v>#N/A</v>
      </c>
      <c r="AA2869" s="94" t="e">
        <v>#N/A</v>
      </c>
      <c r="AB2869" s="94" t="e">
        <v>#N/A</v>
      </c>
      <c r="AC2869" s="24"/>
      <c r="AD2869" s="94">
        <v>0.5</v>
      </c>
      <c r="AE2869" s="103">
        <v>5094561.4358899994</v>
      </c>
      <c r="AF2869" s="94">
        <v>1</v>
      </c>
      <c r="AG2869" s="94">
        <v>1.5</v>
      </c>
      <c r="AH2869" s="94">
        <v>2</v>
      </c>
      <c r="AJ2869" s="94">
        <v>5</v>
      </c>
    </row>
    <row r="2870" spans="1:36" ht="13.5" customHeight="1" x14ac:dyDescent="0.25">
      <c r="A2870" s="93">
        <v>2021</v>
      </c>
      <c r="B2870" s="89">
        <v>44335</v>
      </c>
      <c r="C2870" s="94" t="e">
        <v>#N/A</v>
      </c>
      <c r="D2870" s="95" t="e">
        <v>#N/A</v>
      </c>
      <c r="E2870" s="94" t="e">
        <v>#N/A</v>
      </c>
      <c r="F2870" s="94" t="e">
        <v>#N/A</v>
      </c>
      <c r="G2870" s="96" t="e">
        <v>#N/A</v>
      </c>
      <c r="H2870" s="103">
        <v>306649.59141499997</v>
      </c>
      <c r="I2870" s="95">
        <v>6</v>
      </c>
      <c r="J2870" s="94">
        <v>0.56000000000000005</v>
      </c>
      <c r="K2870" s="94">
        <v>0.55000000000000004</v>
      </c>
      <c r="L2870" s="96">
        <v>0.55108338804990153</v>
      </c>
      <c r="M2870" s="103" t="e">
        <v>#N/A</v>
      </c>
      <c r="N2870" s="95" t="e">
        <v>#N/A</v>
      </c>
      <c r="O2870" s="94" t="e">
        <v>#N/A</v>
      </c>
      <c r="P2870" s="94" t="e">
        <v>#N/A</v>
      </c>
      <c r="Q2870" s="96" t="e">
        <v>#N/A</v>
      </c>
      <c r="R2870" s="103">
        <f t="shared" ref="R2870:R2874" si="1725">+IF((IFERROR(C2870,1)+IFERROR(H2870,1)+IFERROR(M2870,1))=3,"#N/A",(IFERROR(C2870,0)+IFERROR(H2870,0)+IFERROR(M2870,0)))</f>
        <v>306649.59141499997</v>
      </c>
      <c r="S2870" s="95">
        <f t="shared" ref="S2870:S2874" si="1726">+IF((IFERROR(D2870,-1)+IFERROR(I2870,-1)+IFERROR(N2870,-1))=-3,"#N/A",(IFERROR(D2870,0)+IFERROR(I2870,0)+IFERROR(N2870,0)))</f>
        <v>6</v>
      </c>
      <c r="T2870" s="94">
        <f t="shared" ref="T2870:T2874" si="1727">IF((IFERROR(E2870,-1)+IFERROR(J2870,-1)+IFERROR(O2870,-1))=-3,"#N/A",MAX(IFERROR(E2870,-1),IFERROR(J2870,-1),IFERROR(O2870,-1)))</f>
        <v>0.56000000000000005</v>
      </c>
      <c r="U2870" s="94">
        <f t="shared" ref="U2870:U2874" si="1728">IF((IFERROR(F2870,-1)+IFERROR(K2870,-1)+IFERROR(P2870,-1))=-3,"#N/A",MIN(IFERROR(F2870,1000),IFERROR(K2870,1000),IFERROR(P2870,1000)))</f>
        <v>0.55000000000000004</v>
      </c>
      <c r="V2870" s="98">
        <f t="shared" ref="V2870:V2874" si="1729">+IF((IFERROR(C2870,1)+IFERROR(H2870,1)+IFERROR(M2870,1))=3,"#N/A",(IFERROR(C2870,0)*IFERROR(G2870,0)+IFERROR(H2870,0)*IFERROR(L2870,0)+IFERROR(M2870,0)*IFERROR(Q2870,0))/(IFERROR(C2870,0)+IFERROR(H2870,0)+IFERROR(M2870,0)))</f>
        <v>0.55108338804990153</v>
      </c>
      <c r="W2870" s="23">
        <v>7</v>
      </c>
      <c r="X2870" s="103" t="e">
        <v>#N/A</v>
      </c>
      <c r="Y2870" s="95" t="e">
        <v>#N/A</v>
      </c>
      <c r="Z2870" s="94" t="e">
        <v>#N/A</v>
      </c>
      <c r="AA2870" s="94" t="e">
        <v>#N/A</v>
      </c>
      <c r="AB2870" s="94" t="e">
        <v>#N/A</v>
      </c>
      <c r="AC2870" s="24"/>
      <c r="AD2870" s="94">
        <v>0.5</v>
      </c>
      <c r="AE2870" s="103">
        <v>4897156.7836680012</v>
      </c>
      <c r="AF2870" s="94">
        <v>1</v>
      </c>
      <c r="AG2870" s="94">
        <v>1.5</v>
      </c>
      <c r="AH2870" s="94">
        <v>2</v>
      </c>
      <c r="AJ2870" s="94">
        <v>5</v>
      </c>
    </row>
    <row r="2871" spans="1:36" ht="13.5" customHeight="1" x14ac:dyDescent="0.25">
      <c r="A2871" s="93">
        <v>2021</v>
      </c>
      <c r="B2871" s="89">
        <v>44336</v>
      </c>
      <c r="C2871" s="94" t="e">
        <v>#N/A</v>
      </c>
      <c r="D2871" s="95" t="e">
        <v>#N/A</v>
      </c>
      <c r="E2871" s="94" t="e">
        <v>#N/A</v>
      </c>
      <c r="F2871" s="94" t="e">
        <v>#N/A</v>
      </c>
      <c r="G2871" s="96" t="e">
        <v>#N/A</v>
      </c>
      <c r="H2871" s="103">
        <v>287697.56240300002</v>
      </c>
      <c r="I2871" s="95">
        <v>9</v>
      </c>
      <c r="J2871" s="94">
        <v>0.56000000000000005</v>
      </c>
      <c r="K2871" s="94">
        <v>0.55000000000000004</v>
      </c>
      <c r="L2871" s="96">
        <v>0.55024208888120352</v>
      </c>
      <c r="M2871" s="103" t="e">
        <v>#N/A</v>
      </c>
      <c r="N2871" s="95" t="e">
        <v>#N/A</v>
      </c>
      <c r="O2871" s="94" t="e">
        <v>#N/A</v>
      </c>
      <c r="P2871" s="94" t="e">
        <v>#N/A</v>
      </c>
      <c r="Q2871" s="96" t="e">
        <v>#N/A</v>
      </c>
      <c r="R2871" s="103">
        <f t="shared" si="1725"/>
        <v>287697.56240300002</v>
      </c>
      <c r="S2871" s="95">
        <f t="shared" si="1726"/>
        <v>9</v>
      </c>
      <c r="T2871" s="94">
        <f t="shared" si="1727"/>
        <v>0.56000000000000005</v>
      </c>
      <c r="U2871" s="94">
        <f t="shared" si="1728"/>
        <v>0.55000000000000004</v>
      </c>
      <c r="V2871" s="98">
        <f t="shared" si="1729"/>
        <v>0.55024208888120352</v>
      </c>
      <c r="W2871" s="23">
        <v>8</v>
      </c>
      <c r="X2871" s="103" t="e">
        <v>#N/A</v>
      </c>
      <c r="Y2871" s="95" t="e">
        <v>#N/A</v>
      </c>
      <c r="Z2871" s="94" t="e">
        <v>#N/A</v>
      </c>
      <c r="AA2871" s="94" t="e">
        <v>#N/A</v>
      </c>
      <c r="AB2871" s="94" t="e">
        <v>#N/A</v>
      </c>
      <c r="AC2871" s="24"/>
      <c r="AD2871" s="94">
        <v>0.5</v>
      </c>
      <c r="AE2871" s="103">
        <v>4731353.0066130012</v>
      </c>
      <c r="AF2871" s="94">
        <v>1</v>
      </c>
      <c r="AG2871" s="94">
        <v>1.5</v>
      </c>
      <c r="AH2871" s="94">
        <v>2</v>
      </c>
      <c r="AJ2871" s="94">
        <v>5</v>
      </c>
    </row>
    <row r="2872" spans="1:36" ht="13.5" customHeight="1" x14ac:dyDescent="0.25">
      <c r="A2872" s="93">
        <v>2021</v>
      </c>
      <c r="B2872" s="89">
        <v>44337</v>
      </c>
      <c r="C2872" s="94" t="e">
        <v>#N/A</v>
      </c>
      <c r="D2872" s="95" t="e">
        <v>#N/A</v>
      </c>
      <c r="E2872" s="94" t="e">
        <v>#N/A</v>
      </c>
      <c r="F2872" s="94" t="e">
        <v>#N/A</v>
      </c>
      <c r="G2872" s="96" t="e">
        <v>#N/A</v>
      </c>
      <c r="H2872" s="103">
        <v>208852.33976800001</v>
      </c>
      <c r="I2872" s="95">
        <v>6</v>
      </c>
      <c r="J2872" s="94">
        <v>0.56000000000000005</v>
      </c>
      <c r="K2872" s="94">
        <v>0.55000000000000004</v>
      </c>
      <c r="L2872" s="96">
        <v>0.55075578649031653</v>
      </c>
      <c r="M2872" s="103" t="e">
        <v>#N/A</v>
      </c>
      <c r="N2872" s="95" t="e">
        <v>#N/A</v>
      </c>
      <c r="O2872" s="94" t="e">
        <v>#N/A</v>
      </c>
      <c r="P2872" s="94" t="e">
        <v>#N/A</v>
      </c>
      <c r="Q2872" s="96" t="e">
        <v>#N/A</v>
      </c>
      <c r="R2872" s="103">
        <f t="shared" si="1725"/>
        <v>208852.33976800001</v>
      </c>
      <c r="S2872" s="95">
        <f t="shared" si="1726"/>
        <v>6</v>
      </c>
      <c r="T2872" s="94">
        <f t="shared" si="1727"/>
        <v>0.56000000000000005</v>
      </c>
      <c r="U2872" s="94">
        <f t="shared" si="1728"/>
        <v>0.55000000000000004</v>
      </c>
      <c r="V2872" s="98">
        <f t="shared" si="1729"/>
        <v>0.55075578649031653</v>
      </c>
      <c r="W2872" s="23">
        <v>7</v>
      </c>
      <c r="X2872" s="103" t="e">
        <v>#N/A</v>
      </c>
      <c r="Y2872" s="95" t="e">
        <v>#N/A</v>
      </c>
      <c r="Z2872" s="94" t="e">
        <v>#N/A</v>
      </c>
      <c r="AA2872" s="94" t="e">
        <v>#N/A</v>
      </c>
      <c r="AB2872" s="94" t="e">
        <v>#N/A</v>
      </c>
      <c r="AC2872" s="24"/>
      <c r="AD2872" s="94">
        <v>0.5</v>
      </c>
      <c r="AE2872" s="103">
        <v>4728093.296614999</v>
      </c>
      <c r="AF2872" s="94">
        <v>1</v>
      </c>
      <c r="AG2872" s="94">
        <v>1.5</v>
      </c>
      <c r="AH2872" s="94">
        <v>2</v>
      </c>
      <c r="AJ2872" s="94">
        <v>5</v>
      </c>
    </row>
    <row r="2873" spans="1:36" ht="13.5" customHeight="1" x14ac:dyDescent="0.25">
      <c r="A2873" s="93">
        <v>2021</v>
      </c>
      <c r="B2873" s="89">
        <v>44340</v>
      </c>
      <c r="C2873" s="94" t="e">
        <v>#N/A</v>
      </c>
      <c r="D2873" s="95" t="e">
        <v>#N/A</v>
      </c>
      <c r="E2873" s="94" t="e">
        <v>#N/A</v>
      </c>
      <c r="F2873" s="94" t="e">
        <v>#N/A</v>
      </c>
      <c r="G2873" s="96" t="e">
        <v>#N/A</v>
      </c>
      <c r="H2873" s="103">
        <v>244952.26927799999</v>
      </c>
      <c r="I2873" s="95">
        <v>6</v>
      </c>
      <c r="J2873" s="94">
        <v>0.56000000000000005</v>
      </c>
      <c r="K2873" s="94">
        <v>0.55000000000000004</v>
      </c>
      <c r="L2873" s="96">
        <v>0.5509353078721746</v>
      </c>
      <c r="M2873" s="103">
        <v>25000</v>
      </c>
      <c r="N2873" s="95">
        <v>1</v>
      </c>
      <c r="O2873" s="94">
        <v>0.52</v>
      </c>
      <c r="P2873" s="94">
        <v>0.52</v>
      </c>
      <c r="Q2873" s="96">
        <v>0.52</v>
      </c>
      <c r="R2873" s="103">
        <f t="shared" si="1725"/>
        <v>269952.26927799999</v>
      </c>
      <c r="S2873" s="95">
        <f t="shared" si="1726"/>
        <v>7</v>
      </c>
      <c r="T2873" s="94">
        <f t="shared" si="1727"/>
        <v>0.56000000000000005</v>
      </c>
      <c r="U2873" s="94">
        <f t="shared" si="1728"/>
        <v>0.52</v>
      </c>
      <c r="V2873" s="98">
        <f t="shared" si="1729"/>
        <v>0.54807042105765436</v>
      </c>
      <c r="W2873" s="23">
        <v>7</v>
      </c>
      <c r="X2873" s="103" t="e">
        <v>#N/A</v>
      </c>
      <c r="Y2873" s="95" t="e">
        <v>#N/A</v>
      </c>
      <c r="Z2873" s="94" t="e">
        <v>#N/A</v>
      </c>
      <c r="AA2873" s="94" t="e">
        <v>#N/A</v>
      </c>
      <c r="AB2873" s="94" t="e">
        <v>#N/A</v>
      </c>
      <c r="AC2873" s="24"/>
      <c r="AD2873" s="94">
        <v>0.5</v>
      </c>
      <c r="AE2873" s="103">
        <v>4617001.8590760008</v>
      </c>
      <c r="AF2873" s="94">
        <v>1</v>
      </c>
      <c r="AG2873" s="94">
        <v>1.5</v>
      </c>
      <c r="AH2873" s="94">
        <v>2</v>
      </c>
      <c r="AJ2873" s="94">
        <v>5</v>
      </c>
    </row>
    <row r="2874" spans="1:36" ht="13.5" customHeight="1" x14ac:dyDescent="0.25">
      <c r="A2874" s="93">
        <v>2021</v>
      </c>
      <c r="B2874" s="89">
        <v>44341</v>
      </c>
      <c r="C2874" s="94" t="e">
        <v>#N/A</v>
      </c>
      <c r="D2874" s="95" t="e">
        <v>#N/A</v>
      </c>
      <c r="E2874" s="94" t="e">
        <v>#N/A</v>
      </c>
      <c r="F2874" s="94" t="e">
        <v>#N/A</v>
      </c>
      <c r="G2874" s="96" t="e">
        <v>#N/A</v>
      </c>
      <c r="H2874" s="103">
        <v>313658.75756599999</v>
      </c>
      <c r="I2874" s="95">
        <v>9</v>
      </c>
      <c r="J2874" s="94">
        <v>0.56000000000000005</v>
      </c>
      <c r="K2874" s="94">
        <v>0.55000000000000004</v>
      </c>
      <c r="L2874" s="96">
        <v>0.55163076923076937</v>
      </c>
      <c r="M2874" s="103">
        <v>25000</v>
      </c>
      <c r="N2874" s="95">
        <v>1</v>
      </c>
      <c r="O2874" s="94">
        <v>0.52</v>
      </c>
      <c r="P2874" s="94">
        <v>0.52</v>
      </c>
      <c r="Q2874" s="96">
        <v>0.52</v>
      </c>
      <c r="R2874" s="103">
        <f t="shared" si="1725"/>
        <v>338658.75756599999</v>
      </c>
      <c r="S2874" s="95">
        <f t="shared" si="1726"/>
        <v>10</v>
      </c>
      <c r="T2874" s="94">
        <f t="shared" si="1727"/>
        <v>0.56000000000000005</v>
      </c>
      <c r="U2874" s="94">
        <f t="shared" si="1728"/>
        <v>0.52</v>
      </c>
      <c r="V2874" s="98">
        <f t="shared" si="1729"/>
        <v>0.54929576618388931</v>
      </c>
      <c r="W2874" s="23">
        <v>7</v>
      </c>
      <c r="X2874" s="103" t="e">
        <v>#N/A</v>
      </c>
      <c r="Y2874" s="95" t="e">
        <v>#N/A</v>
      </c>
      <c r="Z2874" s="94" t="e">
        <v>#N/A</v>
      </c>
      <c r="AA2874" s="94" t="e">
        <v>#N/A</v>
      </c>
      <c r="AB2874" s="94" t="e">
        <v>#N/A</v>
      </c>
      <c r="AC2874" s="24"/>
      <c r="AD2874" s="94">
        <v>0.5</v>
      </c>
      <c r="AE2874" s="103">
        <v>4746175.9302270021</v>
      </c>
      <c r="AF2874" s="94">
        <v>1</v>
      </c>
      <c r="AG2874" s="94">
        <v>1.5</v>
      </c>
      <c r="AH2874" s="94">
        <v>2</v>
      </c>
      <c r="AJ2874" s="94">
        <v>5</v>
      </c>
    </row>
    <row r="2875" spans="1:36" ht="13.5" customHeight="1" x14ac:dyDescent="0.25">
      <c r="A2875" s="93">
        <v>2021</v>
      </c>
      <c r="B2875" s="89">
        <v>44342</v>
      </c>
      <c r="C2875" s="94" t="e">
        <v>#N/A</v>
      </c>
      <c r="D2875" s="95" t="e">
        <v>#N/A</v>
      </c>
      <c r="E2875" s="94" t="e">
        <v>#N/A</v>
      </c>
      <c r="F2875" s="94" t="e">
        <v>#N/A</v>
      </c>
      <c r="G2875" s="96" t="e">
        <v>#N/A</v>
      </c>
      <c r="H2875" s="103">
        <v>297456.77518200001</v>
      </c>
      <c r="I2875" s="95">
        <v>9</v>
      </c>
      <c r="J2875" s="94">
        <v>0.56000000000000005</v>
      </c>
      <c r="K2875" s="94">
        <v>0.55000000000000004</v>
      </c>
      <c r="L2875" s="96">
        <v>0.55113114754098369</v>
      </c>
      <c r="M2875" s="103">
        <v>60000</v>
      </c>
      <c r="N2875" s="95">
        <v>2</v>
      </c>
      <c r="O2875" s="94">
        <v>0.65</v>
      </c>
      <c r="P2875" s="94">
        <v>0.52</v>
      </c>
      <c r="Q2875" s="96">
        <v>0.59583333333333333</v>
      </c>
      <c r="R2875" s="103">
        <f t="shared" ref="R2875:R2879" si="1730">+IF((IFERROR(C2875,1)+IFERROR(H2875,1)+IFERROR(M2875,1))=3,"#N/A",(IFERROR(C2875,0)+IFERROR(H2875,0)+IFERROR(M2875,0)))</f>
        <v>357456.77518200001</v>
      </c>
      <c r="S2875" s="95">
        <f t="shared" ref="S2875:S2879" si="1731">+IF((IFERROR(D2875,-1)+IFERROR(I2875,-1)+IFERROR(N2875,-1))=-3,"#N/A",(IFERROR(D2875,0)+IFERROR(I2875,0)+IFERROR(N2875,0)))</f>
        <v>11</v>
      </c>
      <c r="T2875" s="94">
        <f t="shared" ref="T2875:T2879" si="1732">IF((IFERROR(E2875,-1)+IFERROR(J2875,-1)+IFERROR(O2875,-1))=-3,"#N/A",MAX(IFERROR(E2875,-1),IFERROR(J2875,-1),IFERROR(O2875,-1)))</f>
        <v>0.65</v>
      </c>
      <c r="U2875" s="94">
        <f t="shared" ref="U2875:U2879" si="1733">IF((IFERROR(F2875,-1)+IFERROR(K2875,-1)+IFERROR(P2875,-1))=-3,"#N/A",MIN(IFERROR(F2875,1000),IFERROR(K2875,1000),IFERROR(P2875,1000)))</f>
        <v>0.52</v>
      </c>
      <c r="V2875" s="98">
        <f t="shared" ref="V2875:V2879" si="1734">+IF((IFERROR(C2875,1)+IFERROR(H2875,1)+IFERROR(M2875,1))=3,"#N/A",(IFERROR(C2875,0)*IFERROR(G2875,0)+IFERROR(H2875,0)*IFERROR(L2875,0)+IFERROR(M2875,0)*IFERROR(Q2875,0))/(IFERROR(C2875,0)+IFERROR(H2875,0)+IFERROR(M2875,0)))</f>
        <v>0.55863451951141385</v>
      </c>
      <c r="W2875" s="23">
        <v>10</v>
      </c>
      <c r="X2875" s="103" t="e">
        <v>#N/A</v>
      </c>
      <c r="Y2875" s="95" t="e">
        <v>#N/A</v>
      </c>
      <c r="Z2875" s="94" t="e">
        <v>#N/A</v>
      </c>
      <c r="AA2875" s="94" t="e">
        <v>#N/A</v>
      </c>
      <c r="AB2875" s="94" t="e">
        <v>#N/A</v>
      </c>
      <c r="AC2875" s="24"/>
      <c r="AD2875" s="94">
        <v>0.5</v>
      </c>
      <c r="AE2875" s="103">
        <v>4726448.9209560007</v>
      </c>
      <c r="AF2875" s="94">
        <v>1</v>
      </c>
      <c r="AG2875" s="94">
        <v>1.5</v>
      </c>
      <c r="AH2875" s="94">
        <v>2</v>
      </c>
      <c r="AJ2875" s="94">
        <v>5</v>
      </c>
    </row>
    <row r="2876" spans="1:36" ht="13.5" customHeight="1" x14ac:dyDescent="0.25">
      <c r="A2876" s="93">
        <v>2021</v>
      </c>
      <c r="B2876" s="89">
        <v>44343</v>
      </c>
      <c r="C2876" s="94" t="e">
        <v>#N/A</v>
      </c>
      <c r="D2876" s="95" t="e">
        <v>#N/A</v>
      </c>
      <c r="E2876" s="94" t="e">
        <v>#N/A</v>
      </c>
      <c r="F2876" s="94" t="e">
        <v>#N/A</v>
      </c>
      <c r="G2876" s="96" t="e">
        <v>#N/A</v>
      </c>
      <c r="H2876" s="103">
        <v>348909.25583400001</v>
      </c>
      <c r="I2876" s="95">
        <v>10</v>
      </c>
      <c r="J2876" s="94">
        <v>0.56000000000000005</v>
      </c>
      <c r="K2876" s="94">
        <v>0.55000000000000004</v>
      </c>
      <c r="L2876" s="96">
        <v>0.55073509015256583</v>
      </c>
      <c r="M2876" s="103">
        <v>25000</v>
      </c>
      <c r="N2876" s="95">
        <v>2</v>
      </c>
      <c r="O2876" s="94">
        <v>0.65</v>
      </c>
      <c r="P2876" s="94">
        <v>0.52</v>
      </c>
      <c r="Q2876" s="96">
        <v>0.59799999999999998</v>
      </c>
      <c r="R2876" s="103">
        <f t="shared" si="1730"/>
        <v>373909.25583400001</v>
      </c>
      <c r="S2876" s="95">
        <f t="shared" si="1731"/>
        <v>12</v>
      </c>
      <c r="T2876" s="94">
        <f t="shared" si="1732"/>
        <v>0.65</v>
      </c>
      <c r="U2876" s="94">
        <f t="shared" si="1733"/>
        <v>0.52</v>
      </c>
      <c r="V2876" s="98">
        <f t="shared" si="1734"/>
        <v>0.55389527602052535</v>
      </c>
      <c r="W2876" s="23">
        <v>9</v>
      </c>
      <c r="X2876" s="103" t="e">
        <v>#N/A</v>
      </c>
      <c r="Y2876" s="95" t="e">
        <v>#N/A</v>
      </c>
      <c r="Z2876" s="94" t="e">
        <v>#N/A</v>
      </c>
      <c r="AA2876" s="94" t="e">
        <v>#N/A</v>
      </c>
      <c r="AB2876" s="94" t="e">
        <v>#N/A</v>
      </c>
      <c r="AC2876" s="24"/>
      <c r="AD2876" s="94">
        <v>0.5</v>
      </c>
      <c r="AE2876" s="103">
        <v>4722698.7865410009</v>
      </c>
      <c r="AF2876" s="94">
        <v>1</v>
      </c>
      <c r="AG2876" s="94">
        <v>1.5</v>
      </c>
      <c r="AH2876" s="94">
        <v>2</v>
      </c>
      <c r="AJ2876" s="94">
        <v>5</v>
      </c>
    </row>
    <row r="2877" spans="1:36" ht="13.5" customHeight="1" x14ac:dyDescent="0.25">
      <c r="A2877" s="93">
        <v>2021</v>
      </c>
      <c r="B2877" s="89">
        <v>44344</v>
      </c>
      <c r="C2877" s="94" t="e">
        <v>#N/A</v>
      </c>
      <c r="D2877" s="95" t="e">
        <v>#N/A</v>
      </c>
      <c r="E2877" s="94" t="e">
        <v>#N/A</v>
      </c>
      <c r="F2877" s="94" t="e">
        <v>#N/A</v>
      </c>
      <c r="G2877" s="96" t="e">
        <v>#N/A</v>
      </c>
      <c r="H2877" s="103">
        <v>223087.05861499999</v>
      </c>
      <c r="I2877" s="95">
        <v>7</v>
      </c>
      <c r="J2877" s="94">
        <v>0.55000000000000004</v>
      </c>
      <c r="K2877" s="94">
        <v>0.55000000000000004</v>
      </c>
      <c r="L2877" s="96">
        <v>0.55000000000000004</v>
      </c>
      <c r="M2877" s="103">
        <v>10000</v>
      </c>
      <c r="N2877" s="95">
        <v>1</v>
      </c>
      <c r="O2877" s="94">
        <v>0.52</v>
      </c>
      <c r="P2877" s="94">
        <v>0.52</v>
      </c>
      <c r="Q2877" s="96">
        <v>0.52</v>
      </c>
      <c r="R2877" s="103">
        <f t="shared" si="1730"/>
        <v>233087.05861499999</v>
      </c>
      <c r="S2877" s="95">
        <f t="shared" si="1731"/>
        <v>8</v>
      </c>
      <c r="T2877" s="94">
        <f t="shared" si="1732"/>
        <v>0.55000000000000004</v>
      </c>
      <c r="U2877" s="94">
        <f t="shared" si="1733"/>
        <v>0.52</v>
      </c>
      <c r="V2877" s="98">
        <f t="shared" si="1734"/>
        <v>0.54871292725652565</v>
      </c>
      <c r="W2877" s="23">
        <v>8</v>
      </c>
      <c r="X2877" s="103" t="e">
        <v>#N/A</v>
      </c>
      <c r="Y2877" s="95" t="e">
        <v>#N/A</v>
      </c>
      <c r="Z2877" s="94" t="e">
        <v>#N/A</v>
      </c>
      <c r="AA2877" s="94" t="e">
        <v>#N/A</v>
      </c>
      <c r="AB2877" s="94" t="e">
        <v>#N/A</v>
      </c>
      <c r="AC2877" s="24"/>
      <c r="AD2877" s="94">
        <v>0.5</v>
      </c>
      <c r="AE2877" s="103">
        <v>4739321.7453050008</v>
      </c>
      <c r="AF2877" s="94">
        <v>1</v>
      </c>
      <c r="AG2877" s="94">
        <v>1.5</v>
      </c>
      <c r="AH2877" s="94">
        <v>2</v>
      </c>
      <c r="AJ2877" s="94">
        <v>5</v>
      </c>
    </row>
    <row r="2878" spans="1:36" ht="13.5" customHeight="1" x14ac:dyDescent="0.25">
      <c r="A2878" s="93">
        <v>2021</v>
      </c>
      <c r="B2878" s="89">
        <v>44347</v>
      </c>
      <c r="C2878" s="94" t="e">
        <v>#N/A</v>
      </c>
      <c r="D2878" s="95" t="e">
        <v>#N/A</v>
      </c>
      <c r="E2878" s="94" t="e">
        <v>#N/A</v>
      </c>
      <c r="F2878" s="94" t="e">
        <v>#N/A</v>
      </c>
      <c r="G2878" s="96" t="e">
        <v>#N/A</v>
      </c>
      <c r="H2878" s="103">
        <v>405863.34084199998</v>
      </c>
      <c r="I2878" s="95">
        <v>9</v>
      </c>
      <c r="J2878" s="94">
        <v>0.56000000000000005</v>
      </c>
      <c r="K2878" s="94">
        <v>0.55000000000000004</v>
      </c>
      <c r="L2878" s="96">
        <v>0.5503079838900734</v>
      </c>
      <c r="M2878" s="103">
        <v>120000</v>
      </c>
      <c r="N2878" s="95">
        <v>4</v>
      </c>
      <c r="O2878" s="94">
        <v>0.7</v>
      </c>
      <c r="P2878" s="94">
        <v>0.5</v>
      </c>
      <c r="Q2878" s="96">
        <v>0.60833333333333328</v>
      </c>
      <c r="R2878" s="103">
        <f t="shared" si="1730"/>
        <v>525863.34084199998</v>
      </c>
      <c r="S2878" s="95">
        <f t="shared" si="1731"/>
        <v>13</v>
      </c>
      <c r="T2878" s="94">
        <f t="shared" si="1732"/>
        <v>0.7</v>
      </c>
      <c r="U2878" s="94">
        <f t="shared" si="1733"/>
        <v>0.5</v>
      </c>
      <c r="V2878" s="98">
        <f t="shared" si="1734"/>
        <v>0.56354914636023556</v>
      </c>
      <c r="W2878" s="23">
        <v>10</v>
      </c>
      <c r="X2878" s="103" t="e">
        <v>#N/A</v>
      </c>
      <c r="Y2878" s="95" t="e">
        <v>#N/A</v>
      </c>
      <c r="Z2878" s="94" t="e">
        <v>#N/A</v>
      </c>
      <c r="AA2878" s="94" t="e">
        <v>#N/A</v>
      </c>
      <c r="AB2878" s="94" t="e">
        <v>#N/A</v>
      </c>
      <c r="AC2878" s="24"/>
      <c r="AD2878" s="94">
        <v>0.5</v>
      </c>
      <c r="AE2878" s="103">
        <v>4669276.6587920003</v>
      </c>
      <c r="AF2878" s="94">
        <v>1</v>
      </c>
      <c r="AG2878" s="94">
        <v>1.5</v>
      </c>
      <c r="AH2878" s="94">
        <v>2</v>
      </c>
      <c r="AJ2878" s="94">
        <v>5</v>
      </c>
    </row>
    <row r="2879" spans="1:36" ht="13.5" customHeight="1" x14ac:dyDescent="0.25">
      <c r="A2879" s="93">
        <v>2021</v>
      </c>
      <c r="B2879" s="89">
        <v>44348</v>
      </c>
      <c r="C2879" s="94" t="e">
        <v>#N/A</v>
      </c>
      <c r="D2879" s="95" t="e">
        <v>#N/A</v>
      </c>
      <c r="E2879" s="94" t="e">
        <v>#N/A</v>
      </c>
      <c r="F2879" s="94" t="e">
        <v>#N/A</v>
      </c>
      <c r="G2879" s="96" t="e">
        <v>#N/A</v>
      </c>
      <c r="H2879" s="103">
        <v>244163.417751</v>
      </c>
      <c r="I2879" s="95">
        <v>7</v>
      </c>
      <c r="J2879" s="94">
        <v>0.55000000000000004</v>
      </c>
      <c r="K2879" s="94">
        <v>0.55000000000000004</v>
      </c>
      <c r="L2879" s="96">
        <v>0.55000000000000004</v>
      </c>
      <c r="M2879" s="103" t="e">
        <v>#N/A</v>
      </c>
      <c r="N2879" s="95" t="e">
        <v>#N/A</v>
      </c>
      <c r="O2879" s="94" t="e">
        <v>#N/A</v>
      </c>
      <c r="P2879" s="94" t="e">
        <v>#N/A</v>
      </c>
      <c r="Q2879" s="96" t="e">
        <v>#N/A</v>
      </c>
      <c r="R2879" s="103">
        <f t="shared" si="1730"/>
        <v>244163.417751</v>
      </c>
      <c r="S2879" s="95">
        <f t="shared" si="1731"/>
        <v>7</v>
      </c>
      <c r="T2879" s="94">
        <f t="shared" si="1732"/>
        <v>0.55000000000000004</v>
      </c>
      <c r="U2879" s="94">
        <f t="shared" si="1733"/>
        <v>0.55000000000000004</v>
      </c>
      <c r="V2879" s="98">
        <f t="shared" si="1734"/>
        <v>0.55000000000000004</v>
      </c>
      <c r="W2879" s="23">
        <v>7</v>
      </c>
      <c r="X2879" s="103" t="e">
        <v>#N/A</v>
      </c>
      <c r="Y2879" s="95" t="e">
        <v>#N/A</v>
      </c>
      <c r="Z2879" s="94" t="e">
        <v>#N/A</v>
      </c>
      <c r="AA2879" s="94" t="e">
        <v>#N/A</v>
      </c>
      <c r="AB2879" s="94" t="e">
        <v>#N/A</v>
      </c>
      <c r="AC2879" s="24"/>
      <c r="AD2879" s="94">
        <v>0.5</v>
      </c>
      <c r="AE2879" s="103">
        <v>4470691.1853750013</v>
      </c>
      <c r="AF2879" s="94">
        <v>1</v>
      </c>
      <c r="AG2879" s="94">
        <v>1.5</v>
      </c>
      <c r="AH2879" s="94">
        <v>2</v>
      </c>
      <c r="AJ2879" s="94">
        <v>5</v>
      </c>
    </row>
    <row r="2880" spans="1:36" ht="13.5" customHeight="1" x14ac:dyDescent="0.25">
      <c r="A2880" s="93">
        <v>2021</v>
      </c>
      <c r="B2880" s="89">
        <v>44349</v>
      </c>
      <c r="C2880" s="94" t="e">
        <v>#N/A</v>
      </c>
      <c r="D2880" s="95" t="e">
        <v>#N/A</v>
      </c>
      <c r="E2880" s="94" t="e">
        <v>#N/A</v>
      </c>
      <c r="F2880" s="94" t="e">
        <v>#N/A</v>
      </c>
      <c r="G2880" s="96" t="e">
        <v>#N/A</v>
      </c>
      <c r="H2880" s="103">
        <v>192162.85143000001</v>
      </c>
      <c r="I2880" s="95">
        <v>5</v>
      </c>
      <c r="J2880" s="94">
        <v>0.55000000000000004</v>
      </c>
      <c r="K2880" s="94">
        <v>0.55000000000000004</v>
      </c>
      <c r="L2880" s="96">
        <v>0.55000000000000004</v>
      </c>
      <c r="M2880" s="103">
        <v>10000</v>
      </c>
      <c r="N2880" s="95">
        <v>1</v>
      </c>
      <c r="O2880" s="94">
        <v>0.52</v>
      </c>
      <c r="P2880" s="94">
        <v>0.52</v>
      </c>
      <c r="Q2880" s="96">
        <v>0.52</v>
      </c>
      <c r="R2880" s="103">
        <f t="shared" ref="R2880:R2884" si="1735">+IF((IFERROR(C2880,1)+IFERROR(H2880,1)+IFERROR(M2880,1))=3,"#N/A",(IFERROR(C2880,0)+IFERROR(H2880,0)+IFERROR(M2880,0)))</f>
        <v>202162.85143000001</v>
      </c>
      <c r="S2880" s="95">
        <f t="shared" ref="S2880:S2884" si="1736">+IF((IFERROR(D2880,-1)+IFERROR(I2880,-1)+IFERROR(N2880,-1))=-3,"#N/A",(IFERROR(D2880,0)+IFERROR(I2880,0)+IFERROR(N2880,0)))</f>
        <v>6</v>
      </c>
      <c r="T2880" s="94">
        <f t="shared" ref="T2880:T2884" si="1737">IF((IFERROR(E2880,-1)+IFERROR(J2880,-1)+IFERROR(O2880,-1))=-3,"#N/A",MAX(IFERROR(E2880,-1),IFERROR(J2880,-1),IFERROR(O2880,-1)))</f>
        <v>0.55000000000000004</v>
      </c>
      <c r="U2880" s="94">
        <f t="shared" ref="U2880:U2884" si="1738">IF((IFERROR(F2880,-1)+IFERROR(K2880,-1)+IFERROR(P2880,-1))=-3,"#N/A",MIN(IFERROR(F2880,1000),IFERROR(K2880,1000),IFERROR(P2880,1000)))</f>
        <v>0.52</v>
      </c>
      <c r="V2880" s="98">
        <f t="shared" ref="V2880:V2884" si="1739">+IF((IFERROR(C2880,1)+IFERROR(H2880,1)+IFERROR(M2880,1))=3,"#N/A",(IFERROR(C2880,0)*IFERROR(G2880,0)+IFERROR(H2880,0)*IFERROR(L2880,0)+IFERROR(M2880,0)*IFERROR(Q2880,0))/(IFERROR(C2880,0)+IFERROR(H2880,0)+IFERROR(M2880,0)))</f>
        <v>0.54851604784025387</v>
      </c>
      <c r="W2880" s="23">
        <v>6</v>
      </c>
      <c r="X2880" s="103" t="e">
        <v>#N/A</v>
      </c>
      <c r="Y2880" s="95" t="e">
        <v>#N/A</v>
      </c>
      <c r="Z2880" s="94" t="e">
        <v>#N/A</v>
      </c>
      <c r="AA2880" s="94" t="e">
        <v>#N/A</v>
      </c>
      <c r="AB2880" s="94" t="e">
        <v>#N/A</v>
      </c>
      <c r="AC2880" s="24"/>
      <c r="AD2880" s="94">
        <v>0.5</v>
      </c>
      <c r="AE2880" s="103">
        <v>4764138.6003430011</v>
      </c>
      <c r="AF2880" s="94">
        <v>1</v>
      </c>
      <c r="AG2880" s="94">
        <v>1.5</v>
      </c>
      <c r="AH2880" s="94">
        <v>2</v>
      </c>
      <c r="AJ2880" s="94">
        <v>5</v>
      </c>
    </row>
    <row r="2881" spans="1:36" ht="13.5" customHeight="1" x14ac:dyDescent="0.25">
      <c r="A2881" s="93">
        <v>2021</v>
      </c>
      <c r="B2881" s="89">
        <v>44350</v>
      </c>
      <c r="C2881" s="94" t="e">
        <v>#N/A</v>
      </c>
      <c r="D2881" s="95" t="e">
        <v>#N/A</v>
      </c>
      <c r="E2881" s="94" t="e">
        <v>#N/A</v>
      </c>
      <c r="F2881" s="94" t="e">
        <v>#N/A</v>
      </c>
      <c r="G2881" s="96" t="e">
        <v>#N/A</v>
      </c>
      <c r="H2881" s="103">
        <v>171155.08691799999</v>
      </c>
      <c r="I2881" s="95">
        <v>5</v>
      </c>
      <c r="J2881" s="94">
        <v>0.55000000000000004</v>
      </c>
      <c r="K2881" s="94">
        <v>0.55000000000000004</v>
      </c>
      <c r="L2881" s="96">
        <v>0.55000000000000004</v>
      </c>
      <c r="M2881" s="103">
        <v>5000</v>
      </c>
      <c r="N2881" s="95">
        <v>1</v>
      </c>
      <c r="O2881" s="94">
        <v>0.52</v>
      </c>
      <c r="P2881" s="94">
        <v>0.52</v>
      </c>
      <c r="Q2881" s="96">
        <v>0.52</v>
      </c>
      <c r="R2881" s="103">
        <f t="shared" si="1735"/>
        <v>176155.08691799999</v>
      </c>
      <c r="S2881" s="95">
        <f t="shared" si="1736"/>
        <v>6</v>
      </c>
      <c r="T2881" s="94">
        <f t="shared" si="1737"/>
        <v>0.55000000000000004</v>
      </c>
      <c r="U2881" s="94">
        <f t="shared" si="1738"/>
        <v>0.52</v>
      </c>
      <c r="V2881" s="98">
        <f t="shared" si="1739"/>
        <v>0.54914847761353713</v>
      </c>
      <c r="W2881" s="23">
        <v>6</v>
      </c>
      <c r="X2881" s="103" t="e">
        <v>#N/A</v>
      </c>
      <c r="Y2881" s="95" t="e">
        <v>#N/A</v>
      </c>
      <c r="Z2881" s="94" t="e">
        <v>#N/A</v>
      </c>
      <c r="AA2881" s="94" t="e">
        <v>#N/A</v>
      </c>
      <c r="AB2881" s="94" t="e">
        <v>#N/A</v>
      </c>
      <c r="AC2881" s="24"/>
      <c r="AD2881" s="94">
        <v>0.5</v>
      </c>
      <c r="AE2881" s="103">
        <v>4873928.2092359997</v>
      </c>
      <c r="AF2881" s="94">
        <v>1</v>
      </c>
      <c r="AG2881" s="94">
        <v>1.5</v>
      </c>
      <c r="AH2881" s="94">
        <v>2</v>
      </c>
      <c r="AJ2881" s="94">
        <v>5</v>
      </c>
    </row>
    <row r="2882" spans="1:36" ht="13.5" customHeight="1" x14ac:dyDescent="0.25">
      <c r="A2882" s="93">
        <v>2021</v>
      </c>
      <c r="B2882" s="89">
        <v>44351</v>
      </c>
      <c r="C2882" s="94" t="e">
        <v>#N/A</v>
      </c>
      <c r="D2882" s="95" t="e">
        <v>#N/A</v>
      </c>
      <c r="E2882" s="94" t="e">
        <v>#N/A</v>
      </c>
      <c r="F2882" s="94" t="e">
        <v>#N/A</v>
      </c>
      <c r="G2882" s="96" t="e">
        <v>#N/A</v>
      </c>
      <c r="H2882" s="103">
        <v>200049.66060199999</v>
      </c>
      <c r="I2882" s="95">
        <v>3</v>
      </c>
      <c r="J2882" s="94">
        <v>0.55000000000000004</v>
      </c>
      <c r="K2882" s="94">
        <v>0.55000000000000004</v>
      </c>
      <c r="L2882" s="96">
        <v>0.55000000000000004</v>
      </c>
      <c r="M2882" s="103">
        <v>7000</v>
      </c>
      <c r="N2882" s="95">
        <v>1</v>
      </c>
      <c r="O2882" s="94">
        <v>0.52</v>
      </c>
      <c r="P2882" s="94">
        <v>0.52</v>
      </c>
      <c r="Q2882" s="96">
        <v>0.52</v>
      </c>
      <c r="R2882" s="103">
        <f t="shared" si="1735"/>
        <v>207049.66060199999</v>
      </c>
      <c r="S2882" s="95">
        <f t="shared" si="1736"/>
        <v>4</v>
      </c>
      <c r="T2882" s="94">
        <f t="shared" si="1737"/>
        <v>0.55000000000000004</v>
      </c>
      <c r="U2882" s="94">
        <f t="shared" si="1738"/>
        <v>0.52</v>
      </c>
      <c r="V2882" s="98">
        <f t="shared" si="1739"/>
        <v>0.54898575057119425</v>
      </c>
      <c r="W2882" s="23">
        <v>6</v>
      </c>
      <c r="X2882" s="103" t="e">
        <v>#N/A</v>
      </c>
      <c r="Y2882" s="95" t="e">
        <v>#N/A</v>
      </c>
      <c r="Z2882" s="94" t="e">
        <v>#N/A</v>
      </c>
      <c r="AA2882" s="94" t="e">
        <v>#N/A</v>
      </c>
      <c r="AB2882" s="94" t="e">
        <v>#N/A</v>
      </c>
      <c r="AC2882" s="24"/>
      <c r="AD2882" s="94">
        <v>0.5</v>
      </c>
      <c r="AE2882" s="103">
        <v>4840556.2999600014</v>
      </c>
      <c r="AF2882" s="94">
        <v>1</v>
      </c>
      <c r="AG2882" s="94">
        <v>1.5</v>
      </c>
      <c r="AH2882" s="94">
        <v>2</v>
      </c>
      <c r="AJ2882" s="94">
        <v>5</v>
      </c>
    </row>
    <row r="2883" spans="1:36" ht="13.5" customHeight="1" x14ac:dyDescent="0.25">
      <c r="A2883" s="93">
        <v>2021</v>
      </c>
      <c r="B2883" s="89">
        <v>44354</v>
      </c>
      <c r="C2883" s="94" t="e">
        <v>#N/A</v>
      </c>
      <c r="D2883" s="95" t="e">
        <v>#N/A</v>
      </c>
      <c r="E2883" s="94" t="e">
        <v>#N/A</v>
      </c>
      <c r="F2883" s="94" t="e">
        <v>#N/A</v>
      </c>
      <c r="G2883" s="96" t="e">
        <v>#N/A</v>
      </c>
      <c r="H2883" s="103">
        <v>229359.12357900001</v>
      </c>
      <c r="I2883" s="95">
        <v>3</v>
      </c>
      <c r="J2883" s="94">
        <v>0.55000000000000004</v>
      </c>
      <c r="K2883" s="94">
        <v>0.55000000000000004</v>
      </c>
      <c r="L2883" s="96">
        <v>0.55000000000000004</v>
      </c>
      <c r="M2883" s="103">
        <v>10000</v>
      </c>
      <c r="N2883" s="95">
        <v>1</v>
      </c>
      <c r="O2883" s="94">
        <v>0.52</v>
      </c>
      <c r="P2883" s="94">
        <v>0.52</v>
      </c>
      <c r="Q2883" s="96">
        <v>0.52</v>
      </c>
      <c r="R2883" s="103">
        <f t="shared" si="1735"/>
        <v>239359.12357900001</v>
      </c>
      <c r="S2883" s="95">
        <f t="shared" si="1736"/>
        <v>4</v>
      </c>
      <c r="T2883" s="94">
        <f t="shared" si="1737"/>
        <v>0.55000000000000004</v>
      </c>
      <c r="U2883" s="94">
        <f t="shared" si="1738"/>
        <v>0.52</v>
      </c>
      <c r="V2883" s="98">
        <f t="shared" si="1739"/>
        <v>0.5487466531648586</v>
      </c>
      <c r="W2883" s="23">
        <v>6</v>
      </c>
      <c r="X2883" s="103" t="e">
        <v>#N/A</v>
      </c>
      <c r="Y2883" s="95" t="e">
        <v>#N/A</v>
      </c>
      <c r="Z2883" s="94" t="e">
        <v>#N/A</v>
      </c>
      <c r="AA2883" s="94" t="e">
        <v>#N/A</v>
      </c>
      <c r="AB2883" s="94" t="e">
        <v>#N/A</v>
      </c>
      <c r="AC2883" s="24"/>
      <c r="AD2883" s="94">
        <v>0.5</v>
      </c>
      <c r="AE2883" s="103">
        <v>4572604.5015530009</v>
      </c>
      <c r="AF2883" s="94">
        <v>1</v>
      </c>
      <c r="AG2883" s="94">
        <v>1.5</v>
      </c>
      <c r="AH2883" s="94">
        <v>2</v>
      </c>
      <c r="AJ2883" s="94">
        <v>5</v>
      </c>
    </row>
    <row r="2884" spans="1:36" ht="13.5" customHeight="1" x14ac:dyDescent="0.25">
      <c r="A2884" s="93">
        <v>2021</v>
      </c>
      <c r="B2884" s="89">
        <v>44355</v>
      </c>
      <c r="C2884" s="94" t="e">
        <v>#N/A</v>
      </c>
      <c r="D2884" s="95" t="e">
        <v>#N/A</v>
      </c>
      <c r="E2884" s="94" t="e">
        <v>#N/A</v>
      </c>
      <c r="F2884" s="94" t="e">
        <v>#N/A</v>
      </c>
      <c r="G2884" s="96" t="e">
        <v>#N/A</v>
      </c>
      <c r="H2884" s="103">
        <v>203342.32293600001</v>
      </c>
      <c r="I2884" s="95">
        <v>5</v>
      </c>
      <c r="J2884" s="94">
        <v>0.56000000000000005</v>
      </c>
      <c r="K2884" s="94">
        <v>0.55000000000000004</v>
      </c>
      <c r="L2884" s="96">
        <v>0.55225790265930763</v>
      </c>
      <c r="M2884" s="103">
        <v>10000</v>
      </c>
      <c r="N2884" s="95">
        <v>1</v>
      </c>
      <c r="O2884" s="94">
        <v>0.52</v>
      </c>
      <c r="P2884" s="94">
        <v>0.52</v>
      </c>
      <c r="Q2884" s="96">
        <v>0.52</v>
      </c>
      <c r="R2884" s="103">
        <f t="shared" si="1735"/>
        <v>213342.32293600001</v>
      </c>
      <c r="S2884" s="95">
        <f t="shared" si="1736"/>
        <v>6</v>
      </c>
      <c r="T2884" s="94">
        <f t="shared" si="1737"/>
        <v>0.56000000000000005</v>
      </c>
      <c r="U2884" s="94">
        <f t="shared" si="1738"/>
        <v>0.52</v>
      </c>
      <c r="V2884" s="98">
        <f t="shared" si="1739"/>
        <v>0.55074587718703483</v>
      </c>
      <c r="W2884" s="23">
        <v>7</v>
      </c>
      <c r="X2884" s="103" t="e">
        <v>#N/A</v>
      </c>
      <c r="Y2884" s="95" t="e">
        <v>#N/A</v>
      </c>
      <c r="Z2884" s="94" t="e">
        <v>#N/A</v>
      </c>
      <c r="AA2884" s="94" t="e">
        <v>#N/A</v>
      </c>
      <c r="AB2884" s="94" t="e">
        <v>#N/A</v>
      </c>
      <c r="AC2884" s="24"/>
      <c r="AD2884" s="94">
        <v>0.5</v>
      </c>
      <c r="AE2884" s="103">
        <v>4410439.0608480005</v>
      </c>
      <c r="AF2884" s="94">
        <v>1</v>
      </c>
      <c r="AG2884" s="94">
        <v>1.5</v>
      </c>
      <c r="AH2884" s="94">
        <v>2</v>
      </c>
      <c r="AJ2884" s="94">
        <v>5</v>
      </c>
    </row>
    <row r="2885" spans="1:36" ht="13.5" customHeight="1" x14ac:dyDescent="0.25">
      <c r="A2885" s="93">
        <v>2021</v>
      </c>
      <c r="B2885" s="89">
        <v>44356</v>
      </c>
      <c r="C2885" s="94" t="e">
        <v>#N/A</v>
      </c>
      <c r="D2885" s="95" t="e">
        <v>#N/A</v>
      </c>
      <c r="E2885" s="94" t="e">
        <v>#N/A</v>
      </c>
      <c r="F2885" s="94" t="e">
        <v>#N/A</v>
      </c>
      <c r="G2885" s="96" t="e">
        <v>#N/A</v>
      </c>
      <c r="H2885" s="103">
        <v>256330.04472599999</v>
      </c>
      <c r="I2885" s="95">
        <v>6</v>
      </c>
      <c r="J2885" s="94">
        <v>0.56000000000000005</v>
      </c>
      <c r="K2885" s="94">
        <v>0.55000000000000004</v>
      </c>
      <c r="L2885" s="96">
        <v>0.55272912423625264</v>
      </c>
      <c r="M2885" s="103">
        <v>10000</v>
      </c>
      <c r="N2885" s="95">
        <v>1</v>
      </c>
      <c r="O2885" s="94">
        <v>0.52</v>
      </c>
      <c r="P2885" s="94">
        <v>0.52</v>
      </c>
      <c r="Q2885" s="96">
        <v>0.52</v>
      </c>
      <c r="R2885" s="103">
        <f t="shared" ref="R2885:R2889" si="1740">+IF((IFERROR(C2885,1)+IFERROR(H2885,1)+IFERROR(M2885,1))=3,"#N/A",(IFERROR(C2885,0)+IFERROR(H2885,0)+IFERROR(M2885,0)))</f>
        <v>266330.04472599999</v>
      </c>
      <c r="S2885" s="95">
        <f t="shared" ref="S2885:S2889" si="1741">+IF((IFERROR(D2885,-1)+IFERROR(I2885,-1)+IFERROR(N2885,-1))=-3,"#N/A",(IFERROR(D2885,0)+IFERROR(I2885,0)+IFERROR(N2885,0)))</f>
        <v>7</v>
      </c>
      <c r="T2885" s="94">
        <f t="shared" ref="T2885:T2889" si="1742">IF((IFERROR(E2885,-1)+IFERROR(J2885,-1)+IFERROR(O2885,-1))=-3,"#N/A",MAX(IFERROR(E2885,-1),IFERROR(J2885,-1),IFERROR(O2885,-1)))</f>
        <v>0.56000000000000005</v>
      </c>
      <c r="U2885" s="94">
        <f t="shared" ref="U2885:U2889" si="1743">IF((IFERROR(F2885,-1)+IFERROR(K2885,-1)+IFERROR(P2885,-1))=-3,"#N/A",MIN(IFERROR(F2885,1000),IFERROR(K2885,1000),IFERROR(P2885,1000)))</f>
        <v>0.52</v>
      </c>
      <c r="V2885" s="98">
        <f t="shared" ref="V2885:V2889" si="1744">+IF((IFERROR(C2885,1)+IFERROR(H2885,1)+IFERROR(M2885,1))=3,"#N/A",(IFERROR(C2885,0)*IFERROR(G2885,0)+IFERROR(H2885,0)*IFERROR(L2885,0)+IFERROR(M2885,0)*IFERROR(Q2885,0))/(IFERROR(C2885,0)+IFERROR(H2885,0)+IFERROR(M2885,0)))</f>
        <v>0.55150023080555</v>
      </c>
      <c r="W2885" s="23">
        <v>8</v>
      </c>
      <c r="X2885" s="103" t="e">
        <v>#N/A</v>
      </c>
      <c r="Y2885" s="95" t="e">
        <v>#N/A</v>
      </c>
      <c r="Z2885" s="94" t="e">
        <v>#N/A</v>
      </c>
      <c r="AA2885" s="94" t="e">
        <v>#N/A</v>
      </c>
      <c r="AB2885" s="94" t="e">
        <v>#N/A</v>
      </c>
      <c r="AC2885" s="24"/>
      <c r="AD2885" s="94">
        <v>0.5</v>
      </c>
      <c r="AE2885" s="103">
        <v>4188790.9282849999</v>
      </c>
      <c r="AF2885" s="94">
        <v>1</v>
      </c>
      <c r="AG2885" s="94">
        <v>1.5</v>
      </c>
      <c r="AH2885" s="94">
        <v>2</v>
      </c>
      <c r="AJ2885" s="94">
        <v>5</v>
      </c>
    </row>
    <row r="2886" spans="1:36" ht="13.5" customHeight="1" x14ac:dyDescent="0.25">
      <c r="A2886" s="93">
        <v>2021</v>
      </c>
      <c r="B2886" s="89">
        <v>44357</v>
      </c>
      <c r="C2886" s="94" t="e">
        <v>#N/A</v>
      </c>
      <c r="D2886" s="95" t="e">
        <v>#N/A</v>
      </c>
      <c r="E2886" s="94" t="e">
        <v>#N/A</v>
      </c>
      <c r="F2886" s="94" t="e">
        <v>#N/A</v>
      </c>
      <c r="G2886" s="96" t="e">
        <v>#N/A</v>
      </c>
      <c r="H2886" s="103">
        <v>255814.405226</v>
      </c>
      <c r="I2886" s="95">
        <v>4</v>
      </c>
      <c r="J2886" s="94">
        <v>0.56000000000000005</v>
      </c>
      <c r="K2886" s="94">
        <v>0.55000000000000004</v>
      </c>
      <c r="L2886" s="96">
        <v>0.55416833667334664</v>
      </c>
      <c r="M2886" s="103">
        <v>10000</v>
      </c>
      <c r="N2886" s="95">
        <v>1</v>
      </c>
      <c r="O2886" s="94">
        <v>0.52</v>
      </c>
      <c r="P2886" s="94">
        <v>0.52</v>
      </c>
      <c r="Q2886" s="96">
        <v>0.52</v>
      </c>
      <c r="R2886" s="103">
        <f t="shared" si="1740"/>
        <v>265814.405226</v>
      </c>
      <c r="S2886" s="95">
        <f t="shared" si="1741"/>
        <v>5</v>
      </c>
      <c r="T2886" s="94">
        <f t="shared" si="1742"/>
        <v>0.56000000000000005</v>
      </c>
      <c r="U2886" s="94">
        <f t="shared" si="1743"/>
        <v>0.52</v>
      </c>
      <c r="V2886" s="98">
        <f t="shared" si="1744"/>
        <v>0.55288291586839455</v>
      </c>
      <c r="W2886" s="23">
        <v>6</v>
      </c>
      <c r="X2886" s="103" t="e">
        <v>#N/A</v>
      </c>
      <c r="Y2886" s="95" t="e">
        <v>#N/A</v>
      </c>
      <c r="Z2886" s="94" t="e">
        <v>#N/A</v>
      </c>
      <c r="AA2886" s="94" t="e">
        <v>#N/A</v>
      </c>
      <c r="AB2886" s="94" t="e">
        <v>#N/A</v>
      </c>
      <c r="AC2886" s="24"/>
      <c r="AD2886" s="94">
        <v>0.5</v>
      </c>
      <c r="AE2886" s="103">
        <v>4343155.3882449996</v>
      </c>
      <c r="AF2886" s="94">
        <v>1</v>
      </c>
      <c r="AG2886" s="94">
        <v>1.5</v>
      </c>
      <c r="AH2886" s="94">
        <v>2</v>
      </c>
      <c r="AJ2886" s="94">
        <v>5</v>
      </c>
    </row>
    <row r="2887" spans="1:36" ht="13.5" customHeight="1" x14ac:dyDescent="0.25">
      <c r="A2887" s="93">
        <v>2021</v>
      </c>
      <c r="B2887" s="89">
        <v>44358</v>
      </c>
      <c r="C2887" s="94" t="e">
        <v>#N/A</v>
      </c>
      <c r="D2887" s="95" t="e">
        <v>#N/A</v>
      </c>
      <c r="E2887" s="94" t="e">
        <v>#N/A</v>
      </c>
      <c r="F2887" s="94" t="e">
        <v>#N/A</v>
      </c>
      <c r="G2887" s="96" t="e">
        <v>#N/A</v>
      </c>
      <c r="H2887" s="103">
        <v>232812.18422900001</v>
      </c>
      <c r="I2887" s="95">
        <v>4</v>
      </c>
      <c r="J2887" s="94">
        <v>0.56000000000000005</v>
      </c>
      <c r="K2887" s="94">
        <v>0.55000000000000004</v>
      </c>
      <c r="L2887" s="96">
        <v>0.55462222222222224</v>
      </c>
      <c r="M2887" s="103">
        <v>10000</v>
      </c>
      <c r="N2887" s="95">
        <v>1</v>
      </c>
      <c r="O2887" s="94">
        <v>0.52</v>
      </c>
      <c r="P2887" s="94">
        <v>0.52</v>
      </c>
      <c r="Q2887" s="96">
        <v>0.52</v>
      </c>
      <c r="R2887" s="103">
        <f t="shared" si="1740"/>
        <v>242812.18422900001</v>
      </c>
      <c r="S2887" s="95">
        <f t="shared" si="1741"/>
        <v>5</v>
      </c>
      <c r="T2887" s="94">
        <f t="shared" si="1742"/>
        <v>0.56000000000000005</v>
      </c>
      <c r="U2887" s="94">
        <f t="shared" si="1743"/>
        <v>0.52</v>
      </c>
      <c r="V2887" s="98">
        <f t="shared" si="1744"/>
        <v>0.55319633734201501</v>
      </c>
      <c r="W2887" s="23">
        <v>7</v>
      </c>
      <c r="X2887" s="103" t="e">
        <v>#N/A</v>
      </c>
      <c r="Y2887" s="95" t="e">
        <v>#N/A</v>
      </c>
      <c r="Z2887" s="94" t="e">
        <v>#N/A</v>
      </c>
      <c r="AA2887" s="94" t="e">
        <v>#N/A</v>
      </c>
      <c r="AB2887" s="94" t="e">
        <v>#N/A</v>
      </c>
      <c r="AC2887" s="24"/>
      <c r="AD2887" s="94">
        <v>0.5</v>
      </c>
      <c r="AE2887" s="103">
        <v>4102187.6517630001</v>
      </c>
      <c r="AF2887" s="94">
        <v>1</v>
      </c>
      <c r="AG2887" s="94">
        <v>1.5</v>
      </c>
      <c r="AH2887" s="94">
        <v>2</v>
      </c>
      <c r="AJ2887" s="94">
        <v>5</v>
      </c>
    </row>
    <row r="2888" spans="1:36" ht="13.5" customHeight="1" x14ac:dyDescent="0.25">
      <c r="A2888" s="93">
        <v>2021</v>
      </c>
      <c r="B2888" s="89">
        <v>44361</v>
      </c>
      <c r="C2888" s="94" t="e">
        <v>#N/A</v>
      </c>
      <c r="D2888" s="95" t="e">
        <v>#N/A</v>
      </c>
      <c r="E2888" s="94" t="e">
        <v>#N/A</v>
      </c>
      <c r="F2888" s="94" t="e">
        <v>#N/A</v>
      </c>
      <c r="G2888" s="96" t="e">
        <v>#N/A</v>
      </c>
      <c r="H2888" s="103">
        <v>266971.089706</v>
      </c>
      <c r="I2888" s="95">
        <v>6</v>
      </c>
      <c r="J2888" s="94">
        <v>0.56000000000000005</v>
      </c>
      <c r="K2888" s="94">
        <v>0.55000000000000004</v>
      </c>
      <c r="L2888" s="96">
        <v>0.55152727272727275</v>
      </c>
      <c r="M2888" s="103">
        <v>10000</v>
      </c>
      <c r="N2888" s="95">
        <v>1</v>
      </c>
      <c r="O2888" s="94">
        <v>0.52</v>
      </c>
      <c r="P2888" s="94">
        <v>0.52</v>
      </c>
      <c r="Q2888" s="96">
        <v>0.52</v>
      </c>
      <c r="R2888" s="103">
        <f t="shared" si="1740"/>
        <v>276971.089706</v>
      </c>
      <c r="S2888" s="95">
        <f t="shared" si="1741"/>
        <v>7</v>
      </c>
      <c r="T2888" s="94">
        <f t="shared" si="1742"/>
        <v>0.56000000000000005</v>
      </c>
      <c r="U2888" s="94">
        <f t="shared" si="1743"/>
        <v>0.52</v>
      </c>
      <c r="V2888" s="98">
        <f t="shared" si="1744"/>
        <v>0.55038898523449731</v>
      </c>
      <c r="W2888" s="23">
        <v>8</v>
      </c>
      <c r="X2888" s="103" t="e">
        <v>#N/A</v>
      </c>
      <c r="Y2888" s="95" t="e">
        <v>#N/A</v>
      </c>
      <c r="Z2888" s="94" t="e">
        <v>#N/A</v>
      </c>
      <c r="AA2888" s="94" t="e">
        <v>#N/A</v>
      </c>
      <c r="AB2888" s="94" t="e">
        <v>#N/A</v>
      </c>
      <c r="AC2888" s="24"/>
      <c r="AD2888" s="94">
        <v>0.5</v>
      </c>
      <c r="AE2888" s="103">
        <v>4125458.7278229999</v>
      </c>
      <c r="AF2888" s="94">
        <v>1</v>
      </c>
      <c r="AG2888" s="94">
        <v>1.5</v>
      </c>
      <c r="AH2888" s="94">
        <v>2</v>
      </c>
      <c r="AJ2888" s="94">
        <v>5</v>
      </c>
    </row>
    <row r="2889" spans="1:36" ht="13.5" customHeight="1" x14ac:dyDescent="0.25">
      <c r="A2889" s="93">
        <v>2021</v>
      </c>
      <c r="B2889" s="89">
        <v>44362</v>
      </c>
      <c r="C2889" s="94" t="e">
        <v>#N/A</v>
      </c>
      <c r="D2889" s="95" t="e">
        <v>#N/A</v>
      </c>
      <c r="E2889" s="94" t="e">
        <v>#N/A</v>
      </c>
      <c r="F2889" s="94" t="e">
        <v>#N/A</v>
      </c>
      <c r="G2889" s="96" t="e">
        <v>#N/A</v>
      </c>
      <c r="H2889" s="103">
        <v>426437.91712400003</v>
      </c>
      <c r="I2889" s="95">
        <v>8</v>
      </c>
      <c r="J2889" s="94">
        <v>0.56000000000000005</v>
      </c>
      <c r="K2889" s="94">
        <v>0.55000000000000004</v>
      </c>
      <c r="L2889" s="96">
        <v>0.55244597455162947</v>
      </c>
      <c r="M2889" s="103">
        <v>216500</v>
      </c>
      <c r="N2889" s="95">
        <v>3</v>
      </c>
      <c r="O2889" s="94">
        <v>0.7</v>
      </c>
      <c r="P2889" s="94">
        <v>0.52</v>
      </c>
      <c r="Q2889" s="96">
        <v>0.64549653579676669</v>
      </c>
      <c r="R2889" s="103">
        <f t="shared" si="1740"/>
        <v>642937.91712400003</v>
      </c>
      <c r="S2889" s="95">
        <f t="shared" si="1741"/>
        <v>11</v>
      </c>
      <c r="T2889" s="94">
        <f t="shared" si="1742"/>
        <v>0.7</v>
      </c>
      <c r="U2889" s="94">
        <f t="shared" si="1743"/>
        <v>0.52</v>
      </c>
      <c r="V2889" s="98">
        <f t="shared" si="1744"/>
        <v>0.58377939877972163</v>
      </c>
      <c r="W2889" s="23">
        <v>12</v>
      </c>
      <c r="X2889" s="103" t="e">
        <v>#N/A</v>
      </c>
      <c r="Y2889" s="95" t="e">
        <v>#N/A</v>
      </c>
      <c r="Z2889" s="94" t="e">
        <v>#N/A</v>
      </c>
      <c r="AA2889" s="94" t="e">
        <v>#N/A</v>
      </c>
      <c r="AB2889" s="94" t="e">
        <v>#N/A</v>
      </c>
      <c r="AC2889" s="24"/>
      <c r="AD2889" s="94">
        <v>0.5</v>
      </c>
      <c r="AE2889" s="103">
        <v>3570427.7419310007</v>
      </c>
      <c r="AF2889" s="94">
        <v>1</v>
      </c>
      <c r="AG2889" s="94">
        <v>1.5</v>
      </c>
      <c r="AH2889" s="94">
        <v>2</v>
      </c>
      <c r="AJ2889" s="94">
        <v>5</v>
      </c>
    </row>
    <row r="2890" spans="1:36" ht="13.5" customHeight="1" x14ac:dyDescent="0.25">
      <c r="A2890" s="93">
        <v>2021</v>
      </c>
      <c r="B2890" s="89">
        <v>44363</v>
      </c>
      <c r="C2890" s="94" t="e">
        <v>#N/A</v>
      </c>
      <c r="D2890" s="95" t="e">
        <v>#N/A</v>
      </c>
      <c r="E2890" s="94" t="e">
        <v>#N/A</v>
      </c>
      <c r="F2890" s="94" t="e">
        <v>#N/A</v>
      </c>
      <c r="G2890" s="96" t="e">
        <v>#N/A</v>
      </c>
      <c r="H2890" s="103">
        <v>323631.73901399999</v>
      </c>
      <c r="I2890" s="95">
        <v>6</v>
      </c>
      <c r="J2890" s="94">
        <v>0.56000000000000005</v>
      </c>
      <c r="K2890" s="94">
        <v>0.55000000000000004</v>
      </c>
      <c r="L2890" s="96">
        <v>0.55160202101112177</v>
      </c>
      <c r="M2890" s="103">
        <v>6000</v>
      </c>
      <c r="N2890" s="95">
        <v>1</v>
      </c>
      <c r="O2890" s="94">
        <v>0.52</v>
      </c>
      <c r="P2890" s="94">
        <v>0.52</v>
      </c>
      <c r="Q2890" s="96">
        <v>0.52</v>
      </c>
      <c r="R2890" s="103">
        <f t="shared" ref="R2890:R2894" si="1745">+IF((IFERROR(C2890,1)+IFERROR(H2890,1)+IFERROR(M2890,1))=3,"#N/A",(IFERROR(C2890,0)+IFERROR(H2890,0)+IFERROR(M2890,0)))</f>
        <v>329631.73901399999</v>
      </c>
      <c r="S2890" s="95">
        <f t="shared" ref="S2890:S2894" si="1746">+IF((IFERROR(D2890,-1)+IFERROR(I2890,-1)+IFERROR(N2890,-1))=-3,"#N/A",(IFERROR(D2890,0)+IFERROR(I2890,0)+IFERROR(N2890,0)))</f>
        <v>7</v>
      </c>
      <c r="T2890" s="94">
        <f t="shared" ref="T2890:T2894" si="1747">IF((IFERROR(E2890,-1)+IFERROR(J2890,-1)+IFERROR(O2890,-1))=-3,"#N/A",MAX(IFERROR(E2890,-1),IFERROR(J2890,-1),IFERROR(O2890,-1)))</f>
        <v>0.56000000000000005</v>
      </c>
      <c r="U2890" s="94">
        <f t="shared" ref="U2890:U2894" si="1748">IF((IFERROR(F2890,-1)+IFERROR(K2890,-1)+IFERROR(P2890,-1))=-3,"#N/A",MIN(IFERROR(F2890,1000),IFERROR(K2890,1000),IFERROR(P2890,1000)))</f>
        <v>0.52</v>
      </c>
      <c r="V2890" s="98">
        <f t="shared" ref="V2890:V2894" si="1749">+IF((IFERROR(C2890,1)+IFERROR(H2890,1)+IFERROR(M2890,1))=3,"#N/A",(IFERROR(C2890,0)*IFERROR(G2890,0)+IFERROR(H2890,0)*IFERROR(L2890,0)+IFERROR(M2890,0)*IFERROR(Q2890,0))/(IFERROR(C2890,0)+IFERROR(H2890,0)+IFERROR(M2890,0)))</f>
        <v>0.55102679689394818</v>
      </c>
      <c r="W2890" s="23">
        <v>10</v>
      </c>
      <c r="X2890" s="103" t="e">
        <v>#N/A</v>
      </c>
      <c r="Y2890" s="95" t="e">
        <v>#N/A</v>
      </c>
      <c r="Z2890" s="94" t="e">
        <v>#N/A</v>
      </c>
      <c r="AA2890" s="94" t="e">
        <v>#N/A</v>
      </c>
      <c r="AB2890" s="94" t="e">
        <v>#N/A</v>
      </c>
      <c r="AC2890" s="24"/>
      <c r="AD2890" s="94">
        <v>0.5</v>
      </c>
      <c r="AE2890" s="103">
        <v>3573530.0734870001</v>
      </c>
      <c r="AF2890" s="94">
        <v>1</v>
      </c>
      <c r="AG2890" s="94">
        <v>1.5</v>
      </c>
      <c r="AH2890" s="94">
        <v>2</v>
      </c>
      <c r="AJ2890" s="94">
        <v>5</v>
      </c>
    </row>
    <row r="2891" spans="1:36" ht="13.5" customHeight="1" x14ac:dyDescent="0.25">
      <c r="A2891" s="93">
        <v>2021</v>
      </c>
      <c r="B2891" s="89">
        <v>44364</v>
      </c>
      <c r="C2891" s="94" t="e">
        <v>#N/A</v>
      </c>
      <c r="D2891" s="95" t="e">
        <v>#N/A</v>
      </c>
      <c r="E2891" s="94" t="e">
        <v>#N/A</v>
      </c>
      <c r="F2891" s="94" t="e">
        <v>#N/A</v>
      </c>
      <c r="G2891" s="96" t="e">
        <v>#N/A</v>
      </c>
      <c r="H2891" s="103">
        <v>340280.02545000002</v>
      </c>
      <c r="I2891" s="95">
        <v>7</v>
      </c>
      <c r="J2891" s="94">
        <v>0.56000000000000005</v>
      </c>
      <c r="K2891" s="94">
        <v>0.55000000000000004</v>
      </c>
      <c r="L2891" s="96">
        <v>0.55151603498542279</v>
      </c>
      <c r="M2891" s="103">
        <v>8000</v>
      </c>
      <c r="N2891" s="95">
        <v>1</v>
      </c>
      <c r="O2891" s="94">
        <v>0.52</v>
      </c>
      <c r="P2891" s="94">
        <v>0.52</v>
      </c>
      <c r="Q2891" s="96">
        <v>0.52</v>
      </c>
      <c r="R2891" s="103">
        <f t="shared" si="1745"/>
        <v>348280.02545000002</v>
      </c>
      <c r="S2891" s="95">
        <f t="shared" si="1746"/>
        <v>8</v>
      </c>
      <c r="T2891" s="94">
        <f t="shared" si="1747"/>
        <v>0.56000000000000005</v>
      </c>
      <c r="U2891" s="94">
        <f t="shared" si="1748"/>
        <v>0.52</v>
      </c>
      <c r="V2891" s="98">
        <f t="shared" si="1749"/>
        <v>0.55079211095458691</v>
      </c>
      <c r="W2891" s="23">
        <v>10</v>
      </c>
      <c r="X2891" s="103" t="e">
        <v>#N/A</v>
      </c>
      <c r="Y2891" s="95" t="e">
        <v>#N/A</v>
      </c>
      <c r="Z2891" s="94" t="e">
        <v>#N/A</v>
      </c>
      <c r="AA2891" s="94" t="e">
        <v>#N/A</v>
      </c>
      <c r="AB2891" s="94" t="e">
        <v>#N/A</v>
      </c>
      <c r="AC2891" s="24"/>
      <c r="AD2891" s="94">
        <v>0.5</v>
      </c>
      <c r="AE2891" s="103">
        <v>3567963.1573360004</v>
      </c>
      <c r="AF2891" s="94">
        <v>1</v>
      </c>
      <c r="AG2891" s="94">
        <v>1.5</v>
      </c>
      <c r="AH2891" s="94">
        <v>2</v>
      </c>
      <c r="AJ2891" s="94">
        <v>5</v>
      </c>
    </row>
    <row r="2892" spans="1:36" ht="13.5" customHeight="1" x14ac:dyDescent="0.25">
      <c r="A2892" s="93">
        <v>2021</v>
      </c>
      <c r="B2892" s="89">
        <v>44365</v>
      </c>
      <c r="C2892" s="94" t="e">
        <v>#N/A</v>
      </c>
      <c r="D2892" s="95" t="e">
        <v>#N/A</v>
      </c>
      <c r="E2892" s="94" t="e">
        <v>#N/A</v>
      </c>
      <c r="F2892" s="94" t="e">
        <v>#N/A</v>
      </c>
      <c r="G2892" s="96" t="e">
        <v>#N/A</v>
      </c>
      <c r="H2892" s="103">
        <v>257013.396144</v>
      </c>
      <c r="I2892" s="95">
        <v>7</v>
      </c>
      <c r="J2892" s="94">
        <v>0.56000000000000005</v>
      </c>
      <c r="K2892" s="94">
        <v>0.55000000000000004</v>
      </c>
      <c r="L2892" s="96">
        <v>0.55198738773170264</v>
      </c>
      <c r="M2892" s="103">
        <v>108000</v>
      </c>
      <c r="N2892" s="95">
        <v>2</v>
      </c>
      <c r="O2892" s="94">
        <v>0.65</v>
      </c>
      <c r="P2892" s="94">
        <v>0.52</v>
      </c>
      <c r="Q2892" s="96">
        <v>0.64037037037037037</v>
      </c>
      <c r="R2892" s="103">
        <f t="shared" si="1745"/>
        <v>365013.396144</v>
      </c>
      <c r="S2892" s="95">
        <f t="shared" si="1746"/>
        <v>9</v>
      </c>
      <c r="T2892" s="94">
        <f t="shared" si="1747"/>
        <v>0.65</v>
      </c>
      <c r="U2892" s="94">
        <f t="shared" si="1748"/>
        <v>0.52</v>
      </c>
      <c r="V2892" s="98">
        <f t="shared" si="1749"/>
        <v>0.57813810500896778</v>
      </c>
      <c r="W2892" s="23">
        <v>12</v>
      </c>
      <c r="X2892" s="103" t="e">
        <v>#N/A</v>
      </c>
      <c r="Y2892" s="95" t="e">
        <v>#N/A</v>
      </c>
      <c r="Z2892" s="94" t="e">
        <v>#N/A</v>
      </c>
      <c r="AA2892" s="94" t="e">
        <v>#N/A</v>
      </c>
      <c r="AB2892" s="94" t="e">
        <v>#N/A</v>
      </c>
      <c r="AC2892" s="24"/>
      <c r="AD2892" s="94">
        <v>0.5</v>
      </c>
      <c r="AE2892" s="103">
        <v>3566420.87684</v>
      </c>
      <c r="AF2892" s="94">
        <v>1</v>
      </c>
      <c r="AG2892" s="94">
        <v>1.5</v>
      </c>
      <c r="AH2892" s="94">
        <v>2</v>
      </c>
      <c r="AJ2892" s="94">
        <v>5</v>
      </c>
    </row>
    <row r="2893" spans="1:36" ht="13.5" customHeight="1" x14ac:dyDescent="0.25">
      <c r="A2893" s="93">
        <v>2021</v>
      </c>
      <c r="B2893" s="89">
        <v>44368</v>
      </c>
      <c r="C2893" s="94" t="e">
        <v>#N/A</v>
      </c>
      <c r="D2893" s="95" t="e">
        <v>#N/A</v>
      </c>
      <c r="E2893" s="94" t="e">
        <v>#N/A</v>
      </c>
      <c r="F2893" s="94" t="e">
        <v>#N/A</v>
      </c>
      <c r="G2893" s="96" t="e">
        <v>#N/A</v>
      </c>
      <c r="H2893" s="103">
        <v>170059.31344500001</v>
      </c>
      <c r="I2893" s="95">
        <v>4</v>
      </c>
      <c r="J2893" s="94">
        <v>0.56000000000000005</v>
      </c>
      <c r="K2893" s="94">
        <v>0.55000000000000004</v>
      </c>
      <c r="L2893" s="96">
        <v>0.5529009762900976</v>
      </c>
      <c r="M2893" s="103">
        <v>40000</v>
      </c>
      <c r="N2893" s="95">
        <v>1</v>
      </c>
      <c r="O2893" s="94">
        <v>0.65</v>
      </c>
      <c r="P2893" s="94">
        <v>0.65</v>
      </c>
      <c r="Q2893" s="96">
        <v>0.65</v>
      </c>
      <c r="R2893" s="103">
        <f t="shared" si="1745"/>
        <v>210059.31344500001</v>
      </c>
      <c r="S2893" s="95">
        <f t="shared" si="1746"/>
        <v>5</v>
      </c>
      <c r="T2893" s="94">
        <f t="shared" si="1747"/>
        <v>0.65</v>
      </c>
      <c r="U2893" s="94">
        <f t="shared" si="1748"/>
        <v>0.55000000000000004</v>
      </c>
      <c r="V2893" s="98">
        <f t="shared" si="1749"/>
        <v>0.57139080606578641</v>
      </c>
      <c r="W2893" s="23">
        <v>8</v>
      </c>
      <c r="X2893" s="103" t="e">
        <v>#N/A</v>
      </c>
      <c r="Y2893" s="95" t="e">
        <v>#N/A</v>
      </c>
      <c r="Z2893" s="94" t="e">
        <v>#N/A</v>
      </c>
      <c r="AA2893" s="94" t="e">
        <v>#N/A</v>
      </c>
      <c r="AB2893" s="94" t="e">
        <v>#N/A</v>
      </c>
      <c r="AC2893" s="24"/>
      <c r="AD2893" s="94">
        <v>0.5</v>
      </c>
      <c r="AE2893" s="103">
        <v>3483740.1337910001</v>
      </c>
      <c r="AF2893" s="94">
        <v>1</v>
      </c>
      <c r="AG2893" s="94">
        <v>1.5</v>
      </c>
      <c r="AH2893" s="94">
        <v>2</v>
      </c>
      <c r="AJ2893" s="94">
        <v>5</v>
      </c>
    </row>
    <row r="2894" spans="1:36" ht="13.5" customHeight="1" x14ac:dyDescent="0.25">
      <c r="A2894" s="93">
        <v>2021</v>
      </c>
      <c r="B2894" s="89">
        <v>44369</v>
      </c>
      <c r="C2894" s="94" t="e">
        <v>#N/A</v>
      </c>
      <c r="D2894" s="95" t="e">
        <v>#N/A</v>
      </c>
      <c r="E2894" s="94" t="e">
        <v>#N/A</v>
      </c>
      <c r="F2894" s="94" t="e">
        <v>#N/A</v>
      </c>
      <c r="G2894" s="96" t="e">
        <v>#N/A</v>
      </c>
      <c r="H2894" s="103">
        <v>193936.87272499999</v>
      </c>
      <c r="I2894" s="95">
        <v>4</v>
      </c>
      <c r="J2894" s="94">
        <v>0.55000000000000004</v>
      </c>
      <c r="K2894" s="94">
        <v>0.55000000000000004</v>
      </c>
      <c r="L2894" s="96">
        <v>0.55000000000000004</v>
      </c>
      <c r="M2894" s="103" t="e">
        <v>#N/A</v>
      </c>
      <c r="N2894" s="95" t="e">
        <v>#N/A</v>
      </c>
      <c r="O2894" s="94" t="e">
        <v>#N/A</v>
      </c>
      <c r="P2894" s="94" t="e">
        <v>#N/A</v>
      </c>
      <c r="Q2894" s="96" t="e">
        <v>#N/A</v>
      </c>
      <c r="R2894" s="103">
        <f t="shared" si="1745"/>
        <v>193936.87272499999</v>
      </c>
      <c r="S2894" s="95">
        <f t="shared" si="1746"/>
        <v>4</v>
      </c>
      <c r="T2894" s="94">
        <f t="shared" si="1747"/>
        <v>0.55000000000000004</v>
      </c>
      <c r="U2894" s="94">
        <f t="shared" si="1748"/>
        <v>0.55000000000000004</v>
      </c>
      <c r="V2894" s="98">
        <f t="shared" si="1749"/>
        <v>0.55000000000000004</v>
      </c>
      <c r="W2894" s="23">
        <v>6</v>
      </c>
      <c r="X2894" s="103" t="e">
        <v>#N/A</v>
      </c>
      <c r="Y2894" s="95" t="e">
        <v>#N/A</v>
      </c>
      <c r="Z2894" s="94" t="e">
        <v>#N/A</v>
      </c>
      <c r="AA2894" s="94" t="e">
        <v>#N/A</v>
      </c>
      <c r="AB2894" s="94" t="e">
        <v>#N/A</v>
      </c>
      <c r="AC2894" s="24"/>
      <c r="AD2894" s="94">
        <v>0.5</v>
      </c>
      <c r="AE2894" s="103">
        <v>3370032.6234659995</v>
      </c>
      <c r="AF2894" s="94">
        <v>1</v>
      </c>
      <c r="AG2894" s="94">
        <v>1.5</v>
      </c>
      <c r="AH2894" s="94">
        <v>2</v>
      </c>
      <c r="AJ2894" s="94">
        <v>5</v>
      </c>
    </row>
    <row r="2895" spans="1:36" ht="13.5" customHeight="1" x14ac:dyDescent="0.25">
      <c r="A2895" s="93">
        <v>2021</v>
      </c>
      <c r="B2895" s="89">
        <v>44370</v>
      </c>
      <c r="C2895" s="94" t="e">
        <v>#N/A</v>
      </c>
      <c r="D2895" s="95" t="e">
        <v>#N/A</v>
      </c>
      <c r="E2895" s="94" t="e">
        <v>#N/A</v>
      </c>
      <c r="F2895" s="94" t="e">
        <v>#N/A</v>
      </c>
      <c r="G2895" s="96" t="e">
        <v>#N/A</v>
      </c>
      <c r="H2895" s="103">
        <v>198569.69076299999</v>
      </c>
      <c r="I2895" s="95">
        <v>4</v>
      </c>
      <c r="J2895" s="94">
        <v>0.55000000000000004</v>
      </c>
      <c r="K2895" s="94">
        <v>0.55000000000000004</v>
      </c>
      <c r="L2895" s="96">
        <v>0.55000000000000004</v>
      </c>
      <c r="M2895" s="103" t="e">
        <v>#N/A</v>
      </c>
      <c r="N2895" s="95" t="e">
        <v>#N/A</v>
      </c>
      <c r="O2895" s="94" t="e">
        <v>#N/A</v>
      </c>
      <c r="P2895" s="94" t="e">
        <v>#N/A</v>
      </c>
      <c r="Q2895" s="96" t="e">
        <v>#N/A</v>
      </c>
      <c r="R2895" s="103">
        <f t="shared" ref="R2895:R2899" si="1750">+IF((IFERROR(C2895,1)+IFERROR(H2895,1)+IFERROR(M2895,1))=3,"#N/A",(IFERROR(C2895,0)+IFERROR(H2895,0)+IFERROR(M2895,0)))</f>
        <v>198569.69076299999</v>
      </c>
      <c r="S2895" s="95">
        <f t="shared" ref="S2895:S2899" si="1751">+IF((IFERROR(D2895,-1)+IFERROR(I2895,-1)+IFERROR(N2895,-1))=-3,"#N/A",(IFERROR(D2895,0)+IFERROR(I2895,0)+IFERROR(N2895,0)))</f>
        <v>4</v>
      </c>
      <c r="T2895" s="94">
        <f t="shared" ref="T2895:T2899" si="1752">IF((IFERROR(E2895,-1)+IFERROR(J2895,-1)+IFERROR(O2895,-1))=-3,"#N/A",MAX(IFERROR(E2895,-1),IFERROR(J2895,-1),IFERROR(O2895,-1)))</f>
        <v>0.55000000000000004</v>
      </c>
      <c r="U2895" s="94">
        <f t="shared" ref="U2895:U2899" si="1753">IF((IFERROR(F2895,-1)+IFERROR(K2895,-1)+IFERROR(P2895,-1))=-3,"#N/A",MIN(IFERROR(F2895,1000),IFERROR(K2895,1000),IFERROR(P2895,1000)))</f>
        <v>0.55000000000000004</v>
      </c>
      <c r="V2895" s="98">
        <f t="shared" ref="V2895:V2899" si="1754">+IF((IFERROR(C2895,1)+IFERROR(H2895,1)+IFERROR(M2895,1))=3,"#N/A",(IFERROR(C2895,0)*IFERROR(G2895,0)+IFERROR(H2895,0)*IFERROR(L2895,0)+IFERROR(M2895,0)*IFERROR(Q2895,0))/(IFERROR(C2895,0)+IFERROR(H2895,0)+IFERROR(M2895,0)))</f>
        <v>0.55000000000000004</v>
      </c>
      <c r="W2895" s="23">
        <v>6</v>
      </c>
      <c r="X2895" s="103" t="e">
        <v>#N/A</v>
      </c>
      <c r="Y2895" s="95" t="e">
        <v>#N/A</v>
      </c>
      <c r="Z2895" s="94" t="e">
        <v>#N/A</v>
      </c>
      <c r="AA2895" s="94" t="e">
        <v>#N/A</v>
      </c>
      <c r="AB2895" s="94" t="e">
        <v>#N/A</v>
      </c>
      <c r="AC2895" s="24"/>
      <c r="AD2895" s="94">
        <v>0.5</v>
      </c>
      <c r="AE2895" s="103">
        <v>3069090.7426799997</v>
      </c>
      <c r="AF2895" s="94">
        <v>1</v>
      </c>
      <c r="AG2895" s="94">
        <v>1.5</v>
      </c>
      <c r="AH2895" s="94">
        <v>2</v>
      </c>
      <c r="AJ2895" s="94">
        <v>5</v>
      </c>
    </row>
    <row r="2896" spans="1:36" ht="13.5" customHeight="1" x14ac:dyDescent="0.25">
      <c r="A2896" s="93">
        <v>2021</v>
      </c>
      <c r="B2896" s="89">
        <v>44371</v>
      </c>
      <c r="C2896" s="94" t="e">
        <v>#N/A</v>
      </c>
      <c r="D2896" s="95" t="e">
        <v>#N/A</v>
      </c>
      <c r="E2896" s="94" t="e">
        <v>#N/A</v>
      </c>
      <c r="F2896" s="94" t="e">
        <v>#N/A</v>
      </c>
      <c r="G2896" s="96" t="e">
        <v>#N/A</v>
      </c>
      <c r="H2896" s="103">
        <v>154651.11394899999</v>
      </c>
      <c r="I2896" s="95">
        <v>3</v>
      </c>
      <c r="J2896" s="94">
        <v>0.56999999999999995</v>
      </c>
      <c r="K2896" s="94">
        <v>0.55000000000000004</v>
      </c>
      <c r="L2896" s="96">
        <v>0.55654545454545457</v>
      </c>
      <c r="M2896" s="103" t="e">
        <v>#N/A</v>
      </c>
      <c r="N2896" s="95" t="e">
        <v>#N/A</v>
      </c>
      <c r="O2896" s="94" t="e">
        <v>#N/A</v>
      </c>
      <c r="P2896" s="94" t="e">
        <v>#N/A</v>
      </c>
      <c r="Q2896" s="96" t="e">
        <v>#N/A</v>
      </c>
      <c r="R2896" s="103">
        <f t="shared" si="1750"/>
        <v>154651.11394899999</v>
      </c>
      <c r="S2896" s="95">
        <f t="shared" si="1751"/>
        <v>3</v>
      </c>
      <c r="T2896" s="94">
        <f t="shared" si="1752"/>
        <v>0.56999999999999995</v>
      </c>
      <c r="U2896" s="94">
        <f t="shared" si="1753"/>
        <v>0.55000000000000004</v>
      </c>
      <c r="V2896" s="98">
        <f t="shared" si="1754"/>
        <v>0.55654545454545457</v>
      </c>
      <c r="W2896" s="23">
        <v>5</v>
      </c>
      <c r="X2896" s="103" t="e">
        <v>#N/A</v>
      </c>
      <c r="Y2896" s="95" t="e">
        <v>#N/A</v>
      </c>
      <c r="Z2896" s="94" t="e">
        <v>#N/A</v>
      </c>
      <c r="AA2896" s="94" t="e">
        <v>#N/A</v>
      </c>
      <c r="AB2896" s="94" t="e">
        <v>#N/A</v>
      </c>
      <c r="AC2896" s="24"/>
      <c r="AD2896" s="94">
        <v>0.5</v>
      </c>
      <c r="AE2896" s="103">
        <v>3355078.1345239994</v>
      </c>
      <c r="AF2896" s="94">
        <v>1</v>
      </c>
      <c r="AG2896" s="94">
        <v>1.5</v>
      </c>
      <c r="AH2896" s="94">
        <v>2</v>
      </c>
      <c r="AJ2896" s="94">
        <v>5</v>
      </c>
    </row>
    <row r="2897" spans="1:36" ht="13.5" customHeight="1" x14ac:dyDescent="0.25">
      <c r="A2897" s="93">
        <v>2021</v>
      </c>
      <c r="B2897" s="89">
        <v>44372</v>
      </c>
      <c r="C2897" s="94" t="e">
        <v>#N/A</v>
      </c>
      <c r="D2897" s="95" t="e">
        <v>#N/A</v>
      </c>
      <c r="E2897" s="94" t="e">
        <v>#N/A</v>
      </c>
      <c r="F2897" s="94" t="e">
        <v>#N/A</v>
      </c>
      <c r="G2897" s="96" t="e">
        <v>#N/A</v>
      </c>
      <c r="H2897" s="103">
        <v>188058.35063299999</v>
      </c>
      <c r="I2897" s="95">
        <v>4</v>
      </c>
      <c r="J2897" s="94">
        <v>0.55000000000000004</v>
      </c>
      <c r="K2897" s="94">
        <v>0.55000000000000004</v>
      </c>
      <c r="L2897" s="96">
        <v>0.55000000000000004</v>
      </c>
      <c r="M2897" s="103" t="e">
        <v>#N/A</v>
      </c>
      <c r="N2897" s="95" t="e">
        <v>#N/A</v>
      </c>
      <c r="O2897" s="94" t="e">
        <v>#N/A</v>
      </c>
      <c r="P2897" s="94" t="e">
        <v>#N/A</v>
      </c>
      <c r="Q2897" s="96" t="e">
        <v>#N/A</v>
      </c>
      <c r="R2897" s="103">
        <f t="shared" si="1750"/>
        <v>188058.35063299999</v>
      </c>
      <c r="S2897" s="95">
        <f t="shared" si="1751"/>
        <v>4</v>
      </c>
      <c r="T2897" s="94">
        <f t="shared" si="1752"/>
        <v>0.55000000000000004</v>
      </c>
      <c r="U2897" s="94">
        <f t="shared" si="1753"/>
        <v>0.55000000000000004</v>
      </c>
      <c r="V2897" s="98">
        <f t="shared" si="1754"/>
        <v>0.55000000000000004</v>
      </c>
      <c r="W2897" s="23">
        <v>8</v>
      </c>
      <c r="X2897" s="103" t="e">
        <v>#N/A</v>
      </c>
      <c r="Y2897" s="95" t="e">
        <v>#N/A</v>
      </c>
      <c r="Z2897" s="94" t="e">
        <v>#N/A</v>
      </c>
      <c r="AA2897" s="94" t="e">
        <v>#N/A</v>
      </c>
      <c r="AB2897" s="94" t="e">
        <v>#N/A</v>
      </c>
      <c r="AC2897" s="24"/>
      <c r="AD2897" s="94">
        <v>0.5</v>
      </c>
      <c r="AE2897" s="103">
        <v>4215413.2651589988</v>
      </c>
      <c r="AF2897" s="94">
        <v>1</v>
      </c>
      <c r="AG2897" s="94">
        <v>1.5</v>
      </c>
      <c r="AH2897" s="94">
        <v>2</v>
      </c>
      <c r="AJ2897" s="94">
        <v>5</v>
      </c>
    </row>
    <row r="2898" spans="1:36" ht="13.5" customHeight="1" x14ac:dyDescent="0.25">
      <c r="A2898" s="93">
        <v>2021</v>
      </c>
      <c r="B2898" s="89">
        <v>44375</v>
      </c>
      <c r="C2898" s="94" t="e">
        <v>#N/A</v>
      </c>
      <c r="D2898" s="95" t="e">
        <v>#N/A</v>
      </c>
      <c r="E2898" s="94" t="e">
        <v>#N/A</v>
      </c>
      <c r="F2898" s="94" t="e">
        <v>#N/A</v>
      </c>
      <c r="G2898" s="96" t="e">
        <v>#N/A</v>
      </c>
      <c r="H2898" s="103">
        <v>132780.976582</v>
      </c>
      <c r="I2898" s="95">
        <v>4</v>
      </c>
      <c r="J2898" s="94">
        <v>0.55000000000000004</v>
      </c>
      <c r="K2898" s="94">
        <v>0.55000000000000004</v>
      </c>
      <c r="L2898" s="96">
        <v>0.55000000000000004</v>
      </c>
      <c r="M2898" s="103" t="e">
        <v>#N/A</v>
      </c>
      <c r="N2898" s="95" t="e">
        <v>#N/A</v>
      </c>
      <c r="O2898" s="94" t="e">
        <v>#N/A</v>
      </c>
      <c r="P2898" s="94" t="e">
        <v>#N/A</v>
      </c>
      <c r="Q2898" s="96" t="e">
        <v>#N/A</v>
      </c>
      <c r="R2898" s="103">
        <f t="shared" si="1750"/>
        <v>132780.976582</v>
      </c>
      <c r="S2898" s="95">
        <f t="shared" si="1751"/>
        <v>4</v>
      </c>
      <c r="T2898" s="94">
        <f t="shared" si="1752"/>
        <v>0.55000000000000004</v>
      </c>
      <c r="U2898" s="94">
        <f t="shared" si="1753"/>
        <v>0.55000000000000004</v>
      </c>
      <c r="V2898" s="98">
        <f t="shared" si="1754"/>
        <v>0.55000000000000004</v>
      </c>
      <c r="W2898" s="23">
        <v>6</v>
      </c>
      <c r="X2898" s="103" t="e">
        <v>#N/A</v>
      </c>
      <c r="Y2898" s="95" t="e">
        <v>#N/A</v>
      </c>
      <c r="Z2898" s="94" t="e">
        <v>#N/A</v>
      </c>
      <c r="AA2898" s="94" t="e">
        <v>#N/A</v>
      </c>
      <c r="AB2898" s="94" t="e">
        <v>#N/A</v>
      </c>
      <c r="AC2898" s="24"/>
      <c r="AD2898" s="94">
        <v>0.5</v>
      </c>
      <c r="AE2898" s="103">
        <v>4560858.3322470002</v>
      </c>
      <c r="AF2898" s="94">
        <v>1</v>
      </c>
      <c r="AG2898" s="94">
        <v>1.5</v>
      </c>
      <c r="AH2898" s="94">
        <v>2</v>
      </c>
      <c r="AJ2898" s="94">
        <v>5</v>
      </c>
    </row>
    <row r="2899" spans="1:36" ht="13.5" customHeight="1" x14ac:dyDescent="0.25">
      <c r="A2899" s="93">
        <v>2021</v>
      </c>
      <c r="B2899" s="89">
        <v>44376</v>
      </c>
      <c r="C2899" s="94" t="e">
        <v>#N/A</v>
      </c>
      <c r="D2899" s="95" t="e">
        <v>#N/A</v>
      </c>
      <c r="E2899" s="94" t="e">
        <v>#N/A</v>
      </c>
      <c r="F2899" s="94" t="e">
        <v>#N/A</v>
      </c>
      <c r="G2899" s="96" t="e">
        <v>#N/A</v>
      </c>
      <c r="H2899" s="103">
        <v>92377.461442</v>
      </c>
      <c r="I2899" s="95">
        <v>3</v>
      </c>
      <c r="J2899" s="94">
        <v>0.55000000000000004</v>
      </c>
      <c r="K2899" s="94">
        <v>0.55000000000000004</v>
      </c>
      <c r="L2899" s="96">
        <v>0.55000000000000004</v>
      </c>
      <c r="M2899" s="103" t="e">
        <v>#N/A</v>
      </c>
      <c r="N2899" s="95" t="e">
        <v>#N/A</v>
      </c>
      <c r="O2899" s="94" t="e">
        <v>#N/A</v>
      </c>
      <c r="P2899" s="94" t="e">
        <v>#N/A</v>
      </c>
      <c r="Q2899" s="96" t="e">
        <v>#N/A</v>
      </c>
      <c r="R2899" s="103">
        <f t="shared" si="1750"/>
        <v>92377.461442</v>
      </c>
      <c r="S2899" s="95">
        <f t="shared" si="1751"/>
        <v>3</v>
      </c>
      <c r="T2899" s="94">
        <f t="shared" si="1752"/>
        <v>0.55000000000000004</v>
      </c>
      <c r="U2899" s="94">
        <f t="shared" si="1753"/>
        <v>0.55000000000000004</v>
      </c>
      <c r="V2899" s="98">
        <f t="shared" si="1754"/>
        <v>0.55000000000000004</v>
      </c>
      <c r="W2899" s="23">
        <v>5</v>
      </c>
      <c r="X2899" s="103" t="e">
        <v>#N/A</v>
      </c>
      <c r="Y2899" s="95" t="e">
        <v>#N/A</v>
      </c>
      <c r="Z2899" s="94" t="e">
        <v>#N/A</v>
      </c>
      <c r="AA2899" s="94" t="e">
        <v>#N/A</v>
      </c>
      <c r="AB2899" s="94" t="e">
        <v>#N/A</v>
      </c>
      <c r="AC2899" s="24"/>
      <c r="AD2899" s="94">
        <v>0.5</v>
      </c>
      <c r="AE2899" s="103">
        <v>4740812.3187409984</v>
      </c>
      <c r="AF2899" s="94">
        <v>1</v>
      </c>
      <c r="AG2899" s="94">
        <v>1.5</v>
      </c>
      <c r="AH2899" s="94">
        <v>2</v>
      </c>
      <c r="AJ2899" s="94">
        <v>5</v>
      </c>
    </row>
    <row r="2900" spans="1:36" ht="13.5" customHeight="1" x14ac:dyDescent="0.25">
      <c r="A2900" s="93">
        <v>2021</v>
      </c>
      <c r="B2900" s="89">
        <v>44377</v>
      </c>
      <c r="C2900" s="94" t="e">
        <v>#N/A</v>
      </c>
      <c r="D2900" s="95" t="e">
        <v>#N/A</v>
      </c>
      <c r="E2900" s="94" t="e">
        <v>#N/A</v>
      </c>
      <c r="F2900" s="94" t="e">
        <v>#N/A</v>
      </c>
      <c r="G2900" s="96" t="e">
        <v>#N/A</v>
      </c>
      <c r="H2900" s="103">
        <v>278274.711067</v>
      </c>
      <c r="I2900" s="95">
        <v>5</v>
      </c>
      <c r="J2900" s="94">
        <v>0.55000000000000004</v>
      </c>
      <c r="K2900" s="94">
        <v>0.55000000000000004</v>
      </c>
      <c r="L2900" s="96">
        <v>0.55000000000000004</v>
      </c>
      <c r="M2900" s="103">
        <v>200000</v>
      </c>
      <c r="N2900" s="95">
        <v>2</v>
      </c>
      <c r="O2900" s="94">
        <v>0.65</v>
      </c>
      <c r="P2900" s="94">
        <v>0.6</v>
      </c>
      <c r="Q2900" s="96">
        <v>0.63749999999999996</v>
      </c>
      <c r="R2900" s="103">
        <f t="shared" ref="R2900:R2904" si="1755">+IF((IFERROR(C2900,1)+IFERROR(H2900,1)+IFERROR(M2900,1))=3,"#N/A",(IFERROR(C2900,0)+IFERROR(H2900,0)+IFERROR(M2900,0)))</f>
        <v>478274.711067</v>
      </c>
      <c r="S2900" s="95">
        <f t="shared" ref="S2900:S2904" si="1756">+IF((IFERROR(D2900,-1)+IFERROR(I2900,-1)+IFERROR(N2900,-1))=-3,"#N/A",(IFERROR(D2900,0)+IFERROR(I2900,0)+IFERROR(N2900,0)))</f>
        <v>7</v>
      </c>
      <c r="T2900" s="94">
        <f t="shared" ref="T2900:T2904" si="1757">IF((IFERROR(E2900,-1)+IFERROR(J2900,-1)+IFERROR(O2900,-1))=-3,"#N/A",MAX(IFERROR(E2900,-1),IFERROR(J2900,-1),IFERROR(O2900,-1)))</f>
        <v>0.65</v>
      </c>
      <c r="U2900" s="94">
        <f t="shared" ref="U2900:U2904" si="1758">IF((IFERROR(F2900,-1)+IFERROR(K2900,-1)+IFERROR(P2900,-1))=-3,"#N/A",MIN(IFERROR(F2900,1000),IFERROR(K2900,1000),IFERROR(P2900,1000)))</f>
        <v>0.55000000000000004</v>
      </c>
      <c r="V2900" s="98">
        <f t="shared" ref="V2900:V2904" si="1759">+IF((IFERROR(C2900,1)+IFERROR(H2900,1)+IFERROR(M2900,1))=3,"#N/A",(IFERROR(C2900,0)*IFERROR(G2900,0)+IFERROR(H2900,0)*IFERROR(L2900,0)+IFERROR(M2900,0)*IFERROR(Q2900,0))/(IFERROR(C2900,0)+IFERROR(H2900,0)+IFERROR(M2900,0)))</f>
        <v>0.58658985013227771</v>
      </c>
      <c r="W2900" s="23">
        <v>7</v>
      </c>
      <c r="X2900" s="103" t="e">
        <v>#N/A</v>
      </c>
      <c r="Y2900" s="95" t="e">
        <v>#N/A</v>
      </c>
      <c r="Z2900" s="94" t="e">
        <v>#N/A</v>
      </c>
      <c r="AA2900" s="94" t="e">
        <v>#N/A</v>
      </c>
      <c r="AB2900" s="94" t="e">
        <v>#N/A</v>
      </c>
      <c r="AC2900" s="24"/>
      <c r="AD2900" s="94">
        <v>0.5</v>
      </c>
      <c r="AE2900" s="103">
        <v>4714329.4599199994</v>
      </c>
      <c r="AF2900" s="94">
        <v>1</v>
      </c>
      <c r="AG2900" s="94">
        <v>1.5</v>
      </c>
      <c r="AH2900" s="94">
        <v>2</v>
      </c>
      <c r="AJ2900" s="94">
        <v>5</v>
      </c>
    </row>
    <row r="2901" spans="1:36" ht="13.5" customHeight="1" x14ac:dyDescent="0.25">
      <c r="A2901" s="93">
        <v>2021</v>
      </c>
      <c r="B2901" s="89">
        <v>44378</v>
      </c>
      <c r="C2901" s="94" t="e">
        <v>#N/A</v>
      </c>
      <c r="D2901" s="95" t="e">
        <v>#N/A</v>
      </c>
      <c r="E2901" s="94" t="e">
        <v>#N/A</v>
      </c>
      <c r="F2901" s="94" t="e">
        <v>#N/A</v>
      </c>
      <c r="G2901" s="96" t="e">
        <v>#N/A</v>
      </c>
      <c r="H2901" s="103">
        <v>70383.376136999999</v>
      </c>
      <c r="I2901" s="95">
        <v>1</v>
      </c>
      <c r="J2901" s="94" t="e">
        <v>#N/A</v>
      </c>
      <c r="K2901" s="94" t="e">
        <v>#N/A</v>
      </c>
      <c r="L2901" s="96" t="e">
        <v>#N/A</v>
      </c>
      <c r="M2901" s="103" t="e">
        <v>#N/A</v>
      </c>
      <c r="N2901" s="95" t="e">
        <v>#N/A</v>
      </c>
      <c r="O2901" s="94" t="e">
        <v>#N/A</v>
      </c>
      <c r="P2901" s="94" t="e">
        <v>#N/A</v>
      </c>
      <c r="Q2901" s="96" t="e">
        <v>#N/A</v>
      </c>
      <c r="R2901" s="103">
        <f t="shared" si="1755"/>
        <v>70383.376136999999</v>
      </c>
      <c r="S2901" s="95">
        <f t="shared" si="1756"/>
        <v>1</v>
      </c>
      <c r="T2901" s="94" t="str">
        <f t="shared" si="1757"/>
        <v>#N/A</v>
      </c>
      <c r="U2901" s="94" t="str">
        <f t="shared" si="1758"/>
        <v>#N/A</v>
      </c>
      <c r="V2901" s="98" t="e">
        <v>#N/A</v>
      </c>
      <c r="W2901" s="23">
        <v>2</v>
      </c>
      <c r="X2901" s="103" t="e">
        <v>#N/A</v>
      </c>
      <c r="Y2901" s="95" t="e">
        <v>#N/A</v>
      </c>
      <c r="Z2901" s="94" t="e">
        <v>#N/A</v>
      </c>
      <c r="AA2901" s="94" t="e">
        <v>#N/A</v>
      </c>
      <c r="AB2901" s="94" t="e">
        <v>#N/A</v>
      </c>
      <c r="AC2901" s="24"/>
      <c r="AD2901" s="94">
        <v>0.5</v>
      </c>
      <c r="AE2901" s="103">
        <v>4608962.1585960006</v>
      </c>
      <c r="AF2901" s="94">
        <v>1</v>
      </c>
      <c r="AG2901" s="94">
        <v>1.5</v>
      </c>
      <c r="AH2901" s="94">
        <v>2</v>
      </c>
      <c r="AJ2901" s="94">
        <v>5</v>
      </c>
    </row>
    <row r="2902" spans="1:36" ht="13.5" customHeight="1" x14ac:dyDescent="0.25">
      <c r="A2902" s="93">
        <v>2021</v>
      </c>
      <c r="B2902" s="89">
        <v>44379</v>
      </c>
      <c r="C2902" s="94" t="e">
        <v>#N/A</v>
      </c>
      <c r="D2902" s="95" t="e">
        <v>#N/A</v>
      </c>
      <c r="E2902" s="94" t="e">
        <v>#N/A</v>
      </c>
      <c r="F2902" s="94" t="e">
        <v>#N/A</v>
      </c>
      <c r="G2902" s="96" t="e">
        <v>#N/A</v>
      </c>
      <c r="H2902" s="103">
        <v>64571.444202999999</v>
      </c>
      <c r="I2902" s="95">
        <v>1</v>
      </c>
      <c r="J2902" s="94">
        <v>0.55000000000000004</v>
      </c>
      <c r="K2902" s="94">
        <v>0.55000000000000004</v>
      </c>
      <c r="L2902" s="96">
        <v>0.55000000000000004</v>
      </c>
      <c r="M2902" s="103" t="e">
        <v>#N/A</v>
      </c>
      <c r="N2902" s="95" t="e">
        <v>#N/A</v>
      </c>
      <c r="O2902" s="94" t="e">
        <v>#N/A</v>
      </c>
      <c r="P2902" s="94" t="e">
        <v>#N/A</v>
      </c>
      <c r="Q2902" s="96" t="e">
        <v>#N/A</v>
      </c>
      <c r="R2902" s="103">
        <f t="shared" si="1755"/>
        <v>64571.444202999999</v>
      </c>
      <c r="S2902" s="95">
        <f t="shared" si="1756"/>
        <v>1</v>
      </c>
      <c r="T2902" s="94">
        <f t="shared" si="1757"/>
        <v>0.55000000000000004</v>
      </c>
      <c r="U2902" s="94">
        <f t="shared" si="1758"/>
        <v>0.55000000000000004</v>
      </c>
      <c r="V2902" s="98">
        <f t="shared" si="1759"/>
        <v>0.55000000000000004</v>
      </c>
      <c r="W2902" s="23">
        <v>4</v>
      </c>
      <c r="X2902" s="103" t="e">
        <v>#N/A</v>
      </c>
      <c r="Y2902" s="95" t="e">
        <v>#N/A</v>
      </c>
      <c r="Z2902" s="94" t="e">
        <v>#N/A</v>
      </c>
      <c r="AA2902" s="94" t="e">
        <v>#N/A</v>
      </c>
      <c r="AB2902" s="94" t="e">
        <v>#N/A</v>
      </c>
      <c r="AC2902" s="24"/>
      <c r="AD2902" s="94">
        <v>0.5</v>
      </c>
      <c r="AE2902" s="103">
        <v>4497776.3371720016</v>
      </c>
      <c r="AF2902" s="94">
        <v>1</v>
      </c>
      <c r="AG2902" s="94">
        <v>1.5</v>
      </c>
      <c r="AH2902" s="94">
        <v>2</v>
      </c>
      <c r="AJ2902" s="94">
        <v>5</v>
      </c>
    </row>
    <row r="2903" spans="1:36" ht="13.5" customHeight="1" x14ac:dyDescent="0.25">
      <c r="A2903" s="93">
        <v>2021</v>
      </c>
      <c r="B2903" s="89">
        <v>44382</v>
      </c>
      <c r="C2903" s="94" t="e">
        <v>#N/A</v>
      </c>
      <c r="D2903" s="95" t="e">
        <v>#N/A</v>
      </c>
      <c r="E2903" s="94" t="e">
        <v>#N/A</v>
      </c>
      <c r="F2903" s="94" t="e">
        <v>#N/A</v>
      </c>
      <c r="G2903" s="96" t="e">
        <v>#N/A</v>
      </c>
      <c r="H2903" s="103">
        <v>75444.040405000007</v>
      </c>
      <c r="I2903" s="95">
        <v>3</v>
      </c>
      <c r="J2903" s="94">
        <v>0.55000000000000004</v>
      </c>
      <c r="K2903" s="94">
        <v>0.55000000000000004</v>
      </c>
      <c r="L2903" s="96">
        <v>0.55000000000000004</v>
      </c>
      <c r="M2903" s="103" t="e">
        <v>#N/A</v>
      </c>
      <c r="N2903" s="95" t="e">
        <v>#N/A</v>
      </c>
      <c r="O2903" s="94" t="e">
        <v>#N/A</v>
      </c>
      <c r="P2903" s="94" t="e">
        <v>#N/A</v>
      </c>
      <c r="Q2903" s="96" t="e">
        <v>#N/A</v>
      </c>
      <c r="R2903" s="103">
        <f t="shared" si="1755"/>
        <v>75444.040405000007</v>
      </c>
      <c r="S2903" s="95">
        <f t="shared" si="1756"/>
        <v>3</v>
      </c>
      <c r="T2903" s="94">
        <f t="shared" si="1757"/>
        <v>0.55000000000000004</v>
      </c>
      <c r="U2903" s="94">
        <f t="shared" si="1758"/>
        <v>0.55000000000000004</v>
      </c>
      <c r="V2903" s="98">
        <f t="shared" si="1759"/>
        <v>0.55000000000000004</v>
      </c>
      <c r="W2903" s="23">
        <v>6</v>
      </c>
      <c r="X2903" s="103" t="e">
        <v>#N/A</v>
      </c>
      <c r="Y2903" s="95" t="e">
        <v>#N/A</v>
      </c>
      <c r="Z2903" s="94" t="e">
        <v>#N/A</v>
      </c>
      <c r="AA2903" s="94" t="e">
        <v>#N/A</v>
      </c>
      <c r="AB2903" s="94" t="e">
        <v>#N/A</v>
      </c>
      <c r="AC2903" s="24"/>
      <c r="AD2903" s="94">
        <v>0.5</v>
      </c>
      <c r="AE2903" s="103">
        <v>4353518.0283390004</v>
      </c>
      <c r="AF2903" s="94">
        <v>1</v>
      </c>
      <c r="AG2903" s="94">
        <v>1.5</v>
      </c>
      <c r="AH2903" s="94">
        <v>2</v>
      </c>
      <c r="AJ2903" s="94">
        <v>5</v>
      </c>
    </row>
    <row r="2904" spans="1:36" ht="13.5" customHeight="1" x14ac:dyDescent="0.25">
      <c r="A2904" s="93">
        <v>2021</v>
      </c>
      <c r="B2904" s="89">
        <v>44383</v>
      </c>
      <c r="C2904" s="94" t="e">
        <v>#N/A</v>
      </c>
      <c r="D2904" s="95" t="e">
        <v>#N/A</v>
      </c>
      <c r="E2904" s="94" t="e">
        <v>#N/A</v>
      </c>
      <c r="F2904" s="94" t="e">
        <v>#N/A</v>
      </c>
      <c r="G2904" s="96" t="e">
        <v>#N/A</v>
      </c>
      <c r="H2904" s="103">
        <v>118935.220432</v>
      </c>
      <c r="I2904" s="95">
        <v>4</v>
      </c>
      <c r="J2904" s="94">
        <v>0.55000000000000004</v>
      </c>
      <c r="K2904" s="94">
        <v>0.55000000000000004</v>
      </c>
      <c r="L2904" s="96">
        <v>0.55000000000000016</v>
      </c>
      <c r="M2904" s="103" t="e">
        <v>#N/A</v>
      </c>
      <c r="N2904" s="95" t="e">
        <v>#N/A</v>
      </c>
      <c r="O2904" s="94" t="e">
        <v>#N/A</v>
      </c>
      <c r="P2904" s="94" t="e">
        <v>#N/A</v>
      </c>
      <c r="Q2904" s="96" t="e">
        <v>#N/A</v>
      </c>
      <c r="R2904" s="103">
        <f t="shared" si="1755"/>
        <v>118935.220432</v>
      </c>
      <c r="S2904" s="95">
        <f t="shared" si="1756"/>
        <v>4</v>
      </c>
      <c r="T2904" s="94">
        <f t="shared" si="1757"/>
        <v>0.55000000000000004</v>
      </c>
      <c r="U2904" s="94">
        <f t="shared" si="1758"/>
        <v>0.55000000000000004</v>
      </c>
      <c r="V2904" s="98">
        <f t="shared" si="1759"/>
        <v>0.55000000000000016</v>
      </c>
      <c r="W2904" s="23">
        <v>6</v>
      </c>
      <c r="X2904" s="103" t="e">
        <v>#N/A</v>
      </c>
      <c r="Y2904" s="95" t="e">
        <v>#N/A</v>
      </c>
      <c r="Z2904" s="94" t="e">
        <v>#N/A</v>
      </c>
      <c r="AA2904" s="94" t="e">
        <v>#N/A</v>
      </c>
      <c r="AB2904" s="94" t="e">
        <v>#N/A</v>
      </c>
      <c r="AC2904" s="24"/>
      <c r="AD2904" s="94">
        <v>0.5</v>
      </c>
      <c r="AE2904" s="103">
        <v>4442994.1217629993</v>
      </c>
      <c r="AF2904" s="94">
        <v>1</v>
      </c>
      <c r="AG2904" s="94">
        <v>1.5</v>
      </c>
      <c r="AH2904" s="94">
        <v>2</v>
      </c>
      <c r="AJ2904" s="94">
        <v>5</v>
      </c>
    </row>
    <row r="2905" spans="1:36" ht="13.5" customHeight="1" x14ac:dyDescent="0.25">
      <c r="A2905" s="93">
        <v>2021</v>
      </c>
      <c r="B2905" s="89">
        <v>44384</v>
      </c>
      <c r="C2905" s="94" t="e">
        <v>#N/A</v>
      </c>
      <c r="D2905" s="95" t="e">
        <v>#N/A</v>
      </c>
      <c r="E2905" s="94" t="e">
        <v>#N/A</v>
      </c>
      <c r="F2905" s="94" t="e">
        <v>#N/A</v>
      </c>
      <c r="G2905" s="96" t="e">
        <v>#N/A</v>
      </c>
      <c r="H2905" s="103">
        <v>93015.598303000006</v>
      </c>
      <c r="I2905" s="95">
        <v>2</v>
      </c>
      <c r="J2905" s="94">
        <v>0.55000000000000004</v>
      </c>
      <c r="K2905" s="94">
        <v>0.55000000000000004</v>
      </c>
      <c r="L2905" s="96">
        <v>0.55000000000000004</v>
      </c>
      <c r="M2905" s="103" t="e">
        <v>#N/A</v>
      </c>
      <c r="N2905" s="95" t="e">
        <v>#N/A</v>
      </c>
      <c r="O2905" s="94" t="e">
        <v>#N/A</v>
      </c>
      <c r="P2905" s="94" t="e">
        <v>#N/A</v>
      </c>
      <c r="Q2905" s="96" t="e">
        <v>#N/A</v>
      </c>
      <c r="R2905" s="103">
        <f t="shared" ref="R2905:R2909" si="1760">+IF((IFERROR(C2905,1)+IFERROR(H2905,1)+IFERROR(M2905,1))=3,"#N/A",(IFERROR(C2905,0)+IFERROR(H2905,0)+IFERROR(M2905,0)))</f>
        <v>93015.598303000006</v>
      </c>
      <c r="S2905" s="95">
        <f t="shared" ref="S2905:S2909" si="1761">+IF((IFERROR(D2905,-1)+IFERROR(I2905,-1)+IFERROR(N2905,-1))=-3,"#N/A",(IFERROR(D2905,0)+IFERROR(I2905,0)+IFERROR(N2905,0)))</f>
        <v>2</v>
      </c>
      <c r="T2905" s="94">
        <f t="shared" ref="T2905:T2909" si="1762">IF((IFERROR(E2905,-1)+IFERROR(J2905,-1)+IFERROR(O2905,-1))=-3,"#N/A",MAX(IFERROR(E2905,-1),IFERROR(J2905,-1),IFERROR(O2905,-1)))</f>
        <v>0.55000000000000004</v>
      </c>
      <c r="U2905" s="94">
        <f t="shared" ref="U2905:U2909" si="1763">IF((IFERROR(F2905,-1)+IFERROR(K2905,-1)+IFERROR(P2905,-1))=-3,"#N/A",MIN(IFERROR(F2905,1000),IFERROR(K2905,1000),IFERROR(P2905,1000)))</f>
        <v>0.55000000000000004</v>
      </c>
      <c r="V2905" s="98">
        <f t="shared" ref="V2905:V2908" si="1764">+IF((IFERROR(C2905,1)+IFERROR(H2905,1)+IFERROR(M2905,1))=3,"#N/A",(IFERROR(C2905,0)*IFERROR(G2905,0)+IFERROR(H2905,0)*IFERROR(L2905,0)+IFERROR(M2905,0)*IFERROR(Q2905,0))/(IFERROR(C2905,0)+IFERROR(H2905,0)+IFERROR(M2905,0)))</f>
        <v>0.55000000000000004</v>
      </c>
      <c r="W2905" s="23">
        <v>4</v>
      </c>
      <c r="X2905" s="103" t="e">
        <v>#N/A</v>
      </c>
      <c r="Y2905" s="95" t="e">
        <v>#N/A</v>
      </c>
      <c r="Z2905" s="94" t="e">
        <v>#N/A</v>
      </c>
      <c r="AA2905" s="94" t="e">
        <v>#N/A</v>
      </c>
      <c r="AB2905" s="94" t="e">
        <v>#N/A</v>
      </c>
      <c r="AC2905" s="24"/>
      <c r="AD2905" s="94">
        <v>0.5</v>
      </c>
      <c r="AE2905" s="103">
        <v>4395949.9950180007</v>
      </c>
      <c r="AF2905" s="94">
        <v>1</v>
      </c>
      <c r="AG2905" s="94">
        <v>1.5</v>
      </c>
      <c r="AH2905" s="94">
        <v>2</v>
      </c>
      <c r="AJ2905" s="94">
        <v>5</v>
      </c>
    </row>
    <row r="2906" spans="1:36" ht="13.5" customHeight="1" x14ac:dyDescent="0.25">
      <c r="A2906" s="93">
        <v>2021</v>
      </c>
      <c r="B2906" s="89">
        <v>44385</v>
      </c>
      <c r="C2906" s="94" t="e">
        <v>#N/A</v>
      </c>
      <c r="D2906" s="95" t="e">
        <v>#N/A</v>
      </c>
      <c r="E2906" s="94" t="e">
        <v>#N/A</v>
      </c>
      <c r="F2906" s="94" t="e">
        <v>#N/A</v>
      </c>
      <c r="G2906" s="96" t="e">
        <v>#N/A</v>
      </c>
      <c r="H2906" s="103">
        <v>45941.894374000003</v>
      </c>
      <c r="I2906" s="95">
        <v>2</v>
      </c>
      <c r="J2906" s="94" t="e">
        <v>#N/A</v>
      </c>
      <c r="K2906" s="94" t="e">
        <v>#N/A</v>
      </c>
      <c r="L2906" s="96" t="e">
        <v>#N/A</v>
      </c>
      <c r="M2906" s="103" t="e">
        <v>#N/A</v>
      </c>
      <c r="N2906" s="95" t="e">
        <v>#N/A</v>
      </c>
      <c r="O2906" s="94" t="e">
        <v>#N/A</v>
      </c>
      <c r="P2906" s="94" t="e">
        <v>#N/A</v>
      </c>
      <c r="Q2906" s="96" t="e">
        <v>#N/A</v>
      </c>
      <c r="R2906" s="103">
        <f t="shared" si="1760"/>
        <v>45941.894374000003</v>
      </c>
      <c r="S2906" s="95">
        <f t="shared" si="1761"/>
        <v>2</v>
      </c>
      <c r="T2906" s="94" t="str">
        <f t="shared" si="1762"/>
        <v>#N/A</v>
      </c>
      <c r="U2906" s="94" t="str">
        <f t="shared" si="1763"/>
        <v>#N/A</v>
      </c>
      <c r="V2906" s="98" t="e">
        <v>#N/A</v>
      </c>
      <c r="W2906" s="23">
        <v>2</v>
      </c>
      <c r="X2906" s="103" t="e">
        <v>#N/A</v>
      </c>
      <c r="Y2906" s="95" t="e">
        <v>#N/A</v>
      </c>
      <c r="Z2906" s="94" t="e">
        <v>#N/A</v>
      </c>
      <c r="AA2906" s="94" t="e">
        <v>#N/A</v>
      </c>
      <c r="AB2906" s="94" t="e">
        <v>#N/A</v>
      </c>
      <c r="AC2906" s="24"/>
      <c r="AD2906" s="94">
        <v>0.5</v>
      </c>
      <c r="AE2906" s="103">
        <v>4265561.2794269994</v>
      </c>
      <c r="AF2906" s="94">
        <v>1</v>
      </c>
      <c r="AG2906" s="94">
        <v>1.5</v>
      </c>
      <c r="AH2906" s="94">
        <v>2</v>
      </c>
      <c r="AJ2906" s="94">
        <v>5</v>
      </c>
    </row>
    <row r="2907" spans="1:36" ht="13.5" customHeight="1" x14ac:dyDescent="0.25">
      <c r="A2907" s="93">
        <v>2021</v>
      </c>
      <c r="B2907" s="89">
        <v>44386</v>
      </c>
      <c r="C2907" s="94" t="e">
        <v>#N/A</v>
      </c>
      <c r="D2907" s="95" t="e">
        <v>#N/A</v>
      </c>
      <c r="E2907" s="94" t="e">
        <v>#N/A</v>
      </c>
      <c r="F2907" s="94" t="e">
        <v>#N/A</v>
      </c>
      <c r="G2907" s="96" t="e">
        <v>#N/A</v>
      </c>
      <c r="H2907" s="103">
        <v>61096.736877000003</v>
      </c>
      <c r="I2907" s="95">
        <v>1</v>
      </c>
      <c r="J2907" s="94">
        <v>0.55000000000000004</v>
      </c>
      <c r="K2907" s="94">
        <v>0.55000000000000004</v>
      </c>
      <c r="L2907" s="96">
        <v>0.55000000000000016</v>
      </c>
      <c r="M2907" s="103" t="e">
        <v>#N/A</v>
      </c>
      <c r="N2907" s="95" t="e">
        <v>#N/A</v>
      </c>
      <c r="O2907" s="94" t="e">
        <v>#N/A</v>
      </c>
      <c r="P2907" s="94" t="e">
        <v>#N/A</v>
      </c>
      <c r="Q2907" s="96" t="e">
        <v>#N/A</v>
      </c>
      <c r="R2907" s="103">
        <f t="shared" si="1760"/>
        <v>61096.736877000003</v>
      </c>
      <c r="S2907" s="95">
        <f t="shared" si="1761"/>
        <v>1</v>
      </c>
      <c r="T2907" s="94">
        <f t="shared" si="1762"/>
        <v>0.55000000000000004</v>
      </c>
      <c r="U2907" s="94">
        <f t="shared" si="1763"/>
        <v>0.55000000000000004</v>
      </c>
      <c r="V2907" s="98">
        <f t="shared" si="1764"/>
        <v>0.55000000000000016</v>
      </c>
      <c r="W2907" s="23">
        <v>4</v>
      </c>
      <c r="X2907" s="103" t="e">
        <v>#N/A</v>
      </c>
      <c r="Y2907" s="95" t="e">
        <v>#N/A</v>
      </c>
      <c r="Z2907" s="94" t="e">
        <v>#N/A</v>
      </c>
      <c r="AA2907" s="94" t="e">
        <v>#N/A</v>
      </c>
      <c r="AB2907" s="94" t="e">
        <v>#N/A</v>
      </c>
      <c r="AC2907" s="24"/>
      <c r="AD2907" s="94">
        <v>0.5</v>
      </c>
      <c r="AE2907" s="103">
        <v>3988710.9314869996</v>
      </c>
      <c r="AF2907" s="94">
        <v>1</v>
      </c>
      <c r="AG2907" s="94">
        <v>1.5</v>
      </c>
      <c r="AH2907" s="94">
        <v>2</v>
      </c>
      <c r="AJ2907" s="94">
        <v>5</v>
      </c>
    </row>
    <row r="2908" spans="1:36" ht="13.5" customHeight="1" x14ac:dyDescent="0.25">
      <c r="A2908" s="93">
        <v>2021</v>
      </c>
      <c r="B2908" s="89">
        <v>44389</v>
      </c>
      <c r="C2908" s="94" t="e">
        <v>#N/A</v>
      </c>
      <c r="D2908" s="95" t="e">
        <v>#N/A</v>
      </c>
      <c r="E2908" s="94" t="e">
        <v>#N/A</v>
      </c>
      <c r="F2908" s="94" t="e">
        <v>#N/A</v>
      </c>
      <c r="G2908" s="96" t="e">
        <v>#N/A</v>
      </c>
      <c r="H2908" s="103">
        <v>112145.206355</v>
      </c>
      <c r="I2908" s="95">
        <v>5</v>
      </c>
      <c r="J2908" s="94">
        <v>0.55000000000000004</v>
      </c>
      <c r="K2908" s="94">
        <v>0.55000000000000004</v>
      </c>
      <c r="L2908" s="96">
        <v>0.55000000000000004</v>
      </c>
      <c r="M2908" s="103" t="e">
        <v>#N/A</v>
      </c>
      <c r="N2908" s="95" t="e">
        <v>#N/A</v>
      </c>
      <c r="O2908" s="94" t="e">
        <v>#N/A</v>
      </c>
      <c r="P2908" s="94" t="e">
        <v>#N/A</v>
      </c>
      <c r="Q2908" s="96" t="e">
        <v>#N/A</v>
      </c>
      <c r="R2908" s="103">
        <f t="shared" si="1760"/>
        <v>112145.206355</v>
      </c>
      <c r="S2908" s="95">
        <f t="shared" si="1761"/>
        <v>5</v>
      </c>
      <c r="T2908" s="94">
        <f t="shared" si="1762"/>
        <v>0.55000000000000004</v>
      </c>
      <c r="U2908" s="94">
        <f t="shared" si="1763"/>
        <v>0.55000000000000004</v>
      </c>
      <c r="V2908" s="98">
        <f t="shared" si="1764"/>
        <v>0.55000000000000004</v>
      </c>
      <c r="W2908" s="23">
        <v>5</v>
      </c>
      <c r="X2908" s="103" t="e">
        <v>#N/A</v>
      </c>
      <c r="Y2908" s="95" t="e">
        <v>#N/A</v>
      </c>
      <c r="Z2908" s="94" t="e">
        <v>#N/A</v>
      </c>
      <c r="AA2908" s="94" t="e">
        <v>#N/A</v>
      </c>
      <c r="AB2908" s="94" t="e">
        <v>#N/A</v>
      </c>
      <c r="AC2908" s="24"/>
      <c r="AD2908" s="94">
        <v>0.5</v>
      </c>
      <c r="AE2908" s="103">
        <v>3932226.5859310003</v>
      </c>
      <c r="AF2908" s="94">
        <v>1</v>
      </c>
      <c r="AG2908" s="94">
        <v>1.5</v>
      </c>
      <c r="AH2908" s="94">
        <v>2</v>
      </c>
      <c r="AJ2908" s="94">
        <v>5</v>
      </c>
    </row>
    <row r="2909" spans="1:36" ht="13.5" customHeight="1" x14ac:dyDescent="0.25">
      <c r="A2909" s="93">
        <v>2021</v>
      </c>
      <c r="B2909" s="89">
        <v>44390</v>
      </c>
      <c r="C2909" s="94" t="e">
        <v>#N/A</v>
      </c>
      <c r="D2909" s="95" t="e">
        <v>#N/A</v>
      </c>
      <c r="E2909" s="94" t="e">
        <v>#N/A</v>
      </c>
      <c r="F2909" s="94" t="e">
        <v>#N/A</v>
      </c>
      <c r="G2909" s="96" t="e">
        <v>#N/A</v>
      </c>
      <c r="H2909" s="103">
        <v>20841.757280999998</v>
      </c>
      <c r="I2909" s="95">
        <v>1</v>
      </c>
      <c r="J2909" s="94" t="e">
        <v>#N/A</v>
      </c>
      <c r="K2909" s="94" t="e">
        <v>#N/A</v>
      </c>
      <c r="L2909" s="96" t="e">
        <v>#N/A</v>
      </c>
      <c r="M2909" s="103" t="e">
        <v>#N/A</v>
      </c>
      <c r="N2909" s="95" t="e">
        <v>#N/A</v>
      </c>
      <c r="O2909" s="94" t="e">
        <v>#N/A</v>
      </c>
      <c r="P2909" s="94" t="e">
        <v>#N/A</v>
      </c>
      <c r="Q2909" s="96" t="e">
        <v>#N/A</v>
      </c>
      <c r="R2909" s="103">
        <f t="shared" si="1760"/>
        <v>20841.757280999998</v>
      </c>
      <c r="S2909" s="95">
        <f t="shared" si="1761"/>
        <v>1</v>
      </c>
      <c r="T2909" s="94" t="str">
        <f t="shared" si="1762"/>
        <v>#N/A</v>
      </c>
      <c r="U2909" s="94" t="str">
        <f t="shared" si="1763"/>
        <v>#N/A</v>
      </c>
      <c r="V2909" s="98" t="e">
        <v>#N/A</v>
      </c>
      <c r="W2909" s="23">
        <v>2</v>
      </c>
      <c r="X2909" s="103" t="e">
        <v>#N/A</v>
      </c>
      <c r="Y2909" s="95" t="e">
        <v>#N/A</v>
      </c>
      <c r="Z2909" s="94" t="e">
        <v>#N/A</v>
      </c>
      <c r="AA2909" s="94" t="e">
        <v>#N/A</v>
      </c>
      <c r="AB2909" s="94" t="e">
        <v>#N/A</v>
      </c>
      <c r="AC2909" s="24"/>
      <c r="AD2909" s="94">
        <v>0.5</v>
      </c>
      <c r="AE2909" s="103">
        <v>3933475.0842340002</v>
      </c>
      <c r="AF2909" s="94">
        <v>1</v>
      </c>
      <c r="AG2909" s="94">
        <v>1.5</v>
      </c>
      <c r="AH2909" s="94">
        <v>2</v>
      </c>
      <c r="AJ2909" s="94">
        <v>5</v>
      </c>
    </row>
    <row r="2910" spans="1:36" ht="13.5" customHeight="1" x14ac:dyDescent="0.25">
      <c r="A2910" s="93">
        <v>2021</v>
      </c>
      <c r="B2910" s="89">
        <v>44391</v>
      </c>
      <c r="C2910" s="94" t="e">
        <v>#N/A</v>
      </c>
      <c r="D2910" s="95" t="e">
        <v>#N/A</v>
      </c>
      <c r="E2910" s="94" t="e">
        <v>#N/A</v>
      </c>
      <c r="F2910" s="94" t="e">
        <v>#N/A</v>
      </c>
      <c r="G2910" s="96" t="e">
        <v>#N/A</v>
      </c>
      <c r="H2910" s="103">
        <v>52976.273150000001</v>
      </c>
      <c r="I2910" s="95">
        <v>2</v>
      </c>
      <c r="J2910" s="94">
        <v>0.55000000000000004</v>
      </c>
      <c r="K2910" s="94">
        <v>0.55000000000000004</v>
      </c>
      <c r="L2910" s="96">
        <v>0.55000000000000004</v>
      </c>
      <c r="M2910" s="103" t="e">
        <v>#N/A</v>
      </c>
      <c r="N2910" s="95" t="e">
        <v>#N/A</v>
      </c>
      <c r="O2910" s="94" t="e">
        <v>#N/A</v>
      </c>
      <c r="P2910" s="94" t="e">
        <v>#N/A</v>
      </c>
      <c r="Q2910" s="96" t="e">
        <v>#N/A</v>
      </c>
      <c r="R2910" s="103">
        <f t="shared" ref="R2910:R2914" si="1765">+IF((IFERROR(C2910,1)+IFERROR(H2910,1)+IFERROR(M2910,1))=3,"#N/A",(IFERROR(C2910,0)+IFERROR(H2910,0)+IFERROR(M2910,0)))</f>
        <v>52976.273150000001</v>
      </c>
      <c r="S2910" s="95">
        <f t="shared" ref="S2910:S2914" si="1766">+IF((IFERROR(D2910,-1)+IFERROR(I2910,-1)+IFERROR(N2910,-1))=-3,"#N/A",(IFERROR(D2910,0)+IFERROR(I2910,0)+IFERROR(N2910,0)))</f>
        <v>2</v>
      </c>
      <c r="T2910" s="94">
        <f t="shared" ref="T2910:T2914" si="1767">IF((IFERROR(E2910,-1)+IFERROR(J2910,-1)+IFERROR(O2910,-1))=-3,"#N/A",MAX(IFERROR(E2910,-1),IFERROR(J2910,-1),IFERROR(O2910,-1)))</f>
        <v>0.55000000000000004</v>
      </c>
      <c r="U2910" s="94">
        <f t="shared" ref="U2910:U2914" si="1768">IF((IFERROR(F2910,-1)+IFERROR(K2910,-1)+IFERROR(P2910,-1))=-3,"#N/A",MIN(IFERROR(F2910,1000),IFERROR(K2910,1000),IFERROR(P2910,1000)))</f>
        <v>0.55000000000000004</v>
      </c>
      <c r="V2910" s="98">
        <f t="shared" ref="V2910:V2911" si="1769">+IF((IFERROR(C2910,1)+IFERROR(H2910,1)+IFERROR(M2910,1))=3,"#N/A",(IFERROR(C2910,0)*IFERROR(G2910,0)+IFERROR(H2910,0)*IFERROR(L2910,0)+IFERROR(M2910,0)*IFERROR(Q2910,0))/(IFERROR(C2910,0)+IFERROR(H2910,0)+IFERROR(M2910,0)))</f>
        <v>0.55000000000000004</v>
      </c>
      <c r="W2910" s="23">
        <v>4</v>
      </c>
      <c r="X2910" s="103" t="e">
        <v>#N/A</v>
      </c>
      <c r="Y2910" s="95" t="e">
        <v>#N/A</v>
      </c>
      <c r="Z2910" s="94" t="e">
        <v>#N/A</v>
      </c>
      <c r="AA2910" s="94" t="e">
        <v>#N/A</v>
      </c>
      <c r="AB2910" s="94" t="e">
        <v>#N/A</v>
      </c>
      <c r="AC2910" s="24"/>
      <c r="AD2910" s="94">
        <v>0.5</v>
      </c>
      <c r="AE2910" s="103">
        <v>3520629.0602429998</v>
      </c>
      <c r="AF2910" s="94">
        <v>1</v>
      </c>
      <c r="AG2910" s="94">
        <v>1.5</v>
      </c>
      <c r="AH2910" s="94">
        <v>2</v>
      </c>
      <c r="AJ2910" s="94">
        <v>5</v>
      </c>
    </row>
    <row r="2911" spans="1:36" ht="13.5" customHeight="1" x14ac:dyDescent="0.25">
      <c r="A2911" s="93">
        <v>2021</v>
      </c>
      <c r="B2911" s="89">
        <v>44392</v>
      </c>
      <c r="C2911" s="94" t="e">
        <v>#N/A</v>
      </c>
      <c r="D2911" s="95" t="e">
        <v>#N/A</v>
      </c>
      <c r="E2911" s="94" t="e">
        <v>#N/A</v>
      </c>
      <c r="F2911" s="94" t="e">
        <v>#N/A</v>
      </c>
      <c r="G2911" s="96" t="e">
        <v>#N/A</v>
      </c>
      <c r="H2911" s="103">
        <v>81070.516759999999</v>
      </c>
      <c r="I2911" s="95">
        <v>4</v>
      </c>
      <c r="J2911" s="94">
        <v>0.56000000000000005</v>
      </c>
      <c r="K2911" s="94">
        <v>0.55000000000000004</v>
      </c>
      <c r="L2911" s="96">
        <v>0.55107210031347964</v>
      </c>
      <c r="M2911" s="103" t="e">
        <v>#N/A</v>
      </c>
      <c r="N2911" s="95" t="e">
        <v>#N/A</v>
      </c>
      <c r="O2911" s="94" t="e">
        <v>#N/A</v>
      </c>
      <c r="P2911" s="94" t="e">
        <v>#N/A</v>
      </c>
      <c r="Q2911" s="96" t="e">
        <v>#N/A</v>
      </c>
      <c r="R2911" s="103">
        <f t="shared" si="1765"/>
        <v>81070.516759999999</v>
      </c>
      <c r="S2911" s="95">
        <f t="shared" si="1766"/>
        <v>4</v>
      </c>
      <c r="T2911" s="94">
        <f t="shared" si="1767"/>
        <v>0.56000000000000005</v>
      </c>
      <c r="U2911" s="94">
        <f t="shared" si="1768"/>
        <v>0.55000000000000004</v>
      </c>
      <c r="V2911" s="98">
        <f t="shared" si="1769"/>
        <v>0.55107210031347964</v>
      </c>
      <c r="W2911" s="23">
        <v>6</v>
      </c>
      <c r="X2911" s="103" t="e">
        <v>#N/A</v>
      </c>
      <c r="Y2911" s="95" t="e">
        <v>#N/A</v>
      </c>
      <c r="Z2911" s="94" t="e">
        <v>#N/A</v>
      </c>
      <c r="AA2911" s="94" t="e">
        <v>#N/A</v>
      </c>
      <c r="AB2911" s="94" t="e">
        <v>#N/A</v>
      </c>
      <c r="AC2911" s="24"/>
      <c r="AD2911" s="94">
        <v>0.5</v>
      </c>
      <c r="AE2911" s="103">
        <v>3506978.0149539998</v>
      </c>
      <c r="AF2911" s="94">
        <v>1</v>
      </c>
      <c r="AG2911" s="94">
        <v>1.5</v>
      </c>
      <c r="AH2911" s="94">
        <v>2</v>
      </c>
      <c r="AJ2911" s="94">
        <v>5</v>
      </c>
    </row>
    <row r="2912" spans="1:36" ht="13.5" customHeight="1" x14ac:dyDescent="0.25">
      <c r="A2912" s="93">
        <v>2021</v>
      </c>
      <c r="B2912" s="89">
        <v>44393</v>
      </c>
      <c r="C2912" s="94" t="e">
        <v>#N/A</v>
      </c>
      <c r="D2912" s="95" t="e">
        <v>#N/A</v>
      </c>
      <c r="E2912" s="94" t="e">
        <v>#N/A</v>
      </c>
      <c r="F2912" s="94" t="e">
        <v>#N/A</v>
      </c>
      <c r="G2912" s="96" t="e">
        <v>#N/A</v>
      </c>
      <c r="H2912" s="103">
        <v>112503.997831</v>
      </c>
      <c r="I2912" s="95">
        <v>1</v>
      </c>
      <c r="J2912" s="94">
        <v>0.55000000000000004</v>
      </c>
      <c r="K2912" s="94">
        <v>0.55000000000000004</v>
      </c>
      <c r="L2912" s="96">
        <v>0.55000000000000004</v>
      </c>
      <c r="M2912" s="103" t="e">
        <v>#N/A</v>
      </c>
      <c r="N2912" s="95" t="e">
        <v>#N/A</v>
      </c>
      <c r="O2912" s="94" t="e">
        <v>#N/A</v>
      </c>
      <c r="P2912" s="94" t="e">
        <v>#N/A</v>
      </c>
      <c r="Q2912" s="96" t="e">
        <v>#N/A</v>
      </c>
      <c r="R2912" s="103">
        <f t="shared" si="1765"/>
        <v>112503.997831</v>
      </c>
      <c r="S2912" s="95">
        <f t="shared" si="1766"/>
        <v>1</v>
      </c>
      <c r="T2912" s="94">
        <f t="shared" si="1767"/>
        <v>0.55000000000000004</v>
      </c>
      <c r="U2912" s="94">
        <f t="shared" si="1768"/>
        <v>0.55000000000000004</v>
      </c>
      <c r="V2912" s="98">
        <f t="shared" ref="V2912:V2914" si="1770">+IF((IFERROR(C2912,1)+IFERROR(H2912,1)+IFERROR(M2912,1))=3,"#N/A",(IFERROR(C2912,0)*IFERROR(G2912,0)+IFERROR(H2912,0)*IFERROR(L2912,0)+IFERROR(M2912,0)*IFERROR(Q2912,0))/(IFERROR(C2912,0)+IFERROR(H2912,0)+IFERROR(M2912,0)))</f>
        <v>0.55000000000000004</v>
      </c>
      <c r="W2912" s="23">
        <v>4</v>
      </c>
      <c r="X2912" s="103" t="e">
        <v>#N/A</v>
      </c>
      <c r="Y2912" s="95" t="e">
        <v>#N/A</v>
      </c>
      <c r="Z2912" s="94" t="e">
        <v>#N/A</v>
      </c>
      <c r="AA2912" s="94" t="e">
        <v>#N/A</v>
      </c>
      <c r="AB2912" s="94" t="e">
        <v>#N/A</v>
      </c>
      <c r="AC2912" s="24"/>
      <c r="AD2912" s="94">
        <v>0.5</v>
      </c>
      <c r="AE2912" s="103">
        <v>3400528.882638</v>
      </c>
      <c r="AF2912" s="94">
        <v>1</v>
      </c>
      <c r="AG2912" s="94">
        <v>1.5</v>
      </c>
      <c r="AH2912" s="94">
        <v>2</v>
      </c>
      <c r="AJ2912" s="94">
        <v>5</v>
      </c>
    </row>
    <row r="2913" spans="1:36" ht="13.5" customHeight="1" x14ac:dyDescent="0.25">
      <c r="A2913" s="93">
        <v>2021</v>
      </c>
      <c r="B2913" s="89">
        <v>44396</v>
      </c>
      <c r="C2913" s="94" t="e">
        <v>#N/A</v>
      </c>
      <c r="D2913" s="95" t="e">
        <v>#N/A</v>
      </c>
      <c r="E2913" s="94" t="e">
        <v>#N/A</v>
      </c>
      <c r="F2913" s="94" t="e">
        <v>#N/A</v>
      </c>
      <c r="G2913" s="96" t="e">
        <v>#N/A</v>
      </c>
      <c r="H2913" s="103">
        <v>228486.679278</v>
      </c>
      <c r="I2913" s="95">
        <v>5</v>
      </c>
      <c r="J2913" s="94">
        <v>0.55000000000000004</v>
      </c>
      <c r="K2913" s="94">
        <v>0.45</v>
      </c>
      <c r="L2913" s="96">
        <v>0.53613542146476278</v>
      </c>
      <c r="M2913" s="103" t="e">
        <v>#N/A</v>
      </c>
      <c r="N2913" s="95" t="e">
        <v>#N/A</v>
      </c>
      <c r="O2913" s="94" t="e">
        <v>#N/A</v>
      </c>
      <c r="P2913" s="94" t="e">
        <v>#N/A</v>
      </c>
      <c r="Q2913" s="96" t="e">
        <v>#N/A</v>
      </c>
      <c r="R2913" s="103">
        <f t="shared" si="1765"/>
        <v>228486.679278</v>
      </c>
      <c r="S2913" s="95">
        <f t="shared" si="1766"/>
        <v>5</v>
      </c>
      <c r="T2913" s="94">
        <f t="shared" si="1767"/>
        <v>0.55000000000000004</v>
      </c>
      <c r="U2913" s="94">
        <f t="shared" si="1768"/>
        <v>0.45</v>
      </c>
      <c r="V2913" s="98">
        <f t="shared" si="1770"/>
        <v>0.53613542146476278</v>
      </c>
      <c r="W2913" s="23">
        <v>6</v>
      </c>
      <c r="X2913" s="103" t="e">
        <v>#N/A</v>
      </c>
      <c r="Y2913" s="95" t="e">
        <v>#N/A</v>
      </c>
      <c r="Z2913" s="94" t="e">
        <v>#N/A</v>
      </c>
      <c r="AA2913" s="94" t="e">
        <v>#N/A</v>
      </c>
      <c r="AB2913" s="94" t="e">
        <v>#N/A</v>
      </c>
      <c r="AC2913" s="24"/>
      <c r="AD2913" s="94">
        <v>0.5</v>
      </c>
      <c r="AE2913" s="103">
        <v>3326778.0058849999</v>
      </c>
      <c r="AF2913" s="94">
        <v>1</v>
      </c>
      <c r="AG2913" s="94">
        <v>1.5</v>
      </c>
      <c r="AH2913" s="94">
        <v>2</v>
      </c>
      <c r="AJ2913" s="94">
        <v>5</v>
      </c>
    </row>
    <row r="2914" spans="1:36" ht="13.5" customHeight="1" x14ac:dyDescent="0.25">
      <c r="A2914" s="93">
        <v>2021</v>
      </c>
      <c r="B2914" s="89">
        <v>44397</v>
      </c>
      <c r="C2914" s="94" t="e">
        <v>#N/A</v>
      </c>
      <c r="D2914" s="95" t="e">
        <v>#N/A</v>
      </c>
      <c r="E2914" s="94" t="e">
        <v>#N/A</v>
      </c>
      <c r="F2914" s="94" t="e">
        <v>#N/A</v>
      </c>
      <c r="G2914" s="96" t="e">
        <v>#N/A</v>
      </c>
      <c r="H2914" s="103">
        <v>233127.69680800001</v>
      </c>
      <c r="I2914" s="95">
        <v>5</v>
      </c>
      <c r="J2914" s="94">
        <v>0.55000000000000004</v>
      </c>
      <c r="K2914" s="94">
        <v>0.45</v>
      </c>
      <c r="L2914" s="96">
        <v>0.52341884122069893</v>
      </c>
      <c r="M2914" s="103" t="e">
        <v>#N/A</v>
      </c>
      <c r="N2914" s="95" t="e">
        <v>#N/A</v>
      </c>
      <c r="O2914" s="94" t="e">
        <v>#N/A</v>
      </c>
      <c r="P2914" s="94" t="e">
        <v>#N/A</v>
      </c>
      <c r="Q2914" s="96" t="e">
        <v>#N/A</v>
      </c>
      <c r="R2914" s="103">
        <f t="shared" si="1765"/>
        <v>233127.69680800001</v>
      </c>
      <c r="S2914" s="95">
        <f t="shared" si="1766"/>
        <v>5</v>
      </c>
      <c r="T2914" s="94">
        <f t="shared" si="1767"/>
        <v>0.55000000000000004</v>
      </c>
      <c r="U2914" s="94">
        <f t="shared" si="1768"/>
        <v>0.45</v>
      </c>
      <c r="V2914" s="98">
        <f t="shared" si="1770"/>
        <v>0.52341884122069893</v>
      </c>
      <c r="W2914" s="23">
        <v>7</v>
      </c>
      <c r="X2914" s="103" t="e">
        <v>#N/A</v>
      </c>
      <c r="Y2914" s="95" t="e">
        <v>#N/A</v>
      </c>
      <c r="Z2914" s="94" t="e">
        <v>#N/A</v>
      </c>
      <c r="AA2914" s="94" t="e">
        <v>#N/A</v>
      </c>
      <c r="AB2914" s="94" t="e">
        <v>#N/A</v>
      </c>
      <c r="AC2914" s="24"/>
      <c r="AD2914" s="94">
        <v>0.5</v>
      </c>
      <c r="AE2914" s="103">
        <v>3215733.17759</v>
      </c>
      <c r="AF2914" s="94">
        <v>1</v>
      </c>
      <c r="AG2914" s="94">
        <v>1.5</v>
      </c>
      <c r="AH2914" s="94">
        <v>2</v>
      </c>
      <c r="AJ2914" s="94">
        <v>5</v>
      </c>
    </row>
    <row r="2915" spans="1:36" ht="13.5" customHeight="1" x14ac:dyDescent="0.25">
      <c r="A2915" s="93">
        <v>2021</v>
      </c>
      <c r="B2915" s="89">
        <v>44398</v>
      </c>
      <c r="C2915" s="103">
        <v>20000</v>
      </c>
      <c r="D2915" s="95">
        <v>1</v>
      </c>
      <c r="E2915" s="94">
        <v>3</v>
      </c>
      <c r="F2915" s="94">
        <v>3</v>
      </c>
      <c r="G2915" s="96">
        <v>3</v>
      </c>
      <c r="H2915" s="103">
        <v>151361.02394799999</v>
      </c>
      <c r="I2915" s="95">
        <v>3</v>
      </c>
      <c r="J2915" s="94">
        <v>0.55000000000000004</v>
      </c>
      <c r="K2915" s="94">
        <v>0.55000000000000004</v>
      </c>
      <c r="L2915" s="96">
        <v>0.55000000000000004</v>
      </c>
      <c r="M2915" s="103">
        <v>90000</v>
      </c>
      <c r="N2915" s="95">
        <v>2</v>
      </c>
      <c r="O2915" s="94">
        <v>0.67</v>
      </c>
      <c r="P2915" s="94">
        <v>0.65</v>
      </c>
      <c r="Q2915" s="96">
        <v>0.66111111111111109</v>
      </c>
      <c r="R2915" s="103">
        <f t="shared" ref="R2915:R2919" si="1771">+IF((IFERROR(C2915,1)+IFERROR(H2915,1)+IFERROR(M2915,1))=3,"#N/A",(IFERROR(C2915,0)+IFERROR(H2915,0)+IFERROR(M2915,0)))</f>
        <v>261361.02394799999</v>
      </c>
      <c r="S2915" s="95">
        <f t="shared" ref="S2915:S2919" si="1772">+IF((IFERROR(D2915,-1)+IFERROR(I2915,-1)+IFERROR(N2915,-1))=-3,"#N/A",(IFERROR(D2915,0)+IFERROR(I2915,0)+IFERROR(N2915,0)))</f>
        <v>6</v>
      </c>
      <c r="T2915" s="94">
        <f t="shared" ref="T2915:T2919" si="1773">IF((IFERROR(E2915,-1)+IFERROR(J2915,-1)+IFERROR(O2915,-1))=-3,"#N/A",MAX(IFERROR(E2915,-1),IFERROR(J2915,-1),IFERROR(O2915,-1)))</f>
        <v>3</v>
      </c>
      <c r="U2915" s="94">
        <f t="shared" ref="U2915:U2919" si="1774">IF((IFERROR(F2915,-1)+IFERROR(K2915,-1)+IFERROR(P2915,-1))=-3,"#N/A",MIN(IFERROR(F2915,1000),IFERROR(K2915,1000),IFERROR(P2915,1000)))</f>
        <v>0.55000000000000004</v>
      </c>
      <c r="V2915" s="98">
        <f t="shared" ref="V2915:V2918" si="1775">+IF((IFERROR(C2915,1)+IFERROR(H2915,1)+IFERROR(M2915,1))=3,"#N/A",(IFERROR(C2915,0)*IFERROR(G2915,0)+IFERROR(H2915,0)*IFERROR(L2915,0)+IFERROR(M2915,0)*IFERROR(Q2915,0))/(IFERROR(C2915,0)+IFERROR(H2915,0)+IFERROR(M2915,0)))</f>
        <v>0.77574138679430082</v>
      </c>
      <c r="W2915" s="23">
        <v>8</v>
      </c>
      <c r="X2915" s="103" t="e">
        <v>#N/A</v>
      </c>
      <c r="Y2915" s="95" t="e">
        <v>#N/A</v>
      </c>
      <c r="Z2915" s="94" t="e">
        <v>#N/A</v>
      </c>
      <c r="AA2915" s="94" t="e">
        <v>#N/A</v>
      </c>
      <c r="AB2915" s="94" t="e">
        <v>#N/A</v>
      </c>
      <c r="AC2915" s="24"/>
      <c r="AD2915" s="94">
        <v>0.5</v>
      </c>
      <c r="AE2915" s="103">
        <v>2909265.7771589998</v>
      </c>
      <c r="AF2915" s="94">
        <v>1</v>
      </c>
      <c r="AG2915" s="94">
        <v>1.5</v>
      </c>
      <c r="AH2915" s="94">
        <v>2</v>
      </c>
      <c r="AJ2915" s="94">
        <v>5</v>
      </c>
    </row>
    <row r="2916" spans="1:36" ht="13.5" customHeight="1" x14ac:dyDescent="0.25">
      <c r="A2916" s="93">
        <v>2021</v>
      </c>
      <c r="B2916" s="89">
        <v>44399</v>
      </c>
      <c r="C2916" s="103">
        <v>20000</v>
      </c>
      <c r="D2916" s="95">
        <v>1</v>
      </c>
      <c r="E2916" s="94">
        <v>3</v>
      </c>
      <c r="F2916" s="94">
        <v>3</v>
      </c>
      <c r="G2916" s="96">
        <v>3</v>
      </c>
      <c r="H2916" s="103">
        <v>161835.035237</v>
      </c>
      <c r="I2916" s="95">
        <v>5</v>
      </c>
      <c r="J2916" s="94">
        <v>0.55000000000000004</v>
      </c>
      <c r="K2916" s="94">
        <v>0.55000000000000004</v>
      </c>
      <c r="L2916" s="96">
        <v>0.55000000000000004</v>
      </c>
      <c r="M2916" s="103" t="e">
        <v>#N/A</v>
      </c>
      <c r="N2916" s="95" t="e">
        <v>#N/A</v>
      </c>
      <c r="O2916" s="94" t="e">
        <v>#N/A</v>
      </c>
      <c r="P2916" s="94" t="e">
        <v>#N/A</v>
      </c>
      <c r="Q2916" s="96" t="e">
        <v>#N/A</v>
      </c>
      <c r="R2916" s="103">
        <f t="shared" si="1771"/>
        <v>181835.035237</v>
      </c>
      <c r="S2916" s="95">
        <f t="shared" si="1772"/>
        <v>6</v>
      </c>
      <c r="T2916" s="94">
        <f t="shared" si="1773"/>
        <v>3</v>
      </c>
      <c r="U2916" s="94">
        <f t="shared" si="1774"/>
        <v>0.55000000000000004</v>
      </c>
      <c r="V2916" s="98">
        <f t="shared" si="1775"/>
        <v>0.81947502133532424</v>
      </c>
      <c r="W2916" s="23">
        <v>10</v>
      </c>
      <c r="X2916" s="103" t="e">
        <v>#N/A</v>
      </c>
      <c r="Y2916" s="95" t="e">
        <v>#N/A</v>
      </c>
      <c r="Z2916" s="94" t="e">
        <v>#N/A</v>
      </c>
      <c r="AA2916" s="94" t="e">
        <v>#N/A</v>
      </c>
      <c r="AB2916" s="94" t="e">
        <v>#N/A</v>
      </c>
      <c r="AC2916" s="24"/>
      <c r="AD2916" s="94">
        <v>0.5</v>
      </c>
      <c r="AE2916" s="103">
        <v>2873925.0922579998</v>
      </c>
      <c r="AF2916" s="94">
        <v>1</v>
      </c>
      <c r="AG2916" s="94">
        <v>1.5</v>
      </c>
      <c r="AH2916" s="94">
        <v>2</v>
      </c>
      <c r="AJ2916" s="94">
        <v>5</v>
      </c>
    </row>
    <row r="2917" spans="1:36" ht="13.5" customHeight="1" x14ac:dyDescent="0.25">
      <c r="A2917" s="93">
        <v>2021</v>
      </c>
      <c r="B2917" s="89">
        <v>44400</v>
      </c>
      <c r="C2917" s="94" t="e">
        <v>#N/A</v>
      </c>
      <c r="D2917" s="95" t="e">
        <v>#N/A</v>
      </c>
      <c r="E2917" s="94" t="e">
        <v>#N/A</v>
      </c>
      <c r="F2917" s="94" t="e">
        <v>#N/A</v>
      </c>
      <c r="G2917" s="96" t="e">
        <v>#N/A</v>
      </c>
      <c r="H2917" s="103">
        <v>121011.424251</v>
      </c>
      <c r="I2917" s="95">
        <v>4</v>
      </c>
      <c r="J2917" s="94">
        <v>0.55000000000000004</v>
      </c>
      <c r="K2917" s="94">
        <v>0.55000000000000004</v>
      </c>
      <c r="L2917" s="96">
        <v>0.55000000000000004</v>
      </c>
      <c r="M2917" s="103" t="e">
        <v>#N/A</v>
      </c>
      <c r="N2917" s="95" t="e">
        <v>#N/A</v>
      </c>
      <c r="O2917" s="94" t="e">
        <v>#N/A</v>
      </c>
      <c r="P2917" s="94" t="e">
        <v>#N/A</v>
      </c>
      <c r="Q2917" s="96" t="e">
        <v>#N/A</v>
      </c>
      <c r="R2917" s="103">
        <f t="shared" si="1771"/>
        <v>121011.424251</v>
      </c>
      <c r="S2917" s="95">
        <f t="shared" si="1772"/>
        <v>4</v>
      </c>
      <c r="T2917" s="94">
        <f t="shared" si="1773"/>
        <v>0.55000000000000004</v>
      </c>
      <c r="U2917" s="94">
        <f t="shared" si="1774"/>
        <v>0.55000000000000004</v>
      </c>
      <c r="V2917" s="98">
        <f t="shared" si="1775"/>
        <v>0.55000000000000004</v>
      </c>
      <c r="W2917" s="23">
        <v>8</v>
      </c>
      <c r="X2917" s="103" t="e">
        <v>#N/A</v>
      </c>
      <c r="Y2917" s="95" t="e">
        <v>#N/A</v>
      </c>
      <c r="Z2917" s="94" t="e">
        <v>#N/A</v>
      </c>
      <c r="AA2917" s="94" t="e">
        <v>#N/A</v>
      </c>
      <c r="AB2917" s="94" t="e">
        <v>#N/A</v>
      </c>
      <c r="AC2917" s="24"/>
      <c r="AD2917" s="94">
        <v>0.5</v>
      </c>
      <c r="AE2917" s="103">
        <v>2117999.3991570002</v>
      </c>
      <c r="AF2917" s="94">
        <v>1</v>
      </c>
      <c r="AG2917" s="94">
        <v>1.5</v>
      </c>
      <c r="AH2917" s="94">
        <v>2</v>
      </c>
      <c r="AJ2917" s="94">
        <v>5</v>
      </c>
    </row>
    <row r="2918" spans="1:36" ht="13.5" customHeight="1" x14ac:dyDescent="0.25">
      <c r="A2918" s="93">
        <v>2021</v>
      </c>
      <c r="B2918" s="89">
        <v>44403</v>
      </c>
      <c r="C2918" s="94" t="e">
        <v>#N/A</v>
      </c>
      <c r="D2918" s="95" t="e">
        <v>#N/A</v>
      </c>
      <c r="E2918" s="94" t="e">
        <v>#N/A</v>
      </c>
      <c r="F2918" s="94" t="e">
        <v>#N/A</v>
      </c>
      <c r="G2918" s="96" t="e">
        <v>#N/A</v>
      </c>
      <c r="H2918" s="103">
        <v>83447.504044000001</v>
      </c>
      <c r="I2918" s="95">
        <v>4</v>
      </c>
      <c r="J2918" s="94">
        <v>0.55000000000000004</v>
      </c>
      <c r="K2918" s="94">
        <v>0.55000000000000004</v>
      </c>
      <c r="L2918" s="96">
        <v>0.55000000000000004</v>
      </c>
      <c r="M2918" s="103" t="e">
        <v>#N/A</v>
      </c>
      <c r="N2918" s="95" t="e">
        <v>#N/A</v>
      </c>
      <c r="O2918" s="94" t="e">
        <v>#N/A</v>
      </c>
      <c r="P2918" s="94" t="e">
        <v>#N/A</v>
      </c>
      <c r="Q2918" s="96" t="e">
        <v>#N/A</v>
      </c>
      <c r="R2918" s="103">
        <f t="shared" si="1771"/>
        <v>83447.504044000001</v>
      </c>
      <c r="S2918" s="95">
        <f t="shared" si="1772"/>
        <v>4</v>
      </c>
      <c r="T2918" s="94">
        <f t="shared" si="1773"/>
        <v>0.55000000000000004</v>
      </c>
      <c r="U2918" s="94">
        <f t="shared" si="1774"/>
        <v>0.55000000000000004</v>
      </c>
      <c r="V2918" s="98">
        <f t="shared" si="1775"/>
        <v>0.55000000000000004</v>
      </c>
      <c r="W2918" s="23">
        <v>6</v>
      </c>
      <c r="X2918" s="103" t="e">
        <v>#N/A</v>
      </c>
      <c r="Y2918" s="95" t="e">
        <v>#N/A</v>
      </c>
      <c r="Z2918" s="94" t="e">
        <v>#N/A</v>
      </c>
      <c r="AA2918" s="94" t="e">
        <v>#N/A</v>
      </c>
      <c r="AB2918" s="94" t="e">
        <v>#N/A</v>
      </c>
      <c r="AC2918" s="24"/>
      <c r="AD2918" s="94">
        <v>0.5</v>
      </c>
      <c r="AE2918" s="103">
        <v>3094816.1152350004</v>
      </c>
      <c r="AF2918" s="94">
        <v>1</v>
      </c>
      <c r="AG2918" s="94">
        <v>1.5</v>
      </c>
      <c r="AH2918" s="94">
        <v>2</v>
      </c>
      <c r="AJ2918" s="94">
        <v>5</v>
      </c>
    </row>
    <row r="2919" spans="1:36" ht="13.5" customHeight="1" x14ac:dyDescent="0.25">
      <c r="A2919" s="93">
        <v>2021</v>
      </c>
      <c r="B2919" s="89">
        <v>44404</v>
      </c>
      <c r="C2919" s="94" t="e">
        <v>#N/A</v>
      </c>
      <c r="D2919" s="95" t="e">
        <v>#N/A</v>
      </c>
      <c r="E2919" s="94" t="e">
        <v>#N/A</v>
      </c>
      <c r="F2919" s="94" t="e">
        <v>#N/A</v>
      </c>
      <c r="G2919" s="96" t="e">
        <v>#N/A</v>
      </c>
      <c r="H2919" s="103">
        <v>35504.514923000002</v>
      </c>
      <c r="I2919" s="95">
        <v>3</v>
      </c>
      <c r="J2919" s="94" t="e">
        <v>#N/A</v>
      </c>
      <c r="K2919" s="94" t="e">
        <v>#N/A</v>
      </c>
      <c r="L2919" s="96" t="e">
        <v>#N/A</v>
      </c>
      <c r="M2919" s="103" t="e">
        <v>#N/A</v>
      </c>
      <c r="N2919" s="95" t="e">
        <v>#N/A</v>
      </c>
      <c r="O2919" s="94" t="e">
        <v>#N/A</v>
      </c>
      <c r="P2919" s="94" t="e">
        <v>#N/A</v>
      </c>
      <c r="Q2919" s="96" t="e">
        <v>#N/A</v>
      </c>
      <c r="R2919" s="103">
        <f t="shared" si="1771"/>
        <v>35504.514923000002</v>
      </c>
      <c r="S2919" s="95">
        <f t="shared" si="1772"/>
        <v>3</v>
      </c>
      <c r="T2919" s="94" t="str">
        <f t="shared" si="1773"/>
        <v>#N/A</v>
      </c>
      <c r="U2919" s="94" t="str">
        <f t="shared" si="1774"/>
        <v>#N/A</v>
      </c>
      <c r="V2919" s="98" t="e">
        <v>#N/A</v>
      </c>
      <c r="W2919" s="23">
        <v>6</v>
      </c>
      <c r="X2919" s="103" t="e">
        <v>#N/A</v>
      </c>
      <c r="Y2919" s="95" t="e">
        <v>#N/A</v>
      </c>
      <c r="Z2919" s="94" t="e">
        <v>#N/A</v>
      </c>
      <c r="AA2919" s="94" t="e">
        <v>#N/A</v>
      </c>
      <c r="AB2919" s="94" t="e">
        <v>#N/A</v>
      </c>
      <c r="AC2919" s="24"/>
      <c r="AD2919" s="94">
        <v>0.5</v>
      </c>
      <c r="AE2919" s="103">
        <v>3458535.5336310002</v>
      </c>
      <c r="AF2919" s="94">
        <v>1</v>
      </c>
      <c r="AG2919" s="94">
        <v>1.5</v>
      </c>
      <c r="AH2919" s="94">
        <v>2</v>
      </c>
      <c r="AJ2919" s="94">
        <v>5</v>
      </c>
    </row>
    <row r="2920" spans="1:36" ht="13.5" customHeight="1" x14ac:dyDescent="0.25">
      <c r="A2920" s="93">
        <v>2021</v>
      </c>
      <c r="B2920" s="89">
        <v>44405</v>
      </c>
      <c r="C2920" s="94" t="e">
        <v>#N/A</v>
      </c>
      <c r="D2920" s="95" t="e">
        <v>#N/A</v>
      </c>
      <c r="E2920" s="94" t="e">
        <v>#N/A</v>
      </c>
      <c r="F2920" s="94" t="e">
        <v>#N/A</v>
      </c>
      <c r="G2920" s="96" t="e">
        <v>#N/A</v>
      </c>
      <c r="H2920" s="103">
        <v>29376.960024</v>
      </c>
      <c r="I2920" s="95">
        <v>1</v>
      </c>
      <c r="J2920" s="94" t="e">
        <v>#N/A</v>
      </c>
      <c r="K2920" s="94" t="e">
        <v>#N/A</v>
      </c>
      <c r="L2920" s="96" t="e">
        <v>#N/A</v>
      </c>
      <c r="M2920" s="103" t="e">
        <v>#N/A</v>
      </c>
      <c r="N2920" s="95" t="e">
        <v>#N/A</v>
      </c>
      <c r="O2920" s="94" t="e">
        <v>#N/A</v>
      </c>
      <c r="P2920" s="94" t="e">
        <v>#N/A</v>
      </c>
      <c r="Q2920" s="96" t="e">
        <v>#N/A</v>
      </c>
      <c r="R2920" s="103">
        <f t="shared" ref="R2920:R2924" si="1776">+IF((IFERROR(C2920,1)+IFERROR(H2920,1)+IFERROR(M2920,1))=3,"#N/A",(IFERROR(C2920,0)+IFERROR(H2920,0)+IFERROR(M2920,0)))</f>
        <v>29376.960024</v>
      </c>
      <c r="S2920" s="95">
        <f t="shared" ref="S2920:S2924" si="1777">+IF((IFERROR(D2920,-1)+IFERROR(I2920,-1)+IFERROR(N2920,-1))=-3,"#N/A",(IFERROR(D2920,0)+IFERROR(I2920,0)+IFERROR(N2920,0)))</f>
        <v>1</v>
      </c>
      <c r="T2920" s="94" t="str">
        <f t="shared" ref="T2920:T2924" si="1778">IF((IFERROR(E2920,-1)+IFERROR(J2920,-1)+IFERROR(O2920,-1))=-3,"#N/A",MAX(IFERROR(E2920,-1),IFERROR(J2920,-1),IFERROR(O2920,-1)))</f>
        <v>#N/A</v>
      </c>
      <c r="U2920" s="94" t="str">
        <f t="shared" ref="U2920:U2924" si="1779">IF((IFERROR(F2920,-1)+IFERROR(K2920,-1)+IFERROR(P2920,-1))=-3,"#N/A",MIN(IFERROR(F2920,1000),IFERROR(K2920,1000),IFERROR(P2920,1000)))</f>
        <v>#N/A</v>
      </c>
      <c r="V2920" s="98" t="e">
        <v>#N/A</v>
      </c>
      <c r="W2920" s="23">
        <v>2</v>
      </c>
      <c r="X2920" s="103" t="e">
        <v>#N/A</v>
      </c>
      <c r="Y2920" s="95" t="e">
        <v>#N/A</v>
      </c>
      <c r="Z2920" s="94" t="e">
        <v>#N/A</v>
      </c>
      <c r="AA2920" s="94" t="e">
        <v>#N/A</v>
      </c>
      <c r="AB2920" s="94" t="e">
        <v>#N/A</v>
      </c>
      <c r="AC2920" s="24"/>
      <c r="AD2920" s="94">
        <v>0.5</v>
      </c>
      <c r="AE2920" s="103">
        <v>3797853.6634099996</v>
      </c>
      <c r="AF2920" s="94">
        <v>1</v>
      </c>
      <c r="AG2920" s="94">
        <v>1.5</v>
      </c>
      <c r="AH2920" s="94">
        <v>2</v>
      </c>
      <c r="AJ2920" s="94">
        <v>5</v>
      </c>
    </row>
    <row r="2921" spans="1:36" ht="13.5" customHeight="1" x14ac:dyDescent="0.25">
      <c r="A2921" s="93">
        <v>2021</v>
      </c>
      <c r="B2921" s="89">
        <v>44406</v>
      </c>
      <c r="C2921" s="94" t="e">
        <v>#N/A</v>
      </c>
      <c r="D2921" s="95" t="e">
        <v>#N/A</v>
      </c>
      <c r="E2921" s="94" t="e">
        <v>#N/A</v>
      </c>
      <c r="F2921" s="94" t="e">
        <v>#N/A</v>
      </c>
      <c r="G2921" s="96" t="e">
        <v>#N/A</v>
      </c>
      <c r="H2921" s="103">
        <v>167046.53769</v>
      </c>
      <c r="I2921" s="95">
        <v>4</v>
      </c>
      <c r="J2921" s="94">
        <v>0.55000000000000004</v>
      </c>
      <c r="K2921" s="94">
        <v>0.55000000000000004</v>
      </c>
      <c r="L2921" s="96">
        <v>0.55000000000000004</v>
      </c>
      <c r="M2921" s="103" t="e">
        <v>#N/A</v>
      </c>
      <c r="N2921" s="95" t="e">
        <v>#N/A</v>
      </c>
      <c r="O2921" s="94" t="e">
        <v>#N/A</v>
      </c>
      <c r="P2921" s="94" t="e">
        <v>#N/A</v>
      </c>
      <c r="Q2921" s="96" t="e">
        <v>#N/A</v>
      </c>
      <c r="R2921" s="103">
        <f t="shared" si="1776"/>
        <v>167046.53769</v>
      </c>
      <c r="S2921" s="95">
        <f t="shared" si="1777"/>
        <v>4</v>
      </c>
      <c r="T2921" s="94">
        <f t="shared" si="1778"/>
        <v>0.55000000000000004</v>
      </c>
      <c r="U2921" s="94">
        <f t="shared" si="1779"/>
        <v>0.55000000000000004</v>
      </c>
      <c r="V2921" s="98">
        <f t="shared" ref="V2921:V2927" si="1780">+IF((IFERROR(C2921,1)+IFERROR(H2921,1)+IFERROR(M2921,1))=3,"#N/A",(IFERROR(C2921,0)*IFERROR(G2921,0)+IFERROR(H2921,0)*IFERROR(L2921,0)+IFERROR(M2921,0)*IFERROR(Q2921,0))/(IFERROR(C2921,0)+IFERROR(H2921,0)+IFERROR(M2921,0)))</f>
        <v>0.55000000000000004</v>
      </c>
      <c r="W2921" s="23">
        <v>5</v>
      </c>
      <c r="X2921" s="103" t="e">
        <v>#N/A</v>
      </c>
      <c r="Y2921" s="95" t="e">
        <v>#N/A</v>
      </c>
      <c r="Z2921" s="94" t="e">
        <v>#N/A</v>
      </c>
      <c r="AA2921" s="94" t="e">
        <v>#N/A</v>
      </c>
      <c r="AB2921" s="94" t="e">
        <v>#N/A</v>
      </c>
      <c r="AC2921" s="24"/>
      <c r="AD2921" s="94">
        <v>0.5</v>
      </c>
      <c r="AE2921" s="103">
        <v>3834382.4582460001</v>
      </c>
      <c r="AF2921" s="94">
        <v>1</v>
      </c>
      <c r="AG2921" s="94">
        <v>1.5</v>
      </c>
      <c r="AH2921" s="94">
        <v>2</v>
      </c>
      <c r="AJ2921" s="94">
        <v>5</v>
      </c>
    </row>
    <row r="2922" spans="1:36" ht="13.5" customHeight="1" x14ac:dyDescent="0.25">
      <c r="A2922" s="93">
        <v>2021</v>
      </c>
      <c r="B2922" s="89">
        <v>44407</v>
      </c>
      <c r="C2922" s="94" t="e">
        <v>#N/A</v>
      </c>
      <c r="D2922" s="95" t="e">
        <v>#N/A</v>
      </c>
      <c r="E2922" s="94" t="e">
        <v>#N/A</v>
      </c>
      <c r="F2922" s="94" t="e">
        <v>#N/A</v>
      </c>
      <c r="G2922" s="96" t="e">
        <v>#N/A</v>
      </c>
      <c r="H2922" s="103">
        <v>117401.848696</v>
      </c>
      <c r="I2922" s="95">
        <v>4</v>
      </c>
      <c r="J2922" s="94">
        <v>0.55000000000000004</v>
      </c>
      <c r="K2922" s="94">
        <v>0.55000000000000004</v>
      </c>
      <c r="L2922" s="96">
        <v>0.55000000000000004</v>
      </c>
      <c r="M2922" s="103">
        <v>400000</v>
      </c>
      <c r="N2922" s="95">
        <v>4</v>
      </c>
      <c r="O2922" s="94">
        <v>0.7</v>
      </c>
      <c r="P2922" s="94">
        <v>0.64</v>
      </c>
      <c r="Q2922" s="96">
        <v>0.65</v>
      </c>
      <c r="R2922" s="103">
        <f t="shared" si="1776"/>
        <v>517401.848696</v>
      </c>
      <c r="S2922" s="95">
        <f t="shared" si="1777"/>
        <v>8</v>
      </c>
      <c r="T2922" s="94">
        <f t="shared" si="1778"/>
        <v>0.7</v>
      </c>
      <c r="U2922" s="94">
        <f t="shared" si="1779"/>
        <v>0.55000000000000004</v>
      </c>
      <c r="V2922" s="98">
        <f t="shared" si="1780"/>
        <v>0.62730934881816025</v>
      </c>
      <c r="W2922" s="23">
        <v>10</v>
      </c>
      <c r="X2922" s="103" t="e">
        <v>#N/A</v>
      </c>
      <c r="Y2922" s="95" t="e">
        <v>#N/A</v>
      </c>
      <c r="Z2922" s="94" t="e">
        <v>#N/A</v>
      </c>
      <c r="AA2922" s="94" t="e">
        <v>#N/A</v>
      </c>
      <c r="AB2922" s="94" t="e">
        <v>#N/A</v>
      </c>
      <c r="AC2922" s="24"/>
      <c r="AD2922" s="94">
        <v>0.5</v>
      </c>
      <c r="AE2922" s="103">
        <v>4189169.046513</v>
      </c>
      <c r="AF2922" s="94">
        <v>1</v>
      </c>
      <c r="AG2922" s="94">
        <v>1.5</v>
      </c>
      <c r="AH2922" s="94">
        <v>2</v>
      </c>
      <c r="AJ2922" s="94">
        <v>5</v>
      </c>
    </row>
    <row r="2923" spans="1:36" ht="13.5" customHeight="1" x14ac:dyDescent="0.25">
      <c r="A2923" s="93">
        <v>2021</v>
      </c>
      <c r="B2923" s="89">
        <v>44410</v>
      </c>
      <c r="C2923" s="94" t="e">
        <v>#N/A</v>
      </c>
      <c r="D2923" s="95" t="e">
        <v>#N/A</v>
      </c>
      <c r="E2923" s="94" t="e">
        <v>#N/A</v>
      </c>
      <c r="F2923" s="94" t="e">
        <v>#N/A</v>
      </c>
      <c r="G2923" s="96" t="e">
        <v>#N/A</v>
      </c>
      <c r="H2923" s="103">
        <v>168738.08522899999</v>
      </c>
      <c r="I2923" s="95">
        <v>5</v>
      </c>
      <c r="J2923" s="94">
        <v>0.55000000000000004</v>
      </c>
      <c r="K2923" s="94">
        <v>0.55000000000000004</v>
      </c>
      <c r="L2923" s="96">
        <v>0.55000000000000004</v>
      </c>
      <c r="M2923" s="103" t="e">
        <v>#N/A</v>
      </c>
      <c r="N2923" s="95" t="e">
        <v>#N/A</v>
      </c>
      <c r="O2923" s="94" t="e">
        <v>#N/A</v>
      </c>
      <c r="P2923" s="94" t="e">
        <v>#N/A</v>
      </c>
      <c r="Q2923" s="96" t="e">
        <v>#N/A</v>
      </c>
      <c r="R2923" s="103">
        <f t="shared" si="1776"/>
        <v>168738.08522899999</v>
      </c>
      <c r="S2923" s="95">
        <f t="shared" si="1777"/>
        <v>5</v>
      </c>
      <c r="T2923" s="94">
        <f t="shared" si="1778"/>
        <v>0.55000000000000004</v>
      </c>
      <c r="U2923" s="94">
        <f t="shared" si="1779"/>
        <v>0.55000000000000004</v>
      </c>
      <c r="V2923" s="98">
        <f t="shared" si="1780"/>
        <v>0.55000000000000004</v>
      </c>
      <c r="W2923" s="23">
        <v>6</v>
      </c>
      <c r="X2923" s="103" t="e">
        <v>#N/A</v>
      </c>
      <c r="Y2923" s="95" t="e">
        <v>#N/A</v>
      </c>
      <c r="Z2923" s="94" t="e">
        <v>#N/A</v>
      </c>
      <c r="AA2923" s="94" t="e">
        <v>#N/A</v>
      </c>
      <c r="AB2923" s="94" t="e">
        <v>#N/A</v>
      </c>
      <c r="AC2923" s="24"/>
      <c r="AD2923" s="94">
        <v>0.5</v>
      </c>
      <c r="AE2923" s="103">
        <v>4016493.1205899999</v>
      </c>
      <c r="AF2923" s="94">
        <v>1</v>
      </c>
      <c r="AG2923" s="94">
        <v>1.5</v>
      </c>
      <c r="AH2923" s="94">
        <v>2</v>
      </c>
      <c r="AJ2923" s="94">
        <v>5</v>
      </c>
    </row>
    <row r="2924" spans="1:36" ht="13.5" customHeight="1" x14ac:dyDescent="0.25">
      <c r="A2924" s="93">
        <v>2021</v>
      </c>
      <c r="B2924" s="89">
        <v>44411</v>
      </c>
      <c r="C2924" s="94" t="e">
        <v>#N/A</v>
      </c>
      <c r="D2924" s="95" t="e">
        <v>#N/A</v>
      </c>
      <c r="E2924" s="94" t="e">
        <v>#N/A</v>
      </c>
      <c r="F2924" s="94" t="e">
        <v>#N/A</v>
      </c>
      <c r="G2924" s="96" t="e">
        <v>#N/A</v>
      </c>
      <c r="H2924" s="103">
        <v>153311.42554</v>
      </c>
      <c r="I2924" s="95">
        <v>5</v>
      </c>
      <c r="J2924" s="94">
        <v>0.55000000000000004</v>
      </c>
      <c r="K2924" s="94">
        <v>0.55000000000000004</v>
      </c>
      <c r="L2924" s="96">
        <v>0.55000000000000004</v>
      </c>
      <c r="M2924" s="103" t="e">
        <v>#N/A</v>
      </c>
      <c r="N2924" s="95" t="e">
        <v>#N/A</v>
      </c>
      <c r="O2924" s="94" t="e">
        <v>#N/A</v>
      </c>
      <c r="P2924" s="94" t="e">
        <v>#N/A</v>
      </c>
      <c r="Q2924" s="96" t="e">
        <v>#N/A</v>
      </c>
      <c r="R2924" s="103">
        <f t="shared" si="1776"/>
        <v>153311.42554</v>
      </c>
      <c r="S2924" s="95">
        <f t="shared" si="1777"/>
        <v>5</v>
      </c>
      <c r="T2924" s="94">
        <f t="shared" si="1778"/>
        <v>0.55000000000000004</v>
      </c>
      <c r="U2924" s="94">
        <f t="shared" si="1779"/>
        <v>0.55000000000000004</v>
      </c>
      <c r="V2924" s="98">
        <f t="shared" si="1780"/>
        <v>0.55000000000000004</v>
      </c>
      <c r="W2924" s="23">
        <v>6</v>
      </c>
      <c r="X2924" s="103" t="e">
        <v>#N/A</v>
      </c>
      <c r="Y2924" s="95" t="e">
        <v>#N/A</v>
      </c>
      <c r="Z2924" s="94" t="e">
        <v>#N/A</v>
      </c>
      <c r="AA2924" s="94" t="e">
        <v>#N/A</v>
      </c>
      <c r="AB2924" s="94" t="e">
        <v>#N/A</v>
      </c>
      <c r="AC2924" s="24"/>
      <c r="AD2924" s="94">
        <v>0.5</v>
      </c>
      <c r="AE2924" s="103">
        <v>4070233.7166599999</v>
      </c>
      <c r="AF2924" s="94">
        <v>1</v>
      </c>
      <c r="AG2924" s="94">
        <v>1.5</v>
      </c>
      <c r="AH2924" s="94">
        <v>2</v>
      </c>
      <c r="AJ2924" s="94">
        <v>5</v>
      </c>
    </row>
    <row r="2925" spans="1:36" ht="13.5" customHeight="1" x14ac:dyDescent="0.25">
      <c r="A2925" s="93">
        <v>2021</v>
      </c>
      <c r="B2925" s="89">
        <v>44412</v>
      </c>
      <c r="C2925" s="94" t="e">
        <v>#N/A</v>
      </c>
      <c r="D2925" s="95" t="e">
        <v>#N/A</v>
      </c>
      <c r="E2925" s="94" t="e">
        <v>#N/A</v>
      </c>
      <c r="F2925" s="94" t="e">
        <v>#N/A</v>
      </c>
      <c r="G2925" s="96" t="e">
        <v>#N/A</v>
      </c>
      <c r="H2925" s="103">
        <v>268035.06248899997</v>
      </c>
      <c r="I2925" s="95">
        <v>8</v>
      </c>
      <c r="J2925" s="94">
        <v>0.55000000000000004</v>
      </c>
      <c r="K2925" s="94">
        <v>0.55000000000000004</v>
      </c>
      <c r="L2925" s="96">
        <v>0.55000000000000004</v>
      </c>
      <c r="M2925" s="103" t="e">
        <v>#N/A</v>
      </c>
      <c r="N2925" s="95" t="e">
        <v>#N/A</v>
      </c>
      <c r="O2925" s="94" t="e">
        <v>#N/A</v>
      </c>
      <c r="P2925" s="94" t="e">
        <v>#N/A</v>
      </c>
      <c r="Q2925" s="96" t="e">
        <v>#N/A</v>
      </c>
      <c r="R2925" s="103">
        <f t="shared" ref="R2925:R2929" si="1781">+IF((IFERROR(C2925,1)+IFERROR(H2925,1)+IFERROR(M2925,1))=3,"#N/A",(IFERROR(C2925,0)+IFERROR(H2925,0)+IFERROR(M2925,0)))</f>
        <v>268035.06248899997</v>
      </c>
      <c r="S2925" s="95">
        <f t="shared" ref="S2925:S2929" si="1782">+IF((IFERROR(D2925,-1)+IFERROR(I2925,-1)+IFERROR(N2925,-1))=-3,"#N/A",(IFERROR(D2925,0)+IFERROR(I2925,0)+IFERROR(N2925,0)))</f>
        <v>8</v>
      </c>
      <c r="T2925" s="94">
        <f t="shared" ref="T2925:T2929" si="1783">IF((IFERROR(E2925,-1)+IFERROR(J2925,-1)+IFERROR(O2925,-1))=-3,"#N/A",MAX(IFERROR(E2925,-1),IFERROR(J2925,-1),IFERROR(O2925,-1)))</f>
        <v>0.55000000000000004</v>
      </c>
      <c r="U2925" s="94">
        <f t="shared" ref="U2925:U2929" si="1784">IF((IFERROR(F2925,-1)+IFERROR(K2925,-1)+IFERROR(P2925,-1))=-3,"#N/A",MIN(IFERROR(F2925,1000),IFERROR(K2925,1000),IFERROR(P2925,1000)))</f>
        <v>0.55000000000000004</v>
      </c>
      <c r="V2925" s="98">
        <f t="shared" si="1780"/>
        <v>0.55000000000000004</v>
      </c>
      <c r="W2925" s="23">
        <v>7</v>
      </c>
      <c r="X2925" s="103" t="e">
        <v>#N/A</v>
      </c>
      <c r="Y2925" s="95" t="e">
        <v>#N/A</v>
      </c>
      <c r="Z2925" s="94" t="e">
        <v>#N/A</v>
      </c>
      <c r="AA2925" s="94" t="e">
        <v>#N/A</v>
      </c>
      <c r="AB2925" s="94" t="e">
        <v>#N/A</v>
      </c>
      <c r="AC2925" s="24"/>
      <c r="AD2925" s="94">
        <v>0.5</v>
      </c>
      <c r="AE2925" s="103">
        <v>3946629.0469550006</v>
      </c>
      <c r="AF2925" s="94">
        <v>1</v>
      </c>
      <c r="AG2925" s="94">
        <v>1.5</v>
      </c>
      <c r="AH2925" s="94">
        <v>2</v>
      </c>
      <c r="AJ2925" s="94">
        <v>5</v>
      </c>
    </row>
    <row r="2926" spans="1:36" ht="13.5" customHeight="1" x14ac:dyDescent="0.25">
      <c r="A2926" s="93">
        <v>2021</v>
      </c>
      <c r="B2926" s="89">
        <v>44413</v>
      </c>
      <c r="C2926" s="94" t="e">
        <v>#N/A</v>
      </c>
      <c r="D2926" s="95" t="e">
        <v>#N/A</v>
      </c>
      <c r="E2926" s="94" t="e">
        <v>#N/A</v>
      </c>
      <c r="F2926" s="94" t="e">
        <v>#N/A</v>
      </c>
      <c r="G2926" s="96" t="e">
        <v>#N/A</v>
      </c>
      <c r="H2926" s="103">
        <v>211829.44601300001</v>
      </c>
      <c r="I2926" s="95">
        <v>5</v>
      </c>
      <c r="J2926" s="94">
        <v>0.55000000000000004</v>
      </c>
      <c r="K2926" s="94">
        <v>0.55000000000000004</v>
      </c>
      <c r="L2926" s="96">
        <v>0.55000000000000004</v>
      </c>
      <c r="M2926" s="103" t="e">
        <v>#N/A</v>
      </c>
      <c r="N2926" s="95" t="e">
        <v>#N/A</v>
      </c>
      <c r="O2926" s="94" t="e">
        <v>#N/A</v>
      </c>
      <c r="P2926" s="94" t="e">
        <v>#N/A</v>
      </c>
      <c r="Q2926" s="96" t="e">
        <v>#N/A</v>
      </c>
      <c r="R2926" s="103">
        <f t="shared" si="1781"/>
        <v>211829.44601300001</v>
      </c>
      <c r="S2926" s="95">
        <f t="shared" si="1782"/>
        <v>5</v>
      </c>
      <c r="T2926" s="94">
        <f t="shared" si="1783"/>
        <v>0.55000000000000004</v>
      </c>
      <c r="U2926" s="94">
        <f t="shared" si="1784"/>
        <v>0.55000000000000004</v>
      </c>
      <c r="V2926" s="98">
        <f t="shared" si="1780"/>
        <v>0.55000000000000004</v>
      </c>
      <c r="W2926" s="23">
        <v>5</v>
      </c>
      <c r="X2926" s="103" t="e">
        <v>#N/A</v>
      </c>
      <c r="Y2926" s="95" t="e">
        <v>#N/A</v>
      </c>
      <c r="Z2926" s="94" t="e">
        <v>#N/A</v>
      </c>
      <c r="AA2926" s="94" t="e">
        <v>#N/A</v>
      </c>
      <c r="AB2926" s="94" t="e">
        <v>#N/A</v>
      </c>
      <c r="AC2926" s="24"/>
      <c r="AD2926" s="94">
        <v>0.5</v>
      </c>
      <c r="AE2926" s="103">
        <v>3829307.5026459997</v>
      </c>
      <c r="AF2926" s="94">
        <v>1</v>
      </c>
      <c r="AG2926" s="94">
        <v>1.5</v>
      </c>
      <c r="AH2926" s="94">
        <v>2</v>
      </c>
      <c r="AJ2926" s="94">
        <v>5</v>
      </c>
    </row>
    <row r="2927" spans="1:36" ht="13.5" customHeight="1" x14ac:dyDescent="0.25">
      <c r="A2927" s="93">
        <v>2021</v>
      </c>
      <c r="B2927" s="89">
        <v>44414</v>
      </c>
      <c r="C2927" s="94" t="e">
        <v>#N/A</v>
      </c>
      <c r="D2927" s="95" t="e">
        <v>#N/A</v>
      </c>
      <c r="E2927" s="94" t="e">
        <v>#N/A</v>
      </c>
      <c r="F2927" s="94" t="e">
        <v>#N/A</v>
      </c>
      <c r="G2927" s="96" t="e">
        <v>#N/A</v>
      </c>
      <c r="H2927" s="103">
        <v>200348.20529799999</v>
      </c>
      <c r="I2927" s="95">
        <v>4</v>
      </c>
      <c r="J2927" s="94">
        <v>0.55000000000000004</v>
      </c>
      <c r="K2927" s="94">
        <v>0.55000000000000004</v>
      </c>
      <c r="L2927" s="96">
        <v>0.55000000000000004</v>
      </c>
      <c r="M2927" s="103" t="e">
        <v>#N/A</v>
      </c>
      <c r="N2927" s="95" t="e">
        <v>#N/A</v>
      </c>
      <c r="O2927" s="94" t="e">
        <v>#N/A</v>
      </c>
      <c r="P2927" s="94" t="e">
        <v>#N/A</v>
      </c>
      <c r="Q2927" s="96" t="e">
        <v>#N/A</v>
      </c>
      <c r="R2927" s="103">
        <f t="shared" si="1781"/>
        <v>200348.20529799999</v>
      </c>
      <c r="S2927" s="95">
        <f t="shared" si="1782"/>
        <v>4</v>
      </c>
      <c r="T2927" s="94">
        <f t="shared" si="1783"/>
        <v>0.55000000000000004</v>
      </c>
      <c r="U2927" s="94">
        <f t="shared" si="1784"/>
        <v>0.55000000000000004</v>
      </c>
      <c r="V2927" s="98">
        <f t="shared" si="1780"/>
        <v>0.55000000000000004</v>
      </c>
      <c r="W2927" s="23">
        <v>5</v>
      </c>
      <c r="X2927" s="103" t="e">
        <v>#N/A</v>
      </c>
      <c r="Y2927" s="95" t="e">
        <v>#N/A</v>
      </c>
      <c r="Z2927" s="94" t="e">
        <v>#N/A</v>
      </c>
      <c r="AA2927" s="94" t="e">
        <v>#N/A</v>
      </c>
      <c r="AB2927" s="94" t="e">
        <v>#N/A</v>
      </c>
      <c r="AC2927" s="24"/>
      <c r="AD2927" s="94">
        <v>0.5</v>
      </c>
      <c r="AE2927" s="103">
        <v>3922481.5810579997</v>
      </c>
      <c r="AF2927" s="94">
        <v>1</v>
      </c>
      <c r="AG2927" s="94">
        <v>1.5</v>
      </c>
      <c r="AH2927" s="94">
        <v>2</v>
      </c>
      <c r="AJ2927" s="94">
        <v>5</v>
      </c>
    </row>
    <row r="2928" spans="1:36" ht="13.5" customHeight="1" x14ac:dyDescent="0.25">
      <c r="A2928" s="93">
        <v>2021</v>
      </c>
      <c r="B2928" s="89">
        <v>44417</v>
      </c>
      <c r="C2928" s="94" t="e">
        <v>#N/A</v>
      </c>
      <c r="D2928" s="95" t="e">
        <v>#N/A</v>
      </c>
      <c r="E2928" s="94" t="e">
        <v>#N/A</v>
      </c>
      <c r="F2928" s="94" t="e">
        <v>#N/A</v>
      </c>
      <c r="G2928" s="96" t="e">
        <v>#N/A</v>
      </c>
      <c r="H2928" s="103">
        <v>137922.22921699999</v>
      </c>
      <c r="I2928" s="95">
        <v>6</v>
      </c>
      <c r="J2928" s="94">
        <v>0.55000000000000004</v>
      </c>
      <c r="K2928" s="94">
        <v>0.55000000000000004</v>
      </c>
      <c r="L2928" s="96">
        <v>0.55000000000000004</v>
      </c>
      <c r="M2928" s="103" t="e">
        <v>#N/A</v>
      </c>
      <c r="N2928" s="95" t="e">
        <v>#N/A</v>
      </c>
      <c r="O2928" s="94" t="e">
        <v>#N/A</v>
      </c>
      <c r="P2928" s="94" t="e">
        <v>#N/A</v>
      </c>
      <c r="Q2928" s="96" t="e">
        <v>#N/A</v>
      </c>
      <c r="R2928" s="103">
        <f t="shared" si="1781"/>
        <v>137922.22921699999</v>
      </c>
      <c r="S2928" s="95">
        <f t="shared" si="1782"/>
        <v>6</v>
      </c>
      <c r="T2928" s="94">
        <f t="shared" si="1783"/>
        <v>0.55000000000000004</v>
      </c>
      <c r="U2928" s="94">
        <f t="shared" si="1784"/>
        <v>0.55000000000000004</v>
      </c>
      <c r="V2928" s="98">
        <f t="shared" ref="V2928:V2932" si="1785">+IF((IFERROR(C2928,1)+IFERROR(H2928,1)+IFERROR(M2928,1))=3,"#N/A",(IFERROR(C2928,0)*IFERROR(G2928,0)+IFERROR(H2928,0)*IFERROR(L2928,0)+IFERROR(M2928,0)*IFERROR(Q2928,0))/(IFERROR(C2928,0)+IFERROR(H2928,0)+IFERROR(M2928,0)))</f>
        <v>0.55000000000000004</v>
      </c>
      <c r="W2928" s="23">
        <v>6</v>
      </c>
      <c r="X2928" s="103" t="e">
        <v>#N/A</v>
      </c>
      <c r="Y2928" s="95" t="e">
        <v>#N/A</v>
      </c>
      <c r="Z2928" s="94" t="e">
        <v>#N/A</v>
      </c>
      <c r="AA2928" s="94" t="e">
        <v>#N/A</v>
      </c>
      <c r="AB2928" s="94" t="e">
        <v>#N/A</v>
      </c>
      <c r="AC2928" s="24"/>
      <c r="AD2928" s="94">
        <v>0.5</v>
      </c>
      <c r="AE2928" s="103">
        <v>3804203.4606759995</v>
      </c>
      <c r="AF2928" s="94">
        <v>1</v>
      </c>
      <c r="AG2928" s="94">
        <v>1.5</v>
      </c>
      <c r="AH2928" s="94">
        <v>2</v>
      </c>
      <c r="AJ2928" s="94">
        <v>5</v>
      </c>
    </row>
    <row r="2929" spans="1:36" ht="13.5" customHeight="1" x14ac:dyDescent="0.25">
      <c r="A2929" s="93">
        <v>2021</v>
      </c>
      <c r="B2929" s="89">
        <v>44418</v>
      </c>
      <c r="C2929" s="94" t="e">
        <v>#N/A</v>
      </c>
      <c r="D2929" s="95" t="e">
        <v>#N/A</v>
      </c>
      <c r="E2929" s="94" t="e">
        <v>#N/A</v>
      </c>
      <c r="F2929" s="94" t="e">
        <v>#N/A</v>
      </c>
      <c r="G2929" s="96" t="e">
        <v>#N/A</v>
      </c>
      <c r="H2929" s="103">
        <v>98647.042149999994</v>
      </c>
      <c r="I2929" s="95">
        <v>4</v>
      </c>
      <c r="J2929" s="94">
        <v>0.55000000000000004</v>
      </c>
      <c r="K2929" s="94">
        <v>0.55000000000000004</v>
      </c>
      <c r="L2929" s="96">
        <v>0.55000000000000004</v>
      </c>
      <c r="M2929" s="103" t="e">
        <v>#N/A</v>
      </c>
      <c r="N2929" s="95" t="e">
        <v>#N/A</v>
      </c>
      <c r="O2929" s="94" t="e">
        <v>#N/A</v>
      </c>
      <c r="P2929" s="94" t="e">
        <v>#N/A</v>
      </c>
      <c r="Q2929" s="96" t="e">
        <v>#N/A</v>
      </c>
      <c r="R2929" s="103">
        <f t="shared" si="1781"/>
        <v>98647.042149999994</v>
      </c>
      <c r="S2929" s="95">
        <f t="shared" si="1782"/>
        <v>4</v>
      </c>
      <c r="T2929" s="94">
        <f t="shared" si="1783"/>
        <v>0.55000000000000004</v>
      </c>
      <c r="U2929" s="94">
        <f t="shared" si="1784"/>
        <v>0.55000000000000004</v>
      </c>
      <c r="V2929" s="98">
        <f t="shared" si="1785"/>
        <v>0.55000000000000004</v>
      </c>
      <c r="W2929" s="23">
        <v>6</v>
      </c>
      <c r="X2929" s="103" t="e">
        <v>#N/A</v>
      </c>
      <c r="Y2929" s="95" t="e">
        <v>#N/A</v>
      </c>
      <c r="Z2929" s="94" t="e">
        <v>#N/A</v>
      </c>
      <c r="AA2929" s="94" t="e">
        <v>#N/A</v>
      </c>
      <c r="AB2929" s="94" t="e">
        <v>#N/A</v>
      </c>
      <c r="AC2929" s="24"/>
      <c r="AD2929" s="94">
        <v>0.5</v>
      </c>
      <c r="AE2929" s="103">
        <v>3771483.8552839998</v>
      </c>
      <c r="AF2929" s="94">
        <v>1</v>
      </c>
      <c r="AG2929" s="94">
        <v>1.5</v>
      </c>
      <c r="AH2929" s="94">
        <v>2</v>
      </c>
      <c r="AJ2929" s="94">
        <v>5</v>
      </c>
    </row>
    <row r="2930" spans="1:36" ht="13.5" customHeight="1" x14ac:dyDescent="0.25">
      <c r="A2930" s="93">
        <v>2021</v>
      </c>
      <c r="B2930" s="89">
        <v>44419</v>
      </c>
      <c r="C2930" s="94" t="e">
        <v>#N/A</v>
      </c>
      <c r="D2930" s="95" t="e">
        <v>#N/A</v>
      </c>
      <c r="E2930" s="94" t="e">
        <v>#N/A</v>
      </c>
      <c r="F2930" s="94" t="e">
        <v>#N/A</v>
      </c>
      <c r="G2930" s="96" t="e">
        <v>#N/A</v>
      </c>
      <c r="H2930" s="103">
        <v>148385.018584</v>
      </c>
      <c r="I2930" s="95">
        <v>6</v>
      </c>
      <c r="J2930" s="94">
        <v>0.55000000000000004</v>
      </c>
      <c r="K2930" s="94">
        <v>0.55000000000000004</v>
      </c>
      <c r="L2930" s="96">
        <v>0.55000000000000004</v>
      </c>
      <c r="M2930" s="103">
        <v>32000</v>
      </c>
      <c r="N2930" s="95">
        <v>1</v>
      </c>
      <c r="O2930" s="94">
        <v>0.65</v>
      </c>
      <c r="P2930" s="94">
        <v>0.65</v>
      </c>
      <c r="Q2930" s="96">
        <v>0.65</v>
      </c>
      <c r="R2930" s="103">
        <f t="shared" ref="R2930:R2934" si="1786">+IF((IFERROR(C2930,1)+IFERROR(H2930,1)+IFERROR(M2930,1))=3,"#N/A",(IFERROR(C2930,0)+IFERROR(H2930,0)+IFERROR(M2930,0)))</f>
        <v>180385.018584</v>
      </c>
      <c r="S2930" s="95">
        <f t="shared" ref="S2930:S2934" si="1787">+IF((IFERROR(D2930,-1)+IFERROR(I2930,-1)+IFERROR(N2930,-1))=-3,"#N/A",(IFERROR(D2930,0)+IFERROR(I2930,0)+IFERROR(N2930,0)))</f>
        <v>7</v>
      </c>
      <c r="T2930" s="94">
        <f t="shared" ref="T2930:T2934" si="1788">IF((IFERROR(E2930,-1)+IFERROR(J2930,-1)+IFERROR(O2930,-1))=-3,"#N/A",MAX(IFERROR(E2930,-1),IFERROR(J2930,-1),IFERROR(O2930,-1)))</f>
        <v>0.65</v>
      </c>
      <c r="U2930" s="94">
        <f t="shared" ref="U2930:U2934" si="1789">IF((IFERROR(F2930,-1)+IFERROR(K2930,-1)+IFERROR(P2930,-1))=-3,"#N/A",MIN(IFERROR(F2930,1000),IFERROR(K2930,1000),IFERROR(P2930,1000)))</f>
        <v>0.55000000000000004</v>
      </c>
      <c r="V2930" s="98">
        <f t="shared" si="1785"/>
        <v>0.56773983241579373</v>
      </c>
      <c r="W2930" s="23">
        <v>9</v>
      </c>
      <c r="X2930" s="103" t="e">
        <v>#N/A</v>
      </c>
      <c r="Y2930" s="95" t="e">
        <v>#N/A</v>
      </c>
      <c r="Z2930" s="94" t="e">
        <v>#N/A</v>
      </c>
      <c r="AA2930" s="94" t="e">
        <v>#N/A</v>
      </c>
      <c r="AB2930" s="94" t="e">
        <v>#N/A</v>
      </c>
      <c r="AC2930" s="24"/>
      <c r="AD2930" s="94">
        <v>0.5</v>
      </c>
      <c r="AE2930" s="103">
        <v>3363991.6723200004</v>
      </c>
      <c r="AF2930" s="94">
        <v>1</v>
      </c>
      <c r="AG2930" s="94">
        <v>1.5</v>
      </c>
      <c r="AH2930" s="94">
        <v>2</v>
      </c>
      <c r="AJ2930" s="94">
        <v>5</v>
      </c>
    </row>
    <row r="2931" spans="1:36" ht="13.5" customHeight="1" x14ac:dyDescent="0.25">
      <c r="A2931" s="93">
        <v>2021</v>
      </c>
      <c r="B2931" s="89">
        <v>44420</v>
      </c>
      <c r="C2931" s="94" t="e">
        <v>#N/A</v>
      </c>
      <c r="D2931" s="95" t="e">
        <v>#N/A</v>
      </c>
      <c r="E2931" s="94" t="e">
        <v>#N/A</v>
      </c>
      <c r="F2931" s="94" t="e">
        <v>#N/A</v>
      </c>
      <c r="G2931" s="96" t="e">
        <v>#N/A</v>
      </c>
      <c r="H2931" s="103">
        <v>190476.62200599999</v>
      </c>
      <c r="I2931" s="95">
        <v>8</v>
      </c>
      <c r="J2931" s="94">
        <v>0.56000000000000005</v>
      </c>
      <c r="K2931" s="94">
        <v>0.52</v>
      </c>
      <c r="L2931" s="96">
        <v>0.5497128318806993</v>
      </c>
      <c r="M2931" s="103" t="e">
        <v>#N/A</v>
      </c>
      <c r="N2931" s="95" t="e">
        <v>#N/A</v>
      </c>
      <c r="O2931" s="94" t="e">
        <v>#N/A</v>
      </c>
      <c r="P2931" s="94" t="e">
        <v>#N/A</v>
      </c>
      <c r="Q2931" s="96" t="e">
        <v>#N/A</v>
      </c>
      <c r="R2931" s="103">
        <f t="shared" si="1786"/>
        <v>190476.62200599999</v>
      </c>
      <c r="S2931" s="95">
        <f t="shared" si="1787"/>
        <v>8</v>
      </c>
      <c r="T2931" s="94">
        <f t="shared" si="1788"/>
        <v>0.56000000000000005</v>
      </c>
      <c r="U2931" s="94">
        <f t="shared" si="1789"/>
        <v>0.52</v>
      </c>
      <c r="V2931" s="98">
        <f t="shared" si="1785"/>
        <v>0.5497128318806993</v>
      </c>
      <c r="W2931" s="23">
        <v>10</v>
      </c>
      <c r="X2931" s="103" t="e">
        <v>#N/A</v>
      </c>
      <c r="Y2931" s="95" t="e">
        <v>#N/A</v>
      </c>
      <c r="Z2931" s="94" t="e">
        <v>#N/A</v>
      </c>
      <c r="AA2931" s="94" t="e">
        <v>#N/A</v>
      </c>
      <c r="AB2931" s="94" t="e">
        <v>#N/A</v>
      </c>
      <c r="AC2931" s="24"/>
      <c r="AD2931" s="94">
        <v>0.5</v>
      </c>
      <c r="AE2931" s="103">
        <v>3403416.6640089997</v>
      </c>
      <c r="AF2931" s="94">
        <v>1</v>
      </c>
      <c r="AG2931" s="94">
        <v>1.5</v>
      </c>
      <c r="AH2931" s="94">
        <v>2</v>
      </c>
      <c r="AJ2931" s="94">
        <v>5</v>
      </c>
    </row>
    <row r="2932" spans="1:36" ht="13.5" customHeight="1" x14ac:dyDescent="0.25">
      <c r="A2932" s="93">
        <v>2021</v>
      </c>
      <c r="B2932" s="89">
        <v>44421</v>
      </c>
      <c r="C2932" s="94" t="e">
        <v>#N/A</v>
      </c>
      <c r="D2932" s="95" t="e">
        <v>#N/A</v>
      </c>
      <c r="E2932" s="94" t="e">
        <v>#N/A</v>
      </c>
      <c r="F2932" s="94" t="e">
        <v>#N/A</v>
      </c>
      <c r="G2932" s="96" t="e">
        <v>#N/A</v>
      </c>
      <c r="H2932" s="103">
        <v>172932.866782</v>
      </c>
      <c r="I2932" s="95">
        <v>4</v>
      </c>
      <c r="J2932" s="94">
        <v>0.55000000000000004</v>
      </c>
      <c r="K2932" s="94">
        <v>0.5</v>
      </c>
      <c r="L2932" s="96">
        <v>0.54564859525899911</v>
      </c>
      <c r="M2932" s="103" t="e">
        <v>#N/A</v>
      </c>
      <c r="N2932" s="95" t="e">
        <v>#N/A</v>
      </c>
      <c r="O2932" s="94" t="e">
        <v>#N/A</v>
      </c>
      <c r="P2932" s="94" t="e">
        <v>#N/A</v>
      </c>
      <c r="Q2932" s="96" t="e">
        <v>#N/A</v>
      </c>
      <c r="R2932" s="103">
        <f t="shared" si="1786"/>
        <v>172932.866782</v>
      </c>
      <c r="S2932" s="95">
        <f t="shared" si="1787"/>
        <v>4</v>
      </c>
      <c r="T2932" s="94">
        <f t="shared" si="1788"/>
        <v>0.55000000000000004</v>
      </c>
      <c r="U2932" s="94">
        <f t="shared" si="1789"/>
        <v>0.5</v>
      </c>
      <c r="V2932" s="98">
        <f t="shared" si="1785"/>
        <v>0.54564859525899911</v>
      </c>
      <c r="W2932" s="23">
        <v>6</v>
      </c>
      <c r="X2932" s="103" t="e">
        <v>#N/A</v>
      </c>
      <c r="Y2932" s="95" t="e">
        <v>#N/A</v>
      </c>
      <c r="Z2932" s="94" t="e">
        <v>#N/A</v>
      </c>
      <c r="AA2932" s="94" t="e">
        <v>#N/A</v>
      </c>
      <c r="AB2932" s="94" t="e">
        <v>#N/A</v>
      </c>
      <c r="AC2932" s="24"/>
      <c r="AD2932" s="94">
        <v>0.5</v>
      </c>
      <c r="AE2932" s="103">
        <v>4452865.665008001</v>
      </c>
      <c r="AF2932" s="94">
        <v>1</v>
      </c>
      <c r="AG2932" s="94">
        <v>1.5</v>
      </c>
      <c r="AH2932" s="94">
        <v>2</v>
      </c>
      <c r="AJ2932" s="94">
        <v>5</v>
      </c>
    </row>
    <row r="2933" spans="1:36" ht="13.5" customHeight="1" x14ac:dyDescent="0.25">
      <c r="A2933" s="93">
        <v>2021</v>
      </c>
      <c r="B2933" s="89">
        <v>44424</v>
      </c>
      <c r="C2933" s="94" t="e">
        <v>#N/A</v>
      </c>
      <c r="D2933" s="95" t="e">
        <v>#N/A</v>
      </c>
      <c r="E2933" s="94" t="e">
        <v>#N/A</v>
      </c>
      <c r="F2933" s="94" t="e">
        <v>#N/A</v>
      </c>
      <c r="G2933" s="96" t="e">
        <v>#N/A</v>
      </c>
      <c r="H2933" s="103">
        <v>115294.306022</v>
      </c>
      <c r="I2933" s="95">
        <v>4</v>
      </c>
      <c r="J2933" s="94">
        <v>0.55000000000000004</v>
      </c>
      <c r="K2933" s="94">
        <v>0.52</v>
      </c>
      <c r="L2933" s="96">
        <v>0.54739448051948048</v>
      </c>
      <c r="M2933" s="103" t="e">
        <v>#N/A</v>
      </c>
      <c r="N2933" s="95" t="e">
        <v>#N/A</v>
      </c>
      <c r="O2933" s="94" t="e">
        <v>#N/A</v>
      </c>
      <c r="P2933" s="94" t="e">
        <v>#N/A</v>
      </c>
      <c r="Q2933" s="96" t="e">
        <v>#N/A</v>
      </c>
      <c r="R2933" s="103">
        <f t="shared" si="1786"/>
        <v>115294.306022</v>
      </c>
      <c r="S2933" s="95">
        <f t="shared" si="1787"/>
        <v>4</v>
      </c>
      <c r="T2933" s="94">
        <f t="shared" si="1788"/>
        <v>0.55000000000000004</v>
      </c>
      <c r="U2933" s="94">
        <f t="shared" si="1789"/>
        <v>0.52</v>
      </c>
      <c r="V2933" s="98">
        <f t="shared" ref="V2933:V2937" si="1790">+IF((IFERROR(C2933,1)+IFERROR(H2933,1)+IFERROR(M2933,1))=3,"#N/A",(IFERROR(C2933,0)*IFERROR(G2933,0)+IFERROR(H2933,0)*IFERROR(L2933,0)+IFERROR(M2933,0)*IFERROR(Q2933,0))/(IFERROR(C2933,0)+IFERROR(H2933,0)+IFERROR(M2933,0)))</f>
        <v>0.54739448051948048</v>
      </c>
      <c r="W2933" s="23">
        <v>5</v>
      </c>
      <c r="X2933" s="103" t="e">
        <v>#N/A</v>
      </c>
      <c r="Y2933" s="95" t="e">
        <v>#N/A</v>
      </c>
      <c r="Z2933" s="94" t="e">
        <v>#N/A</v>
      </c>
      <c r="AA2933" s="94" t="e">
        <v>#N/A</v>
      </c>
      <c r="AB2933" s="94" t="e">
        <v>#N/A</v>
      </c>
      <c r="AC2933" s="24"/>
      <c r="AD2933" s="94">
        <v>0.5</v>
      </c>
      <c r="AE2933" s="103">
        <v>4367672.0272520008</v>
      </c>
      <c r="AF2933" s="94">
        <v>1</v>
      </c>
      <c r="AG2933" s="94">
        <v>1.5</v>
      </c>
      <c r="AH2933" s="94">
        <v>2</v>
      </c>
      <c r="AJ2933" s="94">
        <v>5</v>
      </c>
    </row>
    <row r="2934" spans="1:36" ht="13.5" customHeight="1" x14ac:dyDescent="0.25">
      <c r="A2934" s="93">
        <v>2021</v>
      </c>
      <c r="B2934" s="89">
        <v>44425</v>
      </c>
      <c r="C2934" s="94" t="e">
        <v>#N/A</v>
      </c>
      <c r="D2934" s="95" t="e">
        <v>#N/A</v>
      </c>
      <c r="E2934" s="94" t="e">
        <v>#N/A</v>
      </c>
      <c r="F2934" s="94" t="e">
        <v>#N/A</v>
      </c>
      <c r="G2934" s="96" t="e">
        <v>#N/A</v>
      </c>
      <c r="H2934" s="103">
        <v>114330.363262</v>
      </c>
      <c r="I2934" s="95">
        <v>6</v>
      </c>
      <c r="J2934" s="94">
        <v>0.55000000000000004</v>
      </c>
      <c r="K2934" s="94">
        <v>0.52</v>
      </c>
      <c r="L2934" s="96">
        <v>0.54732893652102221</v>
      </c>
      <c r="M2934" s="103" t="e">
        <v>#N/A</v>
      </c>
      <c r="N2934" s="95" t="e">
        <v>#N/A</v>
      </c>
      <c r="O2934" s="94" t="e">
        <v>#N/A</v>
      </c>
      <c r="P2934" s="94" t="e">
        <v>#N/A</v>
      </c>
      <c r="Q2934" s="96" t="e">
        <v>#N/A</v>
      </c>
      <c r="R2934" s="103">
        <f t="shared" si="1786"/>
        <v>114330.363262</v>
      </c>
      <c r="S2934" s="95">
        <f t="shared" si="1787"/>
        <v>6</v>
      </c>
      <c r="T2934" s="94">
        <f t="shared" si="1788"/>
        <v>0.55000000000000004</v>
      </c>
      <c r="U2934" s="94">
        <f t="shared" si="1789"/>
        <v>0.52</v>
      </c>
      <c r="V2934" s="98">
        <f t="shared" si="1790"/>
        <v>0.54732893652102221</v>
      </c>
      <c r="W2934" s="23">
        <v>8</v>
      </c>
      <c r="X2934" s="103" t="e">
        <v>#N/A</v>
      </c>
      <c r="Y2934" s="95" t="e">
        <v>#N/A</v>
      </c>
      <c r="Z2934" s="94" t="e">
        <v>#N/A</v>
      </c>
      <c r="AA2934" s="94" t="e">
        <v>#N/A</v>
      </c>
      <c r="AB2934" s="94" t="e">
        <v>#N/A</v>
      </c>
      <c r="AC2934" s="24"/>
      <c r="AD2934" s="94">
        <v>0.5</v>
      </c>
      <c r="AE2934" s="103">
        <v>4195627.6788459998</v>
      </c>
      <c r="AF2934" s="94">
        <v>1</v>
      </c>
      <c r="AG2934" s="94">
        <v>1.5</v>
      </c>
      <c r="AH2934" s="94">
        <v>2</v>
      </c>
      <c r="AJ2934" s="94">
        <v>5</v>
      </c>
    </row>
    <row r="2935" spans="1:36" ht="13.5" customHeight="1" x14ac:dyDescent="0.25">
      <c r="A2935" s="93">
        <v>2021</v>
      </c>
      <c r="B2935" s="89">
        <v>44426</v>
      </c>
      <c r="C2935" s="94" t="e">
        <v>#N/A</v>
      </c>
      <c r="D2935" s="95" t="e">
        <v>#N/A</v>
      </c>
      <c r="E2935" s="94" t="e">
        <v>#N/A</v>
      </c>
      <c r="F2935" s="94" t="e">
        <v>#N/A</v>
      </c>
      <c r="G2935" s="96" t="e">
        <v>#N/A</v>
      </c>
      <c r="H2935" s="103">
        <v>145672.63068</v>
      </c>
      <c r="I2935" s="95">
        <v>7</v>
      </c>
      <c r="J2935" s="94">
        <v>0.55000000000000004</v>
      </c>
      <c r="K2935" s="94">
        <v>0.52</v>
      </c>
      <c r="L2935" s="96">
        <v>0.54793170103092781</v>
      </c>
      <c r="M2935" s="103" t="e">
        <v>#N/A</v>
      </c>
      <c r="N2935" s="95" t="e">
        <v>#N/A</v>
      </c>
      <c r="O2935" s="94" t="e">
        <v>#N/A</v>
      </c>
      <c r="P2935" s="94" t="e">
        <v>#N/A</v>
      </c>
      <c r="Q2935" s="96" t="e">
        <v>#N/A</v>
      </c>
      <c r="R2935" s="103">
        <f t="shared" ref="R2935:R2939" si="1791">+IF((IFERROR(C2935,1)+IFERROR(H2935,1)+IFERROR(M2935,1))=3,"#N/A",(IFERROR(C2935,0)+IFERROR(H2935,0)+IFERROR(M2935,0)))</f>
        <v>145672.63068</v>
      </c>
      <c r="S2935" s="95">
        <f t="shared" ref="S2935:S2939" si="1792">+IF((IFERROR(D2935,-1)+IFERROR(I2935,-1)+IFERROR(N2935,-1))=-3,"#N/A",(IFERROR(D2935,0)+IFERROR(I2935,0)+IFERROR(N2935,0)))</f>
        <v>7</v>
      </c>
      <c r="T2935" s="94">
        <f t="shared" ref="T2935:T2939" si="1793">IF((IFERROR(E2935,-1)+IFERROR(J2935,-1)+IFERROR(O2935,-1))=-3,"#N/A",MAX(IFERROR(E2935,-1),IFERROR(J2935,-1),IFERROR(O2935,-1)))</f>
        <v>0.55000000000000004</v>
      </c>
      <c r="U2935" s="94">
        <f t="shared" ref="U2935:U2939" si="1794">IF((IFERROR(F2935,-1)+IFERROR(K2935,-1)+IFERROR(P2935,-1))=-3,"#N/A",MIN(IFERROR(F2935,1000),IFERROR(K2935,1000),IFERROR(P2935,1000)))</f>
        <v>0.52</v>
      </c>
      <c r="V2935" s="98">
        <f t="shared" si="1790"/>
        <v>0.54793170103092781</v>
      </c>
      <c r="W2935" s="23">
        <v>9</v>
      </c>
      <c r="X2935" s="103" t="e">
        <v>#N/A</v>
      </c>
      <c r="Y2935" s="95" t="e">
        <v>#N/A</v>
      </c>
      <c r="Z2935" s="94" t="e">
        <v>#N/A</v>
      </c>
      <c r="AA2935" s="94" t="e">
        <v>#N/A</v>
      </c>
      <c r="AB2935" s="94" t="e">
        <v>#N/A</v>
      </c>
      <c r="AC2935" s="24"/>
      <c r="AD2935" s="94">
        <v>0.5</v>
      </c>
      <c r="AE2935" s="103">
        <v>4172781.0513759996</v>
      </c>
      <c r="AF2935" s="94">
        <v>1</v>
      </c>
      <c r="AG2935" s="94">
        <v>1.5</v>
      </c>
      <c r="AH2935" s="94">
        <v>2</v>
      </c>
      <c r="AJ2935" s="94">
        <v>5</v>
      </c>
    </row>
    <row r="2936" spans="1:36" ht="13.5" customHeight="1" x14ac:dyDescent="0.25">
      <c r="A2936" s="93">
        <v>2021</v>
      </c>
      <c r="B2936" s="89">
        <v>44427</v>
      </c>
      <c r="C2936" s="94" t="e">
        <v>#N/A</v>
      </c>
      <c r="D2936" s="95" t="e">
        <v>#N/A</v>
      </c>
      <c r="E2936" s="94" t="e">
        <v>#N/A</v>
      </c>
      <c r="F2936" s="94" t="e">
        <v>#N/A</v>
      </c>
      <c r="G2936" s="96" t="e">
        <v>#N/A</v>
      </c>
      <c r="H2936" s="103">
        <v>73534.871381999998</v>
      </c>
      <c r="I2936" s="95">
        <v>3</v>
      </c>
      <c r="J2936" s="94">
        <v>0.55000000000000004</v>
      </c>
      <c r="K2936" s="94">
        <v>0.52</v>
      </c>
      <c r="L2936" s="96">
        <v>0.54508951406649631</v>
      </c>
      <c r="M2936" s="103" t="e">
        <v>#N/A</v>
      </c>
      <c r="N2936" s="95" t="e">
        <v>#N/A</v>
      </c>
      <c r="O2936" s="94" t="e">
        <v>#N/A</v>
      </c>
      <c r="P2936" s="94" t="e">
        <v>#N/A</v>
      </c>
      <c r="Q2936" s="96" t="e">
        <v>#N/A</v>
      </c>
      <c r="R2936" s="103">
        <f t="shared" si="1791"/>
        <v>73534.871381999998</v>
      </c>
      <c r="S2936" s="95">
        <f t="shared" si="1792"/>
        <v>3</v>
      </c>
      <c r="T2936" s="94">
        <f t="shared" si="1793"/>
        <v>0.55000000000000004</v>
      </c>
      <c r="U2936" s="94">
        <f t="shared" si="1794"/>
        <v>0.52</v>
      </c>
      <c r="V2936" s="98">
        <f t="shared" si="1790"/>
        <v>0.54508951406649631</v>
      </c>
      <c r="W2936" s="23">
        <v>4</v>
      </c>
      <c r="X2936" s="103" t="e">
        <v>#N/A</v>
      </c>
      <c r="Y2936" s="95" t="e">
        <v>#N/A</v>
      </c>
      <c r="Z2936" s="94" t="e">
        <v>#N/A</v>
      </c>
      <c r="AA2936" s="94" t="e">
        <v>#N/A</v>
      </c>
      <c r="AB2936" s="94" t="e">
        <v>#N/A</v>
      </c>
      <c r="AC2936" s="24"/>
      <c r="AD2936" s="94">
        <v>0.5</v>
      </c>
      <c r="AE2936" s="103">
        <v>4015459.5160299996</v>
      </c>
      <c r="AF2936" s="94">
        <v>1</v>
      </c>
      <c r="AG2936" s="94">
        <v>1.5</v>
      </c>
      <c r="AH2936" s="94">
        <v>2</v>
      </c>
      <c r="AJ2936" s="94">
        <v>5</v>
      </c>
    </row>
    <row r="2937" spans="1:36" ht="13.5" customHeight="1" x14ac:dyDescent="0.25">
      <c r="A2937" s="93">
        <v>2021</v>
      </c>
      <c r="B2937" s="89">
        <v>44428</v>
      </c>
      <c r="C2937" s="94" t="e">
        <v>#N/A</v>
      </c>
      <c r="D2937" s="95" t="e">
        <v>#N/A</v>
      </c>
      <c r="E2937" s="94" t="e">
        <v>#N/A</v>
      </c>
      <c r="F2937" s="94" t="e">
        <v>#N/A</v>
      </c>
      <c r="G2937" s="96" t="e">
        <v>#N/A</v>
      </c>
      <c r="H2937" s="103">
        <v>66923.555875999999</v>
      </c>
      <c r="I2937" s="95">
        <v>3</v>
      </c>
      <c r="J2937" s="94">
        <v>0.55000000000000004</v>
      </c>
      <c r="K2937" s="94">
        <v>0.55000000000000004</v>
      </c>
      <c r="L2937" s="96">
        <v>0.55000000000000004</v>
      </c>
      <c r="M2937" s="103" t="e">
        <v>#N/A</v>
      </c>
      <c r="N2937" s="95" t="e">
        <v>#N/A</v>
      </c>
      <c r="O2937" s="94" t="e">
        <v>#N/A</v>
      </c>
      <c r="P2937" s="94" t="e">
        <v>#N/A</v>
      </c>
      <c r="Q2937" s="96" t="e">
        <v>#N/A</v>
      </c>
      <c r="R2937" s="103">
        <f t="shared" si="1791"/>
        <v>66923.555875999999</v>
      </c>
      <c r="S2937" s="95">
        <f t="shared" si="1792"/>
        <v>3</v>
      </c>
      <c r="T2937" s="94">
        <f t="shared" si="1793"/>
        <v>0.55000000000000004</v>
      </c>
      <c r="U2937" s="94">
        <f t="shared" si="1794"/>
        <v>0.55000000000000004</v>
      </c>
      <c r="V2937" s="98">
        <f t="shared" si="1790"/>
        <v>0.55000000000000004</v>
      </c>
      <c r="W2937" s="23">
        <v>5</v>
      </c>
      <c r="X2937" s="103" t="e">
        <v>#N/A</v>
      </c>
      <c r="Y2937" s="95" t="e">
        <v>#N/A</v>
      </c>
      <c r="Z2937" s="94" t="e">
        <v>#N/A</v>
      </c>
      <c r="AA2937" s="94" t="e">
        <v>#N/A</v>
      </c>
      <c r="AB2937" s="94" t="e">
        <v>#N/A</v>
      </c>
      <c r="AC2937" s="24"/>
      <c r="AD2937" s="94">
        <v>0.5</v>
      </c>
      <c r="AE2937" s="103">
        <v>3824883.809632</v>
      </c>
      <c r="AF2937" s="94">
        <v>1</v>
      </c>
      <c r="AG2937" s="94">
        <v>1.5</v>
      </c>
      <c r="AH2937" s="94">
        <v>2</v>
      </c>
      <c r="AJ2937" s="94">
        <v>5</v>
      </c>
    </row>
    <row r="2938" spans="1:36" ht="13.5" customHeight="1" x14ac:dyDescent="0.25">
      <c r="A2938" s="93">
        <v>2021</v>
      </c>
      <c r="B2938" s="89">
        <v>44431</v>
      </c>
      <c r="C2938" s="94" t="e">
        <v>#N/A</v>
      </c>
      <c r="D2938" s="95" t="e">
        <v>#N/A</v>
      </c>
      <c r="E2938" s="94" t="e">
        <v>#N/A</v>
      </c>
      <c r="F2938" s="94" t="e">
        <v>#N/A</v>
      </c>
      <c r="G2938" s="96" t="e">
        <v>#N/A</v>
      </c>
      <c r="H2938" s="103">
        <v>87961.113708999997</v>
      </c>
      <c r="I2938" s="95">
        <v>5</v>
      </c>
      <c r="J2938" s="94">
        <v>0.55000000000000004</v>
      </c>
      <c r="K2938" s="94">
        <v>0.48</v>
      </c>
      <c r="L2938" s="96">
        <v>0.540468085106383</v>
      </c>
      <c r="M2938" s="103" t="e">
        <v>#N/A</v>
      </c>
      <c r="N2938" s="95" t="e">
        <v>#N/A</v>
      </c>
      <c r="O2938" s="94" t="e">
        <v>#N/A</v>
      </c>
      <c r="P2938" s="94" t="e">
        <v>#N/A</v>
      </c>
      <c r="Q2938" s="96" t="e">
        <v>#N/A</v>
      </c>
      <c r="R2938" s="103">
        <f t="shared" si="1791"/>
        <v>87961.113708999997</v>
      </c>
      <c r="S2938" s="95">
        <f t="shared" si="1792"/>
        <v>5</v>
      </c>
      <c r="T2938" s="94">
        <f t="shared" si="1793"/>
        <v>0.55000000000000004</v>
      </c>
      <c r="U2938" s="94">
        <f t="shared" si="1794"/>
        <v>0.48</v>
      </c>
      <c r="V2938" s="98">
        <f t="shared" ref="V2938:V2942" si="1795">+IF((IFERROR(C2938,1)+IFERROR(H2938,1)+IFERROR(M2938,1))=3,"#N/A",(IFERROR(C2938,0)*IFERROR(G2938,0)+IFERROR(H2938,0)*IFERROR(L2938,0)+IFERROR(M2938,0)*IFERROR(Q2938,0))/(IFERROR(C2938,0)+IFERROR(H2938,0)+IFERROR(M2938,0)))</f>
        <v>0.540468085106383</v>
      </c>
      <c r="W2938" s="23">
        <v>5</v>
      </c>
      <c r="X2938" s="103" t="e">
        <v>#N/A</v>
      </c>
      <c r="Y2938" s="95" t="e">
        <v>#N/A</v>
      </c>
      <c r="Z2938" s="94" t="e">
        <v>#N/A</v>
      </c>
      <c r="AA2938" s="94" t="e">
        <v>#N/A</v>
      </c>
      <c r="AB2938" s="94" t="e">
        <v>#N/A</v>
      </c>
      <c r="AC2938" s="24"/>
      <c r="AD2938" s="94">
        <v>0.5</v>
      </c>
      <c r="AE2938" s="103">
        <v>3680149.3787000007</v>
      </c>
      <c r="AF2938" s="94">
        <v>1</v>
      </c>
      <c r="AG2938" s="94">
        <v>1.5</v>
      </c>
      <c r="AH2938" s="94">
        <v>2</v>
      </c>
      <c r="AJ2938" s="94">
        <v>5</v>
      </c>
    </row>
    <row r="2939" spans="1:36" ht="13.5" customHeight="1" x14ac:dyDescent="0.25">
      <c r="A2939" s="93">
        <v>2021</v>
      </c>
      <c r="B2939" s="89">
        <v>44432</v>
      </c>
      <c r="C2939" s="94" t="e">
        <v>#N/A</v>
      </c>
      <c r="D2939" s="95" t="e">
        <v>#N/A</v>
      </c>
      <c r="E2939" s="94" t="e">
        <v>#N/A</v>
      </c>
      <c r="F2939" s="94" t="e">
        <v>#N/A</v>
      </c>
      <c r="G2939" s="96" t="e">
        <v>#N/A</v>
      </c>
      <c r="H2939" s="103">
        <v>105091.252649</v>
      </c>
      <c r="I2939" s="95">
        <v>4</v>
      </c>
      <c r="J2939" s="94">
        <v>0.8</v>
      </c>
      <c r="K2939" s="94">
        <v>0.73</v>
      </c>
      <c r="L2939" s="96">
        <v>0.78451327433628315</v>
      </c>
      <c r="M2939" s="103">
        <v>30000</v>
      </c>
      <c r="N2939" s="95">
        <v>1</v>
      </c>
      <c r="O2939" s="94">
        <v>0.73</v>
      </c>
      <c r="P2939" s="94">
        <v>0.73</v>
      </c>
      <c r="Q2939" s="96">
        <v>0.73</v>
      </c>
      <c r="R2939" s="103">
        <f t="shared" si="1791"/>
        <v>135091.252649</v>
      </c>
      <c r="S2939" s="95">
        <f t="shared" si="1792"/>
        <v>5</v>
      </c>
      <c r="T2939" s="94">
        <f t="shared" si="1793"/>
        <v>0.8</v>
      </c>
      <c r="U2939" s="94">
        <f t="shared" si="1794"/>
        <v>0.73</v>
      </c>
      <c r="V2939" s="98">
        <f t="shared" si="1795"/>
        <v>0.77240739628703847</v>
      </c>
      <c r="W2939" s="23">
        <v>6</v>
      </c>
      <c r="X2939" s="103" t="e">
        <v>#N/A</v>
      </c>
      <c r="Y2939" s="95" t="e">
        <v>#N/A</v>
      </c>
      <c r="Z2939" s="94" t="e">
        <v>#N/A</v>
      </c>
      <c r="AA2939" s="94" t="e">
        <v>#N/A</v>
      </c>
      <c r="AB2939" s="94" t="e">
        <v>#N/A</v>
      </c>
      <c r="AC2939" s="24"/>
      <c r="AD2939" s="94">
        <v>0.75</v>
      </c>
      <c r="AE2939" s="103">
        <v>3726311.2578079994</v>
      </c>
      <c r="AF2939" s="94">
        <v>1.25</v>
      </c>
      <c r="AG2939" s="125">
        <v>1.75</v>
      </c>
      <c r="AH2939" s="125">
        <v>2.25</v>
      </c>
      <c r="AJ2939" s="94">
        <v>5</v>
      </c>
    </row>
    <row r="2940" spans="1:36" ht="13.5" customHeight="1" x14ac:dyDescent="0.25">
      <c r="A2940" s="93">
        <v>2021</v>
      </c>
      <c r="B2940" s="89">
        <v>44433</v>
      </c>
      <c r="C2940" s="94" t="e">
        <v>#N/A</v>
      </c>
      <c r="D2940" s="95" t="e">
        <v>#N/A</v>
      </c>
      <c r="E2940" s="94" t="e">
        <v>#N/A</v>
      </c>
      <c r="F2940" s="94" t="e">
        <v>#N/A</v>
      </c>
      <c r="G2940" s="96" t="e">
        <v>#N/A</v>
      </c>
      <c r="H2940" s="103">
        <v>107462.172817</v>
      </c>
      <c r="I2940" s="95">
        <v>5</v>
      </c>
      <c r="J2940" s="94">
        <v>0.8</v>
      </c>
      <c r="K2940" s="94">
        <v>0.78</v>
      </c>
      <c r="L2940" s="96">
        <v>0.79019264448336257</v>
      </c>
      <c r="M2940" s="103" t="e">
        <v>#N/A</v>
      </c>
      <c r="N2940" s="95" t="e">
        <v>#N/A</v>
      </c>
      <c r="O2940" s="94" t="e">
        <v>#N/A</v>
      </c>
      <c r="P2940" s="94" t="e">
        <v>#N/A</v>
      </c>
      <c r="Q2940" s="96" t="e">
        <v>#N/A</v>
      </c>
      <c r="R2940" s="103">
        <f t="shared" ref="R2940:R2944" si="1796">+IF((IFERROR(C2940,1)+IFERROR(H2940,1)+IFERROR(M2940,1))=3,"#N/A",(IFERROR(C2940,0)+IFERROR(H2940,0)+IFERROR(M2940,0)))</f>
        <v>107462.172817</v>
      </c>
      <c r="S2940" s="95">
        <f t="shared" ref="S2940:S2944" si="1797">+IF((IFERROR(D2940,-1)+IFERROR(I2940,-1)+IFERROR(N2940,-1))=-3,"#N/A",(IFERROR(D2940,0)+IFERROR(I2940,0)+IFERROR(N2940,0)))</f>
        <v>5</v>
      </c>
      <c r="T2940" s="94">
        <f t="shared" ref="T2940:T2944" si="1798">IF((IFERROR(E2940,-1)+IFERROR(J2940,-1)+IFERROR(O2940,-1))=-3,"#N/A",MAX(IFERROR(E2940,-1),IFERROR(J2940,-1),IFERROR(O2940,-1)))</f>
        <v>0.8</v>
      </c>
      <c r="U2940" s="94">
        <f t="shared" ref="U2940:U2944" si="1799">IF((IFERROR(F2940,-1)+IFERROR(K2940,-1)+IFERROR(P2940,-1))=-3,"#N/A",MIN(IFERROR(F2940,1000),IFERROR(K2940,1000),IFERROR(P2940,1000)))</f>
        <v>0.78</v>
      </c>
      <c r="V2940" s="98">
        <f t="shared" si="1795"/>
        <v>0.79019264448336257</v>
      </c>
      <c r="W2940" s="23">
        <v>6</v>
      </c>
      <c r="X2940" s="103" t="e">
        <v>#N/A</v>
      </c>
      <c r="Y2940" s="95" t="e">
        <v>#N/A</v>
      </c>
      <c r="Z2940" s="94" t="e">
        <v>#N/A</v>
      </c>
      <c r="AA2940" s="94" t="e">
        <v>#N/A</v>
      </c>
      <c r="AB2940" s="94" t="e">
        <v>#N/A</v>
      </c>
      <c r="AC2940" s="24"/>
      <c r="AD2940" s="94">
        <v>0.75</v>
      </c>
      <c r="AE2940" s="103">
        <v>3938635.9124000003</v>
      </c>
      <c r="AF2940" s="94">
        <v>1.25</v>
      </c>
      <c r="AG2940" s="94">
        <v>1.75</v>
      </c>
      <c r="AH2940" s="94">
        <v>2.25</v>
      </c>
      <c r="AJ2940" s="94">
        <v>5</v>
      </c>
    </row>
    <row r="2941" spans="1:36" ht="13.5" customHeight="1" x14ac:dyDescent="0.25">
      <c r="A2941" s="93">
        <v>2021</v>
      </c>
      <c r="B2941" s="89">
        <v>44434</v>
      </c>
      <c r="C2941" s="94" t="e">
        <v>#N/A</v>
      </c>
      <c r="D2941" s="95" t="e">
        <v>#N/A</v>
      </c>
      <c r="E2941" s="94" t="e">
        <v>#N/A</v>
      </c>
      <c r="F2941" s="94" t="e">
        <v>#N/A</v>
      </c>
      <c r="G2941" s="96" t="e">
        <v>#N/A</v>
      </c>
      <c r="H2941" s="103">
        <v>108833.489048</v>
      </c>
      <c r="I2941" s="95">
        <v>4</v>
      </c>
      <c r="J2941" s="94">
        <v>0.8</v>
      </c>
      <c r="K2941" s="94">
        <v>0.73</v>
      </c>
      <c r="L2941" s="96">
        <v>0.78652920962199313</v>
      </c>
      <c r="M2941" s="103" t="e">
        <v>#N/A</v>
      </c>
      <c r="N2941" s="95" t="e">
        <v>#N/A</v>
      </c>
      <c r="O2941" s="94" t="e">
        <v>#N/A</v>
      </c>
      <c r="P2941" s="94" t="e">
        <v>#N/A</v>
      </c>
      <c r="Q2941" s="96" t="e">
        <v>#N/A</v>
      </c>
      <c r="R2941" s="103">
        <f t="shared" si="1796"/>
        <v>108833.489048</v>
      </c>
      <c r="S2941" s="95">
        <f t="shared" si="1797"/>
        <v>4</v>
      </c>
      <c r="T2941" s="94">
        <f t="shared" si="1798"/>
        <v>0.8</v>
      </c>
      <c r="U2941" s="94">
        <f t="shared" si="1799"/>
        <v>0.73</v>
      </c>
      <c r="V2941" s="98">
        <f t="shared" si="1795"/>
        <v>0.78652920962199313</v>
      </c>
      <c r="W2941" s="23">
        <v>6</v>
      </c>
      <c r="X2941" s="103" t="e">
        <v>#N/A</v>
      </c>
      <c r="Y2941" s="95" t="e">
        <v>#N/A</v>
      </c>
      <c r="Z2941" s="94" t="e">
        <v>#N/A</v>
      </c>
      <c r="AA2941" s="94" t="e">
        <v>#N/A</v>
      </c>
      <c r="AB2941" s="94" t="e">
        <v>#N/A</v>
      </c>
      <c r="AC2941" s="24"/>
      <c r="AD2941" s="94">
        <v>0.75</v>
      </c>
      <c r="AE2941" s="103">
        <v>4348623.2831460014</v>
      </c>
      <c r="AF2941" s="94">
        <v>1.25</v>
      </c>
      <c r="AG2941" s="94">
        <v>1.75</v>
      </c>
      <c r="AH2941" s="94">
        <v>2.25</v>
      </c>
      <c r="AJ2941" s="94">
        <v>5</v>
      </c>
    </row>
    <row r="2942" spans="1:36" ht="13.5" customHeight="1" x14ac:dyDescent="0.25">
      <c r="A2942" s="93">
        <v>2021</v>
      </c>
      <c r="B2942" s="89">
        <v>44435</v>
      </c>
      <c r="C2942" s="94" t="e">
        <v>#N/A</v>
      </c>
      <c r="D2942" s="95" t="e">
        <v>#N/A</v>
      </c>
      <c r="E2942" s="94" t="e">
        <v>#N/A</v>
      </c>
      <c r="F2942" s="94" t="e">
        <v>#N/A</v>
      </c>
      <c r="G2942" s="96" t="e">
        <v>#N/A</v>
      </c>
      <c r="H2942" s="103">
        <v>197779.570485</v>
      </c>
      <c r="I2942" s="95">
        <v>5</v>
      </c>
      <c r="J2942" s="94">
        <v>0.8</v>
      </c>
      <c r="K2942" s="94">
        <v>0.8</v>
      </c>
      <c r="L2942" s="96">
        <v>0.8</v>
      </c>
      <c r="M2942" s="103" t="e">
        <v>#N/A</v>
      </c>
      <c r="N2942" s="95" t="e">
        <v>#N/A</v>
      </c>
      <c r="O2942" s="94" t="e">
        <v>#N/A</v>
      </c>
      <c r="P2942" s="94" t="e">
        <v>#N/A</v>
      </c>
      <c r="Q2942" s="96" t="e">
        <v>#N/A</v>
      </c>
      <c r="R2942" s="103">
        <f t="shared" si="1796"/>
        <v>197779.570485</v>
      </c>
      <c r="S2942" s="95">
        <f t="shared" si="1797"/>
        <v>5</v>
      </c>
      <c r="T2942" s="94">
        <f t="shared" si="1798"/>
        <v>0.8</v>
      </c>
      <c r="U2942" s="94">
        <f t="shared" si="1799"/>
        <v>0.8</v>
      </c>
      <c r="V2942" s="98">
        <f t="shared" si="1795"/>
        <v>0.8</v>
      </c>
      <c r="W2942" s="23">
        <v>7</v>
      </c>
      <c r="X2942" s="103" t="e">
        <v>#N/A</v>
      </c>
      <c r="Y2942" s="95" t="e">
        <v>#N/A</v>
      </c>
      <c r="Z2942" s="94" t="e">
        <v>#N/A</v>
      </c>
      <c r="AA2942" s="94" t="e">
        <v>#N/A</v>
      </c>
      <c r="AB2942" s="94" t="e">
        <v>#N/A</v>
      </c>
      <c r="AC2942" s="24"/>
      <c r="AD2942" s="94">
        <v>0.75</v>
      </c>
      <c r="AE2942" s="103">
        <v>3940215.5883520003</v>
      </c>
      <c r="AF2942" s="94">
        <v>1.25</v>
      </c>
      <c r="AG2942" s="94">
        <v>1.75</v>
      </c>
      <c r="AH2942" s="94">
        <v>2.25</v>
      </c>
      <c r="AJ2942" s="94">
        <v>5</v>
      </c>
    </row>
    <row r="2943" spans="1:36" ht="13.5" customHeight="1" x14ac:dyDescent="0.25">
      <c r="A2943" s="93">
        <v>2021</v>
      </c>
      <c r="B2943" s="89">
        <v>44438</v>
      </c>
      <c r="C2943" s="94" t="e">
        <v>#N/A</v>
      </c>
      <c r="D2943" s="95" t="e">
        <v>#N/A</v>
      </c>
      <c r="E2943" s="94" t="e">
        <v>#N/A</v>
      </c>
      <c r="F2943" s="94" t="e">
        <v>#N/A</v>
      </c>
      <c r="G2943" s="96" t="e">
        <v>#N/A</v>
      </c>
      <c r="H2943" s="103">
        <v>250262.523243</v>
      </c>
      <c r="I2943" s="95">
        <v>9</v>
      </c>
      <c r="J2943" s="94">
        <v>0.8</v>
      </c>
      <c r="K2943" s="94">
        <v>0.73</v>
      </c>
      <c r="L2943" s="96">
        <v>0.79579105599398725</v>
      </c>
      <c r="M2943" s="103" t="e">
        <v>#N/A</v>
      </c>
      <c r="N2943" s="95" t="e">
        <v>#N/A</v>
      </c>
      <c r="O2943" s="94" t="e">
        <v>#N/A</v>
      </c>
      <c r="P2943" s="94" t="e">
        <v>#N/A</v>
      </c>
      <c r="Q2943" s="96" t="e">
        <v>#N/A</v>
      </c>
      <c r="R2943" s="103">
        <f t="shared" si="1796"/>
        <v>250262.523243</v>
      </c>
      <c r="S2943" s="95">
        <f t="shared" si="1797"/>
        <v>9</v>
      </c>
      <c r="T2943" s="94">
        <f t="shared" si="1798"/>
        <v>0.8</v>
      </c>
      <c r="U2943" s="94">
        <f t="shared" si="1799"/>
        <v>0.73</v>
      </c>
      <c r="V2943" s="98">
        <f t="shared" ref="V2943:V2947" si="1800">+IF((IFERROR(C2943,1)+IFERROR(H2943,1)+IFERROR(M2943,1))=3,"#N/A",(IFERROR(C2943,0)*IFERROR(G2943,0)+IFERROR(H2943,0)*IFERROR(L2943,0)+IFERROR(M2943,0)*IFERROR(Q2943,0))/(IFERROR(C2943,0)+IFERROR(H2943,0)+IFERROR(M2943,0)))</f>
        <v>0.79579105599398725</v>
      </c>
      <c r="W2943" s="23">
        <v>8</v>
      </c>
      <c r="X2943" s="103" t="e">
        <v>#N/A</v>
      </c>
      <c r="Y2943" s="95" t="e">
        <v>#N/A</v>
      </c>
      <c r="Z2943" s="94" t="e">
        <v>#N/A</v>
      </c>
      <c r="AA2943" s="94" t="e">
        <v>#N/A</v>
      </c>
      <c r="AB2943" s="94" t="e">
        <v>#N/A</v>
      </c>
      <c r="AC2943" s="24"/>
      <c r="AD2943" s="94">
        <v>0.75</v>
      </c>
      <c r="AE2943" s="103">
        <v>3974319.1520820004</v>
      </c>
      <c r="AF2943" s="94">
        <v>1.25</v>
      </c>
      <c r="AG2943" s="94">
        <v>1.75</v>
      </c>
      <c r="AH2943" s="94">
        <v>2.25</v>
      </c>
      <c r="AJ2943" s="94">
        <v>5</v>
      </c>
    </row>
    <row r="2944" spans="1:36" ht="13.5" customHeight="1" x14ac:dyDescent="0.25">
      <c r="A2944" s="93">
        <v>2021</v>
      </c>
      <c r="B2944" s="89">
        <v>44439</v>
      </c>
      <c r="C2944" s="94" t="e">
        <v>#N/A</v>
      </c>
      <c r="D2944" s="95" t="e">
        <v>#N/A</v>
      </c>
      <c r="E2944" s="94" t="e">
        <v>#N/A</v>
      </c>
      <c r="F2944" s="94" t="e">
        <v>#N/A</v>
      </c>
      <c r="G2944" s="96" t="e">
        <v>#N/A</v>
      </c>
      <c r="H2944" s="103">
        <v>389529.10808199999</v>
      </c>
      <c r="I2944" s="95">
        <v>10</v>
      </c>
      <c r="J2944" s="94">
        <v>0.8</v>
      </c>
      <c r="K2944" s="94">
        <v>0.8</v>
      </c>
      <c r="L2944" s="96">
        <v>0.8</v>
      </c>
      <c r="M2944" s="103">
        <v>200000</v>
      </c>
      <c r="N2944" s="95">
        <v>1</v>
      </c>
      <c r="O2944" s="94">
        <v>0.87</v>
      </c>
      <c r="P2944" s="94">
        <v>0.87</v>
      </c>
      <c r="Q2944" s="96">
        <v>0.87</v>
      </c>
      <c r="R2944" s="103">
        <f t="shared" si="1796"/>
        <v>589529.10808199993</v>
      </c>
      <c r="S2944" s="95">
        <f t="shared" si="1797"/>
        <v>11</v>
      </c>
      <c r="T2944" s="94">
        <f t="shared" si="1798"/>
        <v>0.87</v>
      </c>
      <c r="U2944" s="94">
        <f t="shared" si="1799"/>
        <v>0.8</v>
      </c>
      <c r="V2944" s="98">
        <f t="shared" si="1800"/>
        <v>0.82374776717225773</v>
      </c>
      <c r="W2944" s="23">
        <v>9</v>
      </c>
      <c r="X2944" s="103" t="e">
        <v>#N/A</v>
      </c>
      <c r="Y2944" s="95" t="e">
        <v>#N/A</v>
      </c>
      <c r="Z2944" s="94" t="e">
        <v>#N/A</v>
      </c>
      <c r="AA2944" s="94" t="e">
        <v>#N/A</v>
      </c>
      <c r="AB2944" s="94" t="e">
        <v>#N/A</v>
      </c>
      <c r="AC2944" s="24"/>
      <c r="AD2944" s="94">
        <v>0.75</v>
      </c>
      <c r="AE2944" s="103">
        <v>4025817.8235360002</v>
      </c>
      <c r="AF2944" s="94">
        <v>1.25</v>
      </c>
      <c r="AG2944" s="94">
        <v>1.75</v>
      </c>
      <c r="AH2944" s="94">
        <v>2.25</v>
      </c>
      <c r="AJ2944" s="94">
        <v>5</v>
      </c>
    </row>
    <row r="2945" spans="1:36" ht="13.5" customHeight="1" x14ac:dyDescent="0.25">
      <c r="A2945" s="93">
        <v>2021</v>
      </c>
      <c r="B2945" s="89">
        <v>44440</v>
      </c>
      <c r="C2945" s="94" t="e">
        <v>#N/A</v>
      </c>
      <c r="D2945" s="95" t="e">
        <v>#N/A</v>
      </c>
      <c r="E2945" s="94" t="e">
        <v>#N/A</v>
      </c>
      <c r="F2945" s="94" t="e">
        <v>#N/A</v>
      </c>
      <c r="G2945" s="96" t="e">
        <v>#N/A</v>
      </c>
      <c r="H2945" s="103">
        <v>295911.87963600003</v>
      </c>
      <c r="I2945" s="95">
        <v>9</v>
      </c>
      <c r="J2945" s="94">
        <v>0.8</v>
      </c>
      <c r="K2945" s="94">
        <v>0.78</v>
      </c>
      <c r="L2945" s="96">
        <v>0.79865097041043587</v>
      </c>
      <c r="M2945" s="103" t="e">
        <v>#N/A</v>
      </c>
      <c r="N2945" s="95" t="e">
        <v>#N/A</v>
      </c>
      <c r="O2945" s="94" t="e">
        <v>#N/A</v>
      </c>
      <c r="P2945" s="94" t="e">
        <v>#N/A</v>
      </c>
      <c r="Q2945" s="96" t="e">
        <v>#N/A</v>
      </c>
      <c r="R2945" s="103">
        <f t="shared" ref="R2945:R2949" si="1801">+IF((IFERROR(C2945,1)+IFERROR(H2945,1)+IFERROR(M2945,1))=3,"#N/A",(IFERROR(C2945,0)+IFERROR(H2945,0)+IFERROR(M2945,0)))</f>
        <v>295911.87963600003</v>
      </c>
      <c r="S2945" s="95">
        <f t="shared" ref="S2945:S2949" si="1802">+IF((IFERROR(D2945,-1)+IFERROR(I2945,-1)+IFERROR(N2945,-1))=-3,"#N/A",(IFERROR(D2945,0)+IFERROR(I2945,0)+IFERROR(N2945,0)))</f>
        <v>9</v>
      </c>
      <c r="T2945" s="94">
        <f t="shared" ref="T2945:T2949" si="1803">IF((IFERROR(E2945,-1)+IFERROR(J2945,-1)+IFERROR(O2945,-1))=-3,"#N/A",MAX(IFERROR(E2945,-1),IFERROR(J2945,-1),IFERROR(O2945,-1)))</f>
        <v>0.8</v>
      </c>
      <c r="U2945" s="94">
        <f t="shared" ref="U2945:U2949" si="1804">IF((IFERROR(F2945,-1)+IFERROR(K2945,-1)+IFERROR(P2945,-1))=-3,"#N/A",MIN(IFERROR(F2945,1000),IFERROR(K2945,1000),IFERROR(P2945,1000)))</f>
        <v>0.78</v>
      </c>
      <c r="V2945" s="98">
        <f t="shared" si="1800"/>
        <v>0.79865097041043587</v>
      </c>
      <c r="W2945" s="23">
        <v>7</v>
      </c>
      <c r="X2945" s="103" t="e">
        <v>#N/A</v>
      </c>
      <c r="Y2945" s="95" t="e">
        <v>#N/A</v>
      </c>
      <c r="Z2945" s="94" t="e">
        <v>#N/A</v>
      </c>
      <c r="AA2945" s="94" t="e">
        <v>#N/A</v>
      </c>
      <c r="AB2945" s="94" t="e">
        <v>#N/A</v>
      </c>
      <c r="AC2945" s="24"/>
      <c r="AD2945" s="94">
        <v>0.75</v>
      </c>
      <c r="AE2945" s="103">
        <v>3686598.5345510002</v>
      </c>
      <c r="AF2945" s="94">
        <v>1.25</v>
      </c>
      <c r="AG2945" s="94">
        <v>1.75</v>
      </c>
      <c r="AH2945" s="94">
        <v>2.25</v>
      </c>
      <c r="AJ2945" s="94">
        <v>5</v>
      </c>
    </row>
    <row r="2946" spans="1:36" ht="13.5" customHeight="1" x14ac:dyDescent="0.25">
      <c r="A2946" s="93">
        <v>2021</v>
      </c>
      <c r="B2946" s="89">
        <v>44441</v>
      </c>
      <c r="C2946" s="94" t="e">
        <v>#N/A</v>
      </c>
      <c r="D2946" s="95" t="e">
        <v>#N/A</v>
      </c>
      <c r="E2946" s="94" t="e">
        <v>#N/A</v>
      </c>
      <c r="F2946" s="94" t="e">
        <v>#N/A</v>
      </c>
      <c r="G2946" s="96" t="e">
        <v>#N/A</v>
      </c>
      <c r="H2946" s="103">
        <v>179057.10931</v>
      </c>
      <c r="I2946" s="95">
        <v>4</v>
      </c>
      <c r="J2946" s="94">
        <v>0.8</v>
      </c>
      <c r="K2946" s="94">
        <v>0.8</v>
      </c>
      <c r="L2946" s="96">
        <v>0.8</v>
      </c>
      <c r="M2946" s="103" t="e">
        <v>#N/A</v>
      </c>
      <c r="N2946" s="95" t="e">
        <v>#N/A</v>
      </c>
      <c r="O2946" s="94" t="e">
        <v>#N/A</v>
      </c>
      <c r="P2946" s="94" t="e">
        <v>#N/A</v>
      </c>
      <c r="Q2946" s="96" t="e">
        <v>#N/A</v>
      </c>
      <c r="R2946" s="103">
        <f t="shared" si="1801"/>
        <v>179057.10931</v>
      </c>
      <c r="S2946" s="95">
        <f t="shared" si="1802"/>
        <v>4</v>
      </c>
      <c r="T2946" s="94">
        <f t="shared" si="1803"/>
        <v>0.8</v>
      </c>
      <c r="U2946" s="94">
        <f t="shared" si="1804"/>
        <v>0.8</v>
      </c>
      <c r="V2946" s="98">
        <f t="shared" si="1800"/>
        <v>0.8</v>
      </c>
      <c r="W2946" s="23">
        <v>4</v>
      </c>
      <c r="X2946" s="103" t="e">
        <v>#N/A</v>
      </c>
      <c r="Y2946" s="95" t="e">
        <v>#N/A</v>
      </c>
      <c r="Z2946" s="94" t="e">
        <v>#N/A</v>
      </c>
      <c r="AA2946" s="94" t="e">
        <v>#N/A</v>
      </c>
      <c r="AB2946" s="94" t="e">
        <v>#N/A</v>
      </c>
      <c r="AC2946" s="24"/>
      <c r="AD2946" s="94">
        <v>0.75</v>
      </c>
      <c r="AE2946" s="103">
        <v>3411026.1770819998</v>
      </c>
      <c r="AF2946" s="94">
        <v>1.25</v>
      </c>
      <c r="AG2946" s="94">
        <v>1.75</v>
      </c>
      <c r="AH2946" s="94">
        <v>2.25</v>
      </c>
      <c r="AJ2946" s="94">
        <v>5</v>
      </c>
    </row>
    <row r="2947" spans="1:36" ht="13.5" customHeight="1" x14ac:dyDescent="0.25">
      <c r="A2947" s="93">
        <v>2021</v>
      </c>
      <c r="B2947" s="89">
        <v>44442</v>
      </c>
      <c r="C2947" s="94" t="e">
        <v>#N/A</v>
      </c>
      <c r="D2947" s="95" t="e">
        <v>#N/A</v>
      </c>
      <c r="E2947" s="94" t="e">
        <v>#N/A</v>
      </c>
      <c r="F2947" s="94" t="e">
        <v>#N/A</v>
      </c>
      <c r="G2947" s="96" t="e">
        <v>#N/A</v>
      </c>
      <c r="H2947" s="103">
        <v>217125.74256899999</v>
      </c>
      <c r="I2947" s="95">
        <v>9</v>
      </c>
      <c r="J2947" s="94">
        <v>0.8</v>
      </c>
      <c r="K2947" s="94">
        <v>0.8</v>
      </c>
      <c r="L2947" s="96">
        <v>0.8</v>
      </c>
      <c r="M2947" s="103" t="e">
        <v>#N/A</v>
      </c>
      <c r="N2947" s="95" t="e">
        <v>#N/A</v>
      </c>
      <c r="O2947" s="94" t="e">
        <v>#N/A</v>
      </c>
      <c r="P2947" s="94" t="e">
        <v>#N/A</v>
      </c>
      <c r="Q2947" s="96" t="e">
        <v>#N/A</v>
      </c>
      <c r="R2947" s="103">
        <f t="shared" si="1801"/>
        <v>217125.74256899999</v>
      </c>
      <c r="S2947" s="95">
        <f t="shared" si="1802"/>
        <v>9</v>
      </c>
      <c r="T2947" s="94">
        <f t="shared" si="1803"/>
        <v>0.8</v>
      </c>
      <c r="U2947" s="94">
        <f t="shared" si="1804"/>
        <v>0.8</v>
      </c>
      <c r="V2947" s="98">
        <f t="shared" si="1800"/>
        <v>0.8</v>
      </c>
      <c r="W2947" s="23">
        <v>7</v>
      </c>
      <c r="X2947" s="103" t="e">
        <v>#N/A</v>
      </c>
      <c r="Y2947" s="95" t="e">
        <v>#N/A</v>
      </c>
      <c r="Z2947" s="94" t="e">
        <v>#N/A</v>
      </c>
      <c r="AA2947" s="94" t="e">
        <v>#N/A</v>
      </c>
      <c r="AB2947" s="94" t="e">
        <v>#N/A</v>
      </c>
      <c r="AC2947" s="24"/>
      <c r="AD2947" s="94">
        <v>0.75</v>
      </c>
      <c r="AE2947" s="103">
        <v>3431028.0838310001</v>
      </c>
      <c r="AF2947" s="94">
        <v>1.25</v>
      </c>
      <c r="AG2947" s="94">
        <v>1.75</v>
      </c>
      <c r="AH2947" s="94">
        <v>2.25</v>
      </c>
      <c r="AJ2947" s="94">
        <v>5</v>
      </c>
    </row>
    <row r="2948" spans="1:36" ht="13.5" customHeight="1" x14ac:dyDescent="0.25">
      <c r="A2948" s="93">
        <v>2021</v>
      </c>
      <c r="B2948" s="89">
        <v>44445</v>
      </c>
      <c r="C2948" s="94" t="e">
        <v>#N/A</v>
      </c>
      <c r="D2948" s="95" t="e">
        <v>#N/A</v>
      </c>
      <c r="E2948" s="94" t="e">
        <v>#N/A</v>
      </c>
      <c r="F2948" s="94" t="e">
        <v>#N/A</v>
      </c>
      <c r="G2948" s="96" t="e">
        <v>#N/A</v>
      </c>
      <c r="H2948" s="103">
        <v>161650.408902</v>
      </c>
      <c r="I2948" s="95">
        <v>6</v>
      </c>
      <c r="J2948" s="94">
        <v>0.8</v>
      </c>
      <c r="K2948" s="94">
        <v>0.8</v>
      </c>
      <c r="L2948" s="96">
        <v>0.8</v>
      </c>
      <c r="M2948" s="103" t="e">
        <v>#N/A</v>
      </c>
      <c r="N2948" s="95" t="e">
        <v>#N/A</v>
      </c>
      <c r="O2948" s="94" t="e">
        <v>#N/A</v>
      </c>
      <c r="P2948" s="94" t="e">
        <v>#N/A</v>
      </c>
      <c r="Q2948" s="96" t="e">
        <v>#N/A</v>
      </c>
      <c r="R2948" s="103">
        <f t="shared" si="1801"/>
        <v>161650.408902</v>
      </c>
      <c r="S2948" s="95">
        <f t="shared" si="1802"/>
        <v>6</v>
      </c>
      <c r="T2948" s="94">
        <f t="shared" si="1803"/>
        <v>0.8</v>
      </c>
      <c r="U2948" s="94">
        <f t="shared" si="1804"/>
        <v>0.8</v>
      </c>
      <c r="V2948" s="98">
        <f t="shared" ref="V2948:V2952" si="1805">+IF((IFERROR(C2948,1)+IFERROR(H2948,1)+IFERROR(M2948,1))=3,"#N/A",(IFERROR(C2948,0)*IFERROR(G2948,0)+IFERROR(H2948,0)*IFERROR(L2948,0)+IFERROR(M2948,0)*IFERROR(Q2948,0))/(IFERROR(C2948,0)+IFERROR(H2948,0)+IFERROR(M2948,0)))</f>
        <v>0.8</v>
      </c>
      <c r="W2948" s="23">
        <v>6</v>
      </c>
      <c r="X2948" s="103" t="e">
        <v>#N/A</v>
      </c>
      <c r="Y2948" s="95" t="e">
        <v>#N/A</v>
      </c>
      <c r="Z2948" s="94" t="e">
        <v>#N/A</v>
      </c>
      <c r="AA2948" s="94" t="e">
        <v>#N/A</v>
      </c>
      <c r="AB2948" s="94" t="e">
        <v>#N/A</v>
      </c>
      <c r="AC2948" s="24"/>
      <c r="AD2948" s="94">
        <v>0.75</v>
      </c>
      <c r="AE2948" s="103">
        <v>3462539.770608</v>
      </c>
      <c r="AF2948" s="94">
        <v>1.25</v>
      </c>
      <c r="AG2948" s="94">
        <v>1.75</v>
      </c>
      <c r="AH2948" s="94">
        <v>2.25</v>
      </c>
      <c r="AJ2948" s="94">
        <v>5</v>
      </c>
    </row>
    <row r="2949" spans="1:36" ht="13.5" customHeight="1" x14ac:dyDescent="0.25">
      <c r="A2949" s="93">
        <v>2021</v>
      </c>
      <c r="B2949" s="89">
        <v>44446</v>
      </c>
      <c r="C2949" s="94" t="e">
        <v>#N/A</v>
      </c>
      <c r="D2949" s="95" t="e">
        <v>#N/A</v>
      </c>
      <c r="E2949" s="94" t="e">
        <v>#N/A</v>
      </c>
      <c r="F2949" s="94" t="e">
        <v>#N/A</v>
      </c>
      <c r="G2949" s="96" t="e">
        <v>#N/A</v>
      </c>
      <c r="H2949" s="103">
        <v>162456.57577200001</v>
      </c>
      <c r="I2949" s="95">
        <v>5</v>
      </c>
      <c r="J2949" s="94">
        <v>0.8</v>
      </c>
      <c r="K2949" s="94">
        <v>0.8</v>
      </c>
      <c r="L2949" s="96">
        <v>0.8</v>
      </c>
      <c r="M2949" s="103" t="e">
        <v>#N/A</v>
      </c>
      <c r="N2949" s="95" t="e">
        <v>#N/A</v>
      </c>
      <c r="O2949" s="94" t="e">
        <v>#N/A</v>
      </c>
      <c r="P2949" s="94" t="e">
        <v>#N/A</v>
      </c>
      <c r="Q2949" s="96" t="e">
        <v>#N/A</v>
      </c>
      <c r="R2949" s="103">
        <f t="shared" si="1801"/>
        <v>162456.57577200001</v>
      </c>
      <c r="S2949" s="95">
        <f t="shared" si="1802"/>
        <v>5</v>
      </c>
      <c r="T2949" s="94">
        <f t="shared" si="1803"/>
        <v>0.8</v>
      </c>
      <c r="U2949" s="94">
        <f t="shared" si="1804"/>
        <v>0.8</v>
      </c>
      <c r="V2949" s="98">
        <f t="shared" si="1805"/>
        <v>0.8</v>
      </c>
      <c r="W2949" s="23">
        <v>6</v>
      </c>
      <c r="X2949" s="103" t="e">
        <v>#N/A</v>
      </c>
      <c r="Y2949" s="95" t="e">
        <v>#N/A</v>
      </c>
      <c r="Z2949" s="94" t="e">
        <v>#N/A</v>
      </c>
      <c r="AA2949" s="94" t="e">
        <v>#N/A</v>
      </c>
      <c r="AB2949" s="94" t="e">
        <v>#N/A</v>
      </c>
      <c r="AC2949" s="24"/>
      <c r="AD2949" s="94">
        <v>0.75</v>
      </c>
      <c r="AE2949" s="103">
        <v>3574431.869196</v>
      </c>
      <c r="AF2949" s="94">
        <v>1.25</v>
      </c>
      <c r="AG2949" s="94">
        <v>1.75</v>
      </c>
      <c r="AH2949" s="94">
        <v>2.25</v>
      </c>
      <c r="AJ2949" s="94">
        <v>5</v>
      </c>
    </row>
    <row r="2950" spans="1:36" ht="13.5" customHeight="1" x14ac:dyDescent="0.25">
      <c r="A2950" s="93">
        <v>2021</v>
      </c>
      <c r="B2950" s="89">
        <v>44447</v>
      </c>
      <c r="C2950" s="94" t="e">
        <v>#N/A</v>
      </c>
      <c r="D2950" s="95" t="e">
        <v>#N/A</v>
      </c>
      <c r="E2950" s="94" t="e">
        <v>#N/A</v>
      </c>
      <c r="F2950" s="94" t="e">
        <v>#N/A</v>
      </c>
      <c r="G2950" s="96" t="e">
        <v>#N/A</v>
      </c>
      <c r="H2950" s="103">
        <v>196480.09254499999</v>
      </c>
      <c r="I2950" s="95">
        <v>4</v>
      </c>
      <c r="J2950" s="94">
        <v>0.8</v>
      </c>
      <c r="K2950" s="94">
        <v>0.8</v>
      </c>
      <c r="L2950" s="96">
        <v>0.8</v>
      </c>
      <c r="M2950" s="103" t="e">
        <v>#N/A</v>
      </c>
      <c r="N2950" s="95" t="e">
        <v>#N/A</v>
      </c>
      <c r="O2950" s="94" t="e">
        <v>#N/A</v>
      </c>
      <c r="P2950" s="94" t="e">
        <v>#N/A</v>
      </c>
      <c r="Q2950" s="96" t="e">
        <v>#N/A</v>
      </c>
      <c r="R2950" s="103">
        <f t="shared" ref="R2950:R2954" si="1806">+IF((IFERROR(C2950,1)+IFERROR(H2950,1)+IFERROR(M2950,1))=3,"#N/A",(IFERROR(C2950,0)+IFERROR(H2950,0)+IFERROR(M2950,0)))</f>
        <v>196480.09254499999</v>
      </c>
      <c r="S2950" s="95">
        <f t="shared" ref="S2950:S2954" si="1807">+IF((IFERROR(D2950,-1)+IFERROR(I2950,-1)+IFERROR(N2950,-1))=-3,"#N/A",(IFERROR(D2950,0)+IFERROR(I2950,0)+IFERROR(N2950,0)))</f>
        <v>4</v>
      </c>
      <c r="T2950" s="94">
        <f t="shared" ref="T2950:T2954" si="1808">IF((IFERROR(E2950,-1)+IFERROR(J2950,-1)+IFERROR(O2950,-1))=-3,"#N/A",MAX(IFERROR(E2950,-1),IFERROR(J2950,-1),IFERROR(O2950,-1)))</f>
        <v>0.8</v>
      </c>
      <c r="U2950" s="94">
        <f t="shared" ref="U2950:U2954" si="1809">IF((IFERROR(F2950,-1)+IFERROR(K2950,-1)+IFERROR(P2950,-1))=-3,"#N/A",MIN(IFERROR(F2950,1000),IFERROR(K2950,1000),IFERROR(P2950,1000)))</f>
        <v>0.8</v>
      </c>
      <c r="V2950" s="98">
        <f t="shared" si="1805"/>
        <v>0.8</v>
      </c>
      <c r="W2950" s="23">
        <v>5</v>
      </c>
      <c r="X2950" s="103" t="e">
        <v>#N/A</v>
      </c>
      <c r="Y2950" s="95" t="e">
        <v>#N/A</v>
      </c>
      <c r="Z2950" s="94" t="e">
        <v>#N/A</v>
      </c>
      <c r="AA2950" s="94" t="e">
        <v>#N/A</v>
      </c>
      <c r="AB2950" s="94" t="e">
        <v>#N/A</v>
      </c>
      <c r="AC2950" s="24"/>
      <c r="AD2950" s="94">
        <v>0.75</v>
      </c>
      <c r="AE2950" s="103">
        <v>3309196.5375799998</v>
      </c>
      <c r="AF2950" s="94">
        <v>1.25</v>
      </c>
      <c r="AG2950" s="94">
        <v>1.75</v>
      </c>
      <c r="AH2950" s="94">
        <v>2.25</v>
      </c>
      <c r="AJ2950" s="94">
        <v>5</v>
      </c>
    </row>
    <row r="2951" spans="1:36" ht="13.5" customHeight="1" x14ac:dyDescent="0.25">
      <c r="A2951" s="93">
        <v>2021</v>
      </c>
      <c r="B2951" s="89">
        <v>44448</v>
      </c>
      <c r="C2951" s="94" t="e">
        <v>#N/A</v>
      </c>
      <c r="D2951" s="95" t="e">
        <v>#N/A</v>
      </c>
      <c r="E2951" s="94" t="e">
        <v>#N/A</v>
      </c>
      <c r="F2951" s="94" t="e">
        <v>#N/A</v>
      </c>
      <c r="G2951" s="96" t="e">
        <v>#N/A</v>
      </c>
      <c r="H2951" s="103">
        <v>160491.45980800001</v>
      </c>
      <c r="I2951" s="95">
        <v>4</v>
      </c>
      <c r="J2951" s="94">
        <v>0.8</v>
      </c>
      <c r="K2951" s="94">
        <v>0.8</v>
      </c>
      <c r="L2951" s="96">
        <v>0.8</v>
      </c>
      <c r="M2951" s="103" t="e">
        <v>#N/A</v>
      </c>
      <c r="N2951" s="95" t="e">
        <v>#N/A</v>
      </c>
      <c r="O2951" s="94" t="e">
        <v>#N/A</v>
      </c>
      <c r="P2951" s="94" t="e">
        <v>#N/A</v>
      </c>
      <c r="Q2951" s="96" t="e">
        <v>#N/A</v>
      </c>
      <c r="R2951" s="103">
        <f t="shared" si="1806"/>
        <v>160491.45980800001</v>
      </c>
      <c r="S2951" s="95">
        <f t="shared" si="1807"/>
        <v>4</v>
      </c>
      <c r="T2951" s="94">
        <f t="shared" si="1808"/>
        <v>0.8</v>
      </c>
      <c r="U2951" s="94">
        <f t="shared" si="1809"/>
        <v>0.8</v>
      </c>
      <c r="V2951" s="98">
        <f t="shared" si="1805"/>
        <v>0.8</v>
      </c>
      <c r="W2951" s="23">
        <v>5</v>
      </c>
      <c r="X2951" s="103" t="e">
        <v>#N/A</v>
      </c>
      <c r="Y2951" s="95" t="e">
        <v>#N/A</v>
      </c>
      <c r="Z2951" s="94" t="e">
        <v>#N/A</v>
      </c>
      <c r="AA2951" s="94" t="e">
        <v>#N/A</v>
      </c>
      <c r="AB2951" s="94" t="e">
        <v>#N/A</v>
      </c>
      <c r="AC2951" s="24"/>
      <c r="AD2951" s="94">
        <v>0.75</v>
      </c>
      <c r="AE2951" s="103">
        <v>3012920.5962369996</v>
      </c>
      <c r="AF2951" s="94">
        <v>1.25</v>
      </c>
      <c r="AG2951" s="94">
        <v>1.75</v>
      </c>
      <c r="AH2951" s="94">
        <v>2.25</v>
      </c>
      <c r="AJ2951" s="94">
        <v>5</v>
      </c>
    </row>
    <row r="2952" spans="1:36" ht="13.5" customHeight="1" x14ac:dyDescent="0.25">
      <c r="A2952" s="93">
        <v>2021</v>
      </c>
      <c r="B2952" s="89">
        <v>44449</v>
      </c>
      <c r="C2952" s="94" t="e">
        <v>#N/A</v>
      </c>
      <c r="D2952" s="95" t="e">
        <v>#N/A</v>
      </c>
      <c r="E2952" s="94" t="e">
        <v>#N/A</v>
      </c>
      <c r="F2952" s="94" t="e">
        <v>#N/A</v>
      </c>
      <c r="G2952" s="96" t="e">
        <v>#N/A</v>
      </c>
      <c r="H2952" s="103">
        <v>235697.87219299999</v>
      </c>
      <c r="I2952" s="95">
        <v>4</v>
      </c>
      <c r="J2952" s="94">
        <v>0.8</v>
      </c>
      <c r="K2952" s="94">
        <v>0.72</v>
      </c>
      <c r="L2952" s="96">
        <v>0.77707277187244483</v>
      </c>
      <c r="M2952" s="103" t="e">
        <v>#N/A</v>
      </c>
      <c r="N2952" s="95" t="e">
        <v>#N/A</v>
      </c>
      <c r="O2952" s="94" t="e">
        <v>#N/A</v>
      </c>
      <c r="P2952" s="94" t="e">
        <v>#N/A</v>
      </c>
      <c r="Q2952" s="96" t="e">
        <v>#N/A</v>
      </c>
      <c r="R2952" s="103">
        <f t="shared" si="1806"/>
        <v>235697.87219299999</v>
      </c>
      <c r="S2952" s="95">
        <f t="shared" si="1807"/>
        <v>4</v>
      </c>
      <c r="T2952" s="94">
        <f t="shared" si="1808"/>
        <v>0.8</v>
      </c>
      <c r="U2952" s="94">
        <f t="shared" si="1809"/>
        <v>0.72</v>
      </c>
      <c r="V2952" s="98">
        <f t="shared" si="1805"/>
        <v>0.77707277187244483</v>
      </c>
      <c r="W2952" s="23">
        <v>6</v>
      </c>
      <c r="X2952" s="103" t="e">
        <v>#N/A</v>
      </c>
      <c r="Y2952" s="95" t="e">
        <v>#N/A</v>
      </c>
      <c r="Z2952" s="94" t="e">
        <v>#N/A</v>
      </c>
      <c r="AA2952" s="94" t="e">
        <v>#N/A</v>
      </c>
      <c r="AB2952" s="94" t="e">
        <v>#N/A</v>
      </c>
      <c r="AC2952" s="24"/>
      <c r="AD2952" s="94">
        <v>0.75</v>
      </c>
      <c r="AE2952" s="103">
        <v>2956037.0960560003</v>
      </c>
      <c r="AF2952" s="94">
        <v>1.25</v>
      </c>
      <c r="AG2952" s="94">
        <v>1.75</v>
      </c>
      <c r="AH2952" s="94">
        <v>2.25</v>
      </c>
      <c r="AJ2952" s="94">
        <v>5</v>
      </c>
    </row>
    <row r="2953" spans="1:36" ht="13.5" customHeight="1" x14ac:dyDescent="0.25">
      <c r="A2953" s="93">
        <v>2021</v>
      </c>
      <c r="B2953" s="89">
        <v>44452</v>
      </c>
      <c r="C2953" s="94" t="e">
        <v>#N/A</v>
      </c>
      <c r="D2953" s="95" t="e">
        <v>#N/A</v>
      </c>
      <c r="E2953" s="94" t="e">
        <v>#N/A</v>
      </c>
      <c r="F2953" s="94" t="e">
        <v>#N/A</v>
      </c>
      <c r="G2953" s="96" t="e">
        <v>#N/A</v>
      </c>
      <c r="H2953" s="103">
        <v>381236.83286800003</v>
      </c>
      <c r="I2953" s="95">
        <v>8</v>
      </c>
      <c r="J2953" s="94">
        <v>0.8</v>
      </c>
      <c r="K2953" s="94">
        <v>0.72</v>
      </c>
      <c r="L2953" s="96">
        <v>0.78359447004608296</v>
      </c>
      <c r="M2953" s="103">
        <v>5000</v>
      </c>
      <c r="N2953" s="95">
        <v>1</v>
      </c>
      <c r="O2953" s="94">
        <v>0.9</v>
      </c>
      <c r="P2953" s="94">
        <v>0.9</v>
      </c>
      <c r="Q2953" s="96">
        <v>0.9</v>
      </c>
      <c r="R2953" s="103">
        <f t="shared" si="1806"/>
        <v>386236.83286800003</v>
      </c>
      <c r="S2953" s="95">
        <f t="shared" si="1807"/>
        <v>9</v>
      </c>
      <c r="T2953" s="94">
        <f t="shared" si="1808"/>
        <v>0.9</v>
      </c>
      <c r="U2953" s="94">
        <f t="shared" si="1809"/>
        <v>0.72</v>
      </c>
      <c r="V2953" s="98">
        <f t="shared" ref="V2953:V2957" si="1810">+IF((IFERROR(C2953,1)+IFERROR(H2953,1)+IFERROR(M2953,1))=3,"#N/A",(IFERROR(C2953,0)*IFERROR(G2953,0)+IFERROR(H2953,0)*IFERROR(L2953,0)+IFERROR(M2953,0)*IFERROR(Q2953,0))/(IFERROR(C2953,0)+IFERROR(H2953,0)+IFERROR(M2953,0)))</f>
        <v>0.78510138911811378</v>
      </c>
      <c r="W2953" s="23">
        <v>9</v>
      </c>
      <c r="X2953" s="103" t="e">
        <v>#N/A</v>
      </c>
      <c r="Y2953" s="95" t="e">
        <v>#N/A</v>
      </c>
      <c r="Z2953" s="94" t="e">
        <v>#N/A</v>
      </c>
      <c r="AA2953" s="94" t="e">
        <v>#N/A</v>
      </c>
      <c r="AB2953" s="94" t="e">
        <v>#N/A</v>
      </c>
      <c r="AC2953" s="24"/>
      <c r="AD2953" s="94">
        <v>0.75</v>
      </c>
      <c r="AE2953" s="103">
        <v>2773444.0217930004</v>
      </c>
      <c r="AF2953" s="94">
        <v>1.25</v>
      </c>
      <c r="AG2953" s="94">
        <v>1.75</v>
      </c>
      <c r="AH2953" s="94">
        <v>2.25</v>
      </c>
      <c r="AJ2953" s="94">
        <v>5</v>
      </c>
    </row>
    <row r="2954" spans="1:36" ht="13.5" customHeight="1" x14ac:dyDescent="0.25">
      <c r="A2954" s="93">
        <v>2021</v>
      </c>
      <c r="B2954" s="89">
        <v>44453</v>
      </c>
      <c r="C2954" s="94" t="e">
        <v>#N/A</v>
      </c>
      <c r="D2954" s="95" t="e">
        <v>#N/A</v>
      </c>
      <c r="E2954" s="94" t="e">
        <v>#N/A</v>
      </c>
      <c r="F2954" s="94" t="e">
        <v>#N/A</v>
      </c>
      <c r="G2954" s="96" t="e">
        <v>#N/A</v>
      </c>
      <c r="H2954" s="103">
        <v>492134.17097600002</v>
      </c>
      <c r="I2954" s="95">
        <v>9</v>
      </c>
      <c r="J2954" s="94">
        <v>0.8</v>
      </c>
      <c r="K2954" s="94">
        <v>0.78</v>
      </c>
      <c r="L2954" s="96">
        <v>0.79793705265222081</v>
      </c>
      <c r="M2954" s="103" t="e">
        <v>#N/A</v>
      </c>
      <c r="N2954" s="95" t="e">
        <v>#N/A</v>
      </c>
      <c r="O2954" s="94" t="e">
        <v>#N/A</v>
      </c>
      <c r="P2954" s="94" t="e">
        <v>#N/A</v>
      </c>
      <c r="Q2954" s="96" t="e">
        <v>#N/A</v>
      </c>
      <c r="R2954" s="103">
        <f t="shared" si="1806"/>
        <v>492134.17097600002</v>
      </c>
      <c r="S2954" s="95">
        <f t="shared" si="1807"/>
        <v>9</v>
      </c>
      <c r="T2954" s="94">
        <f t="shared" si="1808"/>
        <v>0.8</v>
      </c>
      <c r="U2954" s="94">
        <f t="shared" si="1809"/>
        <v>0.78</v>
      </c>
      <c r="V2954" s="98">
        <f t="shared" si="1810"/>
        <v>0.79793705265222081</v>
      </c>
      <c r="W2954" s="23">
        <v>8</v>
      </c>
      <c r="X2954" s="103" t="e">
        <v>#N/A</v>
      </c>
      <c r="Y2954" s="95" t="e">
        <v>#N/A</v>
      </c>
      <c r="Z2954" s="94" t="e">
        <v>#N/A</v>
      </c>
      <c r="AA2954" s="94" t="e">
        <v>#N/A</v>
      </c>
      <c r="AB2954" s="94" t="e">
        <v>#N/A</v>
      </c>
      <c r="AC2954" s="24"/>
      <c r="AD2954" s="94">
        <v>0.75</v>
      </c>
      <c r="AE2954" s="103">
        <v>2629076.5173380007</v>
      </c>
      <c r="AF2954" s="94">
        <v>1.25</v>
      </c>
      <c r="AG2954" s="94">
        <v>1.75</v>
      </c>
      <c r="AH2954" s="94">
        <v>2.25</v>
      </c>
      <c r="AJ2954" s="94">
        <v>5</v>
      </c>
    </row>
    <row r="2955" spans="1:36" ht="13.5" customHeight="1" x14ac:dyDescent="0.25">
      <c r="A2955" s="93">
        <v>2021</v>
      </c>
      <c r="B2955" s="89">
        <v>44454</v>
      </c>
      <c r="C2955" s="94" t="e">
        <v>#N/A</v>
      </c>
      <c r="D2955" s="95" t="e">
        <v>#N/A</v>
      </c>
      <c r="E2955" s="94" t="e">
        <v>#N/A</v>
      </c>
      <c r="F2955" s="94" t="e">
        <v>#N/A</v>
      </c>
      <c r="G2955" s="96" t="e">
        <v>#N/A</v>
      </c>
      <c r="H2955" s="103">
        <v>512993.43201300001</v>
      </c>
      <c r="I2955" s="95">
        <v>11</v>
      </c>
      <c r="J2955" s="94">
        <v>0.8</v>
      </c>
      <c r="K2955" s="94">
        <v>0.8</v>
      </c>
      <c r="L2955" s="96">
        <v>0.8</v>
      </c>
      <c r="M2955" s="103" t="e">
        <v>#N/A</v>
      </c>
      <c r="N2955" s="95" t="e">
        <v>#N/A</v>
      </c>
      <c r="O2955" s="94" t="e">
        <v>#N/A</v>
      </c>
      <c r="P2955" s="94" t="e">
        <v>#N/A</v>
      </c>
      <c r="Q2955" s="96" t="e">
        <v>#N/A</v>
      </c>
      <c r="R2955" s="103">
        <f t="shared" ref="R2955:R2959" si="1811">+IF((IFERROR(C2955,1)+IFERROR(H2955,1)+IFERROR(M2955,1))=3,"#N/A",(IFERROR(C2955,0)+IFERROR(H2955,0)+IFERROR(M2955,0)))</f>
        <v>512993.43201300001</v>
      </c>
      <c r="S2955" s="95">
        <f t="shared" ref="S2955:S2959" si="1812">+IF((IFERROR(D2955,-1)+IFERROR(I2955,-1)+IFERROR(N2955,-1))=-3,"#N/A",(IFERROR(D2955,0)+IFERROR(I2955,0)+IFERROR(N2955,0)))</f>
        <v>11</v>
      </c>
      <c r="T2955" s="94">
        <f t="shared" ref="T2955:T2959" si="1813">IF((IFERROR(E2955,-1)+IFERROR(J2955,-1)+IFERROR(O2955,-1))=-3,"#N/A",MAX(IFERROR(E2955,-1),IFERROR(J2955,-1),IFERROR(O2955,-1)))</f>
        <v>0.8</v>
      </c>
      <c r="U2955" s="94">
        <f t="shared" ref="U2955:U2959" si="1814">IF((IFERROR(F2955,-1)+IFERROR(K2955,-1)+IFERROR(P2955,-1))=-3,"#N/A",MIN(IFERROR(F2955,1000),IFERROR(K2955,1000),IFERROR(P2955,1000)))</f>
        <v>0.8</v>
      </c>
      <c r="V2955" s="98">
        <f t="shared" si="1810"/>
        <v>0.8</v>
      </c>
      <c r="W2955" s="23">
        <v>9</v>
      </c>
      <c r="X2955" s="103" t="e">
        <v>#N/A</v>
      </c>
      <c r="Y2955" s="95" t="e">
        <v>#N/A</v>
      </c>
      <c r="Z2955" s="94" t="e">
        <v>#N/A</v>
      </c>
      <c r="AA2955" s="94" t="e">
        <v>#N/A</v>
      </c>
      <c r="AB2955" s="94" t="e">
        <v>#N/A</v>
      </c>
      <c r="AC2955" s="24"/>
      <c r="AD2955" s="94">
        <v>0.75</v>
      </c>
      <c r="AE2955" s="103">
        <v>2591980.8544180002</v>
      </c>
      <c r="AF2955" s="94">
        <v>1.25</v>
      </c>
      <c r="AG2955" s="94">
        <v>1.75</v>
      </c>
      <c r="AH2955" s="94">
        <v>2.25</v>
      </c>
      <c r="AJ2955" s="94">
        <v>5</v>
      </c>
    </row>
    <row r="2956" spans="1:36" ht="13.5" customHeight="1" x14ac:dyDescent="0.25">
      <c r="A2956" s="93">
        <v>2021</v>
      </c>
      <c r="B2956" s="89">
        <v>44455</v>
      </c>
      <c r="C2956" s="94" t="e">
        <v>#N/A</v>
      </c>
      <c r="D2956" s="95" t="e">
        <v>#N/A</v>
      </c>
      <c r="E2956" s="94" t="e">
        <v>#N/A</v>
      </c>
      <c r="F2956" s="94" t="e">
        <v>#N/A</v>
      </c>
      <c r="G2956" s="96" t="e">
        <v>#N/A</v>
      </c>
      <c r="H2956" s="103">
        <v>665941.81277299998</v>
      </c>
      <c r="I2956" s="95">
        <v>12</v>
      </c>
      <c r="J2956" s="94">
        <v>0.8</v>
      </c>
      <c r="K2956" s="94">
        <v>0.8</v>
      </c>
      <c r="L2956" s="96">
        <v>0.8</v>
      </c>
      <c r="M2956" s="103">
        <v>123000</v>
      </c>
      <c r="N2956" s="95">
        <v>2</v>
      </c>
      <c r="O2956" s="94">
        <v>0.9</v>
      </c>
      <c r="P2956" s="94">
        <v>0.85</v>
      </c>
      <c r="Q2956" s="96">
        <v>0.88658536585365855</v>
      </c>
      <c r="R2956" s="103">
        <f t="shared" si="1811"/>
        <v>788941.81277299998</v>
      </c>
      <c r="S2956" s="95">
        <f t="shared" si="1812"/>
        <v>14</v>
      </c>
      <c r="T2956" s="94">
        <f t="shared" si="1813"/>
        <v>0.9</v>
      </c>
      <c r="U2956" s="94">
        <f t="shared" si="1814"/>
        <v>0.8</v>
      </c>
      <c r="V2956" s="98">
        <f t="shared" si="1810"/>
        <v>0.81349909439146972</v>
      </c>
      <c r="W2956" s="23">
        <v>12</v>
      </c>
      <c r="X2956" s="103" t="e">
        <v>#N/A</v>
      </c>
      <c r="Y2956" s="95" t="e">
        <v>#N/A</v>
      </c>
      <c r="Z2956" s="94" t="e">
        <v>#N/A</v>
      </c>
      <c r="AA2956" s="94" t="e">
        <v>#N/A</v>
      </c>
      <c r="AB2956" s="94" t="e">
        <v>#N/A</v>
      </c>
      <c r="AC2956" s="24"/>
      <c r="AD2956" s="94">
        <v>0.75</v>
      </c>
      <c r="AE2956" s="103">
        <v>2405577.4624419999</v>
      </c>
      <c r="AF2956" s="94">
        <v>1.25</v>
      </c>
      <c r="AG2956" s="94">
        <v>1.75</v>
      </c>
      <c r="AH2956" s="94">
        <v>2.25</v>
      </c>
      <c r="AJ2956" s="94">
        <v>5</v>
      </c>
    </row>
    <row r="2957" spans="1:36" ht="13.5" customHeight="1" x14ac:dyDescent="0.25">
      <c r="A2957" s="93">
        <v>2021</v>
      </c>
      <c r="B2957" s="89">
        <v>44456</v>
      </c>
      <c r="C2957" s="94" t="e">
        <v>#N/A</v>
      </c>
      <c r="D2957" s="95" t="e">
        <v>#N/A</v>
      </c>
      <c r="E2957" s="94" t="e">
        <v>#N/A</v>
      </c>
      <c r="F2957" s="94" t="e">
        <v>#N/A</v>
      </c>
      <c r="G2957" s="96" t="e">
        <v>#N/A</v>
      </c>
      <c r="H2957" s="103">
        <v>750440.82745300001</v>
      </c>
      <c r="I2957" s="95">
        <v>7</v>
      </c>
      <c r="J2957" s="94">
        <v>0.8</v>
      </c>
      <c r="K2957" s="94">
        <v>0.8</v>
      </c>
      <c r="L2957" s="96">
        <v>0.8</v>
      </c>
      <c r="M2957" s="103">
        <v>25000</v>
      </c>
      <c r="N2957" s="95">
        <v>1</v>
      </c>
      <c r="O2957" s="94">
        <v>0.95</v>
      </c>
      <c r="P2957" s="94">
        <v>0.95</v>
      </c>
      <c r="Q2957" s="96">
        <v>0.95</v>
      </c>
      <c r="R2957" s="103">
        <f t="shared" si="1811"/>
        <v>775440.82745300001</v>
      </c>
      <c r="S2957" s="95">
        <f t="shared" si="1812"/>
        <v>8</v>
      </c>
      <c r="T2957" s="94">
        <f t="shared" si="1813"/>
        <v>0.95</v>
      </c>
      <c r="U2957" s="94">
        <f t="shared" si="1814"/>
        <v>0.8</v>
      </c>
      <c r="V2957" s="98">
        <f t="shared" si="1810"/>
        <v>0.80483595893746951</v>
      </c>
      <c r="W2957" s="23">
        <v>11</v>
      </c>
      <c r="X2957" s="103" t="e">
        <v>#N/A</v>
      </c>
      <c r="Y2957" s="95" t="e">
        <v>#N/A</v>
      </c>
      <c r="Z2957" s="94" t="e">
        <v>#N/A</v>
      </c>
      <c r="AA2957" s="94" t="e">
        <v>#N/A</v>
      </c>
      <c r="AB2957" s="94" t="e">
        <v>#N/A</v>
      </c>
      <c r="AC2957" s="24"/>
      <c r="AD2957" s="94">
        <v>0.75</v>
      </c>
      <c r="AE2957" s="103">
        <v>2376730.5837439997</v>
      </c>
      <c r="AF2957" s="94">
        <v>1.25</v>
      </c>
      <c r="AG2957" s="94">
        <v>1.75</v>
      </c>
      <c r="AH2957" s="94">
        <v>2.25</v>
      </c>
      <c r="AJ2957" s="94">
        <v>5</v>
      </c>
    </row>
    <row r="2958" spans="1:36" ht="13.5" customHeight="1" x14ac:dyDescent="0.25">
      <c r="A2958" s="93">
        <v>2021</v>
      </c>
      <c r="B2958" s="89">
        <v>44459</v>
      </c>
      <c r="C2958" s="94" t="e">
        <v>#N/A</v>
      </c>
      <c r="D2958" s="95" t="e">
        <v>#N/A</v>
      </c>
      <c r="E2958" s="94" t="e">
        <v>#N/A</v>
      </c>
      <c r="F2958" s="94" t="e">
        <v>#N/A</v>
      </c>
      <c r="G2958" s="96" t="e">
        <v>#N/A</v>
      </c>
      <c r="H2958" s="103">
        <v>403824.81593400001</v>
      </c>
      <c r="I2958" s="95">
        <v>7</v>
      </c>
      <c r="J2958" s="94">
        <v>0.8</v>
      </c>
      <c r="K2958" s="94">
        <v>0.8</v>
      </c>
      <c r="L2958" s="96">
        <v>0.8</v>
      </c>
      <c r="M2958" s="103" t="e">
        <v>#N/A</v>
      </c>
      <c r="N2958" s="95" t="e">
        <v>#N/A</v>
      </c>
      <c r="O2958" s="94" t="e">
        <v>#N/A</v>
      </c>
      <c r="P2958" s="94" t="e">
        <v>#N/A</v>
      </c>
      <c r="Q2958" s="96" t="e">
        <v>#N/A</v>
      </c>
      <c r="R2958" s="103">
        <f t="shared" si="1811"/>
        <v>403824.81593400001</v>
      </c>
      <c r="S2958" s="95">
        <f t="shared" si="1812"/>
        <v>7</v>
      </c>
      <c r="T2958" s="94">
        <f t="shared" si="1813"/>
        <v>0.8</v>
      </c>
      <c r="U2958" s="94">
        <f t="shared" si="1814"/>
        <v>0.8</v>
      </c>
      <c r="V2958" s="98">
        <f t="shared" ref="V2958:V2962" si="1815">+IF((IFERROR(C2958,1)+IFERROR(H2958,1)+IFERROR(M2958,1))=3,"#N/A",(IFERROR(C2958,0)*IFERROR(G2958,0)+IFERROR(H2958,0)*IFERROR(L2958,0)+IFERROR(M2958,0)*IFERROR(Q2958,0))/(IFERROR(C2958,0)+IFERROR(H2958,0)+IFERROR(M2958,0)))</f>
        <v>0.80000000000000016</v>
      </c>
      <c r="W2958" s="23">
        <v>8</v>
      </c>
      <c r="X2958" s="103" t="e">
        <v>#N/A</v>
      </c>
      <c r="Y2958" s="95" t="e">
        <v>#N/A</v>
      </c>
      <c r="Z2958" s="94" t="e">
        <v>#N/A</v>
      </c>
      <c r="AA2958" s="94" t="e">
        <v>#N/A</v>
      </c>
      <c r="AB2958" s="94" t="e">
        <v>#N/A</v>
      </c>
      <c r="AC2958" s="24"/>
      <c r="AD2958" s="94">
        <v>0.75</v>
      </c>
      <c r="AE2958" s="103">
        <v>2510245.4565880001</v>
      </c>
      <c r="AF2958" s="94">
        <v>1.25</v>
      </c>
      <c r="AG2958" s="94">
        <v>1.75</v>
      </c>
      <c r="AH2958" s="94">
        <v>2.25</v>
      </c>
      <c r="AJ2958" s="94">
        <v>5</v>
      </c>
    </row>
    <row r="2959" spans="1:36" ht="13.5" customHeight="1" x14ac:dyDescent="0.25">
      <c r="A2959" s="93">
        <v>2021</v>
      </c>
      <c r="B2959" s="89">
        <v>44460</v>
      </c>
      <c r="C2959" s="94" t="e">
        <v>#N/A</v>
      </c>
      <c r="D2959" s="95" t="e">
        <v>#N/A</v>
      </c>
      <c r="E2959" s="94" t="e">
        <v>#N/A</v>
      </c>
      <c r="F2959" s="94" t="e">
        <v>#N/A</v>
      </c>
      <c r="G2959" s="96" t="e">
        <v>#N/A</v>
      </c>
      <c r="H2959" s="103">
        <v>325541.12462700001</v>
      </c>
      <c r="I2959" s="95">
        <v>7</v>
      </c>
      <c r="J2959" s="94">
        <v>0.8</v>
      </c>
      <c r="K2959" s="94">
        <v>0.8</v>
      </c>
      <c r="L2959" s="96">
        <v>0.8</v>
      </c>
      <c r="M2959" s="103" t="e">
        <v>#N/A</v>
      </c>
      <c r="N2959" s="95" t="e">
        <v>#N/A</v>
      </c>
      <c r="O2959" s="94" t="e">
        <v>#N/A</v>
      </c>
      <c r="P2959" s="94" t="e">
        <v>#N/A</v>
      </c>
      <c r="Q2959" s="96" t="e">
        <v>#N/A</v>
      </c>
      <c r="R2959" s="103">
        <f t="shared" si="1811"/>
        <v>325541.12462700001</v>
      </c>
      <c r="S2959" s="95">
        <f t="shared" si="1812"/>
        <v>7</v>
      </c>
      <c r="T2959" s="94">
        <f t="shared" si="1813"/>
        <v>0.8</v>
      </c>
      <c r="U2959" s="94">
        <f t="shared" si="1814"/>
        <v>0.8</v>
      </c>
      <c r="V2959" s="98">
        <f t="shared" si="1815"/>
        <v>0.8</v>
      </c>
      <c r="W2959" s="23">
        <v>8</v>
      </c>
      <c r="X2959" s="103" t="e">
        <v>#N/A</v>
      </c>
      <c r="Y2959" s="95" t="e">
        <v>#N/A</v>
      </c>
      <c r="Z2959" s="94" t="e">
        <v>#N/A</v>
      </c>
      <c r="AA2959" s="94" t="e">
        <v>#N/A</v>
      </c>
      <c r="AB2959" s="94" t="e">
        <v>#N/A</v>
      </c>
      <c r="AC2959" s="24"/>
      <c r="AD2959" s="94">
        <v>0.75</v>
      </c>
      <c r="AE2959" s="103">
        <v>2464450.6824180004</v>
      </c>
      <c r="AF2959" s="94">
        <v>1.25</v>
      </c>
      <c r="AG2959" s="94">
        <v>1.75</v>
      </c>
      <c r="AH2959" s="94">
        <v>2.25</v>
      </c>
      <c r="AJ2959" s="94">
        <v>5</v>
      </c>
    </row>
    <row r="2960" spans="1:36" ht="13.5" customHeight="1" x14ac:dyDescent="0.25">
      <c r="A2960" s="93">
        <v>2021</v>
      </c>
      <c r="B2960" s="89">
        <v>44461</v>
      </c>
      <c r="C2960" s="94" t="e">
        <v>#N/A</v>
      </c>
      <c r="D2960" s="95" t="e">
        <v>#N/A</v>
      </c>
      <c r="E2960" s="94" t="e">
        <v>#N/A</v>
      </c>
      <c r="F2960" s="94" t="e">
        <v>#N/A</v>
      </c>
      <c r="G2960" s="96" t="e">
        <v>#N/A</v>
      </c>
      <c r="H2960" s="103">
        <v>348479.44820300001</v>
      </c>
      <c r="I2960" s="95">
        <v>7</v>
      </c>
      <c r="J2960" s="94">
        <v>1.3</v>
      </c>
      <c r="K2960" s="94">
        <v>1.3</v>
      </c>
      <c r="L2960" s="96">
        <v>1.3</v>
      </c>
      <c r="M2960" s="103" t="e">
        <v>#N/A</v>
      </c>
      <c r="N2960" s="95" t="e">
        <v>#N/A</v>
      </c>
      <c r="O2960" s="94" t="e">
        <v>#N/A</v>
      </c>
      <c r="P2960" s="94" t="e">
        <v>#N/A</v>
      </c>
      <c r="Q2960" s="96" t="e">
        <v>#N/A</v>
      </c>
      <c r="R2960" s="103">
        <f t="shared" ref="R2960:R2963" si="1816">+IF((IFERROR(C2960,1)+IFERROR(H2960,1)+IFERROR(M2960,1))=3,"#N/A",(IFERROR(C2960,0)+IFERROR(H2960,0)+IFERROR(M2960,0)))</f>
        <v>348479.44820300001</v>
      </c>
      <c r="S2960" s="95">
        <f t="shared" ref="S2960:S2963" si="1817">+IF((IFERROR(D2960,-1)+IFERROR(I2960,-1)+IFERROR(N2960,-1))=-3,"#N/A",(IFERROR(D2960,0)+IFERROR(I2960,0)+IFERROR(N2960,0)))</f>
        <v>7</v>
      </c>
      <c r="T2960" s="94">
        <f t="shared" ref="T2960:T2963" si="1818">IF((IFERROR(E2960,-1)+IFERROR(J2960,-1)+IFERROR(O2960,-1))=-3,"#N/A",MAX(IFERROR(E2960,-1),IFERROR(J2960,-1),IFERROR(O2960,-1)))</f>
        <v>1.3</v>
      </c>
      <c r="U2960" s="94">
        <f t="shared" ref="U2960:U2963" si="1819">IF((IFERROR(F2960,-1)+IFERROR(K2960,-1)+IFERROR(P2960,-1))=-3,"#N/A",MIN(IFERROR(F2960,1000),IFERROR(K2960,1000),IFERROR(P2960,1000)))</f>
        <v>1.3</v>
      </c>
      <c r="V2960" s="98">
        <f t="shared" si="1815"/>
        <v>1.3</v>
      </c>
      <c r="W2960" s="23">
        <v>8</v>
      </c>
      <c r="X2960" s="103" t="e">
        <v>#N/A</v>
      </c>
      <c r="Y2960" s="95" t="e">
        <v>#N/A</v>
      </c>
      <c r="Z2960" s="94" t="e">
        <v>#N/A</v>
      </c>
      <c r="AA2960" s="94" t="e">
        <v>#N/A</v>
      </c>
      <c r="AB2960" s="94" t="e">
        <v>#N/A</v>
      </c>
      <c r="AC2960" s="24"/>
      <c r="AD2960" s="94">
        <v>1.25</v>
      </c>
      <c r="AE2960" s="103">
        <v>2352000.5989240003</v>
      </c>
      <c r="AF2960" s="94">
        <v>1.75</v>
      </c>
      <c r="AG2960" s="125">
        <v>2.25</v>
      </c>
      <c r="AH2960" s="125">
        <v>2.75</v>
      </c>
      <c r="AJ2960" s="94">
        <v>5</v>
      </c>
    </row>
    <row r="2961" spans="1:36" ht="13.5" customHeight="1" x14ac:dyDescent="0.25">
      <c r="A2961" s="93">
        <v>2021</v>
      </c>
      <c r="B2961" s="89">
        <v>44462</v>
      </c>
      <c r="C2961" s="94" t="e">
        <v>#N/A</v>
      </c>
      <c r="D2961" s="95" t="e">
        <v>#N/A</v>
      </c>
      <c r="E2961" s="94" t="e">
        <v>#N/A</v>
      </c>
      <c r="F2961" s="94" t="e">
        <v>#N/A</v>
      </c>
      <c r="G2961" s="96" t="e">
        <v>#N/A</v>
      </c>
      <c r="H2961" s="103">
        <v>510508.45372799999</v>
      </c>
      <c r="I2961" s="95">
        <v>11</v>
      </c>
      <c r="J2961" s="94">
        <v>1.3</v>
      </c>
      <c r="K2961" s="94">
        <v>1.3</v>
      </c>
      <c r="L2961" s="96">
        <v>1.3</v>
      </c>
      <c r="M2961" s="103">
        <v>40000</v>
      </c>
      <c r="N2961" s="95">
        <v>2</v>
      </c>
      <c r="O2961" s="94">
        <v>1.4</v>
      </c>
      <c r="P2961" s="94">
        <v>1.4</v>
      </c>
      <c r="Q2961" s="96">
        <v>1.4</v>
      </c>
      <c r="R2961" s="103">
        <f t="shared" si="1816"/>
        <v>550508.45372799993</v>
      </c>
      <c r="S2961" s="95">
        <f t="shared" si="1817"/>
        <v>13</v>
      </c>
      <c r="T2961" s="94">
        <f t="shared" si="1818"/>
        <v>1.4</v>
      </c>
      <c r="U2961" s="94">
        <f t="shared" si="1819"/>
        <v>1.3</v>
      </c>
      <c r="V2961" s="98">
        <f t="shared" si="1815"/>
        <v>1.3072660101273874</v>
      </c>
      <c r="W2961" s="23">
        <v>9</v>
      </c>
      <c r="X2961" s="103" t="e">
        <v>#N/A</v>
      </c>
      <c r="Y2961" s="95" t="e">
        <v>#N/A</v>
      </c>
      <c r="Z2961" s="94" t="e">
        <v>#N/A</v>
      </c>
      <c r="AA2961" s="94" t="e">
        <v>#N/A</v>
      </c>
      <c r="AB2961" s="94" t="e">
        <v>#N/A</v>
      </c>
      <c r="AC2961" s="24"/>
      <c r="AD2961" s="94">
        <v>1.25</v>
      </c>
      <c r="AE2961" s="103">
        <v>2591388.0444089998</v>
      </c>
      <c r="AF2961" s="94">
        <v>1.75</v>
      </c>
      <c r="AG2961" s="94">
        <v>2.25</v>
      </c>
      <c r="AH2961" s="94">
        <v>2.75</v>
      </c>
      <c r="AJ2961" s="94">
        <v>5</v>
      </c>
    </row>
    <row r="2962" spans="1:36" ht="13.5" customHeight="1" x14ac:dyDescent="0.25">
      <c r="A2962" s="93">
        <v>2021</v>
      </c>
      <c r="B2962" s="89">
        <v>44463</v>
      </c>
      <c r="C2962" s="94" t="e">
        <v>#N/A</v>
      </c>
      <c r="D2962" s="95" t="e">
        <v>#N/A</v>
      </c>
      <c r="E2962" s="94" t="e">
        <v>#N/A</v>
      </c>
      <c r="F2962" s="94" t="e">
        <v>#N/A</v>
      </c>
      <c r="G2962" s="96" t="e">
        <v>#N/A</v>
      </c>
      <c r="H2962" s="103">
        <v>488635.13694699999</v>
      </c>
      <c r="I2962" s="95">
        <v>10</v>
      </c>
      <c r="J2962" s="94">
        <v>1.38</v>
      </c>
      <c r="K2962" s="94">
        <v>1.3</v>
      </c>
      <c r="L2962" s="96">
        <v>1.32146771037182</v>
      </c>
      <c r="M2962" s="103">
        <v>40000</v>
      </c>
      <c r="N2962" s="95">
        <v>1</v>
      </c>
      <c r="O2962" s="94">
        <v>1.4</v>
      </c>
      <c r="P2962" s="94">
        <v>1.4</v>
      </c>
      <c r="Q2962" s="96">
        <v>1.4</v>
      </c>
      <c r="R2962" s="103">
        <f t="shared" si="1816"/>
        <v>528635.13694699993</v>
      </c>
      <c r="S2962" s="95">
        <f t="shared" si="1817"/>
        <v>11</v>
      </c>
      <c r="T2962" s="94">
        <f t="shared" si="1818"/>
        <v>1.4</v>
      </c>
      <c r="U2962" s="94">
        <f t="shared" si="1819"/>
        <v>1.3</v>
      </c>
      <c r="V2962" s="98">
        <f t="shared" si="1815"/>
        <v>1.3274099782340529</v>
      </c>
      <c r="W2962" s="23">
        <v>10</v>
      </c>
      <c r="X2962" s="103" t="e">
        <v>#N/A</v>
      </c>
      <c r="Y2962" s="95" t="e">
        <v>#N/A</v>
      </c>
      <c r="Z2962" s="94" t="e">
        <v>#N/A</v>
      </c>
      <c r="AA2962" s="94" t="e">
        <v>#N/A</v>
      </c>
      <c r="AB2962" s="94" t="e">
        <v>#N/A</v>
      </c>
      <c r="AC2962" s="24"/>
      <c r="AD2962" s="94">
        <v>1.25</v>
      </c>
      <c r="AE2962" s="103">
        <v>2626017.9545129999</v>
      </c>
      <c r="AF2962" s="94">
        <v>1.75</v>
      </c>
      <c r="AG2962" s="94">
        <v>2.25</v>
      </c>
      <c r="AH2962" s="94">
        <v>2.75</v>
      </c>
      <c r="AJ2962" s="94">
        <v>5</v>
      </c>
    </row>
    <row r="2963" spans="1:36" ht="13.5" customHeight="1" x14ac:dyDescent="0.25">
      <c r="A2963" s="93">
        <v>2021</v>
      </c>
      <c r="B2963" s="89">
        <v>44467</v>
      </c>
      <c r="C2963" s="94" t="e">
        <v>#N/A</v>
      </c>
      <c r="D2963" s="95" t="e">
        <v>#N/A</v>
      </c>
      <c r="E2963" s="94" t="e">
        <v>#N/A</v>
      </c>
      <c r="F2963" s="94" t="e">
        <v>#N/A</v>
      </c>
      <c r="G2963" s="96" t="e">
        <v>#N/A</v>
      </c>
      <c r="H2963" s="103">
        <v>457949.51332199998</v>
      </c>
      <c r="I2963" s="95">
        <v>12</v>
      </c>
      <c r="J2963" s="94">
        <v>1.32</v>
      </c>
      <c r="K2963" s="94">
        <v>1.3</v>
      </c>
      <c r="L2963" s="96">
        <v>1.3044252369618774</v>
      </c>
      <c r="M2963" s="103" t="e">
        <v>#N/A</v>
      </c>
      <c r="N2963" s="95" t="e">
        <v>#N/A</v>
      </c>
      <c r="O2963" s="94" t="e">
        <v>#N/A</v>
      </c>
      <c r="P2963" s="94" t="e">
        <v>#N/A</v>
      </c>
      <c r="Q2963" s="96" t="e">
        <v>#N/A</v>
      </c>
      <c r="R2963" s="103">
        <f t="shared" si="1816"/>
        <v>457949.51332199998</v>
      </c>
      <c r="S2963" s="95">
        <f t="shared" si="1817"/>
        <v>12</v>
      </c>
      <c r="T2963" s="94">
        <f t="shared" si="1818"/>
        <v>1.32</v>
      </c>
      <c r="U2963" s="94">
        <f t="shared" si="1819"/>
        <v>1.3</v>
      </c>
      <c r="V2963" s="98">
        <f t="shared" ref="V2963:V2967" si="1820">+IF((IFERROR(C2963,1)+IFERROR(H2963,1)+IFERROR(M2963,1))=3,"#N/A",(IFERROR(C2963,0)*IFERROR(G2963,0)+IFERROR(H2963,0)*IFERROR(L2963,0)+IFERROR(M2963,0)*IFERROR(Q2963,0))/(IFERROR(C2963,0)+IFERROR(H2963,0)+IFERROR(M2963,0)))</f>
        <v>1.3044252369618774</v>
      </c>
      <c r="W2963" s="23">
        <v>9</v>
      </c>
      <c r="X2963" s="103" t="e">
        <v>#N/A</v>
      </c>
      <c r="Y2963" s="95" t="e">
        <v>#N/A</v>
      </c>
      <c r="Z2963" s="94" t="e">
        <v>#N/A</v>
      </c>
      <c r="AA2963" s="94" t="e">
        <v>#N/A</v>
      </c>
      <c r="AB2963" s="94" t="e">
        <v>#N/A</v>
      </c>
      <c r="AC2963" s="24"/>
      <c r="AD2963" s="94">
        <v>1.25</v>
      </c>
      <c r="AE2963" s="103">
        <v>2957532.0841679997</v>
      </c>
      <c r="AF2963" s="94">
        <v>1.75</v>
      </c>
      <c r="AG2963" s="94">
        <v>2.25</v>
      </c>
      <c r="AH2963" s="94">
        <v>2.75</v>
      </c>
      <c r="AJ2963" s="94">
        <v>5</v>
      </c>
    </row>
    <row r="2964" spans="1:36" ht="13.5" customHeight="1" x14ac:dyDescent="0.25">
      <c r="A2964" s="93">
        <v>2021</v>
      </c>
      <c r="B2964" s="89">
        <v>44468</v>
      </c>
      <c r="C2964" s="94" t="e">
        <v>#N/A</v>
      </c>
      <c r="D2964" s="95" t="e">
        <v>#N/A</v>
      </c>
      <c r="E2964" s="94" t="e">
        <v>#N/A</v>
      </c>
      <c r="F2964" s="94" t="e">
        <v>#N/A</v>
      </c>
      <c r="G2964" s="96" t="e">
        <v>#N/A</v>
      </c>
      <c r="H2964" s="103">
        <v>408517.29843600001</v>
      </c>
      <c r="I2964" s="95">
        <v>11</v>
      </c>
      <c r="J2964" s="94">
        <v>1.32</v>
      </c>
      <c r="K2964" s="94">
        <v>1.3</v>
      </c>
      <c r="L2964" s="96">
        <v>1.3036367885941336</v>
      </c>
      <c r="M2964" s="103">
        <v>52000</v>
      </c>
      <c r="N2964" s="95">
        <v>2</v>
      </c>
      <c r="O2964" s="94">
        <v>1.45</v>
      </c>
      <c r="P2964" s="94">
        <v>1.4</v>
      </c>
      <c r="Q2964" s="94">
        <v>1.4019230769230768</v>
      </c>
      <c r="R2964" s="103">
        <f t="shared" ref="R2964:R2968" si="1821">+IF((IFERROR(C2964,1)+IFERROR(H2964,1)+IFERROR(M2964,1))=3,"#N/A",(IFERROR(C2964,0)+IFERROR(H2964,0)+IFERROR(M2964,0)))</f>
        <v>460517.29843600001</v>
      </c>
      <c r="S2964" s="95">
        <f t="shared" ref="S2964:S2968" si="1822">+IF((IFERROR(D2964,-1)+IFERROR(I2964,-1)+IFERROR(N2964,-1))=-3,"#N/A",(IFERROR(D2964,0)+IFERROR(I2964,0)+IFERROR(N2964,0)))</f>
        <v>13</v>
      </c>
      <c r="T2964" s="94">
        <f t="shared" ref="T2964:T2968" si="1823">IF((IFERROR(E2964,-1)+IFERROR(J2964,-1)+IFERROR(O2964,-1))=-3,"#N/A",MAX(IFERROR(E2964,-1),IFERROR(J2964,-1),IFERROR(O2964,-1)))</f>
        <v>1.45</v>
      </c>
      <c r="U2964" s="94">
        <f t="shared" ref="U2964:U2968" si="1824">IF((IFERROR(F2964,-1)+IFERROR(K2964,-1)+IFERROR(P2964,-1))=-3,"#N/A",MIN(IFERROR(F2964,1000),IFERROR(K2964,1000),IFERROR(P2964,1000)))</f>
        <v>1.3</v>
      </c>
      <c r="V2964" s="98">
        <f t="shared" si="1820"/>
        <v>1.314734931943933</v>
      </c>
      <c r="W2964" s="23">
        <v>10</v>
      </c>
      <c r="X2964" s="103" t="e">
        <v>#N/A</v>
      </c>
      <c r="Y2964" s="95" t="e">
        <v>#N/A</v>
      </c>
      <c r="Z2964" s="94" t="e">
        <v>#N/A</v>
      </c>
      <c r="AA2964" s="94" t="e">
        <v>#N/A</v>
      </c>
      <c r="AB2964" s="94" t="e">
        <v>#N/A</v>
      </c>
      <c r="AC2964" s="24"/>
      <c r="AD2964" s="94">
        <v>1.25</v>
      </c>
      <c r="AE2964" s="103">
        <v>2981476.5634450004</v>
      </c>
      <c r="AF2964" s="94">
        <v>1.75</v>
      </c>
      <c r="AG2964" s="94">
        <v>2.25</v>
      </c>
      <c r="AH2964" s="94">
        <v>2.75</v>
      </c>
      <c r="AJ2964" s="94">
        <v>5</v>
      </c>
    </row>
    <row r="2965" spans="1:36" ht="13.5" customHeight="1" x14ac:dyDescent="0.25">
      <c r="A2965" s="93">
        <v>2021</v>
      </c>
      <c r="B2965" s="89">
        <v>44469</v>
      </c>
      <c r="C2965" s="94" t="e">
        <v>#N/A</v>
      </c>
      <c r="D2965" s="95" t="e">
        <v>#N/A</v>
      </c>
      <c r="E2965" s="94" t="e">
        <v>#N/A</v>
      </c>
      <c r="F2965" s="94" t="e">
        <v>#N/A</v>
      </c>
      <c r="G2965" s="96" t="e">
        <v>#N/A</v>
      </c>
      <c r="H2965" s="103">
        <v>341214.01854899997</v>
      </c>
      <c r="I2965" s="95">
        <v>12</v>
      </c>
      <c r="J2965" s="94">
        <v>1.35</v>
      </c>
      <c r="K2965" s="94">
        <v>1.3</v>
      </c>
      <c r="L2965" s="96">
        <v>1.3051824212271974</v>
      </c>
      <c r="M2965" s="103">
        <v>290000</v>
      </c>
      <c r="N2965" s="95">
        <v>3</v>
      </c>
      <c r="O2965" s="94">
        <v>1.4</v>
      </c>
      <c r="P2965" s="94">
        <v>1.4</v>
      </c>
      <c r="Q2965" s="94">
        <v>1.4</v>
      </c>
      <c r="R2965" s="103">
        <f t="shared" si="1821"/>
        <v>631214.01854899991</v>
      </c>
      <c r="S2965" s="95">
        <f t="shared" si="1822"/>
        <v>15</v>
      </c>
      <c r="T2965" s="94">
        <f t="shared" si="1823"/>
        <v>1.4</v>
      </c>
      <c r="U2965" s="94">
        <f t="shared" si="1824"/>
        <v>1.3</v>
      </c>
      <c r="V2965" s="98">
        <f t="shared" si="1820"/>
        <v>1.3487446632498343</v>
      </c>
      <c r="W2965" s="23">
        <v>10</v>
      </c>
      <c r="X2965" s="103" t="e">
        <v>#N/A</v>
      </c>
      <c r="Y2965" s="95" t="e">
        <v>#N/A</v>
      </c>
      <c r="Z2965" s="94" t="e">
        <v>#N/A</v>
      </c>
      <c r="AA2965" s="94" t="e">
        <v>#N/A</v>
      </c>
      <c r="AB2965" s="94" t="e">
        <v>#N/A</v>
      </c>
      <c r="AC2965" s="24"/>
      <c r="AD2965" s="94">
        <v>1.25</v>
      </c>
      <c r="AE2965" s="103">
        <v>3226941.9720909996</v>
      </c>
      <c r="AF2965" s="94">
        <v>1.75</v>
      </c>
      <c r="AG2965" s="94">
        <v>2.25</v>
      </c>
      <c r="AH2965" s="94">
        <v>2.75</v>
      </c>
      <c r="AJ2965" s="94">
        <v>5</v>
      </c>
    </row>
    <row r="2966" spans="1:36" ht="13.5" customHeight="1" x14ac:dyDescent="0.25">
      <c r="A2966" s="93">
        <v>2021</v>
      </c>
      <c r="B2966" s="89">
        <v>44470</v>
      </c>
      <c r="C2966" s="94" t="e">
        <v>#N/A</v>
      </c>
      <c r="D2966" s="95" t="e">
        <v>#N/A</v>
      </c>
      <c r="E2966" s="94" t="e">
        <v>#N/A</v>
      </c>
      <c r="F2966" s="94" t="e">
        <v>#N/A</v>
      </c>
      <c r="G2966" s="96" t="e">
        <v>#N/A</v>
      </c>
      <c r="H2966" s="103">
        <v>409270.70261500002</v>
      </c>
      <c r="I2966" s="95">
        <v>12</v>
      </c>
      <c r="J2966" s="94">
        <v>1.31</v>
      </c>
      <c r="K2966" s="94">
        <v>1.3</v>
      </c>
      <c r="L2966" s="96">
        <v>1.3029204875217644</v>
      </c>
      <c r="M2966" s="103" t="e">
        <v>#N/A</v>
      </c>
      <c r="N2966" s="95" t="e">
        <v>#N/A</v>
      </c>
      <c r="O2966" s="94" t="e">
        <v>#N/A</v>
      </c>
      <c r="P2966" s="94" t="e">
        <v>#N/A</v>
      </c>
      <c r="Q2966" s="96" t="e">
        <v>#N/A</v>
      </c>
      <c r="R2966" s="103">
        <f t="shared" si="1821"/>
        <v>409270.70261500002</v>
      </c>
      <c r="S2966" s="95">
        <f t="shared" si="1822"/>
        <v>12</v>
      </c>
      <c r="T2966" s="94">
        <f t="shared" si="1823"/>
        <v>1.31</v>
      </c>
      <c r="U2966" s="94">
        <f t="shared" si="1824"/>
        <v>1.3</v>
      </c>
      <c r="V2966" s="98">
        <f t="shared" si="1820"/>
        <v>1.3029204875217644</v>
      </c>
      <c r="W2966" s="23">
        <v>9</v>
      </c>
      <c r="X2966" s="103" t="e">
        <v>#N/A</v>
      </c>
      <c r="Y2966" s="95" t="e">
        <v>#N/A</v>
      </c>
      <c r="Z2966" s="94" t="e">
        <v>#N/A</v>
      </c>
      <c r="AA2966" s="94" t="e">
        <v>#N/A</v>
      </c>
      <c r="AB2966" s="94" t="e">
        <v>#N/A</v>
      </c>
      <c r="AC2966" s="24"/>
      <c r="AD2966" s="94">
        <v>1.25</v>
      </c>
      <c r="AE2966" s="103">
        <v>2633869.2162550003</v>
      </c>
      <c r="AF2966" s="94">
        <v>1.75</v>
      </c>
      <c r="AG2966" s="94">
        <v>2.25</v>
      </c>
      <c r="AH2966" s="94">
        <v>2.75</v>
      </c>
      <c r="AJ2966" s="94">
        <v>5</v>
      </c>
    </row>
    <row r="2967" spans="1:36" ht="13.5" customHeight="1" x14ac:dyDescent="0.25">
      <c r="A2967" s="93">
        <v>2021</v>
      </c>
      <c r="B2967" s="89">
        <v>44473</v>
      </c>
      <c r="C2967" s="94" t="e">
        <v>#N/A</v>
      </c>
      <c r="D2967" s="95" t="e">
        <v>#N/A</v>
      </c>
      <c r="E2967" s="94" t="e">
        <v>#N/A</v>
      </c>
      <c r="F2967" s="94" t="e">
        <v>#N/A</v>
      </c>
      <c r="G2967" s="96" t="e">
        <v>#N/A</v>
      </c>
      <c r="H2967" s="103">
        <v>461397.22215400002</v>
      </c>
      <c r="I2967" s="95">
        <v>15</v>
      </c>
      <c r="J2967" s="94">
        <v>1.31</v>
      </c>
      <c r="K2967" s="94">
        <v>1.3</v>
      </c>
      <c r="L2967" s="96">
        <v>1.3002172204063056</v>
      </c>
      <c r="M2967" s="103">
        <v>25000</v>
      </c>
      <c r="N2967" s="95">
        <v>1</v>
      </c>
      <c r="O2967" s="94">
        <v>1.4</v>
      </c>
      <c r="P2967" s="94">
        <v>1.4</v>
      </c>
      <c r="Q2967" s="96">
        <v>1.4</v>
      </c>
      <c r="R2967" s="103">
        <f t="shared" si="1821"/>
        <v>486397.22215400002</v>
      </c>
      <c r="S2967" s="95">
        <f t="shared" si="1822"/>
        <v>16</v>
      </c>
      <c r="T2967" s="94">
        <f t="shared" si="1823"/>
        <v>1.4</v>
      </c>
      <c r="U2967" s="94">
        <f t="shared" si="1824"/>
        <v>1.3</v>
      </c>
      <c r="V2967" s="98">
        <f t="shared" si="1820"/>
        <v>1.3053458876277078</v>
      </c>
      <c r="W2967" s="23">
        <v>11</v>
      </c>
      <c r="X2967" s="103" t="e">
        <v>#N/A</v>
      </c>
      <c r="Y2967" s="95" t="e">
        <v>#N/A</v>
      </c>
      <c r="Z2967" s="94" t="e">
        <v>#N/A</v>
      </c>
      <c r="AA2967" s="94" t="e">
        <v>#N/A</v>
      </c>
      <c r="AB2967" s="94" t="e">
        <v>#N/A</v>
      </c>
      <c r="AC2967" s="24"/>
      <c r="AD2967" s="94">
        <v>1.25</v>
      </c>
      <c r="AE2967" s="103">
        <v>2602788.8075980004</v>
      </c>
      <c r="AF2967" s="94">
        <v>1.75</v>
      </c>
      <c r="AG2967" s="94">
        <v>2.25</v>
      </c>
      <c r="AH2967" s="94">
        <v>2.75</v>
      </c>
      <c r="AJ2967" s="94">
        <v>5</v>
      </c>
    </row>
    <row r="2968" spans="1:36" ht="13.5" customHeight="1" x14ac:dyDescent="0.25">
      <c r="A2968" s="93">
        <v>2021</v>
      </c>
      <c r="B2968" s="89">
        <v>44474</v>
      </c>
      <c r="C2968" s="94" t="e">
        <v>#N/A</v>
      </c>
      <c r="D2968" s="95" t="e">
        <v>#N/A</v>
      </c>
      <c r="E2968" s="94" t="e">
        <v>#N/A</v>
      </c>
      <c r="F2968" s="94" t="e">
        <v>#N/A</v>
      </c>
      <c r="G2968" s="96" t="e">
        <v>#N/A</v>
      </c>
      <c r="H2968" s="103">
        <v>436486.14170099999</v>
      </c>
      <c r="I2968" s="95">
        <v>12</v>
      </c>
      <c r="J2968" s="94">
        <v>1.3</v>
      </c>
      <c r="K2968" s="94">
        <v>1.3</v>
      </c>
      <c r="L2968" s="96">
        <v>1.3</v>
      </c>
      <c r="M2968" s="103">
        <v>100000</v>
      </c>
      <c r="N2968" s="95">
        <v>1</v>
      </c>
      <c r="O2968" s="94">
        <v>1.4</v>
      </c>
      <c r="P2968" s="94">
        <v>1.4</v>
      </c>
      <c r="Q2968" s="96">
        <v>1.4</v>
      </c>
      <c r="R2968" s="103">
        <f t="shared" si="1821"/>
        <v>536486.14170100004</v>
      </c>
      <c r="S2968" s="95">
        <f t="shared" si="1822"/>
        <v>13</v>
      </c>
      <c r="T2968" s="94">
        <f t="shared" si="1823"/>
        <v>1.4</v>
      </c>
      <c r="U2968" s="94">
        <f t="shared" si="1824"/>
        <v>1.3</v>
      </c>
      <c r="V2968" s="98">
        <f t="shared" ref="V2968:V2972" si="1825">+IF((IFERROR(C2968,1)+IFERROR(H2968,1)+IFERROR(M2968,1))=3,"#N/A",(IFERROR(C2968,0)*IFERROR(G2968,0)+IFERROR(H2968,0)*IFERROR(L2968,0)+IFERROR(M2968,0)*IFERROR(Q2968,0))/(IFERROR(C2968,0)+IFERROR(H2968,0)+IFERROR(M2968,0)))</f>
        <v>1.3186398104679715</v>
      </c>
      <c r="W2968" s="23">
        <v>9</v>
      </c>
      <c r="X2968" s="103" t="e">
        <v>#N/A</v>
      </c>
      <c r="Y2968" s="95" t="e">
        <v>#N/A</v>
      </c>
      <c r="Z2968" s="94" t="e">
        <v>#N/A</v>
      </c>
      <c r="AA2968" s="94" t="e">
        <v>#N/A</v>
      </c>
      <c r="AB2968" s="94" t="e">
        <v>#N/A</v>
      </c>
      <c r="AC2968" s="24"/>
      <c r="AD2968" s="94">
        <v>1.25</v>
      </c>
      <c r="AE2968" s="103">
        <v>2473311.984809</v>
      </c>
      <c r="AF2968" s="94">
        <v>1.75</v>
      </c>
      <c r="AG2968" s="94">
        <v>2.25</v>
      </c>
      <c r="AH2968" s="94">
        <v>2.75</v>
      </c>
      <c r="AJ2968" s="94">
        <v>5</v>
      </c>
    </row>
    <row r="2969" spans="1:36" ht="13.5" customHeight="1" x14ac:dyDescent="0.25">
      <c r="A2969" s="93">
        <v>2021</v>
      </c>
      <c r="B2969" s="89">
        <v>44475</v>
      </c>
      <c r="C2969" s="94" t="e">
        <v>#N/A</v>
      </c>
      <c r="D2969" s="95" t="e">
        <v>#N/A</v>
      </c>
      <c r="E2969" s="94" t="e">
        <v>#N/A</v>
      </c>
      <c r="F2969" s="94" t="e">
        <v>#N/A</v>
      </c>
      <c r="G2969" s="96" t="e">
        <v>#N/A</v>
      </c>
      <c r="H2969" s="103">
        <v>397247.11090999999</v>
      </c>
      <c r="I2969" s="95">
        <v>10</v>
      </c>
      <c r="J2969" s="94">
        <v>1.3</v>
      </c>
      <c r="K2969" s="94">
        <v>1.3</v>
      </c>
      <c r="L2969" s="96">
        <v>1.3</v>
      </c>
      <c r="M2969" s="103">
        <v>200000</v>
      </c>
      <c r="N2969" s="95">
        <v>1</v>
      </c>
      <c r="O2969" s="94">
        <v>1.4</v>
      </c>
      <c r="P2969" s="94">
        <v>1.4</v>
      </c>
      <c r="Q2969" s="94">
        <v>1.4</v>
      </c>
      <c r="R2969" s="103">
        <f t="shared" ref="R2969:R2973" si="1826">+IF((IFERROR(C2969,1)+IFERROR(H2969,1)+IFERROR(M2969,1))=3,"#N/A",(IFERROR(C2969,0)+IFERROR(H2969,0)+IFERROR(M2969,0)))</f>
        <v>597247.11091000005</v>
      </c>
      <c r="S2969" s="95">
        <f t="shared" ref="S2969:S2973" si="1827">+IF((IFERROR(D2969,-1)+IFERROR(I2969,-1)+IFERROR(N2969,-1))=-3,"#N/A",(IFERROR(D2969,0)+IFERROR(I2969,0)+IFERROR(N2969,0)))</f>
        <v>11</v>
      </c>
      <c r="T2969" s="94">
        <f t="shared" ref="T2969:T2973" si="1828">IF((IFERROR(E2969,-1)+IFERROR(J2969,-1)+IFERROR(O2969,-1))=-3,"#N/A",MAX(IFERROR(E2969,-1),IFERROR(J2969,-1),IFERROR(O2969,-1)))</f>
        <v>1.4</v>
      </c>
      <c r="U2969" s="94">
        <f t="shared" ref="U2969:U2973" si="1829">IF((IFERROR(F2969,-1)+IFERROR(K2969,-1)+IFERROR(P2969,-1))=-3,"#N/A",MIN(IFERROR(F2969,1000),IFERROR(K2969,1000),IFERROR(P2969,1000)))</f>
        <v>1.3</v>
      </c>
      <c r="V2969" s="98">
        <f t="shared" si="1825"/>
        <v>1.3334869765540209</v>
      </c>
      <c r="W2969" s="23">
        <v>9</v>
      </c>
      <c r="X2969" s="103" t="e">
        <v>#N/A</v>
      </c>
      <c r="Y2969" s="95" t="e">
        <v>#N/A</v>
      </c>
      <c r="Z2969" s="94" t="e">
        <v>#N/A</v>
      </c>
      <c r="AA2969" s="94" t="e">
        <v>#N/A</v>
      </c>
      <c r="AB2969" s="94" t="e">
        <v>#N/A</v>
      </c>
      <c r="AC2969" s="24"/>
      <c r="AD2969" s="94">
        <v>1.25</v>
      </c>
      <c r="AE2969" s="103">
        <v>2608163.2125729998</v>
      </c>
      <c r="AF2969" s="94">
        <v>1.75</v>
      </c>
      <c r="AG2969" s="94">
        <v>2.25</v>
      </c>
      <c r="AH2969" s="94">
        <v>2.75</v>
      </c>
      <c r="AJ2969" s="94">
        <v>5</v>
      </c>
    </row>
    <row r="2970" spans="1:36" ht="13.5" customHeight="1" x14ac:dyDescent="0.25">
      <c r="A2970" s="93">
        <v>2021</v>
      </c>
      <c r="B2970" s="89">
        <v>44476</v>
      </c>
      <c r="C2970" s="94" t="e">
        <v>#N/A</v>
      </c>
      <c r="D2970" s="95" t="e">
        <v>#N/A</v>
      </c>
      <c r="E2970" s="94" t="e">
        <v>#N/A</v>
      </c>
      <c r="F2970" s="94" t="e">
        <v>#N/A</v>
      </c>
      <c r="G2970" s="96" t="e">
        <v>#N/A</v>
      </c>
      <c r="H2970" s="103">
        <v>567925.75346799998</v>
      </c>
      <c r="I2970" s="95">
        <v>17</v>
      </c>
      <c r="J2970" s="94">
        <v>1.3</v>
      </c>
      <c r="K2970" s="94">
        <v>1.3</v>
      </c>
      <c r="L2970" s="96">
        <v>1.3</v>
      </c>
      <c r="M2970" s="103">
        <v>34000</v>
      </c>
      <c r="N2970" s="95">
        <v>2</v>
      </c>
      <c r="O2970" s="94">
        <v>1.45</v>
      </c>
      <c r="P2970" s="94">
        <v>1.3</v>
      </c>
      <c r="Q2970" s="94">
        <v>1.4058823529411764</v>
      </c>
      <c r="R2970" s="103">
        <f t="shared" si="1826"/>
        <v>601925.75346799998</v>
      </c>
      <c r="S2970" s="95">
        <f t="shared" si="1827"/>
        <v>19</v>
      </c>
      <c r="T2970" s="94">
        <f t="shared" si="1828"/>
        <v>1.45</v>
      </c>
      <c r="U2970" s="94">
        <f t="shared" si="1829"/>
        <v>1.3</v>
      </c>
      <c r="V2970" s="98">
        <f t="shared" si="1825"/>
        <v>1.3059808040763476</v>
      </c>
      <c r="W2970" s="23">
        <v>13</v>
      </c>
      <c r="X2970" s="103" t="e">
        <v>#N/A</v>
      </c>
      <c r="Y2970" s="95" t="e">
        <v>#N/A</v>
      </c>
      <c r="Z2970" s="94" t="e">
        <v>#N/A</v>
      </c>
      <c r="AA2970" s="94" t="e">
        <v>#N/A</v>
      </c>
      <c r="AB2970" s="94" t="e">
        <v>#N/A</v>
      </c>
      <c r="AC2970" s="24"/>
      <c r="AD2970" s="94">
        <v>1.25</v>
      </c>
      <c r="AE2970" s="103">
        <v>2568508.7500969996</v>
      </c>
      <c r="AF2970" s="94">
        <v>1.75</v>
      </c>
      <c r="AG2970" s="94">
        <v>2.25</v>
      </c>
      <c r="AH2970" s="94">
        <v>2.75</v>
      </c>
      <c r="AJ2970" s="94">
        <v>5</v>
      </c>
    </row>
    <row r="2971" spans="1:36" ht="13.5" customHeight="1" x14ac:dyDescent="0.25">
      <c r="A2971" s="93">
        <v>2021</v>
      </c>
      <c r="B2971" s="89">
        <v>44477</v>
      </c>
      <c r="C2971" s="94" t="e">
        <v>#N/A</v>
      </c>
      <c r="D2971" s="95" t="e">
        <v>#N/A</v>
      </c>
      <c r="E2971" s="94" t="e">
        <v>#N/A</v>
      </c>
      <c r="F2971" s="94" t="e">
        <v>#N/A</v>
      </c>
      <c r="G2971" s="96" t="e">
        <v>#N/A</v>
      </c>
      <c r="H2971" s="103">
        <v>307593.64218099997</v>
      </c>
      <c r="I2971" s="95">
        <v>8</v>
      </c>
      <c r="J2971" s="94">
        <v>1.3</v>
      </c>
      <c r="K2971" s="94">
        <v>1.3</v>
      </c>
      <c r="L2971" s="96">
        <v>1.3</v>
      </c>
      <c r="M2971" s="103">
        <v>157000</v>
      </c>
      <c r="N2971" s="95">
        <v>2</v>
      </c>
      <c r="O2971" s="94">
        <v>1.4</v>
      </c>
      <c r="P2971" s="94">
        <v>1.3</v>
      </c>
      <c r="Q2971" s="96">
        <v>1.3923566878980891</v>
      </c>
      <c r="R2971" s="103">
        <f t="shared" si="1826"/>
        <v>464593.64218099997</v>
      </c>
      <c r="S2971" s="95">
        <f t="shared" si="1827"/>
        <v>10</v>
      </c>
      <c r="T2971" s="94">
        <f t="shared" si="1828"/>
        <v>1.4</v>
      </c>
      <c r="U2971" s="94">
        <f t="shared" si="1829"/>
        <v>1.3</v>
      </c>
      <c r="V2971" s="98">
        <f t="shared" si="1825"/>
        <v>1.331210069797621</v>
      </c>
      <c r="W2971" s="23">
        <v>10</v>
      </c>
      <c r="X2971" s="103" t="e">
        <v>#N/A</v>
      </c>
      <c r="Y2971" s="95" t="e">
        <v>#N/A</v>
      </c>
      <c r="Z2971" s="94" t="e">
        <v>#N/A</v>
      </c>
      <c r="AA2971" s="94" t="e">
        <v>#N/A</v>
      </c>
      <c r="AB2971" s="94" t="e">
        <v>#N/A</v>
      </c>
      <c r="AC2971" s="24"/>
      <c r="AD2971" s="94">
        <v>1.25</v>
      </c>
      <c r="AE2971" s="103">
        <v>2422313.9789610007</v>
      </c>
      <c r="AF2971" s="94">
        <v>1.75</v>
      </c>
      <c r="AG2971" s="94">
        <v>2.25</v>
      </c>
      <c r="AH2971" s="94">
        <v>2.75</v>
      </c>
      <c r="AJ2971" s="94">
        <v>5</v>
      </c>
    </row>
    <row r="2972" spans="1:36" ht="13.5" customHeight="1" x14ac:dyDescent="0.25">
      <c r="A2972" s="93">
        <v>2021</v>
      </c>
      <c r="B2972" s="89">
        <v>44480</v>
      </c>
      <c r="C2972" s="94" t="e">
        <v>#N/A</v>
      </c>
      <c r="D2972" s="95" t="e">
        <v>#N/A</v>
      </c>
      <c r="E2972" s="94" t="e">
        <v>#N/A</v>
      </c>
      <c r="F2972" s="94" t="e">
        <v>#N/A</v>
      </c>
      <c r="G2972" s="96" t="e">
        <v>#N/A</v>
      </c>
      <c r="H2972" s="103">
        <v>480412.53863800003</v>
      </c>
      <c r="I2972" s="95">
        <v>13</v>
      </c>
      <c r="J2972" s="94">
        <v>1.3</v>
      </c>
      <c r="K2972" s="94">
        <v>1.3</v>
      </c>
      <c r="L2972" s="96">
        <v>1.3</v>
      </c>
      <c r="M2972" s="103">
        <v>179000</v>
      </c>
      <c r="N2972" s="95">
        <v>2</v>
      </c>
      <c r="O2972" s="94">
        <v>1.4</v>
      </c>
      <c r="P2972" s="94">
        <v>1.3</v>
      </c>
      <c r="Q2972" s="96">
        <v>1.3949720670391061</v>
      </c>
      <c r="R2972" s="103">
        <f t="shared" si="1826"/>
        <v>659412.53863800003</v>
      </c>
      <c r="S2972" s="95">
        <f t="shared" si="1827"/>
        <v>15</v>
      </c>
      <c r="T2972" s="94">
        <f t="shared" si="1828"/>
        <v>1.4</v>
      </c>
      <c r="U2972" s="94">
        <f t="shared" si="1829"/>
        <v>1.3</v>
      </c>
      <c r="V2972" s="98">
        <f t="shared" si="1825"/>
        <v>1.325780522819771</v>
      </c>
      <c r="W2972" s="23">
        <v>12</v>
      </c>
      <c r="X2972" s="103" t="e">
        <v>#N/A</v>
      </c>
      <c r="Y2972" s="95" t="e">
        <v>#N/A</v>
      </c>
      <c r="Z2972" s="94" t="e">
        <v>#N/A</v>
      </c>
      <c r="AA2972" s="94" t="e">
        <v>#N/A</v>
      </c>
      <c r="AB2972" s="94" t="e">
        <v>#N/A</v>
      </c>
      <c r="AC2972" s="24"/>
      <c r="AD2972" s="94">
        <v>1.25</v>
      </c>
      <c r="AE2972" s="103">
        <v>2051274.8914730002</v>
      </c>
      <c r="AF2972" s="94">
        <v>1.75</v>
      </c>
      <c r="AG2972" s="94">
        <v>2.25</v>
      </c>
      <c r="AH2972" s="94">
        <v>2.75</v>
      </c>
      <c r="AJ2972" s="94">
        <v>5</v>
      </c>
    </row>
    <row r="2973" spans="1:36" ht="13.5" customHeight="1" x14ac:dyDescent="0.25">
      <c r="A2973" s="93">
        <v>2021</v>
      </c>
      <c r="B2973" s="89">
        <v>44481</v>
      </c>
      <c r="C2973" s="94" t="e">
        <v>#N/A</v>
      </c>
      <c r="D2973" s="95" t="e">
        <v>#N/A</v>
      </c>
      <c r="E2973" s="94" t="e">
        <v>#N/A</v>
      </c>
      <c r="F2973" s="94" t="e">
        <v>#N/A</v>
      </c>
      <c r="G2973" s="96" t="e">
        <v>#N/A</v>
      </c>
      <c r="H2973" s="103">
        <v>436661.70350200002</v>
      </c>
      <c r="I2973" s="95">
        <v>16</v>
      </c>
      <c r="J2973" s="94">
        <v>1.3</v>
      </c>
      <c r="K2973" s="94">
        <v>1.3</v>
      </c>
      <c r="L2973" s="96">
        <v>1.3</v>
      </c>
      <c r="M2973" s="103">
        <v>233000</v>
      </c>
      <c r="N2973" s="95">
        <v>3</v>
      </c>
      <c r="O2973" s="94">
        <v>1.5</v>
      </c>
      <c r="P2973" s="94">
        <v>1.4</v>
      </c>
      <c r="Q2973" s="96">
        <v>1.4042918454935622</v>
      </c>
      <c r="R2973" s="103">
        <f t="shared" si="1826"/>
        <v>669661.70350200008</v>
      </c>
      <c r="S2973" s="95">
        <f t="shared" si="1827"/>
        <v>19</v>
      </c>
      <c r="T2973" s="94">
        <f t="shared" si="1828"/>
        <v>1.5</v>
      </c>
      <c r="U2973" s="94">
        <f t="shared" si="1829"/>
        <v>1.3</v>
      </c>
      <c r="V2973" s="98">
        <f t="shared" ref="V2973:V2977" si="1830">+IF((IFERROR(C2973,1)+IFERROR(H2973,1)+IFERROR(M2973,1))=3,"#N/A",(IFERROR(C2973,0)*IFERROR(G2973,0)+IFERROR(H2973,0)*IFERROR(L2973,0)+IFERROR(M2973,0)*IFERROR(Q2973,0))/(IFERROR(C2973,0)+IFERROR(H2973,0)+IFERROR(M2973,0)))</f>
        <v>1.3362869787430325</v>
      </c>
      <c r="W2973" s="23">
        <v>13</v>
      </c>
      <c r="X2973" s="103" t="e">
        <v>#N/A</v>
      </c>
      <c r="Y2973" s="95" t="e">
        <v>#N/A</v>
      </c>
      <c r="Z2973" s="94" t="e">
        <v>#N/A</v>
      </c>
      <c r="AA2973" s="94" t="e">
        <v>#N/A</v>
      </c>
      <c r="AB2973" s="94" t="e">
        <v>#N/A</v>
      </c>
      <c r="AC2973" s="24"/>
      <c r="AD2973" s="94">
        <v>1.25</v>
      </c>
      <c r="AE2973" s="103">
        <v>2068512.6589139998</v>
      </c>
      <c r="AF2973" s="94">
        <v>1.75</v>
      </c>
      <c r="AG2973" s="94">
        <v>2.25</v>
      </c>
      <c r="AH2973" s="94">
        <v>2.75</v>
      </c>
      <c r="AJ2973" s="94">
        <v>5</v>
      </c>
    </row>
    <row r="2974" spans="1:36" ht="13.5" customHeight="1" x14ac:dyDescent="0.25">
      <c r="A2974" s="93">
        <v>2021</v>
      </c>
      <c r="B2974" s="89">
        <v>44482</v>
      </c>
      <c r="C2974" s="94" t="e">
        <v>#N/A</v>
      </c>
      <c r="D2974" s="95" t="e">
        <v>#N/A</v>
      </c>
      <c r="E2974" s="94" t="e">
        <v>#N/A</v>
      </c>
      <c r="F2974" s="94" t="e">
        <v>#N/A</v>
      </c>
      <c r="G2974" s="96" t="e">
        <v>#N/A</v>
      </c>
      <c r="H2974" s="103">
        <v>333332.70318399998</v>
      </c>
      <c r="I2974" s="95">
        <v>12</v>
      </c>
      <c r="J2974" s="94">
        <v>1.3</v>
      </c>
      <c r="K2974" s="94">
        <v>1.3</v>
      </c>
      <c r="L2974" s="96">
        <v>1.3</v>
      </c>
      <c r="M2974" s="103">
        <v>417000</v>
      </c>
      <c r="N2974" s="95">
        <v>6</v>
      </c>
      <c r="O2974" s="94">
        <v>1.4</v>
      </c>
      <c r="P2974" s="94">
        <v>1.4</v>
      </c>
      <c r="Q2974" s="94">
        <v>1.4</v>
      </c>
      <c r="R2974" s="103">
        <f t="shared" ref="R2974:R2978" si="1831">+IF((IFERROR(C2974,1)+IFERROR(H2974,1)+IFERROR(M2974,1))=3,"#N/A",(IFERROR(C2974,0)+IFERROR(H2974,0)+IFERROR(M2974,0)))</f>
        <v>750332.70318399998</v>
      </c>
      <c r="S2974" s="95">
        <f t="shared" ref="S2974:S2978" si="1832">+IF((IFERROR(D2974,-1)+IFERROR(I2974,-1)+IFERROR(N2974,-1))=-3,"#N/A",(IFERROR(D2974,0)+IFERROR(I2974,0)+IFERROR(N2974,0)))</f>
        <v>18</v>
      </c>
      <c r="T2974" s="94">
        <f t="shared" ref="T2974:T2978" si="1833">IF((IFERROR(E2974,-1)+IFERROR(J2974,-1)+IFERROR(O2974,-1))=-3,"#N/A",MAX(IFERROR(E2974,-1),IFERROR(J2974,-1),IFERROR(O2974,-1)))</f>
        <v>1.4</v>
      </c>
      <c r="U2974" s="94">
        <f t="shared" ref="U2974:U2978" si="1834">IF((IFERROR(F2974,-1)+IFERROR(K2974,-1)+IFERROR(P2974,-1))=-3,"#N/A",MIN(IFERROR(F2974,1000),IFERROR(K2974,1000),IFERROR(P2974,1000)))</f>
        <v>1.3</v>
      </c>
      <c r="V2974" s="98">
        <f t="shared" si="1830"/>
        <v>1.3555753465403388</v>
      </c>
      <c r="W2974" s="23">
        <v>11</v>
      </c>
      <c r="X2974" s="103" t="e">
        <v>#N/A</v>
      </c>
      <c r="Y2974" s="95" t="e">
        <v>#N/A</v>
      </c>
      <c r="Z2974" s="94" t="e">
        <v>#N/A</v>
      </c>
      <c r="AA2974" s="94" t="e">
        <v>#N/A</v>
      </c>
      <c r="AB2974" s="94" t="e">
        <v>#N/A</v>
      </c>
      <c r="AC2974" s="24"/>
      <c r="AD2974" s="94">
        <v>1.25</v>
      </c>
      <c r="AE2974" s="103">
        <v>1933032.839806</v>
      </c>
      <c r="AF2974" s="94">
        <v>1.75</v>
      </c>
      <c r="AG2974" s="94">
        <v>2.25</v>
      </c>
      <c r="AH2974" s="94">
        <v>2.75</v>
      </c>
      <c r="AJ2974" s="94">
        <v>5</v>
      </c>
    </row>
    <row r="2975" spans="1:36" ht="13.5" customHeight="1" x14ac:dyDescent="0.25">
      <c r="A2975" s="93">
        <v>2021</v>
      </c>
      <c r="B2975" s="89">
        <v>44483</v>
      </c>
      <c r="C2975" s="94" t="e">
        <v>#N/A</v>
      </c>
      <c r="D2975" s="95" t="e">
        <v>#N/A</v>
      </c>
      <c r="E2975" s="94" t="e">
        <v>#N/A</v>
      </c>
      <c r="F2975" s="94" t="e">
        <v>#N/A</v>
      </c>
      <c r="G2975" s="96" t="e">
        <v>#N/A</v>
      </c>
      <c r="H2975" s="103">
        <v>397851.18574300001</v>
      </c>
      <c r="I2975" s="95">
        <v>14</v>
      </c>
      <c r="J2975" s="94">
        <v>1.32</v>
      </c>
      <c r="K2975" s="94">
        <v>1.3</v>
      </c>
      <c r="L2975" s="96">
        <v>1.302466208204885</v>
      </c>
      <c r="M2975" s="103">
        <v>436000</v>
      </c>
      <c r="N2975" s="95">
        <v>8</v>
      </c>
      <c r="O2975" s="94">
        <v>1.45</v>
      </c>
      <c r="P2975" s="94">
        <v>1.4</v>
      </c>
      <c r="Q2975" s="94">
        <v>1.4040137614678898</v>
      </c>
      <c r="R2975" s="103">
        <f t="shared" si="1831"/>
        <v>833851.18574300001</v>
      </c>
      <c r="S2975" s="95">
        <f t="shared" si="1832"/>
        <v>22</v>
      </c>
      <c r="T2975" s="94">
        <f t="shared" si="1833"/>
        <v>1.45</v>
      </c>
      <c r="U2975" s="94">
        <f t="shared" si="1834"/>
        <v>1.3</v>
      </c>
      <c r="V2975" s="98">
        <f t="shared" si="1830"/>
        <v>1.3555628925769523</v>
      </c>
      <c r="W2975" s="23">
        <v>12</v>
      </c>
      <c r="X2975" s="103" t="e">
        <v>#N/A</v>
      </c>
      <c r="Y2975" s="95" t="e">
        <v>#N/A</v>
      </c>
      <c r="Z2975" s="94" t="e">
        <v>#N/A</v>
      </c>
      <c r="AA2975" s="94" t="e">
        <v>#N/A</v>
      </c>
      <c r="AB2975" s="94" t="e">
        <v>#N/A</v>
      </c>
      <c r="AC2975" s="24"/>
      <c r="AD2975" s="94">
        <v>1.25</v>
      </c>
      <c r="AE2975" s="103">
        <v>1908463.5201729999</v>
      </c>
      <c r="AF2975" s="94">
        <v>1.75</v>
      </c>
      <c r="AG2975" s="94">
        <v>2.25</v>
      </c>
      <c r="AH2975" s="94">
        <v>2.75</v>
      </c>
      <c r="AJ2975" s="94">
        <v>5</v>
      </c>
    </row>
    <row r="2976" spans="1:36" ht="13.5" customHeight="1" x14ac:dyDescent="0.25">
      <c r="A2976" s="93">
        <v>2021</v>
      </c>
      <c r="B2976" s="89">
        <v>44484</v>
      </c>
      <c r="C2976" s="94" t="e">
        <v>#N/A</v>
      </c>
      <c r="D2976" s="95" t="e">
        <v>#N/A</v>
      </c>
      <c r="E2976" s="94" t="e">
        <v>#N/A</v>
      </c>
      <c r="F2976" s="94" t="e">
        <v>#N/A</v>
      </c>
      <c r="G2976" s="96" t="e">
        <v>#N/A</v>
      </c>
      <c r="H2976" s="103">
        <v>417899.82419700001</v>
      </c>
      <c r="I2976" s="95">
        <v>12</v>
      </c>
      <c r="J2976" s="94">
        <v>1.35</v>
      </c>
      <c r="K2976" s="94">
        <v>1.3</v>
      </c>
      <c r="L2976" s="96">
        <v>1.3053884484711211</v>
      </c>
      <c r="M2976" s="103">
        <v>535000</v>
      </c>
      <c r="N2976" s="95">
        <v>8</v>
      </c>
      <c r="O2976" s="94">
        <v>1.5</v>
      </c>
      <c r="P2976" s="94">
        <v>1.4</v>
      </c>
      <c r="Q2976" s="96">
        <v>1.4018691588785046</v>
      </c>
      <c r="R2976" s="103">
        <f t="shared" si="1831"/>
        <v>952899.82419700001</v>
      </c>
      <c r="S2976" s="95">
        <f t="shared" si="1832"/>
        <v>20</v>
      </c>
      <c r="T2976" s="94">
        <f t="shared" si="1833"/>
        <v>1.5</v>
      </c>
      <c r="U2976" s="94">
        <f t="shared" si="1834"/>
        <v>1.3</v>
      </c>
      <c r="V2976" s="98">
        <f t="shared" si="1830"/>
        <v>1.3595569756942711</v>
      </c>
      <c r="W2976" s="23">
        <v>10</v>
      </c>
      <c r="X2976" s="103" t="e">
        <v>#N/A</v>
      </c>
      <c r="Y2976" s="95" t="e">
        <v>#N/A</v>
      </c>
      <c r="Z2976" s="94" t="e">
        <v>#N/A</v>
      </c>
      <c r="AA2976" s="94" t="e">
        <v>#N/A</v>
      </c>
      <c r="AB2976" s="94" t="e">
        <v>#N/A</v>
      </c>
      <c r="AC2976" s="24"/>
      <c r="AD2976" s="94">
        <v>1.25</v>
      </c>
      <c r="AE2976" s="103">
        <v>1833110.4024229995</v>
      </c>
      <c r="AF2976" s="94">
        <v>1.75</v>
      </c>
      <c r="AG2976" s="94">
        <v>2.25</v>
      </c>
      <c r="AH2976" s="94">
        <v>2.75</v>
      </c>
      <c r="AJ2976" s="94">
        <v>5</v>
      </c>
    </row>
    <row r="2977" spans="1:36" ht="13.5" customHeight="1" x14ac:dyDescent="0.25">
      <c r="A2977" s="93">
        <v>2021</v>
      </c>
      <c r="B2977" s="89">
        <v>44487</v>
      </c>
      <c r="C2977" s="94" t="e">
        <v>#N/A</v>
      </c>
      <c r="D2977" s="95" t="e">
        <v>#N/A</v>
      </c>
      <c r="E2977" s="94" t="e">
        <v>#N/A</v>
      </c>
      <c r="F2977" s="94" t="e">
        <v>#N/A</v>
      </c>
      <c r="G2977" s="96" t="e">
        <v>#N/A</v>
      </c>
      <c r="H2977" s="103">
        <v>365291.23254400003</v>
      </c>
      <c r="I2977" s="95">
        <v>14</v>
      </c>
      <c r="J2977" s="94">
        <v>1.35</v>
      </c>
      <c r="K2977" s="94">
        <v>1.3</v>
      </c>
      <c r="L2977" s="96">
        <v>1.31090826873385</v>
      </c>
      <c r="M2977" s="103">
        <v>760000</v>
      </c>
      <c r="N2977" s="95">
        <v>13</v>
      </c>
      <c r="O2977" s="94">
        <v>1.45</v>
      </c>
      <c r="P2977" s="94">
        <v>1.4</v>
      </c>
      <c r="Q2977" s="96">
        <v>1.4342105263157894</v>
      </c>
      <c r="R2977" s="103">
        <f t="shared" si="1831"/>
        <v>1125291.232544</v>
      </c>
      <c r="S2977" s="95">
        <f t="shared" si="1832"/>
        <v>27</v>
      </c>
      <c r="T2977" s="94">
        <f t="shared" si="1833"/>
        <v>1.45</v>
      </c>
      <c r="U2977" s="94">
        <f t="shared" si="1834"/>
        <v>1.3</v>
      </c>
      <c r="V2977" s="98">
        <f t="shared" si="1830"/>
        <v>1.3941842359254011</v>
      </c>
      <c r="W2977" s="23">
        <v>14</v>
      </c>
      <c r="X2977" s="103" t="e">
        <v>#N/A</v>
      </c>
      <c r="Y2977" s="95" t="e">
        <v>#N/A</v>
      </c>
      <c r="Z2977" s="94" t="e">
        <v>#N/A</v>
      </c>
      <c r="AA2977" s="94" t="e">
        <v>#N/A</v>
      </c>
      <c r="AB2977" s="94" t="e">
        <v>#N/A</v>
      </c>
      <c r="AC2977" s="24"/>
      <c r="AD2977" s="94">
        <v>1.25</v>
      </c>
      <c r="AE2977" s="103">
        <v>1661660.4897730006</v>
      </c>
      <c r="AF2977" s="94">
        <v>1.75</v>
      </c>
      <c r="AG2977" s="94">
        <v>2.25</v>
      </c>
      <c r="AH2977" s="94">
        <v>2.75</v>
      </c>
      <c r="AJ2977" s="94">
        <v>5</v>
      </c>
    </row>
    <row r="2978" spans="1:36" ht="13.5" customHeight="1" x14ac:dyDescent="0.25">
      <c r="A2978" s="93">
        <v>2021</v>
      </c>
      <c r="B2978" s="89">
        <v>44488</v>
      </c>
      <c r="C2978" s="94" t="e">
        <v>#N/A</v>
      </c>
      <c r="D2978" s="95" t="e">
        <v>#N/A</v>
      </c>
      <c r="E2978" s="94" t="e">
        <v>#N/A</v>
      </c>
      <c r="F2978" s="94" t="e">
        <v>#N/A</v>
      </c>
      <c r="G2978" s="96" t="e">
        <v>#N/A</v>
      </c>
      <c r="H2978" s="103">
        <v>519883.06094699999</v>
      </c>
      <c r="I2978" s="95">
        <v>16</v>
      </c>
      <c r="J2978" s="94">
        <v>1.35</v>
      </c>
      <c r="K2978" s="94">
        <v>1.3</v>
      </c>
      <c r="L2978" s="96">
        <v>1.3153089515088752</v>
      </c>
      <c r="M2978" s="103">
        <v>625000</v>
      </c>
      <c r="N2978" s="95">
        <v>14</v>
      </c>
      <c r="O2978" s="94">
        <v>1.45</v>
      </c>
      <c r="P2978" s="94">
        <v>1.4</v>
      </c>
      <c r="Q2978" s="96">
        <v>1.43096</v>
      </c>
      <c r="R2978" s="103">
        <f t="shared" si="1831"/>
        <v>1144883.060947</v>
      </c>
      <c r="S2978" s="95">
        <f t="shared" si="1832"/>
        <v>30</v>
      </c>
      <c r="T2978" s="94">
        <f t="shared" si="1833"/>
        <v>1.45</v>
      </c>
      <c r="U2978" s="94">
        <f t="shared" si="1834"/>
        <v>1.3</v>
      </c>
      <c r="V2978" s="98">
        <f t="shared" ref="V2978:V2982" si="1835">+IF((IFERROR(C2978,1)+IFERROR(H2978,1)+IFERROR(M2978,1))=3,"#N/A",(IFERROR(C2978,0)*IFERROR(G2978,0)+IFERROR(H2978,0)*IFERROR(L2978,0)+IFERROR(M2978,0)*IFERROR(Q2978,0))/(IFERROR(C2978,0)+IFERROR(H2978,0)+IFERROR(M2978,0)))</f>
        <v>1.378443701050164</v>
      </c>
      <c r="W2978" s="23">
        <v>13</v>
      </c>
      <c r="X2978" s="103" t="e">
        <v>#N/A</v>
      </c>
      <c r="Y2978" s="95" t="e">
        <v>#N/A</v>
      </c>
      <c r="Z2978" s="94" t="e">
        <v>#N/A</v>
      </c>
      <c r="AA2978" s="94" t="e">
        <v>#N/A</v>
      </c>
      <c r="AB2978" s="94" t="e">
        <v>#N/A</v>
      </c>
      <c r="AC2978" s="24"/>
      <c r="AD2978" s="94">
        <v>1.25</v>
      </c>
      <c r="AE2978" s="103">
        <v>1624985.3107500006</v>
      </c>
      <c r="AF2978" s="94">
        <v>1.75</v>
      </c>
      <c r="AG2978" s="94">
        <v>2.25</v>
      </c>
      <c r="AH2978" s="94">
        <v>2.75</v>
      </c>
      <c r="AJ2978" s="94">
        <v>5</v>
      </c>
    </row>
    <row r="2979" spans="1:36" ht="13.5" customHeight="1" x14ac:dyDescent="0.25">
      <c r="A2979" s="93">
        <v>2021</v>
      </c>
      <c r="B2979" s="89">
        <v>44489</v>
      </c>
      <c r="C2979" s="94" t="e">
        <v>#N/A</v>
      </c>
      <c r="D2979" s="95" t="e">
        <v>#N/A</v>
      </c>
      <c r="E2979" s="94" t="e">
        <v>#N/A</v>
      </c>
      <c r="F2979" s="94" t="e">
        <v>#N/A</v>
      </c>
      <c r="G2979" s="96" t="e">
        <v>#N/A</v>
      </c>
      <c r="H2979" s="103">
        <v>567934.06473999994</v>
      </c>
      <c r="I2979" s="95">
        <v>15</v>
      </c>
      <c r="J2979" s="94">
        <v>1.37</v>
      </c>
      <c r="K2979" s="94">
        <v>1.3</v>
      </c>
      <c r="L2979" s="96">
        <v>1.3254360271601651</v>
      </c>
      <c r="M2979" s="103">
        <v>741000</v>
      </c>
      <c r="N2979" s="95">
        <v>21</v>
      </c>
      <c r="O2979" s="94">
        <v>1.65</v>
      </c>
      <c r="P2979" s="94">
        <v>1.44</v>
      </c>
      <c r="Q2979" s="94">
        <v>1.4615384615384615</v>
      </c>
      <c r="R2979" s="103">
        <f t="shared" ref="R2979:R2983" si="1836">+IF((IFERROR(C2979,1)+IFERROR(H2979,1)+IFERROR(M2979,1))=3,"#N/A",(IFERROR(C2979,0)+IFERROR(H2979,0)+IFERROR(M2979,0)))</f>
        <v>1308934.0647399998</v>
      </c>
      <c r="S2979" s="95">
        <f t="shared" ref="S2979:S2983" si="1837">+IF((IFERROR(D2979,-1)+IFERROR(I2979,-1)+IFERROR(N2979,-1))=-3,"#N/A",(IFERROR(D2979,0)+IFERROR(I2979,0)+IFERROR(N2979,0)))</f>
        <v>36</v>
      </c>
      <c r="T2979" s="94">
        <f t="shared" ref="T2979:T2983" si="1838">IF((IFERROR(E2979,-1)+IFERROR(J2979,-1)+IFERROR(O2979,-1))=-3,"#N/A",MAX(IFERROR(E2979,-1),IFERROR(J2979,-1),IFERROR(O2979,-1)))</f>
        <v>1.65</v>
      </c>
      <c r="U2979" s="94">
        <f t="shared" ref="U2979:U2983" si="1839">IF((IFERROR(F2979,-1)+IFERROR(K2979,-1)+IFERROR(P2979,-1))=-3,"#N/A",MIN(IFERROR(F2979,1000),IFERROR(K2979,1000),IFERROR(P2979,1000)))</f>
        <v>1.3</v>
      </c>
      <c r="V2979" s="98">
        <f t="shared" si="1835"/>
        <v>1.4024849073070429</v>
      </c>
      <c r="W2979" s="23">
        <v>12</v>
      </c>
      <c r="X2979" s="103" t="e">
        <v>#N/A</v>
      </c>
      <c r="Y2979" s="95" t="e">
        <v>#N/A</v>
      </c>
      <c r="Z2979" s="94" t="e">
        <v>#N/A</v>
      </c>
      <c r="AA2979" s="94" t="e">
        <v>#N/A</v>
      </c>
      <c r="AB2979" s="94" t="e">
        <v>#N/A</v>
      </c>
      <c r="AC2979" s="24"/>
      <c r="AD2979" s="94">
        <v>1.25</v>
      </c>
      <c r="AE2979" s="103">
        <v>1352311.0645809998</v>
      </c>
      <c r="AF2979" s="94">
        <v>1.75</v>
      </c>
      <c r="AG2979" s="94">
        <v>2.25</v>
      </c>
      <c r="AH2979" s="94">
        <v>2.75</v>
      </c>
      <c r="AJ2979" s="94">
        <v>5</v>
      </c>
    </row>
    <row r="2980" spans="1:36" ht="13.5" customHeight="1" x14ac:dyDescent="0.25">
      <c r="A2980" s="93">
        <v>2021</v>
      </c>
      <c r="B2980" s="89">
        <v>44490</v>
      </c>
      <c r="C2980" s="94" t="e">
        <v>#N/A</v>
      </c>
      <c r="D2980" s="95" t="e">
        <v>#N/A</v>
      </c>
      <c r="E2980" s="94" t="e">
        <v>#N/A</v>
      </c>
      <c r="F2980" s="94" t="e">
        <v>#N/A</v>
      </c>
      <c r="G2980" s="96" t="e">
        <v>#N/A</v>
      </c>
      <c r="H2980" s="103">
        <v>503306.31072499999</v>
      </c>
      <c r="I2980" s="95">
        <v>9</v>
      </c>
      <c r="J2980" s="94">
        <v>1.37</v>
      </c>
      <c r="K2980" s="94">
        <v>1.3</v>
      </c>
      <c r="L2980" s="96">
        <v>1.32549534674272</v>
      </c>
      <c r="M2980" s="103">
        <v>631000</v>
      </c>
      <c r="N2980" s="95">
        <v>11</v>
      </c>
      <c r="O2980" s="94">
        <v>1.55</v>
      </c>
      <c r="P2980" s="94">
        <v>1.45</v>
      </c>
      <c r="Q2980" s="94">
        <v>1.4659270998415215</v>
      </c>
      <c r="R2980" s="103">
        <f t="shared" si="1836"/>
        <v>1134306.310725</v>
      </c>
      <c r="S2980" s="95">
        <f t="shared" si="1837"/>
        <v>20</v>
      </c>
      <c r="T2980" s="94">
        <f t="shared" si="1838"/>
        <v>1.55</v>
      </c>
      <c r="U2980" s="94">
        <f t="shared" si="1839"/>
        <v>1.3</v>
      </c>
      <c r="V2980" s="98">
        <f t="shared" si="1835"/>
        <v>1.4036157233707107</v>
      </c>
      <c r="W2980" s="23">
        <v>14</v>
      </c>
      <c r="X2980" s="103" t="e">
        <v>#N/A</v>
      </c>
      <c r="Y2980" s="95" t="e">
        <v>#N/A</v>
      </c>
      <c r="Z2980" s="94" t="e">
        <v>#N/A</v>
      </c>
      <c r="AA2980" s="94" t="e">
        <v>#N/A</v>
      </c>
      <c r="AB2980" s="94" t="e">
        <v>#N/A</v>
      </c>
      <c r="AC2980" s="24"/>
      <c r="AD2980" s="94">
        <v>1.25</v>
      </c>
      <c r="AE2980" s="103">
        <v>1122983.6121129999</v>
      </c>
      <c r="AF2980" s="94">
        <v>1.75</v>
      </c>
      <c r="AG2980" s="94">
        <v>2.25</v>
      </c>
      <c r="AH2980" s="94">
        <v>2.75</v>
      </c>
      <c r="AJ2980" s="94">
        <v>5</v>
      </c>
    </row>
    <row r="2981" spans="1:36" ht="13.5" customHeight="1" x14ac:dyDescent="0.25">
      <c r="A2981" s="93">
        <v>2021</v>
      </c>
      <c r="B2981" s="89">
        <v>44491</v>
      </c>
      <c r="C2981" s="94" t="e">
        <v>#N/A</v>
      </c>
      <c r="D2981" s="95" t="e">
        <v>#N/A</v>
      </c>
      <c r="E2981" s="94" t="e">
        <v>#N/A</v>
      </c>
      <c r="F2981" s="94" t="e">
        <v>#N/A</v>
      </c>
      <c r="G2981" s="96" t="e">
        <v>#N/A</v>
      </c>
      <c r="H2981" s="103">
        <v>622438.10048899997</v>
      </c>
      <c r="I2981" s="95">
        <v>13</v>
      </c>
      <c r="J2981" s="94">
        <v>2.6</v>
      </c>
      <c r="K2981" s="94">
        <v>2.5</v>
      </c>
      <c r="L2981" s="96">
        <v>2.574158791033192</v>
      </c>
      <c r="M2981" s="103">
        <v>615000</v>
      </c>
      <c r="N2981" s="95">
        <v>13</v>
      </c>
      <c r="O2981" s="94">
        <v>2.95</v>
      </c>
      <c r="P2981" s="94">
        <v>2.6</v>
      </c>
      <c r="Q2981" s="96">
        <v>2.7235772357723578</v>
      </c>
      <c r="R2981" s="103">
        <f t="shared" si="1836"/>
        <v>1237438.1004889999</v>
      </c>
      <c r="S2981" s="95">
        <f t="shared" si="1837"/>
        <v>26</v>
      </c>
      <c r="T2981" s="94">
        <f t="shared" si="1838"/>
        <v>2.95</v>
      </c>
      <c r="U2981" s="94">
        <f t="shared" si="1839"/>
        <v>2.5</v>
      </c>
      <c r="V2981" s="98">
        <f t="shared" si="1835"/>
        <v>2.648418944715444</v>
      </c>
      <c r="W2981" s="23">
        <v>14</v>
      </c>
      <c r="X2981" s="103" t="e">
        <v>#N/A</v>
      </c>
      <c r="Y2981" s="95" t="e">
        <v>#N/A</v>
      </c>
      <c r="Z2981" s="94" t="e">
        <v>#N/A</v>
      </c>
      <c r="AA2981" s="94" t="e">
        <v>#N/A</v>
      </c>
      <c r="AB2981" s="94" t="e">
        <v>#N/A</v>
      </c>
      <c r="AC2981" s="24"/>
      <c r="AD2981" s="94">
        <v>2.5</v>
      </c>
      <c r="AE2981" s="103">
        <v>1463197.4581630002</v>
      </c>
      <c r="AF2981" s="94">
        <v>3</v>
      </c>
      <c r="AG2981" s="125">
        <v>3.5</v>
      </c>
      <c r="AH2981" s="125">
        <v>4</v>
      </c>
      <c r="AJ2981" s="94">
        <v>5</v>
      </c>
    </row>
    <row r="2982" spans="1:36" ht="13.5" customHeight="1" x14ac:dyDescent="0.25">
      <c r="A2982" s="93">
        <v>2021</v>
      </c>
      <c r="B2982" s="89">
        <v>44494</v>
      </c>
      <c r="C2982" s="94" t="e">
        <v>#N/A</v>
      </c>
      <c r="D2982" s="95" t="e">
        <v>#N/A</v>
      </c>
      <c r="E2982" s="94" t="e">
        <v>#N/A</v>
      </c>
      <c r="F2982" s="94" t="e">
        <v>#N/A</v>
      </c>
      <c r="G2982" s="96" t="e">
        <v>#N/A</v>
      </c>
      <c r="H2982" s="103">
        <v>530968.29541200004</v>
      </c>
      <c r="I2982" s="95">
        <v>9</v>
      </c>
      <c r="J2982" s="94">
        <v>2.65</v>
      </c>
      <c r="K2982" s="94">
        <v>2.5499999999999998</v>
      </c>
      <c r="L2982" s="96">
        <v>2.5735482265974836</v>
      </c>
      <c r="M2982" s="103">
        <v>719000</v>
      </c>
      <c r="N2982" s="95">
        <v>16</v>
      </c>
      <c r="O2982" s="94">
        <v>2.8</v>
      </c>
      <c r="P2982" s="94">
        <v>2.7</v>
      </c>
      <c r="Q2982" s="96">
        <v>2.7542420027816412</v>
      </c>
      <c r="R2982" s="103">
        <f t="shared" si="1836"/>
        <v>1249968.295412</v>
      </c>
      <c r="S2982" s="95">
        <f t="shared" si="1837"/>
        <v>25</v>
      </c>
      <c r="T2982" s="94">
        <f t="shared" si="1838"/>
        <v>2.8</v>
      </c>
      <c r="U2982" s="94">
        <f t="shared" si="1839"/>
        <v>2.5499999999999998</v>
      </c>
      <c r="V2982" s="98">
        <f t="shared" si="1835"/>
        <v>2.677485922900082</v>
      </c>
      <c r="W2982" s="23">
        <v>12</v>
      </c>
      <c r="X2982" s="103" t="e">
        <v>#N/A</v>
      </c>
      <c r="Y2982" s="95" t="e">
        <v>#N/A</v>
      </c>
      <c r="Z2982" s="94" t="e">
        <v>#N/A</v>
      </c>
      <c r="AA2982" s="94" t="e">
        <v>#N/A</v>
      </c>
      <c r="AB2982" s="94" t="e">
        <v>#N/A</v>
      </c>
      <c r="AC2982" s="24"/>
      <c r="AD2982" s="94">
        <v>2.5</v>
      </c>
      <c r="AE2982" s="103">
        <v>1588158.8626550001</v>
      </c>
      <c r="AF2982" s="94">
        <v>3</v>
      </c>
      <c r="AG2982" s="94">
        <v>3.5</v>
      </c>
      <c r="AH2982" s="94">
        <v>4</v>
      </c>
      <c r="AJ2982" s="94">
        <v>5</v>
      </c>
    </row>
    <row r="2983" spans="1:36" ht="13.5" customHeight="1" x14ac:dyDescent="0.25">
      <c r="A2983" s="93">
        <v>2021</v>
      </c>
      <c r="B2983" s="89">
        <v>44495</v>
      </c>
      <c r="C2983" s="94" t="e">
        <v>#N/A</v>
      </c>
      <c r="D2983" s="95" t="e">
        <v>#N/A</v>
      </c>
      <c r="E2983" s="94" t="e">
        <v>#N/A</v>
      </c>
      <c r="F2983" s="94" t="e">
        <v>#N/A</v>
      </c>
      <c r="G2983" s="96" t="e">
        <v>#N/A</v>
      </c>
      <c r="H2983" s="103">
        <v>514338.057012</v>
      </c>
      <c r="I2983" s="95">
        <v>10</v>
      </c>
      <c r="J2983" s="94">
        <v>2.6</v>
      </c>
      <c r="K2983" s="94">
        <v>2.5499999999999998</v>
      </c>
      <c r="L2983" s="96">
        <v>2.5720907243163342</v>
      </c>
      <c r="M2983" s="103">
        <v>700000</v>
      </c>
      <c r="N2983" s="95">
        <v>10</v>
      </c>
      <c r="O2983" s="94">
        <v>2.85</v>
      </c>
      <c r="P2983" s="94">
        <v>2.7</v>
      </c>
      <c r="Q2983" s="96">
        <v>2.7307142857142859</v>
      </c>
      <c r="R2983" s="103">
        <f t="shared" si="1836"/>
        <v>1214338.0570120001</v>
      </c>
      <c r="S2983" s="95">
        <f t="shared" si="1837"/>
        <v>20</v>
      </c>
      <c r="T2983" s="94">
        <f t="shared" si="1838"/>
        <v>2.85</v>
      </c>
      <c r="U2983" s="94">
        <f t="shared" si="1839"/>
        <v>2.5499999999999998</v>
      </c>
      <c r="V2983" s="98">
        <f t="shared" ref="V2983:V2987" si="1840">+IF((IFERROR(C2983,1)+IFERROR(H2983,1)+IFERROR(M2983,1))=3,"#N/A",(IFERROR(C2983,0)*IFERROR(G2983,0)+IFERROR(H2983,0)*IFERROR(L2983,0)+IFERROR(M2983,0)*IFERROR(Q2983,0))/(IFERROR(C2983,0)+IFERROR(H2983,0)+IFERROR(M2983,0)))</f>
        <v>2.663528600562906</v>
      </c>
      <c r="W2983" s="23">
        <v>11</v>
      </c>
      <c r="X2983" s="103" t="e">
        <v>#N/A</v>
      </c>
      <c r="Y2983" s="95" t="e">
        <v>#N/A</v>
      </c>
      <c r="Z2983" s="94" t="e">
        <v>#N/A</v>
      </c>
      <c r="AA2983" s="94" t="e">
        <v>#N/A</v>
      </c>
      <c r="AB2983" s="94" t="e">
        <v>#N/A</v>
      </c>
      <c r="AC2983" s="24"/>
      <c r="AD2983" s="94">
        <v>2.5</v>
      </c>
      <c r="AE2983" s="103">
        <v>1910187.5759990003</v>
      </c>
      <c r="AF2983" s="94">
        <v>3</v>
      </c>
      <c r="AG2983" s="94">
        <v>3.5</v>
      </c>
      <c r="AH2983" s="94">
        <v>4</v>
      </c>
      <c r="AJ2983" s="94">
        <v>5</v>
      </c>
    </row>
    <row r="2984" spans="1:36" ht="13.5" customHeight="1" x14ac:dyDescent="0.25">
      <c r="A2984" s="93">
        <v>2021</v>
      </c>
      <c r="B2984" s="89">
        <v>44496</v>
      </c>
      <c r="C2984" s="94" t="e">
        <v>#N/A</v>
      </c>
      <c r="D2984" s="95" t="e">
        <v>#N/A</v>
      </c>
      <c r="E2984" s="94" t="e">
        <v>#N/A</v>
      </c>
      <c r="F2984" s="94" t="e">
        <v>#N/A</v>
      </c>
      <c r="G2984" s="96" t="e">
        <v>#N/A</v>
      </c>
      <c r="H2984" s="103">
        <v>606376.99721399997</v>
      </c>
      <c r="I2984" s="95">
        <v>11</v>
      </c>
      <c r="J2984" s="94">
        <v>2.7</v>
      </c>
      <c r="K2984" s="94">
        <v>2.5499999999999998</v>
      </c>
      <c r="L2984" s="96">
        <v>2.5894626494797328</v>
      </c>
      <c r="M2984" s="103">
        <v>643000</v>
      </c>
      <c r="N2984" s="95">
        <v>11</v>
      </c>
      <c r="O2984" s="94">
        <v>2.85</v>
      </c>
      <c r="P2984" s="94">
        <v>2.7</v>
      </c>
      <c r="Q2984" s="94">
        <v>2.7572317262830484</v>
      </c>
      <c r="R2984" s="103">
        <f t="shared" ref="R2984:R2988" si="1841">+IF((IFERROR(C2984,1)+IFERROR(H2984,1)+IFERROR(M2984,1))=3,"#N/A",(IFERROR(C2984,0)+IFERROR(H2984,0)+IFERROR(M2984,0)))</f>
        <v>1249376.997214</v>
      </c>
      <c r="S2984" s="95">
        <f t="shared" ref="S2984:S2988" si="1842">+IF((IFERROR(D2984,-1)+IFERROR(I2984,-1)+IFERROR(N2984,-1))=-3,"#N/A",(IFERROR(D2984,0)+IFERROR(I2984,0)+IFERROR(N2984,0)))</f>
        <v>22</v>
      </c>
      <c r="T2984" s="94">
        <f t="shared" ref="T2984:T2988" si="1843">IF((IFERROR(E2984,-1)+IFERROR(J2984,-1)+IFERROR(O2984,-1))=-3,"#N/A",MAX(IFERROR(E2984,-1),IFERROR(J2984,-1),IFERROR(O2984,-1)))</f>
        <v>2.85</v>
      </c>
      <c r="U2984" s="94">
        <f t="shared" ref="U2984:U2988" si="1844">IF((IFERROR(F2984,-1)+IFERROR(K2984,-1)+IFERROR(P2984,-1))=-3,"#N/A",MIN(IFERROR(F2984,1000),IFERROR(K2984,1000),IFERROR(P2984,1000)))</f>
        <v>2.5499999999999998</v>
      </c>
      <c r="V2984" s="98">
        <f t="shared" si="1840"/>
        <v>2.6758060963537225</v>
      </c>
      <c r="W2984" s="23">
        <v>14</v>
      </c>
      <c r="X2984" s="103" t="e">
        <v>#N/A</v>
      </c>
      <c r="Y2984" s="95" t="e">
        <v>#N/A</v>
      </c>
      <c r="Z2984" s="94" t="e">
        <v>#N/A</v>
      </c>
      <c r="AA2984" s="94" t="e">
        <v>#N/A</v>
      </c>
      <c r="AB2984" s="94" t="e">
        <v>#N/A</v>
      </c>
      <c r="AC2984" s="24"/>
      <c r="AD2984" s="94">
        <v>2.5</v>
      </c>
      <c r="AE2984" s="103">
        <v>2138432.7297589998</v>
      </c>
      <c r="AF2984" s="94">
        <v>3</v>
      </c>
      <c r="AG2984" s="94">
        <v>3.5</v>
      </c>
      <c r="AH2984" s="94">
        <v>4</v>
      </c>
      <c r="AJ2984" s="94">
        <v>5</v>
      </c>
    </row>
    <row r="2985" spans="1:36" ht="13.5" customHeight="1" x14ac:dyDescent="0.25">
      <c r="A2985" s="93">
        <v>2021</v>
      </c>
      <c r="B2985" s="89">
        <v>44497</v>
      </c>
      <c r="C2985" s="94" t="e">
        <v>#N/A</v>
      </c>
      <c r="D2985" s="95" t="e">
        <v>#N/A</v>
      </c>
      <c r="E2985" s="94" t="e">
        <v>#N/A</v>
      </c>
      <c r="F2985" s="94" t="e">
        <v>#N/A</v>
      </c>
      <c r="G2985" s="96" t="e">
        <v>#N/A</v>
      </c>
      <c r="H2985" s="103">
        <v>371857.64716699999</v>
      </c>
      <c r="I2985" s="95">
        <v>8</v>
      </c>
      <c r="J2985" s="94">
        <v>2.65</v>
      </c>
      <c r="K2985" s="94">
        <v>2.5499999999999998</v>
      </c>
      <c r="L2985" s="96">
        <v>2.5937234365513056</v>
      </c>
      <c r="M2985" s="103">
        <v>698000</v>
      </c>
      <c r="N2985" s="95">
        <v>11</v>
      </c>
      <c r="O2985" s="94">
        <v>2.95</v>
      </c>
      <c r="P2985" s="94">
        <v>2.7</v>
      </c>
      <c r="Q2985" s="94">
        <v>2.7450847457627119</v>
      </c>
      <c r="R2985" s="103">
        <f t="shared" si="1841"/>
        <v>1069857.647167</v>
      </c>
      <c r="S2985" s="95">
        <f t="shared" si="1842"/>
        <v>19</v>
      </c>
      <c r="T2985" s="94">
        <f t="shared" si="1843"/>
        <v>2.95</v>
      </c>
      <c r="U2985" s="94">
        <f t="shared" si="1844"/>
        <v>2.5499999999999998</v>
      </c>
      <c r="V2985" s="98">
        <f t="shared" si="1840"/>
        <v>2.692475073378247</v>
      </c>
      <c r="W2985" s="23">
        <v>13</v>
      </c>
      <c r="X2985" s="103" t="e">
        <v>#N/A</v>
      </c>
      <c r="Y2985" s="95" t="e">
        <v>#N/A</v>
      </c>
      <c r="Z2985" s="94" t="e">
        <v>#N/A</v>
      </c>
      <c r="AA2985" s="94" t="e">
        <v>#N/A</v>
      </c>
      <c r="AB2985" s="94" t="e">
        <v>#N/A</v>
      </c>
      <c r="AC2985" s="24"/>
      <c r="AD2985" s="94">
        <v>2.5</v>
      </c>
      <c r="AE2985" s="103">
        <v>2060445.3680979998</v>
      </c>
      <c r="AF2985" s="94">
        <v>3</v>
      </c>
      <c r="AG2985" s="94">
        <v>3.5</v>
      </c>
      <c r="AH2985" s="94">
        <v>4</v>
      </c>
      <c r="AJ2985" s="94">
        <v>5</v>
      </c>
    </row>
    <row r="2986" spans="1:36" ht="13.5" customHeight="1" x14ac:dyDescent="0.25">
      <c r="A2986" s="93">
        <v>2021</v>
      </c>
      <c r="B2986" s="89">
        <v>44498</v>
      </c>
      <c r="C2986" s="94" t="e">
        <v>#N/A</v>
      </c>
      <c r="D2986" s="95" t="e">
        <v>#N/A</v>
      </c>
      <c r="E2986" s="94" t="e">
        <v>#N/A</v>
      </c>
      <c r="F2986" s="94" t="e">
        <v>#N/A</v>
      </c>
      <c r="G2986" s="96" t="e">
        <v>#N/A</v>
      </c>
      <c r="H2986" s="103">
        <v>258690.64585299999</v>
      </c>
      <c r="I2986" s="95">
        <v>5</v>
      </c>
      <c r="J2986" s="94">
        <v>2.67</v>
      </c>
      <c r="K2986" s="94">
        <v>2.5499999999999998</v>
      </c>
      <c r="L2986" s="96">
        <v>2.5938892698596021</v>
      </c>
      <c r="M2986" s="103">
        <v>744000</v>
      </c>
      <c r="N2986" s="95">
        <v>10</v>
      </c>
      <c r="O2986" s="94">
        <v>2.8</v>
      </c>
      <c r="P2986" s="94">
        <v>2.7</v>
      </c>
      <c r="Q2986" s="96">
        <v>2.7134139784946236</v>
      </c>
      <c r="R2986" s="103">
        <f t="shared" si="1841"/>
        <v>1002690.645853</v>
      </c>
      <c r="S2986" s="95">
        <f t="shared" si="1842"/>
        <v>15</v>
      </c>
      <c r="T2986" s="94">
        <f t="shared" si="1843"/>
        <v>2.8</v>
      </c>
      <c r="U2986" s="94">
        <f t="shared" si="1844"/>
        <v>2.5499999999999998</v>
      </c>
      <c r="V2986" s="98">
        <f t="shared" si="1840"/>
        <v>2.6825770257414825</v>
      </c>
      <c r="W2986" s="23">
        <v>11</v>
      </c>
      <c r="X2986" s="103" t="e">
        <v>#N/A</v>
      </c>
      <c r="Y2986" s="95" t="e">
        <v>#N/A</v>
      </c>
      <c r="Z2986" s="94" t="e">
        <v>#N/A</v>
      </c>
      <c r="AA2986" s="94" t="e">
        <v>#N/A</v>
      </c>
      <c r="AB2986" s="94" t="e">
        <v>#N/A</v>
      </c>
      <c r="AC2986" s="24"/>
      <c r="AD2986" s="94">
        <v>2.5</v>
      </c>
      <c r="AE2986" s="103">
        <v>3227317.4714019992</v>
      </c>
      <c r="AF2986" s="94">
        <v>3</v>
      </c>
      <c r="AG2986" s="94">
        <v>3.5</v>
      </c>
      <c r="AH2986" s="94">
        <v>4</v>
      </c>
      <c r="AJ2986" s="94">
        <v>5</v>
      </c>
    </row>
    <row r="2987" spans="1:36" ht="13.5" customHeight="1" x14ac:dyDescent="0.25">
      <c r="A2987" s="93">
        <v>2021</v>
      </c>
      <c r="B2987" s="89">
        <v>44501</v>
      </c>
      <c r="C2987" s="94" t="e">
        <v>#N/A</v>
      </c>
      <c r="D2987" s="95" t="e">
        <v>#N/A</v>
      </c>
      <c r="E2987" s="94" t="e">
        <v>#N/A</v>
      </c>
      <c r="F2987" s="94" t="e">
        <v>#N/A</v>
      </c>
      <c r="G2987" s="96" t="e">
        <v>#N/A</v>
      </c>
      <c r="H2987" s="103">
        <v>288984.935237</v>
      </c>
      <c r="I2987" s="95">
        <v>6</v>
      </c>
      <c r="J2987" s="94">
        <v>2.62</v>
      </c>
      <c r="K2987" s="94">
        <v>2.5499999999999998</v>
      </c>
      <c r="L2987" s="96">
        <v>2.5813797852693523</v>
      </c>
      <c r="M2987" s="103">
        <v>255000</v>
      </c>
      <c r="N2987" s="95">
        <v>6</v>
      </c>
      <c r="O2987" s="94">
        <v>2.9</v>
      </c>
      <c r="P2987" s="94">
        <v>2.7</v>
      </c>
      <c r="Q2987" s="96">
        <v>2.7186274509803923</v>
      </c>
      <c r="R2987" s="103">
        <f t="shared" si="1841"/>
        <v>543984.935237</v>
      </c>
      <c r="S2987" s="95">
        <f t="shared" si="1842"/>
        <v>12</v>
      </c>
      <c r="T2987" s="94">
        <f t="shared" si="1843"/>
        <v>2.9</v>
      </c>
      <c r="U2987" s="94">
        <f t="shared" si="1844"/>
        <v>2.5499999999999998</v>
      </c>
      <c r="V2987" s="98">
        <f t="shared" si="1840"/>
        <v>2.645716410218474</v>
      </c>
      <c r="W2987" s="23">
        <v>10</v>
      </c>
      <c r="X2987" s="103" t="e">
        <v>#N/A</v>
      </c>
      <c r="Y2987" s="95" t="e">
        <v>#N/A</v>
      </c>
      <c r="Z2987" s="94" t="e">
        <v>#N/A</v>
      </c>
      <c r="AA2987" s="94" t="e">
        <v>#N/A</v>
      </c>
      <c r="AB2987" s="94" t="e">
        <v>#N/A</v>
      </c>
      <c r="AC2987" s="24"/>
      <c r="AD2987" s="94">
        <v>2.5</v>
      </c>
      <c r="AE2987" s="103">
        <v>2625082.3805940002</v>
      </c>
      <c r="AF2987" s="94">
        <v>3</v>
      </c>
      <c r="AG2987" s="94">
        <v>3.5</v>
      </c>
      <c r="AH2987" s="94">
        <v>4</v>
      </c>
      <c r="AJ2987" s="94">
        <v>5</v>
      </c>
    </row>
    <row r="2988" spans="1:36" ht="13.5" customHeight="1" x14ac:dyDescent="0.25">
      <c r="A2988" s="93">
        <v>2021</v>
      </c>
      <c r="B2988" s="89">
        <v>44502</v>
      </c>
      <c r="C2988" s="94" t="e">
        <v>#N/A</v>
      </c>
      <c r="D2988" s="95" t="e">
        <v>#N/A</v>
      </c>
      <c r="E2988" s="94" t="e">
        <v>#N/A</v>
      </c>
      <c r="F2988" s="94" t="e">
        <v>#N/A</v>
      </c>
      <c r="G2988" s="96" t="e">
        <v>#N/A</v>
      </c>
      <c r="H2988" s="103">
        <v>288993.10037200002</v>
      </c>
      <c r="I2988" s="95">
        <v>8</v>
      </c>
      <c r="J2988" s="94">
        <v>2.65</v>
      </c>
      <c r="K2988" s="94">
        <v>2.5499999999999998</v>
      </c>
      <c r="L2988" s="96">
        <v>2.5822108391829506</v>
      </c>
      <c r="M2988" s="103">
        <v>288000</v>
      </c>
      <c r="N2988" s="95">
        <v>7</v>
      </c>
      <c r="O2988" s="94">
        <v>2.9</v>
      </c>
      <c r="P2988" s="94">
        <v>2.68</v>
      </c>
      <c r="Q2988" s="96">
        <v>2.7129861111111113</v>
      </c>
      <c r="R2988" s="103">
        <f t="shared" si="1841"/>
        <v>576993.10037200002</v>
      </c>
      <c r="S2988" s="95">
        <f t="shared" si="1842"/>
        <v>15</v>
      </c>
      <c r="T2988" s="94">
        <f t="shared" si="1843"/>
        <v>2.9</v>
      </c>
      <c r="U2988" s="94">
        <f t="shared" si="1844"/>
        <v>2.5499999999999998</v>
      </c>
      <c r="V2988" s="98">
        <f t="shared" ref="V2988:V2992" si="1845">+IF((IFERROR(C2988,1)+IFERROR(H2988,1)+IFERROR(M2988,1))=3,"#N/A",(IFERROR(C2988,0)*IFERROR(G2988,0)+IFERROR(H2988,0)*IFERROR(L2988,0)+IFERROR(M2988,0)*IFERROR(Q2988,0))/(IFERROR(C2988,0)+IFERROR(H2988,0)+IFERROR(M2988,0)))</f>
        <v>2.6474859322317723</v>
      </c>
      <c r="W2988" s="23">
        <v>14</v>
      </c>
      <c r="X2988" s="103" t="e">
        <v>#N/A</v>
      </c>
      <c r="Y2988" s="95" t="e">
        <v>#N/A</v>
      </c>
      <c r="Z2988" s="94" t="e">
        <v>#N/A</v>
      </c>
      <c r="AA2988" s="94" t="e">
        <v>#N/A</v>
      </c>
      <c r="AB2988" s="94" t="e">
        <v>#N/A</v>
      </c>
      <c r="AC2988" s="24"/>
      <c r="AD2988" s="94">
        <v>2.5</v>
      </c>
      <c r="AE2988" s="103">
        <v>2767929.4284500005</v>
      </c>
      <c r="AF2988" s="94">
        <v>3</v>
      </c>
      <c r="AG2988" s="94">
        <v>3.5</v>
      </c>
      <c r="AH2988" s="94">
        <v>4</v>
      </c>
      <c r="AJ2988" s="94">
        <v>5</v>
      </c>
    </row>
    <row r="2989" spans="1:36" ht="13.5" customHeight="1" x14ac:dyDescent="0.25">
      <c r="A2989" s="93">
        <v>2021</v>
      </c>
      <c r="B2989" s="89">
        <v>44503</v>
      </c>
      <c r="C2989" s="94" t="e">
        <v>#N/A</v>
      </c>
      <c r="D2989" s="95" t="e">
        <v>#N/A</v>
      </c>
      <c r="E2989" s="94" t="e">
        <v>#N/A</v>
      </c>
      <c r="F2989" s="94" t="e">
        <v>#N/A</v>
      </c>
      <c r="G2989" s="96" t="e">
        <v>#N/A</v>
      </c>
      <c r="H2989" s="103">
        <v>220300.227506</v>
      </c>
      <c r="I2989" s="95">
        <v>6</v>
      </c>
      <c r="J2989" s="94">
        <v>2.62</v>
      </c>
      <c r="K2989" s="94">
        <v>2.5499999999999998</v>
      </c>
      <c r="L2989" s="96">
        <v>2.5978617396719952</v>
      </c>
      <c r="M2989" s="103">
        <v>414000</v>
      </c>
      <c r="N2989" s="95">
        <v>6</v>
      </c>
      <c r="O2989" s="94">
        <v>2.7</v>
      </c>
      <c r="P2989" s="94">
        <v>2.7</v>
      </c>
      <c r="Q2989" s="94">
        <v>2.7</v>
      </c>
      <c r="R2989" s="103">
        <f t="shared" ref="R2989:R2993" si="1846">+IF((IFERROR(C2989,1)+IFERROR(H2989,1)+IFERROR(M2989,1))=3,"#N/A",(IFERROR(C2989,0)+IFERROR(H2989,0)+IFERROR(M2989,0)))</f>
        <v>634300.22750599997</v>
      </c>
      <c r="S2989" s="95">
        <f t="shared" ref="S2989:S2993" si="1847">+IF((IFERROR(D2989,-1)+IFERROR(I2989,-1)+IFERROR(N2989,-1))=-3,"#N/A",(IFERROR(D2989,0)+IFERROR(I2989,0)+IFERROR(N2989,0)))</f>
        <v>12</v>
      </c>
      <c r="T2989" s="94">
        <f t="shared" ref="T2989:T2993" si="1848">IF((IFERROR(E2989,-1)+IFERROR(J2989,-1)+IFERROR(O2989,-1))=-3,"#N/A",MAX(IFERROR(E2989,-1),IFERROR(J2989,-1),IFERROR(O2989,-1)))</f>
        <v>2.7</v>
      </c>
      <c r="U2989" s="94">
        <f t="shared" ref="U2989:U2993" si="1849">IF((IFERROR(F2989,-1)+IFERROR(K2989,-1)+IFERROR(P2989,-1))=-3,"#N/A",MIN(IFERROR(F2989,1000),IFERROR(K2989,1000),IFERROR(P2989,1000)))</f>
        <v>2.5499999999999998</v>
      </c>
      <c r="V2989" s="98">
        <f t="shared" si="1845"/>
        <v>2.6645261328759124</v>
      </c>
      <c r="W2989" s="23">
        <v>10</v>
      </c>
      <c r="X2989" s="103" t="e">
        <v>#N/A</v>
      </c>
      <c r="Y2989" s="95" t="e">
        <v>#N/A</v>
      </c>
      <c r="Z2989" s="94" t="e">
        <v>#N/A</v>
      </c>
      <c r="AA2989" s="94" t="e">
        <v>#N/A</v>
      </c>
      <c r="AB2989" s="94" t="e">
        <v>#N/A</v>
      </c>
      <c r="AC2989" s="24"/>
      <c r="AD2989" s="94">
        <v>2.5</v>
      </c>
      <c r="AE2989" s="103">
        <v>2605679.8077020007</v>
      </c>
      <c r="AF2989" s="94">
        <v>3</v>
      </c>
      <c r="AG2989" s="94">
        <v>3.5</v>
      </c>
      <c r="AH2989" s="94">
        <v>4</v>
      </c>
      <c r="AJ2989" s="94">
        <v>5</v>
      </c>
    </row>
    <row r="2990" spans="1:36" ht="13.5" customHeight="1" x14ac:dyDescent="0.25">
      <c r="A2990" s="93">
        <v>2021</v>
      </c>
      <c r="B2990" s="89">
        <v>44504</v>
      </c>
      <c r="C2990" s="94" t="e">
        <v>#N/A</v>
      </c>
      <c r="D2990" s="95" t="e">
        <v>#N/A</v>
      </c>
      <c r="E2990" s="94" t="e">
        <v>#N/A</v>
      </c>
      <c r="F2990" s="94" t="e">
        <v>#N/A</v>
      </c>
      <c r="G2990" s="96" t="e">
        <v>#N/A</v>
      </c>
      <c r="H2990" s="103">
        <v>231044.3106</v>
      </c>
      <c r="I2990" s="95">
        <v>6</v>
      </c>
      <c r="J2990" s="94">
        <v>2.62</v>
      </c>
      <c r="K2990" s="94">
        <v>2.5499999999999998</v>
      </c>
      <c r="L2990" s="96">
        <v>2.5864602389942002</v>
      </c>
      <c r="M2990" s="103">
        <v>425000</v>
      </c>
      <c r="N2990" s="95">
        <v>7</v>
      </c>
      <c r="O2990" s="94">
        <v>2.7</v>
      </c>
      <c r="P2990" s="94">
        <v>2.7</v>
      </c>
      <c r="Q2990" s="94">
        <v>2.7000000000000006</v>
      </c>
      <c r="R2990" s="103">
        <f t="shared" si="1846"/>
        <v>656044.31059999997</v>
      </c>
      <c r="S2990" s="95">
        <f t="shared" si="1847"/>
        <v>13</v>
      </c>
      <c r="T2990" s="94">
        <f t="shared" si="1848"/>
        <v>2.7</v>
      </c>
      <c r="U2990" s="94">
        <f t="shared" si="1849"/>
        <v>2.5499999999999998</v>
      </c>
      <c r="V2990" s="98">
        <f t="shared" si="1845"/>
        <v>2.6600138048857067</v>
      </c>
      <c r="W2990" s="23">
        <v>8</v>
      </c>
      <c r="X2990" s="103" t="e">
        <v>#N/A</v>
      </c>
      <c r="Y2990" s="95" t="e">
        <v>#N/A</v>
      </c>
      <c r="Z2990" s="94" t="e">
        <v>#N/A</v>
      </c>
      <c r="AA2990" s="94" t="e">
        <v>#N/A</v>
      </c>
      <c r="AB2990" s="94" t="e">
        <v>#N/A</v>
      </c>
      <c r="AC2990" s="24"/>
      <c r="AD2990" s="94">
        <v>2.5</v>
      </c>
      <c r="AE2990" s="103">
        <v>2486112.4146980005</v>
      </c>
      <c r="AF2990" s="94">
        <v>3</v>
      </c>
      <c r="AG2990" s="94">
        <v>3.5</v>
      </c>
      <c r="AH2990" s="94">
        <v>4</v>
      </c>
      <c r="AJ2990" s="94">
        <v>5</v>
      </c>
    </row>
    <row r="2991" spans="1:36" ht="13.5" customHeight="1" x14ac:dyDescent="0.25">
      <c r="A2991" s="93">
        <v>2021</v>
      </c>
      <c r="B2991" s="89">
        <v>44505</v>
      </c>
      <c r="C2991" s="94" t="e">
        <v>#N/A</v>
      </c>
      <c r="D2991" s="95" t="e">
        <v>#N/A</v>
      </c>
      <c r="E2991" s="94" t="e">
        <v>#N/A</v>
      </c>
      <c r="F2991" s="94" t="e">
        <v>#N/A</v>
      </c>
      <c r="G2991" s="96" t="e">
        <v>#N/A</v>
      </c>
      <c r="H2991" s="103">
        <v>249219.79196500001</v>
      </c>
      <c r="I2991" s="95">
        <v>5</v>
      </c>
      <c r="J2991" s="94">
        <v>2.62</v>
      </c>
      <c r="K2991" s="94">
        <v>2.5499999999999998</v>
      </c>
      <c r="L2991" s="96">
        <v>2.5832609639600519</v>
      </c>
      <c r="M2991" s="103">
        <v>390000</v>
      </c>
      <c r="N2991" s="95">
        <v>8</v>
      </c>
      <c r="O2991" s="94">
        <v>2.75</v>
      </c>
      <c r="P2991" s="94">
        <v>2.7</v>
      </c>
      <c r="Q2991" s="96">
        <v>2.712820512820513</v>
      </c>
      <c r="R2991" s="103">
        <f t="shared" si="1846"/>
        <v>639219.79196499998</v>
      </c>
      <c r="S2991" s="95">
        <f t="shared" si="1847"/>
        <v>13</v>
      </c>
      <c r="T2991" s="94">
        <f t="shared" si="1848"/>
        <v>2.75</v>
      </c>
      <c r="U2991" s="94">
        <f t="shared" si="1849"/>
        <v>2.5499999999999998</v>
      </c>
      <c r="V2991" s="98">
        <f t="shared" si="1845"/>
        <v>2.6623076779240438</v>
      </c>
      <c r="W2991" s="23">
        <v>10</v>
      </c>
      <c r="X2991" s="103" t="e">
        <v>#N/A</v>
      </c>
      <c r="Y2991" s="95" t="e">
        <v>#N/A</v>
      </c>
      <c r="Z2991" s="94" t="e">
        <v>#N/A</v>
      </c>
      <c r="AA2991" s="94" t="e">
        <v>#N/A</v>
      </c>
      <c r="AB2991" s="94" t="e">
        <v>#N/A</v>
      </c>
      <c r="AC2991" s="24"/>
      <c r="AD2991" s="94">
        <v>2.5</v>
      </c>
      <c r="AE2991" s="103">
        <v>2595095.754368999</v>
      </c>
      <c r="AF2991" s="94">
        <v>3</v>
      </c>
      <c r="AG2991" s="94">
        <v>3.5</v>
      </c>
      <c r="AH2991" s="94">
        <v>4</v>
      </c>
      <c r="AJ2991" s="94">
        <v>5</v>
      </c>
    </row>
    <row r="2992" spans="1:36" ht="13.5" customHeight="1" x14ac:dyDescent="0.25">
      <c r="A2992" s="93">
        <v>2021</v>
      </c>
      <c r="B2992" s="89">
        <v>44508</v>
      </c>
      <c r="C2992" s="94" t="e">
        <v>#N/A</v>
      </c>
      <c r="D2992" s="95" t="e">
        <v>#N/A</v>
      </c>
      <c r="E2992" s="94" t="e">
        <v>#N/A</v>
      </c>
      <c r="F2992" s="94" t="e">
        <v>#N/A</v>
      </c>
      <c r="G2992" s="96" t="e">
        <v>#N/A</v>
      </c>
      <c r="H2992" s="103">
        <v>263194.159874</v>
      </c>
      <c r="I2992" s="95">
        <v>6</v>
      </c>
      <c r="J2992" s="94">
        <v>2.6</v>
      </c>
      <c r="K2992" s="94">
        <v>2.5499999999999998</v>
      </c>
      <c r="L2992" s="96">
        <v>2.5793352850008611</v>
      </c>
      <c r="M2992" s="103">
        <v>379000</v>
      </c>
      <c r="N2992" s="95">
        <v>8</v>
      </c>
      <c r="O2992" s="94">
        <v>2.7</v>
      </c>
      <c r="P2992" s="94">
        <v>2.65</v>
      </c>
      <c r="Q2992" s="96">
        <v>2.6834300791556727</v>
      </c>
      <c r="R2992" s="103">
        <f t="shared" si="1846"/>
        <v>642194.159874</v>
      </c>
      <c r="S2992" s="95">
        <f t="shared" si="1847"/>
        <v>14</v>
      </c>
      <c r="T2992" s="94">
        <f t="shared" si="1848"/>
        <v>2.7</v>
      </c>
      <c r="U2992" s="94">
        <f t="shared" si="1849"/>
        <v>2.5499999999999998</v>
      </c>
      <c r="V2992" s="98">
        <f t="shared" si="1845"/>
        <v>2.6407683054948721</v>
      </c>
      <c r="W2992" s="23">
        <v>10</v>
      </c>
      <c r="X2992" s="103" t="e">
        <v>#N/A</v>
      </c>
      <c r="Y2992" s="95" t="e">
        <v>#N/A</v>
      </c>
      <c r="Z2992" s="94" t="e">
        <v>#N/A</v>
      </c>
      <c r="AA2992" s="94" t="e">
        <v>#N/A</v>
      </c>
      <c r="AB2992" s="94" t="e">
        <v>#N/A</v>
      </c>
      <c r="AC2992" s="24"/>
      <c r="AD2992" s="94">
        <v>2.5</v>
      </c>
      <c r="AE2992" s="103">
        <v>3017098.0851630005</v>
      </c>
      <c r="AF2992" s="94">
        <v>3</v>
      </c>
      <c r="AG2992" s="94">
        <v>3.5</v>
      </c>
      <c r="AH2992" s="94">
        <v>4</v>
      </c>
      <c r="AJ2992" s="94">
        <v>5</v>
      </c>
    </row>
    <row r="2993" spans="1:36" ht="13.5" customHeight="1" x14ac:dyDescent="0.25">
      <c r="A2993" s="93">
        <v>2021</v>
      </c>
      <c r="B2993" s="89">
        <v>44509</v>
      </c>
      <c r="C2993" s="94" t="e">
        <v>#N/A</v>
      </c>
      <c r="D2993" s="95" t="e">
        <v>#N/A</v>
      </c>
      <c r="E2993" s="94" t="e">
        <v>#N/A</v>
      </c>
      <c r="F2993" s="94" t="e">
        <v>#N/A</v>
      </c>
      <c r="G2993" s="96" t="e">
        <v>#N/A</v>
      </c>
      <c r="H2993" s="103">
        <v>214502.36552799999</v>
      </c>
      <c r="I2993" s="95">
        <v>5</v>
      </c>
      <c r="J2993" s="94">
        <v>2.62</v>
      </c>
      <c r="K2993" s="94">
        <v>2.5499999999999998</v>
      </c>
      <c r="L2993" s="96">
        <v>2.5903053115851109</v>
      </c>
      <c r="M2993" s="103">
        <v>271000</v>
      </c>
      <c r="N2993" s="95">
        <v>6</v>
      </c>
      <c r="O2993" s="94">
        <v>2.7</v>
      </c>
      <c r="P2993" s="94">
        <v>2.6</v>
      </c>
      <c r="Q2993" s="96">
        <v>2.6719557195571957</v>
      </c>
      <c r="R2993" s="103">
        <f t="shared" si="1846"/>
        <v>485502.36552799999</v>
      </c>
      <c r="S2993" s="95">
        <f t="shared" si="1847"/>
        <v>11</v>
      </c>
      <c r="T2993" s="94">
        <f t="shared" si="1848"/>
        <v>2.7</v>
      </c>
      <c r="U2993" s="94">
        <f t="shared" si="1849"/>
        <v>2.5499999999999998</v>
      </c>
      <c r="V2993" s="98">
        <f t="shared" ref="V2993:V2997" si="1850">+IF((IFERROR(C2993,1)+IFERROR(H2993,1)+IFERROR(M2993,1))=3,"#N/A",(IFERROR(C2993,0)*IFERROR(G2993,0)+IFERROR(H2993,0)*IFERROR(L2993,0)+IFERROR(M2993,0)*IFERROR(Q2993,0))/(IFERROR(C2993,0)+IFERROR(H2993,0)+IFERROR(M2993,0)))</f>
        <v>2.6358813213670014</v>
      </c>
      <c r="W2993" s="23">
        <v>9</v>
      </c>
      <c r="X2993" s="103" t="e">
        <v>#N/A</v>
      </c>
      <c r="Y2993" s="95" t="e">
        <v>#N/A</v>
      </c>
      <c r="Z2993" s="94" t="e">
        <v>#N/A</v>
      </c>
      <c r="AA2993" s="94" t="e">
        <v>#N/A</v>
      </c>
      <c r="AB2993" s="94" t="e">
        <v>#N/A</v>
      </c>
      <c r="AC2993" s="24"/>
      <c r="AD2993" s="94">
        <v>2.5</v>
      </c>
      <c r="AE2993" s="103">
        <v>3550934.0019120011</v>
      </c>
      <c r="AF2993" s="94">
        <v>3</v>
      </c>
      <c r="AG2993" s="94">
        <v>3.5</v>
      </c>
      <c r="AH2993" s="94">
        <v>4</v>
      </c>
      <c r="AJ2993" s="94">
        <v>5</v>
      </c>
    </row>
    <row r="2994" spans="1:36" ht="13.5" customHeight="1" x14ac:dyDescent="0.25">
      <c r="A2994" s="93">
        <v>2021</v>
      </c>
      <c r="B2994" s="89">
        <v>44510</v>
      </c>
      <c r="C2994" s="94" t="e">
        <v>#N/A</v>
      </c>
      <c r="D2994" s="95" t="e">
        <v>#N/A</v>
      </c>
      <c r="E2994" s="94" t="e">
        <v>#N/A</v>
      </c>
      <c r="F2994" s="94" t="e">
        <v>#N/A</v>
      </c>
      <c r="G2994" s="96" t="e">
        <v>#N/A</v>
      </c>
      <c r="H2994" s="103">
        <v>282815.28770300001</v>
      </c>
      <c r="I2994" s="95">
        <v>7</v>
      </c>
      <c r="J2994" s="94">
        <v>2.6</v>
      </c>
      <c r="K2994" s="94">
        <v>2.5499999999999998</v>
      </c>
      <c r="L2994" s="96">
        <v>2.5844316796097813</v>
      </c>
      <c r="M2994" s="103">
        <v>300000</v>
      </c>
      <c r="N2994" s="95">
        <v>6</v>
      </c>
      <c r="O2994" s="94">
        <v>2.7</v>
      </c>
      <c r="P2994" s="94">
        <v>2.62</v>
      </c>
      <c r="Q2994" s="94">
        <v>2.6661666666666668</v>
      </c>
      <c r="R2994" s="103">
        <f t="shared" ref="R2994:R2998" si="1851">+IF((IFERROR(C2994,1)+IFERROR(H2994,1)+IFERROR(M2994,1))=3,"#N/A",(IFERROR(C2994,0)+IFERROR(H2994,0)+IFERROR(M2994,0)))</f>
        <v>582815.28770300001</v>
      </c>
      <c r="S2994" s="95">
        <f t="shared" ref="S2994:S2998" si="1852">+IF((IFERROR(D2994,-1)+IFERROR(I2994,-1)+IFERROR(N2994,-1))=-3,"#N/A",(IFERROR(D2994,0)+IFERROR(I2994,0)+IFERROR(N2994,0)))</f>
        <v>13</v>
      </c>
      <c r="T2994" s="94">
        <f t="shared" ref="T2994:T2998" si="1853">IF((IFERROR(E2994,-1)+IFERROR(J2994,-1)+IFERROR(O2994,-1))=-3,"#N/A",MAX(IFERROR(E2994,-1),IFERROR(J2994,-1),IFERROR(O2994,-1)))</f>
        <v>2.7</v>
      </c>
      <c r="U2994" s="94">
        <f t="shared" ref="U2994:U2998" si="1854">IF((IFERROR(F2994,-1)+IFERROR(K2994,-1)+IFERROR(P2994,-1))=-3,"#N/A",MIN(IFERROR(F2994,1000),IFERROR(K2994,1000),IFERROR(P2994,1000)))</f>
        <v>2.5499999999999998</v>
      </c>
      <c r="V2994" s="98">
        <f t="shared" si="1850"/>
        <v>2.6265041794814064</v>
      </c>
      <c r="W2994" s="23">
        <v>10</v>
      </c>
      <c r="X2994" s="103" t="e">
        <v>#N/A</v>
      </c>
      <c r="Y2994" s="95" t="e">
        <v>#N/A</v>
      </c>
      <c r="Z2994" s="94" t="e">
        <v>#N/A</v>
      </c>
      <c r="AA2994" s="94" t="e">
        <v>#N/A</v>
      </c>
      <c r="AB2994" s="94" t="e">
        <v>#N/A</v>
      </c>
      <c r="AC2994" s="24"/>
      <c r="AD2994" s="94">
        <v>2.5</v>
      </c>
      <c r="AE2994" s="103">
        <v>3081169.8840279998</v>
      </c>
      <c r="AF2994" s="94">
        <v>3</v>
      </c>
      <c r="AG2994" s="94">
        <v>3.5</v>
      </c>
      <c r="AH2994" s="94">
        <v>4</v>
      </c>
      <c r="AJ2994" s="94">
        <v>5</v>
      </c>
    </row>
    <row r="2995" spans="1:36" ht="13.5" customHeight="1" x14ac:dyDescent="0.25">
      <c r="A2995" s="93">
        <v>2021</v>
      </c>
      <c r="B2995" s="89">
        <v>44511</v>
      </c>
      <c r="C2995" s="94" t="e">
        <v>#N/A</v>
      </c>
      <c r="D2995" s="95" t="e">
        <v>#N/A</v>
      </c>
      <c r="E2995" s="94" t="e">
        <v>#N/A</v>
      </c>
      <c r="F2995" s="94" t="e">
        <v>#N/A</v>
      </c>
      <c r="G2995" s="96" t="e">
        <v>#N/A</v>
      </c>
      <c r="H2995" s="103">
        <v>290704.22967500001</v>
      </c>
      <c r="I2995" s="95">
        <v>7</v>
      </c>
      <c r="J2995" s="94">
        <v>2.6</v>
      </c>
      <c r="K2995" s="94">
        <v>2.5499999999999998</v>
      </c>
      <c r="L2995" s="96">
        <v>2.5793487862176976</v>
      </c>
      <c r="M2995" s="103">
        <v>295000</v>
      </c>
      <c r="N2995" s="95">
        <v>4</v>
      </c>
      <c r="O2995" s="94">
        <v>2.7</v>
      </c>
      <c r="P2995" s="94">
        <v>2.65</v>
      </c>
      <c r="Q2995" s="94">
        <v>2.6661016949152541</v>
      </c>
      <c r="R2995" s="103">
        <f t="shared" si="1851"/>
        <v>585704.22967500007</v>
      </c>
      <c r="S2995" s="95">
        <f t="shared" si="1852"/>
        <v>11</v>
      </c>
      <c r="T2995" s="94">
        <f t="shared" si="1853"/>
        <v>2.7</v>
      </c>
      <c r="U2995" s="94">
        <f t="shared" si="1854"/>
        <v>2.5499999999999998</v>
      </c>
      <c r="V2995" s="98">
        <f t="shared" si="1850"/>
        <v>2.6230433794426431</v>
      </c>
      <c r="W2995" s="23">
        <v>10</v>
      </c>
      <c r="X2995" s="103" t="e">
        <v>#N/A</v>
      </c>
      <c r="Y2995" s="95" t="e">
        <v>#N/A</v>
      </c>
      <c r="Z2995" s="94" t="e">
        <v>#N/A</v>
      </c>
      <c r="AA2995" s="94" t="e">
        <v>#N/A</v>
      </c>
      <c r="AB2995" s="94" t="e">
        <v>#N/A</v>
      </c>
      <c r="AC2995" s="24"/>
      <c r="AD2995" s="94">
        <v>2.5</v>
      </c>
      <c r="AE2995" s="103">
        <v>2992184.7597799995</v>
      </c>
      <c r="AF2995" s="94">
        <v>3</v>
      </c>
      <c r="AG2995" s="94">
        <v>3.5</v>
      </c>
      <c r="AH2995" s="94">
        <v>4</v>
      </c>
      <c r="AJ2995" s="94">
        <v>5</v>
      </c>
    </row>
    <row r="2996" spans="1:36" ht="13.5" customHeight="1" x14ac:dyDescent="0.25">
      <c r="A2996" s="93">
        <v>2021</v>
      </c>
      <c r="B2996" s="89">
        <v>44512</v>
      </c>
      <c r="C2996" s="94" t="e">
        <v>#N/A</v>
      </c>
      <c r="D2996" s="95" t="e">
        <v>#N/A</v>
      </c>
      <c r="E2996" s="94" t="e">
        <v>#N/A</v>
      </c>
      <c r="F2996" s="94" t="e">
        <v>#N/A</v>
      </c>
      <c r="G2996" s="96" t="e">
        <v>#N/A</v>
      </c>
      <c r="H2996" s="103">
        <v>340602.81503499998</v>
      </c>
      <c r="I2996" s="95">
        <v>7</v>
      </c>
      <c r="J2996" s="94">
        <v>2.6</v>
      </c>
      <c r="K2996" s="94">
        <v>2.5499999999999998</v>
      </c>
      <c r="L2996" s="96">
        <v>2.5780962106960494</v>
      </c>
      <c r="M2996" s="103">
        <v>345000</v>
      </c>
      <c r="N2996" s="95">
        <v>6</v>
      </c>
      <c r="O2996" s="94">
        <v>2.7</v>
      </c>
      <c r="P2996" s="94">
        <v>2.62</v>
      </c>
      <c r="Q2996" s="96">
        <v>2.6628985507246377</v>
      </c>
      <c r="R2996" s="103">
        <f t="shared" si="1851"/>
        <v>685602.81503499998</v>
      </c>
      <c r="S2996" s="95">
        <f t="shared" si="1852"/>
        <v>13</v>
      </c>
      <c r="T2996" s="94">
        <f t="shared" si="1853"/>
        <v>2.7</v>
      </c>
      <c r="U2996" s="94">
        <f t="shared" si="1854"/>
        <v>2.5499999999999998</v>
      </c>
      <c r="V2996" s="98">
        <f t="shared" si="1850"/>
        <v>2.6207693250244519</v>
      </c>
      <c r="W2996" s="23">
        <v>11</v>
      </c>
      <c r="X2996" s="103" t="e">
        <v>#N/A</v>
      </c>
      <c r="Y2996" s="95" t="e">
        <v>#N/A</v>
      </c>
      <c r="Z2996" s="94" t="e">
        <v>#N/A</v>
      </c>
      <c r="AA2996" s="94" t="e">
        <v>#N/A</v>
      </c>
      <c r="AB2996" s="94" t="e">
        <v>#N/A</v>
      </c>
      <c r="AC2996" s="24"/>
      <c r="AD2996" s="94">
        <v>2.5</v>
      </c>
      <c r="AE2996" s="103">
        <v>2861115.3268399993</v>
      </c>
      <c r="AF2996" s="94">
        <v>3</v>
      </c>
      <c r="AG2996" s="94">
        <v>3.5</v>
      </c>
      <c r="AH2996" s="94">
        <v>4</v>
      </c>
      <c r="AJ2996" s="94">
        <v>5</v>
      </c>
    </row>
    <row r="2997" spans="1:36" ht="13.5" customHeight="1" x14ac:dyDescent="0.25">
      <c r="A2997" s="93">
        <v>2021</v>
      </c>
      <c r="B2997" s="89">
        <v>44515</v>
      </c>
      <c r="C2997" s="94" t="e">
        <v>#N/A</v>
      </c>
      <c r="D2997" s="95" t="e">
        <v>#N/A</v>
      </c>
      <c r="E2997" s="94" t="e">
        <v>#N/A</v>
      </c>
      <c r="F2997" s="94" t="e">
        <v>#N/A</v>
      </c>
      <c r="G2997" s="96" t="e">
        <v>#N/A</v>
      </c>
      <c r="H2997" s="103">
        <v>360083.65884799999</v>
      </c>
      <c r="I2997" s="95">
        <v>11</v>
      </c>
      <c r="J2997" s="94">
        <v>2.6</v>
      </c>
      <c r="K2997" s="94">
        <v>2.5499999999999998</v>
      </c>
      <c r="L2997" s="96">
        <v>2.5829232673892721</v>
      </c>
      <c r="M2997" s="103">
        <v>445000</v>
      </c>
      <c r="N2997" s="95">
        <v>8</v>
      </c>
      <c r="O2997" s="94">
        <v>2.7</v>
      </c>
      <c r="P2997" s="94">
        <v>2.62</v>
      </c>
      <c r="Q2997" s="96">
        <v>2.6656179775280897</v>
      </c>
      <c r="R2997" s="103">
        <f t="shared" si="1851"/>
        <v>805083.65884799999</v>
      </c>
      <c r="S2997" s="95">
        <f t="shared" si="1852"/>
        <v>19</v>
      </c>
      <c r="T2997" s="94">
        <f t="shared" si="1853"/>
        <v>2.7</v>
      </c>
      <c r="U2997" s="94">
        <f t="shared" si="1854"/>
        <v>2.5499999999999998</v>
      </c>
      <c r="V2997" s="98">
        <f t="shared" si="1850"/>
        <v>2.6286317420395093</v>
      </c>
      <c r="W2997" s="23">
        <v>12</v>
      </c>
      <c r="X2997" s="103" t="e">
        <v>#N/A</v>
      </c>
      <c r="Y2997" s="95" t="e">
        <v>#N/A</v>
      </c>
      <c r="Z2997" s="94" t="e">
        <v>#N/A</v>
      </c>
      <c r="AA2997" s="94" t="e">
        <v>#N/A</v>
      </c>
      <c r="AB2997" s="94" t="e">
        <v>#N/A</v>
      </c>
      <c r="AC2997" s="24"/>
      <c r="AD2997" s="94">
        <v>2.5</v>
      </c>
      <c r="AE2997" s="103">
        <v>2723266.53712</v>
      </c>
      <c r="AF2997" s="94">
        <v>3</v>
      </c>
      <c r="AG2997" s="94">
        <v>3.5</v>
      </c>
      <c r="AH2997" s="94">
        <v>4</v>
      </c>
      <c r="AJ2997" s="94">
        <v>5</v>
      </c>
    </row>
    <row r="2998" spans="1:36" ht="13.5" customHeight="1" x14ac:dyDescent="0.25">
      <c r="A2998" s="93">
        <v>2021</v>
      </c>
      <c r="B2998" s="89">
        <v>44516</v>
      </c>
      <c r="C2998" s="94" t="e">
        <v>#N/A</v>
      </c>
      <c r="D2998" s="95" t="e">
        <v>#N/A</v>
      </c>
      <c r="E2998" s="94" t="e">
        <v>#N/A</v>
      </c>
      <c r="F2998" s="94" t="e">
        <v>#N/A</v>
      </c>
      <c r="G2998" s="96" t="e">
        <v>#N/A</v>
      </c>
      <c r="H2998" s="103">
        <v>479329.49733099999</v>
      </c>
      <c r="I2998" s="95">
        <v>14</v>
      </c>
      <c r="J2998" s="94">
        <v>2.6</v>
      </c>
      <c r="K2998" s="94">
        <v>2.5499999999999998</v>
      </c>
      <c r="L2998" s="96">
        <v>2.5869331914934399</v>
      </c>
      <c r="M2998" s="103">
        <v>436000</v>
      </c>
      <c r="N2998" s="95">
        <v>8</v>
      </c>
      <c r="O2998" s="94">
        <v>2.7</v>
      </c>
      <c r="P2998" s="94">
        <v>2.65</v>
      </c>
      <c r="Q2998" s="96">
        <v>2.6638761467889909</v>
      </c>
      <c r="R2998" s="103">
        <f t="shared" si="1851"/>
        <v>915329.49733099993</v>
      </c>
      <c r="S2998" s="95">
        <f t="shared" si="1852"/>
        <v>22</v>
      </c>
      <c r="T2998" s="94">
        <f t="shared" si="1853"/>
        <v>2.7</v>
      </c>
      <c r="U2998" s="94">
        <f t="shared" si="1854"/>
        <v>2.5499999999999998</v>
      </c>
      <c r="V2998" s="98">
        <f t="shared" ref="V2998:V3002" si="1855">+IF((IFERROR(C2998,1)+IFERROR(H2998,1)+IFERROR(M2998,1))=3,"#N/A",(IFERROR(C2998,0)*IFERROR(G2998,0)+IFERROR(H2998,0)*IFERROR(L2998,0)+IFERROR(M2998,0)*IFERROR(Q2998,0))/(IFERROR(C2998,0)+IFERROR(H2998,0)+IFERROR(M2998,0)))</f>
        <v>2.6235835219008834</v>
      </c>
      <c r="W2998" s="23">
        <v>11</v>
      </c>
      <c r="X2998" s="103" t="e">
        <v>#N/A</v>
      </c>
      <c r="Y2998" s="95" t="e">
        <v>#N/A</v>
      </c>
      <c r="Z2998" s="94" t="e">
        <v>#N/A</v>
      </c>
      <c r="AA2998" s="94" t="e">
        <v>#N/A</v>
      </c>
      <c r="AB2998" s="94" t="e">
        <v>#N/A</v>
      </c>
      <c r="AC2998" s="24"/>
      <c r="AD2998" s="94">
        <v>2.5</v>
      </c>
      <c r="AE2998" s="103">
        <v>2642302.6642249995</v>
      </c>
      <c r="AF2998" s="94">
        <v>3</v>
      </c>
      <c r="AG2998" s="94">
        <v>3.5</v>
      </c>
      <c r="AH2998" s="94">
        <v>4</v>
      </c>
      <c r="AJ2998" s="94">
        <v>5</v>
      </c>
    </row>
    <row r="2999" spans="1:36" ht="13.5" customHeight="1" x14ac:dyDescent="0.25">
      <c r="A2999" s="93">
        <v>2021</v>
      </c>
      <c r="B2999" s="89">
        <v>44517</v>
      </c>
      <c r="C2999" s="94" t="e">
        <v>#N/A</v>
      </c>
      <c r="D2999" s="95" t="e">
        <v>#N/A</v>
      </c>
      <c r="E2999" s="94" t="e">
        <v>#N/A</v>
      </c>
      <c r="F2999" s="94" t="e">
        <v>#N/A</v>
      </c>
      <c r="G2999" s="96" t="e">
        <v>#N/A</v>
      </c>
      <c r="H2999" s="103">
        <v>430755.72601699998</v>
      </c>
      <c r="I2999" s="95">
        <v>9</v>
      </c>
      <c r="J2999" s="94">
        <v>2.6</v>
      </c>
      <c r="K2999" s="94">
        <v>2.5499999999999998</v>
      </c>
      <c r="L2999" s="96">
        <v>2.5905027740742335</v>
      </c>
      <c r="M2999" s="103">
        <v>488000</v>
      </c>
      <c r="N2999" s="95">
        <v>9</v>
      </c>
      <c r="O2999" s="94">
        <v>2.7</v>
      </c>
      <c r="P2999" s="94">
        <v>2.65</v>
      </c>
      <c r="Q2999" s="94">
        <v>2.6653688524590162</v>
      </c>
      <c r="R2999" s="103">
        <f t="shared" ref="R2999:R3003" si="1856">+IF((IFERROR(C2999,1)+IFERROR(H2999,1)+IFERROR(M2999,1))=3,"#N/A",(IFERROR(C2999,0)+IFERROR(H2999,0)+IFERROR(M2999,0)))</f>
        <v>918755.72601699992</v>
      </c>
      <c r="S2999" s="95">
        <f t="shared" ref="S2999:S3003" si="1857">+IF((IFERROR(D2999,-1)+IFERROR(I2999,-1)+IFERROR(N2999,-1))=-3,"#N/A",(IFERROR(D2999,0)+IFERROR(I2999,0)+IFERROR(N2999,0)))</f>
        <v>18</v>
      </c>
      <c r="T2999" s="94">
        <f t="shared" ref="T2999:T3003" si="1858">IF((IFERROR(E2999,-1)+IFERROR(J2999,-1)+IFERROR(O2999,-1))=-3,"#N/A",MAX(IFERROR(E2999,-1),IFERROR(J2999,-1),IFERROR(O2999,-1)))</f>
        <v>2.7</v>
      </c>
      <c r="U2999" s="94">
        <f t="shared" ref="U2999:U3003" si="1859">IF((IFERROR(F2999,-1)+IFERROR(K2999,-1)+IFERROR(P2999,-1))=-3,"#N/A",MIN(IFERROR(F2999,1000),IFERROR(K2999,1000),IFERROR(P2999,1000)))</f>
        <v>2.5499999999999998</v>
      </c>
      <c r="V2999" s="98">
        <f t="shared" si="1855"/>
        <v>2.630268127603141</v>
      </c>
      <c r="W2999" s="23">
        <v>11</v>
      </c>
      <c r="X2999" s="103" t="e">
        <v>#N/A</v>
      </c>
      <c r="Y2999" s="95" t="e">
        <v>#N/A</v>
      </c>
      <c r="Z2999" s="94" t="e">
        <v>#N/A</v>
      </c>
      <c r="AA2999" s="94" t="e">
        <v>#N/A</v>
      </c>
      <c r="AB2999" s="94" t="e">
        <v>#N/A</v>
      </c>
      <c r="AC2999" s="24"/>
      <c r="AD2999" s="94">
        <v>2.5</v>
      </c>
      <c r="AE2999" s="103">
        <v>2511438.9790210002</v>
      </c>
      <c r="AF2999" s="94">
        <v>3</v>
      </c>
      <c r="AG2999" s="94">
        <v>3.5</v>
      </c>
      <c r="AH2999" s="94">
        <v>4</v>
      </c>
      <c r="AJ2999" s="94">
        <v>5</v>
      </c>
    </row>
    <row r="3000" spans="1:36" ht="13.5" customHeight="1" x14ac:dyDescent="0.25">
      <c r="A3000" s="93">
        <v>2021</v>
      </c>
      <c r="B3000" s="89">
        <v>44518</v>
      </c>
      <c r="C3000" s="94" t="e">
        <v>#N/A</v>
      </c>
      <c r="D3000" s="95" t="e">
        <v>#N/A</v>
      </c>
      <c r="E3000" s="94" t="e">
        <v>#N/A</v>
      </c>
      <c r="F3000" s="94" t="e">
        <v>#N/A</v>
      </c>
      <c r="G3000" s="96" t="e">
        <v>#N/A</v>
      </c>
      <c r="H3000" s="103">
        <v>404666.37602299999</v>
      </c>
      <c r="I3000" s="95">
        <v>8</v>
      </c>
      <c r="J3000" s="94">
        <v>2.6</v>
      </c>
      <c r="K3000" s="94">
        <v>2.5499999999999998</v>
      </c>
      <c r="L3000" s="96">
        <v>2.5939742341567231</v>
      </c>
      <c r="M3000" s="103">
        <v>480000</v>
      </c>
      <c r="N3000" s="95">
        <v>8</v>
      </c>
      <c r="O3000" s="94">
        <v>2.7</v>
      </c>
      <c r="P3000" s="94">
        <v>2.65</v>
      </c>
      <c r="Q3000" s="94">
        <v>2.6798958333333331</v>
      </c>
      <c r="R3000" s="103">
        <f t="shared" si="1856"/>
        <v>884666.37602299999</v>
      </c>
      <c r="S3000" s="95">
        <f t="shared" si="1857"/>
        <v>16</v>
      </c>
      <c r="T3000" s="94">
        <f t="shared" si="1858"/>
        <v>2.7</v>
      </c>
      <c r="U3000" s="94">
        <f t="shared" si="1859"/>
        <v>2.5499999999999998</v>
      </c>
      <c r="V3000" s="98">
        <f t="shared" si="1855"/>
        <v>2.6405933537735184</v>
      </c>
      <c r="W3000" s="23">
        <v>11</v>
      </c>
      <c r="X3000" s="103" t="e">
        <v>#N/A</v>
      </c>
      <c r="Y3000" s="95" t="e">
        <v>#N/A</v>
      </c>
      <c r="Z3000" s="94" t="e">
        <v>#N/A</v>
      </c>
      <c r="AA3000" s="94" t="e">
        <v>#N/A</v>
      </c>
      <c r="AB3000" s="94" t="e">
        <v>#N/A</v>
      </c>
      <c r="AC3000" s="24"/>
      <c r="AD3000" s="94">
        <v>2.5</v>
      </c>
      <c r="AE3000" s="103">
        <v>2210249.6825299999</v>
      </c>
      <c r="AF3000" s="94">
        <v>3</v>
      </c>
      <c r="AG3000" s="94">
        <v>3.5</v>
      </c>
      <c r="AH3000" s="94">
        <v>4</v>
      </c>
      <c r="AJ3000" s="94">
        <v>5</v>
      </c>
    </row>
    <row r="3001" spans="1:36" ht="13.5" customHeight="1" x14ac:dyDescent="0.25">
      <c r="A3001" s="93">
        <v>2021</v>
      </c>
      <c r="B3001" s="89">
        <v>44519</v>
      </c>
      <c r="C3001" s="94" t="e">
        <v>#N/A</v>
      </c>
      <c r="D3001" s="95" t="e">
        <v>#N/A</v>
      </c>
      <c r="E3001" s="94" t="e">
        <v>#N/A</v>
      </c>
      <c r="F3001" s="94" t="e">
        <v>#N/A</v>
      </c>
      <c r="G3001" s="96" t="e">
        <v>#N/A</v>
      </c>
      <c r="H3001" s="103">
        <v>364152.93211300002</v>
      </c>
      <c r="I3001" s="95">
        <v>7</v>
      </c>
      <c r="J3001" s="94">
        <v>2.6</v>
      </c>
      <c r="K3001" s="94">
        <v>2.5499999999999998</v>
      </c>
      <c r="L3001" s="96">
        <v>2.5908086388749374</v>
      </c>
      <c r="M3001" s="103">
        <v>512500</v>
      </c>
      <c r="N3001" s="95">
        <v>8</v>
      </c>
      <c r="O3001" s="94">
        <v>2.7</v>
      </c>
      <c r="P3001" s="94">
        <v>2.65</v>
      </c>
      <c r="Q3001" s="96">
        <v>2.69</v>
      </c>
      <c r="R3001" s="103">
        <f t="shared" si="1856"/>
        <v>876652.93211299996</v>
      </c>
      <c r="S3001" s="95">
        <f t="shared" si="1857"/>
        <v>15</v>
      </c>
      <c r="T3001" s="94">
        <f t="shared" si="1858"/>
        <v>2.7</v>
      </c>
      <c r="U3001" s="94">
        <f t="shared" si="1859"/>
        <v>2.5499999999999998</v>
      </c>
      <c r="V3001" s="98">
        <f t="shared" si="1855"/>
        <v>2.6487968925092069</v>
      </c>
      <c r="W3001" s="23">
        <v>12</v>
      </c>
      <c r="X3001" s="103" t="e">
        <v>#N/A</v>
      </c>
      <c r="Y3001" s="95" t="e">
        <v>#N/A</v>
      </c>
      <c r="Z3001" s="94" t="e">
        <v>#N/A</v>
      </c>
      <c r="AA3001" s="94" t="e">
        <v>#N/A</v>
      </c>
      <c r="AB3001" s="94" t="e">
        <v>#N/A</v>
      </c>
      <c r="AC3001" s="24"/>
      <c r="AD3001" s="94">
        <v>2.5</v>
      </c>
      <c r="AE3001" s="103">
        <v>2060936.9037710002</v>
      </c>
      <c r="AF3001" s="94">
        <v>3</v>
      </c>
      <c r="AG3001" s="94">
        <v>3.5</v>
      </c>
      <c r="AH3001" s="94">
        <v>4</v>
      </c>
      <c r="AJ3001" s="94">
        <v>5</v>
      </c>
    </row>
    <row r="3002" spans="1:36" ht="13.5" customHeight="1" x14ac:dyDescent="0.25">
      <c r="A3002" s="93">
        <v>2021</v>
      </c>
      <c r="B3002" s="89">
        <v>44522</v>
      </c>
      <c r="C3002" s="94" t="e">
        <v>#N/A</v>
      </c>
      <c r="D3002" s="95" t="e">
        <v>#N/A</v>
      </c>
      <c r="E3002" s="94" t="e">
        <v>#N/A</v>
      </c>
      <c r="F3002" s="94" t="e">
        <v>#N/A</v>
      </c>
      <c r="G3002" s="96" t="e">
        <v>#N/A</v>
      </c>
      <c r="H3002" s="103">
        <v>516655.800582</v>
      </c>
      <c r="I3002" s="95">
        <v>10</v>
      </c>
      <c r="J3002" s="94">
        <v>2.6</v>
      </c>
      <c r="K3002" s="94">
        <v>2.5499999999999998</v>
      </c>
      <c r="L3002" s="96">
        <v>2.5939423231835024</v>
      </c>
      <c r="M3002" s="103">
        <v>391000</v>
      </c>
      <c r="N3002" s="95">
        <v>5</v>
      </c>
      <c r="O3002" s="94">
        <v>2.75</v>
      </c>
      <c r="P3002" s="94">
        <v>2.65</v>
      </c>
      <c r="Q3002" s="96">
        <v>2.711381074168798</v>
      </c>
      <c r="R3002" s="103">
        <f t="shared" si="1856"/>
        <v>907655.80058200005</v>
      </c>
      <c r="S3002" s="95">
        <f t="shared" si="1857"/>
        <v>15</v>
      </c>
      <c r="T3002" s="94">
        <f t="shared" si="1858"/>
        <v>2.75</v>
      </c>
      <c r="U3002" s="94">
        <f t="shared" si="1859"/>
        <v>2.5499999999999998</v>
      </c>
      <c r="V3002" s="98">
        <f t="shared" si="1855"/>
        <v>2.6445325927612506</v>
      </c>
      <c r="W3002" s="23">
        <v>13</v>
      </c>
      <c r="X3002" s="103" t="e">
        <v>#N/A</v>
      </c>
      <c r="Y3002" s="95" t="e">
        <v>#N/A</v>
      </c>
      <c r="Z3002" s="94" t="e">
        <v>#N/A</v>
      </c>
      <c r="AA3002" s="94" t="e">
        <v>#N/A</v>
      </c>
      <c r="AB3002" s="94" t="e">
        <v>#N/A</v>
      </c>
      <c r="AC3002" s="24"/>
      <c r="AD3002" s="94">
        <v>2.5</v>
      </c>
      <c r="AE3002" s="103">
        <v>1858483.1291799999</v>
      </c>
      <c r="AF3002" s="94">
        <v>3</v>
      </c>
      <c r="AG3002" s="94">
        <v>3.5</v>
      </c>
      <c r="AH3002" s="94">
        <v>4</v>
      </c>
      <c r="AJ3002" s="94">
        <v>5</v>
      </c>
    </row>
    <row r="3003" spans="1:36" ht="13.5" customHeight="1" x14ac:dyDescent="0.25">
      <c r="A3003" s="93">
        <v>2021</v>
      </c>
      <c r="B3003" s="89">
        <v>44523</v>
      </c>
      <c r="C3003" s="94" t="e">
        <v>#N/A</v>
      </c>
      <c r="D3003" s="95" t="e">
        <v>#N/A</v>
      </c>
      <c r="E3003" s="94" t="e">
        <v>#N/A</v>
      </c>
      <c r="F3003" s="94" t="e">
        <v>#N/A</v>
      </c>
      <c r="G3003" s="96" t="e">
        <v>#N/A</v>
      </c>
      <c r="H3003" s="103">
        <v>349423.45903500001</v>
      </c>
      <c r="I3003" s="95">
        <v>9</v>
      </c>
      <c r="J3003" s="94">
        <v>3.85</v>
      </c>
      <c r="K3003" s="94">
        <v>3.8</v>
      </c>
      <c r="L3003" s="96">
        <v>3.8157115226664549</v>
      </c>
      <c r="M3003" s="103">
        <v>600000</v>
      </c>
      <c r="N3003" s="95">
        <v>8</v>
      </c>
      <c r="O3003" s="94">
        <v>3.95</v>
      </c>
      <c r="P3003" s="94">
        <v>3.95</v>
      </c>
      <c r="Q3003" s="96">
        <v>3.95</v>
      </c>
      <c r="R3003" s="103">
        <f t="shared" si="1856"/>
        <v>949423.45903500007</v>
      </c>
      <c r="S3003" s="95">
        <f t="shared" si="1857"/>
        <v>17</v>
      </c>
      <c r="T3003" s="94">
        <f t="shared" si="1858"/>
        <v>3.95</v>
      </c>
      <c r="U3003" s="94">
        <f t="shared" si="1859"/>
        <v>3.8</v>
      </c>
      <c r="V3003" s="98">
        <f t="shared" ref="V3003:V3007" si="1860">+IF((IFERROR(C3003,1)+IFERROR(H3003,1)+IFERROR(M3003,1))=3,"#N/A",(IFERROR(C3003,0)*IFERROR(G3003,0)+IFERROR(H3003,0)*IFERROR(L3003,0)+IFERROR(M3003,0)*IFERROR(Q3003,0))/(IFERROR(C3003,0)+IFERROR(H3003,0)+IFERROR(M3003,0)))</f>
        <v>3.900576801308318</v>
      </c>
      <c r="W3003" s="23">
        <v>11</v>
      </c>
      <c r="X3003" s="103" t="e">
        <v>#N/A</v>
      </c>
      <c r="Y3003" s="95" t="e">
        <v>#N/A</v>
      </c>
      <c r="Z3003" s="94" t="e">
        <v>#N/A</v>
      </c>
      <c r="AA3003" s="94" t="e">
        <v>#N/A</v>
      </c>
      <c r="AB3003" s="94" t="e">
        <v>#N/A</v>
      </c>
      <c r="AC3003" s="24"/>
      <c r="AD3003" s="94">
        <v>3.75</v>
      </c>
      <c r="AE3003" s="103">
        <v>2155213.6668030005</v>
      </c>
      <c r="AF3003" s="94">
        <v>4.25</v>
      </c>
      <c r="AG3003" s="125">
        <v>4.75</v>
      </c>
      <c r="AH3003" s="125">
        <v>5.25</v>
      </c>
      <c r="AJ3003" s="94">
        <v>5</v>
      </c>
    </row>
    <row r="3004" spans="1:36" ht="13.5" customHeight="1" x14ac:dyDescent="0.25">
      <c r="A3004" s="93">
        <v>2021</v>
      </c>
      <c r="B3004" s="89">
        <v>44524</v>
      </c>
      <c r="C3004" s="94" t="e">
        <v>#N/A</v>
      </c>
      <c r="D3004" s="95" t="e">
        <v>#N/A</v>
      </c>
      <c r="E3004" s="94" t="e">
        <v>#N/A</v>
      </c>
      <c r="F3004" s="94" t="e">
        <v>#N/A</v>
      </c>
      <c r="G3004" s="96" t="e">
        <v>#N/A</v>
      </c>
      <c r="H3004" s="103">
        <v>627823.97287199995</v>
      </c>
      <c r="I3004" s="95">
        <v>11</v>
      </c>
      <c r="J3004" s="94">
        <v>3.88</v>
      </c>
      <c r="K3004" s="94">
        <v>3.8</v>
      </c>
      <c r="L3004" s="96">
        <v>3.8370212019301069</v>
      </c>
      <c r="M3004" s="103">
        <v>267000</v>
      </c>
      <c r="N3004" s="95">
        <v>4</v>
      </c>
      <c r="O3004" s="94">
        <v>4.05</v>
      </c>
      <c r="P3004" s="94">
        <v>3.95</v>
      </c>
      <c r="Q3004" s="94">
        <v>3.9912844036697246</v>
      </c>
      <c r="R3004" s="103">
        <f t="shared" ref="R3004:R3008" si="1861">+IF((IFERROR(C3004,1)+IFERROR(H3004,1)+IFERROR(M3004,1))=3,"#N/A",(IFERROR(C3004,0)+IFERROR(H3004,0)+IFERROR(M3004,0)))</f>
        <v>894823.97287199995</v>
      </c>
      <c r="S3004" s="95">
        <f t="shared" ref="S3004:S3008" si="1862">+IF((IFERROR(D3004,-1)+IFERROR(I3004,-1)+IFERROR(N3004,-1))=-3,"#N/A",(IFERROR(D3004,0)+IFERROR(I3004,0)+IFERROR(N3004,0)))</f>
        <v>15</v>
      </c>
      <c r="T3004" s="94">
        <f t="shared" ref="T3004:T3008" si="1863">IF((IFERROR(E3004,-1)+IFERROR(J3004,-1)+IFERROR(O3004,-1))=-3,"#N/A",MAX(IFERROR(E3004,-1),IFERROR(J3004,-1),IFERROR(O3004,-1)))</f>
        <v>4.05</v>
      </c>
      <c r="U3004" s="94">
        <f t="shared" ref="U3004:U3008" si="1864">IF((IFERROR(F3004,-1)+IFERROR(K3004,-1)+IFERROR(P3004,-1))=-3,"#N/A",MIN(IFERROR(F3004,1000),IFERROR(K3004,1000),IFERROR(P3004,1000)))</f>
        <v>3.8</v>
      </c>
      <c r="V3004" s="98">
        <f t="shared" si="1860"/>
        <v>3.883050673773917</v>
      </c>
      <c r="W3004" s="23">
        <v>10</v>
      </c>
      <c r="X3004" s="103" t="e">
        <v>#N/A</v>
      </c>
      <c r="Y3004" s="95" t="e">
        <v>#N/A</v>
      </c>
      <c r="Z3004" s="94" t="e">
        <v>#N/A</v>
      </c>
      <c r="AA3004" s="94" t="e">
        <v>#N/A</v>
      </c>
      <c r="AB3004" s="94" t="e">
        <v>#N/A</v>
      </c>
      <c r="AC3004" s="24"/>
      <c r="AD3004" s="94">
        <v>3.75</v>
      </c>
      <c r="AE3004" s="103">
        <v>2187816.841267</v>
      </c>
      <c r="AF3004" s="94">
        <v>4.25</v>
      </c>
      <c r="AG3004" s="94">
        <v>4.75</v>
      </c>
      <c r="AH3004" s="94">
        <v>5.25</v>
      </c>
      <c r="AJ3004" s="94">
        <v>5</v>
      </c>
    </row>
    <row r="3005" spans="1:36" ht="13.5" customHeight="1" x14ac:dyDescent="0.25">
      <c r="A3005" s="93">
        <v>2021</v>
      </c>
      <c r="B3005" s="89">
        <v>44525</v>
      </c>
      <c r="C3005" s="94" t="e">
        <v>#N/A</v>
      </c>
      <c r="D3005" s="95" t="e">
        <v>#N/A</v>
      </c>
      <c r="E3005" s="94" t="e">
        <v>#N/A</v>
      </c>
      <c r="F3005" s="94" t="e">
        <v>#N/A</v>
      </c>
      <c r="G3005" s="96" t="e">
        <v>#N/A</v>
      </c>
      <c r="H3005" s="103">
        <v>554698.66455900006</v>
      </c>
      <c r="I3005" s="95">
        <v>7</v>
      </c>
      <c r="J3005" s="94">
        <v>3.88</v>
      </c>
      <c r="K3005" s="94">
        <v>3.8</v>
      </c>
      <c r="L3005" s="96">
        <v>3.8289027921062266</v>
      </c>
      <c r="M3005" s="103">
        <v>250000</v>
      </c>
      <c r="N3005" s="95">
        <v>4</v>
      </c>
      <c r="O3005" s="94">
        <v>4</v>
      </c>
      <c r="P3005" s="94">
        <v>3.95</v>
      </c>
      <c r="Q3005" s="94">
        <v>3.996</v>
      </c>
      <c r="R3005" s="103">
        <f t="shared" si="1861"/>
        <v>804698.66455900006</v>
      </c>
      <c r="S3005" s="95">
        <f t="shared" si="1862"/>
        <v>11</v>
      </c>
      <c r="T3005" s="94">
        <f t="shared" si="1863"/>
        <v>4</v>
      </c>
      <c r="U3005" s="94">
        <f t="shared" si="1864"/>
        <v>3.8</v>
      </c>
      <c r="V3005" s="98">
        <f t="shared" si="1860"/>
        <v>3.8808157675009811</v>
      </c>
      <c r="W3005" s="23">
        <v>10</v>
      </c>
      <c r="X3005" s="103" t="e">
        <v>#N/A</v>
      </c>
      <c r="Y3005" s="95" t="e">
        <v>#N/A</v>
      </c>
      <c r="Z3005" s="94" t="e">
        <v>#N/A</v>
      </c>
      <c r="AA3005" s="94" t="e">
        <v>#N/A</v>
      </c>
      <c r="AB3005" s="94" t="e">
        <v>#N/A</v>
      </c>
      <c r="AC3005" s="24"/>
      <c r="AD3005" s="94">
        <v>3.75</v>
      </c>
      <c r="AE3005" s="103">
        <v>2278485.5608840003</v>
      </c>
      <c r="AF3005" s="94">
        <v>4.25</v>
      </c>
      <c r="AG3005" s="94">
        <v>4.75</v>
      </c>
      <c r="AH3005" s="94">
        <v>5.25</v>
      </c>
      <c r="AJ3005" s="94">
        <v>5</v>
      </c>
    </row>
    <row r="3006" spans="1:36" ht="13.5" customHeight="1" x14ac:dyDescent="0.25">
      <c r="A3006" s="93">
        <v>2021</v>
      </c>
      <c r="B3006" s="89">
        <v>44526</v>
      </c>
      <c r="C3006" s="94" t="e">
        <v>#N/A</v>
      </c>
      <c r="D3006" s="95" t="e">
        <v>#N/A</v>
      </c>
      <c r="E3006" s="94" t="e">
        <v>#N/A</v>
      </c>
      <c r="F3006" s="94" t="e">
        <v>#N/A</v>
      </c>
      <c r="G3006" s="96" t="e">
        <v>#N/A</v>
      </c>
      <c r="H3006" s="103">
        <v>587999.26288000005</v>
      </c>
      <c r="I3006" s="95">
        <v>9</v>
      </c>
      <c r="J3006" s="94">
        <v>3.88</v>
      </c>
      <c r="K3006" s="94">
        <v>3.8</v>
      </c>
      <c r="L3006" s="96">
        <v>3.8427317356253332</v>
      </c>
      <c r="M3006" s="103">
        <v>133000</v>
      </c>
      <c r="N3006" s="95">
        <v>3</v>
      </c>
      <c r="O3006" s="94">
        <v>4</v>
      </c>
      <c r="P3006" s="94">
        <v>4</v>
      </c>
      <c r="Q3006" s="96">
        <v>4</v>
      </c>
      <c r="R3006" s="103">
        <f t="shared" si="1861"/>
        <v>720999.26288000005</v>
      </c>
      <c r="S3006" s="95">
        <f t="shared" si="1862"/>
        <v>12</v>
      </c>
      <c r="T3006" s="94">
        <f t="shared" si="1863"/>
        <v>4</v>
      </c>
      <c r="U3006" s="94">
        <f t="shared" si="1864"/>
        <v>3.8</v>
      </c>
      <c r="V3006" s="98">
        <f t="shared" si="1860"/>
        <v>3.8717424159945195</v>
      </c>
      <c r="W3006" s="23">
        <v>11</v>
      </c>
      <c r="X3006" s="103" t="e">
        <v>#N/A</v>
      </c>
      <c r="Y3006" s="95" t="e">
        <v>#N/A</v>
      </c>
      <c r="Z3006" s="94" t="e">
        <v>#N/A</v>
      </c>
      <c r="AA3006" s="94" t="e">
        <v>#N/A</v>
      </c>
      <c r="AB3006" s="94" t="e">
        <v>#N/A</v>
      </c>
      <c r="AC3006" s="24"/>
      <c r="AD3006" s="94">
        <v>3.75</v>
      </c>
      <c r="AE3006" s="103">
        <v>3453204.8750299993</v>
      </c>
      <c r="AF3006" s="94">
        <v>4.25</v>
      </c>
      <c r="AG3006" s="94">
        <v>4.75</v>
      </c>
      <c r="AH3006" s="94">
        <v>5.25</v>
      </c>
      <c r="AJ3006" s="94">
        <v>5</v>
      </c>
    </row>
    <row r="3007" spans="1:36" ht="13.5" customHeight="1" x14ac:dyDescent="0.25">
      <c r="A3007" s="93">
        <v>2021</v>
      </c>
      <c r="B3007" s="89">
        <v>44529</v>
      </c>
      <c r="C3007" s="94" t="e">
        <v>#N/A</v>
      </c>
      <c r="D3007" s="95" t="e">
        <v>#N/A</v>
      </c>
      <c r="E3007" s="94" t="e">
        <v>#N/A</v>
      </c>
      <c r="F3007" s="94" t="e">
        <v>#N/A</v>
      </c>
      <c r="G3007" s="96" t="e">
        <v>#N/A</v>
      </c>
      <c r="H3007" s="103">
        <v>485820.11048999999</v>
      </c>
      <c r="I3007" s="95">
        <v>8</v>
      </c>
      <c r="J3007" s="94">
        <v>3.85</v>
      </c>
      <c r="K3007" s="94">
        <v>3.8</v>
      </c>
      <c r="L3007" s="96">
        <v>3.8323132539289926</v>
      </c>
      <c r="M3007" s="103">
        <v>283000</v>
      </c>
      <c r="N3007" s="95">
        <v>6</v>
      </c>
      <c r="O3007" s="94">
        <v>4</v>
      </c>
      <c r="P3007" s="94">
        <v>3.95</v>
      </c>
      <c r="Q3007" s="96">
        <v>3.9588339222614839</v>
      </c>
      <c r="R3007" s="103">
        <f t="shared" si="1861"/>
        <v>768820.11048999999</v>
      </c>
      <c r="S3007" s="95">
        <f t="shared" si="1862"/>
        <v>14</v>
      </c>
      <c r="T3007" s="94">
        <f t="shared" si="1863"/>
        <v>4</v>
      </c>
      <c r="U3007" s="94">
        <f t="shared" si="1864"/>
        <v>3.8</v>
      </c>
      <c r="V3007" s="98">
        <f t="shared" si="1860"/>
        <v>3.8788850704691127</v>
      </c>
      <c r="W3007" s="23">
        <v>11</v>
      </c>
      <c r="X3007" s="103" t="e">
        <v>#N/A</v>
      </c>
      <c r="Y3007" s="95" t="e">
        <v>#N/A</v>
      </c>
      <c r="Z3007" s="94" t="e">
        <v>#N/A</v>
      </c>
      <c r="AA3007" s="94" t="e">
        <v>#N/A</v>
      </c>
      <c r="AB3007" s="94" t="e">
        <v>#N/A</v>
      </c>
      <c r="AC3007" s="24"/>
      <c r="AD3007" s="94">
        <v>3.75</v>
      </c>
      <c r="AE3007" s="103">
        <v>2795078.7793310005</v>
      </c>
      <c r="AF3007" s="94">
        <v>4.25</v>
      </c>
      <c r="AG3007" s="94">
        <v>4.75</v>
      </c>
      <c r="AH3007" s="94">
        <v>5.25</v>
      </c>
      <c r="AJ3007" s="94">
        <v>5</v>
      </c>
    </row>
    <row r="3008" spans="1:36" ht="13.5" customHeight="1" x14ac:dyDescent="0.25">
      <c r="A3008" s="93">
        <v>2021</v>
      </c>
      <c r="B3008" s="89">
        <v>44530</v>
      </c>
      <c r="C3008" s="94" t="e">
        <v>#N/A</v>
      </c>
      <c r="D3008" s="95" t="e">
        <v>#N/A</v>
      </c>
      <c r="E3008" s="94" t="e">
        <v>#N/A</v>
      </c>
      <c r="F3008" s="94" t="e">
        <v>#N/A</v>
      </c>
      <c r="G3008" s="96" t="e">
        <v>#N/A</v>
      </c>
      <c r="H3008" s="103">
        <v>566455.64717300003</v>
      </c>
      <c r="I3008" s="95">
        <v>11</v>
      </c>
      <c r="J3008" s="94">
        <v>3.85</v>
      </c>
      <c r="K3008" s="94">
        <v>3.8</v>
      </c>
      <c r="L3008" s="96">
        <v>3.831485613623018</v>
      </c>
      <c r="M3008" s="103">
        <v>430000</v>
      </c>
      <c r="N3008" s="95">
        <v>7</v>
      </c>
      <c r="O3008" s="94">
        <v>4</v>
      </c>
      <c r="P3008" s="94">
        <v>3.95</v>
      </c>
      <c r="Q3008" s="96">
        <v>3.9511627906976745</v>
      </c>
      <c r="R3008" s="103">
        <f t="shared" si="1861"/>
        <v>996455.64717300003</v>
      </c>
      <c r="S3008" s="95">
        <f t="shared" si="1862"/>
        <v>18</v>
      </c>
      <c r="T3008" s="94">
        <f t="shared" si="1863"/>
        <v>4</v>
      </c>
      <c r="U3008" s="94">
        <f t="shared" si="1864"/>
        <v>3.8</v>
      </c>
      <c r="V3008" s="98">
        <f t="shared" ref="V3008:V3011" si="1865">+IF((IFERROR(C3008,1)+IFERROR(H3008,1)+IFERROR(M3008,1))=3,"#N/A",(IFERROR(C3008,0)*IFERROR(G3008,0)+IFERROR(H3008,0)*IFERROR(L3008,0)+IFERROR(M3008,0)*IFERROR(Q3008,0))/(IFERROR(C3008,0)+IFERROR(H3008,0)+IFERROR(M3008,0)))</f>
        <v>3.8831298451431069</v>
      </c>
      <c r="W3008" s="23">
        <v>10</v>
      </c>
      <c r="X3008" s="103" t="e">
        <v>#N/A</v>
      </c>
      <c r="Y3008" s="95" t="e">
        <v>#N/A</v>
      </c>
      <c r="Z3008" s="94" t="e">
        <v>#N/A</v>
      </c>
      <c r="AA3008" s="94" t="e">
        <v>#N/A</v>
      </c>
      <c r="AB3008" s="94" t="e">
        <v>#N/A</v>
      </c>
      <c r="AC3008" s="24"/>
      <c r="AD3008" s="94">
        <v>3.75</v>
      </c>
      <c r="AE3008" s="103">
        <v>3256005.5033910009</v>
      </c>
      <c r="AF3008" s="94">
        <v>4.25</v>
      </c>
      <c r="AG3008" s="94">
        <v>4.75</v>
      </c>
      <c r="AH3008" s="94">
        <v>5.25</v>
      </c>
      <c r="AJ3008" s="94">
        <v>5</v>
      </c>
    </row>
    <row r="3009" spans="1:36" ht="13.5" customHeight="1" x14ac:dyDescent="0.25">
      <c r="A3009" s="93">
        <v>2021</v>
      </c>
      <c r="B3009" s="89">
        <v>44531</v>
      </c>
      <c r="C3009" s="94" t="e">
        <v>#N/A</v>
      </c>
      <c r="D3009" s="95" t="e">
        <v>#N/A</v>
      </c>
      <c r="E3009" s="94" t="e">
        <v>#N/A</v>
      </c>
      <c r="F3009" s="94" t="e">
        <v>#N/A</v>
      </c>
      <c r="G3009" s="96" t="e">
        <v>#N/A</v>
      </c>
      <c r="H3009" s="103">
        <v>449400.935964</v>
      </c>
      <c r="I3009" s="95">
        <v>10</v>
      </c>
      <c r="J3009" s="94">
        <v>3.85</v>
      </c>
      <c r="K3009" s="94">
        <v>3.8</v>
      </c>
      <c r="L3009" s="96">
        <v>3.8289571310799668</v>
      </c>
      <c r="M3009" s="103">
        <v>315000</v>
      </c>
      <c r="N3009" s="95">
        <v>5</v>
      </c>
      <c r="O3009" s="94">
        <v>4</v>
      </c>
      <c r="P3009" s="94">
        <v>3.9</v>
      </c>
      <c r="Q3009" s="94">
        <v>3.9365079365079363</v>
      </c>
      <c r="R3009" s="103">
        <f t="shared" ref="R3009:R3012" si="1866">+IF((IFERROR(C3009,1)+IFERROR(H3009,1)+IFERROR(M3009,1))=3,"#N/A",(IFERROR(C3009,0)+IFERROR(H3009,0)+IFERROR(M3009,0)))</f>
        <v>764400.93596399995</v>
      </c>
      <c r="S3009" s="95">
        <f t="shared" ref="S3009:S3012" si="1867">+IF((IFERROR(D3009,-1)+IFERROR(I3009,-1)+IFERROR(N3009,-1))=-3,"#N/A",(IFERROR(D3009,0)+IFERROR(I3009,0)+IFERROR(N3009,0)))</f>
        <v>15</v>
      </c>
      <c r="T3009" s="94">
        <f t="shared" ref="T3009:T3012" si="1868">IF((IFERROR(E3009,-1)+IFERROR(J3009,-1)+IFERROR(O3009,-1))=-3,"#N/A",MAX(IFERROR(E3009,-1),IFERROR(J3009,-1),IFERROR(O3009,-1)))</f>
        <v>4</v>
      </c>
      <c r="U3009" s="94">
        <f t="shared" ref="U3009:U3012" si="1869">IF((IFERROR(F3009,-1)+IFERROR(K3009,-1)+IFERROR(P3009,-1))=-3,"#N/A",MIN(IFERROR(F3009,1000),IFERROR(K3009,1000),IFERROR(P3009,1000)))</f>
        <v>3.8</v>
      </c>
      <c r="V3009" s="98">
        <f t="shared" si="1865"/>
        <v>3.8732774636644449</v>
      </c>
      <c r="W3009" s="23">
        <v>12</v>
      </c>
      <c r="X3009" s="103" t="e">
        <v>#N/A</v>
      </c>
      <c r="Y3009" s="95" t="e">
        <v>#N/A</v>
      </c>
      <c r="Z3009" s="94" t="e">
        <v>#N/A</v>
      </c>
      <c r="AA3009" s="94" t="e">
        <v>#N/A</v>
      </c>
      <c r="AB3009" s="94" t="e">
        <v>#N/A</v>
      </c>
      <c r="AC3009" s="24"/>
      <c r="AD3009" s="94">
        <v>3.75</v>
      </c>
      <c r="AE3009" s="103">
        <v>2790989.6403120002</v>
      </c>
      <c r="AF3009" s="94">
        <v>4.25</v>
      </c>
      <c r="AG3009" s="94">
        <v>4.75</v>
      </c>
      <c r="AH3009" s="94">
        <v>5.25</v>
      </c>
      <c r="AJ3009" s="94">
        <v>5</v>
      </c>
    </row>
    <row r="3010" spans="1:36" ht="13.5" customHeight="1" x14ac:dyDescent="0.25">
      <c r="A3010" s="93">
        <v>2021</v>
      </c>
      <c r="B3010" s="89">
        <v>44532</v>
      </c>
      <c r="C3010" s="94" t="e">
        <v>#N/A</v>
      </c>
      <c r="D3010" s="95" t="e">
        <v>#N/A</v>
      </c>
      <c r="E3010" s="94" t="e">
        <v>#N/A</v>
      </c>
      <c r="F3010" s="94" t="e">
        <v>#N/A</v>
      </c>
      <c r="G3010" s="96" t="e">
        <v>#N/A</v>
      </c>
      <c r="H3010" s="103">
        <v>495466.71655900002</v>
      </c>
      <c r="I3010" s="95">
        <v>8</v>
      </c>
      <c r="J3010" s="94">
        <v>3.85</v>
      </c>
      <c r="K3010" s="94">
        <v>3.8</v>
      </c>
      <c r="L3010" s="96">
        <v>3.8288061254831995</v>
      </c>
      <c r="M3010" s="103">
        <v>200000</v>
      </c>
      <c r="N3010" s="95">
        <v>3</v>
      </c>
      <c r="O3010" s="94">
        <v>3.95</v>
      </c>
      <c r="P3010" s="94">
        <v>3.95</v>
      </c>
      <c r="Q3010" s="94">
        <v>3.95</v>
      </c>
      <c r="R3010" s="103">
        <f t="shared" si="1866"/>
        <v>695466.71655900008</v>
      </c>
      <c r="S3010" s="95">
        <f t="shared" si="1867"/>
        <v>11</v>
      </c>
      <c r="T3010" s="94">
        <f t="shared" si="1868"/>
        <v>3.95</v>
      </c>
      <c r="U3010" s="94">
        <f t="shared" si="1869"/>
        <v>3.8</v>
      </c>
      <c r="V3010" s="98">
        <f t="shared" si="1865"/>
        <v>3.8636586559152626</v>
      </c>
      <c r="W3010" s="23">
        <v>8</v>
      </c>
      <c r="X3010" s="103" t="e">
        <v>#N/A</v>
      </c>
      <c r="Y3010" s="95" t="e">
        <v>#N/A</v>
      </c>
      <c r="Z3010" s="94" t="e">
        <v>#N/A</v>
      </c>
      <c r="AA3010" s="94" t="e">
        <v>#N/A</v>
      </c>
      <c r="AB3010" s="94" t="e">
        <v>#N/A</v>
      </c>
      <c r="AC3010" s="24"/>
      <c r="AD3010" s="94">
        <v>3.75</v>
      </c>
      <c r="AE3010" s="103">
        <v>2893687.5245690001</v>
      </c>
      <c r="AF3010" s="94">
        <v>4.25</v>
      </c>
      <c r="AG3010" s="94">
        <v>4.75</v>
      </c>
      <c r="AH3010" s="94">
        <v>5.25</v>
      </c>
      <c r="AJ3010" s="94">
        <v>5</v>
      </c>
    </row>
    <row r="3011" spans="1:36" ht="13.5" customHeight="1" x14ac:dyDescent="0.25">
      <c r="A3011" s="93">
        <v>2021</v>
      </c>
      <c r="B3011" s="89">
        <v>44533</v>
      </c>
      <c r="C3011" s="94" t="e">
        <v>#N/A</v>
      </c>
      <c r="D3011" s="95" t="e">
        <v>#N/A</v>
      </c>
      <c r="E3011" s="94" t="e">
        <v>#N/A</v>
      </c>
      <c r="F3011" s="94" t="e">
        <v>#N/A</v>
      </c>
      <c r="G3011" s="96" t="e">
        <v>#N/A</v>
      </c>
      <c r="H3011" s="103">
        <v>475551.18145799998</v>
      </c>
      <c r="I3011" s="95">
        <v>5</v>
      </c>
      <c r="J3011" s="94">
        <v>3.85</v>
      </c>
      <c r="K3011" s="94">
        <v>3.8</v>
      </c>
      <c r="L3011" s="96">
        <v>3.8252260255043624</v>
      </c>
      <c r="M3011" s="103">
        <v>210000</v>
      </c>
      <c r="N3011" s="95">
        <v>3</v>
      </c>
      <c r="O3011" s="94">
        <v>3.95</v>
      </c>
      <c r="P3011" s="94">
        <v>3.9</v>
      </c>
      <c r="Q3011" s="96">
        <v>3.9214285714285713</v>
      </c>
      <c r="R3011" s="103">
        <f t="shared" si="1866"/>
        <v>685551.18145799998</v>
      </c>
      <c r="S3011" s="95">
        <f t="shared" si="1867"/>
        <v>8</v>
      </c>
      <c r="T3011" s="94">
        <f t="shared" si="1868"/>
        <v>3.95</v>
      </c>
      <c r="U3011" s="94">
        <f t="shared" si="1869"/>
        <v>3.8</v>
      </c>
      <c r="V3011" s="98">
        <f t="shared" si="1865"/>
        <v>3.8546950647103309</v>
      </c>
      <c r="W3011" s="23">
        <v>8</v>
      </c>
      <c r="X3011" s="103" t="e">
        <v>#N/A</v>
      </c>
      <c r="Y3011" s="95" t="e">
        <v>#N/A</v>
      </c>
      <c r="Z3011" s="94" t="e">
        <v>#N/A</v>
      </c>
      <c r="AA3011" s="94" t="e">
        <v>#N/A</v>
      </c>
      <c r="AB3011" s="94" t="e">
        <v>#N/A</v>
      </c>
      <c r="AC3011" s="24"/>
      <c r="AD3011" s="94">
        <v>3.75</v>
      </c>
      <c r="AE3011" s="103">
        <v>2771254.2444370002</v>
      </c>
      <c r="AF3011" s="94">
        <v>4.25</v>
      </c>
      <c r="AG3011" s="94">
        <v>4.75</v>
      </c>
      <c r="AH3011" s="94">
        <v>5.25</v>
      </c>
      <c r="AJ3011" s="94">
        <v>5</v>
      </c>
    </row>
    <row r="3012" spans="1:36" ht="13.5" customHeight="1" x14ac:dyDescent="0.25">
      <c r="A3012" s="93">
        <v>2021</v>
      </c>
      <c r="B3012" s="89">
        <v>44536</v>
      </c>
      <c r="C3012" s="94" t="e">
        <v>#N/A</v>
      </c>
      <c r="D3012" s="95" t="e">
        <v>#N/A</v>
      </c>
      <c r="E3012" s="94" t="e">
        <v>#N/A</v>
      </c>
      <c r="F3012" s="94" t="e">
        <v>#N/A</v>
      </c>
      <c r="G3012" s="96" t="e">
        <v>#N/A</v>
      </c>
      <c r="H3012" s="103">
        <v>100384.70327899999</v>
      </c>
      <c r="I3012" s="95">
        <v>1</v>
      </c>
      <c r="J3012" s="94">
        <v>3.8</v>
      </c>
      <c r="K3012" s="94">
        <v>3.8</v>
      </c>
      <c r="L3012" s="96">
        <v>3.8</v>
      </c>
      <c r="M3012" s="103">
        <v>80000</v>
      </c>
      <c r="N3012" s="95">
        <v>1</v>
      </c>
      <c r="O3012" s="94">
        <v>3.95</v>
      </c>
      <c r="P3012" s="94">
        <v>3.95</v>
      </c>
      <c r="Q3012" s="96">
        <v>3.95</v>
      </c>
      <c r="R3012" s="103">
        <f t="shared" si="1866"/>
        <v>180384.70327900001</v>
      </c>
      <c r="S3012" s="95">
        <f t="shared" si="1867"/>
        <v>2</v>
      </c>
      <c r="T3012" s="94">
        <f t="shared" si="1868"/>
        <v>3.95</v>
      </c>
      <c r="U3012" s="94">
        <f t="shared" si="1869"/>
        <v>3.8</v>
      </c>
      <c r="V3012" s="98">
        <f t="shared" ref="V3012:V3016" si="1870">+IF((IFERROR(C3012,1)+IFERROR(H3012,1)+IFERROR(M3012,1))=3,"#N/A",(IFERROR(C3012,0)*IFERROR(G3012,0)+IFERROR(H3012,0)*IFERROR(L3012,0)+IFERROR(M3012,0)*IFERROR(Q3012,0))/(IFERROR(C3012,0)+IFERROR(H3012,0)+IFERROR(M3012,0)))</f>
        <v>3.8665244878410761</v>
      </c>
      <c r="W3012" s="23">
        <v>4</v>
      </c>
      <c r="X3012" s="103" t="e">
        <v>#N/A</v>
      </c>
      <c r="Y3012" s="95" t="e">
        <v>#N/A</v>
      </c>
      <c r="Z3012" s="94" t="e">
        <v>#N/A</v>
      </c>
      <c r="AA3012" s="94" t="e">
        <v>#N/A</v>
      </c>
      <c r="AB3012" s="94" t="e">
        <v>#N/A</v>
      </c>
      <c r="AC3012" s="24"/>
      <c r="AD3012" s="94">
        <v>3.75</v>
      </c>
      <c r="AE3012" s="103">
        <v>0</v>
      </c>
      <c r="AF3012" s="94">
        <v>4.25</v>
      </c>
      <c r="AG3012" s="94">
        <v>4.75</v>
      </c>
      <c r="AH3012" s="94">
        <v>5.25</v>
      </c>
      <c r="AJ3012" s="94">
        <v>5</v>
      </c>
    </row>
    <row r="3013" spans="1:36" ht="13.5" customHeight="1" x14ac:dyDescent="0.25">
      <c r="A3013" s="93">
        <v>2021</v>
      </c>
      <c r="B3013" s="89">
        <v>44537</v>
      </c>
      <c r="C3013" s="94" t="e">
        <v>#N/A</v>
      </c>
      <c r="D3013" s="95" t="e">
        <v>#N/A</v>
      </c>
      <c r="E3013" s="94" t="e">
        <v>#N/A</v>
      </c>
      <c r="F3013" s="94" t="e">
        <v>#N/A</v>
      </c>
      <c r="G3013" s="96" t="e">
        <v>#N/A</v>
      </c>
      <c r="H3013" s="103">
        <v>406114.40672299999</v>
      </c>
      <c r="I3013" s="95">
        <v>7</v>
      </c>
      <c r="J3013" s="94">
        <v>3.85</v>
      </c>
      <c r="K3013" s="94">
        <v>3.8</v>
      </c>
      <c r="L3013" s="96">
        <v>3.832964652223489</v>
      </c>
      <c r="M3013" s="103">
        <v>211000</v>
      </c>
      <c r="N3013" s="95">
        <v>4</v>
      </c>
      <c r="O3013" s="94">
        <v>4</v>
      </c>
      <c r="P3013" s="94">
        <v>3.95</v>
      </c>
      <c r="Q3013" s="94">
        <v>3.9573459715639809</v>
      </c>
      <c r="R3013" s="103">
        <f t="shared" ref="R3013:R3017" si="1871">+IF((IFERROR(C3013,1)+IFERROR(H3013,1)+IFERROR(M3013,1))=3,"#N/A",(IFERROR(C3013,0)+IFERROR(H3013,0)+IFERROR(M3013,0)))</f>
        <v>617114.40672299999</v>
      </c>
      <c r="S3013" s="95">
        <f t="shared" ref="S3013:S3017" si="1872">+IF((IFERROR(D3013,-1)+IFERROR(I3013,-1)+IFERROR(N3013,-1))=-3,"#N/A",(IFERROR(D3013,0)+IFERROR(I3013,0)+IFERROR(N3013,0)))</f>
        <v>11</v>
      </c>
      <c r="T3013" s="94">
        <f t="shared" ref="T3013:T3017" si="1873">IF((IFERROR(E3013,-1)+IFERROR(J3013,-1)+IFERROR(O3013,-1))=-3,"#N/A",MAX(IFERROR(E3013,-1),IFERROR(J3013,-1),IFERROR(O3013,-1)))</f>
        <v>4</v>
      </c>
      <c r="U3013" s="94">
        <f t="shared" ref="U3013:U3017" si="1874">IF((IFERROR(F3013,-1)+IFERROR(K3013,-1)+IFERROR(P3013,-1))=-3,"#N/A",MIN(IFERROR(F3013,1000),IFERROR(K3013,1000),IFERROR(P3013,1000)))</f>
        <v>3.8</v>
      </c>
      <c r="V3013" s="98">
        <f t="shared" si="1870"/>
        <v>3.8754923555065917</v>
      </c>
      <c r="W3013" s="23">
        <v>10</v>
      </c>
      <c r="X3013" s="103" t="e">
        <v>#N/A</v>
      </c>
      <c r="Y3013" s="95" t="e">
        <v>#N/A</v>
      </c>
      <c r="Z3013" s="94" t="e">
        <v>#N/A</v>
      </c>
      <c r="AA3013" s="94" t="e">
        <v>#N/A</v>
      </c>
      <c r="AB3013" s="94" t="e">
        <v>#N/A</v>
      </c>
      <c r="AC3013" s="24"/>
      <c r="AD3013" s="94">
        <v>3.75</v>
      </c>
      <c r="AE3013" s="103">
        <v>2395660.1158569995</v>
      </c>
      <c r="AF3013" s="94">
        <v>4.25</v>
      </c>
      <c r="AG3013" s="94">
        <v>4.75</v>
      </c>
      <c r="AH3013" s="94">
        <v>5.25</v>
      </c>
      <c r="AJ3013" s="94">
        <v>5</v>
      </c>
    </row>
    <row r="3014" spans="1:36" ht="13.5" customHeight="1" x14ac:dyDescent="0.25">
      <c r="A3014" s="93">
        <v>2021</v>
      </c>
      <c r="B3014" s="89">
        <v>44539</v>
      </c>
      <c r="C3014" s="94" t="e">
        <v>#N/A</v>
      </c>
      <c r="D3014" s="95" t="e">
        <v>#N/A</v>
      </c>
      <c r="E3014" s="94" t="e">
        <v>#N/A</v>
      </c>
      <c r="F3014" s="94" t="e">
        <v>#N/A</v>
      </c>
      <c r="G3014" s="96" t="e">
        <v>#N/A</v>
      </c>
      <c r="H3014" s="103">
        <v>411871.26685800002</v>
      </c>
      <c r="I3014" s="95">
        <v>6</v>
      </c>
      <c r="J3014" s="94">
        <v>3.85</v>
      </c>
      <c r="K3014" s="94">
        <v>3.8</v>
      </c>
      <c r="L3014" s="96">
        <v>3.8315488010807162</v>
      </c>
      <c r="M3014" s="103">
        <v>169200</v>
      </c>
      <c r="N3014" s="95">
        <v>6</v>
      </c>
      <c r="O3014" s="94">
        <v>4</v>
      </c>
      <c r="P3014" s="94">
        <v>3.95</v>
      </c>
      <c r="Q3014" s="94">
        <v>3.9512411347517729</v>
      </c>
      <c r="R3014" s="103">
        <f t="shared" si="1871"/>
        <v>581071.26685800008</v>
      </c>
      <c r="S3014" s="95">
        <f t="shared" si="1872"/>
        <v>12</v>
      </c>
      <c r="T3014" s="94">
        <f t="shared" si="1873"/>
        <v>4</v>
      </c>
      <c r="U3014" s="94">
        <f t="shared" si="1874"/>
        <v>3.8</v>
      </c>
      <c r="V3014" s="98">
        <f t="shared" si="1870"/>
        <v>3.86640157046071</v>
      </c>
      <c r="W3014" s="23">
        <v>11</v>
      </c>
      <c r="X3014" s="103" t="e">
        <v>#N/A</v>
      </c>
      <c r="Y3014" s="95" t="e">
        <v>#N/A</v>
      </c>
      <c r="Z3014" s="94" t="e">
        <v>#N/A</v>
      </c>
      <c r="AA3014" s="94" t="e">
        <v>#N/A</v>
      </c>
      <c r="AB3014" s="94" t="e">
        <v>#N/A</v>
      </c>
      <c r="AC3014" s="24"/>
      <c r="AD3014" s="94">
        <v>3.75</v>
      </c>
      <c r="AE3014" s="103">
        <v>2286314.9757999997</v>
      </c>
      <c r="AF3014" s="94">
        <v>4.25</v>
      </c>
      <c r="AG3014" s="94">
        <v>4.75</v>
      </c>
      <c r="AH3014" s="94">
        <v>5.25</v>
      </c>
      <c r="AJ3014" s="94">
        <v>5</v>
      </c>
    </row>
    <row r="3015" spans="1:36" ht="13.5" customHeight="1" x14ac:dyDescent="0.25">
      <c r="A3015" s="93">
        <v>2021</v>
      </c>
      <c r="B3015" s="89">
        <v>44540</v>
      </c>
      <c r="C3015" s="94" t="e">
        <v>#N/A</v>
      </c>
      <c r="D3015" s="95" t="e">
        <v>#N/A</v>
      </c>
      <c r="E3015" s="94" t="e">
        <v>#N/A</v>
      </c>
      <c r="F3015" s="94" t="e">
        <v>#N/A</v>
      </c>
      <c r="G3015" s="96" t="e">
        <v>#N/A</v>
      </c>
      <c r="H3015" s="103">
        <v>439657.72375599999</v>
      </c>
      <c r="I3015" s="95">
        <v>6</v>
      </c>
      <c r="J3015" s="94">
        <v>3.85</v>
      </c>
      <c r="K3015" s="94">
        <v>3.8</v>
      </c>
      <c r="L3015" s="96">
        <v>3.838539574966533</v>
      </c>
      <c r="M3015" s="103">
        <v>295000</v>
      </c>
      <c r="N3015" s="95">
        <v>5</v>
      </c>
      <c r="O3015" s="94">
        <v>4</v>
      </c>
      <c r="P3015" s="94">
        <v>3.95</v>
      </c>
      <c r="Q3015" s="96">
        <v>3.9584745762711866</v>
      </c>
      <c r="R3015" s="103">
        <f t="shared" si="1871"/>
        <v>734657.72375599993</v>
      </c>
      <c r="S3015" s="95">
        <f t="shared" si="1872"/>
        <v>11</v>
      </c>
      <c r="T3015" s="94">
        <f t="shared" si="1873"/>
        <v>4</v>
      </c>
      <c r="U3015" s="94">
        <f t="shared" si="1874"/>
        <v>3.8</v>
      </c>
      <c r="V3015" s="98">
        <f t="shared" si="1870"/>
        <v>3.8866991794201353</v>
      </c>
      <c r="W3015" s="23">
        <v>12</v>
      </c>
      <c r="X3015" s="103" t="e">
        <v>#N/A</v>
      </c>
      <c r="Y3015" s="95" t="e">
        <v>#N/A</v>
      </c>
      <c r="Z3015" s="94" t="e">
        <v>#N/A</v>
      </c>
      <c r="AA3015" s="94" t="e">
        <v>#N/A</v>
      </c>
      <c r="AB3015" s="94" t="e">
        <v>#N/A</v>
      </c>
      <c r="AC3015" s="24"/>
      <c r="AD3015" s="94">
        <v>3.75</v>
      </c>
      <c r="AE3015" s="103">
        <v>2046472.8222220002</v>
      </c>
      <c r="AF3015" s="94">
        <v>4.25</v>
      </c>
      <c r="AG3015" s="94">
        <v>4.75</v>
      </c>
      <c r="AH3015" s="94">
        <v>5.25</v>
      </c>
      <c r="AJ3015" s="94">
        <v>5</v>
      </c>
    </row>
    <row r="3016" spans="1:36" ht="13.5" customHeight="1" x14ac:dyDescent="0.25">
      <c r="A3016" s="93">
        <v>2021</v>
      </c>
      <c r="B3016" s="89">
        <v>44543</v>
      </c>
      <c r="C3016" s="94" t="e">
        <v>#N/A</v>
      </c>
      <c r="D3016" s="95" t="e">
        <v>#N/A</v>
      </c>
      <c r="E3016" s="94" t="e">
        <v>#N/A</v>
      </c>
      <c r="F3016" s="94" t="e">
        <v>#N/A</v>
      </c>
      <c r="G3016" s="96" t="e">
        <v>#N/A</v>
      </c>
      <c r="H3016" s="103">
        <v>382072.16223700001</v>
      </c>
      <c r="I3016" s="95">
        <v>7</v>
      </c>
      <c r="J3016" s="94">
        <v>3.85</v>
      </c>
      <c r="K3016" s="94">
        <v>3.8</v>
      </c>
      <c r="L3016" s="96">
        <v>3.8374133977066989</v>
      </c>
      <c r="M3016" s="103">
        <v>330000</v>
      </c>
      <c r="N3016" s="95">
        <v>6</v>
      </c>
      <c r="O3016" s="94">
        <v>3.95</v>
      </c>
      <c r="P3016" s="94">
        <v>3.95</v>
      </c>
      <c r="Q3016" s="96">
        <v>3.95</v>
      </c>
      <c r="R3016" s="103">
        <f t="shared" si="1871"/>
        <v>712072.16223699995</v>
      </c>
      <c r="S3016" s="95">
        <f t="shared" si="1872"/>
        <v>13</v>
      </c>
      <c r="T3016" s="94">
        <f t="shared" si="1873"/>
        <v>3.95</v>
      </c>
      <c r="U3016" s="94">
        <f t="shared" si="1874"/>
        <v>3.8</v>
      </c>
      <c r="V3016" s="98">
        <f t="shared" si="1870"/>
        <v>3.88959010215765</v>
      </c>
      <c r="W3016" s="23">
        <v>10</v>
      </c>
      <c r="X3016" s="103" t="e">
        <v>#N/A</v>
      </c>
      <c r="Y3016" s="95" t="e">
        <v>#N/A</v>
      </c>
      <c r="Z3016" s="94" t="e">
        <v>#N/A</v>
      </c>
      <c r="AA3016" s="94" t="e">
        <v>#N/A</v>
      </c>
      <c r="AB3016" s="94" t="e">
        <v>#N/A</v>
      </c>
      <c r="AC3016" s="24"/>
      <c r="AD3016" s="94">
        <v>3.75</v>
      </c>
      <c r="AE3016" s="103">
        <v>2399687.9144000001</v>
      </c>
      <c r="AF3016" s="94">
        <v>4.25</v>
      </c>
      <c r="AG3016" s="94">
        <v>4.75</v>
      </c>
      <c r="AH3016" s="94">
        <v>5.25</v>
      </c>
      <c r="AJ3016" s="94">
        <v>5</v>
      </c>
    </row>
    <row r="3017" spans="1:36" ht="13.5" customHeight="1" x14ac:dyDescent="0.25">
      <c r="A3017" s="93">
        <v>2021</v>
      </c>
      <c r="B3017" s="89">
        <v>44544</v>
      </c>
      <c r="C3017" s="94" t="e">
        <v>#N/A</v>
      </c>
      <c r="D3017" s="95" t="e">
        <v>#N/A</v>
      </c>
      <c r="E3017" s="94" t="e">
        <v>#N/A</v>
      </c>
      <c r="F3017" s="94" t="e">
        <v>#N/A</v>
      </c>
      <c r="G3017" s="96" t="e">
        <v>#N/A</v>
      </c>
      <c r="H3017" s="103">
        <v>394838.64855599997</v>
      </c>
      <c r="I3017" s="95">
        <v>8</v>
      </c>
      <c r="J3017" s="94">
        <v>3.85</v>
      </c>
      <c r="K3017" s="94">
        <v>3.8</v>
      </c>
      <c r="L3017" s="96">
        <v>3.8391988621791135</v>
      </c>
      <c r="M3017" s="103">
        <v>357000</v>
      </c>
      <c r="N3017" s="95">
        <v>6</v>
      </c>
      <c r="O3017" s="94">
        <v>3.95</v>
      </c>
      <c r="P3017" s="94">
        <v>3.85</v>
      </c>
      <c r="Q3017" s="96">
        <v>3.9480392156862747</v>
      </c>
      <c r="R3017" s="103">
        <f t="shared" si="1871"/>
        <v>751838.64855599997</v>
      </c>
      <c r="S3017" s="95">
        <f t="shared" si="1872"/>
        <v>14</v>
      </c>
      <c r="T3017" s="94">
        <f t="shared" si="1873"/>
        <v>3.95</v>
      </c>
      <c r="U3017" s="94">
        <f t="shared" si="1874"/>
        <v>3.8</v>
      </c>
      <c r="V3017" s="98">
        <f t="shared" ref="V3017:V3021" si="1875">+IF((IFERROR(C3017,1)+IFERROR(H3017,1)+IFERROR(M3017,1))=3,"#N/A",(IFERROR(C3017,0)*IFERROR(G3017,0)+IFERROR(H3017,0)*IFERROR(L3017,0)+IFERROR(M3017,0)*IFERROR(Q3017,0))/(IFERROR(C3017,0)+IFERROR(H3017,0)+IFERROR(M3017,0)))</f>
        <v>3.8908801720940587</v>
      </c>
      <c r="W3017" s="23">
        <v>12</v>
      </c>
      <c r="X3017" s="103" t="e">
        <v>#N/A</v>
      </c>
      <c r="Y3017" s="95" t="e">
        <v>#N/A</v>
      </c>
      <c r="Z3017" s="94" t="e">
        <v>#N/A</v>
      </c>
      <c r="AA3017" s="94" t="e">
        <v>#N/A</v>
      </c>
      <c r="AB3017" s="94" t="e">
        <v>#N/A</v>
      </c>
      <c r="AC3017" s="24"/>
      <c r="AD3017" s="94">
        <v>3.75</v>
      </c>
      <c r="AE3017" s="103">
        <v>2995090.7279720004</v>
      </c>
      <c r="AF3017" s="94">
        <v>4.25</v>
      </c>
      <c r="AG3017" s="94">
        <v>4.75</v>
      </c>
      <c r="AH3017" s="94">
        <v>5.25</v>
      </c>
      <c r="AJ3017" s="94">
        <v>5</v>
      </c>
    </row>
    <row r="3018" spans="1:36" ht="13.5" customHeight="1" x14ac:dyDescent="0.25">
      <c r="A3018" s="93">
        <v>2021</v>
      </c>
      <c r="B3018" s="89">
        <v>44545</v>
      </c>
      <c r="C3018" s="94" t="e">
        <v>#N/A</v>
      </c>
      <c r="D3018" s="95" t="e">
        <v>#N/A</v>
      </c>
      <c r="E3018" s="94" t="e">
        <v>#N/A</v>
      </c>
      <c r="F3018" s="94" t="e">
        <v>#N/A</v>
      </c>
      <c r="G3018" s="96" t="e">
        <v>#N/A</v>
      </c>
      <c r="H3018" s="103">
        <v>388875.38813699997</v>
      </c>
      <c r="I3018" s="95">
        <v>9</v>
      </c>
      <c r="J3018" s="94">
        <v>3.85</v>
      </c>
      <c r="K3018" s="94">
        <v>3.8</v>
      </c>
      <c r="L3018" s="96">
        <v>3.8365066999065127</v>
      </c>
      <c r="M3018" s="103">
        <v>485000</v>
      </c>
      <c r="N3018" s="95">
        <v>6</v>
      </c>
      <c r="O3018" s="94">
        <v>3.95</v>
      </c>
      <c r="P3018" s="94">
        <v>3.95</v>
      </c>
      <c r="Q3018" s="94">
        <v>3.95</v>
      </c>
      <c r="R3018" s="103">
        <f t="shared" ref="R3018:R3022" si="1876">+IF((IFERROR(C3018,1)+IFERROR(H3018,1)+IFERROR(M3018,1))=3,"#N/A",(IFERROR(C3018,0)+IFERROR(H3018,0)+IFERROR(M3018,0)))</f>
        <v>873875.38813699991</v>
      </c>
      <c r="S3018" s="95">
        <f t="shared" ref="S3018:S3022" si="1877">+IF((IFERROR(D3018,-1)+IFERROR(I3018,-1)+IFERROR(N3018,-1))=-3,"#N/A",(IFERROR(D3018,0)+IFERROR(I3018,0)+IFERROR(N3018,0)))</f>
        <v>15</v>
      </c>
      <c r="T3018" s="94">
        <f t="shared" ref="T3018:T3022" si="1878">IF((IFERROR(E3018,-1)+IFERROR(J3018,-1)+IFERROR(O3018,-1))=-3,"#N/A",MAX(IFERROR(E3018,-1),IFERROR(J3018,-1),IFERROR(O3018,-1)))</f>
        <v>3.95</v>
      </c>
      <c r="U3018" s="94">
        <f t="shared" ref="U3018:U3022" si="1879">IF((IFERROR(F3018,-1)+IFERROR(K3018,-1)+IFERROR(P3018,-1))=-3,"#N/A",MIN(IFERROR(F3018,1000),IFERROR(K3018,1000),IFERROR(P3018,1000)))</f>
        <v>3.8</v>
      </c>
      <c r="V3018" s="98">
        <f t="shared" si="1875"/>
        <v>3.8994953723105836</v>
      </c>
      <c r="W3018" s="23">
        <v>10</v>
      </c>
      <c r="X3018" s="103" t="e">
        <v>#N/A</v>
      </c>
      <c r="Y3018" s="95" t="e">
        <v>#N/A</v>
      </c>
      <c r="Z3018" s="94" t="e">
        <v>#N/A</v>
      </c>
      <c r="AA3018" s="94" t="e">
        <v>#N/A</v>
      </c>
      <c r="AB3018" s="94" t="e">
        <v>#N/A</v>
      </c>
      <c r="AC3018" s="24"/>
      <c r="AD3018" s="94">
        <v>3.75</v>
      </c>
      <c r="AE3018" s="103">
        <v>3026180.9681740003</v>
      </c>
      <c r="AF3018" s="94">
        <v>4.25</v>
      </c>
      <c r="AG3018" s="94">
        <v>4.75</v>
      </c>
      <c r="AH3018" s="94">
        <v>5.25</v>
      </c>
      <c r="AJ3018" s="94">
        <v>5</v>
      </c>
    </row>
    <row r="3019" spans="1:36" ht="13.5" customHeight="1" x14ac:dyDescent="0.25">
      <c r="A3019" s="93">
        <v>2021</v>
      </c>
      <c r="B3019" s="89">
        <v>44546</v>
      </c>
      <c r="C3019" s="94" t="e">
        <v>#N/A</v>
      </c>
      <c r="D3019" s="95" t="e">
        <v>#N/A</v>
      </c>
      <c r="E3019" s="94" t="e">
        <v>#N/A</v>
      </c>
      <c r="F3019" s="94" t="e">
        <v>#N/A</v>
      </c>
      <c r="G3019" s="96" t="e">
        <v>#N/A</v>
      </c>
      <c r="H3019" s="103">
        <v>458708.87185699999</v>
      </c>
      <c r="I3019" s="95">
        <v>9</v>
      </c>
      <c r="J3019" s="94">
        <v>3.85</v>
      </c>
      <c r="K3019" s="94">
        <v>3.8</v>
      </c>
      <c r="L3019" s="96">
        <v>3.8350201612903225</v>
      </c>
      <c r="M3019" s="103">
        <v>420000</v>
      </c>
      <c r="N3019" s="95">
        <v>4</v>
      </c>
      <c r="O3019" s="94">
        <v>3.95</v>
      </c>
      <c r="P3019" s="94">
        <v>3.95</v>
      </c>
      <c r="Q3019" s="94">
        <v>3.95</v>
      </c>
      <c r="R3019" s="103">
        <f t="shared" si="1876"/>
        <v>878708.87185700005</v>
      </c>
      <c r="S3019" s="95">
        <f t="shared" si="1877"/>
        <v>13</v>
      </c>
      <c r="T3019" s="94">
        <f t="shared" si="1878"/>
        <v>3.95</v>
      </c>
      <c r="U3019" s="94">
        <f t="shared" si="1879"/>
        <v>3.8</v>
      </c>
      <c r="V3019" s="98">
        <f t="shared" si="1875"/>
        <v>3.8899775354613704</v>
      </c>
      <c r="W3019" s="23">
        <v>9</v>
      </c>
      <c r="X3019" s="103" t="e">
        <v>#N/A</v>
      </c>
      <c r="Y3019" s="95" t="e">
        <v>#N/A</v>
      </c>
      <c r="Z3019" s="94" t="e">
        <v>#N/A</v>
      </c>
      <c r="AA3019" s="94" t="e">
        <v>#N/A</v>
      </c>
      <c r="AB3019" s="94" t="e">
        <v>#N/A</v>
      </c>
      <c r="AC3019" s="24"/>
      <c r="AD3019" s="94">
        <v>3.75</v>
      </c>
      <c r="AE3019" s="103">
        <v>3896846.9481310002</v>
      </c>
      <c r="AF3019" s="94">
        <v>4.25</v>
      </c>
      <c r="AG3019" s="94">
        <v>4.75</v>
      </c>
      <c r="AH3019" s="94">
        <v>5.25</v>
      </c>
      <c r="AJ3019" s="94">
        <v>5</v>
      </c>
    </row>
    <row r="3020" spans="1:36" ht="13.5" customHeight="1" x14ac:dyDescent="0.25">
      <c r="A3020" s="93">
        <v>2021</v>
      </c>
      <c r="B3020" s="89">
        <v>44547</v>
      </c>
      <c r="C3020" s="94" t="e">
        <v>#N/A</v>
      </c>
      <c r="D3020" s="95" t="e">
        <v>#N/A</v>
      </c>
      <c r="E3020" s="94" t="e">
        <v>#N/A</v>
      </c>
      <c r="F3020" s="94" t="e">
        <v>#N/A</v>
      </c>
      <c r="G3020" s="96" t="e">
        <v>#N/A</v>
      </c>
      <c r="H3020" s="103">
        <v>402106.825969</v>
      </c>
      <c r="I3020" s="95">
        <v>6</v>
      </c>
      <c r="J3020" s="94">
        <v>3.85</v>
      </c>
      <c r="K3020" s="94">
        <v>3.8</v>
      </c>
      <c r="L3020" s="96">
        <v>3.8359275174499237</v>
      </c>
      <c r="M3020" s="103">
        <v>490000</v>
      </c>
      <c r="N3020" s="95">
        <v>6</v>
      </c>
      <c r="O3020" s="94">
        <v>3.95</v>
      </c>
      <c r="P3020" s="94">
        <v>3.9</v>
      </c>
      <c r="Q3020" s="96">
        <v>3.9448979591836735</v>
      </c>
      <c r="R3020" s="103">
        <f t="shared" si="1876"/>
        <v>892106.825969</v>
      </c>
      <c r="S3020" s="95">
        <f t="shared" si="1877"/>
        <v>12</v>
      </c>
      <c r="T3020" s="94">
        <f t="shared" si="1878"/>
        <v>3.95</v>
      </c>
      <c r="U3020" s="94">
        <f t="shared" si="1879"/>
        <v>3.8</v>
      </c>
      <c r="V3020" s="98">
        <f t="shared" si="1875"/>
        <v>3.8957807938684064</v>
      </c>
      <c r="W3020" s="23">
        <v>11</v>
      </c>
      <c r="X3020" s="103" t="e">
        <v>#N/A</v>
      </c>
      <c r="Y3020" s="95" t="e">
        <v>#N/A</v>
      </c>
      <c r="Z3020" s="94" t="e">
        <v>#N/A</v>
      </c>
      <c r="AA3020" s="94" t="e">
        <v>#N/A</v>
      </c>
      <c r="AB3020" s="94" t="e">
        <v>#N/A</v>
      </c>
      <c r="AC3020" s="24"/>
      <c r="AD3020" s="94">
        <v>3.75</v>
      </c>
      <c r="AE3020" s="103">
        <v>3661967.0434429999</v>
      </c>
      <c r="AF3020" s="94">
        <v>4.25</v>
      </c>
      <c r="AG3020" s="94">
        <v>4.75</v>
      </c>
      <c r="AH3020" s="94">
        <v>5.25</v>
      </c>
      <c r="AJ3020" s="94">
        <v>5</v>
      </c>
    </row>
    <row r="3021" spans="1:36" ht="13.5" customHeight="1" x14ac:dyDescent="0.25">
      <c r="A3021" s="93">
        <v>2021</v>
      </c>
      <c r="B3021" s="89">
        <v>44550</v>
      </c>
      <c r="C3021" s="94" t="e">
        <v>#N/A</v>
      </c>
      <c r="D3021" s="95" t="e">
        <v>#N/A</v>
      </c>
      <c r="E3021" s="94" t="e">
        <v>#N/A</v>
      </c>
      <c r="F3021" s="94" t="e">
        <v>#N/A</v>
      </c>
      <c r="G3021" s="96" t="e">
        <v>#N/A</v>
      </c>
      <c r="H3021" s="103">
        <v>384886.75051599997</v>
      </c>
      <c r="I3021" s="95">
        <v>9</v>
      </c>
      <c r="J3021" s="94">
        <v>3.85</v>
      </c>
      <c r="K3021" s="94">
        <v>3.8</v>
      </c>
      <c r="L3021" s="96">
        <v>3.8374607923563189</v>
      </c>
      <c r="M3021" s="103">
        <v>550000</v>
      </c>
      <c r="N3021" s="95">
        <v>6</v>
      </c>
      <c r="O3021" s="94">
        <v>3.95</v>
      </c>
      <c r="P3021" s="94">
        <v>3.95</v>
      </c>
      <c r="Q3021" s="96">
        <v>3.95</v>
      </c>
      <c r="R3021" s="103">
        <f t="shared" si="1876"/>
        <v>934886.75051599997</v>
      </c>
      <c r="S3021" s="95">
        <f t="shared" si="1877"/>
        <v>15</v>
      </c>
      <c r="T3021" s="94">
        <f t="shared" si="1878"/>
        <v>3.95</v>
      </c>
      <c r="U3021" s="94">
        <f t="shared" si="1879"/>
        <v>3.8</v>
      </c>
      <c r="V3021" s="98">
        <f t="shared" si="1875"/>
        <v>3.9036683454849319</v>
      </c>
      <c r="W3021" s="23">
        <v>12</v>
      </c>
      <c r="X3021" s="103" t="e">
        <v>#N/A</v>
      </c>
      <c r="Y3021" s="95" t="e">
        <v>#N/A</v>
      </c>
      <c r="Z3021" s="94" t="e">
        <v>#N/A</v>
      </c>
      <c r="AA3021" s="94" t="e">
        <v>#N/A</v>
      </c>
      <c r="AB3021" s="94" t="e">
        <v>#N/A</v>
      </c>
      <c r="AC3021" s="24"/>
      <c r="AD3021" s="94">
        <v>3.75</v>
      </c>
      <c r="AE3021" s="103">
        <v>3714052.9032279989</v>
      </c>
      <c r="AF3021" s="94">
        <v>4.25</v>
      </c>
      <c r="AG3021" s="94">
        <v>4.75</v>
      </c>
      <c r="AH3021" s="94">
        <v>5.25</v>
      </c>
      <c r="AJ3021" s="94">
        <v>5</v>
      </c>
    </row>
    <row r="3022" spans="1:36" ht="13.5" customHeight="1" x14ac:dyDescent="0.25">
      <c r="A3022" s="93">
        <v>2021</v>
      </c>
      <c r="B3022" s="89">
        <v>44551</v>
      </c>
      <c r="C3022" s="94" t="e">
        <v>#N/A</v>
      </c>
      <c r="D3022" s="95" t="e">
        <v>#N/A</v>
      </c>
      <c r="E3022" s="94" t="e">
        <v>#N/A</v>
      </c>
      <c r="F3022" s="94" t="e">
        <v>#N/A</v>
      </c>
      <c r="G3022" s="96" t="e">
        <v>#N/A</v>
      </c>
      <c r="H3022" s="103">
        <v>302669.532993</v>
      </c>
      <c r="I3022" s="95">
        <v>5</v>
      </c>
      <c r="J3022" s="94">
        <v>3.85</v>
      </c>
      <c r="K3022" s="94">
        <v>3.8</v>
      </c>
      <c r="L3022" s="96">
        <v>3.8351596273291926</v>
      </c>
      <c r="M3022" s="103">
        <v>430000</v>
      </c>
      <c r="N3022" s="95">
        <v>7</v>
      </c>
      <c r="O3022" s="94">
        <v>3.95</v>
      </c>
      <c r="P3022" s="94">
        <v>3.9</v>
      </c>
      <c r="Q3022" s="96">
        <v>3.949418604651163</v>
      </c>
      <c r="R3022" s="103">
        <f t="shared" si="1876"/>
        <v>732669.532993</v>
      </c>
      <c r="S3022" s="95">
        <f t="shared" si="1877"/>
        <v>12</v>
      </c>
      <c r="T3022" s="94">
        <f t="shared" si="1878"/>
        <v>3.95</v>
      </c>
      <c r="U3022" s="94">
        <f t="shared" si="1879"/>
        <v>3.8</v>
      </c>
      <c r="V3022" s="98">
        <f t="shared" ref="V3022:V3025" si="1880">+IF((IFERROR(C3022,1)+IFERROR(H3022,1)+IFERROR(M3022,1))=3,"#N/A",(IFERROR(C3022,0)*IFERROR(G3022,0)+IFERROR(H3022,0)*IFERROR(L3022,0)+IFERROR(M3022,0)*IFERROR(Q3022,0))/(IFERROR(C3022,0)+IFERROR(H3022,0)+IFERROR(M3022,0)))</f>
        <v>3.9022176364806618</v>
      </c>
      <c r="W3022" s="23">
        <v>13</v>
      </c>
      <c r="X3022" s="103" t="e">
        <v>#N/A</v>
      </c>
      <c r="Y3022" s="95" t="e">
        <v>#N/A</v>
      </c>
      <c r="Z3022" s="94" t="e">
        <v>#N/A</v>
      </c>
      <c r="AA3022" s="94" t="e">
        <v>#N/A</v>
      </c>
      <c r="AB3022" s="94" t="e">
        <v>#N/A</v>
      </c>
      <c r="AC3022" s="24"/>
      <c r="AD3022" s="94">
        <v>3.75</v>
      </c>
      <c r="AE3022" s="103">
        <v>3721739.1420990005</v>
      </c>
      <c r="AF3022" s="94">
        <v>4.25</v>
      </c>
      <c r="AG3022" s="94">
        <v>4.75</v>
      </c>
      <c r="AH3022" s="94">
        <v>5.25</v>
      </c>
      <c r="AJ3022" s="94">
        <v>5</v>
      </c>
    </row>
    <row r="3023" spans="1:36" ht="13.5" customHeight="1" x14ac:dyDescent="0.25">
      <c r="A3023" s="93">
        <v>2021</v>
      </c>
      <c r="B3023" s="89">
        <v>44552</v>
      </c>
      <c r="C3023" s="94" t="e">
        <v>#N/A</v>
      </c>
      <c r="D3023" s="95" t="e">
        <v>#N/A</v>
      </c>
      <c r="E3023" s="94" t="e">
        <v>#N/A</v>
      </c>
      <c r="F3023" s="94" t="e">
        <v>#N/A</v>
      </c>
      <c r="G3023" s="96" t="e">
        <v>#N/A</v>
      </c>
      <c r="H3023" s="103">
        <v>274127.33965400001</v>
      </c>
      <c r="I3023" s="95">
        <v>7</v>
      </c>
      <c r="J3023" s="94">
        <v>5.0999999999999996</v>
      </c>
      <c r="K3023" s="94">
        <v>5.05</v>
      </c>
      <c r="L3023" s="96">
        <v>5.0783409006827434</v>
      </c>
      <c r="M3023" s="103">
        <v>480000</v>
      </c>
      <c r="N3023" s="95">
        <v>8</v>
      </c>
      <c r="O3023" s="94">
        <v>5.2</v>
      </c>
      <c r="P3023" s="94">
        <v>5.2</v>
      </c>
      <c r="Q3023" s="94">
        <v>5.2</v>
      </c>
      <c r="R3023" s="103">
        <f t="shared" ref="R3023:R3026" si="1881">+IF((IFERROR(C3023,1)+IFERROR(H3023,1)+IFERROR(M3023,1))=3,"#N/A",(IFERROR(C3023,0)+IFERROR(H3023,0)+IFERROR(M3023,0)))</f>
        <v>754127.33965400001</v>
      </c>
      <c r="S3023" s="95">
        <f t="shared" ref="S3023:S3026" si="1882">+IF((IFERROR(D3023,-1)+IFERROR(I3023,-1)+IFERROR(N3023,-1))=-3,"#N/A",(IFERROR(D3023,0)+IFERROR(I3023,0)+IFERROR(N3023,0)))</f>
        <v>15</v>
      </c>
      <c r="T3023" s="94">
        <f t="shared" ref="T3023:T3026" si="1883">IF((IFERROR(E3023,-1)+IFERROR(J3023,-1)+IFERROR(O3023,-1))=-3,"#N/A",MAX(IFERROR(E3023,-1),IFERROR(J3023,-1),IFERROR(O3023,-1)))</f>
        <v>5.2</v>
      </c>
      <c r="U3023" s="94">
        <f t="shared" ref="U3023:U3026" si="1884">IF((IFERROR(F3023,-1)+IFERROR(K3023,-1)+IFERROR(P3023,-1))=-3,"#N/A",MIN(IFERROR(F3023,1000),IFERROR(K3023,1000),IFERROR(P3023,1000)))</f>
        <v>5.05</v>
      </c>
      <c r="V3023" s="98">
        <f t="shared" si="1880"/>
        <v>5.1557765864106679</v>
      </c>
      <c r="W3023" s="23">
        <v>10</v>
      </c>
      <c r="X3023" s="103" t="e">
        <v>#N/A</v>
      </c>
      <c r="Y3023" s="95" t="e">
        <v>#N/A</v>
      </c>
      <c r="Z3023" s="94" t="e">
        <v>#N/A</v>
      </c>
      <c r="AA3023" s="94" t="e">
        <v>#N/A</v>
      </c>
      <c r="AB3023" s="94" t="e">
        <v>#N/A</v>
      </c>
      <c r="AC3023" s="24"/>
      <c r="AD3023" s="94">
        <v>5</v>
      </c>
      <c r="AE3023" s="103">
        <v>3474475.7059579995</v>
      </c>
      <c r="AF3023" s="94">
        <v>5.5</v>
      </c>
      <c r="AG3023" s="125">
        <v>6</v>
      </c>
      <c r="AH3023" s="125">
        <v>6.5</v>
      </c>
      <c r="AJ3023" s="94">
        <v>5</v>
      </c>
    </row>
    <row r="3024" spans="1:36" ht="13.5" customHeight="1" x14ac:dyDescent="0.25">
      <c r="A3024" s="93">
        <v>2021</v>
      </c>
      <c r="B3024" s="89">
        <v>44553</v>
      </c>
      <c r="C3024" s="94" t="e">
        <v>#N/A</v>
      </c>
      <c r="D3024" s="95" t="e">
        <v>#N/A</v>
      </c>
      <c r="E3024" s="94" t="e">
        <v>#N/A</v>
      </c>
      <c r="F3024" s="94" t="e">
        <v>#N/A</v>
      </c>
      <c r="G3024" s="96" t="e">
        <v>#N/A</v>
      </c>
      <c r="H3024" s="103">
        <v>151842.63351700001</v>
      </c>
      <c r="I3024" s="95">
        <v>4</v>
      </c>
      <c r="J3024" s="94">
        <v>5.0999999999999996</v>
      </c>
      <c r="K3024" s="94">
        <v>5.05</v>
      </c>
      <c r="L3024" s="96">
        <v>5.0798198198198197</v>
      </c>
      <c r="M3024" s="103">
        <v>500000</v>
      </c>
      <c r="N3024" s="95">
        <v>7</v>
      </c>
      <c r="O3024" s="94">
        <v>5.2</v>
      </c>
      <c r="P3024" s="94">
        <v>5.15</v>
      </c>
      <c r="Q3024" s="94">
        <v>5.1974999999999998</v>
      </c>
      <c r="R3024" s="103">
        <f t="shared" si="1881"/>
        <v>651842.63351700001</v>
      </c>
      <c r="S3024" s="95">
        <f t="shared" si="1882"/>
        <v>11</v>
      </c>
      <c r="T3024" s="94">
        <f t="shared" si="1883"/>
        <v>5.2</v>
      </c>
      <c r="U3024" s="94">
        <f t="shared" si="1884"/>
        <v>5.05</v>
      </c>
      <c r="V3024" s="98">
        <f t="shared" si="1880"/>
        <v>5.1700871436562803</v>
      </c>
      <c r="W3024" s="23">
        <v>10</v>
      </c>
      <c r="X3024" s="103" t="e">
        <v>#N/A</v>
      </c>
      <c r="Y3024" s="95" t="e">
        <v>#N/A</v>
      </c>
      <c r="Z3024" s="94" t="e">
        <v>#N/A</v>
      </c>
      <c r="AA3024" s="94" t="e">
        <v>#N/A</v>
      </c>
      <c r="AB3024" s="94" t="e">
        <v>#N/A</v>
      </c>
      <c r="AC3024" s="24"/>
      <c r="AD3024" s="94">
        <v>5</v>
      </c>
      <c r="AE3024" s="103">
        <v>3870709.2937750001</v>
      </c>
      <c r="AF3024" s="94">
        <v>5.5</v>
      </c>
      <c r="AG3024" s="94">
        <v>6</v>
      </c>
      <c r="AH3024" s="94">
        <v>6.5</v>
      </c>
      <c r="AJ3024" s="94">
        <v>5</v>
      </c>
    </row>
    <row r="3025" spans="1:36" ht="13.5" customHeight="1" x14ac:dyDescent="0.25">
      <c r="A3025" s="93">
        <v>2021</v>
      </c>
      <c r="B3025" s="89">
        <v>44554</v>
      </c>
      <c r="C3025" s="94" t="e">
        <v>#N/A</v>
      </c>
      <c r="D3025" s="95" t="e">
        <v>#N/A</v>
      </c>
      <c r="E3025" s="94" t="e">
        <v>#N/A</v>
      </c>
      <c r="F3025" s="94" t="e">
        <v>#N/A</v>
      </c>
      <c r="G3025" s="96" t="e">
        <v>#N/A</v>
      </c>
      <c r="H3025" s="103">
        <v>312330.483229</v>
      </c>
      <c r="I3025" s="95">
        <v>7</v>
      </c>
      <c r="J3025" s="94">
        <v>5.0999999999999996</v>
      </c>
      <c r="K3025" s="94">
        <v>5.05</v>
      </c>
      <c r="L3025" s="96">
        <v>5.0871720116618073</v>
      </c>
      <c r="M3025" s="103">
        <v>700000</v>
      </c>
      <c r="N3025" s="95">
        <v>10</v>
      </c>
      <c r="O3025" s="94">
        <v>5.2</v>
      </c>
      <c r="P3025" s="94">
        <v>5.19</v>
      </c>
      <c r="Q3025" s="96">
        <v>5.199928571428571</v>
      </c>
      <c r="R3025" s="103">
        <f t="shared" si="1881"/>
        <v>1012330.483229</v>
      </c>
      <c r="S3025" s="95">
        <f t="shared" si="1882"/>
        <v>17</v>
      </c>
      <c r="T3025" s="94">
        <f t="shared" si="1883"/>
        <v>5.2</v>
      </c>
      <c r="U3025" s="94">
        <f t="shared" si="1884"/>
        <v>5.05</v>
      </c>
      <c r="V3025" s="98">
        <f t="shared" si="1880"/>
        <v>5.165140217839868</v>
      </c>
      <c r="W3025" s="23">
        <v>9</v>
      </c>
      <c r="X3025" s="103" t="e">
        <v>#N/A</v>
      </c>
      <c r="Y3025" s="95" t="e">
        <v>#N/A</v>
      </c>
      <c r="Z3025" s="94" t="e">
        <v>#N/A</v>
      </c>
      <c r="AA3025" s="94" t="e">
        <v>#N/A</v>
      </c>
      <c r="AB3025" s="94" t="e">
        <v>#N/A</v>
      </c>
      <c r="AC3025" s="24"/>
      <c r="AD3025" s="94">
        <v>5</v>
      </c>
      <c r="AE3025" s="103">
        <v>5851129.6663790001</v>
      </c>
      <c r="AF3025" s="94">
        <v>5.5</v>
      </c>
      <c r="AG3025" s="94">
        <v>6</v>
      </c>
      <c r="AH3025" s="94">
        <v>6.5</v>
      </c>
      <c r="AJ3025" s="94">
        <v>5</v>
      </c>
    </row>
    <row r="3026" spans="1:36" ht="13.5" customHeight="1" x14ac:dyDescent="0.25">
      <c r="A3026" s="93">
        <v>2021</v>
      </c>
      <c r="B3026" s="89">
        <v>44557</v>
      </c>
      <c r="C3026" s="94" t="e">
        <v>#N/A</v>
      </c>
      <c r="D3026" s="95" t="e">
        <v>#N/A</v>
      </c>
      <c r="E3026" s="94" t="e">
        <v>#N/A</v>
      </c>
      <c r="F3026" s="94" t="e">
        <v>#N/A</v>
      </c>
      <c r="G3026" s="96" t="e">
        <v>#N/A</v>
      </c>
      <c r="H3026" s="103">
        <v>305791.35642099997</v>
      </c>
      <c r="I3026" s="95">
        <v>8</v>
      </c>
      <c r="J3026" s="94">
        <v>5.0999999999999996</v>
      </c>
      <c r="K3026" s="94">
        <v>5.05</v>
      </c>
      <c r="L3026" s="96">
        <v>5.0815126050420165</v>
      </c>
      <c r="M3026" s="103">
        <v>628000</v>
      </c>
      <c r="N3026" s="95">
        <v>9</v>
      </c>
      <c r="O3026" s="94">
        <v>5.2</v>
      </c>
      <c r="P3026" s="94">
        <v>5.0999999999999996</v>
      </c>
      <c r="Q3026" s="96">
        <v>5.1971337579617831</v>
      </c>
      <c r="R3026" s="103">
        <f t="shared" si="1881"/>
        <v>933791.35642099997</v>
      </c>
      <c r="S3026" s="95">
        <f t="shared" si="1882"/>
        <v>17</v>
      </c>
      <c r="T3026" s="94">
        <f t="shared" si="1883"/>
        <v>5.2</v>
      </c>
      <c r="U3026" s="94">
        <f t="shared" si="1884"/>
        <v>5.05</v>
      </c>
      <c r="V3026" s="98">
        <f t="shared" ref="V3026:V3030" si="1885">+IF((IFERROR(C3026,1)+IFERROR(H3026,1)+IFERROR(M3026,1))=3,"#N/A",(IFERROR(C3026,0)*IFERROR(G3026,0)+IFERROR(H3026,0)*IFERROR(L3026,0)+IFERROR(M3026,0)*IFERROR(Q3026,0))/(IFERROR(C3026,0)+IFERROR(H3026,0)+IFERROR(M3026,0)))</f>
        <v>5.1592709645881039</v>
      </c>
      <c r="W3026" s="23">
        <v>9</v>
      </c>
      <c r="X3026" s="103" t="e">
        <v>#N/A</v>
      </c>
      <c r="Y3026" s="95" t="e">
        <v>#N/A</v>
      </c>
      <c r="Z3026" s="94" t="e">
        <v>#N/A</v>
      </c>
      <c r="AA3026" s="94" t="e">
        <v>#N/A</v>
      </c>
      <c r="AB3026" s="94" t="e">
        <v>#N/A</v>
      </c>
      <c r="AC3026" s="24"/>
      <c r="AD3026" s="94">
        <v>5</v>
      </c>
      <c r="AE3026" s="103">
        <v>5947083.9619869981</v>
      </c>
      <c r="AF3026" s="94">
        <v>5.5</v>
      </c>
      <c r="AG3026" s="94">
        <v>6</v>
      </c>
      <c r="AH3026" s="94">
        <v>6.5</v>
      </c>
      <c r="AJ3026" s="94">
        <v>5</v>
      </c>
    </row>
    <row r="3027" spans="1:36" ht="13.5" customHeight="1" x14ac:dyDescent="0.25">
      <c r="A3027" s="93">
        <v>2021</v>
      </c>
      <c r="B3027" s="89">
        <v>44558</v>
      </c>
      <c r="C3027" s="94" t="e">
        <v>#N/A</v>
      </c>
      <c r="D3027" s="95" t="e">
        <v>#N/A</v>
      </c>
      <c r="E3027" s="94" t="e">
        <v>#N/A</v>
      </c>
      <c r="F3027" s="94" t="e">
        <v>#N/A</v>
      </c>
      <c r="G3027" s="96" t="e">
        <v>#N/A</v>
      </c>
      <c r="H3027" s="103">
        <v>261590.10595299999</v>
      </c>
      <c r="I3027" s="95">
        <v>6</v>
      </c>
      <c r="J3027" s="94">
        <v>5.0999999999999996</v>
      </c>
      <c r="K3027" s="94">
        <v>5.05</v>
      </c>
      <c r="L3027" s="96">
        <v>5.0803078054417483</v>
      </c>
      <c r="M3027" s="103">
        <v>407000</v>
      </c>
      <c r="N3027" s="95">
        <v>7</v>
      </c>
      <c r="O3027" s="94">
        <v>5.2</v>
      </c>
      <c r="P3027" s="94">
        <v>5.0999999999999996</v>
      </c>
      <c r="Q3027" s="94">
        <v>5.1800982800982798</v>
      </c>
      <c r="R3027" s="103">
        <f t="shared" ref="R3027:R3031" si="1886">+IF((IFERROR(C3027,1)+IFERROR(H3027,1)+IFERROR(M3027,1))=3,"#N/A",(IFERROR(C3027,0)+IFERROR(H3027,0)+IFERROR(M3027,0)))</f>
        <v>668590.10595300002</v>
      </c>
      <c r="S3027" s="95">
        <f t="shared" ref="S3027:S3031" si="1887">+IF((IFERROR(D3027,-1)+IFERROR(I3027,-1)+IFERROR(N3027,-1))=-3,"#N/A",(IFERROR(D3027,0)+IFERROR(I3027,0)+IFERROR(N3027,0)))</f>
        <v>13</v>
      </c>
      <c r="T3027" s="94">
        <f t="shared" ref="T3027:T3031" si="1888">IF((IFERROR(E3027,-1)+IFERROR(J3027,-1)+IFERROR(O3027,-1))=-3,"#N/A",MAX(IFERROR(E3027,-1),IFERROR(J3027,-1),IFERROR(O3027,-1)))</f>
        <v>5.2</v>
      </c>
      <c r="U3027" s="94">
        <f t="shared" ref="U3027:U3031" si="1889">IF((IFERROR(F3027,-1)+IFERROR(K3027,-1)+IFERROR(P3027,-1))=-3,"#N/A",MIN(IFERROR(F3027,1000),IFERROR(K3027,1000),IFERROR(P3027,1000)))</f>
        <v>5.05</v>
      </c>
      <c r="V3027" s="98">
        <f t="shared" si="1885"/>
        <v>5.1410546259878238</v>
      </c>
      <c r="W3027" s="23">
        <v>9</v>
      </c>
      <c r="X3027" s="103" t="e">
        <v>#N/A</v>
      </c>
      <c r="Y3027" s="95" t="e">
        <v>#N/A</v>
      </c>
      <c r="Z3027" s="94" t="e">
        <v>#N/A</v>
      </c>
      <c r="AA3027" s="94" t="e">
        <v>#N/A</v>
      </c>
      <c r="AB3027" s="94" t="e">
        <v>#N/A</v>
      </c>
      <c r="AC3027" s="24"/>
      <c r="AD3027" s="94">
        <v>5</v>
      </c>
      <c r="AE3027" s="103">
        <v>4298998.8584680008</v>
      </c>
      <c r="AF3027" s="94">
        <v>5.5</v>
      </c>
      <c r="AG3027" s="94">
        <v>6</v>
      </c>
      <c r="AH3027" s="94">
        <v>6.5</v>
      </c>
      <c r="AJ3027" s="94">
        <v>5</v>
      </c>
    </row>
    <row r="3028" spans="1:36" ht="13.5" customHeight="1" x14ac:dyDescent="0.25">
      <c r="A3028" s="93">
        <v>2021</v>
      </c>
      <c r="B3028" s="89">
        <v>44559</v>
      </c>
      <c r="C3028" s="94" t="e">
        <v>#N/A</v>
      </c>
      <c r="D3028" s="95" t="e">
        <v>#N/A</v>
      </c>
      <c r="E3028" s="94" t="e">
        <v>#N/A</v>
      </c>
      <c r="F3028" s="94" t="e">
        <v>#N/A</v>
      </c>
      <c r="G3028" s="96" t="e">
        <v>#N/A</v>
      </c>
      <c r="H3028" s="103">
        <v>277628.32826400001</v>
      </c>
      <c r="I3028" s="95">
        <v>5</v>
      </c>
      <c r="J3028" s="94">
        <v>5.0999999999999996</v>
      </c>
      <c r="K3028" s="94">
        <v>5.05</v>
      </c>
      <c r="L3028" s="96">
        <v>5.0781962338949453</v>
      </c>
      <c r="M3028" s="103">
        <v>258000</v>
      </c>
      <c r="N3028" s="95">
        <v>4</v>
      </c>
      <c r="O3028" s="94">
        <v>5.17</v>
      </c>
      <c r="P3028" s="94">
        <v>5.12</v>
      </c>
      <c r="Q3028" s="94">
        <v>5.1606976744186044</v>
      </c>
      <c r="R3028" s="103">
        <f t="shared" si="1886"/>
        <v>535628.32826400001</v>
      </c>
      <c r="S3028" s="95">
        <f t="shared" si="1887"/>
        <v>9</v>
      </c>
      <c r="T3028" s="94">
        <f t="shared" si="1888"/>
        <v>5.17</v>
      </c>
      <c r="U3028" s="94">
        <f t="shared" si="1889"/>
        <v>5.05</v>
      </c>
      <c r="V3028" s="98">
        <f t="shared" si="1885"/>
        <v>5.1179353039401967</v>
      </c>
      <c r="W3028" s="23">
        <v>8</v>
      </c>
      <c r="X3028" s="103" t="e">
        <v>#N/A</v>
      </c>
      <c r="Y3028" s="95" t="e">
        <v>#N/A</v>
      </c>
      <c r="Z3028" s="94" t="e">
        <v>#N/A</v>
      </c>
      <c r="AA3028" s="94" t="e">
        <v>#N/A</v>
      </c>
      <c r="AB3028" s="94" t="e">
        <v>#N/A</v>
      </c>
      <c r="AC3028" s="24"/>
      <c r="AD3028" s="94">
        <v>5</v>
      </c>
      <c r="AE3028" s="103">
        <v>6741801.1189440005</v>
      </c>
      <c r="AF3028" s="94">
        <v>5.5</v>
      </c>
      <c r="AG3028" s="94">
        <v>6</v>
      </c>
      <c r="AH3028" s="94">
        <v>6.5</v>
      </c>
      <c r="AJ3028" s="94">
        <v>5</v>
      </c>
    </row>
    <row r="3029" spans="1:36" ht="13.5" customHeight="1" x14ac:dyDescent="0.25">
      <c r="A3029" s="93">
        <v>2021</v>
      </c>
      <c r="B3029" s="89">
        <v>44560</v>
      </c>
      <c r="C3029" s="94" t="e">
        <v>#N/A</v>
      </c>
      <c r="D3029" s="95" t="e">
        <v>#N/A</v>
      </c>
      <c r="E3029" s="94" t="e">
        <v>#N/A</v>
      </c>
      <c r="F3029" s="94" t="e">
        <v>#N/A</v>
      </c>
      <c r="G3029" s="96" t="e">
        <v>#N/A</v>
      </c>
      <c r="H3029" s="103">
        <v>250711.821577</v>
      </c>
      <c r="I3029" s="95">
        <v>3</v>
      </c>
      <c r="J3029" s="94">
        <v>5.0999999999999996</v>
      </c>
      <c r="K3029" s="94">
        <v>5.08</v>
      </c>
      <c r="L3029" s="96">
        <v>5.0816819012797074</v>
      </c>
      <c r="M3029" s="103">
        <v>590000</v>
      </c>
      <c r="N3029" s="95">
        <v>7</v>
      </c>
      <c r="O3029" s="94">
        <v>5.2</v>
      </c>
      <c r="P3029" s="94">
        <v>5.15</v>
      </c>
      <c r="Q3029" s="96">
        <v>5.1642372881355936</v>
      </c>
      <c r="R3029" s="103">
        <f t="shared" si="1886"/>
        <v>840711.82157699997</v>
      </c>
      <c r="S3029" s="95">
        <f t="shared" si="1887"/>
        <v>10</v>
      </c>
      <c r="T3029" s="94">
        <f t="shared" si="1888"/>
        <v>5.2</v>
      </c>
      <c r="U3029" s="94">
        <f t="shared" si="1889"/>
        <v>5.08</v>
      </c>
      <c r="V3029" s="98">
        <f t="shared" si="1885"/>
        <v>5.1396181369729419</v>
      </c>
      <c r="W3029" s="23">
        <v>6</v>
      </c>
      <c r="X3029" s="103" t="e">
        <v>#N/A</v>
      </c>
      <c r="Y3029" s="95" t="e">
        <v>#N/A</v>
      </c>
      <c r="Z3029" s="94" t="e">
        <v>#N/A</v>
      </c>
      <c r="AA3029" s="94" t="e">
        <v>#N/A</v>
      </c>
      <c r="AB3029" s="94" t="e">
        <v>#N/A</v>
      </c>
      <c r="AC3029" s="24"/>
      <c r="AD3029" s="94">
        <v>5</v>
      </c>
      <c r="AE3029" s="103">
        <v>6306379.159922</v>
      </c>
      <c r="AF3029" s="94">
        <v>5.5</v>
      </c>
      <c r="AG3029" s="94">
        <v>6</v>
      </c>
      <c r="AH3029" s="94">
        <v>6.5</v>
      </c>
      <c r="AJ3029" s="94">
        <v>5</v>
      </c>
    </row>
    <row r="3030" spans="1:36" ht="13.5" customHeight="1" x14ac:dyDescent="0.25">
      <c r="A3030" s="93">
        <v>2022</v>
      </c>
      <c r="B3030" s="89">
        <v>44564</v>
      </c>
      <c r="C3030" s="94" t="e">
        <v>#N/A</v>
      </c>
      <c r="D3030" s="95" t="e">
        <v>#N/A</v>
      </c>
      <c r="E3030" s="94" t="e">
        <v>#N/A</v>
      </c>
      <c r="F3030" s="94" t="e">
        <v>#N/A</v>
      </c>
      <c r="G3030" s="96" t="e">
        <v>#N/A</v>
      </c>
      <c r="H3030" s="103">
        <v>301472.80535600003</v>
      </c>
      <c r="I3030" s="95">
        <v>6</v>
      </c>
      <c r="J3030" s="94">
        <v>5.0999999999999996</v>
      </c>
      <c r="K3030" s="94">
        <v>5.05</v>
      </c>
      <c r="L3030" s="96">
        <v>5.0707317073170728</v>
      </c>
      <c r="M3030" s="103">
        <v>20000</v>
      </c>
      <c r="N3030" s="95">
        <v>1</v>
      </c>
      <c r="O3030" s="94">
        <v>5.2</v>
      </c>
      <c r="P3030" s="94">
        <v>5.2</v>
      </c>
      <c r="Q3030" s="96">
        <v>5.2</v>
      </c>
      <c r="R3030" s="103">
        <f t="shared" si="1886"/>
        <v>321472.80535600003</v>
      </c>
      <c r="S3030" s="95">
        <f t="shared" si="1887"/>
        <v>7</v>
      </c>
      <c r="T3030" s="94">
        <f t="shared" si="1888"/>
        <v>5.2</v>
      </c>
      <c r="U3030" s="94">
        <f t="shared" si="1889"/>
        <v>5.05</v>
      </c>
      <c r="V3030" s="98">
        <f t="shared" si="1885"/>
        <v>5.0787739610025611</v>
      </c>
      <c r="W3030" s="23">
        <v>7</v>
      </c>
      <c r="X3030" s="103" t="e">
        <v>#N/A</v>
      </c>
      <c r="Y3030" s="95" t="e">
        <v>#N/A</v>
      </c>
      <c r="Z3030" s="94" t="e">
        <v>#N/A</v>
      </c>
      <c r="AA3030" s="94" t="e">
        <v>#N/A</v>
      </c>
      <c r="AB3030" s="94" t="e">
        <v>#N/A</v>
      </c>
      <c r="AC3030" s="24"/>
      <c r="AD3030" s="94">
        <v>5</v>
      </c>
      <c r="AE3030" s="103">
        <v>6414344.2009389997</v>
      </c>
      <c r="AF3030" s="94">
        <v>5.5</v>
      </c>
      <c r="AG3030" s="94">
        <v>6</v>
      </c>
      <c r="AH3030" s="94">
        <v>6.5</v>
      </c>
      <c r="AJ3030" s="94">
        <v>5</v>
      </c>
    </row>
    <row r="3031" spans="1:36" ht="13.5" customHeight="1" x14ac:dyDescent="0.25">
      <c r="A3031" s="93">
        <v>2022</v>
      </c>
      <c r="B3031" s="89">
        <v>44565</v>
      </c>
      <c r="C3031" s="94" t="e">
        <v>#N/A</v>
      </c>
      <c r="D3031" s="95" t="e">
        <v>#N/A</v>
      </c>
      <c r="E3031" s="94" t="e">
        <v>#N/A</v>
      </c>
      <c r="F3031" s="94" t="e">
        <v>#N/A</v>
      </c>
      <c r="G3031" s="96" t="e">
        <v>#N/A</v>
      </c>
      <c r="H3031" s="103">
        <v>320810.03817700001</v>
      </c>
      <c r="I3031" s="95">
        <v>8</v>
      </c>
      <c r="J3031" s="94">
        <v>5.0999999999999996</v>
      </c>
      <c r="K3031" s="94">
        <v>5.05</v>
      </c>
      <c r="L3031" s="96">
        <v>5.0725221365324193</v>
      </c>
      <c r="M3031" s="103">
        <v>30000</v>
      </c>
      <c r="N3031" s="95">
        <v>1</v>
      </c>
      <c r="O3031" s="94">
        <v>5.2</v>
      </c>
      <c r="P3031" s="94">
        <v>5.2</v>
      </c>
      <c r="Q3031" s="96">
        <v>5.2</v>
      </c>
      <c r="R3031" s="103">
        <f t="shared" si="1886"/>
        <v>350810.03817700001</v>
      </c>
      <c r="S3031" s="95">
        <f t="shared" si="1887"/>
        <v>9</v>
      </c>
      <c r="T3031" s="94">
        <f t="shared" si="1888"/>
        <v>5.2</v>
      </c>
      <c r="U3031" s="94">
        <f t="shared" si="1889"/>
        <v>5.05</v>
      </c>
      <c r="V3031" s="98">
        <f t="shared" ref="V3031:V3035" si="1890">+IF((IFERROR(C3031,1)+IFERROR(H3031,1)+IFERROR(M3031,1))=3,"#N/A",(IFERROR(C3031,0)*IFERROR(G3031,0)+IFERROR(H3031,0)*IFERROR(L3031,0)+IFERROR(M3031,0)*IFERROR(Q3031,0))/(IFERROR(C3031,0)+IFERROR(H3031,0)+IFERROR(M3031,0)))</f>
        <v>5.0834235802992529</v>
      </c>
      <c r="W3031" s="23">
        <v>8</v>
      </c>
      <c r="X3031" s="103" t="e">
        <v>#N/A</v>
      </c>
      <c r="Y3031" s="95" t="e">
        <v>#N/A</v>
      </c>
      <c r="Z3031" s="94" t="e">
        <v>#N/A</v>
      </c>
      <c r="AA3031" s="94" t="e">
        <v>#N/A</v>
      </c>
      <c r="AB3031" s="94" t="e">
        <v>#N/A</v>
      </c>
      <c r="AC3031" s="24"/>
      <c r="AD3031" s="94">
        <v>5</v>
      </c>
      <c r="AE3031" s="103">
        <v>6446441.8759970004</v>
      </c>
      <c r="AF3031" s="94">
        <v>5.5</v>
      </c>
      <c r="AG3031" s="94">
        <v>6</v>
      </c>
      <c r="AH3031" s="94">
        <v>6.5</v>
      </c>
      <c r="AJ3031" s="94">
        <v>5</v>
      </c>
    </row>
    <row r="3032" spans="1:36" ht="13.5" customHeight="1" x14ac:dyDescent="0.25">
      <c r="A3032" s="93">
        <v>2022</v>
      </c>
      <c r="B3032" s="89">
        <v>44566</v>
      </c>
      <c r="C3032" s="94" t="e">
        <v>#N/A</v>
      </c>
      <c r="D3032" s="95" t="e">
        <v>#N/A</v>
      </c>
      <c r="E3032" s="94" t="e">
        <v>#N/A</v>
      </c>
      <c r="F3032" s="94" t="e">
        <v>#N/A</v>
      </c>
      <c r="G3032" s="96" t="e">
        <v>#N/A</v>
      </c>
      <c r="H3032" s="103">
        <v>337290.29928099999</v>
      </c>
      <c r="I3032" s="95">
        <v>7</v>
      </c>
      <c r="J3032" s="94">
        <v>5.0999999999999996</v>
      </c>
      <c r="K3032" s="94">
        <v>5.05</v>
      </c>
      <c r="L3032" s="96">
        <v>5.0697682976693468</v>
      </c>
      <c r="M3032" s="103">
        <v>12000</v>
      </c>
      <c r="N3032" s="95">
        <v>1</v>
      </c>
      <c r="O3032" s="94">
        <v>5.2</v>
      </c>
      <c r="P3032" s="94">
        <v>5.2</v>
      </c>
      <c r="Q3032" s="94">
        <v>5.2</v>
      </c>
      <c r="R3032" s="103">
        <f t="shared" ref="R3032:R3036" si="1891">+IF((IFERROR(C3032,1)+IFERROR(H3032,1)+IFERROR(M3032,1))=3,"#N/A",(IFERROR(C3032,0)+IFERROR(H3032,0)+IFERROR(M3032,0)))</f>
        <v>349290.29928099999</v>
      </c>
      <c r="S3032" s="95">
        <f t="shared" ref="S3032:S3036" si="1892">+IF((IFERROR(D3032,-1)+IFERROR(I3032,-1)+IFERROR(N3032,-1))=-3,"#N/A",(IFERROR(D3032,0)+IFERROR(I3032,0)+IFERROR(N3032,0)))</f>
        <v>8</v>
      </c>
      <c r="T3032" s="94">
        <f t="shared" ref="T3032:T3036" si="1893">IF((IFERROR(E3032,-1)+IFERROR(J3032,-1)+IFERROR(O3032,-1))=-3,"#N/A",MAX(IFERROR(E3032,-1),IFERROR(J3032,-1),IFERROR(O3032,-1)))</f>
        <v>5.2</v>
      </c>
      <c r="U3032" s="94">
        <f t="shared" ref="U3032:U3036" si="1894">IF((IFERROR(F3032,-1)+IFERROR(K3032,-1)+IFERROR(P3032,-1))=-3,"#N/A",MIN(IFERROR(F3032,1000),IFERROR(K3032,1000),IFERROR(P3032,1000)))</f>
        <v>5.05</v>
      </c>
      <c r="V3032" s="98">
        <f t="shared" si="1890"/>
        <v>5.0742424569322431</v>
      </c>
      <c r="W3032" s="23">
        <v>7</v>
      </c>
      <c r="X3032" s="103" t="e">
        <v>#N/A</v>
      </c>
      <c r="Y3032" s="95" t="e">
        <v>#N/A</v>
      </c>
      <c r="Z3032" s="94" t="e">
        <v>#N/A</v>
      </c>
      <c r="AA3032" s="94" t="e">
        <v>#N/A</v>
      </c>
      <c r="AB3032" s="94" t="e">
        <v>#N/A</v>
      </c>
      <c r="AC3032" s="24"/>
      <c r="AD3032" s="94">
        <v>5</v>
      </c>
      <c r="AE3032" s="103">
        <v>6184314.0411850018</v>
      </c>
      <c r="AF3032" s="94">
        <v>5.5</v>
      </c>
      <c r="AG3032" s="94">
        <v>6</v>
      </c>
      <c r="AH3032" s="94">
        <v>6.5</v>
      </c>
      <c r="AJ3032" s="94">
        <v>5</v>
      </c>
    </row>
    <row r="3033" spans="1:36" ht="13.5" customHeight="1" x14ac:dyDescent="0.25">
      <c r="A3033" s="93">
        <v>2022</v>
      </c>
      <c r="B3033" s="89">
        <v>44567</v>
      </c>
      <c r="C3033" s="94" t="e">
        <v>#N/A</v>
      </c>
      <c r="D3033" s="95" t="e">
        <v>#N/A</v>
      </c>
      <c r="E3033" s="94" t="e">
        <v>#N/A</v>
      </c>
      <c r="F3033" s="94" t="e">
        <v>#N/A</v>
      </c>
      <c r="G3033" s="96" t="e">
        <v>#N/A</v>
      </c>
      <c r="H3033" s="103">
        <v>386120.71221899998</v>
      </c>
      <c r="I3033" s="95">
        <v>7</v>
      </c>
      <c r="J3033" s="94">
        <v>5.0999999999999996</v>
      </c>
      <c r="K3033" s="94">
        <v>5.07</v>
      </c>
      <c r="L3033" s="96">
        <v>5.0825208085612363</v>
      </c>
      <c r="M3033" s="103" t="e">
        <v>#N/A</v>
      </c>
      <c r="N3033" s="95" t="e">
        <v>#N/A</v>
      </c>
      <c r="O3033" s="94" t="e">
        <v>#N/A</v>
      </c>
      <c r="P3033" s="94" t="e">
        <v>#N/A</v>
      </c>
      <c r="Q3033" s="96" t="e">
        <v>#N/A</v>
      </c>
      <c r="R3033" s="103">
        <f t="shared" si="1891"/>
        <v>386120.71221899998</v>
      </c>
      <c r="S3033" s="95">
        <f t="shared" si="1892"/>
        <v>7</v>
      </c>
      <c r="T3033" s="94">
        <f t="shared" si="1893"/>
        <v>5.0999999999999996</v>
      </c>
      <c r="U3033" s="94">
        <f t="shared" si="1894"/>
        <v>5.07</v>
      </c>
      <c r="V3033" s="98">
        <f t="shared" si="1890"/>
        <v>5.0825208085612363</v>
      </c>
      <c r="W3033" s="23">
        <v>7</v>
      </c>
      <c r="X3033" s="103" t="e">
        <v>#N/A</v>
      </c>
      <c r="Y3033" s="95" t="e">
        <v>#N/A</v>
      </c>
      <c r="Z3033" s="94" t="e">
        <v>#N/A</v>
      </c>
      <c r="AA3033" s="94" t="e">
        <v>#N/A</v>
      </c>
      <c r="AB3033" s="94" t="e">
        <v>#N/A</v>
      </c>
      <c r="AC3033" s="24"/>
      <c r="AD3033" s="94">
        <v>5</v>
      </c>
      <c r="AE3033" s="103">
        <v>6131300.6980050001</v>
      </c>
      <c r="AF3033" s="94">
        <v>5.5</v>
      </c>
      <c r="AG3033" s="94">
        <v>6</v>
      </c>
      <c r="AH3033" s="94">
        <v>6.5</v>
      </c>
      <c r="AJ3033" s="94">
        <v>5</v>
      </c>
    </row>
    <row r="3034" spans="1:36" ht="13.5" customHeight="1" x14ac:dyDescent="0.25">
      <c r="A3034" s="93">
        <v>2022</v>
      </c>
      <c r="B3034" s="89">
        <v>44568</v>
      </c>
      <c r="C3034" s="94" t="e">
        <v>#N/A</v>
      </c>
      <c r="D3034" s="95" t="e">
        <v>#N/A</v>
      </c>
      <c r="E3034" s="94" t="e">
        <v>#N/A</v>
      </c>
      <c r="F3034" s="94" t="e">
        <v>#N/A</v>
      </c>
      <c r="G3034" s="96" t="e">
        <v>#N/A</v>
      </c>
      <c r="H3034" s="103">
        <v>301320.80437700002</v>
      </c>
      <c r="I3034" s="95">
        <v>5</v>
      </c>
      <c r="J3034" s="94">
        <v>5.0999999999999996</v>
      </c>
      <c r="K3034" s="94">
        <v>5.07</v>
      </c>
      <c r="L3034" s="96">
        <v>5.0752821753376001</v>
      </c>
      <c r="M3034" s="103" t="e">
        <v>#N/A</v>
      </c>
      <c r="N3034" s="95" t="e">
        <v>#N/A</v>
      </c>
      <c r="O3034" s="94" t="e">
        <v>#N/A</v>
      </c>
      <c r="P3034" s="94" t="e">
        <v>#N/A</v>
      </c>
      <c r="Q3034" s="96" t="e">
        <v>#N/A</v>
      </c>
      <c r="R3034" s="103">
        <f t="shared" si="1891"/>
        <v>301320.80437700002</v>
      </c>
      <c r="S3034" s="95">
        <f t="shared" si="1892"/>
        <v>5</v>
      </c>
      <c r="T3034" s="94">
        <f t="shared" si="1893"/>
        <v>5.0999999999999996</v>
      </c>
      <c r="U3034" s="94">
        <f t="shared" si="1894"/>
        <v>5.07</v>
      </c>
      <c r="V3034" s="98">
        <f t="shared" si="1890"/>
        <v>5.0752821753376001</v>
      </c>
      <c r="W3034" s="23">
        <v>6</v>
      </c>
      <c r="X3034" s="103" t="e">
        <v>#N/A</v>
      </c>
      <c r="Y3034" s="95" t="e">
        <v>#N/A</v>
      </c>
      <c r="Z3034" s="94" t="e">
        <v>#N/A</v>
      </c>
      <c r="AA3034" s="94" t="e">
        <v>#N/A</v>
      </c>
      <c r="AB3034" s="94" t="e">
        <v>#N/A</v>
      </c>
      <c r="AC3034" s="24"/>
      <c r="AD3034" s="94">
        <v>5</v>
      </c>
      <c r="AE3034" s="103">
        <v>6090940.1937300004</v>
      </c>
      <c r="AF3034" s="94">
        <v>5.5</v>
      </c>
      <c r="AG3034" s="94">
        <v>6</v>
      </c>
      <c r="AH3034" s="94">
        <v>6.5</v>
      </c>
      <c r="AJ3034" s="94">
        <v>5</v>
      </c>
    </row>
    <row r="3035" spans="1:36" ht="13.5" customHeight="1" x14ac:dyDescent="0.25">
      <c r="A3035" s="93">
        <v>2022</v>
      </c>
      <c r="B3035" s="89">
        <v>44571</v>
      </c>
      <c r="C3035" s="94" t="e">
        <v>#N/A</v>
      </c>
      <c r="D3035" s="95" t="e">
        <v>#N/A</v>
      </c>
      <c r="E3035" s="94" t="e">
        <v>#N/A</v>
      </c>
      <c r="F3035" s="94" t="e">
        <v>#N/A</v>
      </c>
      <c r="G3035" s="96" t="e">
        <v>#N/A</v>
      </c>
      <c r="H3035" s="103">
        <v>305254.29800900002</v>
      </c>
      <c r="I3035" s="95">
        <v>7</v>
      </c>
      <c r="J3035" s="94">
        <v>5.0999999999999996</v>
      </c>
      <c r="K3035" s="94">
        <v>5.07</v>
      </c>
      <c r="L3035" s="96">
        <v>5.0775625630213588</v>
      </c>
      <c r="M3035" s="103" t="e">
        <v>#N/A</v>
      </c>
      <c r="N3035" s="95" t="e">
        <v>#N/A</v>
      </c>
      <c r="O3035" s="94" t="e">
        <v>#N/A</v>
      </c>
      <c r="P3035" s="94" t="e">
        <v>#N/A</v>
      </c>
      <c r="Q3035" s="96" t="e">
        <v>#N/A</v>
      </c>
      <c r="R3035" s="103">
        <f t="shared" si="1891"/>
        <v>305254.29800900002</v>
      </c>
      <c r="S3035" s="95">
        <f t="shared" si="1892"/>
        <v>7</v>
      </c>
      <c r="T3035" s="94">
        <f t="shared" si="1893"/>
        <v>5.0999999999999996</v>
      </c>
      <c r="U3035" s="94">
        <f t="shared" si="1894"/>
        <v>5.07</v>
      </c>
      <c r="V3035" s="98">
        <f t="shared" si="1890"/>
        <v>5.0775625630213588</v>
      </c>
      <c r="W3035" s="23">
        <v>6</v>
      </c>
      <c r="X3035" s="103" t="e">
        <v>#N/A</v>
      </c>
      <c r="Y3035" s="95" t="e">
        <v>#N/A</v>
      </c>
      <c r="Z3035" s="94" t="e">
        <v>#N/A</v>
      </c>
      <c r="AA3035" s="94" t="e">
        <v>#N/A</v>
      </c>
      <c r="AB3035" s="94" t="e">
        <v>#N/A</v>
      </c>
      <c r="AC3035" s="24"/>
      <c r="AD3035" s="94">
        <v>5</v>
      </c>
      <c r="AE3035" s="103">
        <v>5739566.0297689978</v>
      </c>
      <c r="AF3035" s="94">
        <v>5.5</v>
      </c>
      <c r="AG3035" s="94">
        <v>6</v>
      </c>
      <c r="AH3035" s="94">
        <v>6.5</v>
      </c>
      <c r="AJ3035" s="94">
        <v>5</v>
      </c>
    </row>
    <row r="3036" spans="1:36" ht="13.5" customHeight="1" x14ac:dyDescent="0.25">
      <c r="A3036" s="93">
        <v>2022</v>
      </c>
      <c r="B3036" s="89">
        <v>44572</v>
      </c>
      <c r="C3036" s="94" t="e">
        <v>#N/A</v>
      </c>
      <c r="D3036" s="95" t="e">
        <v>#N/A</v>
      </c>
      <c r="E3036" s="94" t="e">
        <v>#N/A</v>
      </c>
      <c r="F3036" s="94" t="e">
        <v>#N/A</v>
      </c>
      <c r="G3036" s="96" t="e">
        <v>#N/A</v>
      </c>
      <c r="H3036" s="103">
        <v>265481.85871300002</v>
      </c>
      <c r="I3036" s="95">
        <v>8</v>
      </c>
      <c r="J3036" s="94">
        <v>5.0999999999999996</v>
      </c>
      <c r="K3036" s="94">
        <v>5.07</v>
      </c>
      <c r="L3036" s="96">
        <v>5.0787864474198248</v>
      </c>
      <c r="M3036" s="103" t="e">
        <v>#N/A</v>
      </c>
      <c r="N3036" s="95" t="e">
        <v>#N/A</v>
      </c>
      <c r="O3036" s="94" t="e">
        <v>#N/A</v>
      </c>
      <c r="P3036" s="94" t="e">
        <v>#N/A</v>
      </c>
      <c r="Q3036" s="96" t="e">
        <v>#N/A</v>
      </c>
      <c r="R3036" s="103">
        <f t="shared" si="1891"/>
        <v>265481.85871300002</v>
      </c>
      <c r="S3036" s="95">
        <f t="shared" si="1892"/>
        <v>8</v>
      </c>
      <c r="T3036" s="94">
        <f t="shared" si="1893"/>
        <v>5.0999999999999996</v>
      </c>
      <c r="U3036" s="94">
        <f t="shared" si="1894"/>
        <v>5.07</v>
      </c>
      <c r="V3036" s="98">
        <f t="shared" ref="V3036:V3040" si="1895">+IF((IFERROR(C3036,1)+IFERROR(H3036,1)+IFERROR(M3036,1))=3,"#N/A",(IFERROR(C3036,0)*IFERROR(G3036,0)+IFERROR(H3036,0)*IFERROR(L3036,0)+IFERROR(M3036,0)*IFERROR(Q3036,0))/(IFERROR(C3036,0)+IFERROR(H3036,0)+IFERROR(M3036,0)))</f>
        <v>5.0787864474198248</v>
      </c>
      <c r="W3036" s="23">
        <v>6</v>
      </c>
      <c r="X3036" s="103" t="e">
        <v>#N/A</v>
      </c>
      <c r="Y3036" s="95" t="e">
        <v>#N/A</v>
      </c>
      <c r="Z3036" s="94" t="e">
        <v>#N/A</v>
      </c>
      <c r="AA3036" s="94" t="e">
        <v>#N/A</v>
      </c>
      <c r="AB3036" s="94" t="e">
        <v>#N/A</v>
      </c>
      <c r="AC3036" s="24"/>
      <c r="AD3036" s="94">
        <v>5</v>
      </c>
      <c r="AE3036" s="103">
        <v>5847962.7872670004</v>
      </c>
      <c r="AF3036" s="94">
        <v>5.5</v>
      </c>
      <c r="AG3036" s="94">
        <v>6</v>
      </c>
      <c r="AH3036" s="94">
        <v>6.5</v>
      </c>
      <c r="AJ3036" s="94">
        <v>5</v>
      </c>
    </row>
    <row r="3037" spans="1:36" ht="13.5" customHeight="1" x14ac:dyDescent="0.25">
      <c r="A3037" s="93">
        <v>2022</v>
      </c>
      <c r="B3037" s="89">
        <v>44573</v>
      </c>
      <c r="C3037" s="94" t="e">
        <v>#N/A</v>
      </c>
      <c r="D3037" s="95" t="e">
        <v>#N/A</v>
      </c>
      <c r="E3037" s="94" t="e">
        <v>#N/A</v>
      </c>
      <c r="F3037" s="94" t="e">
        <v>#N/A</v>
      </c>
      <c r="G3037" s="96" t="e">
        <v>#N/A</v>
      </c>
      <c r="H3037" s="103">
        <v>232134.225641</v>
      </c>
      <c r="I3037" s="95">
        <v>6</v>
      </c>
      <c r="J3037" s="94">
        <v>5.0999999999999996</v>
      </c>
      <c r="K3037" s="94">
        <v>5.07</v>
      </c>
      <c r="L3037" s="96">
        <v>5.0773710073710072</v>
      </c>
      <c r="M3037" s="103" t="e">
        <v>#N/A</v>
      </c>
      <c r="N3037" s="95" t="e">
        <v>#N/A</v>
      </c>
      <c r="O3037" s="94" t="e">
        <v>#N/A</v>
      </c>
      <c r="P3037" s="94" t="e">
        <v>#N/A</v>
      </c>
      <c r="Q3037" s="96" t="e">
        <v>#N/A</v>
      </c>
      <c r="R3037" s="103">
        <f t="shared" ref="R3037:R3041" si="1896">+IF((IFERROR(C3037,1)+IFERROR(H3037,1)+IFERROR(M3037,1))=3,"#N/A",(IFERROR(C3037,0)+IFERROR(H3037,0)+IFERROR(M3037,0)))</f>
        <v>232134.225641</v>
      </c>
      <c r="S3037" s="95">
        <f t="shared" ref="S3037:S3041" si="1897">+IF((IFERROR(D3037,-1)+IFERROR(I3037,-1)+IFERROR(N3037,-1))=-3,"#N/A",(IFERROR(D3037,0)+IFERROR(I3037,0)+IFERROR(N3037,0)))</f>
        <v>6</v>
      </c>
      <c r="T3037" s="94">
        <f t="shared" ref="T3037:T3041" si="1898">IF((IFERROR(E3037,-1)+IFERROR(J3037,-1)+IFERROR(O3037,-1))=-3,"#N/A",MAX(IFERROR(E3037,-1),IFERROR(J3037,-1),IFERROR(O3037,-1)))</f>
        <v>5.0999999999999996</v>
      </c>
      <c r="U3037" s="94">
        <f t="shared" ref="U3037:U3041" si="1899">IF((IFERROR(F3037,-1)+IFERROR(K3037,-1)+IFERROR(P3037,-1))=-3,"#N/A",MIN(IFERROR(F3037,1000),IFERROR(K3037,1000),IFERROR(P3037,1000)))</f>
        <v>5.07</v>
      </c>
      <c r="V3037" s="98">
        <f t="shared" si="1895"/>
        <v>5.0773710073710063</v>
      </c>
      <c r="W3037" s="23">
        <v>6</v>
      </c>
      <c r="X3037" s="103" t="e">
        <v>#N/A</v>
      </c>
      <c r="Y3037" s="95" t="e">
        <v>#N/A</v>
      </c>
      <c r="Z3037" s="94" t="e">
        <v>#N/A</v>
      </c>
      <c r="AA3037" s="94" t="e">
        <v>#N/A</v>
      </c>
      <c r="AB3037" s="94" t="e">
        <v>#N/A</v>
      </c>
      <c r="AC3037" s="24"/>
      <c r="AD3037" s="94">
        <v>5</v>
      </c>
      <c r="AE3037" s="103">
        <v>6569015.756351999</v>
      </c>
      <c r="AF3037" s="94">
        <v>5.5</v>
      </c>
      <c r="AG3037" s="94">
        <v>6</v>
      </c>
      <c r="AH3037" s="94">
        <v>6.5</v>
      </c>
      <c r="AJ3037" s="94">
        <v>5</v>
      </c>
    </row>
    <row r="3038" spans="1:36" ht="13.5" customHeight="1" x14ac:dyDescent="0.25">
      <c r="A3038" s="93">
        <v>2022</v>
      </c>
      <c r="B3038" s="89">
        <v>44574</v>
      </c>
      <c r="C3038" s="94" t="e">
        <v>#N/A</v>
      </c>
      <c r="D3038" s="95" t="e">
        <v>#N/A</v>
      </c>
      <c r="E3038" s="94" t="e">
        <v>#N/A</v>
      </c>
      <c r="F3038" s="94" t="e">
        <v>#N/A</v>
      </c>
      <c r="G3038" s="96" t="e">
        <v>#N/A</v>
      </c>
      <c r="H3038" s="103">
        <v>245270.11457899999</v>
      </c>
      <c r="I3038" s="95">
        <v>6</v>
      </c>
      <c r="J3038" s="94">
        <v>5.0999999999999996</v>
      </c>
      <c r="K3038" s="94">
        <v>5.07</v>
      </c>
      <c r="L3038" s="96">
        <v>5.0774700927030043</v>
      </c>
      <c r="M3038" s="103" t="e">
        <v>#N/A</v>
      </c>
      <c r="N3038" s="95" t="e">
        <v>#N/A</v>
      </c>
      <c r="O3038" s="94" t="e">
        <v>#N/A</v>
      </c>
      <c r="P3038" s="94" t="e">
        <v>#N/A</v>
      </c>
      <c r="Q3038" s="96" t="e">
        <v>#N/A</v>
      </c>
      <c r="R3038" s="103">
        <f t="shared" si="1896"/>
        <v>245270.11457899999</v>
      </c>
      <c r="S3038" s="95">
        <f t="shared" si="1897"/>
        <v>6</v>
      </c>
      <c r="T3038" s="94">
        <f t="shared" si="1898"/>
        <v>5.0999999999999996</v>
      </c>
      <c r="U3038" s="94">
        <f t="shared" si="1899"/>
        <v>5.07</v>
      </c>
      <c r="V3038" s="98">
        <f t="shared" si="1895"/>
        <v>5.0774700927030043</v>
      </c>
      <c r="W3038" s="23">
        <v>6</v>
      </c>
      <c r="X3038" s="103" t="e">
        <v>#N/A</v>
      </c>
      <c r="Y3038" s="95" t="e">
        <v>#N/A</v>
      </c>
      <c r="Z3038" s="94" t="e">
        <v>#N/A</v>
      </c>
      <c r="AA3038" s="94" t="e">
        <v>#N/A</v>
      </c>
      <c r="AB3038" s="94" t="e">
        <v>#N/A</v>
      </c>
      <c r="AC3038" s="24"/>
      <c r="AD3038" s="94">
        <v>5</v>
      </c>
      <c r="AE3038" s="103">
        <v>6851360.9628889998</v>
      </c>
      <c r="AF3038" s="94">
        <v>5.5</v>
      </c>
      <c r="AG3038" s="94">
        <v>6</v>
      </c>
      <c r="AH3038" s="94">
        <v>6.5</v>
      </c>
      <c r="AJ3038" s="94">
        <v>5</v>
      </c>
    </row>
    <row r="3039" spans="1:36" ht="13.5" customHeight="1" x14ac:dyDescent="0.25">
      <c r="A3039" s="93">
        <v>2022</v>
      </c>
      <c r="B3039" s="89">
        <v>44575</v>
      </c>
      <c r="C3039" s="94" t="e">
        <v>#N/A</v>
      </c>
      <c r="D3039" s="95" t="e">
        <v>#N/A</v>
      </c>
      <c r="E3039" s="94" t="e">
        <v>#N/A</v>
      </c>
      <c r="F3039" s="94" t="e">
        <v>#N/A</v>
      </c>
      <c r="G3039" s="96" t="e">
        <v>#N/A</v>
      </c>
      <c r="H3039" s="103">
        <v>211268.164941</v>
      </c>
      <c r="I3039" s="95">
        <v>3</v>
      </c>
      <c r="J3039" s="94">
        <v>5.0999999999999996</v>
      </c>
      <c r="K3039" s="94">
        <v>5.07</v>
      </c>
      <c r="L3039" s="96">
        <v>5.0781680987482005</v>
      </c>
      <c r="M3039" s="103" t="e">
        <v>#N/A</v>
      </c>
      <c r="N3039" s="95" t="e">
        <v>#N/A</v>
      </c>
      <c r="O3039" s="94" t="e">
        <v>#N/A</v>
      </c>
      <c r="P3039" s="94" t="e">
        <v>#N/A</v>
      </c>
      <c r="Q3039" s="96" t="e">
        <v>#N/A</v>
      </c>
      <c r="R3039" s="103">
        <f t="shared" si="1896"/>
        <v>211268.164941</v>
      </c>
      <c r="S3039" s="95">
        <f t="shared" si="1897"/>
        <v>3</v>
      </c>
      <c r="T3039" s="94">
        <f t="shared" si="1898"/>
        <v>5.0999999999999996</v>
      </c>
      <c r="U3039" s="94">
        <f t="shared" si="1899"/>
        <v>5.07</v>
      </c>
      <c r="V3039" s="98">
        <f t="shared" si="1895"/>
        <v>5.0781680987482005</v>
      </c>
      <c r="W3039" s="23">
        <v>5</v>
      </c>
      <c r="X3039" s="103" t="e">
        <v>#N/A</v>
      </c>
      <c r="Y3039" s="95" t="e">
        <v>#N/A</v>
      </c>
      <c r="Z3039" s="94" t="e">
        <v>#N/A</v>
      </c>
      <c r="AA3039" s="94" t="e">
        <v>#N/A</v>
      </c>
      <c r="AB3039" s="94" t="e">
        <v>#N/A</v>
      </c>
      <c r="AC3039" s="24"/>
      <c r="AD3039" s="94">
        <v>5</v>
      </c>
      <c r="AE3039" s="103">
        <v>7017812.7832729993</v>
      </c>
      <c r="AF3039" s="94">
        <v>5.5</v>
      </c>
      <c r="AG3039" s="94">
        <v>6</v>
      </c>
      <c r="AH3039" s="94">
        <v>6.5</v>
      </c>
      <c r="AJ3039" s="94">
        <v>5</v>
      </c>
    </row>
    <row r="3040" spans="1:36" ht="13.5" customHeight="1" x14ac:dyDescent="0.25">
      <c r="A3040" s="93">
        <v>2022</v>
      </c>
      <c r="B3040" s="89">
        <v>44578</v>
      </c>
      <c r="C3040" s="94" t="e">
        <v>#N/A</v>
      </c>
      <c r="D3040" s="95" t="e">
        <v>#N/A</v>
      </c>
      <c r="E3040" s="94" t="e">
        <v>#N/A</v>
      </c>
      <c r="F3040" s="94" t="e">
        <v>#N/A</v>
      </c>
      <c r="G3040" s="96" t="e">
        <v>#N/A</v>
      </c>
      <c r="H3040" s="103">
        <v>242384.70276300001</v>
      </c>
      <c r="I3040" s="95">
        <v>5</v>
      </c>
      <c r="J3040" s="94">
        <v>5.0999999999999996</v>
      </c>
      <c r="K3040" s="94">
        <v>5.07</v>
      </c>
      <c r="L3040" s="96">
        <v>5.0793114001530224</v>
      </c>
      <c r="M3040" s="103" t="e">
        <v>#N/A</v>
      </c>
      <c r="N3040" s="95" t="e">
        <v>#N/A</v>
      </c>
      <c r="O3040" s="94" t="e">
        <v>#N/A</v>
      </c>
      <c r="P3040" s="94" t="e">
        <v>#N/A</v>
      </c>
      <c r="Q3040" s="96" t="e">
        <v>#N/A</v>
      </c>
      <c r="R3040" s="103">
        <f t="shared" si="1896"/>
        <v>242384.70276300001</v>
      </c>
      <c r="S3040" s="95">
        <f t="shared" si="1897"/>
        <v>5</v>
      </c>
      <c r="T3040" s="94">
        <f t="shared" si="1898"/>
        <v>5.0999999999999996</v>
      </c>
      <c r="U3040" s="94">
        <f t="shared" si="1899"/>
        <v>5.07</v>
      </c>
      <c r="V3040" s="98">
        <f t="shared" si="1895"/>
        <v>5.0793114001530224</v>
      </c>
      <c r="W3040" s="23">
        <v>6</v>
      </c>
      <c r="X3040" s="103" t="e">
        <v>#N/A</v>
      </c>
      <c r="Y3040" s="95" t="e">
        <v>#N/A</v>
      </c>
      <c r="Z3040" s="94" t="e">
        <v>#N/A</v>
      </c>
      <c r="AA3040" s="94" t="e">
        <v>#N/A</v>
      </c>
      <c r="AB3040" s="94" t="e">
        <v>#N/A</v>
      </c>
      <c r="AC3040" s="24"/>
      <c r="AD3040" s="94">
        <v>5</v>
      </c>
      <c r="AE3040" s="103">
        <v>7064152.8519389993</v>
      </c>
      <c r="AF3040" s="94">
        <v>5.5</v>
      </c>
      <c r="AG3040" s="94">
        <v>6</v>
      </c>
      <c r="AH3040" s="94">
        <v>6.5</v>
      </c>
      <c r="AJ3040" s="94">
        <v>5</v>
      </c>
    </row>
    <row r="3041" spans="1:36" ht="13.5" customHeight="1" x14ac:dyDescent="0.25">
      <c r="A3041" s="93">
        <v>2022</v>
      </c>
      <c r="B3041" s="89">
        <v>44579</v>
      </c>
      <c r="C3041" s="94" t="e">
        <v>#N/A</v>
      </c>
      <c r="D3041" s="95" t="e">
        <v>#N/A</v>
      </c>
      <c r="E3041" s="94" t="e">
        <v>#N/A</v>
      </c>
      <c r="F3041" s="94" t="e">
        <v>#N/A</v>
      </c>
      <c r="G3041" s="96" t="e">
        <v>#N/A</v>
      </c>
      <c r="H3041" s="103">
        <v>199555.39276399999</v>
      </c>
      <c r="I3041" s="95">
        <v>6</v>
      </c>
      <c r="J3041" s="94">
        <v>5.0999999999999996</v>
      </c>
      <c r="K3041" s="94">
        <v>5.07</v>
      </c>
      <c r="L3041" s="96">
        <v>5.0780443828016644</v>
      </c>
      <c r="M3041" s="103" t="e">
        <v>#N/A</v>
      </c>
      <c r="N3041" s="95" t="e">
        <v>#N/A</v>
      </c>
      <c r="O3041" s="94" t="e">
        <v>#N/A</v>
      </c>
      <c r="P3041" s="94" t="e">
        <v>#N/A</v>
      </c>
      <c r="Q3041" s="96" t="e">
        <v>#N/A</v>
      </c>
      <c r="R3041" s="103">
        <f t="shared" si="1896"/>
        <v>199555.39276399999</v>
      </c>
      <c r="S3041" s="95">
        <f t="shared" si="1897"/>
        <v>6</v>
      </c>
      <c r="T3041" s="94">
        <f t="shared" si="1898"/>
        <v>5.0999999999999996</v>
      </c>
      <c r="U3041" s="94">
        <f t="shared" si="1899"/>
        <v>5.07</v>
      </c>
      <c r="V3041" s="98">
        <f t="shared" ref="V3041:V3049" si="1900">+IF((IFERROR(C3041,1)+IFERROR(H3041,1)+IFERROR(M3041,1))=3,"#N/A",(IFERROR(C3041,0)*IFERROR(G3041,0)+IFERROR(H3041,0)*IFERROR(L3041,0)+IFERROR(M3041,0)*IFERROR(Q3041,0))/(IFERROR(C3041,0)+IFERROR(H3041,0)+IFERROR(M3041,0)))</f>
        <v>5.0780443828016644</v>
      </c>
      <c r="W3041" s="23">
        <v>6</v>
      </c>
      <c r="X3041" s="103" t="e">
        <v>#N/A</v>
      </c>
      <c r="Y3041" s="95" t="e">
        <v>#N/A</v>
      </c>
      <c r="Z3041" s="94" t="e">
        <v>#N/A</v>
      </c>
      <c r="AA3041" s="94" t="e">
        <v>#N/A</v>
      </c>
      <c r="AB3041" s="94" t="e">
        <v>#N/A</v>
      </c>
      <c r="AC3041" s="24"/>
      <c r="AD3041" s="94">
        <v>5</v>
      </c>
      <c r="AE3041" s="103">
        <v>7112812.1784049999</v>
      </c>
      <c r="AF3041" s="94">
        <v>5.5</v>
      </c>
      <c r="AG3041" s="94">
        <v>6</v>
      </c>
      <c r="AH3041" s="94">
        <v>6.5</v>
      </c>
      <c r="AJ3041" s="94">
        <v>5</v>
      </c>
    </row>
    <row r="3042" spans="1:36" ht="13.5" customHeight="1" x14ac:dyDescent="0.25">
      <c r="A3042" s="93">
        <v>2022</v>
      </c>
      <c r="B3042" s="89">
        <v>44580</v>
      </c>
      <c r="C3042" s="94" t="e">
        <v>#N/A</v>
      </c>
      <c r="D3042" s="95" t="e">
        <v>#N/A</v>
      </c>
      <c r="E3042" s="94" t="e">
        <v>#N/A</v>
      </c>
      <c r="F3042" s="94" t="e">
        <v>#N/A</v>
      </c>
      <c r="G3042" s="96" t="e">
        <v>#N/A</v>
      </c>
      <c r="H3042" s="103">
        <v>226564.671187</v>
      </c>
      <c r="I3042" s="95">
        <v>6</v>
      </c>
      <c r="J3042" s="94">
        <v>5.0999999999999996</v>
      </c>
      <c r="K3042" s="94">
        <v>5.07</v>
      </c>
      <c r="L3042" s="96">
        <v>5.0773444458062675</v>
      </c>
      <c r="M3042" s="103" t="e">
        <v>#N/A</v>
      </c>
      <c r="N3042" s="95" t="e">
        <v>#N/A</v>
      </c>
      <c r="O3042" s="94" t="e">
        <v>#N/A</v>
      </c>
      <c r="P3042" s="94" t="e">
        <v>#N/A</v>
      </c>
      <c r="Q3042" s="96" t="e">
        <v>#N/A</v>
      </c>
      <c r="R3042" s="103">
        <f t="shared" ref="R3042:R3046" si="1901">+IF((IFERROR(C3042,1)+IFERROR(H3042,1)+IFERROR(M3042,1))=3,"#N/A",(IFERROR(C3042,0)+IFERROR(H3042,0)+IFERROR(M3042,0)))</f>
        <v>226564.671187</v>
      </c>
      <c r="S3042" s="95">
        <f t="shared" ref="S3042:S3046" si="1902">+IF((IFERROR(D3042,-1)+IFERROR(I3042,-1)+IFERROR(N3042,-1))=-3,"#N/A",(IFERROR(D3042,0)+IFERROR(I3042,0)+IFERROR(N3042,0)))</f>
        <v>6</v>
      </c>
      <c r="T3042" s="94">
        <f t="shared" ref="T3042:T3046" si="1903">IF((IFERROR(E3042,-1)+IFERROR(J3042,-1)+IFERROR(O3042,-1))=-3,"#N/A",MAX(IFERROR(E3042,-1),IFERROR(J3042,-1),IFERROR(O3042,-1)))</f>
        <v>5.0999999999999996</v>
      </c>
      <c r="U3042" s="94">
        <f t="shared" ref="U3042:U3046" si="1904">IF((IFERROR(F3042,-1)+IFERROR(K3042,-1)+IFERROR(P3042,-1))=-3,"#N/A",MIN(IFERROR(F3042,1000),IFERROR(K3042,1000),IFERROR(P3042,1000)))</f>
        <v>5.07</v>
      </c>
      <c r="V3042" s="98">
        <f t="shared" si="1900"/>
        <v>5.0773444458062666</v>
      </c>
      <c r="W3042" s="23">
        <v>6</v>
      </c>
      <c r="X3042" s="103" t="e">
        <v>#N/A</v>
      </c>
      <c r="Y3042" s="95" t="e">
        <v>#N/A</v>
      </c>
      <c r="Z3042" s="94" t="e">
        <v>#N/A</v>
      </c>
      <c r="AA3042" s="94" t="e">
        <v>#N/A</v>
      </c>
      <c r="AB3042" s="94" t="e">
        <v>#N/A</v>
      </c>
      <c r="AC3042" s="24"/>
      <c r="AD3042" s="94">
        <v>5</v>
      </c>
      <c r="AE3042" s="103">
        <v>7159308.4182939995</v>
      </c>
      <c r="AF3042" s="94">
        <v>5.5</v>
      </c>
      <c r="AG3042" s="94">
        <v>6</v>
      </c>
      <c r="AH3042" s="94">
        <v>6.5</v>
      </c>
      <c r="AJ3042" s="94">
        <v>5</v>
      </c>
    </row>
    <row r="3043" spans="1:36" ht="13.5" customHeight="1" x14ac:dyDescent="0.25">
      <c r="A3043" s="93">
        <v>2022</v>
      </c>
      <c r="B3043" s="89">
        <v>44581</v>
      </c>
      <c r="C3043" s="94" t="e">
        <v>#N/A</v>
      </c>
      <c r="D3043" s="95" t="e">
        <v>#N/A</v>
      </c>
      <c r="E3043" s="94" t="e">
        <v>#N/A</v>
      </c>
      <c r="F3043" s="94" t="e">
        <v>#N/A</v>
      </c>
      <c r="G3043" s="96" t="e">
        <v>#N/A</v>
      </c>
      <c r="H3043" s="103">
        <v>133368.641921</v>
      </c>
      <c r="I3043" s="95">
        <v>2</v>
      </c>
      <c r="J3043" s="94" t="e">
        <v>#N/A</v>
      </c>
      <c r="K3043" s="94" t="e">
        <v>#N/A</v>
      </c>
      <c r="L3043" s="96" t="e">
        <v>#N/A</v>
      </c>
      <c r="M3043" s="103" t="e">
        <v>#N/A</v>
      </c>
      <c r="N3043" s="95" t="e">
        <v>#N/A</v>
      </c>
      <c r="O3043" s="94" t="e">
        <v>#N/A</v>
      </c>
      <c r="P3043" s="94" t="e">
        <v>#N/A</v>
      </c>
      <c r="Q3043" s="96" t="e">
        <v>#N/A</v>
      </c>
      <c r="R3043" s="103">
        <f t="shared" si="1901"/>
        <v>133368.641921</v>
      </c>
      <c r="S3043" s="95">
        <f t="shared" si="1902"/>
        <v>2</v>
      </c>
      <c r="T3043" s="94" t="str">
        <f t="shared" si="1903"/>
        <v>#N/A</v>
      </c>
      <c r="U3043" s="94" t="str">
        <f t="shared" si="1904"/>
        <v>#N/A</v>
      </c>
      <c r="V3043" s="98" t="e">
        <v>#N/A</v>
      </c>
      <c r="W3043" s="23">
        <v>2</v>
      </c>
      <c r="X3043" s="103" t="e">
        <v>#N/A</v>
      </c>
      <c r="Y3043" s="95" t="e">
        <v>#N/A</v>
      </c>
      <c r="Z3043" s="94" t="e">
        <v>#N/A</v>
      </c>
      <c r="AA3043" s="94" t="e">
        <v>#N/A</v>
      </c>
      <c r="AB3043" s="94" t="e">
        <v>#N/A</v>
      </c>
      <c r="AC3043" s="24"/>
      <c r="AD3043" s="94">
        <v>5</v>
      </c>
      <c r="AE3043" s="103">
        <v>7169401.2851550011</v>
      </c>
      <c r="AF3043" s="94">
        <v>5.5</v>
      </c>
      <c r="AG3043" s="94">
        <v>6</v>
      </c>
      <c r="AH3043" s="94">
        <v>6.5</v>
      </c>
      <c r="AJ3043" s="94">
        <v>5</v>
      </c>
    </row>
    <row r="3044" spans="1:36" ht="13.5" customHeight="1" x14ac:dyDescent="0.25">
      <c r="A3044" s="93">
        <v>2022</v>
      </c>
      <c r="B3044" s="89">
        <v>44582</v>
      </c>
      <c r="C3044" s="94" t="e">
        <v>#N/A</v>
      </c>
      <c r="D3044" s="95" t="e">
        <v>#N/A</v>
      </c>
      <c r="E3044" s="94" t="e">
        <v>#N/A</v>
      </c>
      <c r="F3044" s="94" t="e">
        <v>#N/A</v>
      </c>
      <c r="G3044" s="96" t="e">
        <v>#N/A</v>
      </c>
      <c r="H3044" s="103">
        <v>158357.563799</v>
      </c>
      <c r="I3044" s="95">
        <v>2</v>
      </c>
      <c r="J3044" s="94">
        <v>5.08</v>
      </c>
      <c r="K3044" s="94">
        <v>5.07</v>
      </c>
      <c r="L3044" s="96">
        <v>5.0711025919780282</v>
      </c>
      <c r="M3044" s="103" t="e">
        <v>#N/A</v>
      </c>
      <c r="N3044" s="95" t="e">
        <v>#N/A</v>
      </c>
      <c r="O3044" s="94" t="e">
        <v>#N/A</v>
      </c>
      <c r="P3044" s="94" t="e">
        <v>#N/A</v>
      </c>
      <c r="Q3044" s="96" t="e">
        <v>#N/A</v>
      </c>
      <c r="R3044" s="103">
        <f t="shared" si="1901"/>
        <v>158357.563799</v>
      </c>
      <c r="S3044" s="95">
        <f t="shared" si="1902"/>
        <v>2</v>
      </c>
      <c r="T3044" s="94">
        <f t="shared" si="1903"/>
        <v>5.08</v>
      </c>
      <c r="U3044" s="94">
        <f t="shared" si="1904"/>
        <v>5.07</v>
      </c>
      <c r="V3044" s="98">
        <f t="shared" si="1900"/>
        <v>5.0711025919780282</v>
      </c>
      <c r="W3044" s="23">
        <v>3</v>
      </c>
      <c r="X3044" s="103" t="e">
        <v>#N/A</v>
      </c>
      <c r="Y3044" s="95" t="e">
        <v>#N/A</v>
      </c>
      <c r="Z3044" s="94" t="e">
        <v>#N/A</v>
      </c>
      <c r="AA3044" s="94" t="e">
        <v>#N/A</v>
      </c>
      <c r="AB3044" s="94" t="e">
        <v>#N/A</v>
      </c>
      <c r="AC3044" s="24"/>
      <c r="AD3044" s="94">
        <v>5</v>
      </c>
      <c r="AE3044" s="103">
        <v>7025824.4727680013</v>
      </c>
      <c r="AF3044" s="94">
        <v>5.5</v>
      </c>
      <c r="AG3044" s="94">
        <v>6</v>
      </c>
      <c r="AH3044" s="94">
        <v>6.5</v>
      </c>
      <c r="AJ3044" s="94">
        <v>5</v>
      </c>
    </row>
    <row r="3045" spans="1:36" ht="13.5" customHeight="1" x14ac:dyDescent="0.25">
      <c r="A3045" s="93">
        <v>2022</v>
      </c>
      <c r="B3045" s="89">
        <v>44585</v>
      </c>
      <c r="C3045" s="94" t="e">
        <v>#N/A</v>
      </c>
      <c r="D3045" s="95" t="e">
        <v>#N/A</v>
      </c>
      <c r="E3045" s="94" t="e">
        <v>#N/A</v>
      </c>
      <c r="F3045" s="94" t="e">
        <v>#N/A</v>
      </c>
      <c r="G3045" s="96" t="e">
        <v>#N/A</v>
      </c>
      <c r="H3045" s="103">
        <v>132365.33276300001</v>
      </c>
      <c r="I3045" s="95">
        <v>2</v>
      </c>
      <c r="J3045" s="94">
        <v>5.32</v>
      </c>
      <c r="K3045" s="94">
        <v>5.3</v>
      </c>
      <c r="L3045" s="96">
        <v>5.3143192387493743</v>
      </c>
      <c r="M3045" s="103" t="e">
        <v>#N/A</v>
      </c>
      <c r="N3045" s="95" t="e">
        <v>#N/A</v>
      </c>
      <c r="O3045" s="94" t="e">
        <v>#N/A</v>
      </c>
      <c r="P3045" s="94" t="e">
        <v>#N/A</v>
      </c>
      <c r="Q3045" s="96" t="e">
        <v>#N/A</v>
      </c>
      <c r="R3045" s="103">
        <f t="shared" si="1901"/>
        <v>132365.33276300001</v>
      </c>
      <c r="S3045" s="95">
        <f t="shared" si="1902"/>
        <v>2</v>
      </c>
      <c r="T3045" s="94">
        <f t="shared" si="1903"/>
        <v>5.32</v>
      </c>
      <c r="U3045" s="94">
        <f t="shared" si="1904"/>
        <v>5.3</v>
      </c>
      <c r="V3045" s="98">
        <f t="shared" si="1900"/>
        <v>5.3143192387493743</v>
      </c>
      <c r="W3045" s="23">
        <v>3</v>
      </c>
      <c r="X3045" s="103" t="e">
        <v>#N/A</v>
      </c>
      <c r="Y3045" s="95" t="e">
        <v>#N/A</v>
      </c>
      <c r="Z3045" s="94" t="e">
        <v>#N/A</v>
      </c>
      <c r="AA3045" s="94" t="e">
        <v>#N/A</v>
      </c>
      <c r="AB3045" s="94" t="e">
        <v>#N/A</v>
      </c>
      <c r="AC3045" s="24"/>
      <c r="AD3045" s="94">
        <v>5.25</v>
      </c>
      <c r="AE3045" s="103">
        <v>7227083.594327</v>
      </c>
      <c r="AF3045" s="94">
        <v>5.75</v>
      </c>
      <c r="AG3045" s="125">
        <v>6.25</v>
      </c>
      <c r="AH3045" s="125">
        <v>6.75</v>
      </c>
      <c r="AJ3045" s="94">
        <v>5</v>
      </c>
    </row>
    <row r="3046" spans="1:36" ht="13.5" customHeight="1" x14ac:dyDescent="0.25">
      <c r="A3046" s="93">
        <v>2022</v>
      </c>
      <c r="B3046" s="89">
        <v>44586</v>
      </c>
      <c r="C3046" s="94" t="e">
        <v>#N/A</v>
      </c>
      <c r="D3046" s="95" t="e">
        <v>#N/A</v>
      </c>
      <c r="E3046" s="94" t="e">
        <v>#N/A</v>
      </c>
      <c r="F3046" s="94" t="e">
        <v>#N/A</v>
      </c>
      <c r="G3046" s="96" t="e">
        <v>#N/A</v>
      </c>
      <c r="H3046" s="103">
        <v>151980.46830899999</v>
      </c>
      <c r="I3046" s="95">
        <v>4</v>
      </c>
      <c r="J3046" s="94">
        <v>5.31</v>
      </c>
      <c r="K3046" s="94">
        <v>5.3</v>
      </c>
      <c r="L3046" s="96">
        <v>5.3040119760479039</v>
      </c>
      <c r="M3046" s="103" t="e">
        <v>#N/A</v>
      </c>
      <c r="N3046" s="95" t="e">
        <v>#N/A</v>
      </c>
      <c r="O3046" s="94" t="e">
        <v>#N/A</v>
      </c>
      <c r="P3046" s="94" t="e">
        <v>#N/A</v>
      </c>
      <c r="Q3046" s="96" t="e">
        <v>#N/A</v>
      </c>
      <c r="R3046" s="103">
        <f t="shared" si="1901"/>
        <v>151980.46830899999</v>
      </c>
      <c r="S3046" s="95">
        <f t="shared" si="1902"/>
        <v>4</v>
      </c>
      <c r="T3046" s="94">
        <f t="shared" si="1903"/>
        <v>5.31</v>
      </c>
      <c r="U3046" s="94">
        <f t="shared" si="1904"/>
        <v>5.3</v>
      </c>
      <c r="V3046" s="98">
        <f t="shared" si="1900"/>
        <v>5.3040119760479039</v>
      </c>
      <c r="W3046" s="23">
        <v>5</v>
      </c>
      <c r="X3046" s="103" t="e">
        <v>#N/A</v>
      </c>
      <c r="Y3046" s="95" t="e">
        <v>#N/A</v>
      </c>
      <c r="Z3046" s="94" t="e">
        <v>#N/A</v>
      </c>
      <c r="AA3046" s="94" t="e">
        <v>#N/A</v>
      </c>
      <c r="AB3046" s="94" t="e">
        <v>#N/A</v>
      </c>
      <c r="AC3046" s="24"/>
      <c r="AD3046" s="94">
        <v>5.25</v>
      </c>
      <c r="AE3046" s="103">
        <v>7290649.8510879977</v>
      </c>
      <c r="AF3046" s="94">
        <v>5.75</v>
      </c>
      <c r="AG3046" s="94">
        <v>6.25</v>
      </c>
      <c r="AH3046" s="94">
        <v>6.75</v>
      </c>
      <c r="AJ3046" s="94">
        <v>5</v>
      </c>
    </row>
    <row r="3047" spans="1:36" ht="13.5" customHeight="1" x14ac:dyDescent="0.25">
      <c r="A3047" s="93">
        <v>2022</v>
      </c>
      <c r="B3047" s="89">
        <v>44587</v>
      </c>
      <c r="C3047" s="94" t="e">
        <v>#N/A</v>
      </c>
      <c r="D3047" s="95" t="e">
        <v>#N/A</v>
      </c>
      <c r="E3047" s="94" t="e">
        <v>#N/A</v>
      </c>
      <c r="F3047" s="94" t="e">
        <v>#N/A</v>
      </c>
      <c r="G3047" s="96" t="e">
        <v>#N/A</v>
      </c>
      <c r="H3047" s="103">
        <v>113529.656218</v>
      </c>
      <c r="I3047" s="95">
        <v>3</v>
      </c>
      <c r="J3047" s="94">
        <v>5.31</v>
      </c>
      <c r="K3047" s="94">
        <v>5.3</v>
      </c>
      <c r="L3047" s="96">
        <v>5.3026400000000002</v>
      </c>
      <c r="M3047" s="103" t="e">
        <v>#N/A</v>
      </c>
      <c r="N3047" s="95" t="e">
        <v>#N/A</v>
      </c>
      <c r="O3047" s="94" t="e">
        <v>#N/A</v>
      </c>
      <c r="P3047" s="94" t="e">
        <v>#N/A</v>
      </c>
      <c r="Q3047" s="96" t="e">
        <v>#N/A</v>
      </c>
      <c r="R3047" s="103">
        <f t="shared" ref="R3047:R3051" si="1905">+IF((IFERROR(C3047,1)+IFERROR(H3047,1)+IFERROR(M3047,1))=3,"#N/A",(IFERROR(C3047,0)+IFERROR(H3047,0)+IFERROR(M3047,0)))</f>
        <v>113529.656218</v>
      </c>
      <c r="S3047" s="95">
        <f t="shared" ref="S3047:S3051" si="1906">+IF((IFERROR(D3047,-1)+IFERROR(I3047,-1)+IFERROR(N3047,-1))=-3,"#N/A",(IFERROR(D3047,0)+IFERROR(I3047,0)+IFERROR(N3047,0)))</f>
        <v>3</v>
      </c>
      <c r="T3047" s="94">
        <f t="shared" ref="T3047:T3051" si="1907">IF((IFERROR(E3047,-1)+IFERROR(J3047,-1)+IFERROR(O3047,-1))=-3,"#N/A",MAX(IFERROR(E3047,-1),IFERROR(J3047,-1),IFERROR(O3047,-1)))</f>
        <v>5.31</v>
      </c>
      <c r="U3047" s="94">
        <f t="shared" ref="U3047:U3051" si="1908">IF((IFERROR(F3047,-1)+IFERROR(K3047,-1)+IFERROR(P3047,-1))=-3,"#N/A",MIN(IFERROR(F3047,1000),IFERROR(K3047,1000),IFERROR(P3047,1000)))</f>
        <v>5.3</v>
      </c>
      <c r="V3047" s="98">
        <f t="shared" si="1900"/>
        <v>5.3026400000000002</v>
      </c>
      <c r="W3047" s="23">
        <v>5</v>
      </c>
      <c r="X3047" s="103" t="e">
        <v>#N/A</v>
      </c>
      <c r="Y3047" s="95" t="e">
        <v>#N/A</v>
      </c>
      <c r="Z3047" s="94" t="e">
        <v>#N/A</v>
      </c>
      <c r="AA3047" s="94" t="e">
        <v>#N/A</v>
      </c>
      <c r="AB3047" s="94" t="e">
        <v>#N/A</v>
      </c>
      <c r="AC3047" s="24"/>
      <c r="AD3047" s="94">
        <v>5.25</v>
      </c>
      <c r="AE3047" s="103">
        <v>7013703.5135740004</v>
      </c>
      <c r="AF3047" s="94">
        <v>5.75</v>
      </c>
      <c r="AG3047" s="94">
        <v>6.25</v>
      </c>
      <c r="AH3047" s="94">
        <v>6.75</v>
      </c>
      <c r="AJ3047" s="94">
        <v>5</v>
      </c>
    </row>
    <row r="3048" spans="1:36" ht="13.5" customHeight="1" x14ac:dyDescent="0.25">
      <c r="A3048" s="93">
        <v>2022</v>
      </c>
      <c r="B3048" s="89">
        <v>44588</v>
      </c>
      <c r="C3048" s="94" t="e">
        <v>#N/A</v>
      </c>
      <c r="D3048" s="95" t="e">
        <v>#N/A</v>
      </c>
      <c r="E3048" s="94" t="e">
        <v>#N/A</v>
      </c>
      <c r="F3048" s="94" t="e">
        <v>#N/A</v>
      </c>
      <c r="G3048" s="96" t="e">
        <v>#N/A</v>
      </c>
      <c r="H3048" s="103">
        <v>104813.73875400001</v>
      </c>
      <c r="I3048" s="95">
        <v>3</v>
      </c>
      <c r="J3048" s="94">
        <v>5.3</v>
      </c>
      <c r="K3048" s="94">
        <v>5.3</v>
      </c>
      <c r="L3048" s="96">
        <v>5.3</v>
      </c>
      <c r="M3048" s="103" t="e">
        <v>#N/A</v>
      </c>
      <c r="N3048" s="95" t="e">
        <v>#N/A</v>
      </c>
      <c r="O3048" s="94" t="e">
        <v>#N/A</v>
      </c>
      <c r="P3048" s="94" t="e">
        <v>#N/A</v>
      </c>
      <c r="Q3048" s="96" t="e">
        <v>#N/A</v>
      </c>
      <c r="R3048" s="103">
        <f t="shared" si="1905"/>
        <v>104813.73875400001</v>
      </c>
      <c r="S3048" s="95">
        <f t="shared" si="1906"/>
        <v>3</v>
      </c>
      <c r="T3048" s="94">
        <f t="shared" si="1907"/>
        <v>5.3</v>
      </c>
      <c r="U3048" s="94">
        <f t="shared" si="1908"/>
        <v>5.3</v>
      </c>
      <c r="V3048" s="98">
        <f t="shared" si="1900"/>
        <v>5.3</v>
      </c>
      <c r="W3048" s="23">
        <v>4</v>
      </c>
      <c r="X3048" s="103" t="e">
        <v>#N/A</v>
      </c>
      <c r="Y3048" s="95" t="e">
        <v>#N/A</v>
      </c>
      <c r="Z3048" s="94" t="e">
        <v>#N/A</v>
      </c>
      <c r="AA3048" s="94" t="e">
        <v>#N/A</v>
      </c>
      <c r="AB3048" s="94" t="e">
        <v>#N/A</v>
      </c>
      <c r="AC3048" s="24"/>
      <c r="AD3048" s="94">
        <v>5.25</v>
      </c>
      <c r="AE3048" s="103">
        <v>7243567.0331960013</v>
      </c>
      <c r="AF3048" s="94">
        <v>5.75</v>
      </c>
      <c r="AG3048" s="94">
        <v>6.25</v>
      </c>
      <c r="AH3048" s="94">
        <v>6.75</v>
      </c>
      <c r="AJ3048" s="94">
        <v>5</v>
      </c>
    </row>
    <row r="3049" spans="1:36" ht="13.5" customHeight="1" x14ac:dyDescent="0.25">
      <c r="A3049" s="93">
        <v>2022</v>
      </c>
      <c r="B3049" s="89">
        <v>44589</v>
      </c>
      <c r="C3049" s="94" t="e">
        <v>#N/A</v>
      </c>
      <c r="D3049" s="95" t="e">
        <v>#N/A</v>
      </c>
      <c r="E3049" s="94" t="e">
        <v>#N/A</v>
      </c>
      <c r="F3049" s="94" t="e">
        <v>#N/A</v>
      </c>
      <c r="G3049" s="96" t="e">
        <v>#N/A</v>
      </c>
      <c r="H3049" s="103">
        <v>343269.39147799998</v>
      </c>
      <c r="I3049" s="95">
        <v>8</v>
      </c>
      <c r="J3049" s="94">
        <v>5.3</v>
      </c>
      <c r="K3049" s="94">
        <v>5.3</v>
      </c>
      <c r="L3049" s="96">
        <v>5.3</v>
      </c>
      <c r="M3049" s="103">
        <v>260000</v>
      </c>
      <c r="N3049" s="95">
        <v>5</v>
      </c>
      <c r="O3049" s="94">
        <v>5.45</v>
      </c>
      <c r="P3049" s="94">
        <v>5.4</v>
      </c>
      <c r="Q3049" s="96">
        <v>5.4451923076923077</v>
      </c>
      <c r="R3049" s="103">
        <f t="shared" si="1905"/>
        <v>603269.39147799998</v>
      </c>
      <c r="S3049" s="95">
        <f t="shared" si="1906"/>
        <v>13</v>
      </c>
      <c r="T3049" s="94">
        <f t="shared" si="1907"/>
        <v>5.45</v>
      </c>
      <c r="U3049" s="94">
        <f t="shared" si="1908"/>
        <v>5.3</v>
      </c>
      <c r="V3049" s="98">
        <f t="shared" si="1900"/>
        <v>5.3625756926064376</v>
      </c>
      <c r="W3049" s="23">
        <v>10</v>
      </c>
      <c r="X3049" s="103" t="e">
        <v>#N/A</v>
      </c>
      <c r="Y3049" s="95" t="e">
        <v>#N/A</v>
      </c>
      <c r="Z3049" s="94" t="e">
        <v>#N/A</v>
      </c>
      <c r="AA3049" s="94" t="e">
        <v>#N/A</v>
      </c>
      <c r="AB3049" s="94" t="e">
        <v>#N/A</v>
      </c>
      <c r="AC3049" s="24"/>
      <c r="AD3049" s="94">
        <v>5.25</v>
      </c>
      <c r="AE3049" s="103">
        <v>2708762.2532469998</v>
      </c>
      <c r="AF3049" s="94">
        <v>5.75</v>
      </c>
      <c r="AG3049" s="94">
        <v>6.25</v>
      </c>
      <c r="AH3049" s="94">
        <v>6.75</v>
      </c>
      <c r="AJ3049" s="94">
        <v>5</v>
      </c>
    </row>
    <row r="3050" spans="1:36" ht="13.5" customHeight="1" x14ac:dyDescent="0.25">
      <c r="A3050" s="93">
        <v>2022</v>
      </c>
      <c r="B3050" s="89">
        <v>44592</v>
      </c>
      <c r="C3050" s="94" t="e">
        <v>#N/A</v>
      </c>
      <c r="D3050" s="95" t="e">
        <v>#N/A</v>
      </c>
      <c r="E3050" s="94" t="e">
        <v>#N/A</v>
      </c>
      <c r="F3050" s="94" t="e">
        <v>#N/A</v>
      </c>
      <c r="G3050" s="96" t="e">
        <v>#N/A</v>
      </c>
      <c r="H3050" s="103">
        <v>310053.52975400002</v>
      </c>
      <c r="I3050" s="95">
        <v>7</v>
      </c>
      <c r="J3050" s="94">
        <v>5.35</v>
      </c>
      <c r="K3050" s="94">
        <v>5.3</v>
      </c>
      <c r="L3050" s="96">
        <v>5.3050089712918664</v>
      </c>
      <c r="M3050" s="103">
        <v>470000</v>
      </c>
      <c r="N3050" s="95">
        <v>7</v>
      </c>
      <c r="O3050" s="94">
        <v>5.45</v>
      </c>
      <c r="P3050" s="94">
        <v>5.45</v>
      </c>
      <c r="Q3050" s="96">
        <v>5.45</v>
      </c>
      <c r="R3050" s="103">
        <f t="shared" si="1905"/>
        <v>780053.52975400002</v>
      </c>
      <c r="S3050" s="95">
        <f t="shared" si="1906"/>
        <v>14</v>
      </c>
      <c r="T3050" s="94">
        <f t="shared" si="1907"/>
        <v>5.45</v>
      </c>
      <c r="U3050" s="94">
        <f t="shared" si="1908"/>
        <v>5.3</v>
      </c>
      <c r="V3050" s="98">
        <f t="shared" ref="V3050:V3054" si="1909">+IF((IFERROR(C3050,1)+IFERROR(H3050,1)+IFERROR(M3050,1))=3,"#N/A",(IFERROR(C3050,0)*IFERROR(G3050,0)+IFERROR(H3050,0)*IFERROR(L3050,0)+IFERROR(M3050,0)*IFERROR(Q3050,0))/(IFERROR(C3050,0)+IFERROR(H3050,0)+IFERROR(M3050,0)))</f>
        <v>5.3923693650257603</v>
      </c>
      <c r="W3050" s="23">
        <v>11</v>
      </c>
      <c r="X3050" s="103" t="e">
        <v>#N/A</v>
      </c>
      <c r="Y3050" s="95" t="e">
        <v>#N/A</v>
      </c>
      <c r="Z3050" s="94" t="e">
        <v>#N/A</v>
      </c>
      <c r="AA3050" s="94" t="e">
        <v>#N/A</v>
      </c>
      <c r="AB3050" s="94" t="e">
        <v>#N/A</v>
      </c>
      <c r="AC3050" s="24"/>
      <c r="AD3050" s="94">
        <v>5.25</v>
      </c>
      <c r="AE3050" s="103">
        <v>2706709.315593</v>
      </c>
      <c r="AF3050" s="94">
        <v>5.75</v>
      </c>
      <c r="AG3050" s="94">
        <v>6.25</v>
      </c>
      <c r="AH3050" s="94">
        <v>6.75</v>
      </c>
      <c r="AJ3050" s="94">
        <v>5</v>
      </c>
    </row>
    <row r="3051" spans="1:36" ht="13.5" customHeight="1" x14ac:dyDescent="0.25">
      <c r="A3051" s="93">
        <v>2022</v>
      </c>
      <c r="B3051" s="89">
        <v>44593</v>
      </c>
      <c r="C3051" s="94" t="e">
        <v>#N/A</v>
      </c>
      <c r="D3051" s="95" t="e">
        <v>#N/A</v>
      </c>
      <c r="E3051" s="94" t="e">
        <v>#N/A</v>
      </c>
      <c r="F3051" s="94" t="e">
        <v>#N/A</v>
      </c>
      <c r="G3051" s="96" t="e">
        <v>#N/A</v>
      </c>
      <c r="H3051" s="103">
        <v>308452.81653700001</v>
      </c>
      <c r="I3051" s="95">
        <v>7</v>
      </c>
      <c r="J3051" s="94">
        <v>5.35</v>
      </c>
      <c r="K3051" s="94">
        <v>5.3</v>
      </c>
      <c r="L3051" s="96">
        <v>5.3183444511825346</v>
      </c>
      <c r="M3051" s="103">
        <v>460000</v>
      </c>
      <c r="N3051" s="95">
        <v>8</v>
      </c>
      <c r="O3051" s="94">
        <v>5.45</v>
      </c>
      <c r="P3051" s="94">
        <v>5.4</v>
      </c>
      <c r="Q3051" s="96">
        <v>5.4445652173913039</v>
      </c>
      <c r="R3051" s="103">
        <f t="shared" si="1905"/>
        <v>768452.81653700001</v>
      </c>
      <c r="S3051" s="95">
        <f t="shared" si="1906"/>
        <v>15</v>
      </c>
      <c r="T3051" s="94">
        <f t="shared" si="1907"/>
        <v>5.45</v>
      </c>
      <c r="U3051" s="94">
        <f t="shared" si="1908"/>
        <v>5.3</v>
      </c>
      <c r="V3051" s="98">
        <f t="shared" si="1909"/>
        <v>5.3939008825034405</v>
      </c>
      <c r="W3051" s="23">
        <v>12</v>
      </c>
      <c r="X3051" s="103" t="e">
        <v>#N/A</v>
      </c>
      <c r="Y3051" s="95" t="e">
        <v>#N/A</v>
      </c>
      <c r="Z3051" s="94" t="e">
        <v>#N/A</v>
      </c>
      <c r="AA3051" s="94" t="e">
        <v>#N/A</v>
      </c>
      <c r="AB3051" s="94" t="e">
        <v>#N/A</v>
      </c>
      <c r="AC3051" s="24"/>
      <c r="AD3051" s="94">
        <v>5.25</v>
      </c>
      <c r="AE3051" s="103">
        <v>2413750.1591279996</v>
      </c>
      <c r="AF3051" s="94">
        <v>5.75</v>
      </c>
      <c r="AG3051" s="94">
        <v>6.25</v>
      </c>
      <c r="AH3051" s="94">
        <v>6.75</v>
      </c>
      <c r="AJ3051" s="94">
        <v>5</v>
      </c>
    </row>
    <row r="3052" spans="1:36" ht="13.5" customHeight="1" x14ac:dyDescent="0.25">
      <c r="A3052" s="93">
        <v>2022</v>
      </c>
      <c r="B3052" s="89">
        <v>44594</v>
      </c>
      <c r="C3052" s="94" t="e">
        <v>#N/A</v>
      </c>
      <c r="D3052" s="95" t="e">
        <v>#N/A</v>
      </c>
      <c r="E3052" s="94" t="e">
        <v>#N/A</v>
      </c>
      <c r="F3052" s="94" t="e">
        <v>#N/A</v>
      </c>
      <c r="G3052" s="96" t="e">
        <v>#N/A</v>
      </c>
      <c r="H3052" s="103">
        <v>352586.13142200001</v>
      </c>
      <c r="I3052" s="95">
        <v>6</v>
      </c>
      <c r="J3052" s="94">
        <v>5.35</v>
      </c>
      <c r="K3052" s="94">
        <v>5.3</v>
      </c>
      <c r="L3052" s="96">
        <v>5.3170493562231762</v>
      </c>
      <c r="M3052" s="103">
        <v>575000</v>
      </c>
      <c r="N3052" s="95">
        <v>9</v>
      </c>
      <c r="O3052" s="94">
        <v>5.5</v>
      </c>
      <c r="P3052" s="94">
        <v>5.4</v>
      </c>
      <c r="Q3052" s="96">
        <v>5.4583870967741932</v>
      </c>
      <c r="R3052" s="103">
        <f t="shared" ref="R3052:R3056" si="1910">+IF((IFERROR(C3052,1)+IFERROR(H3052,1)+IFERROR(M3052,1))=3,"#N/A",(IFERROR(C3052,0)+IFERROR(H3052,0)+IFERROR(M3052,0)))</f>
        <v>927586.13142200001</v>
      </c>
      <c r="S3052" s="95">
        <f t="shared" ref="S3052:S3056" si="1911">+IF((IFERROR(D3052,-1)+IFERROR(I3052,-1)+IFERROR(N3052,-1))=-3,"#N/A",(IFERROR(D3052,0)+IFERROR(I3052,0)+IFERROR(N3052,0)))</f>
        <v>15</v>
      </c>
      <c r="T3052" s="94">
        <f t="shared" ref="T3052:T3056" si="1912">IF((IFERROR(E3052,-1)+IFERROR(J3052,-1)+IFERROR(O3052,-1))=-3,"#N/A",MAX(IFERROR(E3052,-1),IFERROR(J3052,-1),IFERROR(O3052,-1)))</f>
        <v>5.5</v>
      </c>
      <c r="U3052" s="94">
        <f t="shared" ref="U3052:U3056" si="1913">IF((IFERROR(F3052,-1)+IFERROR(K3052,-1)+IFERROR(P3052,-1))=-3,"#N/A",MIN(IFERROR(F3052,1000),IFERROR(K3052,1000),IFERROR(P3052,1000)))</f>
        <v>5.3</v>
      </c>
      <c r="V3052" s="98">
        <f t="shared" si="1909"/>
        <v>5.4046629999203368</v>
      </c>
      <c r="W3052" s="23">
        <v>13</v>
      </c>
      <c r="X3052" s="103" t="e">
        <v>#N/A</v>
      </c>
      <c r="Y3052" s="95" t="e">
        <v>#N/A</v>
      </c>
      <c r="Z3052" s="94" t="e">
        <v>#N/A</v>
      </c>
      <c r="AA3052" s="94" t="e">
        <v>#N/A</v>
      </c>
      <c r="AB3052" s="94" t="e">
        <v>#N/A</v>
      </c>
      <c r="AC3052" s="24"/>
      <c r="AD3052" s="94">
        <v>5.25</v>
      </c>
      <c r="AE3052" s="103">
        <v>1878791.367511</v>
      </c>
      <c r="AF3052" s="94">
        <v>5.75</v>
      </c>
      <c r="AG3052" s="94">
        <v>6.25</v>
      </c>
      <c r="AH3052" s="94">
        <v>6.75</v>
      </c>
      <c r="AJ3052" s="94">
        <v>5</v>
      </c>
    </row>
    <row r="3053" spans="1:36" ht="13.5" customHeight="1" x14ac:dyDescent="0.25">
      <c r="A3053" s="93">
        <v>2022</v>
      </c>
      <c r="B3053" s="89">
        <v>44595</v>
      </c>
      <c r="C3053" s="94" t="e">
        <v>#N/A</v>
      </c>
      <c r="D3053" s="95" t="e">
        <v>#N/A</v>
      </c>
      <c r="E3053" s="94" t="e">
        <v>#N/A</v>
      </c>
      <c r="F3053" s="94" t="e">
        <v>#N/A</v>
      </c>
      <c r="G3053" s="96" t="e">
        <v>#N/A</v>
      </c>
      <c r="H3053" s="103">
        <v>499810.21764699998</v>
      </c>
      <c r="I3053" s="95">
        <v>10</v>
      </c>
      <c r="J3053" s="94">
        <v>5.35</v>
      </c>
      <c r="K3053" s="94">
        <v>5.3</v>
      </c>
      <c r="L3053" s="96">
        <v>5.3170613786591128</v>
      </c>
      <c r="M3053" s="103">
        <v>667000</v>
      </c>
      <c r="N3053" s="95">
        <v>10</v>
      </c>
      <c r="O3053" s="94">
        <v>5.55</v>
      </c>
      <c r="P3053" s="94">
        <v>5.38</v>
      </c>
      <c r="Q3053" s="96">
        <v>5.4506919945725913</v>
      </c>
      <c r="R3053" s="103">
        <f t="shared" si="1910"/>
        <v>1166810.217647</v>
      </c>
      <c r="S3053" s="95">
        <f t="shared" si="1911"/>
        <v>20</v>
      </c>
      <c r="T3053" s="94">
        <f t="shared" si="1912"/>
        <v>5.55</v>
      </c>
      <c r="U3053" s="94">
        <f t="shared" si="1913"/>
        <v>5.3</v>
      </c>
      <c r="V3053" s="98">
        <f t="shared" si="1909"/>
        <v>5.3934505115842883</v>
      </c>
      <c r="W3053" s="23">
        <v>14</v>
      </c>
      <c r="X3053" s="103" t="e">
        <v>#N/A</v>
      </c>
      <c r="Y3053" s="95" t="e">
        <v>#N/A</v>
      </c>
      <c r="Z3053" s="94" t="e">
        <v>#N/A</v>
      </c>
      <c r="AA3053" s="94" t="e">
        <v>#N/A</v>
      </c>
      <c r="AB3053" s="94" t="e">
        <v>#N/A</v>
      </c>
      <c r="AC3053" s="24"/>
      <c r="AD3053" s="94">
        <v>5.25</v>
      </c>
      <c r="AE3053" s="103">
        <v>1954292.332595</v>
      </c>
      <c r="AF3053" s="94">
        <v>5.75</v>
      </c>
      <c r="AG3053" s="94">
        <v>6.25</v>
      </c>
      <c r="AH3053" s="94">
        <v>6.75</v>
      </c>
      <c r="AJ3053" s="94">
        <v>5</v>
      </c>
    </row>
    <row r="3054" spans="1:36" ht="13.5" customHeight="1" x14ac:dyDescent="0.25">
      <c r="A3054" s="93">
        <v>2022</v>
      </c>
      <c r="B3054" s="89">
        <v>44596</v>
      </c>
      <c r="C3054" s="94" t="e">
        <v>#N/A</v>
      </c>
      <c r="D3054" s="95" t="e">
        <v>#N/A</v>
      </c>
      <c r="E3054" s="94" t="e">
        <v>#N/A</v>
      </c>
      <c r="F3054" s="94" t="e">
        <v>#N/A</v>
      </c>
      <c r="G3054" s="96" t="e">
        <v>#N/A</v>
      </c>
      <c r="H3054" s="103">
        <v>446441.32627299998</v>
      </c>
      <c r="I3054" s="95">
        <v>7</v>
      </c>
      <c r="J3054" s="94">
        <v>5.35</v>
      </c>
      <c r="K3054" s="94">
        <v>5.3</v>
      </c>
      <c r="L3054" s="96">
        <v>5.3366765202702702</v>
      </c>
      <c r="M3054" s="103">
        <v>827000</v>
      </c>
      <c r="N3054" s="95">
        <v>14</v>
      </c>
      <c r="O3054" s="94">
        <v>5.5</v>
      </c>
      <c r="P3054" s="94">
        <v>5.38</v>
      </c>
      <c r="Q3054" s="96">
        <v>5.4498307134220072</v>
      </c>
      <c r="R3054" s="103">
        <f t="shared" si="1910"/>
        <v>1273441.3262729999</v>
      </c>
      <c r="S3054" s="95">
        <f t="shared" si="1911"/>
        <v>21</v>
      </c>
      <c r="T3054" s="94">
        <f t="shared" si="1912"/>
        <v>5.5</v>
      </c>
      <c r="U3054" s="94">
        <f t="shared" si="1913"/>
        <v>5.3</v>
      </c>
      <c r="V3054" s="98">
        <f t="shared" si="1909"/>
        <v>5.4101612704553181</v>
      </c>
      <c r="W3054" s="23">
        <v>14</v>
      </c>
      <c r="X3054" s="103" t="e">
        <v>#N/A</v>
      </c>
      <c r="Y3054" s="95" t="e">
        <v>#N/A</v>
      </c>
      <c r="Z3054" s="94" t="e">
        <v>#N/A</v>
      </c>
      <c r="AA3054" s="94" t="e">
        <v>#N/A</v>
      </c>
      <c r="AB3054" s="94" t="e">
        <v>#N/A</v>
      </c>
      <c r="AC3054" s="24"/>
      <c r="AD3054" s="94">
        <v>5.25</v>
      </c>
      <c r="AE3054" s="103">
        <v>1802275.8005900003</v>
      </c>
      <c r="AF3054" s="94">
        <v>5.75</v>
      </c>
      <c r="AG3054" s="94">
        <v>6.25</v>
      </c>
      <c r="AH3054" s="94">
        <v>6.75</v>
      </c>
      <c r="AJ3054" s="94">
        <v>5</v>
      </c>
    </row>
    <row r="3055" spans="1:36" ht="13.5" customHeight="1" x14ac:dyDescent="0.25">
      <c r="A3055" s="93">
        <v>2022</v>
      </c>
      <c r="B3055" s="89">
        <v>44599</v>
      </c>
      <c r="C3055" s="94" t="e">
        <v>#N/A</v>
      </c>
      <c r="D3055" s="95" t="e">
        <v>#N/A</v>
      </c>
      <c r="E3055" s="94" t="e">
        <v>#N/A</v>
      </c>
      <c r="F3055" s="94" t="e">
        <v>#N/A</v>
      </c>
      <c r="G3055" s="96" t="e">
        <v>#N/A</v>
      </c>
      <c r="H3055" s="103">
        <v>392861.85199599998</v>
      </c>
      <c r="I3055" s="95">
        <v>7</v>
      </c>
      <c r="J3055" s="94">
        <v>5.35</v>
      </c>
      <c r="K3055" s="94">
        <v>5.3</v>
      </c>
      <c r="L3055" s="96">
        <v>5.3416269652215345</v>
      </c>
      <c r="M3055" s="103">
        <v>368000</v>
      </c>
      <c r="N3055" s="95">
        <v>8</v>
      </c>
      <c r="O3055" s="94">
        <v>5.5</v>
      </c>
      <c r="P3055" s="94">
        <v>5.4</v>
      </c>
      <c r="Q3055" s="96">
        <v>5.4445652173913039</v>
      </c>
      <c r="R3055" s="103">
        <f t="shared" si="1910"/>
        <v>760861.85199599992</v>
      </c>
      <c r="S3055" s="95">
        <f t="shared" si="1911"/>
        <v>15</v>
      </c>
      <c r="T3055" s="94">
        <f t="shared" si="1912"/>
        <v>5.5</v>
      </c>
      <c r="U3055" s="94">
        <f t="shared" si="1913"/>
        <v>5.3</v>
      </c>
      <c r="V3055" s="98">
        <f t="shared" ref="V3055:V3059" si="1914">+IF((IFERROR(C3055,1)+IFERROR(H3055,1)+IFERROR(M3055,1))=3,"#N/A",(IFERROR(C3055,0)*IFERROR(G3055,0)+IFERROR(H3055,0)*IFERROR(L3055,0)+IFERROR(M3055,0)*IFERROR(Q3055,0))/(IFERROR(C3055,0)+IFERROR(H3055,0)+IFERROR(M3055,0)))</f>
        <v>5.3914142908695482</v>
      </c>
      <c r="W3055" s="23">
        <v>12</v>
      </c>
      <c r="X3055" s="103" t="e">
        <v>#N/A</v>
      </c>
      <c r="Y3055" s="95" t="e">
        <v>#N/A</v>
      </c>
      <c r="Z3055" s="94" t="e">
        <v>#N/A</v>
      </c>
      <c r="AA3055" s="94" t="e">
        <v>#N/A</v>
      </c>
      <c r="AB3055" s="94" t="e">
        <v>#N/A</v>
      </c>
      <c r="AC3055" s="24"/>
      <c r="AD3055" s="94">
        <v>5.25</v>
      </c>
      <c r="AE3055" s="103">
        <v>2313376.5125260004</v>
      </c>
      <c r="AF3055" s="94">
        <v>5.75</v>
      </c>
      <c r="AG3055" s="94">
        <v>6.25</v>
      </c>
      <c r="AH3055" s="94">
        <v>6.75</v>
      </c>
      <c r="AJ3055" s="94">
        <v>5</v>
      </c>
    </row>
    <row r="3056" spans="1:36" ht="13.5" customHeight="1" x14ac:dyDescent="0.25">
      <c r="A3056" s="93">
        <v>2022</v>
      </c>
      <c r="B3056" s="89">
        <v>44600</v>
      </c>
      <c r="C3056" s="94" t="e">
        <v>#N/A</v>
      </c>
      <c r="D3056" s="95" t="e">
        <v>#N/A</v>
      </c>
      <c r="E3056" s="94" t="e">
        <v>#N/A</v>
      </c>
      <c r="F3056" s="94" t="e">
        <v>#N/A</v>
      </c>
      <c r="G3056" s="96" t="e">
        <v>#N/A</v>
      </c>
      <c r="H3056" s="103">
        <v>486038.16628800001</v>
      </c>
      <c r="I3056" s="95">
        <v>12</v>
      </c>
      <c r="J3056" s="94">
        <v>5.35</v>
      </c>
      <c r="K3056" s="94">
        <v>5.3</v>
      </c>
      <c r="L3056" s="96">
        <v>5.3432616625071994</v>
      </c>
      <c r="M3056" s="103">
        <v>129000</v>
      </c>
      <c r="N3056" s="95">
        <v>5</v>
      </c>
      <c r="O3056" s="94">
        <v>5.45</v>
      </c>
      <c r="P3056" s="94">
        <v>5.38</v>
      </c>
      <c r="Q3056" s="96">
        <v>5.442015503875969</v>
      </c>
      <c r="R3056" s="103">
        <f t="shared" si="1910"/>
        <v>615038.16628800007</v>
      </c>
      <c r="S3056" s="95">
        <f t="shared" si="1911"/>
        <v>17</v>
      </c>
      <c r="T3056" s="94">
        <f t="shared" si="1912"/>
        <v>5.45</v>
      </c>
      <c r="U3056" s="94">
        <f t="shared" si="1913"/>
        <v>5.3</v>
      </c>
      <c r="V3056" s="98">
        <f t="shared" si="1914"/>
        <v>5.3639745974677355</v>
      </c>
      <c r="W3056" s="23">
        <v>14</v>
      </c>
      <c r="X3056" s="103" t="e">
        <v>#N/A</v>
      </c>
      <c r="Y3056" s="95" t="e">
        <v>#N/A</v>
      </c>
      <c r="Z3056" s="94" t="e">
        <v>#N/A</v>
      </c>
      <c r="AA3056" s="94" t="e">
        <v>#N/A</v>
      </c>
      <c r="AB3056" s="94" t="e">
        <v>#N/A</v>
      </c>
      <c r="AC3056" s="24"/>
      <c r="AD3056" s="94">
        <v>5.25</v>
      </c>
      <c r="AE3056" s="103">
        <v>2355071.8271109997</v>
      </c>
      <c r="AF3056" s="94">
        <v>5.75</v>
      </c>
      <c r="AG3056" s="94">
        <v>6.25</v>
      </c>
      <c r="AH3056" s="94">
        <v>6.75</v>
      </c>
      <c r="AJ3056" s="94">
        <v>5</v>
      </c>
    </row>
    <row r="3057" spans="1:36" ht="13.5" customHeight="1" x14ac:dyDescent="0.25">
      <c r="A3057" s="93">
        <v>2022</v>
      </c>
      <c r="B3057" s="89">
        <v>44601</v>
      </c>
      <c r="C3057" s="94" t="e">
        <v>#N/A</v>
      </c>
      <c r="D3057" s="95" t="e">
        <v>#N/A</v>
      </c>
      <c r="E3057" s="94" t="e">
        <v>#N/A</v>
      </c>
      <c r="F3057" s="94" t="e">
        <v>#N/A</v>
      </c>
      <c r="G3057" s="96" t="e">
        <v>#N/A</v>
      </c>
      <c r="H3057" s="103">
        <v>429043.49708499998</v>
      </c>
      <c r="I3057" s="95">
        <v>9</v>
      </c>
      <c r="J3057" s="94">
        <v>5.35</v>
      </c>
      <c r="K3057" s="94">
        <v>5.3</v>
      </c>
      <c r="L3057" s="96">
        <v>5.3388717496694582</v>
      </c>
      <c r="M3057" s="103">
        <v>371500</v>
      </c>
      <c r="N3057" s="95">
        <v>9</v>
      </c>
      <c r="O3057" s="94">
        <v>5.47</v>
      </c>
      <c r="P3057" s="94">
        <v>5.38</v>
      </c>
      <c r="Q3057" s="96">
        <v>5.4213593539703906</v>
      </c>
      <c r="R3057" s="103">
        <f t="shared" ref="R3057:R3061" si="1915">+IF((IFERROR(C3057,1)+IFERROR(H3057,1)+IFERROR(M3057,1))=3,"#N/A",(IFERROR(C3057,0)+IFERROR(H3057,0)+IFERROR(M3057,0)))</f>
        <v>800543.49708499992</v>
      </c>
      <c r="S3057" s="95">
        <f t="shared" ref="S3057:S3061" si="1916">+IF((IFERROR(D3057,-1)+IFERROR(I3057,-1)+IFERROR(N3057,-1))=-3,"#N/A",(IFERROR(D3057,0)+IFERROR(I3057,0)+IFERROR(N3057,0)))</f>
        <v>18</v>
      </c>
      <c r="T3057" s="94">
        <f t="shared" ref="T3057:T3061" si="1917">IF((IFERROR(E3057,-1)+IFERROR(J3057,-1)+IFERROR(O3057,-1))=-3,"#N/A",MAX(IFERROR(E3057,-1),IFERROR(J3057,-1),IFERROR(O3057,-1)))</f>
        <v>5.47</v>
      </c>
      <c r="U3057" s="94">
        <f t="shared" ref="U3057:U3061" si="1918">IF((IFERROR(F3057,-1)+IFERROR(K3057,-1)+IFERROR(P3057,-1))=-3,"#N/A",MIN(IFERROR(F3057,1000),IFERROR(K3057,1000),IFERROR(P3057,1000)))</f>
        <v>5.3</v>
      </c>
      <c r="V3057" s="98">
        <f t="shared" si="1914"/>
        <v>5.377150925141347</v>
      </c>
      <c r="W3057" s="23">
        <v>14</v>
      </c>
      <c r="X3057" s="103" t="e">
        <v>#N/A</v>
      </c>
      <c r="Y3057" s="95" t="e">
        <v>#N/A</v>
      </c>
      <c r="Z3057" s="94" t="e">
        <v>#N/A</v>
      </c>
      <c r="AA3057" s="94" t="e">
        <v>#N/A</v>
      </c>
      <c r="AB3057" s="94" t="e">
        <v>#N/A</v>
      </c>
      <c r="AC3057" s="24"/>
      <c r="AD3057" s="94">
        <v>5.25</v>
      </c>
      <c r="AE3057" s="103">
        <v>2048458.5813280002</v>
      </c>
      <c r="AF3057" s="94">
        <v>5.75</v>
      </c>
      <c r="AG3057" s="94">
        <v>6.25</v>
      </c>
      <c r="AH3057" s="94">
        <v>6.75</v>
      </c>
      <c r="AJ3057" s="94">
        <v>5</v>
      </c>
    </row>
    <row r="3058" spans="1:36" ht="13.5" customHeight="1" x14ac:dyDescent="0.25">
      <c r="A3058" s="93">
        <v>2022</v>
      </c>
      <c r="B3058" s="89">
        <v>44602</v>
      </c>
      <c r="C3058" s="94" t="e">
        <v>#N/A</v>
      </c>
      <c r="D3058" s="95" t="e">
        <v>#N/A</v>
      </c>
      <c r="E3058" s="94" t="e">
        <v>#N/A</v>
      </c>
      <c r="F3058" s="94" t="e">
        <v>#N/A</v>
      </c>
      <c r="G3058" s="96" t="e">
        <v>#N/A</v>
      </c>
      <c r="H3058" s="103">
        <v>281641.54098599998</v>
      </c>
      <c r="I3058" s="95">
        <v>7</v>
      </c>
      <c r="J3058" s="94">
        <v>5.35</v>
      </c>
      <c r="K3058" s="94">
        <v>5.34</v>
      </c>
      <c r="L3058" s="96">
        <v>5.3486186482486433</v>
      </c>
      <c r="M3058" s="103">
        <v>480000</v>
      </c>
      <c r="N3058" s="95">
        <v>9</v>
      </c>
      <c r="O3058" s="94">
        <v>5.45</v>
      </c>
      <c r="P3058" s="94">
        <v>5.4</v>
      </c>
      <c r="Q3058" s="96">
        <v>5.4260416666666664</v>
      </c>
      <c r="R3058" s="103">
        <f t="shared" si="1915"/>
        <v>761641.54098599998</v>
      </c>
      <c r="S3058" s="95">
        <f t="shared" si="1916"/>
        <v>16</v>
      </c>
      <c r="T3058" s="94">
        <f t="shared" si="1917"/>
        <v>5.45</v>
      </c>
      <c r="U3058" s="94">
        <f t="shared" si="1918"/>
        <v>5.34</v>
      </c>
      <c r="V3058" s="98">
        <f t="shared" si="1914"/>
        <v>5.3974120068573939</v>
      </c>
      <c r="W3058" s="23">
        <v>12</v>
      </c>
      <c r="X3058" s="103" t="e">
        <v>#N/A</v>
      </c>
      <c r="Y3058" s="95" t="e">
        <v>#N/A</v>
      </c>
      <c r="Z3058" s="94" t="e">
        <v>#N/A</v>
      </c>
      <c r="AA3058" s="94" t="e">
        <v>#N/A</v>
      </c>
      <c r="AB3058" s="94" t="e">
        <v>#N/A</v>
      </c>
      <c r="AC3058" s="24"/>
      <c r="AD3058" s="94">
        <v>5.25</v>
      </c>
      <c r="AE3058" s="103">
        <v>1896523.2852379999</v>
      </c>
      <c r="AF3058" s="94">
        <v>5.75</v>
      </c>
      <c r="AG3058" s="94">
        <v>6.25</v>
      </c>
      <c r="AH3058" s="94">
        <v>6.75</v>
      </c>
      <c r="AJ3058" s="94">
        <v>5</v>
      </c>
    </row>
    <row r="3059" spans="1:36" ht="13.5" customHeight="1" x14ac:dyDescent="0.25">
      <c r="A3059" s="93">
        <v>2022</v>
      </c>
      <c r="B3059" s="89">
        <v>44603</v>
      </c>
      <c r="C3059" s="94" t="e">
        <v>#N/A</v>
      </c>
      <c r="D3059" s="95" t="e">
        <v>#N/A</v>
      </c>
      <c r="E3059" s="94" t="e">
        <v>#N/A</v>
      </c>
      <c r="F3059" s="94" t="e">
        <v>#N/A</v>
      </c>
      <c r="G3059" s="96" t="e">
        <v>#N/A</v>
      </c>
      <c r="H3059" s="103">
        <v>300469.73002999998</v>
      </c>
      <c r="I3059" s="95">
        <v>6</v>
      </c>
      <c r="J3059" s="94">
        <v>5.35</v>
      </c>
      <c r="K3059" s="94">
        <v>5.35</v>
      </c>
      <c r="L3059" s="96">
        <v>5.35</v>
      </c>
      <c r="M3059" s="103">
        <v>1036500</v>
      </c>
      <c r="N3059" s="95">
        <v>12</v>
      </c>
      <c r="O3059" s="94">
        <v>5.5</v>
      </c>
      <c r="P3059" s="94">
        <v>5.4</v>
      </c>
      <c r="Q3059" s="96">
        <v>5.4626145682585623</v>
      </c>
      <c r="R3059" s="103">
        <f t="shared" si="1915"/>
        <v>1336969.73003</v>
      </c>
      <c r="S3059" s="95">
        <f t="shared" si="1916"/>
        <v>18</v>
      </c>
      <c r="T3059" s="94">
        <f t="shared" si="1917"/>
        <v>5.5</v>
      </c>
      <c r="U3059" s="94">
        <f t="shared" si="1918"/>
        <v>5.35</v>
      </c>
      <c r="V3059" s="98">
        <f t="shared" si="1914"/>
        <v>5.4373056415401271</v>
      </c>
      <c r="W3059" s="23">
        <v>13</v>
      </c>
      <c r="X3059" s="103" t="e">
        <v>#N/A</v>
      </c>
      <c r="Y3059" s="95" t="e">
        <v>#N/A</v>
      </c>
      <c r="Z3059" s="94" t="e">
        <v>#N/A</v>
      </c>
      <c r="AA3059" s="94" t="e">
        <v>#N/A</v>
      </c>
      <c r="AB3059" s="94" t="e">
        <v>#N/A</v>
      </c>
      <c r="AC3059" s="24"/>
      <c r="AD3059" s="94">
        <v>5.25</v>
      </c>
      <c r="AE3059" s="103">
        <v>1496041.7184939999</v>
      </c>
      <c r="AF3059" s="94">
        <v>5.75</v>
      </c>
      <c r="AG3059" s="94">
        <v>6.25</v>
      </c>
      <c r="AH3059" s="94">
        <v>6.75</v>
      </c>
      <c r="AJ3059" s="94">
        <v>5</v>
      </c>
    </row>
    <row r="3060" spans="1:36" ht="13.5" customHeight="1" x14ac:dyDescent="0.25">
      <c r="A3060" s="93">
        <v>2022</v>
      </c>
      <c r="B3060" s="89">
        <v>44606</v>
      </c>
      <c r="C3060" s="94" t="e">
        <v>#N/A</v>
      </c>
      <c r="D3060" s="95" t="e">
        <v>#N/A</v>
      </c>
      <c r="E3060" s="94" t="e">
        <v>#N/A</v>
      </c>
      <c r="F3060" s="94" t="e">
        <v>#N/A</v>
      </c>
      <c r="G3060" s="96" t="e">
        <v>#N/A</v>
      </c>
      <c r="H3060" s="103">
        <v>307535.840784</v>
      </c>
      <c r="I3060" s="95">
        <v>6</v>
      </c>
      <c r="J3060" s="94">
        <v>5.35</v>
      </c>
      <c r="K3060" s="94">
        <v>5.35</v>
      </c>
      <c r="L3060" s="96">
        <v>5.35</v>
      </c>
      <c r="M3060" s="103">
        <v>695000</v>
      </c>
      <c r="N3060" s="95">
        <v>10</v>
      </c>
      <c r="O3060" s="94">
        <v>5.5</v>
      </c>
      <c r="P3060" s="94">
        <v>5.4</v>
      </c>
      <c r="Q3060" s="96">
        <v>5.4643884892086332</v>
      </c>
      <c r="R3060" s="103">
        <f t="shared" si="1915"/>
        <v>1002535.840784</v>
      </c>
      <c r="S3060" s="95">
        <f t="shared" si="1916"/>
        <v>16</v>
      </c>
      <c r="T3060" s="94">
        <f t="shared" si="1917"/>
        <v>5.5</v>
      </c>
      <c r="U3060" s="94">
        <f t="shared" si="1918"/>
        <v>5.35</v>
      </c>
      <c r="V3060" s="98">
        <f t="shared" ref="V3060:V3064" si="1919">+IF((IFERROR(C3060,1)+IFERROR(H3060,1)+IFERROR(M3060,1))=3,"#N/A",(IFERROR(C3060,0)*IFERROR(G3060,0)+IFERROR(H3060,0)*IFERROR(L3060,0)+IFERROR(M3060,0)*IFERROR(Q3060,0))/(IFERROR(C3060,0)+IFERROR(H3060,0)+IFERROR(M3060,0)))</f>
        <v>5.4292989105884031</v>
      </c>
      <c r="W3060" s="23">
        <v>11</v>
      </c>
      <c r="X3060" s="103" t="e">
        <v>#N/A</v>
      </c>
      <c r="Y3060" s="95" t="e">
        <v>#N/A</v>
      </c>
      <c r="Z3060" s="94" t="e">
        <v>#N/A</v>
      </c>
      <c r="AA3060" s="94" t="e">
        <v>#N/A</v>
      </c>
      <c r="AB3060" s="94" t="e">
        <v>#N/A</v>
      </c>
      <c r="AC3060" s="24"/>
      <c r="AD3060" s="94">
        <v>5.25</v>
      </c>
      <c r="AE3060" s="103">
        <v>1483431.258953</v>
      </c>
      <c r="AF3060" s="94">
        <v>5.75</v>
      </c>
      <c r="AG3060" s="94">
        <v>6.25</v>
      </c>
      <c r="AH3060" s="94">
        <v>6.75</v>
      </c>
      <c r="AJ3060" s="94">
        <v>5</v>
      </c>
    </row>
    <row r="3061" spans="1:36" ht="13.5" customHeight="1" x14ac:dyDescent="0.25">
      <c r="A3061" s="93">
        <v>2022</v>
      </c>
      <c r="B3061" s="89">
        <v>44607</v>
      </c>
      <c r="C3061" s="94" t="e">
        <v>#N/A</v>
      </c>
      <c r="D3061" s="95" t="e">
        <v>#N/A</v>
      </c>
      <c r="E3061" s="94" t="e">
        <v>#N/A</v>
      </c>
      <c r="F3061" s="94" t="e">
        <v>#N/A</v>
      </c>
      <c r="G3061" s="96" t="e">
        <v>#N/A</v>
      </c>
      <c r="H3061" s="103">
        <v>373237.74779699999</v>
      </c>
      <c r="I3061" s="95">
        <v>9</v>
      </c>
      <c r="J3061" s="94">
        <v>5.45</v>
      </c>
      <c r="K3061" s="94">
        <v>5.25</v>
      </c>
      <c r="L3061" s="96">
        <v>5.3366210329807098</v>
      </c>
      <c r="M3061" s="103">
        <v>669000</v>
      </c>
      <c r="N3061" s="95">
        <v>12</v>
      </c>
      <c r="O3061" s="94">
        <v>5.5</v>
      </c>
      <c r="P3061" s="94">
        <v>5.4</v>
      </c>
      <c r="Q3061" s="96">
        <v>5.4514947683109121</v>
      </c>
      <c r="R3061" s="103">
        <f t="shared" si="1915"/>
        <v>1042237.747797</v>
      </c>
      <c r="S3061" s="95">
        <f t="shared" si="1916"/>
        <v>21</v>
      </c>
      <c r="T3061" s="94">
        <f t="shared" si="1917"/>
        <v>5.5</v>
      </c>
      <c r="U3061" s="94">
        <f t="shared" si="1918"/>
        <v>5.25</v>
      </c>
      <c r="V3061" s="98">
        <f t="shared" si="1919"/>
        <v>5.4103571158450521</v>
      </c>
      <c r="W3061" s="23">
        <v>14</v>
      </c>
      <c r="X3061" s="103" t="e">
        <v>#N/A</v>
      </c>
      <c r="Y3061" s="95" t="e">
        <v>#N/A</v>
      </c>
      <c r="Z3061" s="94" t="e">
        <v>#N/A</v>
      </c>
      <c r="AA3061" s="94" t="e">
        <v>#N/A</v>
      </c>
      <c r="AB3061" s="94" t="e">
        <v>#N/A</v>
      </c>
      <c r="AC3061" s="24"/>
      <c r="AD3061" s="94">
        <v>5.25</v>
      </c>
      <c r="AE3061" s="103">
        <v>1397068.3745579994</v>
      </c>
      <c r="AF3061" s="94">
        <v>5.75</v>
      </c>
      <c r="AG3061" s="94">
        <v>6.25</v>
      </c>
      <c r="AH3061" s="94">
        <v>6.75</v>
      </c>
      <c r="AJ3061" s="94">
        <v>5</v>
      </c>
    </row>
    <row r="3062" spans="1:36" ht="13.5" customHeight="1" x14ac:dyDescent="0.25">
      <c r="A3062" s="93">
        <v>2022</v>
      </c>
      <c r="B3062" s="89">
        <v>44608</v>
      </c>
      <c r="C3062" s="94" t="e">
        <v>#N/A</v>
      </c>
      <c r="D3062" s="95" t="e">
        <v>#N/A</v>
      </c>
      <c r="E3062" s="94" t="e">
        <v>#N/A</v>
      </c>
      <c r="F3062" s="94" t="e">
        <v>#N/A</v>
      </c>
      <c r="G3062" s="96" t="e">
        <v>#N/A</v>
      </c>
      <c r="H3062" s="103">
        <v>205649.82126299999</v>
      </c>
      <c r="I3062" s="95">
        <v>6</v>
      </c>
      <c r="J3062" s="94">
        <v>5.4</v>
      </c>
      <c r="K3062" s="94">
        <v>5.3</v>
      </c>
      <c r="L3062" s="96">
        <v>5.3529200000000001</v>
      </c>
      <c r="M3062" s="103">
        <v>755000</v>
      </c>
      <c r="N3062" s="95">
        <v>13</v>
      </c>
      <c r="O3062" s="94">
        <v>5.5</v>
      </c>
      <c r="P3062" s="94">
        <v>5.4</v>
      </c>
      <c r="Q3062" s="96">
        <v>5.4792052980132446</v>
      </c>
      <c r="R3062" s="103">
        <f t="shared" ref="R3062:R3066" si="1920">+IF((IFERROR(C3062,1)+IFERROR(H3062,1)+IFERROR(M3062,1))=3,"#N/A",(IFERROR(C3062,0)+IFERROR(H3062,0)+IFERROR(M3062,0)))</f>
        <v>960649.82126300002</v>
      </c>
      <c r="S3062" s="95">
        <f t="shared" ref="S3062:S3066" si="1921">+IF((IFERROR(D3062,-1)+IFERROR(I3062,-1)+IFERROR(N3062,-1))=-3,"#N/A",(IFERROR(D3062,0)+IFERROR(I3062,0)+IFERROR(N3062,0)))</f>
        <v>19</v>
      </c>
      <c r="T3062" s="94">
        <f t="shared" ref="T3062:T3066" si="1922">IF((IFERROR(E3062,-1)+IFERROR(J3062,-1)+IFERROR(O3062,-1))=-3,"#N/A",MAX(IFERROR(E3062,-1),IFERROR(J3062,-1),IFERROR(O3062,-1)))</f>
        <v>5.5</v>
      </c>
      <c r="U3062" s="94">
        <f t="shared" ref="U3062:U3066" si="1923">IF((IFERROR(F3062,-1)+IFERROR(K3062,-1)+IFERROR(P3062,-1))=-3,"#N/A",MIN(IFERROR(F3062,1000),IFERROR(K3062,1000),IFERROR(P3062,1000)))</f>
        <v>5.3</v>
      </c>
      <c r="V3062" s="98">
        <f t="shared" si="1919"/>
        <v>5.4521709423201115</v>
      </c>
      <c r="W3062" s="23">
        <v>10</v>
      </c>
      <c r="X3062" s="103" t="e">
        <v>#N/A</v>
      </c>
      <c r="Y3062" s="95" t="e">
        <v>#N/A</v>
      </c>
      <c r="Z3062" s="94" t="e">
        <v>#N/A</v>
      </c>
      <c r="AA3062" s="94" t="e">
        <v>#N/A</v>
      </c>
      <c r="AB3062" s="94" t="e">
        <v>#N/A</v>
      </c>
      <c r="AC3062" s="24"/>
      <c r="AD3062" s="94">
        <v>5.25</v>
      </c>
      <c r="AE3062" s="103">
        <v>1357563.8493390004</v>
      </c>
      <c r="AF3062" s="94">
        <v>5.75</v>
      </c>
      <c r="AG3062" s="94">
        <v>6.25</v>
      </c>
      <c r="AH3062" s="94">
        <v>6.75</v>
      </c>
      <c r="AJ3062" s="94">
        <v>5</v>
      </c>
    </row>
    <row r="3063" spans="1:36" ht="13.5" customHeight="1" x14ac:dyDescent="0.25">
      <c r="A3063" s="93">
        <v>2022</v>
      </c>
      <c r="B3063" s="89">
        <v>44609</v>
      </c>
      <c r="C3063" s="94" t="e">
        <v>#N/A</v>
      </c>
      <c r="D3063" s="95" t="e">
        <v>#N/A</v>
      </c>
      <c r="E3063" s="94" t="e">
        <v>#N/A</v>
      </c>
      <c r="F3063" s="94" t="e">
        <v>#N/A</v>
      </c>
      <c r="G3063" s="96" t="e">
        <v>#N/A</v>
      </c>
      <c r="H3063" s="103">
        <v>337244.02363200003</v>
      </c>
      <c r="I3063" s="95">
        <v>12</v>
      </c>
      <c r="J3063" s="94">
        <v>5.4</v>
      </c>
      <c r="K3063" s="94">
        <v>5.3</v>
      </c>
      <c r="L3063" s="96">
        <v>5.3369281045751631</v>
      </c>
      <c r="M3063" s="103">
        <v>710000</v>
      </c>
      <c r="N3063" s="95">
        <v>18</v>
      </c>
      <c r="O3063" s="94">
        <v>5.55</v>
      </c>
      <c r="P3063" s="94">
        <v>5.4</v>
      </c>
      <c r="Q3063" s="96">
        <v>5.4888028169014085</v>
      </c>
      <c r="R3063" s="103">
        <f t="shared" si="1920"/>
        <v>1047244.023632</v>
      </c>
      <c r="S3063" s="95">
        <f t="shared" si="1921"/>
        <v>30</v>
      </c>
      <c r="T3063" s="94">
        <f t="shared" si="1922"/>
        <v>5.55</v>
      </c>
      <c r="U3063" s="94">
        <f t="shared" si="1923"/>
        <v>5.3</v>
      </c>
      <c r="V3063" s="98">
        <f t="shared" si="1919"/>
        <v>5.4398945988385154</v>
      </c>
      <c r="W3063" s="23">
        <v>12</v>
      </c>
      <c r="X3063" s="103" t="e">
        <v>#N/A</v>
      </c>
      <c r="Y3063" s="95" t="e">
        <v>#N/A</v>
      </c>
      <c r="Z3063" s="94" t="e">
        <v>#N/A</v>
      </c>
      <c r="AA3063" s="94" t="e">
        <v>#N/A</v>
      </c>
      <c r="AB3063" s="94" t="e">
        <v>#N/A</v>
      </c>
      <c r="AC3063" s="24"/>
      <c r="AD3063" s="94">
        <v>5.25</v>
      </c>
      <c r="AE3063" s="103">
        <v>1219298.081085</v>
      </c>
      <c r="AF3063" s="94">
        <v>5.75</v>
      </c>
      <c r="AG3063" s="94">
        <v>6.25</v>
      </c>
      <c r="AH3063" s="94">
        <v>6.75</v>
      </c>
      <c r="AJ3063" s="94">
        <v>5</v>
      </c>
    </row>
    <row r="3064" spans="1:36" ht="13.5" customHeight="1" x14ac:dyDescent="0.25">
      <c r="A3064" s="93">
        <v>2022</v>
      </c>
      <c r="B3064" s="89">
        <v>44610</v>
      </c>
      <c r="C3064" s="94" t="e">
        <v>#N/A</v>
      </c>
      <c r="D3064" s="95" t="e">
        <v>#N/A</v>
      </c>
      <c r="E3064" s="94" t="e">
        <v>#N/A</v>
      </c>
      <c r="F3064" s="94" t="e">
        <v>#N/A</v>
      </c>
      <c r="G3064" s="96" t="e">
        <v>#N/A</v>
      </c>
      <c r="H3064" s="103">
        <v>294602.59245499998</v>
      </c>
      <c r="I3064" s="95">
        <v>7</v>
      </c>
      <c r="J3064" s="94">
        <v>5.4</v>
      </c>
      <c r="K3064" s="94">
        <v>5.3</v>
      </c>
      <c r="L3064" s="96">
        <v>5.3468749999999998</v>
      </c>
      <c r="M3064" s="103">
        <v>839000</v>
      </c>
      <c r="N3064" s="95">
        <v>13</v>
      </c>
      <c r="O3064" s="94">
        <v>5.5</v>
      </c>
      <c r="P3064" s="94">
        <v>5.4</v>
      </c>
      <c r="Q3064" s="96">
        <v>5.483134684147795</v>
      </c>
      <c r="R3064" s="103">
        <f t="shared" si="1920"/>
        <v>1133602.5924549999</v>
      </c>
      <c r="S3064" s="95">
        <f t="shared" si="1921"/>
        <v>20</v>
      </c>
      <c r="T3064" s="94">
        <f t="shared" si="1922"/>
        <v>5.5</v>
      </c>
      <c r="U3064" s="94">
        <f t="shared" si="1923"/>
        <v>5.3</v>
      </c>
      <c r="V3064" s="98">
        <f t="shared" si="1919"/>
        <v>5.4477232829528628</v>
      </c>
      <c r="W3064" s="23">
        <v>12</v>
      </c>
      <c r="X3064" s="103" t="e">
        <v>#N/A</v>
      </c>
      <c r="Y3064" s="95" t="e">
        <v>#N/A</v>
      </c>
      <c r="Z3064" s="94" t="e">
        <v>#N/A</v>
      </c>
      <c r="AA3064" s="94" t="e">
        <v>#N/A</v>
      </c>
      <c r="AB3064" s="94" t="e">
        <v>#N/A</v>
      </c>
      <c r="AC3064" s="24"/>
      <c r="AD3064" s="94">
        <v>5.25</v>
      </c>
      <c r="AE3064" s="103">
        <v>1528276.6146239997</v>
      </c>
      <c r="AF3064" s="94">
        <v>5.75</v>
      </c>
      <c r="AG3064" s="94">
        <v>6.25</v>
      </c>
      <c r="AH3064" s="94">
        <v>6.75</v>
      </c>
      <c r="AJ3064" s="94">
        <v>5</v>
      </c>
    </row>
    <row r="3065" spans="1:36" ht="13.5" customHeight="1" x14ac:dyDescent="0.25">
      <c r="A3065" s="93">
        <v>2022</v>
      </c>
      <c r="B3065" s="89">
        <v>44613</v>
      </c>
      <c r="C3065" s="94" t="e">
        <v>#N/A</v>
      </c>
      <c r="D3065" s="95" t="e">
        <v>#N/A</v>
      </c>
      <c r="E3065" s="94" t="e">
        <v>#N/A</v>
      </c>
      <c r="F3065" s="94" t="e">
        <v>#N/A</v>
      </c>
      <c r="G3065" s="96" t="e">
        <v>#N/A</v>
      </c>
      <c r="H3065" s="103">
        <v>194862.641943</v>
      </c>
      <c r="I3065" s="95">
        <v>5</v>
      </c>
      <c r="J3065" s="94">
        <v>5.4</v>
      </c>
      <c r="K3065" s="94">
        <v>5.3</v>
      </c>
      <c r="L3065" s="96">
        <v>5.3239934983745938</v>
      </c>
      <c r="M3065" s="103">
        <v>995000</v>
      </c>
      <c r="N3065" s="95">
        <v>14</v>
      </c>
      <c r="O3065" s="94">
        <v>5.52</v>
      </c>
      <c r="P3065" s="94">
        <v>5.5</v>
      </c>
      <c r="Q3065" s="96">
        <v>5.486934673366834</v>
      </c>
      <c r="R3065" s="103">
        <f t="shared" si="1920"/>
        <v>1189862.641943</v>
      </c>
      <c r="S3065" s="95">
        <f t="shared" si="1921"/>
        <v>19</v>
      </c>
      <c r="T3065" s="94">
        <f t="shared" si="1922"/>
        <v>5.52</v>
      </c>
      <c r="U3065" s="94">
        <f t="shared" si="1923"/>
        <v>5.3</v>
      </c>
      <c r="V3065" s="98">
        <f t="shared" ref="V3065:V3069" si="1924">+IF((IFERROR(C3065,1)+IFERROR(H3065,1)+IFERROR(M3065,1))=3,"#N/A",(IFERROR(C3065,0)*IFERROR(G3065,0)+IFERROR(H3065,0)*IFERROR(L3065,0)+IFERROR(M3065,0)*IFERROR(Q3065,0))/(IFERROR(C3065,0)+IFERROR(H3065,0)+IFERROR(M3065,0)))</f>
        <v>5.4602499563910687</v>
      </c>
      <c r="W3065" s="23">
        <v>12</v>
      </c>
      <c r="X3065" s="103" t="e">
        <v>#N/A</v>
      </c>
      <c r="Y3065" s="95" t="e">
        <v>#N/A</v>
      </c>
      <c r="Z3065" s="94" t="e">
        <v>#N/A</v>
      </c>
      <c r="AA3065" s="94" t="e">
        <v>#N/A</v>
      </c>
      <c r="AB3065" s="94" t="e">
        <v>#N/A</v>
      </c>
      <c r="AC3065" s="24"/>
      <c r="AD3065" s="94">
        <v>5.25</v>
      </c>
      <c r="AE3065" s="103">
        <v>1436806.1322840003</v>
      </c>
      <c r="AF3065" s="94">
        <v>5.75</v>
      </c>
      <c r="AG3065" s="94">
        <v>6.25</v>
      </c>
      <c r="AH3065" s="94">
        <v>6.75</v>
      </c>
      <c r="AJ3065" s="94">
        <v>5</v>
      </c>
    </row>
    <row r="3066" spans="1:36" ht="13.5" customHeight="1" x14ac:dyDescent="0.25">
      <c r="A3066" s="93">
        <v>2022</v>
      </c>
      <c r="B3066" s="89">
        <v>44614</v>
      </c>
      <c r="C3066" s="94" t="e">
        <v>#N/A</v>
      </c>
      <c r="D3066" s="95" t="e">
        <v>#N/A</v>
      </c>
      <c r="E3066" s="94" t="e">
        <v>#N/A</v>
      </c>
      <c r="F3066" s="94" t="e">
        <v>#N/A</v>
      </c>
      <c r="G3066" s="96" t="e">
        <v>#N/A</v>
      </c>
      <c r="H3066" s="103">
        <v>226581.00777699999</v>
      </c>
      <c r="I3066" s="95">
        <v>5</v>
      </c>
      <c r="J3066" s="94">
        <v>5.35</v>
      </c>
      <c r="K3066" s="94">
        <v>5.25</v>
      </c>
      <c r="L3066" s="96">
        <v>5.3014109908762999</v>
      </c>
      <c r="M3066" s="103">
        <v>1125000</v>
      </c>
      <c r="N3066" s="95">
        <v>16</v>
      </c>
      <c r="O3066" s="94">
        <v>5.55</v>
      </c>
      <c r="P3066" s="94">
        <v>5.5</v>
      </c>
      <c r="Q3066" s="96">
        <v>5.477555555555556</v>
      </c>
      <c r="R3066" s="103">
        <f t="shared" si="1920"/>
        <v>1351581.0077770001</v>
      </c>
      <c r="S3066" s="95">
        <f t="shared" si="1921"/>
        <v>21</v>
      </c>
      <c r="T3066" s="94">
        <f t="shared" si="1922"/>
        <v>5.55</v>
      </c>
      <c r="U3066" s="94">
        <f t="shared" si="1923"/>
        <v>5.25</v>
      </c>
      <c r="V3066" s="98">
        <f t="shared" si="1924"/>
        <v>5.4480264243012551</v>
      </c>
      <c r="W3066" s="23">
        <v>12</v>
      </c>
      <c r="X3066" s="103" t="e">
        <v>#N/A</v>
      </c>
      <c r="Y3066" s="95" t="e">
        <v>#N/A</v>
      </c>
      <c r="Z3066" s="94" t="e">
        <v>#N/A</v>
      </c>
      <c r="AA3066" s="94" t="e">
        <v>#N/A</v>
      </c>
      <c r="AB3066" s="94" t="e">
        <v>#N/A</v>
      </c>
      <c r="AC3066" s="24"/>
      <c r="AD3066" s="94">
        <v>5.25</v>
      </c>
      <c r="AE3066" s="103">
        <v>1666621.4406050001</v>
      </c>
      <c r="AF3066" s="94">
        <v>5.75</v>
      </c>
      <c r="AG3066" s="94">
        <v>6.25</v>
      </c>
      <c r="AH3066" s="94">
        <v>6.75</v>
      </c>
      <c r="AJ3066" s="94">
        <v>5</v>
      </c>
    </row>
    <row r="3067" spans="1:36" ht="13.5" customHeight="1" x14ac:dyDescent="0.25">
      <c r="A3067" s="93">
        <v>2022</v>
      </c>
      <c r="B3067" s="89">
        <v>44615</v>
      </c>
      <c r="C3067" s="94" t="e">
        <v>#N/A</v>
      </c>
      <c r="D3067" s="95" t="e">
        <v>#N/A</v>
      </c>
      <c r="E3067" s="94" t="e">
        <v>#N/A</v>
      </c>
      <c r="F3067" s="94" t="e">
        <v>#N/A</v>
      </c>
      <c r="G3067" s="96" t="e">
        <v>#N/A</v>
      </c>
      <c r="H3067" s="103">
        <v>285770.18913100002</v>
      </c>
      <c r="I3067" s="95">
        <v>7</v>
      </c>
      <c r="J3067" s="94">
        <v>5.6</v>
      </c>
      <c r="K3067" s="94">
        <v>5.4</v>
      </c>
      <c r="L3067" s="96">
        <v>5.5154863078375822</v>
      </c>
      <c r="M3067" s="103">
        <v>1585000</v>
      </c>
      <c r="N3067" s="95">
        <v>15</v>
      </c>
      <c r="O3067" s="94">
        <v>5.75</v>
      </c>
      <c r="P3067" s="94">
        <v>5.65</v>
      </c>
      <c r="Q3067" s="96">
        <v>5.7205047318611983</v>
      </c>
      <c r="R3067" s="103">
        <f t="shared" ref="R3067:R3070" si="1925">+IF((IFERROR(C3067,1)+IFERROR(H3067,1)+IFERROR(M3067,1))=3,"#N/A",(IFERROR(C3067,0)+IFERROR(H3067,0)+IFERROR(M3067,0)))</f>
        <v>1870770.1891310001</v>
      </c>
      <c r="S3067" s="95">
        <f t="shared" ref="S3067:S3070" si="1926">+IF((IFERROR(D3067,-1)+IFERROR(I3067,-1)+IFERROR(N3067,-1))=-3,"#N/A",(IFERROR(D3067,0)+IFERROR(I3067,0)+IFERROR(N3067,0)))</f>
        <v>22</v>
      </c>
      <c r="T3067" s="94">
        <f t="shared" ref="T3067:T3070" si="1927">IF((IFERROR(E3067,-1)+IFERROR(J3067,-1)+IFERROR(O3067,-1))=-3,"#N/A",MAX(IFERROR(E3067,-1),IFERROR(J3067,-1),IFERROR(O3067,-1)))</f>
        <v>5.75</v>
      </c>
      <c r="U3067" s="94">
        <f t="shared" ref="U3067:U3070" si="1928">IF((IFERROR(F3067,-1)+IFERROR(K3067,-1)+IFERROR(P3067,-1))=-3,"#N/A",MIN(IFERROR(F3067,1000),IFERROR(K3067,1000),IFERROR(P3067,1000)))</f>
        <v>5.4</v>
      </c>
      <c r="V3067" s="98">
        <f t="shared" si="1924"/>
        <v>5.6891870670037195</v>
      </c>
      <c r="W3067" s="23">
        <v>13</v>
      </c>
      <c r="X3067" s="103" t="e">
        <v>#N/A</v>
      </c>
      <c r="Y3067" s="95" t="e">
        <v>#N/A</v>
      </c>
      <c r="Z3067" s="94" t="e">
        <v>#N/A</v>
      </c>
      <c r="AA3067" s="94" t="e">
        <v>#N/A</v>
      </c>
      <c r="AB3067" s="94" t="e">
        <v>#N/A</v>
      </c>
      <c r="AC3067" s="24"/>
      <c r="AD3067" s="94">
        <v>5.5</v>
      </c>
      <c r="AE3067" s="103">
        <v>1953677.3344090004</v>
      </c>
      <c r="AF3067" s="94">
        <v>6</v>
      </c>
      <c r="AG3067" s="125">
        <v>6.5</v>
      </c>
      <c r="AH3067" s="125">
        <v>7</v>
      </c>
      <c r="AJ3067" s="94">
        <v>5</v>
      </c>
    </row>
    <row r="3068" spans="1:36" ht="13.5" customHeight="1" x14ac:dyDescent="0.25">
      <c r="A3068" s="93">
        <v>2022</v>
      </c>
      <c r="B3068" s="89">
        <v>44616</v>
      </c>
      <c r="C3068" s="94" t="e">
        <v>#N/A</v>
      </c>
      <c r="D3068" s="95" t="e">
        <v>#N/A</v>
      </c>
      <c r="E3068" s="94" t="e">
        <v>#N/A</v>
      </c>
      <c r="F3068" s="94" t="e">
        <v>#N/A</v>
      </c>
      <c r="G3068" s="96" t="e">
        <v>#N/A</v>
      </c>
      <c r="H3068" s="103">
        <v>243315.67591799999</v>
      </c>
      <c r="I3068" s="95">
        <v>9</v>
      </c>
      <c r="J3068" s="94">
        <v>5.6</v>
      </c>
      <c r="K3068" s="94">
        <v>5.5</v>
      </c>
      <c r="L3068" s="96">
        <v>5.5727696901829038</v>
      </c>
      <c r="M3068" s="103">
        <v>1575000</v>
      </c>
      <c r="N3068" s="95">
        <v>20</v>
      </c>
      <c r="O3068" s="94">
        <v>5.8</v>
      </c>
      <c r="P3068" s="94">
        <v>5.7</v>
      </c>
      <c r="Q3068" s="96">
        <v>5.7307301587301591</v>
      </c>
      <c r="R3068" s="103">
        <f t="shared" si="1925"/>
        <v>1818315.6759180001</v>
      </c>
      <c r="S3068" s="95">
        <f t="shared" si="1926"/>
        <v>29</v>
      </c>
      <c r="T3068" s="94">
        <f t="shared" si="1927"/>
        <v>5.8</v>
      </c>
      <c r="U3068" s="94">
        <f t="shared" si="1928"/>
        <v>5.5</v>
      </c>
      <c r="V3068" s="98">
        <f t="shared" si="1924"/>
        <v>5.7095928728991403</v>
      </c>
      <c r="W3068" s="23">
        <v>12</v>
      </c>
      <c r="X3068" s="103" t="e">
        <v>#N/A</v>
      </c>
      <c r="Y3068" s="95" t="e">
        <v>#N/A</v>
      </c>
      <c r="Z3068" s="94" t="e">
        <v>#N/A</v>
      </c>
      <c r="AA3068" s="94" t="e">
        <v>#N/A</v>
      </c>
      <c r="AB3068" s="94" t="e">
        <v>#N/A</v>
      </c>
      <c r="AC3068" s="24"/>
      <c r="AD3068" s="94">
        <v>5.5</v>
      </c>
      <c r="AE3068" s="103">
        <v>1782738.0883519996</v>
      </c>
      <c r="AF3068" s="94">
        <v>6</v>
      </c>
      <c r="AG3068" s="94">
        <v>6.5</v>
      </c>
      <c r="AH3068" s="94">
        <v>7</v>
      </c>
      <c r="AJ3068" s="94">
        <v>5</v>
      </c>
    </row>
    <row r="3069" spans="1:36" ht="13.5" customHeight="1" x14ac:dyDescent="0.25">
      <c r="A3069" s="93">
        <v>2022</v>
      </c>
      <c r="B3069" s="89">
        <v>44617</v>
      </c>
      <c r="C3069" s="94" t="e">
        <v>#N/A</v>
      </c>
      <c r="D3069" s="95" t="e">
        <v>#N/A</v>
      </c>
      <c r="E3069" s="94" t="e">
        <v>#N/A</v>
      </c>
      <c r="F3069" s="94" t="e">
        <v>#N/A</v>
      </c>
      <c r="G3069" s="96" t="e">
        <v>#N/A</v>
      </c>
      <c r="H3069" s="103">
        <v>127045.13117399999</v>
      </c>
      <c r="I3069" s="95">
        <v>2</v>
      </c>
      <c r="J3069" s="94">
        <v>5.6</v>
      </c>
      <c r="K3069" s="94">
        <v>5.55</v>
      </c>
      <c r="L3069" s="96">
        <v>5.5695488721804507</v>
      </c>
      <c r="M3069" s="103">
        <v>1193000</v>
      </c>
      <c r="N3069" s="95">
        <v>16</v>
      </c>
      <c r="O3069" s="94">
        <v>5.7</v>
      </c>
      <c r="P3069" s="94">
        <v>5.65</v>
      </c>
      <c r="Q3069" s="96">
        <v>5.697485331098072</v>
      </c>
      <c r="R3069" s="103">
        <f t="shared" si="1925"/>
        <v>1320045.131174</v>
      </c>
      <c r="S3069" s="95">
        <f t="shared" si="1926"/>
        <v>18</v>
      </c>
      <c r="T3069" s="94">
        <f t="shared" si="1927"/>
        <v>5.7</v>
      </c>
      <c r="U3069" s="94">
        <f t="shared" si="1928"/>
        <v>5.55</v>
      </c>
      <c r="V3069" s="98">
        <f t="shared" si="1924"/>
        <v>5.6851723398061225</v>
      </c>
      <c r="W3069" s="23">
        <v>11</v>
      </c>
      <c r="X3069" s="103" t="e">
        <v>#N/A</v>
      </c>
      <c r="Y3069" s="95" t="e">
        <v>#N/A</v>
      </c>
      <c r="Z3069" s="94" t="e">
        <v>#N/A</v>
      </c>
      <c r="AA3069" s="94" t="e">
        <v>#N/A</v>
      </c>
      <c r="AB3069" s="94" t="e">
        <v>#N/A</v>
      </c>
      <c r="AC3069" s="24"/>
      <c r="AD3069" s="94">
        <v>5.5</v>
      </c>
      <c r="AE3069" s="103">
        <v>1985213.2144650002</v>
      </c>
      <c r="AF3069" s="94">
        <v>6</v>
      </c>
      <c r="AG3069" s="94">
        <v>6.5</v>
      </c>
      <c r="AH3069" s="94">
        <v>7</v>
      </c>
      <c r="AJ3069" s="94">
        <v>5</v>
      </c>
    </row>
    <row r="3070" spans="1:36" ht="13.5" customHeight="1" x14ac:dyDescent="0.25">
      <c r="A3070" s="93">
        <v>2022</v>
      </c>
      <c r="B3070" s="89">
        <v>44621</v>
      </c>
      <c r="C3070" s="94" t="e">
        <v>#N/A</v>
      </c>
      <c r="D3070" s="95" t="e">
        <v>#N/A</v>
      </c>
      <c r="E3070" s="94" t="e">
        <v>#N/A</v>
      </c>
      <c r="F3070" s="94" t="e">
        <v>#N/A</v>
      </c>
      <c r="G3070" s="96" t="e">
        <v>#N/A</v>
      </c>
      <c r="H3070" s="103">
        <v>142710.102583</v>
      </c>
      <c r="I3070" s="95">
        <v>4</v>
      </c>
      <c r="J3070" s="94">
        <v>5.6</v>
      </c>
      <c r="K3070" s="94">
        <v>5.55</v>
      </c>
      <c r="L3070" s="96">
        <v>5.565292096219931</v>
      </c>
      <c r="M3070" s="103">
        <v>757000</v>
      </c>
      <c r="N3070" s="95">
        <v>12</v>
      </c>
      <c r="O3070" s="94">
        <v>5.7</v>
      </c>
      <c r="P3070" s="94">
        <v>5.65</v>
      </c>
      <c r="Q3070" s="94">
        <v>5.7</v>
      </c>
      <c r="R3070" s="103">
        <f t="shared" si="1925"/>
        <v>899710.10258299997</v>
      </c>
      <c r="S3070" s="95">
        <f t="shared" si="1926"/>
        <v>16</v>
      </c>
      <c r="T3070" s="94">
        <f t="shared" si="1927"/>
        <v>5.7</v>
      </c>
      <c r="U3070" s="94">
        <f t="shared" si="1928"/>
        <v>5.55</v>
      </c>
      <c r="V3070" s="98">
        <f t="shared" ref="V3070:V3074" si="1929">+IF((IFERROR(C3070,1)+IFERROR(H3070,1)+IFERROR(M3070,1))=3,"#N/A",(IFERROR(C3070,0)*IFERROR(G3070,0)+IFERROR(H3070,0)*IFERROR(L3070,0)+IFERROR(M3070,0)*IFERROR(Q3070,0))/(IFERROR(C3070,0)+IFERROR(H3070,0)+IFERROR(M3070,0)))</f>
        <v>5.6786329188568585</v>
      </c>
      <c r="W3070" s="23">
        <v>11</v>
      </c>
      <c r="X3070" s="103" t="e">
        <v>#N/A</v>
      </c>
      <c r="Y3070" s="95" t="e">
        <v>#N/A</v>
      </c>
      <c r="Z3070" s="94" t="e">
        <v>#N/A</v>
      </c>
      <c r="AA3070" s="94" t="e">
        <v>#N/A</v>
      </c>
      <c r="AB3070" s="94" t="e">
        <v>#N/A</v>
      </c>
      <c r="AC3070" s="24"/>
      <c r="AD3070" s="94">
        <v>5.5</v>
      </c>
      <c r="AE3070" s="103">
        <v>1793952.0282819998</v>
      </c>
      <c r="AF3070" s="94">
        <v>6</v>
      </c>
      <c r="AG3070" s="94">
        <v>6.5</v>
      </c>
      <c r="AH3070" s="94">
        <v>7</v>
      </c>
      <c r="AJ3070" s="94">
        <v>5</v>
      </c>
    </row>
    <row r="3071" spans="1:36" ht="13.5" customHeight="1" x14ac:dyDescent="0.25">
      <c r="A3071" s="93">
        <v>2022</v>
      </c>
      <c r="B3071" s="89">
        <v>44622</v>
      </c>
      <c r="C3071" s="94" t="e">
        <v>#N/A</v>
      </c>
      <c r="D3071" s="95" t="e">
        <v>#N/A</v>
      </c>
      <c r="E3071" s="94" t="e">
        <v>#N/A</v>
      </c>
      <c r="F3071" s="94" t="e">
        <v>#N/A</v>
      </c>
      <c r="G3071" s="96" t="e">
        <v>#N/A</v>
      </c>
      <c r="H3071" s="103">
        <v>106230.30103</v>
      </c>
      <c r="I3071" s="95">
        <v>4</v>
      </c>
      <c r="J3071" s="94">
        <v>5.6</v>
      </c>
      <c r="K3071" s="94">
        <v>5.55</v>
      </c>
      <c r="L3071" s="96">
        <v>5.586283185840708</v>
      </c>
      <c r="M3071" s="103">
        <v>811000</v>
      </c>
      <c r="N3071" s="95">
        <v>12</v>
      </c>
      <c r="O3071" s="94">
        <v>5.75</v>
      </c>
      <c r="P3071" s="94">
        <v>5.65</v>
      </c>
      <c r="Q3071" s="94">
        <v>5.7</v>
      </c>
      <c r="R3071" s="103">
        <f t="shared" ref="R3071:R3075" si="1930">+IF((IFERROR(C3071,1)+IFERROR(H3071,1)+IFERROR(M3071,1))=3,"#N/A",(IFERROR(C3071,0)+IFERROR(H3071,0)+IFERROR(M3071,0)))</f>
        <v>917230.30102999997</v>
      </c>
      <c r="S3071" s="95">
        <f t="shared" ref="S3071:S3075" si="1931">+IF((IFERROR(D3071,-1)+IFERROR(I3071,-1)+IFERROR(N3071,-1))=-3,"#N/A",(IFERROR(D3071,0)+IFERROR(I3071,0)+IFERROR(N3071,0)))</f>
        <v>16</v>
      </c>
      <c r="T3071" s="94">
        <f t="shared" ref="T3071:T3075" si="1932">IF((IFERROR(E3071,-1)+IFERROR(J3071,-1)+IFERROR(O3071,-1))=-3,"#N/A",MAX(IFERROR(E3071,-1),IFERROR(J3071,-1),IFERROR(O3071,-1)))</f>
        <v>5.75</v>
      </c>
      <c r="U3071" s="94">
        <f t="shared" ref="U3071:U3075" si="1933">IF((IFERROR(F3071,-1)+IFERROR(K3071,-1)+IFERROR(P3071,-1))=-3,"#N/A",MIN(IFERROR(F3071,1000),IFERROR(K3071,1000),IFERROR(P3071,1000)))</f>
        <v>5.55</v>
      </c>
      <c r="V3071" s="98">
        <f t="shared" si="1929"/>
        <v>5.6868297292547476</v>
      </c>
      <c r="W3071" s="23">
        <v>11</v>
      </c>
      <c r="X3071" s="103" t="e">
        <v>#N/A</v>
      </c>
      <c r="Y3071" s="95" t="e">
        <v>#N/A</v>
      </c>
      <c r="Z3071" s="94" t="e">
        <v>#N/A</v>
      </c>
      <c r="AA3071" s="94" t="e">
        <v>#N/A</v>
      </c>
      <c r="AB3071" s="94" t="e">
        <v>#N/A</v>
      </c>
      <c r="AC3071" s="24"/>
      <c r="AD3071" s="94">
        <v>5.5</v>
      </c>
      <c r="AE3071" s="103">
        <v>1597079.4121550003</v>
      </c>
      <c r="AF3071" s="94">
        <v>6</v>
      </c>
      <c r="AG3071" s="94">
        <v>6.5</v>
      </c>
      <c r="AH3071" s="94">
        <v>7</v>
      </c>
      <c r="AJ3071" s="94">
        <v>5</v>
      </c>
    </row>
    <row r="3072" spans="1:36" ht="13.5" customHeight="1" x14ac:dyDescent="0.25">
      <c r="A3072" s="93">
        <v>2022</v>
      </c>
      <c r="B3072" s="89">
        <v>44623</v>
      </c>
      <c r="C3072" s="94" t="e">
        <v>#N/A</v>
      </c>
      <c r="D3072" s="95" t="e">
        <v>#N/A</v>
      </c>
      <c r="E3072" s="94" t="e">
        <v>#N/A</v>
      </c>
      <c r="F3072" s="94" t="e">
        <v>#N/A</v>
      </c>
      <c r="G3072" s="96" t="e">
        <v>#N/A</v>
      </c>
      <c r="H3072" s="103">
        <v>48813.791394</v>
      </c>
      <c r="I3072" s="95">
        <v>2</v>
      </c>
      <c r="J3072" s="94">
        <v>5.6</v>
      </c>
      <c r="K3072" s="94">
        <v>5.6</v>
      </c>
      <c r="L3072" s="96">
        <v>5.6</v>
      </c>
      <c r="M3072" s="103">
        <v>835000</v>
      </c>
      <c r="N3072" s="95">
        <v>12</v>
      </c>
      <c r="O3072" s="94">
        <v>5.7</v>
      </c>
      <c r="P3072" s="94">
        <v>5.65</v>
      </c>
      <c r="Q3072" s="94">
        <v>5.7</v>
      </c>
      <c r="R3072" s="103">
        <f t="shared" si="1930"/>
        <v>883813.79139399994</v>
      </c>
      <c r="S3072" s="95">
        <f t="shared" si="1931"/>
        <v>14</v>
      </c>
      <c r="T3072" s="94">
        <f t="shared" si="1932"/>
        <v>5.7</v>
      </c>
      <c r="U3072" s="94">
        <f t="shared" si="1933"/>
        <v>5.6</v>
      </c>
      <c r="V3072" s="98">
        <f t="shared" si="1929"/>
        <v>5.6944769144960947</v>
      </c>
      <c r="W3072" s="23">
        <v>10</v>
      </c>
      <c r="X3072" s="103" t="e">
        <v>#N/A</v>
      </c>
      <c r="Y3072" s="95" t="e">
        <v>#N/A</v>
      </c>
      <c r="Z3072" s="94" t="e">
        <v>#N/A</v>
      </c>
      <c r="AA3072" s="94" t="e">
        <v>#N/A</v>
      </c>
      <c r="AB3072" s="94" t="e">
        <v>#N/A</v>
      </c>
      <c r="AC3072" s="24"/>
      <c r="AD3072" s="94">
        <v>5.5</v>
      </c>
      <c r="AE3072" s="103">
        <v>1670763.8405750005</v>
      </c>
      <c r="AF3072" s="94">
        <v>6</v>
      </c>
      <c r="AG3072" s="94">
        <v>6.5</v>
      </c>
      <c r="AH3072" s="94">
        <v>7</v>
      </c>
      <c r="AJ3072" s="94">
        <v>5</v>
      </c>
    </row>
    <row r="3073" spans="1:36" ht="13.5" customHeight="1" x14ac:dyDescent="0.25">
      <c r="A3073" s="93">
        <v>2022</v>
      </c>
      <c r="B3073" s="89">
        <v>44624</v>
      </c>
      <c r="C3073" s="94" t="e">
        <v>#N/A</v>
      </c>
      <c r="D3073" s="95" t="e">
        <v>#N/A</v>
      </c>
      <c r="E3073" s="94" t="e">
        <v>#N/A</v>
      </c>
      <c r="F3073" s="94" t="e">
        <v>#N/A</v>
      </c>
      <c r="G3073" s="96" t="e">
        <v>#N/A</v>
      </c>
      <c r="H3073" s="103">
        <v>105071.38681900001</v>
      </c>
      <c r="I3073" s="95">
        <v>3</v>
      </c>
      <c r="J3073" s="94">
        <v>5.6</v>
      </c>
      <c r="K3073" s="94">
        <v>5.55</v>
      </c>
      <c r="L3073" s="96">
        <v>5.5842381786339752</v>
      </c>
      <c r="M3073" s="103">
        <v>975000</v>
      </c>
      <c r="N3073" s="95">
        <v>12</v>
      </c>
      <c r="O3073" s="94">
        <v>5.75</v>
      </c>
      <c r="P3073" s="94">
        <v>5.65</v>
      </c>
      <c r="Q3073" s="94">
        <v>5.7</v>
      </c>
      <c r="R3073" s="103">
        <f t="shared" si="1930"/>
        <v>1080071.3868189999</v>
      </c>
      <c r="S3073" s="95">
        <f t="shared" si="1931"/>
        <v>15</v>
      </c>
      <c r="T3073" s="94">
        <f t="shared" si="1932"/>
        <v>5.75</v>
      </c>
      <c r="U3073" s="94">
        <f t="shared" si="1933"/>
        <v>5.55</v>
      </c>
      <c r="V3073" s="98">
        <f t="shared" si="1929"/>
        <v>5.6887384711232434</v>
      </c>
      <c r="W3073" s="23">
        <v>12</v>
      </c>
      <c r="X3073" s="103" t="e">
        <v>#N/A</v>
      </c>
      <c r="Y3073" s="95" t="e">
        <v>#N/A</v>
      </c>
      <c r="Z3073" s="94" t="e">
        <v>#N/A</v>
      </c>
      <c r="AA3073" s="94" t="e">
        <v>#N/A</v>
      </c>
      <c r="AB3073" s="94" t="e">
        <v>#N/A</v>
      </c>
      <c r="AC3073" s="24"/>
      <c r="AD3073" s="94">
        <v>5.5</v>
      </c>
      <c r="AE3073" s="103">
        <v>1528126.885363</v>
      </c>
      <c r="AF3073" s="94">
        <v>6</v>
      </c>
      <c r="AG3073" s="94">
        <v>6.5</v>
      </c>
      <c r="AH3073" s="94">
        <v>7</v>
      </c>
      <c r="AJ3073" s="94">
        <v>5</v>
      </c>
    </row>
    <row r="3074" spans="1:36" ht="13.5" customHeight="1" x14ac:dyDescent="0.25">
      <c r="A3074" s="93">
        <v>2022</v>
      </c>
      <c r="B3074" s="89">
        <v>44627</v>
      </c>
      <c r="C3074" s="94" t="e">
        <v>#N/A</v>
      </c>
      <c r="D3074" s="95" t="e">
        <v>#N/A</v>
      </c>
      <c r="E3074" s="94" t="e">
        <v>#N/A</v>
      </c>
      <c r="F3074" s="94" t="e">
        <v>#N/A</v>
      </c>
      <c r="G3074" s="96" t="e">
        <v>#N/A</v>
      </c>
      <c r="H3074" s="103">
        <v>146980.49188399999</v>
      </c>
      <c r="I3074" s="95">
        <v>5</v>
      </c>
      <c r="J3074" s="94">
        <v>5.6</v>
      </c>
      <c r="K3074" s="94">
        <v>5.55</v>
      </c>
      <c r="L3074" s="96">
        <v>5.5890137328339575</v>
      </c>
      <c r="M3074" s="103">
        <v>1155000</v>
      </c>
      <c r="N3074" s="95">
        <v>13</v>
      </c>
      <c r="O3074" s="94">
        <v>5.75</v>
      </c>
      <c r="P3074" s="94">
        <v>5.65</v>
      </c>
      <c r="Q3074" s="96">
        <v>5.7183982683982686</v>
      </c>
      <c r="R3074" s="103">
        <f t="shared" si="1930"/>
        <v>1301980.4918839999</v>
      </c>
      <c r="S3074" s="95">
        <f t="shared" si="1931"/>
        <v>18</v>
      </c>
      <c r="T3074" s="94">
        <f t="shared" si="1932"/>
        <v>5.75</v>
      </c>
      <c r="U3074" s="94">
        <f t="shared" si="1933"/>
        <v>5.55</v>
      </c>
      <c r="V3074" s="98">
        <f t="shared" si="1929"/>
        <v>5.7037920567092542</v>
      </c>
      <c r="W3074" s="23">
        <v>12</v>
      </c>
      <c r="X3074" s="103" t="e">
        <v>#N/A</v>
      </c>
      <c r="Y3074" s="95" t="e">
        <v>#N/A</v>
      </c>
      <c r="Z3074" s="94" t="e">
        <v>#N/A</v>
      </c>
      <c r="AA3074" s="94" t="e">
        <v>#N/A</v>
      </c>
      <c r="AB3074" s="94" t="e">
        <v>#N/A</v>
      </c>
      <c r="AC3074" s="24"/>
      <c r="AD3074" s="94">
        <v>5.5</v>
      </c>
      <c r="AE3074" s="103">
        <v>1444065.270156</v>
      </c>
      <c r="AF3074" s="94">
        <v>6</v>
      </c>
      <c r="AG3074" s="94">
        <v>6.5</v>
      </c>
      <c r="AH3074" s="94">
        <v>7</v>
      </c>
      <c r="AJ3074" s="94">
        <v>5</v>
      </c>
    </row>
    <row r="3075" spans="1:36" ht="13.5" customHeight="1" x14ac:dyDescent="0.25">
      <c r="A3075" s="93">
        <v>2022</v>
      </c>
      <c r="B3075" s="89">
        <v>44628</v>
      </c>
      <c r="C3075" s="94" t="e">
        <v>#N/A</v>
      </c>
      <c r="D3075" s="95" t="e">
        <v>#N/A</v>
      </c>
      <c r="E3075" s="94" t="e">
        <v>#N/A</v>
      </c>
      <c r="F3075" s="94" t="e">
        <v>#N/A</v>
      </c>
      <c r="G3075" s="96" t="e">
        <v>#N/A</v>
      </c>
      <c r="H3075" s="103">
        <v>175916.09705400001</v>
      </c>
      <c r="I3075" s="95">
        <v>7</v>
      </c>
      <c r="J3075" s="94">
        <v>5.6</v>
      </c>
      <c r="K3075" s="94">
        <v>5.55</v>
      </c>
      <c r="L3075" s="96">
        <v>5.5864505844845906</v>
      </c>
      <c r="M3075" s="103">
        <v>970000</v>
      </c>
      <c r="N3075" s="95">
        <v>11</v>
      </c>
      <c r="O3075" s="94">
        <v>5.7</v>
      </c>
      <c r="P3075" s="94">
        <v>5.65</v>
      </c>
      <c r="Q3075" s="94">
        <v>5.6989690721649486</v>
      </c>
      <c r="R3075" s="103">
        <f t="shared" si="1930"/>
        <v>1145916.097054</v>
      </c>
      <c r="S3075" s="95">
        <f t="shared" si="1931"/>
        <v>18</v>
      </c>
      <c r="T3075" s="94">
        <f t="shared" si="1932"/>
        <v>5.7</v>
      </c>
      <c r="U3075" s="94">
        <f t="shared" si="1933"/>
        <v>5.55</v>
      </c>
      <c r="V3075" s="98">
        <f t="shared" ref="V3075:V3079" si="1934">+IF((IFERROR(C3075,1)+IFERROR(H3075,1)+IFERROR(M3075,1))=3,"#N/A",(IFERROR(C3075,0)*IFERROR(G3075,0)+IFERROR(H3075,0)*IFERROR(L3075,0)+IFERROR(M3075,0)*IFERROR(Q3075,0))/(IFERROR(C3075,0)+IFERROR(H3075,0)+IFERROR(M3075,0)))</f>
        <v>5.6816957192117661</v>
      </c>
      <c r="W3075" s="23">
        <v>13</v>
      </c>
      <c r="X3075" s="103" t="e">
        <v>#N/A</v>
      </c>
      <c r="Y3075" s="95" t="e">
        <v>#N/A</v>
      </c>
      <c r="Z3075" s="94" t="e">
        <v>#N/A</v>
      </c>
      <c r="AA3075" s="94" t="e">
        <v>#N/A</v>
      </c>
      <c r="AB3075" s="94" t="e">
        <v>#N/A</v>
      </c>
      <c r="AC3075" s="24"/>
      <c r="AD3075" s="94">
        <v>5.5</v>
      </c>
      <c r="AE3075" s="103">
        <v>1414083.0670700003</v>
      </c>
      <c r="AF3075" s="94">
        <v>6</v>
      </c>
      <c r="AG3075" s="94">
        <v>6.5</v>
      </c>
      <c r="AH3075" s="94">
        <v>7</v>
      </c>
      <c r="AJ3075" s="94">
        <v>5</v>
      </c>
    </row>
    <row r="3076" spans="1:36" ht="13.5" customHeight="1" x14ac:dyDescent="0.25">
      <c r="A3076" s="93">
        <v>2022</v>
      </c>
      <c r="B3076" s="89">
        <v>44629</v>
      </c>
      <c r="C3076" s="94" t="e">
        <v>#N/A</v>
      </c>
      <c r="D3076" s="95" t="e">
        <v>#N/A</v>
      </c>
      <c r="E3076" s="94" t="e">
        <v>#N/A</v>
      </c>
      <c r="F3076" s="94" t="e">
        <v>#N/A</v>
      </c>
      <c r="G3076" s="96" t="e">
        <v>#N/A</v>
      </c>
      <c r="H3076" s="103">
        <v>233473.80859599999</v>
      </c>
      <c r="I3076" s="95">
        <v>5</v>
      </c>
      <c r="J3076" s="94">
        <v>5.6</v>
      </c>
      <c r="K3076" s="94">
        <v>5.55</v>
      </c>
      <c r="L3076" s="96">
        <v>5.5823089046493299</v>
      </c>
      <c r="M3076" s="103">
        <v>968000</v>
      </c>
      <c r="N3076" s="95">
        <v>13</v>
      </c>
      <c r="O3076" s="94">
        <v>5.75</v>
      </c>
      <c r="P3076" s="94">
        <v>5.65</v>
      </c>
      <c r="Q3076" s="94">
        <v>5.7339876033057848</v>
      </c>
      <c r="R3076" s="103">
        <f t="shared" ref="R3076:R3080" si="1935">+IF((IFERROR(C3076,1)+IFERROR(H3076,1)+IFERROR(M3076,1))=3,"#N/A",(IFERROR(C3076,0)+IFERROR(H3076,0)+IFERROR(M3076,0)))</f>
        <v>1201473.8085960001</v>
      </c>
      <c r="S3076" s="95">
        <f t="shared" ref="S3076:S3080" si="1936">+IF((IFERROR(D3076,-1)+IFERROR(I3076,-1)+IFERROR(N3076,-1))=-3,"#N/A",(IFERROR(D3076,0)+IFERROR(I3076,0)+IFERROR(N3076,0)))</f>
        <v>18</v>
      </c>
      <c r="T3076" s="94">
        <f t="shared" ref="T3076:T3080" si="1937">IF((IFERROR(E3076,-1)+IFERROR(J3076,-1)+IFERROR(O3076,-1))=-3,"#N/A",MAX(IFERROR(E3076,-1),IFERROR(J3076,-1),IFERROR(O3076,-1)))</f>
        <v>5.75</v>
      </c>
      <c r="U3076" s="94">
        <f t="shared" ref="U3076:U3080" si="1938">IF((IFERROR(F3076,-1)+IFERROR(K3076,-1)+IFERROR(P3076,-1))=-3,"#N/A",MIN(IFERROR(F3076,1000),IFERROR(K3076,1000),IFERROR(P3076,1000)))</f>
        <v>5.55</v>
      </c>
      <c r="V3076" s="98">
        <f t="shared" si="1934"/>
        <v>5.7045129670674886</v>
      </c>
      <c r="W3076" s="23">
        <v>13</v>
      </c>
      <c r="X3076" s="103" t="e">
        <v>#N/A</v>
      </c>
      <c r="Y3076" s="95" t="e">
        <v>#N/A</v>
      </c>
      <c r="Z3076" s="94" t="e">
        <v>#N/A</v>
      </c>
      <c r="AA3076" s="94" t="e">
        <v>#N/A</v>
      </c>
      <c r="AB3076" s="94" t="e">
        <v>#N/A</v>
      </c>
      <c r="AC3076" s="24"/>
      <c r="AD3076" s="94">
        <v>5.5</v>
      </c>
      <c r="AE3076" s="103">
        <v>1259991.493299</v>
      </c>
      <c r="AF3076" s="94">
        <v>6</v>
      </c>
      <c r="AG3076" s="94">
        <v>6.5</v>
      </c>
      <c r="AH3076" s="94">
        <v>7</v>
      </c>
      <c r="AJ3076" s="94">
        <v>5</v>
      </c>
    </row>
    <row r="3077" spans="1:36" ht="13.5" customHeight="1" x14ac:dyDescent="0.25">
      <c r="A3077" s="93">
        <v>2022</v>
      </c>
      <c r="B3077" s="89">
        <v>44630</v>
      </c>
      <c r="C3077" s="94" t="e">
        <v>#N/A</v>
      </c>
      <c r="D3077" s="95" t="e">
        <v>#N/A</v>
      </c>
      <c r="E3077" s="94" t="e">
        <v>#N/A</v>
      </c>
      <c r="F3077" s="94" t="e">
        <v>#N/A</v>
      </c>
      <c r="G3077" s="96" t="e">
        <v>#N/A</v>
      </c>
      <c r="H3077" s="103">
        <v>165843.207092</v>
      </c>
      <c r="I3077" s="95">
        <v>6</v>
      </c>
      <c r="J3077" s="94">
        <v>5.6</v>
      </c>
      <c r="K3077" s="94">
        <v>5.55</v>
      </c>
      <c r="L3077" s="96">
        <v>5.591199119911991</v>
      </c>
      <c r="M3077" s="103">
        <v>645000</v>
      </c>
      <c r="N3077" s="95">
        <v>8</v>
      </c>
      <c r="O3077" s="94">
        <v>5.78</v>
      </c>
      <c r="P3077" s="94">
        <v>5.7</v>
      </c>
      <c r="Q3077" s="94">
        <v>5.7262015503875965</v>
      </c>
      <c r="R3077" s="103">
        <f t="shared" si="1935"/>
        <v>810843.20709199994</v>
      </c>
      <c r="S3077" s="95">
        <f t="shared" si="1936"/>
        <v>14</v>
      </c>
      <c r="T3077" s="94">
        <f t="shared" si="1937"/>
        <v>5.78</v>
      </c>
      <c r="U3077" s="94">
        <f t="shared" si="1938"/>
        <v>5.55</v>
      </c>
      <c r="V3077" s="98">
        <f t="shared" si="1934"/>
        <v>5.6985892625377845</v>
      </c>
      <c r="W3077" s="23">
        <v>13</v>
      </c>
      <c r="X3077" s="103" t="e">
        <v>#N/A</v>
      </c>
      <c r="Y3077" s="95" t="e">
        <v>#N/A</v>
      </c>
      <c r="Z3077" s="94" t="e">
        <v>#N/A</v>
      </c>
      <c r="AA3077" s="94" t="e">
        <v>#N/A</v>
      </c>
      <c r="AB3077" s="94" t="e">
        <v>#N/A</v>
      </c>
      <c r="AC3077" s="24"/>
      <c r="AD3077" s="94">
        <v>5.5</v>
      </c>
      <c r="AE3077" s="103">
        <v>1357190.8010550002</v>
      </c>
      <c r="AF3077" s="94">
        <v>6</v>
      </c>
      <c r="AG3077" s="94">
        <v>6.5</v>
      </c>
      <c r="AH3077" s="94">
        <v>7</v>
      </c>
      <c r="AJ3077" s="94">
        <v>5</v>
      </c>
    </row>
    <row r="3078" spans="1:36" ht="13.5" customHeight="1" x14ac:dyDescent="0.25">
      <c r="A3078" s="93">
        <v>2022</v>
      </c>
      <c r="B3078" s="89">
        <v>44631</v>
      </c>
      <c r="C3078" s="94" t="e">
        <v>#N/A</v>
      </c>
      <c r="D3078" s="95" t="e">
        <v>#N/A</v>
      </c>
      <c r="E3078" s="94" t="e">
        <v>#N/A</v>
      </c>
      <c r="F3078" s="94" t="e">
        <v>#N/A</v>
      </c>
      <c r="G3078" s="96" t="e">
        <v>#N/A</v>
      </c>
      <c r="H3078" s="103">
        <v>199682.843593</v>
      </c>
      <c r="I3078" s="95">
        <v>5</v>
      </c>
      <c r="J3078" s="94">
        <v>5.6</v>
      </c>
      <c r="K3078" s="94">
        <v>5.55</v>
      </c>
      <c r="L3078" s="96">
        <v>5.5755668671911156</v>
      </c>
      <c r="M3078" s="103">
        <v>780000</v>
      </c>
      <c r="N3078" s="95">
        <v>9</v>
      </c>
      <c r="O3078" s="94">
        <v>5.75</v>
      </c>
      <c r="P3078" s="94">
        <v>5.7</v>
      </c>
      <c r="Q3078" s="94">
        <v>5.7230769230769232</v>
      </c>
      <c r="R3078" s="103">
        <f t="shared" si="1935"/>
        <v>979682.84359299997</v>
      </c>
      <c r="S3078" s="95">
        <f t="shared" si="1936"/>
        <v>14</v>
      </c>
      <c r="T3078" s="94">
        <f t="shared" si="1937"/>
        <v>5.75</v>
      </c>
      <c r="U3078" s="94">
        <f t="shared" si="1938"/>
        <v>5.55</v>
      </c>
      <c r="V3078" s="98">
        <f t="shared" si="1934"/>
        <v>5.6930108383123752</v>
      </c>
      <c r="W3078" s="23">
        <v>13</v>
      </c>
      <c r="X3078" s="103" t="e">
        <v>#N/A</v>
      </c>
      <c r="Y3078" s="95" t="e">
        <v>#N/A</v>
      </c>
      <c r="Z3078" s="94" t="e">
        <v>#N/A</v>
      </c>
      <c r="AA3078" s="94" t="e">
        <v>#N/A</v>
      </c>
      <c r="AB3078" s="94" t="e">
        <v>#N/A</v>
      </c>
      <c r="AC3078" s="24"/>
      <c r="AD3078" s="94">
        <v>5.5</v>
      </c>
      <c r="AE3078" s="103">
        <v>1344421.9259909994</v>
      </c>
      <c r="AF3078" s="94">
        <v>6</v>
      </c>
      <c r="AG3078" s="94">
        <v>6.5</v>
      </c>
      <c r="AH3078" s="94">
        <v>7</v>
      </c>
      <c r="AJ3078" s="94">
        <v>5</v>
      </c>
    </row>
    <row r="3079" spans="1:36" ht="13.5" customHeight="1" x14ac:dyDescent="0.25">
      <c r="A3079" s="93">
        <v>2022</v>
      </c>
      <c r="B3079" s="89">
        <v>44634</v>
      </c>
      <c r="C3079" s="94" t="e">
        <v>#N/A</v>
      </c>
      <c r="D3079" s="95" t="e">
        <v>#N/A</v>
      </c>
      <c r="E3079" s="94" t="e">
        <v>#N/A</v>
      </c>
      <c r="F3079" s="94" t="e">
        <v>#N/A</v>
      </c>
      <c r="G3079" s="96" t="e">
        <v>#N/A</v>
      </c>
      <c r="H3079" s="103">
        <v>316542.65582599997</v>
      </c>
      <c r="I3079" s="95">
        <v>7</v>
      </c>
      <c r="J3079" s="94">
        <v>5.6</v>
      </c>
      <c r="K3079" s="94">
        <v>5.55</v>
      </c>
      <c r="L3079" s="96">
        <v>5.5821679344645991</v>
      </c>
      <c r="M3079" s="103">
        <v>770000</v>
      </c>
      <c r="N3079" s="95">
        <v>12</v>
      </c>
      <c r="O3079" s="94">
        <v>5.8</v>
      </c>
      <c r="P3079" s="94">
        <v>5.7</v>
      </c>
      <c r="Q3079" s="96">
        <v>5.75</v>
      </c>
      <c r="R3079" s="103">
        <f t="shared" si="1935"/>
        <v>1086542.655826</v>
      </c>
      <c r="S3079" s="95">
        <f t="shared" si="1936"/>
        <v>19</v>
      </c>
      <c r="T3079" s="94">
        <f t="shared" si="1937"/>
        <v>5.8</v>
      </c>
      <c r="U3079" s="94">
        <f t="shared" si="1938"/>
        <v>5.55</v>
      </c>
      <c r="V3079" s="98">
        <f t="shared" si="1934"/>
        <v>5.701105455940934</v>
      </c>
      <c r="W3079" s="23">
        <v>14</v>
      </c>
      <c r="X3079" s="103" t="e">
        <v>#N/A</v>
      </c>
      <c r="Y3079" s="95" t="e">
        <v>#N/A</v>
      </c>
      <c r="Z3079" s="94" t="e">
        <v>#N/A</v>
      </c>
      <c r="AA3079" s="94" t="e">
        <v>#N/A</v>
      </c>
      <c r="AB3079" s="94" t="e">
        <v>#N/A</v>
      </c>
      <c r="AC3079" s="24"/>
      <c r="AD3079" s="94">
        <v>5.5</v>
      </c>
      <c r="AE3079" s="103">
        <v>1248442.1577579998</v>
      </c>
      <c r="AF3079" s="94">
        <v>6</v>
      </c>
      <c r="AG3079" s="94">
        <v>6.5</v>
      </c>
      <c r="AH3079" s="94">
        <v>7</v>
      </c>
      <c r="AJ3079" s="94">
        <v>5</v>
      </c>
    </row>
    <row r="3080" spans="1:36" ht="13.5" customHeight="1" x14ac:dyDescent="0.25">
      <c r="A3080" s="93">
        <v>2022</v>
      </c>
      <c r="B3080" s="89">
        <v>44635</v>
      </c>
      <c r="C3080" s="94" t="e">
        <v>#N/A</v>
      </c>
      <c r="D3080" s="95" t="e">
        <v>#N/A</v>
      </c>
      <c r="E3080" s="94" t="e">
        <v>#N/A</v>
      </c>
      <c r="F3080" s="94" t="e">
        <v>#N/A</v>
      </c>
      <c r="G3080" s="96" t="e">
        <v>#N/A</v>
      </c>
      <c r="H3080" s="103">
        <v>223854.113438</v>
      </c>
      <c r="I3080" s="95">
        <v>4</v>
      </c>
      <c r="J3080" s="94">
        <v>5.6</v>
      </c>
      <c r="K3080" s="94">
        <v>5.55</v>
      </c>
      <c r="L3080" s="96">
        <v>5.5944421572663652</v>
      </c>
      <c r="M3080" s="103">
        <v>641000</v>
      </c>
      <c r="N3080" s="95">
        <v>11</v>
      </c>
      <c r="O3080" s="94">
        <v>5.85</v>
      </c>
      <c r="P3080" s="94">
        <v>5.65</v>
      </c>
      <c r="Q3080" s="94">
        <v>5.7996879875195004</v>
      </c>
      <c r="R3080" s="103">
        <f t="shared" si="1935"/>
        <v>864854.11343799997</v>
      </c>
      <c r="S3080" s="95">
        <f t="shared" si="1936"/>
        <v>15</v>
      </c>
      <c r="T3080" s="94">
        <f t="shared" si="1937"/>
        <v>5.85</v>
      </c>
      <c r="U3080" s="94">
        <f t="shared" si="1938"/>
        <v>5.55</v>
      </c>
      <c r="V3080" s="98">
        <f t="shared" ref="V3080:V3084" si="1939">+IF((IFERROR(C3080,1)+IFERROR(H3080,1)+IFERROR(M3080,1))=3,"#N/A",(IFERROR(C3080,0)*IFERROR(G3080,0)+IFERROR(H3080,0)*IFERROR(L3080,0)+IFERROR(M3080,0)*IFERROR(Q3080,0))/(IFERROR(C3080,0)+IFERROR(H3080,0)+IFERROR(M3080,0)))</f>
        <v>5.7465632782138822</v>
      </c>
      <c r="W3080" s="23">
        <v>13</v>
      </c>
      <c r="X3080" s="103" t="e">
        <v>#N/A</v>
      </c>
      <c r="Y3080" s="95" t="e">
        <v>#N/A</v>
      </c>
      <c r="Z3080" s="94" t="e">
        <v>#N/A</v>
      </c>
      <c r="AA3080" s="94" t="e">
        <v>#N/A</v>
      </c>
      <c r="AB3080" s="94" t="e">
        <v>#N/A</v>
      </c>
      <c r="AC3080" s="24"/>
      <c r="AD3080" s="94">
        <v>5.5</v>
      </c>
      <c r="AE3080" s="103">
        <v>841586.37559000019</v>
      </c>
      <c r="AF3080" s="94">
        <v>6</v>
      </c>
      <c r="AG3080" s="94">
        <v>6.5</v>
      </c>
      <c r="AH3080" s="94">
        <v>7</v>
      </c>
      <c r="AJ3080" s="94">
        <v>5</v>
      </c>
    </row>
    <row r="3081" spans="1:36" ht="13.5" customHeight="1" x14ac:dyDescent="0.25">
      <c r="A3081" s="93">
        <v>2022</v>
      </c>
      <c r="B3081" s="89">
        <v>44636</v>
      </c>
      <c r="C3081" s="94" t="e">
        <v>#N/A</v>
      </c>
      <c r="D3081" s="95" t="e">
        <v>#N/A</v>
      </c>
      <c r="E3081" s="94" t="e">
        <v>#N/A</v>
      </c>
      <c r="F3081" s="94" t="e">
        <v>#N/A</v>
      </c>
      <c r="G3081" s="96" t="e">
        <v>#N/A</v>
      </c>
      <c r="H3081" s="103">
        <v>285172.91232900001</v>
      </c>
      <c r="I3081" s="95">
        <v>4</v>
      </c>
      <c r="J3081" s="94">
        <v>5.6</v>
      </c>
      <c r="K3081" s="94">
        <v>5.55</v>
      </c>
      <c r="L3081" s="96">
        <v>5.5828455284552847</v>
      </c>
      <c r="M3081" s="103">
        <v>840000</v>
      </c>
      <c r="N3081" s="95">
        <v>12</v>
      </c>
      <c r="O3081" s="94">
        <v>5.9</v>
      </c>
      <c r="P3081" s="94">
        <v>5.65</v>
      </c>
      <c r="Q3081" s="94">
        <v>5.8434523809523808</v>
      </c>
      <c r="R3081" s="103">
        <f t="shared" ref="R3081:R3085" si="1940">+IF((IFERROR(C3081,1)+IFERROR(H3081,1)+IFERROR(M3081,1))=3,"#N/A",(IFERROR(C3081,0)+IFERROR(H3081,0)+IFERROR(M3081,0)))</f>
        <v>1125172.912329</v>
      </c>
      <c r="S3081" s="95">
        <f t="shared" ref="S3081:S3085" si="1941">+IF((IFERROR(D3081,-1)+IFERROR(I3081,-1)+IFERROR(N3081,-1))=-3,"#N/A",(IFERROR(D3081,0)+IFERROR(I3081,0)+IFERROR(N3081,0)))</f>
        <v>16</v>
      </c>
      <c r="T3081" s="94">
        <f t="shared" ref="T3081:T3085" si="1942">IF((IFERROR(E3081,-1)+IFERROR(J3081,-1)+IFERROR(O3081,-1))=-3,"#N/A",MAX(IFERROR(E3081,-1),IFERROR(J3081,-1),IFERROR(O3081,-1)))</f>
        <v>5.9</v>
      </c>
      <c r="U3081" s="94">
        <f t="shared" ref="U3081:U3085" si="1943">IF((IFERROR(F3081,-1)+IFERROR(K3081,-1)+IFERROR(P3081,-1))=-3,"#N/A",MIN(IFERROR(F3081,1000),IFERROR(K3081,1000),IFERROR(P3081,1000)))</f>
        <v>5.55</v>
      </c>
      <c r="V3081" s="98">
        <f t="shared" si="1939"/>
        <v>5.7774020750081512</v>
      </c>
      <c r="W3081" s="23">
        <v>12</v>
      </c>
      <c r="X3081" s="103" t="e">
        <v>#N/A</v>
      </c>
      <c r="Y3081" s="95" t="e">
        <v>#N/A</v>
      </c>
      <c r="Z3081" s="94" t="e">
        <v>#N/A</v>
      </c>
      <c r="AA3081" s="94" t="e">
        <v>#N/A</v>
      </c>
      <c r="AB3081" s="94" t="e">
        <v>#N/A</v>
      </c>
      <c r="AC3081" s="24"/>
      <c r="AD3081" s="94">
        <v>5.5</v>
      </c>
      <c r="AE3081" s="103">
        <v>881120.66404200031</v>
      </c>
      <c r="AF3081" s="94">
        <v>6</v>
      </c>
      <c r="AG3081" s="94">
        <v>6.5</v>
      </c>
      <c r="AH3081" s="94">
        <v>7</v>
      </c>
      <c r="AJ3081" s="94">
        <v>5</v>
      </c>
    </row>
    <row r="3082" spans="1:36" ht="13.5" customHeight="1" x14ac:dyDescent="0.25">
      <c r="A3082" s="93">
        <v>2022</v>
      </c>
      <c r="B3082" s="89">
        <v>44637</v>
      </c>
      <c r="C3082" s="94" t="e">
        <v>#N/A</v>
      </c>
      <c r="D3082" s="95" t="e">
        <v>#N/A</v>
      </c>
      <c r="E3082" s="94" t="e">
        <v>#N/A</v>
      </c>
      <c r="F3082" s="94" t="e">
        <v>#N/A</v>
      </c>
      <c r="G3082" s="96" t="e">
        <v>#N/A</v>
      </c>
      <c r="H3082" s="103">
        <v>274059.83781599998</v>
      </c>
      <c r="I3082" s="95">
        <v>4</v>
      </c>
      <c r="J3082" s="94">
        <v>5.6</v>
      </c>
      <c r="K3082" s="94">
        <v>5.55</v>
      </c>
      <c r="L3082" s="96">
        <v>5.5884615384615381</v>
      </c>
      <c r="M3082" s="103">
        <v>905000</v>
      </c>
      <c r="N3082" s="95">
        <v>15</v>
      </c>
      <c r="O3082" s="94">
        <v>5.99</v>
      </c>
      <c r="P3082" s="94">
        <v>5.65</v>
      </c>
      <c r="Q3082" s="94">
        <v>5.9350828729281764</v>
      </c>
      <c r="R3082" s="103">
        <f t="shared" si="1940"/>
        <v>1179059.837816</v>
      </c>
      <c r="S3082" s="95">
        <f t="shared" si="1941"/>
        <v>19</v>
      </c>
      <c r="T3082" s="94">
        <f t="shared" si="1942"/>
        <v>5.99</v>
      </c>
      <c r="U3082" s="94">
        <f t="shared" si="1943"/>
        <v>5.55</v>
      </c>
      <c r="V3082" s="98">
        <f t="shared" si="1939"/>
        <v>5.8545144542095358</v>
      </c>
      <c r="W3082" s="23">
        <v>13</v>
      </c>
      <c r="X3082" s="103" t="e">
        <v>#N/A</v>
      </c>
      <c r="Y3082" s="95" t="e">
        <v>#N/A</v>
      </c>
      <c r="Z3082" s="94" t="e">
        <v>#N/A</v>
      </c>
      <c r="AA3082" s="94" t="e">
        <v>#N/A</v>
      </c>
      <c r="AB3082" s="94" t="e">
        <v>#N/A</v>
      </c>
      <c r="AC3082" s="24"/>
      <c r="AD3082" s="94">
        <v>5.5</v>
      </c>
      <c r="AE3082" s="103">
        <v>780167.00407699984</v>
      </c>
      <c r="AF3082" s="94">
        <v>6</v>
      </c>
      <c r="AG3082" s="94">
        <v>6.5</v>
      </c>
      <c r="AH3082" s="94">
        <v>7</v>
      </c>
      <c r="AJ3082" s="94">
        <v>5</v>
      </c>
    </row>
    <row r="3083" spans="1:36" ht="13.5" customHeight="1" x14ac:dyDescent="0.25">
      <c r="A3083" s="93">
        <v>2022</v>
      </c>
      <c r="B3083" s="89">
        <v>44638</v>
      </c>
      <c r="C3083" s="94" t="e">
        <v>#N/A</v>
      </c>
      <c r="D3083" s="95" t="e">
        <v>#N/A</v>
      </c>
      <c r="E3083" s="94" t="e">
        <v>#N/A</v>
      </c>
      <c r="F3083" s="94" t="e">
        <v>#N/A</v>
      </c>
      <c r="G3083" s="96" t="e">
        <v>#N/A</v>
      </c>
      <c r="H3083" s="103">
        <v>316853.89928999997</v>
      </c>
      <c r="I3083" s="95">
        <v>5</v>
      </c>
      <c r="J3083" s="94">
        <v>5.6</v>
      </c>
      <c r="K3083" s="94">
        <v>5.55</v>
      </c>
      <c r="L3083" s="96">
        <v>5.5892551183388992</v>
      </c>
      <c r="M3083" s="103">
        <v>692000</v>
      </c>
      <c r="N3083" s="95">
        <v>10</v>
      </c>
      <c r="O3083" s="94">
        <v>5.99</v>
      </c>
      <c r="P3083" s="94">
        <v>5.65</v>
      </c>
      <c r="Q3083" s="94">
        <v>5.9264450867052023</v>
      </c>
      <c r="R3083" s="103">
        <f t="shared" si="1940"/>
        <v>1008853.89929</v>
      </c>
      <c r="S3083" s="95">
        <f t="shared" si="1941"/>
        <v>15</v>
      </c>
      <c r="T3083" s="94">
        <f t="shared" si="1942"/>
        <v>5.99</v>
      </c>
      <c r="U3083" s="94">
        <f t="shared" si="1943"/>
        <v>5.55</v>
      </c>
      <c r="V3083" s="98">
        <f t="shared" si="1939"/>
        <v>5.8205427787956774</v>
      </c>
      <c r="W3083" s="23">
        <v>12</v>
      </c>
      <c r="X3083" s="103" t="e">
        <v>#N/A</v>
      </c>
      <c r="Y3083" s="95" t="e">
        <v>#N/A</v>
      </c>
      <c r="Z3083" s="94" t="e">
        <v>#N/A</v>
      </c>
      <c r="AA3083" s="94" t="e">
        <v>#N/A</v>
      </c>
      <c r="AB3083" s="94" t="e">
        <v>#N/A</v>
      </c>
      <c r="AC3083" s="24"/>
      <c r="AD3083" s="94">
        <v>5.5</v>
      </c>
      <c r="AE3083" s="103">
        <v>801810.24514999986</v>
      </c>
      <c r="AF3083" s="94">
        <v>6</v>
      </c>
      <c r="AG3083" s="94">
        <v>6.5</v>
      </c>
      <c r="AH3083" s="94">
        <v>7</v>
      </c>
      <c r="AJ3083" s="94">
        <v>5</v>
      </c>
    </row>
    <row r="3084" spans="1:36" ht="13.5" customHeight="1" x14ac:dyDescent="0.25">
      <c r="A3084" s="93">
        <v>2022</v>
      </c>
      <c r="B3084" s="89">
        <v>44641</v>
      </c>
      <c r="C3084" s="94" t="e">
        <v>#N/A</v>
      </c>
      <c r="D3084" s="95" t="e">
        <v>#N/A</v>
      </c>
      <c r="E3084" s="94" t="e">
        <v>#N/A</v>
      </c>
      <c r="F3084" s="94" t="e">
        <v>#N/A</v>
      </c>
      <c r="G3084" s="96" t="e">
        <v>#N/A</v>
      </c>
      <c r="H3084" s="103">
        <v>274364.66507300001</v>
      </c>
      <c r="I3084" s="95">
        <v>6</v>
      </c>
      <c r="J3084" s="94">
        <v>5.6</v>
      </c>
      <c r="K3084" s="94">
        <v>5.55</v>
      </c>
      <c r="L3084" s="96">
        <v>5.5867671691792298</v>
      </c>
      <c r="M3084" s="103">
        <v>638000</v>
      </c>
      <c r="N3084" s="95">
        <v>12</v>
      </c>
      <c r="O3084" s="94">
        <v>6</v>
      </c>
      <c r="P3084" s="94">
        <v>5.65</v>
      </c>
      <c r="Q3084" s="96">
        <v>5.9665203761755485</v>
      </c>
      <c r="R3084" s="103">
        <f t="shared" si="1940"/>
        <v>912364.66507300001</v>
      </c>
      <c r="S3084" s="95">
        <f t="shared" si="1941"/>
        <v>18</v>
      </c>
      <c r="T3084" s="94">
        <f t="shared" si="1942"/>
        <v>6</v>
      </c>
      <c r="U3084" s="94">
        <f t="shared" si="1943"/>
        <v>5.55</v>
      </c>
      <c r="V3084" s="98">
        <f t="shared" si="1939"/>
        <v>5.8523216731387473</v>
      </c>
      <c r="W3084" s="23">
        <v>12</v>
      </c>
      <c r="X3084" s="103" t="e">
        <v>#N/A</v>
      </c>
      <c r="Y3084" s="95" t="e">
        <v>#N/A</v>
      </c>
      <c r="Z3084" s="94" t="e">
        <v>#N/A</v>
      </c>
      <c r="AA3084" s="94" t="e">
        <v>#N/A</v>
      </c>
      <c r="AB3084" s="94" t="e">
        <v>#N/A</v>
      </c>
      <c r="AC3084" s="24"/>
      <c r="AD3084" s="94">
        <v>5.5</v>
      </c>
      <c r="AE3084" s="103">
        <v>715292.67851400003</v>
      </c>
      <c r="AF3084" s="94">
        <v>6</v>
      </c>
      <c r="AG3084" s="94">
        <v>6.5</v>
      </c>
      <c r="AH3084" s="94">
        <v>7</v>
      </c>
      <c r="AJ3084" s="94">
        <v>5</v>
      </c>
    </row>
    <row r="3085" spans="1:36" ht="13.5" customHeight="1" x14ac:dyDescent="0.25">
      <c r="A3085" s="93">
        <v>2022</v>
      </c>
      <c r="B3085" s="89">
        <v>44642</v>
      </c>
      <c r="C3085" s="94" t="e">
        <v>#N/A</v>
      </c>
      <c r="D3085" s="95" t="e">
        <v>#N/A</v>
      </c>
      <c r="E3085" s="94" t="e">
        <v>#N/A</v>
      </c>
      <c r="F3085" s="94" t="e">
        <v>#N/A</v>
      </c>
      <c r="G3085" s="96" t="e">
        <v>#N/A</v>
      </c>
      <c r="H3085" s="103">
        <v>75942.837566000002</v>
      </c>
      <c r="I3085" s="95">
        <v>2</v>
      </c>
      <c r="J3085" s="94">
        <v>5.6</v>
      </c>
      <c r="K3085" s="94">
        <v>5.6</v>
      </c>
      <c r="L3085" s="96">
        <v>5.6</v>
      </c>
      <c r="M3085" s="103">
        <v>832000</v>
      </c>
      <c r="N3085" s="95">
        <v>17</v>
      </c>
      <c r="O3085" s="94">
        <v>6</v>
      </c>
      <c r="P3085" s="94">
        <v>5.65</v>
      </c>
      <c r="Q3085" s="94">
        <v>5.9548076923076927</v>
      </c>
      <c r="R3085" s="103">
        <f t="shared" si="1940"/>
        <v>907942.83756599994</v>
      </c>
      <c r="S3085" s="95">
        <f t="shared" si="1941"/>
        <v>19</v>
      </c>
      <c r="T3085" s="94">
        <f t="shared" si="1942"/>
        <v>6</v>
      </c>
      <c r="U3085" s="94">
        <f t="shared" si="1943"/>
        <v>5.6</v>
      </c>
      <c r="V3085" s="98">
        <f t="shared" ref="V3085:V3089" si="1944">+IF((IFERROR(C3085,1)+IFERROR(H3085,1)+IFERROR(M3085,1))=3,"#N/A",(IFERROR(C3085,0)*IFERROR(G3085,0)+IFERROR(H3085,0)*IFERROR(L3085,0)+IFERROR(M3085,0)*IFERROR(Q3085,0))/(IFERROR(C3085,0)+IFERROR(H3085,0)+IFERROR(M3085,0)))</f>
        <v>5.9251306005027455</v>
      </c>
      <c r="W3085" s="23">
        <v>10</v>
      </c>
      <c r="X3085" s="103">
        <v>10000000</v>
      </c>
      <c r="Y3085" s="95">
        <v>1</v>
      </c>
      <c r="Z3085" s="94">
        <v>0.5</v>
      </c>
      <c r="AA3085" s="94">
        <v>0.5</v>
      </c>
      <c r="AB3085" s="94">
        <v>0.5</v>
      </c>
      <c r="AC3085" s="24"/>
      <c r="AD3085" s="94">
        <v>5.5</v>
      </c>
      <c r="AE3085" s="103">
        <v>704559.86345900036</v>
      </c>
      <c r="AF3085" s="94">
        <v>6</v>
      </c>
      <c r="AG3085" s="94">
        <v>6.5</v>
      </c>
      <c r="AH3085" s="94">
        <v>7</v>
      </c>
      <c r="AJ3085" s="94">
        <v>5</v>
      </c>
    </row>
    <row r="3086" spans="1:36" ht="13.5" customHeight="1" x14ac:dyDescent="0.25">
      <c r="A3086" s="93">
        <v>2022</v>
      </c>
      <c r="B3086" s="89">
        <v>44643</v>
      </c>
      <c r="C3086" s="94" t="e">
        <v>#N/A</v>
      </c>
      <c r="D3086" s="95" t="e">
        <v>#N/A</v>
      </c>
      <c r="E3086" s="94" t="e">
        <v>#N/A</v>
      </c>
      <c r="F3086" s="94" t="e">
        <v>#N/A</v>
      </c>
      <c r="G3086" s="96" t="e">
        <v>#N/A</v>
      </c>
      <c r="H3086" s="103">
        <v>329037.59921800002</v>
      </c>
      <c r="I3086" s="95">
        <v>7</v>
      </c>
      <c r="J3086" s="94">
        <v>6.1</v>
      </c>
      <c r="K3086" s="94">
        <v>6.1</v>
      </c>
      <c r="L3086" s="96">
        <v>6.1</v>
      </c>
      <c r="M3086" s="103">
        <v>620000</v>
      </c>
      <c r="N3086" s="95">
        <v>10</v>
      </c>
      <c r="O3086" s="94">
        <v>6.49</v>
      </c>
      <c r="P3086" s="94">
        <v>6.15</v>
      </c>
      <c r="Q3086" s="94">
        <v>6.431774193548387</v>
      </c>
      <c r="R3086" s="103">
        <f t="shared" ref="R3086:R3090" si="1945">+IF((IFERROR(C3086,1)+IFERROR(H3086,1)+IFERROR(M3086,1))=3,"#N/A",(IFERROR(C3086,0)+IFERROR(H3086,0)+IFERROR(M3086,0)))</f>
        <v>949037.59921799996</v>
      </c>
      <c r="S3086" s="95">
        <f t="shared" ref="S3086:S3090" si="1946">+IF((IFERROR(D3086,-1)+IFERROR(I3086,-1)+IFERROR(N3086,-1))=-3,"#N/A",(IFERROR(D3086,0)+IFERROR(I3086,0)+IFERROR(N3086,0)))</f>
        <v>17</v>
      </c>
      <c r="T3086" s="94">
        <f t="shared" ref="T3086:T3090" si="1947">IF((IFERROR(E3086,-1)+IFERROR(J3086,-1)+IFERROR(O3086,-1))=-3,"#N/A",MAX(IFERROR(E3086,-1),IFERROR(J3086,-1),IFERROR(O3086,-1)))</f>
        <v>6.49</v>
      </c>
      <c r="U3086" s="94">
        <f t="shared" ref="U3086:U3090" si="1948">IF((IFERROR(F3086,-1)+IFERROR(K3086,-1)+IFERROR(P3086,-1))=-3,"#N/A",MIN(IFERROR(F3086,1000),IFERROR(K3086,1000),IFERROR(P3086,1000)))</f>
        <v>6.1</v>
      </c>
      <c r="V3086" s="98">
        <f t="shared" si="1944"/>
        <v>6.3167458909631149</v>
      </c>
      <c r="W3086" s="23">
        <v>9</v>
      </c>
      <c r="X3086" s="103" t="e">
        <v>#N/A</v>
      </c>
      <c r="Y3086" s="95" t="e">
        <v>#N/A</v>
      </c>
      <c r="Z3086" s="94" t="e">
        <v>#N/A</v>
      </c>
      <c r="AA3086" s="94" t="e">
        <v>#N/A</v>
      </c>
      <c r="AB3086" s="94" t="e">
        <v>#N/A</v>
      </c>
      <c r="AC3086" s="24"/>
      <c r="AD3086" s="94">
        <v>6</v>
      </c>
      <c r="AE3086" s="103">
        <v>751916.67072399997</v>
      </c>
      <c r="AF3086" s="94">
        <v>6.5</v>
      </c>
      <c r="AG3086" s="125">
        <v>7</v>
      </c>
      <c r="AH3086" s="125">
        <v>7.5</v>
      </c>
      <c r="AJ3086" s="94">
        <v>5</v>
      </c>
    </row>
    <row r="3087" spans="1:36" ht="13.5" customHeight="1" x14ac:dyDescent="0.25">
      <c r="A3087" s="93">
        <v>2022</v>
      </c>
      <c r="B3087" s="89">
        <v>44644</v>
      </c>
      <c r="C3087" s="94" t="e">
        <v>#N/A</v>
      </c>
      <c r="D3087" s="95" t="e">
        <v>#N/A</v>
      </c>
      <c r="E3087" s="94" t="e">
        <v>#N/A</v>
      </c>
      <c r="F3087" s="94" t="e">
        <v>#N/A</v>
      </c>
      <c r="G3087" s="96" t="e">
        <v>#N/A</v>
      </c>
      <c r="H3087" s="103">
        <v>369109.91777399997</v>
      </c>
      <c r="I3087" s="95">
        <v>6</v>
      </c>
      <c r="J3087" s="94">
        <v>6.3</v>
      </c>
      <c r="K3087" s="94">
        <v>6.1</v>
      </c>
      <c r="L3087" s="96">
        <v>6.153899652260308</v>
      </c>
      <c r="M3087" s="103">
        <v>625000</v>
      </c>
      <c r="N3087" s="95">
        <v>13</v>
      </c>
      <c r="O3087" s="94">
        <v>6.5</v>
      </c>
      <c r="P3087" s="94">
        <v>6.15</v>
      </c>
      <c r="Q3087" s="94">
        <v>6.4850399999999997</v>
      </c>
      <c r="R3087" s="103">
        <f t="shared" si="1945"/>
        <v>994109.91777399997</v>
      </c>
      <c r="S3087" s="95">
        <f t="shared" si="1946"/>
        <v>19</v>
      </c>
      <c r="T3087" s="94">
        <f t="shared" si="1947"/>
        <v>6.5</v>
      </c>
      <c r="U3087" s="94">
        <f t="shared" si="1948"/>
        <v>6.1</v>
      </c>
      <c r="V3087" s="98">
        <f t="shared" si="1944"/>
        <v>6.3620886197345845</v>
      </c>
      <c r="W3087" s="23">
        <v>12</v>
      </c>
      <c r="X3087" s="103">
        <v>20000000</v>
      </c>
      <c r="Y3087" s="95">
        <v>1</v>
      </c>
      <c r="Z3087" s="94">
        <v>0.5</v>
      </c>
      <c r="AA3087" s="94">
        <v>0.5</v>
      </c>
      <c r="AB3087" s="94">
        <v>0.5</v>
      </c>
      <c r="AC3087" s="24"/>
      <c r="AD3087" s="94">
        <v>6</v>
      </c>
      <c r="AE3087" s="103">
        <v>864344.12198100006</v>
      </c>
      <c r="AF3087" s="94">
        <v>6.5</v>
      </c>
      <c r="AG3087" s="94">
        <v>7</v>
      </c>
      <c r="AH3087" s="94">
        <v>7.5</v>
      </c>
      <c r="AJ3087" s="94">
        <v>5</v>
      </c>
    </row>
    <row r="3088" spans="1:36" ht="13.5" customHeight="1" x14ac:dyDescent="0.25">
      <c r="A3088" s="93">
        <v>2022</v>
      </c>
      <c r="B3088" s="89">
        <v>44645</v>
      </c>
      <c r="C3088" s="94" t="e">
        <v>#N/A</v>
      </c>
      <c r="D3088" s="95" t="e">
        <v>#N/A</v>
      </c>
      <c r="E3088" s="94" t="e">
        <v>#N/A</v>
      </c>
      <c r="F3088" s="94" t="e">
        <v>#N/A</v>
      </c>
      <c r="G3088" s="96" t="e">
        <v>#N/A</v>
      </c>
      <c r="H3088" s="103">
        <v>157978.935788</v>
      </c>
      <c r="I3088" s="95">
        <v>3</v>
      </c>
      <c r="J3088" s="94">
        <v>6.1</v>
      </c>
      <c r="K3088" s="94">
        <v>6.1</v>
      </c>
      <c r="L3088" s="96">
        <v>6.1</v>
      </c>
      <c r="M3088" s="103">
        <v>738000</v>
      </c>
      <c r="N3088" s="95">
        <v>13</v>
      </c>
      <c r="O3088" s="94">
        <v>6.4</v>
      </c>
      <c r="P3088" s="94">
        <v>6.2</v>
      </c>
      <c r="Q3088" s="94">
        <v>6.2381842818428188</v>
      </c>
      <c r="R3088" s="103">
        <f t="shared" si="1945"/>
        <v>895978.935788</v>
      </c>
      <c r="S3088" s="95">
        <f t="shared" si="1946"/>
        <v>16</v>
      </c>
      <c r="T3088" s="94">
        <f t="shared" si="1947"/>
        <v>6.4</v>
      </c>
      <c r="U3088" s="94">
        <f t="shared" si="1948"/>
        <v>6.1</v>
      </c>
      <c r="V3088" s="98">
        <f t="shared" si="1944"/>
        <v>6.2138196400904331</v>
      </c>
      <c r="W3088" s="23">
        <v>9</v>
      </c>
      <c r="X3088" s="103">
        <v>20000000</v>
      </c>
      <c r="Y3088" s="95">
        <v>1</v>
      </c>
      <c r="Z3088" s="94">
        <v>0.5</v>
      </c>
      <c r="AA3088" s="94">
        <v>0.5</v>
      </c>
      <c r="AB3088" s="94">
        <v>0.5</v>
      </c>
      <c r="AC3088" s="24"/>
      <c r="AD3088" s="94">
        <v>6</v>
      </c>
      <c r="AE3088" s="103">
        <v>1556395.372915</v>
      </c>
      <c r="AF3088" s="94">
        <v>6.5</v>
      </c>
      <c r="AG3088" s="94">
        <v>7</v>
      </c>
      <c r="AH3088" s="94">
        <v>7.5</v>
      </c>
      <c r="AJ3088" s="94">
        <v>5</v>
      </c>
    </row>
    <row r="3089" spans="1:36" ht="13.5" customHeight="1" x14ac:dyDescent="0.25">
      <c r="A3089" s="93">
        <v>2022</v>
      </c>
      <c r="B3089" s="89">
        <v>44648</v>
      </c>
      <c r="C3089" s="94" t="e">
        <v>#N/A</v>
      </c>
      <c r="D3089" s="95" t="e">
        <v>#N/A</v>
      </c>
      <c r="E3089" s="94" t="e">
        <v>#N/A</v>
      </c>
      <c r="F3089" s="94" t="e">
        <v>#N/A</v>
      </c>
      <c r="G3089" s="96" t="e">
        <v>#N/A</v>
      </c>
      <c r="H3089" s="103">
        <v>224292.569215</v>
      </c>
      <c r="I3089" s="95">
        <v>5</v>
      </c>
      <c r="J3089" s="94">
        <v>6.2</v>
      </c>
      <c r="K3089" s="94">
        <v>6.1</v>
      </c>
      <c r="L3089" s="96">
        <v>6.1332831444646958</v>
      </c>
      <c r="M3089" s="103">
        <v>840000</v>
      </c>
      <c r="N3089" s="95">
        <v>15</v>
      </c>
      <c r="O3089" s="94">
        <v>6.45</v>
      </c>
      <c r="P3089" s="94">
        <v>6.2</v>
      </c>
      <c r="Q3089" s="96">
        <v>6.2809523809523808</v>
      </c>
      <c r="R3089" s="103">
        <f t="shared" si="1945"/>
        <v>1064292.5692149999</v>
      </c>
      <c r="S3089" s="95">
        <f t="shared" si="1946"/>
        <v>20</v>
      </c>
      <c r="T3089" s="94">
        <f t="shared" si="1947"/>
        <v>6.45</v>
      </c>
      <c r="U3089" s="94">
        <f t="shared" si="1948"/>
        <v>6.1</v>
      </c>
      <c r="V3089" s="98">
        <f t="shared" si="1944"/>
        <v>6.2498320730559636</v>
      </c>
      <c r="W3089" s="23">
        <v>11</v>
      </c>
      <c r="X3089" s="103" t="e">
        <v>#N/A</v>
      </c>
      <c r="Y3089" s="95" t="e">
        <v>#N/A</v>
      </c>
      <c r="Z3089" s="94" t="e">
        <v>#N/A</v>
      </c>
      <c r="AA3089" s="94" t="e">
        <v>#N/A</v>
      </c>
      <c r="AB3089" s="94" t="e">
        <v>#N/A</v>
      </c>
      <c r="AC3089" s="24"/>
      <c r="AD3089" s="94">
        <v>6</v>
      </c>
      <c r="AE3089" s="103">
        <v>1508784.5575150005</v>
      </c>
      <c r="AF3089" s="94">
        <v>6.5</v>
      </c>
      <c r="AG3089" s="94">
        <v>7</v>
      </c>
      <c r="AH3089" s="94">
        <v>7.5</v>
      </c>
      <c r="AJ3089" s="94">
        <v>5</v>
      </c>
    </row>
    <row r="3090" spans="1:36" ht="13.5" customHeight="1" x14ac:dyDescent="0.25">
      <c r="A3090" s="93">
        <v>2022</v>
      </c>
      <c r="B3090" s="89">
        <v>44649</v>
      </c>
      <c r="C3090" s="94" t="e">
        <v>#N/A</v>
      </c>
      <c r="D3090" s="95" t="e">
        <v>#N/A</v>
      </c>
      <c r="E3090" s="94" t="e">
        <v>#N/A</v>
      </c>
      <c r="F3090" s="94" t="e">
        <v>#N/A</v>
      </c>
      <c r="G3090" s="96" t="e">
        <v>#N/A</v>
      </c>
      <c r="H3090" s="103">
        <v>276275.00279900001</v>
      </c>
      <c r="I3090" s="95">
        <v>7</v>
      </c>
      <c r="J3090" s="94">
        <v>6.2</v>
      </c>
      <c r="K3090" s="94">
        <v>6.1</v>
      </c>
      <c r="L3090" s="96">
        <v>6.1386059069507093</v>
      </c>
      <c r="M3090" s="103">
        <v>885000</v>
      </c>
      <c r="N3090" s="95">
        <v>8</v>
      </c>
      <c r="O3090" s="94">
        <v>6.4</v>
      </c>
      <c r="P3090" s="94">
        <v>6.2</v>
      </c>
      <c r="Q3090" s="94">
        <v>6.2451977401129941</v>
      </c>
      <c r="R3090" s="103">
        <f t="shared" si="1945"/>
        <v>1161275.0027990001</v>
      </c>
      <c r="S3090" s="95">
        <f t="shared" si="1946"/>
        <v>15</v>
      </c>
      <c r="T3090" s="94">
        <f t="shared" si="1947"/>
        <v>6.4</v>
      </c>
      <c r="U3090" s="94">
        <f t="shared" si="1948"/>
        <v>6.1</v>
      </c>
      <c r="V3090" s="98">
        <f t="shared" ref="V3090:V3094" si="1949">+IF((IFERROR(C3090,1)+IFERROR(H3090,1)+IFERROR(M3090,1))=3,"#N/A",(IFERROR(C3090,0)*IFERROR(G3090,0)+IFERROR(H3090,0)*IFERROR(L3090,0)+IFERROR(M3090,0)*IFERROR(Q3090,0))/(IFERROR(C3090,0)+IFERROR(H3090,0)+IFERROR(M3090,0)))</f>
        <v>6.2198388381007392</v>
      </c>
      <c r="W3090" s="23">
        <v>11</v>
      </c>
      <c r="X3090" s="103">
        <v>10000000</v>
      </c>
      <c r="Y3090" s="95">
        <v>1</v>
      </c>
      <c r="Z3090" s="94">
        <v>0.5</v>
      </c>
      <c r="AA3090" s="94">
        <v>0.5</v>
      </c>
      <c r="AB3090" s="94">
        <v>0.5</v>
      </c>
      <c r="AC3090" s="24"/>
      <c r="AD3090" s="94">
        <v>6</v>
      </c>
      <c r="AE3090" s="103">
        <v>1852249.5309259999</v>
      </c>
      <c r="AF3090" s="94">
        <v>6.5</v>
      </c>
      <c r="AG3090" s="94">
        <v>7</v>
      </c>
      <c r="AH3090" s="94">
        <v>7.5</v>
      </c>
      <c r="AJ3090" s="94">
        <v>5</v>
      </c>
    </row>
    <row r="3091" spans="1:36" ht="13.5" customHeight="1" x14ac:dyDescent="0.25">
      <c r="A3091" s="93">
        <v>2022</v>
      </c>
      <c r="B3091" s="89">
        <v>44650</v>
      </c>
      <c r="C3091" s="94" t="e">
        <v>#N/A</v>
      </c>
      <c r="D3091" s="95" t="e">
        <v>#N/A</v>
      </c>
      <c r="E3091" s="94" t="e">
        <v>#N/A</v>
      </c>
      <c r="F3091" s="94" t="e">
        <v>#N/A</v>
      </c>
      <c r="G3091" s="96" t="e">
        <v>#N/A</v>
      </c>
      <c r="H3091" s="103">
        <v>347328.933319</v>
      </c>
      <c r="I3091" s="95">
        <v>7</v>
      </c>
      <c r="J3091" s="94">
        <v>6.2</v>
      </c>
      <c r="K3091" s="94">
        <v>6.1</v>
      </c>
      <c r="L3091" s="96">
        <v>6.1446149361318705</v>
      </c>
      <c r="M3091" s="103">
        <v>875000</v>
      </c>
      <c r="N3091" s="95">
        <v>10</v>
      </c>
      <c r="O3091" s="94">
        <v>6.35</v>
      </c>
      <c r="P3091" s="94">
        <v>6.15</v>
      </c>
      <c r="Q3091" s="94">
        <v>6.2442857142857147</v>
      </c>
      <c r="R3091" s="103">
        <f t="shared" ref="R3091:R3095" si="1950">+IF((IFERROR(C3091,1)+IFERROR(H3091,1)+IFERROR(M3091,1))=3,"#N/A",(IFERROR(C3091,0)+IFERROR(H3091,0)+IFERROR(M3091,0)))</f>
        <v>1222328.9333190001</v>
      </c>
      <c r="S3091" s="95">
        <f t="shared" ref="S3091:S3095" si="1951">+IF((IFERROR(D3091,-1)+IFERROR(I3091,-1)+IFERROR(N3091,-1))=-3,"#N/A",(IFERROR(D3091,0)+IFERROR(I3091,0)+IFERROR(N3091,0)))</f>
        <v>17</v>
      </c>
      <c r="T3091" s="94">
        <f t="shared" ref="T3091:T3095" si="1952">IF((IFERROR(E3091,-1)+IFERROR(J3091,-1)+IFERROR(O3091,-1))=-3,"#N/A",MAX(IFERROR(E3091,-1),IFERROR(J3091,-1),IFERROR(O3091,-1)))</f>
        <v>6.35</v>
      </c>
      <c r="U3091" s="94">
        <f t="shared" ref="U3091:U3095" si="1953">IF((IFERROR(F3091,-1)+IFERROR(K3091,-1)+IFERROR(P3091,-1))=-3,"#N/A",MIN(IFERROR(F3091,1000),IFERROR(K3091,1000),IFERROR(P3091,1000)))</f>
        <v>6.1</v>
      </c>
      <c r="V3091" s="98">
        <f t="shared" si="1949"/>
        <v>6.2159639228958552</v>
      </c>
      <c r="W3091" s="23">
        <v>13</v>
      </c>
      <c r="X3091" s="103" t="e">
        <v>#N/A</v>
      </c>
      <c r="Y3091" s="95" t="e">
        <v>#N/A</v>
      </c>
      <c r="Z3091" s="94" t="e">
        <v>#N/A</v>
      </c>
      <c r="AA3091" s="94" t="e">
        <v>#N/A</v>
      </c>
      <c r="AB3091" s="94" t="e">
        <v>#N/A</v>
      </c>
      <c r="AC3091" s="24"/>
      <c r="AD3091" s="94">
        <v>6</v>
      </c>
      <c r="AE3091" s="103">
        <v>1945698.6806160002</v>
      </c>
      <c r="AF3091" s="94">
        <v>6.5</v>
      </c>
      <c r="AG3091" s="94">
        <v>7</v>
      </c>
      <c r="AH3091" s="94">
        <v>7.5</v>
      </c>
      <c r="AJ3091" s="94">
        <v>5</v>
      </c>
    </row>
    <row r="3092" spans="1:36" ht="13.5" customHeight="1" x14ac:dyDescent="0.25">
      <c r="A3092" s="93">
        <v>2022</v>
      </c>
      <c r="B3092" s="89">
        <v>44651</v>
      </c>
      <c r="C3092" s="94" t="e">
        <v>#N/A</v>
      </c>
      <c r="D3092" s="95" t="e">
        <v>#N/A</v>
      </c>
      <c r="E3092" s="94" t="e">
        <v>#N/A</v>
      </c>
      <c r="F3092" s="94" t="e">
        <v>#N/A</v>
      </c>
      <c r="G3092" s="96" t="e">
        <v>#N/A</v>
      </c>
      <c r="H3092" s="103">
        <v>302364.35070499999</v>
      </c>
      <c r="I3092" s="95">
        <v>5</v>
      </c>
      <c r="J3092" s="94">
        <v>6.2</v>
      </c>
      <c r="K3092" s="94">
        <v>6.1</v>
      </c>
      <c r="L3092" s="96">
        <v>6.1657013173579482</v>
      </c>
      <c r="M3092" s="103">
        <v>1015000</v>
      </c>
      <c r="N3092" s="95">
        <v>11</v>
      </c>
      <c r="O3092" s="94">
        <v>6.4</v>
      </c>
      <c r="P3092" s="94">
        <v>6.15</v>
      </c>
      <c r="Q3092" s="94">
        <v>6.2418719211822662</v>
      </c>
      <c r="R3092" s="103">
        <f t="shared" si="1950"/>
        <v>1317364.3507050001</v>
      </c>
      <c r="S3092" s="95">
        <f t="shared" si="1951"/>
        <v>16</v>
      </c>
      <c r="T3092" s="94">
        <f t="shared" si="1952"/>
        <v>6.4</v>
      </c>
      <c r="U3092" s="94">
        <f t="shared" si="1953"/>
        <v>6.1</v>
      </c>
      <c r="V3092" s="98">
        <f t="shared" si="1949"/>
        <v>6.2243890773844797</v>
      </c>
      <c r="W3092" s="23">
        <v>13</v>
      </c>
      <c r="X3092" s="103">
        <v>20000000</v>
      </c>
      <c r="Y3092" s="95">
        <v>1</v>
      </c>
      <c r="Z3092" s="94">
        <v>0.5</v>
      </c>
      <c r="AA3092" s="94">
        <v>0.5</v>
      </c>
      <c r="AB3092" s="94">
        <v>0.5</v>
      </c>
      <c r="AC3092" s="24"/>
      <c r="AD3092" s="94">
        <v>6</v>
      </c>
      <c r="AE3092" s="103">
        <v>1790660.1319850003</v>
      </c>
      <c r="AF3092" s="94">
        <v>6.5</v>
      </c>
      <c r="AG3092" s="94">
        <v>7</v>
      </c>
      <c r="AH3092" s="94">
        <v>7.5</v>
      </c>
      <c r="AJ3092" s="94">
        <v>5</v>
      </c>
    </row>
    <row r="3093" spans="1:36" ht="13.5" customHeight="1" x14ac:dyDescent="0.25">
      <c r="A3093" s="93">
        <v>2022</v>
      </c>
      <c r="B3093" s="89">
        <v>44652</v>
      </c>
      <c r="C3093" s="94" t="e">
        <v>#N/A</v>
      </c>
      <c r="D3093" s="95" t="e">
        <v>#N/A</v>
      </c>
      <c r="E3093" s="94" t="e">
        <v>#N/A</v>
      </c>
      <c r="F3093" s="94" t="e">
        <v>#N/A</v>
      </c>
      <c r="G3093" s="96" t="e">
        <v>#N/A</v>
      </c>
      <c r="H3093" s="103">
        <v>566231.99777200003</v>
      </c>
      <c r="I3093" s="95">
        <v>8</v>
      </c>
      <c r="J3093" s="94">
        <v>6.2</v>
      </c>
      <c r="K3093" s="94">
        <v>6.1</v>
      </c>
      <c r="L3093" s="96">
        <v>6.1500589256422096</v>
      </c>
      <c r="M3093" s="103">
        <v>1130000</v>
      </c>
      <c r="N3093" s="95">
        <v>11</v>
      </c>
      <c r="O3093" s="94">
        <v>6.4</v>
      </c>
      <c r="P3093" s="94">
        <v>6.15</v>
      </c>
      <c r="Q3093" s="94">
        <v>6.2606194690265484</v>
      </c>
      <c r="R3093" s="103">
        <f t="shared" si="1950"/>
        <v>1696231.997772</v>
      </c>
      <c r="S3093" s="95">
        <f t="shared" si="1951"/>
        <v>19</v>
      </c>
      <c r="T3093" s="94">
        <f t="shared" si="1952"/>
        <v>6.4</v>
      </c>
      <c r="U3093" s="94">
        <f t="shared" si="1953"/>
        <v>6.1</v>
      </c>
      <c r="V3093" s="98">
        <f t="shared" si="1949"/>
        <v>6.2237124200866036</v>
      </c>
      <c r="W3093" s="23">
        <v>14</v>
      </c>
      <c r="X3093" s="103">
        <v>20000000</v>
      </c>
      <c r="Y3093" s="95">
        <v>1</v>
      </c>
      <c r="Z3093" s="94">
        <v>0.5</v>
      </c>
      <c r="AA3093" s="94">
        <v>0.5</v>
      </c>
      <c r="AB3093" s="94">
        <v>0.5</v>
      </c>
      <c r="AC3093" s="24"/>
      <c r="AD3093" s="94">
        <v>6</v>
      </c>
      <c r="AE3093" s="103">
        <v>1074310.2875349999</v>
      </c>
      <c r="AF3093" s="94">
        <v>6.5</v>
      </c>
      <c r="AG3093" s="94">
        <v>7</v>
      </c>
      <c r="AH3093" s="94">
        <v>7.5</v>
      </c>
      <c r="AJ3093" s="94">
        <v>5</v>
      </c>
    </row>
    <row r="3094" spans="1:36" ht="13.5" customHeight="1" x14ac:dyDescent="0.25">
      <c r="A3094" s="93">
        <v>2022</v>
      </c>
      <c r="B3094" s="89">
        <v>44655</v>
      </c>
      <c r="C3094" s="94" t="e">
        <v>#N/A</v>
      </c>
      <c r="D3094" s="95" t="e">
        <v>#N/A</v>
      </c>
      <c r="E3094" s="94" t="e">
        <v>#N/A</v>
      </c>
      <c r="F3094" s="94" t="e">
        <v>#N/A</v>
      </c>
      <c r="G3094" s="96" t="e">
        <v>#N/A</v>
      </c>
      <c r="H3094" s="103">
        <v>364250.536234</v>
      </c>
      <c r="I3094" s="95">
        <v>5</v>
      </c>
      <c r="J3094" s="94">
        <v>6.25</v>
      </c>
      <c r="K3094" s="94">
        <v>6.1</v>
      </c>
      <c r="L3094" s="96">
        <v>6.1717018877600802</v>
      </c>
      <c r="M3094" s="103">
        <v>693000</v>
      </c>
      <c r="N3094" s="95">
        <v>9</v>
      </c>
      <c r="O3094" s="94">
        <v>6.49</v>
      </c>
      <c r="P3094" s="94">
        <v>6.15</v>
      </c>
      <c r="Q3094" s="96">
        <v>6.3904040404040403</v>
      </c>
      <c r="R3094" s="103">
        <f t="shared" si="1950"/>
        <v>1057250.536234</v>
      </c>
      <c r="S3094" s="95">
        <f t="shared" si="1951"/>
        <v>14</v>
      </c>
      <c r="T3094" s="94">
        <f t="shared" si="1952"/>
        <v>6.49</v>
      </c>
      <c r="U3094" s="94">
        <f t="shared" si="1953"/>
        <v>6.1</v>
      </c>
      <c r="V3094" s="98">
        <f t="shared" si="1949"/>
        <v>6.3150554133323</v>
      </c>
      <c r="W3094" s="23">
        <v>13</v>
      </c>
      <c r="X3094" s="103">
        <v>20000000</v>
      </c>
      <c r="Y3094" s="95">
        <v>1</v>
      </c>
      <c r="Z3094" s="94">
        <v>0.5</v>
      </c>
      <c r="AA3094" s="94">
        <v>0.5</v>
      </c>
      <c r="AB3094" s="94">
        <v>0.5</v>
      </c>
      <c r="AC3094" s="24"/>
      <c r="AD3094" s="94">
        <v>6</v>
      </c>
      <c r="AE3094" s="103">
        <v>1565784.2750520001</v>
      </c>
      <c r="AF3094" s="94">
        <v>6.5</v>
      </c>
      <c r="AG3094" s="94">
        <v>7</v>
      </c>
      <c r="AH3094" s="94">
        <v>7.5</v>
      </c>
      <c r="AJ3094" s="94">
        <v>5</v>
      </c>
    </row>
    <row r="3095" spans="1:36" ht="13.5" customHeight="1" x14ac:dyDescent="0.25">
      <c r="A3095" s="93">
        <v>2022</v>
      </c>
      <c r="B3095" s="89">
        <v>44656</v>
      </c>
      <c r="C3095" s="94" t="e">
        <v>#N/A</v>
      </c>
      <c r="D3095" s="95" t="e">
        <v>#N/A</v>
      </c>
      <c r="E3095" s="94" t="e">
        <v>#N/A</v>
      </c>
      <c r="F3095" s="94" t="e">
        <v>#N/A</v>
      </c>
      <c r="G3095" s="96" t="e">
        <v>#N/A</v>
      </c>
      <c r="H3095" s="103">
        <v>316782.49100500002</v>
      </c>
      <c r="I3095" s="95">
        <v>6</v>
      </c>
      <c r="J3095" s="94">
        <v>6.25</v>
      </c>
      <c r="K3095" s="94">
        <v>6.1</v>
      </c>
      <c r="L3095" s="96">
        <v>6.2031518624641837</v>
      </c>
      <c r="M3095" s="103">
        <v>778000</v>
      </c>
      <c r="N3095" s="95">
        <v>10</v>
      </c>
      <c r="O3095" s="94">
        <v>6.4</v>
      </c>
      <c r="P3095" s="94">
        <v>6.15</v>
      </c>
      <c r="Q3095" s="94">
        <v>6.3161953727506424</v>
      </c>
      <c r="R3095" s="103">
        <f t="shared" si="1950"/>
        <v>1094782.491005</v>
      </c>
      <c r="S3095" s="95">
        <f t="shared" si="1951"/>
        <v>16</v>
      </c>
      <c r="T3095" s="94">
        <f t="shared" si="1952"/>
        <v>6.4</v>
      </c>
      <c r="U3095" s="94">
        <f t="shared" si="1953"/>
        <v>6.1</v>
      </c>
      <c r="V3095" s="98">
        <f t="shared" ref="V3095:V3098" si="1954">+IF((IFERROR(C3095,1)+IFERROR(H3095,1)+IFERROR(M3095,1))=3,"#N/A",(IFERROR(C3095,0)*IFERROR(G3095,0)+IFERROR(H3095,0)*IFERROR(L3095,0)+IFERROR(M3095,0)*IFERROR(Q3095,0))/(IFERROR(C3095,0)+IFERROR(H3095,0)+IFERROR(M3095,0)))</f>
        <v>6.2834854919526579</v>
      </c>
      <c r="W3095" s="23">
        <v>13</v>
      </c>
      <c r="X3095" s="103">
        <v>20000000</v>
      </c>
      <c r="Y3095" s="95">
        <v>1</v>
      </c>
      <c r="Z3095" s="94">
        <v>0.5</v>
      </c>
      <c r="AA3095" s="94">
        <v>0.5</v>
      </c>
      <c r="AB3095" s="94">
        <v>0.5</v>
      </c>
      <c r="AC3095" s="24"/>
      <c r="AD3095" s="94">
        <v>6</v>
      </c>
      <c r="AE3095" s="103">
        <v>1669074.5606139996</v>
      </c>
      <c r="AF3095" s="94">
        <v>6.5</v>
      </c>
      <c r="AG3095" s="94">
        <v>7</v>
      </c>
      <c r="AH3095" s="94">
        <v>7.5</v>
      </c>
      <c r="AJ3095" s="94">
        <v>5</v>
      </c>
    </row>
    <row r="3096" spans="1:36" ht="13.5" customHeight="1" x14ac:dyDescent="0.25">
      <c r="A3096" s="93">
        <v>2022</v>
      </c>
      <c r="B3096" s="89">
        <v>44657</v>
      </c>
      <c r="C3096" s="94" t="e">
        <v>#N/A</v>
      </c>
      <c r="D3096" s="95" t="e">
        <v>#N/A</v>
      </c>
      <c r="E3096" s="94" t="e">
        <v>#N/A</v>
      </c>
      <c r="F3096" s="94" t="e">
        <v>#N/A</v>
      </c>
      <c r="G3096" s="96" t="e">
        <v>#N/A</v>
      </c>
      <c r="H3096" s="103">
        <v>324632.57858199999</v>
      </c>
      <c r="I3096" s="95">
        <v>8</v>
      </c>
      <c r="J3096" s="94">
        <v>6.25</v>
      </c>
      <c r="K3096" s="94">
        <v>6.1</v>
      </c>
      <c r="L3096" s="96">
        <v>6.2035265621151163</v>
      </c>
      <c r="M3096" s="103">
        <v>895000</v>
      </c>
      <c r="N3096" s="95">
        <v>11</v>
      </c>
      <c r="O3096" s="94">
        <v>6.45</v>
      </c>
      <c r="P3096" s="94">
        <v>6.15</v>
      </c>
      <c r="Q3096" s="94">
        <v>6.3488826815642456</v>
      </c>
      <c r="R3096" s="103">
        <f t="shared" ref="R3096:R3098" si="1955">+IF((IFERROR(C3096,1)+IFERROR(H3096,1)+IFERROR(M3096,1))=3,"#N/A",(IFERROR(C3096,0)+IFERROR(H3096,0)+IFERROR(M3096,0)))</f>
        <v>1219632.578582</v>
      </c>
      <c r="S3096" s="95">
        <f t="shared" ref="S3096:S3098" si="1956">+IF((IFERROR(D3096,-1)+IFERROR(I3096,-1)+IFERROR(N3096,-1))=-3,"#N/A",(IFERROR(D3096,0)+IFERROR(I3096,0)+IFERROR(N3096,0)))</f>
        <v>19</v>
      </c>
      <c r="T3096" s="94">
        <f t="shared" ref="T3096:T3098" si="1957">IF((IFERROR(E3096,-1)+IFERROR(J3096,-1)+IFERROR(O3096,-1))=-3,"#N/A",MAX(IFERROR(E3096,-1),IFERROR(J3096,-1),IFERROR(O3096,-1)))</f>
        <v>6.45</v>
      </c>
      <c r="U3096" s="94">
        <f t="shared" ref="U3096:U3098" si="1958">IF((IFERROR(F3096,-1)+IFERROR(K3096,-1)+IFERROR(P3096,-1))=-3,"#N/A",MIN(IFERROR(F3096,1000),IFERROR(K3096,1000),IFERROR(P3096,1000)))</f>
        <v>6.1</v>
      </c>
      <c r="V3096" s="98">
        <f t="shared" si="1954"/>
        <v>6.3101928886724341</v>
      </c>
      <c r="W3096" s="23">
        <v>14</v>
      </c>
      <c r="X3096" s="103" t="e">
        <v>#N/A</v>
      </c>
      <c r="Y3096" s="95" t="e">
        <v>#N/A</v>
      </c>
      <c r="Z3096" s="94" t="e">
        <v>#N/A</v>
      </c>
      <c r="AA3096" s="94" t="e">
        <v>#N/A</v>
      </c>
      <c r="AB3096" s="94" t="e">
        <v>#N/A</v>
      </c>
      <c r="AC3096" s="24"/>
      <c r="AD3096" s="94">
        <v>6</v>
      </c>
      <c r="AE3096" s="103">
        <v>1661470.210866</v>
      </c>
      <c r="AF3096" s="94">
        <v>6.5</v>
      </c>
      <c r="AG3096" s="94">
        <v>7</v>
      </c>
      <c r="AH3096" s="94">
        <v>7.5</v>
      </c>
      <c r="AJ3096" s="94">
        <v>5</v>
      </c>
    </row>
    <row r="3097" spans="1:36" ht="13.5" customHeight="1" x14ac:dyDescent="0.25">
      <c r="A3097" s="93">
        <v>2022</v>
      </c>
      <c r="B3097" s="89">
        <v>44658</v>
      </c>
      <c r="C3097" s="94" t="e">
        <v>#N/A</v>
      </c>
      <c r="D3097" s="95" t="e">
        <v>#N/A</v>
      </c>
      <c r="E3097" s="94" t="e">
        <v>#N/A</v>
      </c>
      <c r="F3097" s="94" t="e">
        <v>#N/A</v>
      </c>
      <c r="G3097" s="96" t="e">
        <v>#N/A</v>
      </c>
      <c r="H3097" s="103">
        <v>323165.73315699998</v>
      </c>
      <c r="I3097" s="95">
        <v>7</v>
      </c>
      <c r="J3097" s="94">
        <v>6.25</v>
      </c>
      <c r="K3097" s="94">
        <v>6.1</v>
      </c>
      <c r="L3097" s="96">
        <v>6.2124403316305168</v>
      </c>
      <c r="M3097" s="103">
        <v>749000</v>
      </c>
      <c r="N3097" s="95">
        <v>8</v>
      </c>
      <c r="O3097" s="94">
        <v>6.35</v>
      </c>
      <c r="P3097" s="94">
        <v>6.15</v>
      </c>
      <c r="Q3097" s="94">
        <v>6.30607476635514</v>
      </c>
      <c r="R3097" s="103">
        <f t="shared" si="1955"/>
        <v>1072165.733157</v>
      </c>
      <c r="S3097" s="95">
        <f t="shared" si="1956"/>
        <v>15</v>
      </c>
      <c r="T3097" s="94">
        <f t="shared" si="1957"/>
        <v>6.35</v>
      </c>
      <c r="U3097" s="94">
        <f t="shared" si="1958"/>
        <v>6.1</v>
      </c>
      <c r="V3097" s="98">
        <f t="shared" si="1954"/>
        <v>6.2778520393916279</v>
      </c>
      <c r="W3097" s="23">
        <v>13</v>
      </c>
      <c r="X3097" s="103" t="e">
        <v>#N/A</v>
      </c>
      <c r="Y3097" s="95" t="e">
        <v>#N/A</v>
      </c>
      <c r="Z3097" s="94" t="e">
        <v>#N/A</v>
      </c>
      <c r="AA3097" s="94" t="e">
        <v>#N/A</v>
      </c>
      <c r="AB3097" s="94" t="e">
        <v>#N/A</v>
      </c>
      <c r="AC3097" s="24"/>
      <c r="AD3097" s="94">
        <v>6</v>
      </c>
      <c r="AE3097" s="103">
        <v>1858538.0838970004</v>
      </c>
      <c r="AF3097" s="94">
        <v>6.5</v>
      </c>
      <c r="AG3097" s="94">
        <v>7</v>
      </c>
      <c r="AH3097" s="94">
        <v>7.5</v>
      </c>
      <c r="AJ3097" s="94">
        <v>5</v>
      </c>
    </row>
    <row r="3098" spans="1:36" ht="13.5" customHeight="1" x14ac:dyDescent="0.25">
      <c r="A3098" s="93">
        <v>2022</v>
      </c>
      <c r="B3098" s="89">
        <v>44659</v>
      </c>
      <c r="C3098" s="94" t="e">
        <v>#N/A</v>
      </c>
      <c r="D3098" s="95" t="e">
        <v>#N/A</v>
      </c>
      <c r="E3098" s="94" t="e">
        <v>#N/A</v>
      </c>
      <c r="F3098" s="94" t="e">
        <v>#N/A</v>
      </c>
      <c r="G3098" s="96" t="e">
        <v>#N/A</v>
      </c>
      <c r="H3098" s="103">
        <v>300921.86067899998</v>
      </c>
      <c r="I3098" s="95">
        <v>6</v>
      </c>
      <c r="J3098" s="94">
        <v>6.25</v>
      </c>
      <c r="K3098" s="94">
        <v>6.1</v>
      </c>
      <c r="L3098" s="96">
        <v>6.1982461639500865</v>
      </c>
      <c r="M3098" s="103">
        <v>1093000</v>
      </c>
      <c r="N3098" s="95">
        <v>11</v>
      </c>
      <c r="O3098" s="94">
        <v>6.4</v>
      </c>
      <c r="P3098" s="94">
        <v>6.15</v>
      </c>
      <c r="Q3098" s="94">
        <v>6.3091491308325711</v>
      </c>
      <c r="R3098" s="103">
        <f t="shared" si="1955"/>
        <v>1393921.8606789999</v>
      </c>
      <c r="S3098" s="95">
        <f t="shared" si="1956"/>
        <v>17</v>
      </c>
      <c r="T3098" s="94">
        <f t="shared" si="1957"/>
        <v>6.4</v>
      </c>
      <c r="U3098" s="94">
        <f t="shared" si="1958"/>
        <v>6.1</v>
      </c>
      <c r="V3098" s="98">
        <f t="shared" si="1954"/>
        <v>6.2852072384707984</v>
      </c>
      <c r="W3098" s="23">
        <v>14</v>
      </c>
      <c r="X3098" s="103" t="e">
        <v>#N/A</v>
      </c>
      <c r="Y3098" s="95" t="e">
        <v>#N/A</v>
      </c>
      <c r="Z3098" s="94" t="e">
        <v>#N/A</v>
      </c>
      <c r="AA3098" s="94" t="e">
        <v>#N/A</v>
      </c>
      <c r="AB3098" s="94" t="e">
        <v>#N/A</v>
      </c>
      <c r="AC3098" s="24"/>
      <c r="AD3098" s="94">
        <v>6</v>
      </c>
      <c r="AE3098" s="103">
        <v>1463332.9834439997</v>
      </c>
      <c r="AF3098" s="94">
        <v>6.5</v>
      </c>
      <c r="AG3098" s="94">
        <v>7</v>
      </c>
      <c r="AH3098" s="94">
        <v>7.5</v>
      </c>
      <c r="AJ3098" s="94">
        <v>5</v>
      </c>
    </row>
    <row r="3099" spans="1:36" ht="13.5" customHeight="1" x14ac:dyDescent="0.25">
      <c r="A3099" s="93">
        <v>2022</v>
      </c>
      <c r="B3099" s="89">
        <v>44662</v>
      </c>
      <c r="C3099" s="94" t="e">
        <v>#N/A</v>
      </c>
      <c r="D3099" s="95" t="e">
        <v>#N/A</v>
      </c>
      <c r="E3099" s="94" t="e">
        <v>#N/A</v>
      </c>
      <c r="F3099" s="94" t="e">
        <v>#N/A</v>
      </c>
      <c r="G3099" s="96" t="e">
        <v>#N/A</v>
      </c>
      <c r="H3099" s="103">
        <v>434146.18085499998</v>
      </c>
      <c r="I3099" s="95">
        <v>9</v>
      </c>
      <c r="J3099" s="94">
        <v>6.27</v>
      </c>
      <c r="K3099" s="94">
        <v>6.1</v>
      </c>
      <c r="L3099" s="96">
        <v>6.2093896201894863</v>
      </c>
      <c r="M3099" s="103">
        <v>894500</v>
      </c>
      <c r="N3099" s="95">
        <v>13</v>
      </c>
      <c r="O3099" s="94">
        <v>6.4</v>
      </c>
      <c r="P3099" s="94">
        <v>6.15</v>
      </c>
      <c r="Q3099" s="94">
        <v>6.3474287311347117</v>
      </c>
      <c r="R3099" s="103">
        <f t="shared" ref="R3099:R3103" si="1959">+IF((IFERROR(C3099,1)+IFERROR(H3099,1)+IFERROR(M3099,1))=3,"#N/A",(IFERROR(C3099,0)+IFERROR(H3099,0)+IFERROR(M3099,0)))</f>
        <v>1328646.1808549999</v>
      </c>
      <c r="S3099" s="95">
        <f t="shared" ref="S3099:S3103" si="1960">+IF((IFERROR(D3099,-1)+IFERROR(I3099,-1)+IFERROR(N3099,-1))=-3,"#N/A",(IFERROR(D3099,0)+IFERROR(I3099,0)+IFERROR(N3099,0)))</f>
        <v>22</v>
      </c>
      <c r="T3099" s="94">
        <f t="shared" ref="T3099:T3103" si="1961">IF((IFERROR(E3099,-1)+IFERROR(J3099,-1)+IFERROR(O3099,-1))=-3,"#N/A",MAX(IFERROR(E3099,-1),IFERROR(J3099,-1),IFERROR(O3099,-1)))</f>
        <v>6.4</v>
      </c>
      <c r="U3099" s="94">
        <f t="shared" ref="U3099:U3103" si="1962">IF((IFERROR(F3099,-1)+IFERROR(K3099,-1)+IFERROR(P3099,-1))=-3,"#N/A",MIN(IFERROR(F3099,1000),IFERROR(K3099,1000),IFERROR(P3099,1000)))</f>
        <v>6.1</v>
      </c>
      <c r="V3099" s="98">
        <f t="shared" ref="V3099:V3103" si="1963">+IF((IFERROR(C3099,1)+IFERROR(H3099,1)+IFERROR(M3099,1))=3,"#N/A",(IFERROR(C3099,0)*IFERROR(G3099,0)+IFERROR(H3099,0)*IFERROR(L3099,0)+IFERROR(M3099,0)*IFERROR(Q3099,0))/(IFERROR(C3099,0)+IFERROR(H3099,0)+IFERROR(M3099,0)))</f>
        <v>6.3023233045064408</v>
      </c>
      <c r="W3099" s="23">
        <v>13</v>
      </c>
      <c r="X3099" s="103">
        <v>10000000</v>
      </c>
      <c r="Y3099" s="95">
        <v>1</v>
      </c>
      <c r="Z3099" s="94">
        <v>0.5</v>
      </c>
      <c r="AA3099" s="94">
        <v>0.5</v>
      </c>
      <c r="AB3099" s="94">
        <v>0.5</v>
      </c>
      <c r="AC3099" s="24"/>
      <c r="AD3099" s="94">
        <v>6</v>
      </c>
      <c r="AE3099" s="103">
        <v>1277054.523969</v>
      </c>
      <c r="AF3099" s="94">
        <v>6.5</v>
      </c>
      <c r="AG3099" s="94">
        <v>7</v>
      </c>
      <c r="AH3099" s="94">
        <v>7.5</v>
      </c>
      <c r="AJ3099" s="94">
        <v>5</v>
      </c>
    </row>
    <row r="3100" spans="1:36" ht="13.5" customHeight="1" x14ac:dyDescent="0.25">
      <c r="A3100" s="93">
        <v>2022</v>
      </c>
      <c r="B3100" s="89">
        <v>44663</v>
      </c>
      <c r="C3100" s="94" t="e">
        <v>#N/A</v>
      </c>
      <c r="D3100" s="95" t="e">
        <v>#N/A</v>
      </c>
      <c r="E3100" s="94" t="e">
        <v>#N/A</v>
      </c>
      <c r="F3100" s="94" t="e">
        <v>#N/A</v>
      </c>
      <c r="G3100" s="96" t="e">
        <v>#N/A</v>
      </c>
      <c r="H3100" s="103">
        <v>386889.12303999998</v>
      </c>
      <c r="I3100" s="95">
        <v>7</v>
      </c>
      <c r="J3100" s="94">
        <v>6.27</v>
      </c>
      <c r="K3100" s="94">
        <v>6.1</v>
      </c>
      <c r="L3100" s="96">
        <v>6.2136387403726125</v>
      </c>
      <c r="M3100" s="103">
        <v>1026000</v>
      </c>
      <c r="N3100" s="95">
        <v>13</v>
      </c>
      <c r="O3100" s="94">
        <v>6.45</v>
      </c>
      <c r="P3100" s="94">
        <v>6.15</v>
      </c>
      <c r="Q3100" s="94">
        <v>6.3443469785575051</v>
      </c>
      <c r="R3100" s="103">
        <f t="shared" si="1959"/>
        <v>1412889.12304</v>
      </c>
      <c r="S3100" s="95">
        <f t="shared" si="1960"/>
        <v>20</v>
      </c>
      <c r="T3100" s="94">
        <f t="shared" si="1961"/>
        <v>6.45</v>
      </c>
      <c r="U3100" s="94">
        <f t="shared" si="1962"/>
        <v>6.1</v>
      </c>
      <c r="V3100" s="98">
        <f t="shared" si="1963"/>
        <v>6.3085553549822242</v>
      </c>
      <c r="W3100" s="23">
        <v>15</v>
      </c>
      <c r="X3100" s="103" t="e">
        <v>#N/A</v>
      </c>
      <c r="Y3100" s="95" t="e">
        <v>#N/A</v>
      </c>
      <c r="Z3100" s="94" t="e">
        <v>#N/A</v>
      </c>
      <c r="AA3100" s="94" t="e">
        <v>#N/A</v>
      </c>
      <c r="AB3100" s="94" t="e">
        <v>#N/A</v>
      </c>
      <c r="AC3100" s="24"/>
      <c r="AD3100" s="94">
        <v>6</v>
      </c>
      <c r="AE3100" s="103">
        <v>1236391.903777</v>
      </c>
      <c r="AF3100" s="94">
        <v>6.5</v>
      </c>
      <c r="AG3100" s="94">
        <v>7</v>
      </c>
      <c r="AH3100" s="94">
        <v>7.5</v>
      </c>
      <c r="AJ3100" s="94">
        <v>5</v>
      </c>
    </row>
    <row r="3101" spans="1:36" ht="13.5" customHeight="1" x14ac:dyDescent="0.25">
      <c r="A3101" s="93">
        <v>2022</v>
      </c>
      <c r="B3101" s="89">
        <v>44664</v>
      </c>
      <c r="C3101" s="94" t="e">
        <v>#N/A</v>
      </c>
      <c r="D3101" s="95" t="e">
        <v>#N/A</v>
      </c>
      <c r="E3101" s="94" t="e">
        <v>#N/A</v>
      </c>
      <c r="F3101" s="94" t="e">
        <v>#N/A</v>
      </c>
      <c r="G3101" s="96" t="e">
        <v>#N/A</v>
      </c>
      <c r="H3101" s="103">
        <v>310560.85791000002</v>
      </c>
      <c r="I3101" s="95">
        <v>7</v>
      </c>
      <c r="J3101" s="94">
        <v>6.35</v>
      </c>
      <c r="K3101" s="94">
        <v>6.15</v>
      </c>
      <c r="L3101" s="96">
        <v>6.2283748169838944</v>
      </c>
      <c r="M3101" s="103">
        <v>1328000</v>
      </c>
      <c r="N3101" s="95">
        <v>13</v>
      </c>
      <c r="O3101" s="94">
        <v>6.45</v>
      </c>
      <c r="P3101" s="94">
        <v>6.15</v>
      </c>
      <c r="Q3101" s="94">
        <v>6.3453689759036145</v>
      </c>
      <c r="R3101" s="103">
        <f t="shared" si="1959"/>
        <v>1638560.85791</v>
      </c>
      <c r="S3101" s="95">
        <f t="shared" si="1960"/>
        <v>20</v>
      </c>
      <c r="T3101" s="94">
        <f t="shared" si="1961"/>
        <v>6.45</v>
      </c>
      <c r="U3101" s="94">
        <f t="shared" si="1962"/>
        <v>6.15</v>
      </c>
      <c r="V3101" s="98">
        <f t="shared" si="1963"/>
        <v>6.3231947574794596</v>
      </c>
      <c r="W3101" s="23">
        <v>14</v>
      </c>
      <c r="X3101" s="103">
        <v>20000000</v>
      </c>
      <c r="Y3101" s="95">
        <v>1</v>
      </c>
      <c r="Z3101" s="94">
        <v>0.5</v>
      </c>
      <c r="AA3101" s="94">
        <v>0.5</v>
      </c>
      <c r="AB3101" s="94">
        <v>0.5</v>
      </c>
      <c r="AC3101" s="24"/>
      <c r="AD3101" s="94">
        <v>6</v>
      </c>
      <c r="AE3101" s="103">
        <v>1183279.344786</v>
      </c>
      <c r="AF3101" s="94">
        <v>6.5</v>
      </c>
      <c r="AG3101" s="94">
        <v>7</v>
      </c>
      <c r="AH3101" s="94">
        <v>7.5</v>
      </c>
      <c r="AJ3101" s="94">
        <v>5</v>
      </c>
    </row>
    <row r="3102" spans="1:36" ht="13.5" customHeight="1" x14ac:dyDescent="0.25">
      <c r="A3102" s="93">
        <v>2022</v>
      </c>
      <c r="B3102" s="89">
        <v>44669</v>
      </c>
      <c r="C3102" s="94" t="e">
        <v>#N/A</v>
      </c>
      <c r="D3102" s="95" t="e">
        <v>#N/A</v>
      </c>
      <c r="E3102" s="94" t="e">
        <v>#N/A</v>
      </c>
      <c r="F3102" s="94" t="e">
        <v>#N/A</v>
      </c>
      <c r="G3102" s="96" t="e">
        <v>#N/A</v>
      </c>
      <c r="H3102" s="103">
        <v>253986.03187999999</v>
      </c>
      <c r="I3102" s="95">
        <v>7</v>
      </c>
      <c r="J3102" s="94">
        <v>6.3</v>
      </c>
      <c r="K3102" s="94">
        <v>6.2</v>
      </c>
      <c r="L3102" s="96">
        <v>6.2360004330879164</v>
      </c>
      <c r="M3102" s="103">
        <v>1429000</v>
      </c>
      <c r="N3102" s="95">
        <v>21</v>
      </c>
      <c r="O3102" s="94">
        <v>6.45</v>
      </c>
      <c r="P3102" s="94">
        <v>5.3</v>
      </c>
      <c r="Q3102" s="94">
        <v>6.3168649405178448</v>
      </c>
      <c r="R3102" s="103">
        <f t="shared" si="1959"/>
        <v>1682986.0318799999</v>
      </c>
      <c r="S3102" s="95">
        <f t="shared" si="1960"/>
        <v>28</v>
      </c>
      <c r="T3102" s="94">
        <f t="shared" si="1961"/>
        <v>6.45</v>
      </c>
      <c r="U3102" s="94">
        <f t="shared" si="1962"/>
        <v>5.3</v>
      </c>
      <c r="V3102" s="98">
        <f t="shared" si="1963"/>
        <v>6.3046613601119423</v>
      </c>
      <c r="W3102" s="23">
        <v>15</v>
      </c>
      <c r="X3102" s="103">
        <v>20000000</v>
      </c>
      <c r="Y3102" s="95">
        <v>1</v>
      </c>
      <c r="Z3102" s="94">
        <v>0.5</v>
      </c>
      <c r="AA3102" s="94">
        <v>0.5</v>
      </c>
      <c r="AB3102" s="94">
        <v>0.5</v>
      </c>
      <c r="AC3102" s="24"/>
      <c r="AD3102" s="94">
        <v>6</v>
      </c>
      <c r="AE3102" s="103">
        <v>967974.03234300017</v>
      </c>
      <c r="AF3102" s="94">
        <v>6.5</v>
      </c>
      <c r="AG3102" s="94">
        <v>7</v>
      </c>
      <c r="AH3102" s="94">
        <v>7.5</v>
      </c>
      <c r="AJ3102" s="94">
        <v>5</v>
      </c>
    </row>
    <row r="3103" spans="1:36" ht="13.5" customHeight="1" x14ac:dyDescent="0.25">
      <c r="A3103" s="93">
        <v>2022</v>
      </c>
      <c r="B3103" s="89">
        <v>44670</v>
      </c>
      <c r="C3103" s="94" t="e">
        <v>#N/A</v>
      </c>
      <c r="D3103" s="95" t="e">
        <v>#N/A</v>
      </c>
      <c r="E3103" s="94" t="e">
        <v>#N/A</v>
      </c>
      <c r="F3103" s="94" t="e">
        <v>#N/A</v>
      </c>
      <c r="G3103" s="96" t="e">
        <v>#N/A</v>
      </c>
      <c r="H3103" s="103">
        <v>400235.38627800002</v>
      </c>
      <c r="I3103" s="95">
        <v>9</v>
      </c>
      <c r="J3103" s="94">
        <v>6.3</v>
      </c>
      <c r="K3103" s="94">
        <v>6.2</v>
      </c>
      <c r="L3103" s="96">
        <v>6.2658064822735478</v>
      </c>
      <c r="M3103" s="103">
        <v>1214000</v>
      </c>
      <c r="N3103" s="95">
        <v>18</v>
      </c>
      <c r="O3103" s="94">
        <v>6.45</v>
      </c>
      <c r="P3103" s="94">
        <v>6.3</v>
      </c>
      <c r="Q3103" s="94">
        <v>6.40494233937397</v>
      </c>
      <c r="R3103" s="103">
        <f t="shared" si="1959"/>
        <v>1614235.386278</v>
      </c>
      <c r="S3103" s="95">
        <f t="shared" si="1960"/>
        <v>27</v>
      </c>
      <c r="T3103" s="94">
        <f t="shared" si="1961"/>
        <v>6.45</v>
      </c>
      <c r="U3103" s="94">
        <f t="shared" si="1962"/>
        <v>6.2</v>
      </c>
      <c r="V3103" s="98">
        <f t="shared" si="1963"/>
        <v>6.3704448342485822</v>
      </c>
      <c r="W3103" s="23">
        <v>15</v>
      </c>
      <c r="X3103" s="103">
        <v>20000000</v>
      </c>
      <c r="Y3103" s="95">
        <v>1</v>
      </c>
      <c r="Z3103" s="94">
        <v>0.5</v>
      </c>
      <c r="AA3103" s="94">
        <v>0.5</v>
      </c>
      <c r="AB3103" s="94">
        <v>0.5</v>
      </c>
      <c r="AC3103" s="24"/>
      <c r="AD3103" s="94">
        <v>6</v>
      </c>
      <c r="AE3103" s="103">
        <v>1018105.1568289999</v>
      </c>
      <c r="AF3103" s="94">
        <v>6.5</v>
      </c>
      <c r="AG3103" s="94">
        <v>7</v>
      </c>
      <c r="AH3103" s="94">
        <v>7.5</v>
      </c>
      <c r="AJ3103" s="94">
        <v>5</v>
      </c>
    </row>
    <row r="3104" spans="1:36" ht="13.5" customHeight="1" x14ac:dyDescent="0.25">
      <c r="A3104" s="93">
        <v>2022</v>
      </c>
      <c r="B3104" s="89">
        <v>44671</v>
      </c>
      <c r="C3104" s="94" t="e">
        <v>#N/A</v>
      </c>
      <c r="D3104" s="95" t="e">
        <v>#N/A</v>
      </c>
      <c r="E3104" s="94" t="e">
        <v>#N/A</v>
      </c>
      <c r="F3104" s="94" t="e">
        <v>#N/A</v>
      </c>
      <c r="G3104" s="96" t="e">
        <v>#N/A</v>
      </c>
      <c r="H3104" s="103">
        <v>477704.67127300001</v>
      </c>
      <c r="I3104" s="95">
        <v>11</v>
      </c>
      <c r="J3104" s="94">
        <v>6.4</v>
      </c>
      <c r="K3104" s="94">
        <v>6.2</v>
      </c>
      <c r="L3104" s="96">
        <v>6.2810103302551257</v>
      </c>
      <c r="M3104" s="103">
        <v>955000</v>
      </c>
      <c r="N3104" s="95">
        <v>15</v>
      </c>
      <c r="O3104" s="94">
        <v>6.5</v>
      </c>
      <c r="P3104" s="94">
        <v>6.3</v>
      </c>
      <c r="Q3104" s="94">
        <v>6.4215746421267896</v>
      </c>
      <c r="R3104" s="103">
        <f t="shared" ref="R3104:R3108" si="1964">+IF((IFERROR(C3104,1)+IFERROR(H3104,1)+IFERROR(M3104,1))=3,"#N/A",(IFERROR(C3104,0)+IFERROR(H3104,0)+IFERROR(M3104,0)))</f>
        <v>1432704.6712730001</v>
      </c>
      <c r="S3104" s="95">
        <f t="shared" ref="S3104:S3108" si="1965">+IF((IFERROR(D3104,-1)+IFERROR(I3104,-1)+IFERROR(N3104,-1))=-3,"#N/A",(IFERROR(D3104,0)+IFERROR(I3104,0)+IFERROR(N3104,0)))</f>
        <v>26</v>
      </c>
      <c r="T3104" s="94">
        <f t="shared" ref="T3104:T3108" si="1966">IF((IFERROR(E3104,-1)+IFERROR(J3104,-1)+IFERROR(O3104,-1))=-3,"#N/A",MAX(IFERROR(E3104,-1),IFERROR(J3104,-1),IFERROR(O3104,-1)))</f>
        <v>6.5</v>
      </c>
      <c r="U3104" s="94">
        <f t="shared" ref="U3104:U3108" si="1967">IF((IFERROR(F3104,-1)+IFERROR(K3104,-1)+IFERROR(P3104,-1))=-3,"#N/A",MIN(IFERROR(F3104,1000),IFERROR(K3104,1000),IFERROR(P3104,1000)))</f>
        <v>6.2</v>
      </c>
      <c r="V3104" s="98">
        <f t="shared" ref="V3104:V3108" si="1968">+IF((IFERROR(C3104,1)+IFERROR(H3104,1)+IFERROR(M3104,1))=3,"#N/A",(IFERROR(C3104,0)*IFERROR(G3104,0)+IFERROR(H3104,0)*IFERROR(L3104,0)+IFERROR(M3104,0)*IFERROR(Q3104,0))/(IFERROR(C3104,0)+IFERROR(H3104,0)+IFERROR(M3104,0)))</f>
        <v>6.3747064844794039</v>
      </c>
      <c r="W3104" s="23">
        <v>16</v>
      </c>
      <c r="X3104" s="103">
        <v>30000000</v>
      </c>
      <c r="Y3104" s="95">
        <v>1</v>
      </c>
      <c r="Z3104" s="94">
        <v>0.5</v>
      </c>
      <c r="AA3104" s="94">
        <v>0.5</v>
      </c>
      <c r="AB3104" s="94">
        <v>0.5</v>
      </c>
      <c r="AC3104" s="24"/>
      <c r="AD3104" s="94">
        <v>6</v>
      </c>
      <c r="AE3104" s="103">
        <v>926153.87581799994</v>
      </c>
      <c r="AF3104" s="94">
        <v>6.5</v>
      </c>
      <c r="AG3104" s="94">
        <v>7</v>
      </c>
      <c r="AH3104" s="94">
        <v>7.5</v>
      </c>
      <c r="AJ3104" s="94">
        <v>5</v>
      </c>
    </row>
    <row r="3105" spans="1:36" ht="13.5" customHeight="1" x14ac:dyDescent="0.25">
      <c r="A3105" s="93">
        <v>2022</v>
      </c>
      <c r="B3105" s="89">
        <v>44672</v>
      </c>
      <c r="C3105" s="94" t="e">
        <v>#N/A</v>
      </c>
      <c r="D3105" s="95" t="e">
        <v>#N/A</v>
      </c>
      <c r="E3105" s="94" t="e">
        <v>#N/A</v>
      </c>
      <c r="F3105" s="94" t="e">
        <v>#N/A</v>
      </c>
      <c r="G3105" s="96" t="e">
        <v>#N/A</v>
      </c>
      <c r="H3105" s="103">
        <v>682048.87080599996</v>
      </c>
      <c r="I3105" s="95">
        <v>14</v>
      </c>
      <c r="J3105" s="94">
        <v>6.4</v>
      </c>
      <c r="K3105" s="94">
        <v>6.2</v>
      </c>
      <c r="L3105" s="96">
        <v>6.2889800379838503</v>
      </c>
      <c r="M3105" s="103">
        <v>836000</v>
      </c>
      <c r="N3105" s="95">
        <v>19</v>
      </c>
      <c r="O3105" s="94">
        <v>6.55</v>
      </c>
      <c r="P3105" s="94">
        <v>6.15</v>
      </c>
      <c r="Q3105" s="94">
        <v>6.4561004784688993</v>
      </c>
      <c r="R3105" s="103">
        <f t="shared" si="1964"/>
        <v>1518048.870806</v>
      </c>
      <c r="S3105" s="95">
        <f t="shared" si="1965"/>
        <v>33</v>
      </c>
      <c r="T3105" s="94">
        <f t="shared" si="1966"/>
        <v>6.55</v>
      </c>
      <c r="U3105" s="94">
        <f t="shared" si="1967"/>
        <v>6.15</v>
      </c>
      <c r="V3105" s="98">
        <f t="shared" si="1968"/>
        <v>6.3810144190451927</v>
      </c>
      <c r="W3105" s="23">
        <v>15</v>
      </c>
      <c r="X3105" s="103">
        <v>30000000</v>
      </c>
      <c r="Y3105" s="95">
        <v>1</v>
      </c>
      <c r="Z3105" s="94">
        <v>0.5</v>
      </c>
      <c r="AA3105" s="94">
        <v>0.5</v>
      </c>
      <c r="AB3105" s="94">
        <v>0.5</v>
      </c>
      <c r="AC3105" s="24"/>
      <c r="AD3105" s="94">
        <v>6</v>
      </c>
      <c r="AE3105" s="103">
        <v>713174.57048499992</v>
      </c>
      <c r="AF3105" s="94">
        <v>6.5</v>
      </c>
      <c r="AG3105" s="94">
        <v>7</v>
      </c>
      <c r="AH3105" s="94">
        <v>7.5</v>
      </c>
      <c r="AJ3105" s="94">
        <v>5</v>
      </c>
    </row>
    <row r="3106" spans="1:36" ht="13.5" customHeight="1" x14ac:dyDescent="0.25">
      <c r="A3106" s="93">
        <v>2022</v>
      </c>
      <c r="B3106" s="89">
        <v>44673</v>
      </c>
      <c r="C3106" s="94" t="e">
        <v>#N/A</v>
      </c>
      <c r="D3106" s="95" t="e">
        <v>#N/A</v>
      </c>
      <c r="E3106" s="94" t="e">
        <v>#N/A</v>
      </c>
      <c r="F3106" s="94" t="e">
        <v>#N/A</v>
      </c>
      <c r="G3106" s="96" t="e">
        <v>#N/A</v>
      </c>
      <c r="H3106" s="103">
        <v>661279.45281699998</v>
      </c>
      <c r="I3106" s="95">
        <v>9</v>
      </c>
      <c r="J3106" s="94">
        <v>6.45</v>
      </c>
      <c r="K3106" s="94">
        <v>6.2</v>
      </c>
      <c r="L3106" s="96">
        <v>6.3333027573938185</v>
      </c>
      <c r="M3106" s="103">
        <v>735500</v>
      </c>
      <c r="N3106" s="95">
        <v>14</v>
      </c>
      <c r="O3106" s="94">
        <v>6.5</v>
      </c>
      <c r="P3106" s="94">
        <v>6.4</v>
      </c>
      <c r="Q3106" s="94">
        <v>6.4524813052345342</v>
      </c>
      <c r="R3106" s="103">
        <f t="shared" si="1964"/>
        <v>1396779.452817</v>
      </c>
      <c r="S3106" s="95">
        <f t="shared" si="1965"/>
        <v>23</v>
      </c>
      <c r="T3106" s="94">
        <f t="shared" si="1966"/>
        <v>6.5</v>
      </c>
      <c r="U3106" s="94">
        <f t="shared" si="1967"/>
        <v>6.2</v>
      </c>
      <c r="V3106" s="98">
        <f t="shared" si="1968"/>
        <v>6.3960584213320759</v>
      </c>
      <c r="W3106" s="23">
        <v>14</v>
      </c>
      <c r="X3106" s="103">
        <v>30000000</v>
      </c>
      <c r="Y3106" s="95">
        <v>1</v>
      </c>
      <c r="Z3106" s="94">
        <v>0.5</v>
      </c>
      <c r="AA3106" s="94">
        <v>0.5</v>
      </c>
      <c r="AB3106" s="94">
        <v>0.5</v>
      </c>
      <c r="AC3106" s="24"/>
      <c r="AD3106" s="94">
        <v>6</v>
      </c>
      <c r="AE3106" s="103">
        <v>786695.0206220001</v>
      </c>
      <c r="AF3106" s="94">
        <v>6.5</v>
      </c>
      <c r="AG3106" s="94">
        <v>7</v>
      </c>
      <c r="AH3106" s="94">
        <v>7.5</v>
      </c>
      <c r="AJ3106" s="94">
        <v>5</v>
      </c>
    </row>
    <row r="3107" spans="1:36" ht="13.5" customHeight="1" x14ac:dyDescent="0.25">
      <c r="A3107" s="93">
        <v>2022</v>
      </c>
      <c r="B3107" s="89">
        <v>44676</v>
      </c>
      <c r="C3107" s="94" t="e">
        <v>#N/A</v>
      </c>
      <c r="D3107" s="95" t="e">
        <v>#N/A</v>
      </c>
      <c r="E3107" s="94" t="e">
        <v>#N/A</v>
      </c>
      <c r="F3107" s="94" t="e">
        <v>#N/A</v>
      </c>
      <c r="G3107" s="96" t="e">
        <v>#N/A</v>
      </c>
      <c r="H3107" s="103">
        <v>554384.04736700002</v>
      </c>
      <c r="I3107" s="95">
        <v>12</v>
      </c>
      <c r="J3107" s="94">
        <v>6.95</v>
      </c>
      <c r="K3107" s="94">
        <v>6.7</v>
      </c>
      <c r="L3107" s="96">
        <v>6.8190648205575206</v>
      </c>
      <c r="M3107" s="103">
        <v>750000</v>
      </c>
      <c r="N3107" s="95">
        <v>11</v>
      </c>
      <c r="O3107" s="94">
        <v>7</v>
      </c>
      <c r="P3107" s="94">
        <v>6.85</v>
      </c>
      <c r="Q3107" s="94">
        <v>6.9473333333333329</v>
      </c>
      <c r="R3107" s="103">
        <f t="shared" si="1964"/>
        <v>1304384.047367</v>
      </c>
      <c r="S3107" s="95">
        <f t="shared" si="1965"/>
        <v>23</v>
      </c>
      <c r="T3107" s="94">
        <f t="shared" si="1966"/>
        <v>7</v>
      </c>
      <c r="U3107" s="94">
        <f t="shared" si="1967"/>
        <v>6.7</v>
      </c>
      <c r="V3107" s="98">
        <f t="shared" si="1968"/>
        <v>6.8928171673269016</v>
      </c>
      <c r="W3107" s="23">
        <v>13</v>
      </c>
      <c r="X3107" s="103">
        <v>30000000</v>
      </c>
      <c r="Y3107" s="95">
        <v>1</v>
      </c>
      <c r="Z3107" s="94">
        <v>0.5</v>
      </c>
      <c r="AA3107" s="94">
        <v>0.5</v>
      </c>
      <c r="AB3107" s="94">
        <v>0.5</v>
      </c>
      <c r="AC3107" s="24"/>
      <c r="AD3107" s="94">
        <v>6.5</v>
      </c>
      <c r="AE3107" s="103">
        <v>898461.74910399981</v>
      </c>
      <c r="AF3107" s="94">
        <v>7</v>
      </c>
      <c r="AG3107" s="125">
        <v>7.5</v>
      </c>
      <c r="AH3107" s="125">
        <v>8</v>
      </c>
      <c r="AJ3107" s="94">
        <v>5</v>
      </c>
    </row>
    <row r="3108" spans="1:36" ht="13.5" customHeight="1" x14ac:dyDescent="0.25">
      <c r="A3108" s="93">
        <v>2022</v>
      </c>
      <c r="B3108" s="89">
        <v>44677</v>
      </c>
      <c r="C3108" s="94" t="e">
        <v>#N/A</v>
      </c>
      <c r="D3108" s="95" t="e">
        <v>#N/A</v>
      </c>
      <c r="E3108" s="94" t="e">
        <v>#N/A</v>
      </c>
      <c r="F3108" s="94" t="e">
        <v>#N/A</v>
      </c>
      <c r="G3108" s="96" t="e">
        <v>#N/A</v>
      </c>
      <c r="H3108" s="103">
        <v>624768.95175899996</v>
      </c>
      <c r="I3108" s="95">
        <v>15</v>
      </c>
      <c r="J3108" s="94">
        <v>6.95</v>
      </c>
      <c r="K3108" s="94">
        <v>6.7</v>
      </c>
      <c r="L3108" s="96">
        <v>6.8219183930981862</v>
      </c>
      <c r="M3108" s="103">
        <v>859000</v>
      </c>
      <c r="N3108" s="95">
        <v>8</v>
      </c>
      <c r="O3108" s="94">
        <v>6.95</v>
      </c>
      <c r="P3108" s="94">
        <v>6.9</v>
      </c>
      <c r="Q3108" s="94">
        <v>6.938183934807916</v>
      </c>
      <c r="R3108" s="103">
        <f t="shared" si="1964"/>
        <v>1483768.9517589998</v>
      </c>
      <c r="S3108" s="95">
        <f t="shared" si="1965"/>
        <v>23</v>
      </c>
      <c r="T3108" s="94">
        <f t="shared" si="1966"/>
        <v>6.95</v>
      </c>
      <c r="U3108" s="94">
        <f t="shared" si="1967"/>
        <v>6.7</v>
      </c>
      <c r="V3108" s="98">
        <f t="shared" si="1968"/>
        <v>6.8892281317271422</v>
      </c>
      <c r="W3108" s="23">
        <v>15</v>
      </c>
      <c r="X3108" s="103" t="e">
        <v>#N/A</v>
      </c>
      <c r="Y3108" s="95" t="e">
        <v>#N/A</v>
      </c>
      <c r="Z3108" s="94" t="e">
        <v>#N/A</v>
      </c>
      <c r="AA3108" s="94" t="e">
        <v>#N/A</v>
      </c>
      <c r="AB3108" s="94" t="e">
        <v>#N/A</v>
      </c>
      <c r="AC3108" s="24"/>
      <c r="AD3108" s="94">
        <v>6.5</v>
      </c>
      <c r="AE3108" s="103">
        <v>1138558.6927260004</v>
      </c>
      <c r="AF3108" s="94">
        <v>7</v>
      </c>
      <c r="AG3108" s="94">
        <v>7.5</v>
      </c>
      <c r="AH3108" s="94">
        <v>8</v>
      </c>
      <c r="AJ3108" s="94">
        <v>5</v>
      </c>
    </row>
    <row r="3109" spans="1:36" ht="13.5" customHeight="1" x14ac:dyDescent="0.25">
      <c r="A3109" s="93">
        <v>2022</v>
      </c>
      <c r="B3109" s="89">
        <v>44678</v>
      </c>
      <c r="C3109" s="94" t="e">
        <v>#N/A</v>
      </c>
      <c r="D3109" s="95" t="e">
        <v>#N/A</v>
      </c>
      <c r="E3109" s="94" t="e">
        <v>#N/A</v>
      </c>
      <c r="F3109" s="94" t="e">
        <v>#N/A</v>
      </c>
      <c r="G3109" s="96" t="e">
        <v>#N/A</v>
      </c>
      <c r="H3109" s="103">
        <v>502077.538566</v>
      </c>
      <c r="I3109" s="95">
        <v>10</v>
      </c>
      <c r="J3109" s="94">
        <v>6.95</v>
      </c>
      <c r="K3109" s="94">
        <v>6.7</v>
      </c>
      <c r="L3109" s="96">
        <v>6.8274387494363449</v>
      </c>
      <c r="M3109" s="103">
        <v>853000</v>
      </c>
      <c r="N3109" s="95">
        <v>9</v>
      </c>
      <c r="O3109" s="94">
        <v>6.95</v>
      </c>
      <c r="P3109" s="94">
        <v>6.8</v>
      </c>
      <c r="Q3109" s="94">
        <v>6.9154747948417352</v>
      </c>
      <c r="R3109" s="103">
        <f t="shared" ref="R3109:R3112" si="1969">+IF((IFERROR(C3109,1)+IFERROR(H3109,1)+IFERROR(M3109,1))=3,"#N/A",(IFERROR(C3109,0)+IFERROR(H3109,0)+IFERROR(M3109,0)))</f>
        <v>1355077.5385660001</v>
      </c>
      <c r="S3109" s="95">
        <f t="shared" ref="S3109:S3112" si="1970">+IF((IFERROR(D3109,-1)+IFERROR(I3109,-1)+IFERROR(N3109,-1))=-3,"#N/A",(IFERROR(D3109,0)+IFERROR(I3109,0)+IFERROR(N3109,0)))</f>
        <v>19</v>
      </c>
      <c r="T3109" s="94">
        <f t="shared" ref="T3109:T3112" si="1971">IF((IFERROR(E3109,-1)+IFERROR(J3109,-1)+IFERROR(O3109,-1))=-3,"#N/A",MAX(IFERROR(E3109,-1),IFERROR(J3109,-1),IFERROR(O3109,-1)))</f>
        <v>6.95</v>
      </c>
      <c r="U3109" s="94">
        <f t="shared" ref="U3109:U3112" si="1972">IF((IFERROR(F3109,-1)+IFERROR(K3109,-1)+IFERROR(P3109,-1))=-3,"#N/A",MIN(IFERROR(F3109,1000),IFERROR(K3109,1000),IFERROR(P3109,1000)))</f>
        <v>6.7</v>
      </c>
      <c r="V3109" s="98">
        <f t="shared" ref="V3109:V3112" si="1973">+IF((IFERROR(C3109,1)+IFERROR(H3109,1)+IFERROR(M3109,1))=3,"#N/A",(IFERROR(C3109,0)*IFERROR(G3109,0)+IFERROR(H3109,0)*IFERROR(L3109,0)+IFERROR(M3109,0)*IFERROR(Q3109,0))/(IFERROR(C3109,0)+IFERROR(H3109,0)+IFERROR(M3109,0)))</f>
        <v>6.8828560555266405</v>
      </c>
      <c r="W3109" s="23">
        <v>11</v>
      </c>
      <c r="X3109" s="103">
        <v>30000000</v>
      </c>
      <c r="Y3109" s="95">
        <v>1</v>
      </c>
      <c r="Z3109" s="94">
        <v>0.5</v>
      </c>
      <c r="AA3109" s="94">
        <v>0.5</v>
      </c>
      <c r="AB3109" s="94">
        <v>0.5</v>
      </c>
      <c r="AC3109" s="24"/>
      <c r="AD3109" s="94">
        <v>6.5</v>
      </c>
      <c r="AE3109" s="103">
        <v>1337959.5154830001</v>
      </c>
      <c r="AF3109" s="94">
        <v>7</v>
      </c>
      <c r="AG3109" s="94">
        <v>7.5</v>
      </c>
      <c r="AH3109" s="94">
        <v>8</v>
      </c>
      <c r="AJ3109" s="94">
        <v>5</v>
      </c>
    </row>
    <row r="3110" spans="1:36" ht="13.5" customHeight="1" x14ac:dyDescent="0.25">
      <c r="A3110" s="93">
        <v>2022</v>
      </c>
      <c r="B3110" s="89">
        <v>44679</v>
      </c>
      <c r="C3110" s="94" t="e">
        <v>#N/A</v>
      </c>
      <c r="D3110" s="95" t="e">
        <v>#N/A</v>
      </c>
      <c r="E3110" s="94" t="e">
        <v>#N/A</v>
      </c>
      <c r="F3110" s="94" t="e">
        <v>#N/A</v>
      </c>
      <c r="G3110" s="96" t="e">
        <v>#N/A</v>
      </c>
      <c r="H3110" s="103">
        <v>261999.492126</v>
      </c>
      <c r="I3110" s="95">
        <v>8</v>
      </c>
      <c r="J3110" s="94">
        <v>6.95</v>
      </c>
      <c r="K3110" s="94">
        <v>6.2</v>
      </c>
      <c r="L3110" s="96">
        <v>6.767642207951714</v>
      </c>
      <c r="M3110" s="103">
        <v>883000</v>
      </c>
      <c r="N3110" s="95">
        <v>10</v>
      </c>
      <c r="O3110" s="94">
        <v>6.9</v>
      </c>
      <c r="P3110" s="94">
        <v>6.85</v>
      </c>
      <c r="Q3110" s="94">
        <v>6.8913363533408836</v>
      </c>
      <c r="R3110" s="103">
        <f t="shared" si="1969"/>
        <v>1144999.4921260001</v>
      </c>
      <c r="S3110" s="95">
        <f t="shared" si="1970"/>
        <v>18</v>
      </c>
      <c r="T3110" s="94">
        <f t="shared" si="1971"/>
        <v>6.95</v>
      </c>
      <c r="U3110" s="94">
        <f t="shared" si="1972"/>
        <v>6.2</v>
      </c>
      <c r="V3110" s="98">
        <f t="shared" si="1973"/>
        <v>6.863032582471301</v>
      </c>
      <c r="W3110" s="23">
        <v>12</v>
      </c>
      <c r="X3110" s="103">
        <v>30000000</v>
      </c>
      <c r="Y3110" s="95">
        <v>1</v>
      </c>
      <c r="Z3110" s="94">
        <v>0.5</v>
      </c>
      <c r="AA3110" s="94">
        <v>0.5</v>
      </c>
      <c r="AB3110" s="94">
        <v>0.5</v>
      </c>
      <c r="AC3110" s="24"/>
      <c r="AD3110" s="94">
        <v>6.5</v>
      </c>
      <c r="AE3110" s="103">
        <v>1627814.4231270002</v>
      </c>
      <c r="AF3110" s="94">
        <v>7</v>
      </c>
      <c r="AG3110" s="94">
        <v>7.5</v>
      </c>
      <c r="AH3110" s="94">
        <v>8</v>
      </c>
      <c r="AJ3110" s="94">
        <v>5</v>
      </c>
    </row>
    <row r="3111" spans="1:36" ht="13.5" customHeight="1" x14ac:dyDescent="0.25">
      <c r="A3111" s="93">
        <v>2022</v>
      </c>
      <c r="B3111" s="89">
        <v>44680</v>
      </c>
      <c r="C3111" s="94" t="e">
        <v>#N/A</v>
      </c>
      <c r="D3111" s="95" t="e">
        <v>#N/A</v>
      </c>
      <c r="E3111" s="94" t="e">
        <v>#N/A</v>
      </c>
      <c r="F3111" s="94" t="e">
        <v>#N/A</v>
      </c>
      <c r="G3111" s="96" t="e">
        <v>#N/A</v>
      </c>
      <c r="H3111" s="103">
        <v>215085.760824</v>
      </c>
      <c r="I3111" s="95">
        <v>5</v>
      </c>
      <c r="J3111" s="94">
        <v>6.85</v>
      </c>
      <c r="K3111" s="94">
        <v>6.7</v>
      </c>
      <c r="L3111" s="96">
        <v>6.7708574445617744</v>
      </c>
      <c r="M3111" s="103">
        <v>1180000</v>
      </c>
      <c r="N3111" s="95">
        <v>10</v>
      </c>
      <c r="O3111" s="94">
        <v>6.95</v>
      </c>
      <c r="P3111" s="94">
        <v>6.85</v>
      </c>
      <c r="Q3111" s="94">
        <v>6.9148305084745765</v>
      </c>
      <c r="R3111" s="103">
        <f t="shared" si="1969"/>
        <v>1395085.760824</v>
      </c>
      <c r="S3111" s="95">
        <f t="shared" si="1970"/>
        <v>15</v>
      </c>
      <c r="T3111" s="94">
        <f t="shared" si="1971"/>
        <v>6.95</v>
      </c>
      <c r="U3111" s="94">
        <f t="shared" si="1972"/>
        <v>6.7</v>
      </c>
      <c r="V3111" s="98">
        <f t="shared" si="1973"/>
        <v>6.8926336250574893</v>
      </c>
      <c r="W3111" s="23">
        <v>10</v>
      </c>
      <c r="X3111" s="103">
        <v>30000000</v>
      </c>
      <c r="Y3111" s="95">
        <v>1</v>
      </c>
      <c r="Z3111" s="94">
        <v>0.5</v>
      </c>
      <c r="AA3111" s="94">
        <v>0.5</v>
      </c>
      <c r="AB3111" s="94">
        <v>0.5</v>
      </c>
      <c r="AC3111" s="24"/>
      <c r="AD3111" s="94">
        <v>6.5</v>
      </c>
      <c r="AE3111" s="103">
        <v>1719288.5050880001</v>
      </c>
      <c r="AF3111" s="94">
        <v>7</v>
      </c>
      <c r="AG3111" s="94">
        <v>7.5</v>
      </c>
      <c r="AH3111" s="94">
        <v>8</v>
      </c>
      <c r="AJ3111" s="94">
        <v>5</v>
      </c>
    </row>
    <row r="3112" spans="1:36" ht="13.5" customHeight="1" x14ac:dyDescent="0.25">
      <c r="A3112" s="93">
        <v>2022</v>
      </c>
      <c r="B3112" s="89">
        <v>44684</v>
      </c>
      <c r="C3112" s="94" t="e">
        <v>#N/A</v>
      </c>
      <c r="D3112" s="95" t="e">
        <v>#N/A</v>
      </c>
      <c r="E3112" s="94" t="e">
        <v>#N/A</v>
      </c>
      <c r="F3112" s="94" t="e">
        <v>#N/A</v>
      </c>
      <c r="G3112" s="96" t="e">
        <v>#N/A</v>
      </c>
      <c r="H3112" s="103">
        <v>287797.68941699999</v>
      </c>
      <c r="I3112" s="95">
        <v>6</v>
      </c>
      <c r="J3112" s="94">
        <v>6.95</v>
      </c>
      <c r="K3112" s="94">
        <v>6.7</v>
      </c>
      <c r="L3112" s="96">
        <v>6.8301340116639784</v>
      </c>
      <c r="M3112" s="103">
        <v>863800</v>
      </c>
      <c r="N3112" s="95">
        <v>8</v>
      </c>
      <c r="O3112" s="94">
        <v>6.9</v>
      </c>
      <c r="P3112" s="94">
        <v>6.85</v>
      </c>
      <c r="Q3112" s="94">
        <v>6.8930539476730726</v>
      </c>
      <c r="R3112" s="103">
        <f t="shared" si="1969"/>
        <v>1151597.6894169999</v>
      </c>
      <c r="S3112" s="95">
        <f t="shared" si="1970"/>
        <v>14</v>
      </c>
      <c r="T3112" s="94">
        <f t="shared" si="1971"/>
        <v>6.95</v>
      </c>
      <c r="U3112" s="94">
        <f t="shared" si="1972"/>
        <v>6.7</v>
      </c>
      <c r="V3112" s="98">
        <f t="shared" si="1973"/>
        <v>6.8773295220615127</v>
      </c>
      <c r="W3112" s="23">
        <v>10</v>
      </c>
      <c r="X3112" s="103">
        <v>30000000</v>
      </c>
      <c r="Y3112" s="95">
        <v>1</v>
      </c>
      <c r="Z3112" s="94">
        <v>0.5</v>
      </c>
      <c r="AA3112" s="94">
        <v>0.5</v>
      </c>
      <c r="AB3112" s="94">
        <v>0.5</v>
      </c>
      <c r="AC3112" s="24"/>
      <c r="AD3112" s="94">
        <v>6.5</v>
      </c>
      <c r="AE3112" s="103">
        <v>1272188.9398660003</v>
      </c>
      <c r="AF3112" s="94">
        <v>7</v>
      </c>
      <c r="AG3112" s="94">
        <v>7.5</v>
      </c>
      <c r="AH3112" s="94">
        <v>8</v>
      </c>
      <c r="AJ3112" s="94">
        <v>5</v>
      </c>
    </row>
    <row r="3113" spans="1:36" ht="13.5" customHeight="1" x14ac:dyDescent="0.25">
      <c r="A3113" s="93">
        <v>2022</v>
      </c>
      <c r="B3113" s="89">
        <v>44685</v>
      </c>
      <c r="C3113" s="94" t="e">
        <v>#N/A</v>
      </c>
      <c r="D3113" s="95" t="e">
        <v>#N/A</v>
      </c>
      <c r="E3113" s="94" t="e">
        <v>#N/A</v>
      </c>
      <c r="F3113" s="94" t="e">
        <v>#N/A</v>
      </c>
      <c r="G3113" s="96" t="e">
        <v>#N/A</v>
      </c>
      <c r="H3113" s="103">
        <v>363911.21682199999</v>
      </c>
      <c r="I3113" s="95">
        <v>10</v>
      </c>
      <c r="J3113" s="94">
        <v>6.95</v>
      </c>
      <c r="K3113" s="94">
        <v>6.7</v>
      </c>
      <c r="L3113" s="96">
        <v>6.8066550280461806</v>
      </c>
      <c r="M3113" s="103">
        <v>755000</v>
      </c>
      <c r="N3113" s="95">
        <v>8</v>
      </c>
      <c r="O3113" s="94">
        <v>6.9</v>
      </c>
      <c r="P3113" s="94">
        <v>6.85</v>
      </c>
      <c r="Q3113" s="94">
        <v>6.8936423841059602</v>
      </c>
      <c r="R3113" s="103">
        <f t="shared" ref="R3113:R3117" si="1974">+IF((IFERROR(C3113,1)+IFERROR(H3113,1)+IFERROR(M3113,1))=3,"#N/A",(IFERROR(C3113,0)+IFERROR(H3113,0)+IFERROR(M3113,0)))</f>
        <v>1118911.216822</v>
      </c>
      <c r="S3113" s="95">
        <f t="shared" ref="S3113:S3117" si="1975">+IF((IFERROR(D3113,-1)+IFERROR(I3113,-1)+IFERROR(N3113,-1))=-3,"#N/A",(IFERROR(D3113,0)+IFERROR(I3113,0)+IFERROR(N3113,0)))</f>
        <v>18</v>
      </c>
      <c r="T3113" s="94">
        <f t="shared" ref="T3113:T3117" si="1976">IF((IFERROR(E3113,-1)+IFERROR(J3113,-1)+IFERROR(O3113,-1))=-3,"#N/A",MAX(IFERROR(E3113,-1),IFERROR(J3113,-1),IFERROR(O3113,-1)))</f>
        <v>6.95</v>
      </c>
      <c r="U3113" s="94">
        <f t="shared" ref="U3113:U3117" si="1977">IF((IFERROR(F3113,-1)+IFERROR(K3113,-1)+IFERROR(P3113,-1))=-3,"#N/A",MIN(IFERROR(F3113,1000),IFERROR(K3113,1000),IFERROR(P3113,1000)))</f>
        <v>6.7</v>
      </c>
      <c r="V3113" s="98">
        <f t="shared" ref="V3113:V3117" si="1978">+IF((IFERROR(C3113,1)+IFERROR(H3113,1)+IFERROR(M3113,1))=3,"#N/A",(IFERROR(C3113,0)*IFERROR(G3113,0)+IFERROR(H3113,0)*IFERROR(L3113,0)+IFERROR(M3113,0)*IFERROR(Q3113,0))/(IFERROR(C3113,0)+IFERROR(H3113,0)+IFERROR(M3113,0)))</f>
        <v>6.8653508859817807</v>
      </c>
      <c r="W3113" s="23">
        <v>14</v>
      </c>
      <c r="X3113" s="103">
        <v>20000000</v>
      </c>
      <c r="Y3113" s="95">
        <v>1</v>
      </c>
      <c r="Z3113" s="94">
        <v>0.5</v>
      </c>
      <c r="AA3113" s="94">
        <v>0.5</v>
      </c>
      <c r="AB3113" s="94">
        <v>0.5</v>
      </c>
      <c r="AC3113" s="24"/>
      <c r="AD3113" s="94">
        <v>6.5</v>
      </c>
      <c r="AE3113" s="103">
        <v>1269827.7638359996</v>
      </c>
      <c r="AF3113" s="94">
        <v>7</v>
      </c>
      <c r="AG3113" s="94">
        <v>7.5</v>
      </c>
      <c r="AH3113" s="94">
        <v>8</v>
      </c>
      <c r="AJ3113" s="94">
        <v>5</v>
      </c>
    </row>
    <row r="3114" spans="1:36" ht="13.5" customHeight="1" x14ac:dyDescent="0.25">
      <c r="A3114" s="93">
        <v>2022</v>
      </c>
      <c r="B3114" s="89">
        <v>44686</v>
      </c>
      <c r="C3114" s="94" t="e">
        <v>#N/A</v>
      </c>
      <c r="D3114" s="95" t="e">
        <v>#N/A</v>
      </c>
      <c r="E3114" s="94" t="e">
        <v>#N/A</v>
      </c>
      <c r="F3114" s="94" t="e">
        <v>#N/A</v>
      </c>
      <c r="G3114" s="96" t="e">
        <v>#N/A</v>
      </c>
      <c r="H3114" s="103">
        <v>315869.19210599997</v>
      </c>
      <c r="I3114" s="95">
        <v>7</v>
      </c>
      <c r="J3114" s="94">
        <v>6.85</v>
      </c>
      <c r="K3114" s="94">
        <v>6.7</v>
      </c>
      <c r="L3114" s="96">
        <v>6.7765335564660392</v>
      </c>
      <c r="M3114" s="103">
        <v>739000</v>
      </c>
      <c r="N3114" s="95">
        <v>7</v>
      </c>
      <c r="O3114" s="94">
        <v>6.9</v>
      </c>
      <c r="P3114" s="94">
        <v>6.65</v>
      </c>
      <c r="Q3114" s="94">
        <v>6.8730717185385659</v>
      </c>
      <c r="R3114" s="103">
        <f t="shared" si="1974"/>
        <v>1054869.1921059999</v>
      </c>
      <c r="S3114" s="95">
        <f t="shared" si="1975"/>
        <v>14</v>
      </c>
      <c r="T3114" s="94">
        <f t="shared" si="1976"/>
        <v>6.9</v>
      </c>
      <c r="U3114" s="94">
        <f t="shared" si="1977"/>
        <v>6.65</v>
      </c>
      <c r="V3114" s="98">
        <f t="shared" si="1978"/>
        <v>6.844164408049795</v>
      </c>
      <c r="W3114" s="23">
        <v>12</v>
      </c>
      <c r="X3114" s="103" t="e">
        <v>#N/A</v>
      </c>
      <c r="Y3114" s="95" t="e">
        <v>#N/A</v>
      </c>
      <c r="Z3114" s="94" t="e">
        <v>#N/A</v>
      </c>
      <c r="AA3114" s="94" t="e">
        <v>#N/A</v>
      </c>
      <c r="AB3114" s="94" t="e">
        <v>#N/A</v>
      </c>
      <c r="AC3114" s="24"/>
      <c r="AD3114" s="94">
        <v>6.5</v>
      </c>
      <c r="AE3114" s="103">
        <v>1532820.5579870001</v>
      </c>
      <c r="AF3114" s="94">
        <v>7</v>
      </c>
      <c r="AG3114" s="94">
        <v>7.5</v>
      </c>
      <c r="AH3114" s="94">
        <v>8</v>
      </c>
      <c r="AJ3114" s="94">
        <v>5</v>
      </c>
    </row>
    <row r="3115" spans="1:36" ht="13.5" customHeight="1" x14ac:dyDescent="0.25">
      <c r="A3115" s="93">
        <v>2022</v>
      </c>
      <c r="B3115" s="89">
        <v>44687</v>
      </c>
      <c r="C3115" s="94" t="e">
        <v>#N/A</v>
      </c>
      <c r="D3115" s="95" t="e">
        <v>#N/A</v>
      </c>
      <c r="E3115" s="94" t="e">
        <v>#N/A</v>
      </c>
      <c r="F3115" s="94" t="e">
        <v>#N/A</v>
      </c>
      <c r="G3115" s="96" t="e">
        <v>#N/A</v>
      </c>
      <c r="H3115" s="103">
        <v>336285.103764</v>
      </c>
      <c r="I3115" s="95">
        <v>6</v>
      </c>
      <c r="J3115" s="94">
        <v>6.85</v>
      </c>
      <c r="K3115" s="94">
        <v>6.7</v>
      </c>
      <c r="L3115" s="96">
        <v>6.7780223487813434</v>
      </c>
      <c r="M3115" s="103">
        <v>672000</v>
      </c>
      <c r="N3115" s="95">
        <v>8</v>
      </c>
      <c r="O3115" s="94">
        <v>6.9</v>
      </c>
      <c r="P3115" s="94">
        <v>6.65</v>
      </c>
      <c r="Q3115" s="94">
        <v>6.828125</v>
      </c>
      <c r="R3115" s="103">
        <f t="shared" si="1974"/>
        <v>1008285.103764</v>
      </c>
      <c r="S3115" s="95">
        <f t="shared" si="1975"/>
        <v>14</v>
      </c>
      <c r="T3115" s="94">
        <f t="shared" si="1976"/>
        <v>6.9</v>
      </c>
      <c r="U3115" s="94">
        <f t="shared" si="1977"/>
        <v>6.65</v>
      </c>
      <c r="V3115" s="98">
        <f t="shared" si="1978"/>
        <v>6.8114146715412938</v>
      </c>
      <c r="W3115" s="23">
        <v>12</v>
      </c>
      <c r="X3115" s="103">
        <v>5000000</v>
      </c>
      <c r="Y3115" s="95">
        <v>1</v>
      </c>
      <c r="Z3115" s="94">
        <v>0.95</v>
      </c>
      <c r="AA3115" s="94">
        <v>0.95</v>
      </c>
      <c r="AB3115" s="94">
        <v>0.95</v>
      </c>
      <c r="AC3115" s="24"/>
      <c r="AD3115" s="94">
        <v>6.5</v>
      </c>
      <c r="AE3115" s="103">
        <v>1510736.2319100003</v>
      </c>
      <c r="AF3115" s="94">
        <v>7</v>
      </c>
      <c r="AG3115" s="94">
        <v>7.5</v>
      </c>
      <c r="AH3115" s="94">
        <v>8</v>
      </c>
      <c r="AJ3115" s="94">
        <v>5</v>
      </c>
    </row>
    <row r="3116" spans="1:36" ht="13.5" customHeight="1" x14ac:dyDescent="0.25">
      <c r="A3116" s="93">
        <v>2022</v>
      </c>
      <c r="B3116" s="89">
        <v>44690</v>
      </c>
      <c r="C3116" s="94" t="e">
        <v>#N/A</v>
      </c>
      <c r="D3116" s="95" t="e">
        <v>#N/A</v>
      </c>
      <c r="E3116" s="94" t="e">
        <v>#N/A</v>
      </c>
      <c r="F3116" s="94" t="e">
        <v>#N/A</v>
      </c>
      <c r="G3116" s="96" t="e">
        <v>#N/A</v>
      </c>
      <c r="H3116" s="103">
        <v>276972.99960099999</v>
      </c>
      <c r="I3116" s="95">
        <v>7</v>
      </c>
      <c r="J3116" s="94">
        <v>6.95</v>
      </c>
      <c r="K3116" s="94">
        <v>6.7</v>
      </c>
      <c r="L3116" s="96">
        <v>6.7689273344878114</v>
      </c>
      <c r="M3116" s="103">
        <v>676500</v>
      </c>
      <c r="N3116" s="95">
        <v>8</v>
      </c>
      <c r="O3116" s="94">
        <v>6.9</v>
      </c>
      <c r="P3116" s="94">
        <v>6.65</v>
      </c>
      <c r="Q3116" s="94">
        <v>6.884183296378418</v>
      </c>
      <c r="R3116" s="103">
        <f t="shared" si="1974"/>
        <v>953472.99960099999</v>
      </c>
      <c r="S3116" s="95">
        <f t="shared" si="1975"/>
        <v>15</v>
      </c>
      <c r="T3116" s="94">
        <f t="shared" si="1976"/>
        <v>6.95</v>
      </c>
      <c r="U3116" s="94">
        <f t="shared" si="1977"/>
        <v>6.65</v>
      </c>
      <c r="V3116" s="98">
        <f t="shared" si="1978"/>
        <v>6.8507027578628037</v>
      </c>
      <c r="W3116" s="23">
        <v>13</v>
      </c>
      <c r="X3116" s="103">
        <v>25000000</v>
      </c>
      <c r="Y3116" s="95">
        <v>1</v>
      </c>
      <c r="Z3116" s="94">
        <v>0.95</v>
      </c>
      <c r="AA3116" s="94">
        <v>0.95</v>
      </c>
      <c r="AB3116" s="94">
        <v>0.95</v>
      </c>
      <c r="AC3116" s="24"/>
      <c r="AD3116" s="94">
        <v>6.5</v>
      </c>
      <c r="AE3116" s="103">
        <v>1434969.3662940001</v>
      </c>
      <c r="AF3116" s="94">
        <v>7</v>
      </c>
      <c r="AG3116" s="94">
        <v>7.5</v>
      </c>
      <c r="AH3116" s="94">
        <v>8</v>
      </c>
      <c r="AJ3116" s="94">
        <v>5</v>
      </c>
    </row>
    <row r="3117" spans="1:36" ht="13.5" customHeight="1" x14ac:dyDescent="0.25">
      <c r="A3117" s="93">
        <v>2022</v>
      </c>
      <c r="B3117" s="89">
        <v>44691</v>
      </c>
      <c r="C3117" s="94" t="e">
        <v>#N/A</v>
      </c>
      <c r="D3117" s="95" t="e">
        <v>#N/A</v>
      </c>
      <c r="E3117" s="94" t="e">
        <v>#N/A</v>
      </c>
      <c r="F3117" s="94" t="e">
        <v>#N/A</v>
      </c>
      <c r="G3117" s="96" t="e">
        <v>#N/A</v>
      </c>
      <c r="H3117" s="103">
        <v>416865.58354800002</v>
      </c>
      <c r="I3117" s="95">
        <v>11</v>
      </c>
      <c r="J3117" s="94">
        <v>6.95</v>
      </c>
      <c r="K3117" s="94">
        <v>6.7</v>
      </c>
      <c r="L3117" s="96">
        <v>6.8033322403012404</v>
      </c>
      <c r="M3117" s="103">
        <v>510000</v>
      </c>
      <c r="N3117" s="95">
        <v>4</v>
      </c>
      <c r="O3117" s="94">
        <v>6.85</v>
      </c>
      <c r="P3117" s="94">
        <v>6.65</v>
      </c>
      <c r="Q3117" s="94">
        <v>6.8264705882352938</v>
      </c>
      <c r="R3117" s="103">
        <f t="shared" si="1974"/>
        <v>926865.58354800008</v>
      </c>
      <c r="S3117" s="95">
        <f t="shared" si="1975"/>
        <v>15</v>
      </c>
      <c r="T3117" s="94">
        <f t="shared" si="1976"/>
        <v>6.95</v>
      </c>
      <c r="U3117" s="94">
        <f t="shared" si="1977"/>
        <v>6.65</v>
      </c>
      <c r="V3117" s="98">
        <f t="shared" si="1978"/>
        <v>6.8160639218479817</v>
      </c>
      <c r="W3117" s="23">
        <v>12</v>
      </c>
      <c r="X3117" s="103">
        <v>25000000</v>
      </c>
      <c r="Y3117" s="95">
        <v>1</v>
      </c>
      <c r="Z3117" s="94">
        <v>0.95</v>
      </c>
      <c r="AA3117" s="94">
        <v>0.95</v>
      </c>
      <c r="AB3117" s="94">
        <v>0.95</v>
      </c>
      <c r="AC3117" s="24"/>
      <c r="AD3117" s="94">
        <v>6.5</v>
      </c>
      <c r="AE3117" s="103">
        <v>1507572.5367560002</v>
      </c>
      <c r="AF3117" s="94">
        <v>7</v>
      </c>
      <c r="AG3117" s="94">
        <v>7.5</v>
      </c>
      <c r="AH3117" s="94">
        <v>8</v>
      </c>
      <c r="AJ3117" s="94">
        <v>5</v>
      </c>
    </row>
    <row r="3118" spans="1:36" ht="13.5" customHeight="1" x14ac:dyDescent="0.25">
      <c r="A3118" s="93">
        <v>2022</v>
      </c>
      <c r="B3118" s="89">
        <v>44692</v>
      </c>
      <c r="C3118" s="94" t="e">
        <v>#N/A</v>
      </c>
      <c r="D3118" s="95" t="e">
        <v>#N/A</v>
      </c>
      <c r="E3118" s="94" t="e">
        <v>#N/A</v>
      </c>
      <c r="F3118" s="94" t="e">
        <v>#N/A</v>
      </c>
      <c r="G3118" s="96" t="e">
        <v>#N/A</v>
      </c>
      <c r="H3118" s="103">
        <v>376580.22578799998</v>
      </c>
      <c r="I3118" s="95">
        <v>9</v>
      </c>
      <c r="J3118" s="94">
        <v>6.95</v>
      </c>
      <c r="K3118" s="94">
        <v>6.7</v>
      </c>
      <c r="L3118" s="96">
        <v>6.7784666239888702</v>
      </c>
      <c r="M3118" s="103">
        <v>602000</v>
      </c>
      <c r="N3118" s="95">
        <v>8</v>
      </c>
      <c r="O3118" s="94">
        <v>6.85</v>
      </c>
      <c r="P3118" s="94">
        <v>6.65</v>
      </c>
      <c r="Q3118" s="94">
        <v>6.789617940199336</v>
      </c>
      <c r="R3118" s="103">
        <f t="shared" ref="R3118:R3122" si="1979">+IF((IFERROR(C3118,1)+IFERROR(H3118,1)+IFERROR(M3118,1))=3,"#N/A",(IFERROR(C3118,0)+IFERROR(H3118,0)+IFERROR(M3118,0)))</f>
        <v>978580.22578800004</v>
      </c>
      <c r="S3118" s="95">
        <f t="shared" ref="S3118:S3122" si="1980">+IF((IFERROR(D3118,-1)+IFERROR(I3118,-1)+IFERROR(N3118,-1))=-3,"#N/A",(IFERROR(D3118,0)+IFERROR(I3118,0)+IFERROR(N3118,0)))</f>
        <v>17</v>
      </c>
      <c r="T3118" s="94">
        <f t="shared" ref="T3118:T3122" si="1981">IF((IFERROR(E3118,-1)+IFERROR(J3118,-1)+IFERROR(O3118,-1))=-3,"#N/A",MAX(IFERROR(E3118,-1),IFERROR(J3118,-1),IFERROR(O3118,-1)))</f>
        <v>6.95</v>
      </c>
      <c r="U3118" s="94">
        <f t="shared" ref="U3118:U3122" si="1982">IF((IFERROR(F3118,-1)+IFERROR(K3118,-1)+IFERROR(P3118,-1))=-3,"#N/A",MIN(IFERROR(F3118,1000),IFERROR(K3118,1000),IFERROR(P3118,1000)))</f>
        <v>6.65</v>
      </c>
      <c r="V3118" s="98">
        <f t="shared" ref="V3118:V3122" si="1983">+IF((IFERROR(C3118,1)+IFERROR(H3118,1)+IFERROR(M3118,1))=3,"#N/A",(IFERROR(C3118,0)*IFERROR(G3118,0)+IFERROR(H3118,0)*IFERROR(L3118,0)+IFERROR(M3118,0)*IFERROR(Q3118,0))/(IFERROR(C3118,0)+IFERROR(H3118,0)+IFERROR(M3118,0)))</f>
        <v>6.7853266566993149</v>
      </c>
      <c r="W3118" s="23">
        <v>14</v>
      </c>
      <c r="X3118" s="103">
        <v>25000000</v>
      </c>
      <c r="Y3118" s="95">
        <v>1</v>
      </c>
      <c r="Z3118" s="94">
        <v>0.95</v>
      </c>
      <c r="AA3118" s="94">
        <v>0.95</v>
      </c>
      <c r="AB3118" s="94">
        <v>0.95</v>
      </c>
      <c r="AC3118" s="24"/>
      <c r="AD3118" s="94">
        <v>6.5</v>
      </c>
      <c r="AE3118" s="103">
        <v>1431345.115649</v>
      </c>
      <c r="AF3118" s="94">
        <v>7</v>
      </c>
      <c r="AG3118" s="94">
        <v>7.5</v>
      </c>
      <c r="AH3118" s="94">
        <v>8</v>
      </c>
      <c r="AJ3118" s="94">
        <v>5</v>
      </c>
    </row>
    <row r="3119" spans="1:36" ht="13.5" customHeight="1" x14ac:dyDescent="0.25">
      <c r="A3119" s="93">
        <v>2022</v>
      </c>
      <c r="B3119" s="89">
        <v>44693</v>
      </c>
      <c r="C3119" s="94" t="e">
        <v>#N/A</v>
      </c>
      <c r="D3119" s="95" t="e">
        <v>#N/A</v>
      </c>
      <c r="E3119" s="94" t="e">
        <v>#N/A</v>
      </c>
      <c r="F3119" s="94" t="e">
        <v>#N/A</v>
      </c>
      <c r="G3119" s="96" t="e">
        <v>#N/A</v>
      </c>
      <c r="H3119" s="103">
        <v>297138.44484299998</v>
      </c>
      <c r="I3119" s="95">
        <v>6</v>
      </c>
      <c r="J3119" s="94">
        <v>6.8</v>
      </c>
      <c r="K3119" s="94">
        <v>6.7</v>
      </c>
      <c r="L3119" s="96">
        <v>6.7321508113267576</v>
      </c>
      <c r="M3119" s="103">
        <v>596000</v>
      </c>
      <c r="N3119" s="95">
        <v>7</v>
      </c>
      <c r="O3119" s="94">
        <v>6.8</v>
      </c>
      <c r="P3119" s="94">
        <v>6.65</v>
      </c>
      <c r="Q3119" s="94">
        <v>6.7857382550335572</v>
      </c>
      <c r="R3119" s="103">
        <f t="shared" si="1979"/>
        <v>893138.44484300003</v>
      </c>
      <c r="S3119" s="95">
        <f t="shared" si="1980"/>
        <v>13</v>
      </c>
      <c r="T3119" s="94">
        <f t="shared" si="1981"/>
        <v>6.8</v>
      </c>
      <c r="U3119" s="94">
        <f t="shared" si="1982"/>
        <v>6.65</v>
      </c>
      <c r="V3119" s="98">
        <f t="shared" si="1983"/>
        <v>6.7679102354492597</v>
      </c>
      <c r="W3119" s="23">
        <v>14</v>
      </c>
      <c r="X3119" s="103">
        <v>25000000</v>
      </c>
      <c r="Y3119" s="95">
        <v>1</v>
      </c>
      <c r="Z3119" s="94">
        <v>0.95</v>
      </c>
      <c r="AA3119" s="94">
        <v>0.95</v>
      </c>
      <c r="AB3119" s="94">
        <v>0.95</v>
      </c>
      <c r="AC3119" s="24"/>
      <c r="AD3119" s="94">
        <v>6.5</v>
      </c>
      <c r="AE3119" s="103">
        <v>1684592.8899649999</v>
      </c>
      <c r="AF3119" s="94">
        <v>7</v>
      </c>
      <c r="AG3119" s="94">
        <v>7.5</v>
      </c>
      <c r="AH3119" s="94">
        <v>8</v>
      </c>
      <c r="AJ3119" s="94">
        <v>5</v>
      </c>
    </row>
    <row r="3120" spans="1:36" ht="13.5" customHeight="1" x14ac:dyDescent="0.25">
      <c r="A3120" s="93">
        <v>2022</v>
      </c>
      <c r="B3120" s="89">
        <v>44694</v>
      </c>
      <c r="C3120" s="94" t="e">
        <v>#N/A</v>
      </c>
      <c r="D3120" s="95" t="e">
        <v>#N/A</v>
      </c>
      <c r="E3120" s="94" t="e">
        <v>#N/A</v>
      </c>
      <c r="F3120" s="94" t="e">
        <v>#N/A</v>
      </c>
      <c r="G3120" s="96" t="e">
        <v>#N/A</v>
      </c>
      <c r="H3120" s="103">
        <v>230230.37463100001</v>
      </c>
      <c r="I3120" s="95">
        <v>2</v>
      </c>
      <c r="J3120" s="94">
        <v>6.75</v>
      </c>
      <c r="K3120" s="94">
        <v>6.7</v>
      </c>
      <c r="L3120" s="96">
        <v>6.7210251046025107</v>
      </c>
      <c r="M3120" s="103">
        <v>661000</v>
      </c>
      <c r="N3120" s="95">
        <v>9</v>
      </c>
      <c r="O3120" s="94">
        <v>6.85</v>
      </c>
      <c r="P3120" s="94">
        <v>6.65</v>
      </c>
      <c r="Q3120" s="94">
        <v>6.7820726172465964</v>
      </c>
      <c r="R3120" s="103">
        <f t="shared" si="1979"/>
        <v>891230.37463099998</v>
      </c>
      <c r="S3120" s="95">
        <f t="shared" si="1980"/>
        <v>11</v>
      </c>
      <c r="T3120" s="94">
        <f t="shared" si="1981"/>
        <v>6.85</v>
      </c>
      <c r="U3120" s="94">
        <f t="shared" si="1982"/>
        <v>6.65</v>
      </c>
      <c r="V3120" s="98">
        <f t="shared" si="1983"/>
        <v>6.7663022933141814</v>
      </c>
      <c r="W3120" s="23">
        <v>11</v>
      </c>
      <c r="X3120" s="103">
        <v>25000000</v>
      </c>
      <c r="Y3120" s="95">
        <v>1</v>
      </c>
      <c r="Z3120" s="94">
        <v>0.95</v>
      </c>
      <c r="AA3120" s="94">
        <v>0.95</v>
      </c>
      <c r="AB3120" s="94">
        <v>0.95</v>
      </c>
      <c r="AC3120" s="24"/>
      <c r="AD3120" s="94">
        <v>6.5</v>
      </c>
      <c r="AE3120" s="103">
        <v>1538069.1564510004</v>
      </c>
      <c r="AF3120" s="94">
        <v>7</v>
      </c>
      <c r="AG3120" s="94">
        <v>7.5</v>
      </c>
      <c r="AH3120" s="94">
        <v>8</v>
      </c>
      <c r="AJ3120" s="94">
        <v>5</v>
      </c>
    </row>
    <row r="3121" spans="1:36" ht="13.5" customHeight="1" x14ac:dyDescent="0.25">
      <c r="A3121" s="93">
        <v>2022</v>
      </c>
      <c r="B3121" s="89">
        <v>44697</v>
      </c>
      <c r="C3121" s="94" t="e">
        <v>#N/A</v>
      </c>
      <c r="D3121" s="95" t="e">
        <v>#N/A</v>
      </c>
      <c r="E3121" s="94" t="e">
        <v>#N/A</v>
      </c>
      <c r="F3121" s="94" t="e">
        <v>#N/A</v>
      </c>
      <c r="G3121" s="96" t="e">
        <v>#N/A</v>
      </c>
      <c r="H3121" s="103">
        <v>318202.42028299998</v>
      </c>
      <c r="I3121" s="95">
        <v>6</v>
      </c>
      <c r="J3121" s="94">
        <v>6.8</v>
      </c>
      <c r="K3121" s="94">
        <v>6.7</v>
      </c>
      <c r="L3121" s="96">
        <v>6.7357518862958417</v>
      </c>
      <c r="M3121" s="103">
        <v>750000</v>
      </c>
      <c r="N3121" s="95">
        <v>9</v>
      </c>
      <c r="O3121" s="94">
        <v>6.9</v>
      </c>
      <c r="P3121" s="94">
        <v>6.65</v>
      </c>
      <c r="Q3121" s="94">
        <v>6.7789333333333337</v>
      </c>
      <c r="R3121" s="103">
        <f t="shared" si="1979"/>
        <v>1068202.420283</v>
      </c>
      <c r="S3121" s="95">
        <f t="shared" si="1980"/>
        <v>15</v>
      </c>
      <c r="T3121" s="94">
        <f t="shared" si="1981"/>
        <v>6.9</v>
      </c>
      <c r="U3121" s="94">
        <f t="shared" si="1982"/>
        <v>6.65</v>
      </c>
      <c r="V3121" s="98">
        <f t="shared" si="1983"/>
        <v>6.766070189889966</v>
      </c>
      <c r="W3121" s="23">
        <v>13</v>
      </c>
      <c r="X3121" s="103">
        <v>25000000</v>
      </c>
      <c r="Y3121" s="95">
        <v>1</v>
      </c>
      <c r="Z3121" s="94">
        <v>0.95</v>
      </c>
      <c r="AA3121" s="94">
        <v>0.95</v>
      </c>
      <c r="AB3121" s="94">
        <v>0.95</v>
      </c>
      <c r="AC3121" s="24"/>
      <c r="AD3121" s="94">
        <v>6.5</v>
      </c>
      <c r="AE3121" s="103">
        <v>1350375.8994140001</v>
      </c>
      <c r="AF3121" s="94">
        <v>7</v>
      </c>
      <c r="AG3121" s="94">
        <v>7.5</v>
      </c>
      <c r="AH3121" s="94">
        <v>8</v>
      </c>
      <c r="AJ3121" s="94">
        <v>5</v>
      </c>
    </row>
    <row r="3122" spans="1:36" ht="13.5" customHeight="1" x14ac:dyDescent="0.25">
      <c r="A3122" s="93">
        <v>2022</v>
      </c>
      <c r="B3122" s="89">
        <v>44698</v>
      </c>
      <c r="C3122" s="94" t="e">
        <v>#N/A</v>
      </c>
      <c r="D3122" s="95" t="e">
        <v>#N/A</v>
      </c>
      <c r="E3122" s="94" t="e">
        <v>#N/A</v>
      </c>
      <c r="F3122" s="94" t="e">
        <v>#N/A</v>
      </c>
      <c r="G3122" s="96" t="e">
        <v>#N/A</v>
      </c>
      <c r="H3122" s="103">
        <v>188135.54035</v>
      </c>
      <c r="I3122" s="95">
        <v>5</v>
      </c>
      <c r="J3122" s="94">
        <v>6.75</v>
      </c>
      <c r="K3122" s="94">
        <v>6.7</v>
      </c>
      <c r="L3122" s="96">
        <v>6.7372264991896271</v>
      </c>
      <c r="M3122" s="103">
        <v>834000</v>
      </c>
      <c r="N3122" s="95">
        <v>11</v>
      </c>
      <c r="O3122" s="94">
        <v>6.9</v>
      </c>
      <c r="P3122" s="94">
        <v>6.65</v>
      </c>
      <c r="Q3122" s="94">
        <v>6.7874100719424462</v>
      </c>
      <c r="R3122" s="103">
        <f t="shared" si="1979"/>
        <v>1022135.54035</v>
      </c>
      <c r="S3122" s="95">
        <f t="shared" si="1980"/>
        <v>16</v>
      </c>
      <c r="T3122" s="94">
        <f t="shared" si="1981"/>
        <v>6.9</v>
      </c>
      <c r="U3122" s="94">
        <f t="shared" si="1982"/>
        <v>6.65</v>
      </c>
      <c r="V3122" s="98">
        <f t="shared" si="1983"/>
        <v>6.778173221051504</v>
      </c>
      <c r="W3122" s="23">
        <v>12</v>
      </c>
      <c r="X3122" s="103">
        <v>25000000</v>
      </c>
      <c r="Y3122" s="95">
        <v>1</v>
      </c>
      <c r="Z3122" s="94">
        <v>0.95</v>
      </c>
      <c r="AA3122" s="94">
        <v>0.95</v>
      </c>
      <c r="AB3122" s="94">
        <v>0.95</v>
      </c>
      <c r="AC3122" s="24"/>
      <c r="AD3122" s="94">
        <v>6.5</v>
      </c>
      <c r="AE3122" s="103">
        <v>1171345.5883599999</v>
      </c>
      <c r="AF3122" s="94">
        <v>7</v>
      </c>
      <c r="AG3122" s="94">
        <v>7.5</v>
      </c>
      <c r="AH3122" s="94">
        <v>8</v>
      </c>
      <c r="AJ3122" s="94">
        <v>5</v>
      </c>
    </row>
    <row r="3123" spans="1:36" ht="13.5" customHeight="1" x14ac:dyDescent="0.25">
      <c r="A3123" s="93">
        <v>2022</v>
      </c>
      <c r="B3123" s="89">
        <v>44699</v>
      </c>
      <c r="C3123" s="94" t="e">
        <v>#N/A</v>
      </c>
      <c r="D3123" s="95" t="e">
        <v>#N/A</v>
      </c>
      <c r="E3123" s="94" t="e">
        <v>#N/A</v>
      </c>
      <c r="F3123" s="94" t="e">
        <v>#N/A</v>
      </c>
      <c r="G3123" s="96" t="e">
        <v>#N/A</v>
      </c>
      <c r="H3123" s="103">
        <v>225890.61699400001</v>
      </c>
      <c r="I3123" s="95">
        <v>7</v>
      </c>
      <c r="J3123" s="94">
        <v>6.8</v>
      </c>
      <c r="K3123" s="94">
        <v>6.7</v>
      </c>
      <c r="L3123" s="96">
        <v>6.7536144578313255</v>
      </c>
      <c r="M3123" s="103">
        <v>643000</v>
      </c>
      <c r="N3123" s="95">
        <v>8</v>
      </c>
      <c r="O3123" s="94">
        <v>6.85</v>
      </c>
      <c r="P3123" s="94">
        <v>6.65</v>
      </c>
      <c r="Q3123" s="94">
        <v>6.7922239502332813</v>
      </c>
      <c r="R3123" s="103">
        <f t="shared" ref="R3123:R3127" si="1984">+IF((IFERROR(C3123,1)+IFERROR(H3123,1)+IFERROR(M3123,1))=3,"#N/A",(IFERROR(C3123,0)+IFERROR(H3123,0)+IFERROR(M3123,0)))</f>
        <v>868890.61699400004</v>
      </c>
      <c r="S3123" s="95">
        <f t="shared" ref="S3123:S3127" si="1985">+IF((IFERROR(D3123,-1)+IFERROR(I3123,-1)+IFERROR(N3123,-1))=-3,"#N/A",(IFERROR(D3123,0)+IFERROR(I3123,0)+IFERROR(N3123,0)))</f>
        <v>15</v>
      </c>
      <c r="T3123" s="94">
        <f t="shared" ref="T3123:T3127" si="1986">IF((IFERROR(E3123,-1)+IFERROR(J3123,-1)+IFERROR(O3123,-1))=-3,"#N/A",MAX(IFERROR(E3123,-1),IFERROR(J3123,-1),IFERROR(O3123,-1)))</f>
        <v>6.85</v>
      </c>
      <c r="U3123" s="94">
        <f t="shared" ref="U3123:U3127" si="1987">IF((IFERROR(F3123,-1)+IFERROR(K3123,-1)+IFERROR(P3123,-1))=-3,"#N/A",MIN(IFERROR(F3123,1000),IFERROR(K3123,1000),IFERROR(P3123,1000)))</f>
        <v>6.65</v>
      </c>
      <c r="V3123" s="98">
        <f t="shared" ref="V3123:V3127" si="1988">+IF((IFERROR(C3123,1)+IFERROR(H3123,1)+IFERROR(M3123,1))=3,"#N/A",(IFERROR(C3123,0)*IFERROR(G3123,0)+IFERROR(H3123,0)*IFERROR(L3123,0)+IFERROR(M3123,0)*IFERROR(Q3123,0))/(IFERROR(C3123,0)+IFERROR(H3123,0)+IFERROR(M3123,0)))</f>
        <v>6.782186412837981</v>
      </c>
      <c r="W3123" s="23">
        <v>14</v>
      </c>
      <c r="X3123" s="103">
        <v>25000000</v>
      </c>
      <c r="Y3123" s="95">
        <v>1</v>
      </c>
      <c r="Z3123" s="94">
        <v>0.95</v>
      </c>
      <c r="AA3123" s="94">
        <v>0.95</v>
      </c>
      <c r="AB3123" s="94">
        <v>0.95</v>
      </c>
      <c r="AC3123" s="24"/>
      <c r="AD3123" s="94">
        <v>6.5</v>
      </c>
      <c r="AE3123" s="103">
        <v>916440.13448900019</v>
      </c>
      <c r="AF3123" s="94">
        <v>7</v>
      </c>
      <c r="AG3123" s="94">
        <v>7.5</v>
      </c>
      <c r="AH3123" s="94">
        <v>8</v>
      </c>
      <c r="AJ3123" s="94">
        <v>5</v>
      </c>
    </row>
    <row r="3124" spans="1:36" ht="13.5" customHeight="1" x14ac:dyDescent="0.25">
      <c r="A3124" s="93">
        <v>2022</v>
      </c>
      <c r="B3124" s="89">
        <v>44700</v>
      </c>
      <c r="C3124" s="94" t="e">
        <v>#N/A</v>
      </c>
      <c r="D3124" s="95" t="e">
        <v>#N/A</v>
      </c>
      <c r="E3124" s="94" t="e">
        <v>#N/A</v>
      </c>
      <c r="F3124" s="94" t="e">
        <v>#N/A</v>
      </c>
      <c r="G3124" s="96" t="e">
        <v>#N/A</v>
      </c>
      <c r="H3124" s="103">
        <v>270119.97400300001</v>
      </c>
      <c r="I3124" s="95">
        <v>7</v>
      </c>
      <c r="J3124" s="94">
        <v>6.75</v>
      </c>
      <c r="K3124" s="94">
        <v>6.7</v>
      </c>
      <c r="L3124" s="96">
        <v>6.7393739703459641</v>
      </c>
      <c r="M3124" s="103">
        <v>505000</v>
      </c>
      <c r="N3124" s="95">
        <v>7</v>
      </c>
      <c r="O3124" s="94">
        <v>6.9</v>
      </c>
      <c r="P3124" s="94">
        <v>6.65</v>
      </c>
      <c r="Q3124" s="94">
        <v>6.8193069306930694</v>
      </c>
      <c r="R3124" s="103">
        <f t="shared" si="1984"/>
        <v>775119.97400299995</v>
      </c>
      <c r="S3124" s="95">
        <f t="shared" si="1985"/>
        <v>14</v>
      </c>
      <c r="T3124" s="94">
        <f t="shared" si="1986"/>
        <v>6.9</v>
      </c>
      <c r="U3124" s="94">
        <f t="shared" si="1987"/>
        <v>6.65</v>
      </c>
      <c r="V3124" s="98">
        <f t="shared" si="1988"/>
        <v>6.7914512568682346</v>
      </c>
      <c r="W3124" s="23">
        <v>13</v>
      </c>
      <c r="X3124" s="103">
        <v>25000000</v>
      </c>
      <c r="Y3124" s="95">
        <v>1</v>
      </c>
      <c r="Z3124" s="94">
        <v>0.95</v>
      </c>
      <c r="AA3124" s="94">
        <v>0.95</v>
      </c>
      <c r="AB3124" s="94">
        <v>0.95</v>
      </c>
      <c r="AC3124" s="24"/>
      <c r="AD3124" s="94">
        <v>6.5</v>
      </c>
      <c r="AE3124" s="103">
        <v>920970.96582899999</v>
      </c>
      <c r="AF3124" s="94">
        <v>7</v>
      </c>
      <c r="AG3124" s="94">
        <v>7.5</v>
      </c>
      <c r="AH3124" s="94">
        <v>8</v>
      </c>
      <c r="AJ3124" s="94">
        <v>5</v>
      </c>
    </row>
    <row r="3125" spans="1:36" ht="13.5" customHeight="1" x14ac:dyDescent="0.25">
      <c r="A3125" s="93">
        <v>2022</v>
      </c>
      <c r="B3125" s="89">
        <v>44701</v>
      </c>
      <c r="C3125" s="94" t="e">
        <v>#N/A</v>
      </c>
      <c r="D3125" s="95" t="e">
        <v>#N/A</v>
      </c>
      <c r="E3125" s="94" t="e">
        <v>#N/A</v>
      </c>
      <c r="F3125" s="94" t="e">
        <v>#N/A</v>
      </c>
      <c r="G3125" s="96" t="e">
        <v>#N/A</v>
      </c>
      <c r="H3125" s="103">
        <v>363952.31053299998</v>
      </c>
      <c r="I3125" s="95">
        <v>7</v>
      </c>
      <c r="J3125" s="94">
        <v>6.8</v>
      </c>
      <c r="K3125" s="94">
        <v>6.7</v>
      </c>
      <c r="L3125" s="96">
        <v>6.7700280112044817</v>
      </c>
      <c r="M3125" s="103">
        <v>454000</v>
      </c>
      <c r="N3125" s="95">
        <v>10</v>
      </c>
      <c r="O3125" s="94">
        <v>6.98</v>
      </c>
      <c r="P3125" s="94">
        <v>6.65</v>
      </c>
      <c r="Q3125" s="94">
        <v>6.8779735682819387</v>
      </c>
      <c r="R3125" s="103">
        <f t="shared" si="1984"/>
        <v>817952.31053299992</v>
      </c>
      <c r="S3125" s="95">
        <f t="shared" si="1985"/>
        <v>17</v>
      </c>
      <c r="T3125" s="94">
        <f t="shared" si="1986"/>
        <v>6.98</v>
      </c>
      <c r="U3125" s="94">
        <f t="shared" si="1987"/>
        <v>6.65</v>
      </c>
      <c r="V3125" s="98">
        <f t="shared" si="1988"/>
        <v>6.8299426080362107</v>
      </c>
      <c r="W3125" s="23">
        <v>14</v>
      </c>
      <c r="X3125" s="103">
        <v>25000000</v>
      </c>
      <c r="Y3125" s="95">
        <v>1</v>
      </c>
      <c r="Z3125" s="94">
        <v>0.95</v>
      </c>
      <c r="AA3125" s="94">
        <v>0.95</v>
      </c>
      <c r="AB3125" s="94">
        <v>0.95</v>
      </c>
      <c r="AC3125" s="24"/>
      <c r="AD3125" s="94">
        <v>6.5</v>
      </c>
      <c r="AE3125" s="103">
        <v>837656.22849300015</v>
      </c>
      <c r="AF3125" s="94">
        <v>7</v>
      </c>
      <c r="AG3125" s="94">
        <v>7.5</v>
      </c>
      <c r="AH3125" s="94">
        <v>8</v>
      </c>
      <c r="AJ3125" s="94">
        <v>5</v>
      </c>
    </row>
    <row r="3126" spans="1:36" ht="13.5" customHeight="1" x14ac:dyDescent="0.25">
      <c r="A3126" s="93">
        <v>2022</v>
      </c>
      <c r="B3126" s="89">
        <v>44704</v>
      </c>
      <c r="C3126" s="94" t="e">
        <v>#N/A</v>
      </c>
      <c r="D3126" s="95" t="e">
        <v>#N/A</v>
      </c>
      <c r="E3126" s="94" t="e">
        <v>#N/A</v>
      </c>
      <c r="F3126" s="94" t="e">
        <v>#N/A</v>
      </c>
      <c r="G3126" s="96" t="e">
        <v>#N/A</v>
      </c>
      <c r="H3126" s="103">
        <v>304432.84298800002</v>
      </c>
      <c r="I3126" s="95">
        <v>10</v>
      </c>
      <c r="J3126" s="94">
        <v>7.3</v>
      </c>
      <c r="K3126" s="94">
        <v>7.15</v>
      </c>
      <c r="L3126" s="96">
        <v>7.236442193087008</v>
      </c>
      <c r="M3126" s="103">
        <v>535000</v>
      </c>
      <c r="N3126" s="95">
        <v>8</v>
      </c>
      <c r="O3126" s="94">
        <v>7.45</v>
      </c>
      <c r="P3126" s="94">
        <v>7.15</v>
      </c>
      <c r="Q3126" s="94">
        <v>7.3688785046728968</v>
      </c>
      <c r="R3126" s="103">
        <f t="shared" si="1984"/>
        <v>839432.84298800002</v>
      </c>
      <c r="S3126" s="95">
        <f t="shared" si="1985"/>
        <v>18</v>
      </c>
      <c r="T3126" s="94">
        <f t="shared" si="1986"/>
        <v>7.45</v>
      </c>
      <c r="U3126" s="94">
        <f t="shared" si="1987"/>
        <v>7.15</v>
      </c>
      <c r="V3126" s="98">
        <f t="shared" si="1988"/>
        <v>7.3208485006198947</v>
      </c>
      <c r="W3126" s="23">
        <v>14</v>
      </c>
      <c r="X3126" s="103">
        <v>25000000</v>
      </c>
      <c r="Y3126" s="95">
        <v>1</v>
      </c>
      <c r="Z3126" s="94">
        <v>0.95</v>
      </c>
      <c r="AA3126" s="94">
        <v>0.95</v>
      </c>
      <c r="AB3126" s="94">
        <v>0.95</v>
      </c>
      <c r="AC3126" s="24"/>
      <c r="AD3126" s="94">
        <v>7</v>
      </c>
      <c r="AE3126" s="103">
        <v>965447.21178200026</v>
      </c>
      <c r="AF3126" s="94">
        <v>7.5</v>
      </c>
      <c r="AG3126" s="125">
        <v>8</v>
      </c>
      <c r="AH3126" s="125">
        <v>8.5</v>
      </c>
      <c r="AJ3126" s="94">
        <v>5</v>
      </c>
    </row>
    <row r="3127" spans="1:36" ht="13.5" customHeight="1" x14ac:dyDescent="0.25">
      <c r="A3127" s="93">
        <v>2022</v>
      </c>
      <c r="B3127" s="89">
        <v>44705</v>
      </c>
      <c r="C3127" s="94" t="e">
        <v>#N/A</v>
      </c>
      <c r="D3127" s="95" t="e">
        <v>#N/A</v>
      </c>
      <c r="E3127" s="94" t="e">
        <v>#N/A</v>
      </c>
      <c r="F3127" s="94" t="e">
        <v>#N/A</v>
      </c>
      <c r="G3127" s="96" t="e">
        <v>#N/A</v>
      </c>
      <c r="H3127" s="103">
        <v>307662.20113499998</v>
      </c>
      <c r="I3127" s="95">
        <v>8</v>
      </c>
      <c r="J3127" s="94">
        <v>7.3</v>
      </c>
      <c r="K3127" s="94">
        <v>7.2</v>
      </c>
      <c r="L3127" s="96">
        <v>7.2518230344702799</v>
      </c>
      <c r="M3127" s="103">
        <v>1075000</v>
      </c>
      <c r="N3127" s="95">
        <v>12</v>
      </c>
      <c r="O3127" s="94">
        <v>7.48</v>
      </c>
      <c r="P3127" s="94">
        <v>7.25</v>
      </c>
      <c r="Q3127" s="94">
        <v>7.4293023255813955</v>
      </c>
      <c r="R3127" s="103">
        <f t="shared" si="1984"/>
        <v>1382662.201135</v>
      </c>
      <c r="S3127" s="95">
        <f t="shared" si="1985"/>
        <v>20</v>
      </c>
      <c r="T3127" s="94">
        <f t="shared" si="1986"/>
        <v>7.48</v>
      </c>
      <c r="U3127" s="94">
        <f t="shared" si="1987"/>
        <v>7.2</v>
      </c>
      <c r="V3127" s="98">
        <f t="shared" si="1988"/>
        <v>7.3898106338910452</v>
      </c>
      <c r="W3127" s="23">
        <v>11</v>
      </c>
      <c r="X3127" s="103">
        <v>25000000</v>
      </c>
      <c r="Y3127" s="95">
        <v>1</v>
      </c>
      <c r="Z3127" s="94">
        <v>0.95</v>
      </c>
      <c r="AA3127" s="94">
        <v>0.95</v>
      </c>
      <c r="AB3127" s="94">
        <v>0.95</v>
      </c>
      <c r="AC3127" s="24"/>
      <c r="AD3127" s="94">
        <v>7</v>
      </c>
      <c r="AE3127" s="103">
        <v>816553.95899600012</v>
      </c>
      <c r="AF3127" s="94">
        <v>7.5</v>
      </c>
      <c r="AG3127" s="94">
        <v>8</v>
      </c>
      <c r="AH3127" s="94">
        <v>8.5</v>
      </c>
      <c r="AJ3127" s="94">
        <v>5</v>
      </c>
    </row>
    <row r="3128" spans="1:36" ht="13.5" customHeight="1" x14ac:dyDescent="0.25">
      <c r="A3128" s="93">
        <v>2022</v>
      </c>
      <c r="B3128" s="89">
        <v>44706</v>
      </c>
      <c r="C3128" s="94" t="e">
        <v>#N/A</v>
      </c>
      <c r="D3128" s="95" t="e">
        <v>#N/A</v>
      </c>
      <c r="E3128" s="94" t="e">
        <v>#N/A</v>
      </c>
      <c r="F3128" s="94" t="e">
        <v>#N/A</v>
      </c>
      <c r="G3128" s="96" t="e">
        <v>#N/A</v>
      </c>
      <c r="H3128" s="103">
        <v>228682.11822999999</v>
      </c>
      <c r="I3128" s="95">
        <v>7</v>
      </c>
      <c r="J3128" s="94">
        <v>7.35</v>
      </c>
      <c r="K3128" s="94">
        <v>7.2</v>
      </c>
      <c r="L3128" s="96">
        <v>7.257275440533137</v>
      </c>
      <c r="M3128" s="103">
        <v>1192500</v>
      </c>
      <c r="N3128" s="95">
        <v>15</v>
      </c>
      <c r="O3128" s="94">
        <v>7.5</v>
      </c>
      <c r="P3128" s="94">
        <v>7.25</v>
      </c>
      <c r="Q3128" s="94">
        <v>7.4197064989517818</v>
      </c>
      <c r="R3128" s="103">
        <f t="shared" ref="R3128:R3132" si="1989">+IF((IFERROR(C3128,1)+IFERROR(H3128,1)+IFERROR(M3128,1))=3,"#N/A",(IFERROR(C3128,0)+IFERROR(H3128,0)+IFERROR(M3128,0)))</f>
        <v>1421182.1182299999</v>
      </c>
      <c r="S3128" s="95">
        <f t="shared" ref="S3128:S3132" si="1990">+IF((IFERROR(D3128,-1)+IFERROR(I3128,-1)+IFERROR(N3128,-1))=-3,"#N/A",(IFERROR(D3128,0)+IFERROR(I3128,0)+IFERROR(N3128,0)))</f>
        <v>22</v>
      </c>
      <c r="T3128" s="94">
        <f t="shared" ref="T3128:T3132" si="1991">IF((IFERROR(E3128,-1)+IFERROR(J3128,-1)+IFERROR(O3128,-1))=-3,"#N/A",MAX(IFERROR(E3128,-1),IFERROR(J3128,-1),IFERROR(O3128,-1)))</f>
        <v>7.5</v>
      </c>
      <c r="U3128" s="94">
        <f t="shared" ref="U3128:U3132" si="1992">IF((IFERROR(F3128,-1)+IFERROR(K3128,-1)+IFERROR(P3128,-1))=-3,"#N/A",MIN(IFERROR(F3128,1000),IFERROR(K3128,1000),IFERROR(P3128,1000)))</f>
        <v>7.2</v>
      </c>
      <c r="V3128" s="98">
        <f t="shared" ref="V3128:V3132" si="1993">+IF((IFERROR(C3128,1)+IFERROR(H3128,1)+IFERROR(M3128,1))=3,"#N/A",(IFERROR(C3128,0)*IFERROR(G3128,0)+IFERROR(H3128,0)*IFERROR(L3128,0)+IFERROR(M3128,0)*IFERROR(Q3128,0))/(IFERROR(C3128,0)+IFERROR(H3128,0)+IFERROR(M3128,0)))</f>
        <v>7.3935697512197054</v>
      </c>
      <c r="W3128" s="23">
        <v>12</v>
      </c>
      <c r="X3128" s="103" t="e">
        <v>#N/A</v>
      </c>
      <c r="Y3128" s="95" t="e">
        <v>#N/A</v>
      </c>
      <c r="Z3128" s="94" t="e">
        <v>#N/A</v>
      </c>
      <c r="AA3128" s="94" t="e">
        <v>#N/A</v>
      </c>
      <c r="AB3128" s="94" t="e">
        <v>#N/A</v>
      </c>
      <c r="AC3128" s="24"/>
      <c r="AD3128" s="94">
        <v>7</v>
      </c>
      <c r="AE3128" s="103">
        <v>1038647.2479710001</v>
      </c>
      <c r="AF3128" s="94">
        <v>7.5</v>
      </c>
      <c r="AG3128" s="94">
        <v>8</v>
      </c>
      <c r="AH3128" s="94">
        <v>8.5</v>
      </c>
      <c r="AJ3128" s="94">
        <v>5</v>
      </c>
    </row>
    <row r="3129" spans="1:36" ht="13.5" customHeight="1" x14ac:dyDescent="0.25">
      <c r="A3129" s="93">
        <v>2022</v>
      </c>
      <c r="B3129" s="89">
        <v>44707</v>
      </c>
      <c r="C3129" s="94" t="e">
        <v>#N/A</v>
      </c>
      <c r="D3129" s="95" t="e">
        <v>#N/A</v>
      </c>
      <c r="E3129" s="94" t="e">
        <v>#N/A</v>
      </c>
      <c r="F3129" s="94" t="e">
        <v>#N/A</v>
      </c>
      <c r="G3129" s="96" t="e">
        <v>#N/A</v>
      </c>
      <c r="H3129" s="103">
        <v>231960.891757</v>
      </c>
      <c r="I3129" s="95">
        <v>7</v>
      </c>
      <c r="J3129" s="94">
        <v>7.32</v>
      </c>
      <c r="K3129" s="94">
        <v>7.2</v>
      </c>
      <c r="L3129" s="96">
        <v>7.2534825569671302</v>
      </c>
      <c r="M3129" s="103">
        <v>1312500</v>
      </c>
      <c r="N3129" s="95">
        <v>20</v>
      </c>
      <c r="O3129" s="94">
        <v>7.5</v>
      </c>
      <c r="P3129" s="94">
        <v>7.39</v>
      </c>
      <c r="Q3129" s="94">
        <v>7.440266666666667</v>
      </c>
      <c r="R3129" s="103">
        <f t="shared" si="1989"/>
        <v>1544460.891757</v>
      </c>
      <c r="S3129" s="95">
        <f t="shared" si="1990"/>
        <v>27</v>
      </c>
      <c r="T3129" s="94">
        <f t="shared" si="1991"/>
        <v>7.5</v>
      </c>
      <c r="U3129" s="94">
        <f t="shared" si="1992"/>
        <v>7.2</v>
      </c>
      <c r="V3129" s="98">
        <f t="shared" si="1993"/>
        <v>7.4122137655649416</v>
      </c>
      <c r="W3129" s="23">
        <v>14</v>
      </c>
      <c r="X3129" s="103" t="e">
        <v>#N/A</v>
      </c>
      <c r="Y3129" s="95" t="e">
        <v>#N/A</v>
      </c>
      <c r="Z3129" s="94" t="e">
        <v>#N/A</v>
      </c>
      <c r="AA3129" s="94" t="e">
        <v>#N/A</v>
      </c>
      <c r="AB3129" s="94" t="e">
        <v>#N/A</v>
      </c>
      <c r="AC3129" s="24"/>
      <c r="AD3129" s="94">
        <v>7</v>
      </c>
      <c r="AE3129" s="103">
        <v>1090608.4000830001</v>
      </c>
      <c r="AF3129" s="94">
        <v>7.5</v>
      </c>
      <c r="AG3129" s="94">
        <v>8</v>
      </c>
      <c r="AH3129" s="94">
        <v>8.5</v>
      </c>
      <c r="AJ3129" s="94">
        <v>5</v>
      </c>
    </row>
    <row r="3130" spans="1:36" ht="13.5" customHeight="1" x14ac:dyDescent="0.25">
      <c r="A3130" s="93">
        <v>2022</v>
      </c>
      <c r="B3130" s="89">
        <v>44708</v>
      </c>
      <c r="C3130" s="94" t="e">
        <v>#N/A</v>
      </c>
      <c r="D3130" s="95" t="e">
        <v>#N/A</v>
      </c>
      <c r="E3130" s="94" t="e">
        <v>#N/A</v>
      </c>
      <c r="F3130" s="94" t="e">
        <v>#N/A</v>
      </c>
      <c r="G3130" s="96" t="e">
        <v>#N/A</v>
      </c>
      <c r="H3130" s="103">
        <v>199764.27752999999</v>
      </c>
      <c r="I3130" s="95">
        <v>4</v>
      </c>
      <c r="J3130" s="94">
        <v>7.3</v>
      </c>
      <c r="K3130" s="94">
        <v>7.2</v>
      </c>
      <c r="L3130" s="96">
        <v>7.2417119440095776</v>
      </c>
      <c r="M3130" s="103">
        <v>1341000</v>
      </c>
      <c r="N3130" s="95">
        <v>16</v>
      </c>
      <c r="O3130" s="94">
        <v>7.65</v>
      </c>
      <c r="P3130" s="94">
        <v>7.39</v>
      </c>
      <c r="Q3130" s="94">
        <v>7.4447176820208023</v>
      </c>
      <c r="R3130" s="103">
        <f t="shared" si="1989"/>
        <v>1540764.2775300001</v>
      </c>
      <c r="S3130" s="95">
        <f t="shared" si="1990"/>
        <v>20</v>
      </c>
      <c r="T3130" s="94">
        <f t="shared" si="1991"/>
        <v>7.65</v>
      </c>
      <c r="U3130" s="94">
        <f t="shared" si="1992"/>
        <v>7.2</v>
      </c>
      <c r="V3130" s="98">
        <f t="shared" si="1993"/>
        <v>7.4183974361664093</v>
      </c>
      <c r="W3130" s="23">
        <v>13</v>
      </c>
      <c r="X3130" s="103" t="e">
        <v>#N/A</v>
      </c>
      <c r="Y3130" s="95" t="e">
        <v>#N/A</v>
      </c>
      <c r="Z3130" s="94" t="e">
        <v>#N/A</v>
      </c>
      <c r="AA3130" s="94" t="e">
        <v>#N/A</v>
      </c>
      <c r="AB3130" s="94" t="e">
        <v>#N/A</v>
      </c>
      <c r="AC3130" s="24"/>
      <c r="AD3130" s="94">
        <v>7</v>
      </c>
      <c r="AE3130" s="103">
        <v>1441719.9720920001</v>
      </c>
      <c r="AF3130" s="94">
        <v>7.5</v>
      </c>
      <c r="AG3130" s="94">
        <v>8</v>
      </c>
      <c r="AH3130" s="94">
        <v>8.5</v>
      </c>
      <c r="AJ3130" s="94">
        <v>5</v>
      </c>
    </row>
    <row r="3131" spans="1:36" ht="13.5" customHeight="1" x14ac:dyDescent="0.25">
      <c r="A3131" s="93">
        <v>2022</v>
      </c>
      <c r="B3131" s="89">
        <v>44711</v>
      </c>
      <c r="C3131" s="94" t="e">
        <v>#N/A</v>
      </c>
      <c r="D3131" s="95" t="e">
        <v>#N/A</v>
      </c>
      <c r="E3131" s="94" t="e">
        <v>#N/A</v>
      </c>
      <c r="F3131" s="94" t="e">
        <v>#N/A</v>
      </c>
      <c r="G3131" s="96" t="e">
        <v>#N/A</v>
      </c>
      <c r="H3131" s="103">
        <v>277114.855889</v>
      </c>
      <c r="I3131" s="95">
        <v>10</v>
      </c>
      <c r="J3131" s="94">
        <v>7.35</v>
      </c>
      <c r="K3131" s="94">
        <v>7.2</v>
      </c>
      <c r="L3131" s="96">
        <v>7.2517351310065417</v>
      </c>
      <c r="M3131" s="103">
        <v>1180000</v>
      </c>
      <c r="N3131" s="95">
        <v>15</v>
      </c>
      <c r="O3131" s="94">
        <v>7.49</v>
      </c>
      <c r="P3131" s="94">
        <v>7.3</v>
      </c>
      <c r="Q3131" s="94">
        <v>7.4466949152542377</v>
      </c>
      <c r="R3131" s="103">
        <f t="shared" si="1989"/>
        <v>1457114.855889</v>
      </c>
      <c r="S3131" s="95">
        <f t="shared" si="1990"/>
        <v>25</v>
      </c>
      <c r="T3131" s="94">
        <f t="shared" si="1991"/>
        <v>7.49</v>
      </c>
      <c r="U3131" s="94">
        <f t="shared" si="1992"/>
        <v>7.2</v>
      </c>
      <c r="V3131" s="98">
        <f t="shared" si="1993"/>
        <v>7.4096173627897892</v>
      </c>
      <c r="W3131" s="23">
        <v>14</v>
      </c>
      <c r="X3131" s="103" t="e">
        <v>#N/A</v>
      </c>
      <c r="Y3131" s="95" t="e">
        <v>#N/A</v>
      </c>
      <c r="Z3131" s="94" t="e">
        <v>#N/A</v>
      </c>
      <c r="AA3131" s="94" t="e">
        <v>#N/A</v>
      </c>
      <c r="AB3131" s="94" t="e">
        <v>#N/A</v>
      </c>
      <c r="AC3131" s="24"/>
      <c r="AD3131" s="94">
        <v>7</v>
      </c>
      <c r="AE3131" s="103">
        <v>1506970.1099710003</v>
      </c>
      <c r="AF3131" s="94">
        <v>7.5</v>
      </c>
      <c r="AG3131" s="94">
        <v>8</v>
      </c>
      <c r="AH3131" s="94">
        <v>8.5</v>
      </c>
      <c r="AJ3131" s="94">
        <v>5</v>
      </c>
    </row>
    <row r="3132" spans="1:36" ht="13.5" customHeight="1" x14ac:dyDescent="0.25">
      <c r="A3132" s="93">
        <v>2022</v>
      </c>
      <c r="B3132" s="89">
        <v>44712</v>
      </c>
      <c r="C3132" s="94" t="e">
        <v>#N/A</v>
      </c>
      <c r="D3132" s="95" t="e">
        <v>#N/A</v>
      </c>
      <c r="E3132" s="94" t="e">
        <v>#N/A</v>
      </c>
      <c r="F3132" s="94" t="e">
        <v>#N/A</v>
      </c>
      <c r="G3132" s="96" t="e">
        <v>#N/A</v>
      </c>
      <c r="H3132" s="103">
        <v>115173.681556</v>
      </c>
      <c r="I3132" s="95">
        <v>4</v>
      </c>
      <c r="J3132" s="94">
        <v>7.32</v>
      </c>
      <c r="K3132" s="94">
        <v>7.2</v>
      </c>
      <c r="L3132" s="96">
        <v>7.2536290322580648</v>
      </c>
      <c r="M3132" s="103">
        <v>1355000</v>
      </c>
      <c r="N3132" s="95">
        <v>19</v>
      </c>
      <c r="O3132" s="94">
        <v>7.45</v>
      </c>
      <c r="P3132" s="94">
        <v>7.3</v>
      </c>
      <c r="Q3132" s="94">
        <v>7.4424354243542439</v>
      </c>
      <c r="R3132" s="103">
        <f t="shared" si="1989"/>
        <v>1470173.6815559999</v>
      </c>
      <c r="S3132" s="95">
        <f t="shared" si="1990"/>
        <v>23</v>
      </c>
      <c r="T3132" s="94">
        <f t="shared" si="1991"/>
        <v>7.45</v>
      </c>
      <c r="U3132" s="94">
        <f t="shared" si="1992"/>
        <v>7.2</v>
      </c>
      <c r="V3132" s="98">
        <f t="shared" si="1993"/>
        <v>7.4276442962366405</v>
      </c>
      <c r="W3132" s="23">
        <v>13</v>
      </c>
      <c r="X3132" s="103">
        <v>10000000</v>
      </c>
      <c r="Y3132" s="95">
        <v>1</v>
      </c>
      <c r="Z3132" s="94">
        <v>1</v>
      </c>
      <c r="AA3132" s="94">
        <v>1</v>
      </c>
      <c r="AB3132" s="94">
        <v>1</v>
      </c>
      <c r="AC3132" s="24"/>
      <c r="AD3132" s="94">
        <v>7</v>
      </c>
      <c r="AE3132" s="103">
        <v>1441995.187771</v>
      </c>
      <c r="AF3132" s="94">
        <v>7.5</v>
      </c>
      <c r="AG3132" s="94">
        <v>8</v>
      </c>
      <c r="AH3132" s="94">
        <v>8.5</v>
      </c>
      <c r="AJ3132" s="94">
        <v>5</v>
      </c>
    </row>
    <row r="3133" spans="1:36" ht="13.5" customHeight="1" x14ac:dyDescent="0.25">
      <c r="A3133" s="93">
        <v>2022</v>
      </c>
      <c r="B3133" s="89">
        <v>44713</v>
      </c>
      <c r="C3133" s="94" t="e">
        <v>#N/A</v>
      </c>
      <c r="D3133" s="95" t="e">
        <v>#N/A</v>
      </c>
      <c r="E3133" s="94" t="e">
        <v>#N/A</v>
      </c>
      <c r="F3133" s="94" t="e">
        <v>#N/A</v>
      </c>
      <c r="G3133" s="96" t="e">
        <v>#N/A</v>
      </c>
      <c r="H3133" s="103">
        <v>181187.434683</v>
      </c>
      <c r="I3133" s="95">
        <v>3</v>
      </c>
      <c r="J3133" s="94">
        <v>7.25</v>
      </c>
      <c r="K3133" s="94">
        <v>7.2</v>
      </c>
      <c r="L3133" s="96">
        <v>7.2333139505486175</v>
      </c>
      <c r="M3133" s="103">
        <v>1014000</v>
      </c>
      <c r="N3133" s="95">
        <v>17</v>
      </c>
      <c r="O3133" s="94">
        <v>7.46</v>
      </c>
      <c r="P3133" s="94">
        <v>7.4</v>
      </c>
      <c r="Q3133" s="94">
        <v>7.4469921104536487</v>
      </c>
      <c r="R3133" s="103">
        <f t="shared" ref="R3133:R3137" si="1994">+IF((IFERROR(C3133,1)+IFERROR(H3133,1)+IFERROR(M3133,1))=3,"#N/A",(IFERROR(C3133,0)+IFERROR(H3133,0)+IFERROR(M3133,0)))</f>
        <v>1195187.434683</v>
      </c>
      <c r="S3133" s="95">
        <f t="shared" ref="S3133:S3137" si="1995">+IF((IFERROR(D3133,-1)+IFERROR(I3133,-1)+IFERROR(N3133,-1))=-3,"#N/A",(IFERROR(D3133,0)+IFERROR(I3133,0)+IFERROR(N3133,0)))</f>
        <v>20</v>
      </c>
      <c r="T3133" s="94">
        <f t="shared" ref="T3133:T3137" si="1996">IF((IFERROR(E3133,-1)+IFERROR(J3133,-1)+IFERROR(O3133,-1))=-3,"#N/A",MAX(IFERROR(E3133,-1),IFERROR(J3133,-1),IFERROR(O3133,-1)))</f>
        <v>7.46</v>
      </c>
      <c r="U3133" s="94">
        <f t="shared" ref="U3133:U3137" si="1997">IF((IFERROR(F3133,-1)+IFERROR(K3133,-1)+IFERROR(P3133,-1))=-3,"#N/A",MIN(IFERROR(F3133,1000),IFERROR(K3133,1000),IFERROR(P3133,1000)))</f>
        <v>7.2</v>
      </c>
      <c r="V3133" s="98">
        <f t="shared" ref="V3133:V3137" si="1998">+IF((IFERROR(C3133,1)+IFERROR(H3133,1)+IFERROR(M3133,1))=3,"#N/A",(IFERROR(C3133,0)*IFERROR(G3133,0)+IFERROR(H3133,0)*IFERROR(L3133,0)+IFERROR(M3133,0)*IFERROR(Q3133,0))/(IFERROR(C3133,0)+IFERROR(H3133,0)+IFERROR(M3133,0)))</f>
        <v>7.4145990342569892</v>
      </c>
      <c r="W3133" s="23">
        <v>12</v>
      </c>
      <c r="X3133" s="103" t="e">
        <v>#N/A</v>
      </c>
      <c r="Y3133" s="95" t="e">
        <v>#N/A</v>
      </c>
      <c r="Z3133" s="94" t="e">
        <v>#N/A</v>
      </c>
      <c r="AA3133" s="94" t="e">
        <v>#N/A</v>
      </c>
      <c r="AB3133" s="94" t="e">
        <v>#N/A</v>
      </c>
      <c r="AC3133" s="24"/>
      <c r="AD3133" s="94">
        <v>7</v>
      </c>
      <c r="AE3133" s="103">
        <v>1154592.6742420001</v>
      </c>
      <c r="AF3133" s="94">
        <v>7.5</v>
      </c>
      <c r="AG3133" s="94">
        <v>8</v>
      </c>
      <c r="AH3133" s="94">
        <v>8.5</v>
      </c>
      <c r="AJ3133" s="94">
        <v>5</v>
      </c>
    </row>
    <row r="3134" spans="1:36" ht="13.5" customHeight="1" x14ac:dyDescent="0.25">
      <c r="A3134" s="93">
        <v>2022</v>
      </c>
      <c r="B3134" s="89">
        <v>44714</v>
      </c>
      <c r="C3134" s="94" t="e">
        <v>#N/A</v>
      </c>
      <c r="D3134" s="95" t="e">
        <v>#N/A</v>
      </c>
      <c r="E3134" s="94" t="e">
        <v>#N/A</v>
      </c>
      <c r="F3134" s="94" t="e">
        <v>#N/A</v>
      </c>
      <c r="G3134" s="96" t="e">
        <v>#N/A</v>
      </c>
      <c r="H3134" s="103">
        <v>196929.37966400001</v>
      </c>
      <c r="I3134" s="95">
        <v>4</v>
      </c>
      <c r="J3134" s="94">
        <v>7.25</v>
      </c>
      <c r="K3134" s="94">
        <v>7.2</v>
      </c>
      <c r="L3134" s="96">
        <v>7.2230518751403547</v>
      </c>
      <c r="M3134" s="103">
        <v>963000</v>
      </c>
      <c r="N3134" s="95">
        <v>16</v>
      </c>
      <c r="O3134" s="94">
        <v>7.45</v>
      </c>
      <c r="P3134" s="94">
        <v>7.4</v>
      </c>
      <c r="Q3134" s="94">
        <v>7.4453790238836968</v>
      </c>
      <c r="R3134" s="103">
        <f t="shared" si="1994"/>
        <v>1159929.3796640001</v>
      </c>
      <c r="S3134" s="95">
        <f t="shared" si="1995"/>
        <v>20</v>
      </c>
      <c r="T3134" s="94">
        <f t="shared" si="1996"/>
        <v>7.45</v>
      </c>
      <c r="U3134" s="94">
        <f t="shared" si="1997"/>
        <v>7.2</v>
      </c>
      <c r="V3134" s="98">
        <f t="shared" si="1998"/>
        <v>7.4076329780880679</v>
      </c>
      <c r="W3134" s="23">
        <v>12</v>
      </c>
      <c r="X3134" s="103" t="e">
        <v>#N/A</v>
      </c>
      <c r="Y3134" s="95" t="e">
        <v>#N/A</v>
      </c>
      <c r="Z3134" s="94" t="e">
        <v>#N/A</v>
      </c>
      <c r="AA3134" s="94" t="e">
        <v>#N/A</v>
      </c>
      <c r="AB3134" s="94" t="e">
        <v>#N/A</v>
      </c>
      <c r="AC3134" s="24"/>
      <c r="AD3134" s="94">
        <v>7</v>
      </c>
      <c r="AE3134" s="103">
        <v>1149091.817329</v>
      </c>
      <c r="AF3134" s="94">
        <v>7.5</v>
      </c>
      <c r="AG3134" s="94">
        <v>8</v>
      </c>
      <c r="AH3134" s="94">
        <v>8.5</v>
      </c>
      <c r="AJ3134" s="94">
        <v>5</v>
      </c>
    </row>
    <row r="3135" spans="1:36" ht="13.5" customHeight="1" x14ac:dyDescent="0.25">
      <c r="A3135" s="93">
        <v>2022</v>
      </c>
      <c r="B3135" s="89">
        <v>44715</v>
      </c>
      <c r="C3135" s="94" t="e">
        <v>#N/A</v>
      </c>
      <c r="D3135" s="95" t="e">
        <v>#N/A</v>
      </c>
      <c r="E3135" s="94" t="e">
        <v>#N/A</v>
      </c>
      <c r="F3135" s="94" t="e">
        <v>#N/A</v>
      </c>
      <c r="G3135" s="96" t="e">
        <v>#N/A</v>
      </c>
      <c r="H3135" s="103">
        <v>281897.72726299998</v>
      </c>
      <c r="I3135" s="95">
        <v>5</v>
      </c>
      <c r="J3135" s="94">
        <v>7.25</v>
      </c>
      <c r="K3135" s="94">
        <v>7.2</v>
      </c>
      <c r="L3135" s="96">
        <v>7.2260697305863708</v>
      </c>
      <c r="M3135" s="103">
        <v>853000</v>
      </c>
      <c r="N3135" s="95">
        <v>10</v>
      </c>
      <c r="O3135" s="94">
        <v>7.46</v>
      </c>
      <c r="P3135" s="94">
        <v>7.4</v>
      </c>
      <c r="Q3135" s="94">
        <v>7.4491793669402107</v>
      </c>
      <c r="R3135" s="103">
        <f t="shared" si="1994"/>
        <v>1134897.7272629999</v>
      </c>
      <c r="S3135" s="95">
        <f t="shared" si="1995"/>
        <v>15</v>
      </c>
      <c r="T3135" s="94">
        <f t="shared" si="1996"/>
        <v>7.46</v>
      </c>
      <c r="U3135" s="94">
        <f t="shared" si="1997"/>
        <v>7.2</v>
      </c>
      <c r="V3135" s="98">
        <f t="shared" si="1998"/>
        <v>7.393761069848102</v>
      </c>
      <c r="W3135" s="23">
        <v>13</v>
      </c>
      <c r="X3135" s="103">
        <v>10000000</v>
      </c>
      <c r="Y3135" s="95">
        <v>1</v>
      </c>
      <c r="Z3135" s="94">
        <v>1</v>
      </c>
      <c r="AA3135" s="94">
        <v>1</v>
      </c>
      <c r="AB3135" s="94">
        <v>1</v>
      </c>
      <c r="AC3135" s="24"/>
      <c r="AD3135" s="94">
        <v>7</v>
      </c>
      <c r="AE3135" s="103">
        <v>1310688.7711660003</v>
      </c>
      <c r="AF3135" s="94">
        <v>7.5</v>
      </c>
      <c r="AG3135" s="94">
        <v>8</v>
      </c>
      <c r="AH3135" s="94">
        <v>8.5</v>
      </c>
      <c r="AJ3135" s="94">
        <v>5</v>
      </c>
    </row>
    <row r="3136" spans="1:36" ht="13.5" customHeight="1" x14ac:dyDescent="0.25">
      <c r="A3136" s="93">
        <v>2022</v>
      </c>
      <c r="B3136" s="89">
        <v>44718</v>
      </c>
      <c r="C3136" s="94" t="e">
        <v>#N/A</v>
      </c>
      <c r="D3136" s="95" t="e">
        <v>#N/A</v>
      </c>
      <c r="E3136" s="94" t="e">
        <v>#N/A</v>
      </c>
      <c r="F3136" s="94" t="e">
        <v>#N/A</v>
      </c>
      <c r="G3136" s="96" t="e">
        <v>#N/A</v>
      </c>
      <c r="H3136" s="103">
        <v>162974.124859</v>
      </c>
      <c r="I3136" s="95">
        <v>5</v>
      </c>
      <c r="J3136" s="94">
        <v>7.3</v>
      </c>
      <c r="K3136" s="94">
        <v>7.25</v>
      </c>
      <c r="L3136" s="96">
        <v>7.2531083983271163</v>
      </c>
      <c r="M3136" s="103">
        <v>883000</v>
      </c>
      <c r="N3136" s="95">
        <v>15</v>
      </c>
      <c r="O3136" s="94">
        <v>7.45</v>
      </c>
      <c r="P3136" s="94">
        <v>7.4</v>
      </c>
      <c r="Q3136" s="94">
        <v>7.4378255945639866</v>
      </c>
      <c r="R3136" s="103">
        <f t="shared" si="1994"/>
        <v>1045974.124859</v>
      </c>
      <c r="S3136" s="95">
        <f t="shared" si="1995"/>
        <v>20</v>
      </c>
      <c r="T3136" s="94">
        <f t="shared" si="1996"/>
        <v>7.45</v>
      </c>
      <c r="U3136" s="94">
        <f t="shared" si="1997"/>
        <v>7.25</v>
      </c>
      <c r="V3136" s="98">
        <f t="shared" si="1998"/>
        <v>7.4090446499042226</v>
      </c>
      <c r="W3136" s="23">
        <v>12</v>
      </c>
      <c r="X3136" s="103">
        <v>10000000</v>
      </c>
      <c r="Y3136" s="95">
        <v>1</v>
      </c>
      <c r="Z3136" s="94">
        <v>1</v>
      </c>
      <c r="AA3136" s="94">
        <v>1</v>
      </c>
      <c r="AB3136" s="94">
        <v>1</v>
      </c>
      <c r="AC3136" s="24"/>
      <c r="AD3136" s="94">
        <v>7</v>
      </c>
      <c r="AE3136" s="103">
        <v>1169416.7379680001</v>
      </c>
      <c r="AF3136" s="94">
        <v>7.5</v>
      </c>
      <c r="AG3136" s="94">
        <v>8</v>
      </c>
      <c r="AH3136" s="94">
        <v>8.5</v>
      </c>
      <c r="AJ3136" s="94">
        <v>5</v>
      </c>
    </row>
    <row r="3137" spans="1:36" ht="13.5" customHeight="1" x14ac:dyDescent="0.25">
      <c r="A3137" s="93">
        <v>2022</v>
      </c>
      <c r="B3137" s="89">
        <v>44719</v>
      </c>
      <c r="C3137" s="94" t="e">
        <v>#N/A</v>
      </c>
      <c r="D3137" s="95" t="e">
        <v>#N/A</v>
      </c>
      <c r="E3137" s="94" t="e">
        <v>#N/A</v>
      </c>
      <c r="F3137" s="94" t="e">
        <v>#N/A</v>
      </c>
      <c r="G3137" s="96" t="e">
        <v>#N/A</v>
      </c>
      <c r="H3137" s="103">
        <v>256487.701466</v>
      </c>
      <c r="I3137" s="95">
        <v>6</v>
      </c>
      <c r="J3137" s="94">
        <v>7.25</v>
      </c>
      <c r="K3137" s="94">
        <v>7.2</v>
      </c>
      <c r="L3137" s="96">
        <v>7.2234118486795147</v>
      </c>
      <c r="M3137" s="103">
        <v>835000</v>
      </c>
      <c r="N3137" s="95">
        <v>13</v>
      </c>
      <c r="O3137" s="94">
        <v>7.45</v>
      </c>
      <c r="P3137" s="94">
        <v>7.3</v>
      </c>
      <c r="Q3137" s="94">
        <v>7.4440119760479044</v>
      </c>
      <c r="R3137" s="103">
        <f t="shared" si="1994"/>
        <v>1091487.7014659999</v>
      </c>
      <c r="S3137" s="95">
        <f t="shared" si="1995"/>
        <v>19</v>
      </c>
      <c r="T3137" s="94">
        <f t="shared" si="1996"/>
        <v>7.45</v>
      </c>
      <c r="U3137" s="94">
        <f t="shared" si="1997"/>
        <v>7.2</v>
      </c>
      <c r="V3137" s="98">
        <f t="shared" si="1998"/>
        <v>7.3921733529137823</v>
      </c>
      <c r="W3137" s="23">
        <v>14</v>
      </c>
      <c r="X3137" s="103">
        <v>10000000</v>
      </c>
      <c r="Y3137" s="95">
        <v>1</v>
      </c>
      <c r="Z3137" s="94">
        <v>1</v>
      </c>
      <c r="AA3137" s="94">
        <v>1</v>
      </c>
      <c r="AB3137" s="94">
        <v>1</v>
      </c>
      <c r="AC3137" s="24"/>
      <c r="AD3137" s="94">
        <v>7</v>
      </c>
      <c r="AE3137" s="103">
        <v>1249876.7641510002</v>
      </c>
      <c r="AF3137" s="94">
        <v>7.5</v>
      </c>
      <c r="AG3137" s="94">
        <v>8</v>
      </c>
      <c r="AH3137" s="94">
        <v>8.5</v>
      </c>
      <c r="AJ3137" s="94">
        <v>5</v>
      </c>
    </row>
    <row r="3138" spans="1:36" ht="13.5" customHeight="1" x14ac:dyDescent="0.25">
      <c r="A3138" s="93">
        <v>2022</v>
      </c>
      <c r="B3138" s="89">
        <v>44720</v>
      </c>
      <c r="C3138" s="94" t="e">
        <v>#N/A</v>
      </c>
      <c r="D3138" s="95" t="e">
        <v>#N/A</v>
      </c>
      <c r="E3138" s="94" t="e">
        <v>#N/A</v>
      </c>
      <c r="F3138" s="94" t="e">
        <v>#N/A</v>
      </c>
      <c r="G3138" s="96" t="e">
        <v>#N/A</v>
      </c>
      <c r="H3138" s="103">
        <v>328294.23622700002</v>
      </c>
      <c r="I3138" s="95">
        <v>7</v>
      </c>
      <c r="J3138" s="94">
        <v>7.25</v>
      </c>
      <c r="K3138" s="94">
        <v>7.2</v>
      </c>
      <c r="L3138" s="96">
        <v>7.2336208567551852</v>
      </c>
      <c r="M3138" s="103">
        <v>800000</v>
      </c>
      <c r="N3138" s="95">
        <v>11</v>
      </c>
      <c r="O3138" s="94">
        <v>7.47</v>
      </c>
      <c r="P3138" s="94">
        <v>7.35</v>
      </c>
      <c r="Q3138" s="94">
        <v>7.4358750000000002</v>
      </c>
      <c r="R3138" s="103">
        <f t="shared" ref="R3138:R3142" si="1999">+IF((IFERROR(C3138,1)+IFERROR(H3138,1)+IFERROR(M3138,1))=3,"#N/A",(IFERROR(C3138,0)+IFERROR(H3138,0)+IFERROR(M3138,0)))</f>
        <v>1128294.2362270001</v>
      </c>
      <c r="S3138" s="95">
        <f t="shared" ref="S3138:S3142" si="2000">+IF((IFERROR(D3138,-1)+IFERROR(I3138,-1)+IFERROR(N3138,-1))=-3,"#N/A",(IFERROR(D3138,0)+IFERROR(I3138,0)+IFERROR(N3138,0)))</f>
        <v>18</v>
      </c>
      <c r="T3138" s="94">
        <f t="shared" ref="T3138:T3142" si="2001">IF((IFERROR(E3138,-1)+IFERROR(J3138,-1)+IFERROR(O3138,-1))=-3,"#N/A",MAX(IFERROR(E3138,-1),IFERROR(J3138,-1),IFERROR(O3138,-1)))</f>
        <v>7.47</v>
      </c>
      <c r="U3138" s="94">
        <f t="shared" ref="U3138:U3142" si="2002">IF((IFERROR(F3138,-1)+IFERROR(K3138,-1)+IFERROR(P3138,-1))=-3,"#N/A",MIN(IFERROR(F3138,1000),IFERROR(K3138,1000),IFERROR(P3138,1000)))</f>
        <v>7.2</v>
      </c>
      <c r="V3138" s="98">
        <f t="shared" ref="V3138:V3142" si="2003">+IF((IFERROR(C3138,1)+IFERROR(H3138,1)+IFERROR(M3138,1))=3,"#N/A",(IFERROR(C3138,0)*IFERROR(G3138,0)+IFERROR(H3138,0)*IFERROR(L3138,0)+IFERROR(M3138,0)*IFERROR(Q3138,0))/(IFERROR(C3138,0)+IFERROR(H3138,0)+IFERROR(M3138,0)))</f>
        <v>7.3770261046069505</v>
      </c>
      <c r="W3138" s="23">
        <v>13</v>
      </c>
      <c r="X3138" s="103">
        <v>10000000</v>
      </c>
      <c r="Y3138" s="95">
        <v>1</v>
      </c>
      <c r="Z3138" s="94">
        <v>1</v>
      </c>
      <c r="AA3138" s="94">
        <v>1</v>
      </c>
      <c r="AB3138" s="94">
        <v>1</v>
      </c>
      <c r="AC3138" s="24"/>
      <c r="AD3138" s="94">
        <v>7</v>
      </c>
      <c r="AE3138" s="103">
        <v>1217464.0643150003</v>
      </c>
      <c r="AF3138" s="94">
        <v>7.5</v>
      </c>
      <c r="AG3138" s="94">
        <v>8</v>
      </c>
      <c r="AH3138" s="94">
        <v>8.5</v>
      </c>
      <c r="AJ3138" s="94">
        <v>5</v>
      </c>
    </row>
    <row r="3139" spans="1:36" ht="13.5" customHeight="1" x14ac:dyDescent="0.25">
      <c r="A3139" s="93">
        <v>2022</v>
      </c>
      <c r="B3139" s="89">
        <v>44721</v>
      </c>
      <c r="C3139" s="94" t="e">
        <v>#N/A</v>
      </c>
      <c r="D3139" s="95" t="e">
        <v>#N/A</v>
      </c>
      <c r="E3139" s="94" t="e">
        <v>#N/A</v>
      </c>
      <c r="F3139" s="94" t="e">
        <v>#N/A</v>
      </c>
      <c r="G3139" s="96" t="e">
        <v>#N/A</v>
      </c>
      <c r="H3139" s="103">
        <v>302851.37180399999</v>
      </c>
      <c r="I3139" s="95">
        <v>7</v>
      </c>
      <c r="J3139" s="94">
        <v>7.3</v>
      </c>
      <c r="K3139" s="94">
        <v>7.2</v>
      </c>
      <c r="L3139" s="96">
        <v>7.2324378919440422</v>
      </c>
      <c r="M3139" s="103">
        <v>794000</v>
      </c>
      <c r="N3139" s="95">
        <v>11</v>
      </c>
      <c r="O3139" s="94">
        <v>7.45</v>
      </c>
      <c r="P3139" s="94">
        <v>7.4</v>
      </c>
      <c r="Q3139" s="94">
        <v>7.4440806045340047</v>
      </c>
      <c r="R3139" s="103">
        <f t="shared" si="1999"/>
        <v>1096851.3718039999</v>
      </c>
      <c r="S3139" s="95">
        <f t="shared" si="2000"/>
        <v>18</v>
      </c>
      <c r="T3139" s="94">
        <f t="shared" si="2001"/>
        <v>7.45</v>
      </c>
      <c r="U3139" s="94">
        <f t="shared" si="2002"/>
        <v>7.2</v>
      </c>
      <c r="V3139" s="98">
        <f t="shared" si="2003"/>
        <v>7.385643985418719</v>
      </c>
      <c r="W3139" s="23">
        <v>12</v>
      </c>
      <c r="X3139" s="103">
        <v>10000000</v>
      </c>
      <c r="Y3139" s="95">
        <v>1</v>
      </c>
      <c r="Z3139" s="94">
        <v>1</v>
      </c>
      <c r="AA3139" s="94">
        <v>1</v>
      </c>
      <c r="AB3139" s="94">
        <v>1</v>
      </c>
      <c r="AC3139" s="24"/>
      <c r="AD3139" s="94">
        <v>7</v>
      </c>
      <c r="AE3139" s="103">
        <v>1229044.3875820003</v>
      </c>
      <c r="AF3139" s="94">
        <v>7.5</v>
      </c>
      <c r="AG3139" s="94">
        <v>8</v>
      </c>
      <c r="AH3139" s="94">
        <v>8.5</v>
      </c>
      <c r="AJ3139" s="94">
        <v>5</v>
      </c>
    </row>
    <row r="3140" spans="1:36" ht="13.5" customHeight="1" x14ac:dyDescent="0.25">
      <c r="A3140" s="93">
        <v>2022</v>
      </c>
      <c r="B3140" s="89">
        <v>44722</v>
      </c>
      <c r="C3140" s="94" t="e">
        <v>#N/A</v>
      </c>
      <c r="D3140" s="95" t="e">
        <v>#N/A</v>
      </c>
      <c r="E3140" s="94" t="e">
        <v>#N/A</v>
      </c>
      <c r="F3140" s="94" t="e">
        <v>#N/A</v>
      </c>
      <c r="G3140" s="96" t="e">
        <v>#N/A</v>
      </c>
      <c r="H3140" s="103">
        <v>328877.10183</v>
      </c>
      <c r="I3140" s="95">
        <v>8</v>
      </c>
      <c r="J3140" s="94">
        <v>7.3</v>
      </c>
      <c r="K3140" s="94">
        <v>7.2</v>
      </c>
      <c r="L3140" s="96">
        <v>7.2360089811956216</v>
      </c>
      <c r="M3140" s="103">
        <v>828000</v>
      </c>
      <c r="N3140" s="95">
        <v>11</v>
      </c>
      <c r="O3140" s="94">
        <v>7.45</v>
      </c>
      <c r="P3140" s="94">
        <v>7.35</v>
      </c>
      <c r="Q3140" s="94">
        <v>7.447524154589372</v>
      </c>
      <c r="R3140" s="103">
        <f t="shared" si="1999"/>
        <v>1156877.1018300001</v>
      </c>
      <c r="S3140" s="95">
        <f t="shared" si="2000"/>
        <v>19</v>
      </c>
      <c r="T3140" s="94">
        <f t="shared" si="2001"/>
        <v>7.45</v>
      </c>
      <c r="U3140" s="94">
        <f t="shared" si="2002"/>
        <v>7.2</v>
      </c>
      <c r="V3140" s="98">
        <f t="shared" si="2003"/>
        <v>7.3873946065943681</v>
      </c>
      <c r="W3140" s="23">
        <v>15</v>
      </c>
      <c r="X3140" s="103">
        <v>10000000</v>
      </c>
      <c r="Y3140" s="95">
        <v>1</v>
      </c>
      <c r="Z3140" s="94">
        <v>1</v>
      </c>
      <c r="AA3140" s="94">
        <v>1</v>
      </c>
      <c r="AB3140" s="94">
        <v>1</v>
      </c>
      <c r="AC3140" s="24"/>
      <c r="AD3140" s="94">
        <v>7</v>
      </c>
      <c r="AE3140" s="103">
        <v>1081532.5686379999</v>
      </c>
      <c r="AF3140" s="94">
        <v>7.5</v>
      </c>
      <c r="AG3140" s="94">
        <v>8</v>
      </c>
      <c r="AH3140" s="94">
        <v>8.5</v>
      </c>
      <c r="AJ3140" s="94">
        <v>5</v>
      </c>
    </row>
    <row r="3141" spans="1:36" ht="13.5" customHeight="1" x14ac:dyDescent="0.25">
      <c r="A3141" s="93">
        <v>2022</v>
      </c>
      <c r="B3141" s="89">
        <v>44725</v>
      </c>
      <c r="C3141" s="94" t="e">
        <v>#N/A</v>
      </c>
      <c r="D3141" s="95" t="e">
        <v>#N/A</v>
      </c>
      <c r="E3141" s="94" t="e">
        <v>#N/A</v>
      </c>
      <c r="F3141" s="94" t="e">
        <v>#N/A</v>
      </c>
      <c r="G3141" s="96" t="e">
        <v>#N/A</v>
      </c>
      <c r="H3141" s="103">
        <v>320445.684741</v>
      </c>
      <c r="I3141" s="95">
        <v>7</v>
      </c>
      <c r="J3141" s="94">
        <v>7.3</v>
      </c>
      <c r="K3141" s="94">
        <v>7.2</v>
      </c>
      <c r="L3141" s="96">
        <v>7.2465316709898753</v>
      </c>
      <c r="M3141" s="103">
        <v>893000</v>
      </c>
      <c r="N3141" s="95">
        <v>14</v>
      </c>
      <c r="O3141" s="94">
        <v>7.45</v>
      </c>
      <c r="P3141" s="94">
        <v>7.35</v>
      </c>
      <c r="Q3141" s="94">
        <v>7.4432810750279952</v>
      </c>
      <c r="R3141" s="103">
        <f t="shared" si="1999"/>
        <v>1213445.6847409999</v>
      </c>
      <c r="S3141" s="95">
        <f t="shared" si="2000"/>
        <v>21</v>
      </c>
      <c r="T3141" s="94">
        <f t="shared" si="2001"/>
        <v>7.45</v>
      </c>
      <c r="U3141" s="94">
        <f t="shared" si="2002"/>
        <v>7.2</v>
      </c>
      <c r="V3141" s="98">
        <f t="shared" si="2003"/>
        <v>7.3913236629310246</v>
      </c>
      <c r="W3141" s="23">
        <v>13</v>
      </c>
      <c r="X3141" s="103">
        <v>10000000</v>
      </c>
      <c r="Y3141" s="95">
        <v>1</v>
      </c>
      <c r="Z3141" s="94">
        <v>1</v>
      </c>
      <c r="AA3141" s="94">
        <v>1</v>
      </c>
      <c r="AB3141" s="94">
        <v>1</v>
      </c>
      <c r="AC3141" s="24"/>
      <c r="AD3141" s="94">
        <v>7</v>
      </c>
      <c r="AE3141" s="103">
        <v>1227768.5694269999</v>
      </c>
      <c r="AF3141" s="94">
        <v>7.5</v>
      </c>
      <c r="AG3141" s="94">
        <v>8</v>
      </c>
      <c r="AH3141" s="94">
        <v>8.5</v>
      </c>
      <c r="AJ3141" s="94">
        <v>5</v>
      </c>
    </row>
    <row r="3142" spans="1:36" ht="13.5" customHeight="1" x14ac:dyDescent="0.25">
      <c r="A3142" s="93">
        <v>2022</v>
      </c>
      <c r="B3142" s="89">
        <v>44726</v>
      </c>
      <c r="C3142" s="94" t="e">
        <v>#N/A</v>
      </c>
      <c r="D3142" s="95" t="e">
        <v>#N/A</v>
      </c>
      <c r="E3142" s="94" t="e">
        <v>#N/A</v>
      </c>
      <c r="F3142" s="94" t="e">
        <v>#N/A</v>
      </c>
      <c r="G3142" s="96" t="e">
        <v>#N/A</v>
      </c>
      <c r="H3142" s="103">
        <v>341783.41273400001</v>
      </c>
      <c r="I3142" s="95">
        <v>9</v>
      </c>
      <c r="J3142" s="94">
        <v>7.3</v>
      </c>
      <c r="K3142" s="94">
        <v>7.2</v>
      </c>
      <c r="L3142" s="96">
        <v>7.2518820644060566</v>
      </c>
      <c r="M3142" s="103">
        <v>863000</v>
      </c>
      <c r="N3142" s="95">
        <v>14</v>
      </c>
      <c r="O3142" s="94">
        <v>7.5</v>
      </c>
      <c r="P3142" s="94">
        <v>7.35</v>
      </c>
      <c r="Q3142" s="94">
        <v>7.4402665121668594</v>
      </c>
      <c r="R3142" s="103">
        <f t="shared" si="1999"/>
        <v>1204783.412734</v>
      </c>
      <c r="S3142" s="95">
        <f t="shared" si="2000"/>
        <v>23</v>
      </c>
      <c r="T3142" s="94">
        <f t="shared" si="2001"/>
        <v>7.5</v>
      </c>
      <c r="U3142" s="94">
        <f t="shared" si="2002"/>
        <v>7.2</v>
      </c>
      <c r="V3142" s="98">
        <f t="shared" si="2003"/>
        <v>7.3868239773666957</v>
      </c>
      <c r="W3142" s="23">
        <v>15</v>
      </c>
      <c r="X3142" s="103">
        <v>10000000</v>
      </c>
      <c r="Y3142" s="95">
        <v>1</v>
      </c>
      <c r="Z3142" s="94">
        <v>1</v>
      </c>
      <c r="AA3142" s="94">
        <v>1</v>
      </c>
      <c r="AB3142" s="94">
        <v>1</v>
      </c>
      <c r="AC3142" s="24"/>
      <c r="AD3142" s="94">
        <v>7</v>
      </c>
      <c r="AE3142" s="103">
        <v>1264713.0030809997</v>
      </c>
      <c r="AF3142" s="94">
        <v>7.5</v>
      </c>
      <c r="AG3142" s="94">
        <v>8</v>
      </c>
      <c r="AH3142" s="94">
        <v>8.5</v>
      </c>
      <c r="AJ3142" s="94">
        <v>5</v>
      </c>
    </row>
    <row r="3143" spans="1:36" ht="13.5" customHeight="1" x14ac:dyDescent="0.25">
      <c r="A3143" s="93">
        <v>2022</v>
      </c>
      <c r="B3143" s="89">
        <v>44727</v>
      </c>
      <c r="C3143" s="94" t="e">
        <v>#N/A</v>
      </c>
      <c r="D3143" s="95" t="e">
        <v>#N/A</v>
      </c>
      <c r="E3143" s="94" t="e">
        <v>#N/A</v>
      </c>
      <c r="F3143" s="94" t="e">
        <v>#N/A</v>
      </c>
      <c r="G3143" s="96" t="e">
        <v>#N/A</v>
      </c>
      <c r="H3143" s="103">
        <v>336714.38370900002</v>
      </c>
      <c r="I3143" s="95">
        <v>7</v>
      </c>
      <c r="J3143" s="94">
        <v>7.3</v>
      </c>
      <c r="K3143" s="94">
        <v>7.2</v>
      </c>
      <c r="L3143" s="96">
        <v>7.2504030378636255</v>
      </c>
      <c r="M3143" s="103">
        <v>774000</v>
      </c>
      <c r="N3143" s="95">
        <v>11</v>
      </c>
      <c r="O3143" s="94">
        <v>7.45</v>
      </c>
      <c r="P3143" s="94">
        <v>7.35</v>
      </c>
      <c r="Q3143" s="94">
        <v>7.449483204134367</v>
      </c>
      <c r="R3143" s="103">
        <f t="shared" ref="R3143:R3147" si="2004">+IF((IFERROR(C3143,1)+IFERROR(H3143,1)+IFERROR(M3143,1))=3,"#N/A",(IFERROR(C3143,0)+IFERROR(H3143,0)+IFERROR(M3143,0)))</f>
        <v>1110714.383709</v>
      </c>
      <c r="S3143" s="95">
        <f t="shared" ref="S3143:S3147" si="2005">+IF((IFERROR(D3143,-1)+IFERROR(I3143,-1)+IFERROR(N3143,-1))=-3,"#N/A",(IFERROR(D3143,0)+IFERROR(I3143,0)+IFERROR(N3143,0)))</f>
        <v>18</v>
      </c>
      <c r="T3143" s="94">
        <f t="shared" ref="T3143:T3147" si="2006">IF((IFERROR(E3143,-1)+IFERROR(J3143,-1)+IFERROR(O3143,-1))=-3,"#N/A",MAX(IFERROR(E3143,-1),IFERROR(J3143,-1),IFERROR(O3143,-1)))</f>
        <v>7.45</v>
      </c>
      <c r="U3143" s="94">
        <f t="shared" ref="U3143:U3147" si="2007">IF((IFERROR(F3143,-1)+IFERROR(K3143,-1)+IFERROR(P3143,-1))=-3,"#N/A",MIN(IFERROR(F3143,1000),IFERROR(K3143,1000),IFERROR(P3143,1000)))</f>
        <v>7.2</v>
      </c>
      <c r="V3143" s="98">
        <f t="shared" ref="V3143:V3147" si="2008">+IF((IFERROR(C3143,1)+IFERROR(H3143,1)+IFERROR(M3143,1))=3,"#N/A",(IFERROR(C3143,0)*IFERROR(G3143,0)+IFERROR(H3143,0)*IFERROR(L3143,0)+IFERROR(M3143,0)*IFERROR(Q3143,0))/(IFERROR(C3143,0)+IFERROR(H3143,0)+IFERROR(M3143,0)))</f>
        <v>7.3891318154445997</v>
      </c>
      <c r="W3143" s="23">
        <v>14</v>
      </c>
      <c r="X3143" s="103">
        <v>10000000</v>
      </c>
      <c r="Y3143" s="95">
        <v>1</v>
      </c>
      <c r="Z3143" s="94">
        <v>1</v>
      </c>
      <c r="AA3143" s="94">
        <v>1</v>
      </c>
      <c r="AB3143" s="94">
        <v>1</v>
      </c>
      <c r="AC3143" s="24"/>
      <c r="AD3143" s="94">
        <v>7</v>
      </c>
      <c r="AE3143" s="103">
        <v>1283948.2430539997</v>
      </c>
      <c r="AF3143" s="94">
        <v>7.5</v>
      </c>
      <c r="AG3143" s="94">
        <v>8</v>
      </c>
      <c r="AH3143" s="94">
        <v>8.5</v>
      </c>
      <c r="AJ3143" s="94">
        <v>5</v>
      </c>
    </row>
    <row r="3144" spans="1:36" ht="13.5" customHeight="1" x14ac:dyDescent="0.25">
      <c r="A3144" s="93">
        <v>2022</v>
      </c>
      <c r="B3144" s="89">
        <v>44728</v>
      </c>
      <c r="C3144" s="94" t="e">
        <v>#N/A</v>
      </c>
      <c r="D3144" s="95" t="e">
        <v>#N/A</v>
      </c>
      <c r="E3144" s="94" t="e">
        <v>#N/A</v>
      </c>
      <c r="F3144" s="94" t="e">
        <v>#N/A</v>
      </c>
      <c r="G3144" s="96" t="e">
        <v>#N/A</v>
      </c>
      <c r="H3144" s="103">
        <v>342175.30448599998</v>
      </c>
      <c r="I3144" s="95">
        <v>9</v>
      </c>
      <c r="J3144" s="94">
        <v>7.3</v>
      </c>
      <c r="K3144" s="94">
        <v>7.2</v>
      </c>
      <c r="L3144" s="96">
        <v>7.2439839572192515</v>
      </c>
      <c r="M3144" s="103">
        <v>789000</v>
      </c>
      <c r="N3144" s="95">
        <v>11</v>
      </c>
      <c r="O3144" s="94">
        <v>7.5</v>
      </c>
      <c r="P3144" s="94">
        <v>7.4</v>
      </c>
      <c r="Q3144" s="94">
        <v>7.4472116603295309</v>
      </c>
      <c r="R3144" s="103">
        <f t="shared" si="2004"/>
        <v>1131175.304486</v>
      </c>
      <c r="S3144" s="95">
        <f t="shared" si="2005"/>
        <v>20</v>
      </c>
      <c r="T3144" s="94">
        <f t="shared" si="2006"/>
        <v>7.5</v>
      </c>
      <c r="U3144" s="94">
        <f t="shared" si="2007"/>
        <v>7.2</v>
      </c>
      <c r="V3144" s="98">
        <f t="shared" si="2008"/>
        <v>7.3857362188873674</v>
      </c>
      <c r="W3144" s="23">
        <v>15</v>
      </c>
      <c r="X3144" s="103">
        <v>10000000</v>
      </c>
      <c r="Y3144" s="95">
        <v>1</v>
      </c>
      <c r="Z3144" s="94">
        <v>1</v>
      </c>
      <c r="AA3144" s="94">
        <v>1</v>
      </c>
      <c r="AB3144" s="94">
        <v>1</v>
      </c>
      <c r="AC3144" s="24"/>
      <c r="AD3144" s="94">
        <v>7</v>
      </c>
      <c r="AE3144" s="103">
        <v>1446811.464677</v>
      </c>
      <c r="AF3144" s="94">
        <v>7.5</v>
      </c>
      <c r="AG3144" s="94">
        <v>8</v>
      </c>
      <c r="AH3144" s="94">
        <v>8.5</v>
      </c>
      <c r="AJ3144" s="94">
        <v>5</v>
      </c>
    </row>
    <row r="3145" spans="1:36" ht="13.5" customHeight="1" x14ac:dyDescent="0.25">
      <c r="A3145" s="93">
        <v>2022</v>
      </c>
      <c r="B3145" s="89">
        <v>44729</v>
      </c>
      <c r="C3145" s="94" t="e">
        <v>#N/A</v>
      </c>
      <c r="D3145" s="95" t="e">
        <v>#N/A</v>
      </c>
      <c r="E3145" s="94" t="e">
        <v>#N/A</v>
      </c>
      <c r="F3145" s="94" t="e">
        <v>#N/A</v>
      </c>
      <c r="G3145" s="96" t="e">
        <v>#N/A</v>
      </c>
      <c r="H3145" s="103">
        <v>292788.366683</v>
      </c>
      <c r="I3145" s="95">
        <v>5</v>
      </c>
      <c r="J3145" s="94">
        <v>7.3</v>
      </c>
      <c r="K3145" s="94">
        <v>7.2</v>
      </c>
      <c r="L3145" s="96">
        <v>7.2336456452717428</v>
      </c>
      <c r="M3145" s="103">
        <v>881000</v>
      </c>
      <c r="N3145" s="95">
        <v>14</v>
      </c>
      <c r="O3145" s="94">
        <v>7.5</v>
      </c>
      <c r="P3145" s="94">
        <v>7.4</v>
      </c>
      <c r="Q3145" s="94">
        <v>7.4488081725312147</v>
      </c>
      <c r="R3145" s="103">
        <f t="shared" si="2004"/>
        <v>1173788.366683</v>
      </c>
      <c r="S3145" s="95">
        <f t="shared" si="2005"/>
        <v>19</v>
      </c>
      <c r="T3145" s="94">
        <f t="shared" si="2006"/>
        <v>7.5</v>
      </c>
      <c r="U3145" s="94">
        <f t="shared" si="2007"/>
        <v>7.2</v>
      </c>
      <c r="V3145" s="98">
        <f t="shared" si="2008"/>
        <v>7.3951382890021158</v>
      </c>
      <c r="W3145" s="23">
        <v>14</v>
      </c>
      <c r="X3145" s="103" t="e">
        <v>#N/A</v>
      </c>
      <c r="Y3145" s="95" t="e">
        <v>#N/A</v>
      </c>
      <c r="Z3145" s="94" t="e">
        <v>#N/A</v>
      </c>
      <c r="AA3145" s="94" t="e">
        <v>#N/A</v>
      </c>
      <c r="AB3145" s="94" t="e">
        <v>#N/A</v>
      </c>
      <c r="AC3145" s="24"/>
      <c r="AD3145" s="94">
        <v>7</v>
      </c>
      <c r="AE3145" s="103">
        <v>1516364.0518660001</v>
      </c>
      <c r="AF3145" s="94">
        <v>7.5</v>
      </c>
      <c r="AG3145" s="94">
        <v>8</v>
      </c>
      <c r="AH3145" s="94">
        <v>8.5</v>
      </c>
      <c r="AJ3145" s="94">
        <v>5</v>
      </c>
    </row>
    <row r="3146" spans="1:36" ht="13.5" customHeight="1" x14ac:dyDescent="0.25">
      <c r="A3146" s="93">
        <v>2022</v>
      </c>
      <c r="B3146" s="89">
        <v>44732</v>
      </c>
      <c r="C3146" s="94" t="e">
        <v>#N/A</v>
      </c>
      <c r="D3146" s="95" t="e">
        <v>#N/A</v>
      </c>
      <c r="E3146" s="94" t="e">
        <v>#N/A</v>
      </c>
      <c r="F3146" s="94" t="e">
        <v>#N/A</v>
      </c>
      <c r="G3146" s="96" t="e">
        <v>#N/A</v>
      </c>
      <c r="H3146" s="103">
        <v>300420.87198599998</v>
      </c>
      <c r="I3146" s="95">
        <v>6</v>
      </c>
      <c r="J3146" s="94">
        <v>7.3</v>
      </c>
      <c r="K3146" s="94">
        <v>7.2</v>
      </c>
      <c r="L3146" s="96">
        <v>7.2518882175226587</v>
      </c>
      <c r="M3146" s="103">
        <v>872000</v>
      </c>
      <c r="N3146" s="95">
        <v>10</v>
      </c>
      <c r="O3146" s="94">
        <v>7.5</v>
      </c>
      <c r="P3146" s="94">
        <v>7.3</v>
      </c>
      <c r="Q3146" s="94">
        <v>7.4482798165137618</v>
      </c>
      <c r="R3146" s="103">
        <f t="shared" si="2004"/>
        <v>1172420.8719859999</v>
      </c>
      <c r="S3146" s="95">
        <f t="shared" si="2005"/>
        <v>16</v>
      </c>
      <c r="T3146" s="94">
        <f t="shared" si="2006"/>
        <v>7.5</v>
      </c>
      <c r="U3146" s="94">
        <f t="shared" si="2007"/>
        <v>7.2</v>
      </c>
      <c r="V3146" s="98">
        <f t="shared" si="2008"/>
        <v>7.3979564754428297</v>
      </c>
      <c r="W3146" s="23">
        <v>13</v>
      </c>
      <c r="X3146" s="103" t="e">
        <v>#N/A</v>
      </c>
      <c r="Y3146" s="95" t="e">
        <v>#N/A</v>
      </c>
      <c r="Z3146" s="94" t="e">
        <v>#N/A</v>
      </c>
      <c r="AA3146" s="94" t="e">
        <v>#N/A</v>
      </c>
      <c r="AB3146" s="94" t="e">
        <v>#N/A</v>
      </c>
      <c r="AC3146" s="24"/>
      <c r="AD3146" s="94">
        <v>7</v>
      </c>
      <c r="AE3146" s="103">
        <v>1134676.6191930003</v>
      </c>
      <c r="AF3146" s="94">
        <v>7.5</v>
      </c>
      <c r="AG3146" s="94">
        <v>8</v>
      </c>
      <c r="AH3146" s="94">
        <v>8.5</v>
      </c>
      <c r="AJ3146" s="94">
        <v>5</v>
      </c>
    </row>
    <row r="3147" spans="1:36" ht="13.5" customHeight="1" x14ac:dyDescent="0.25">
      <c r="A3147" s="93">
        <v>2022</v>
      </c>
      <c r="B3147" s="89">
        <v>44733</v>
      </c>
      <c r="C3147" s="94" t="e">
        <v>#N/A</v>
      </c>
      <c r="D3147" s="95" t="e">
        <v>#N/A</v>
      </c>
      <c r="E3147" s="94" t="e">
        <v>#N/A</v>
      </c>
      <c r="F3147" s="94" t="e">
        <v>#N/A</v>
      </c>
      <c r="G3147" s="96" t="e">
        <v>#N/A</v>
      </c>
      <c r="H3147" s="103">
        <v>371417.42702</v>
      </c>
      <c r="I3147" s="95">
        <v>11</v>
      </c>
      <c r="J3147" s="94">
        <v>7.5</v>
      </c>
      <c r="K3147" s="94">
        <v>7.2</v>
      </c>
      <c r="L3147" s="96">
        <v>7.2596953439356202</v>
      </c>
      <c r="M3147" s="103">
        <v>714000</v>
      </c>
      <c r="N3147" s="95">
        <v>10</v>
      </c>
      <c r="O3147" s="94">
        <v>7.45</v>
      </c>
      <c r="P3147" s="94">
        <v>7.4</v>
      </c>
      <c r="Q3147" s="94">
        <v>7.4310924369747902</v>
      </c>
      <c r="R3147" s="103">
        <f t="shared" si="2004"/>
        <v>1085417.4270200001</v>
      </c>
      <c r="S3147" s="95">
        <f t="shared" si="2005"/>
        <v>21</v>
      </c>
      <c r="T3147" s="94">
        <f t="shared" si="2006"/>
        <v>7.5</v>
      </c>
      <c r="U3147" s="94">
        <f t="shared" si="2007"/>
        <v>7.2</v>
      </c>
      <c r="V3147" s="98">
        <f t="shared" si="2008"/>
        <v>7.3724423124138694</v>
      </c>
      <c r="W3147" s="23">
        <v>16</v>
      </c>
      <c r="X3147" s="103">
        <v>7500000</v>
      </c>
      <c r="Y3147" s="95">
        <v>1</v>
      </c>
      <c r="Z3147" s="94">
        <v>1.5</v>
      </c>
      <c r="AA3147" s="94">
        <v>1.5</v>
      </c>
      <c r="AB3147" s="94">
        <v>1.5</v>
      </c>
      <c r="AC3147" s="24"/>
      <c r="AD3147" s="94">
        <v>7</v>
      </c>
      <c r="AE3147" s="103">
        <v>1106020.4533279999</v>
      </c>
      <c r="AF3147" s="94">
        <v>7.5</v>
      </c>
      <c r="AG3147" s="94">
        <v>8</v>
      </c>
      <c r="AH3147" s="94">
        <v>8.5</v>
      </c>
      <c r="AJ3147" s="94">
        <v>5</v>
      </c>
    </row>
    <row r="3148" spans="1:36" ht="13.5" customHeight="1" x14ac:dyDescent="0.25">
      <c r="A3148" s="93">
        <v>2022</v>
      </c>
      <c r="B3148" s="89">
        <v>44734</v>
      </c>
      <c r="C3148" s="94" t="e">
        <v>#N/A</v>
      </c>
      <c r="D3148" s="95" t="e">
        <v>#N/A</v>
      </c>
      <c r="E3148" s="94" t="e">
        <v>#N/A</v>
      </c>
      <c r="F3148" s="94" t="e">
        <v>#N/A</v>
      </c>
      <c r="G3148" s="96" t="e">
        <v>#N/A</v>
      </c>
      <c r="H3148" s="103">
        <v>447025.36335100001</v>
      </c>
      <c r="I3148" s="95">
        <v>10</v>
      </c>
      <c r="J3148" s="94">
        <v>7.8</v>
      </c>
      <c r="K3148" s="94">
        <v>7.6</v>
      </c>
      <c r="L3148" s="96">
        <v>7.7238524456742903</v>
      </c>
      <c r="M3148" s="103">
        <v>595000</v>
      </c>
      <c r="N3148" s="95">
        <v>10</v>
      </c>
      <c r="O3148" s="94">
        <v>7.95</v>
      </c>
      <c r="P3148" s="94">
        <v>7.7</v>
      </c>
      <c r="Q3148" s="94">
        <v>7.8962184873949584</v>
      </c>
      <c r="R3148" s="103">
        <f t="shared" ref="R3148:R3152" si="2009">+IF((IFERROR(C3148,1)+IFERROR(H3148,1)+IFERROR(M3148,1))=3,"#N/A",(IFERROR(C3148,0)+IFERROR(H3148,0)+IFERROR(M3148,0)))</f>
        <v>1042025.363351</v>
      </c>
      <c r="S3148" s="95">
        <f t="shared" ref="S3148:S3152" si="2010">+IF((IFERROR(D3148,-1)+IFERROR(I3148,-1)+IFERROR(N3148,-1))=-3,"#N/A",(IFERROR(D3148,0)+IFERROR(I3148,0)+IFERROR(N3148,0)))</f>
        <v>20</v>
      </c>
      <c r="T3148" s="94">
        <f t="shared" ref="T3148:T3152" si="2011">IF((IFERROR(E3148,-1)+IFERROR(J3148,-1)+IFERROR(O3148,-1))=-3,"#N/A",MAX(IFERROR(E3148,-1),IFERROR(J3148,-1),IFERROR(O3148,-1)))</f>
        <v>7.95</v>
      </c>
      <c r="U3148" s="94">
        <f t="shared" ref="U3148:U3152" si="2012">IF((IFERROR(F3148,-1)+IFERROR(K3148,-1)+IFERROR(P3148,-1))=-3,"#N/A",MIN(IFERROR(F3148,1000),IFERROR(K3148,1000),IFERROR(P3148,1000)))</f>
        <v>7.6</v>
      </c>
      <c r="V3148" s="98">
        <f t="shared" ref="V3148:V3152" si="2013">+IF((IFERROR(C3148,1)+IFERROR(H3148,1)+IFERROR(M3148,1))=3,"#N/A",(IFERROR(C3148,0)*IFERROR(G3148,0)+IFERROR(H3148,0)*IFERROR(L3148,0)+IFERROR(M3148,0)*IFERROR(Q3148,0))/(IFERROR(C3148,0)+IFERROR(H3148,0)+IFERROR(M3148,0)))</f>
        <v>7.8222740373464799</v>
      </c>
      <c r="W3148" s="23">
        <v>15</v>
      </c>
      <c r="X3148" s="103" t="e">
        <v>#N/A</v>
      </c>
      <c r="Y3148" s="95" t="e">
        <v>#N/A</v>
      </c>
      <c r="Z3148" s="94" t="e">
        <v>#N/A</v>
      </c>
      <c r="AA3148" s="94" t="e">
        <v>#N/A</v>
      </c>
      <c r="AB3148" s="94" t="e">
        <v>#N/A</v>
      </c>
      <c r="AC3148" s="24"/>
      <c r="AD3148" s="94">
        <v>7.5</v>
      </c>
      <c r="AE3148" s="103">
        <v>1264738.9380390001</v>
      </c>
      <c r="AF3148" s="94">
        <v>8</v>
      </c>
      <c r="AG3148" s="125">
        <v>8.5</v>
      </c>
      <c r="AH3148" s="125">
        <v>9</v>
      </c>
      <c r="AJ3148" s="94">
        <v>5</v>
      </c>
    </row>
    <row r="3149" spans="1:36" ht="13.5" customHeight="1" x14ac:dyDescent="0.25">
      <c r="A3149" s="93">
        <v>2022</v>
      </c>
      <c r="B3149" s="89">
        <v>44735</v>
      </c>
      <c r="C3149" s="94" t="e">
        <v>#N/A</v>
      </c>
      <c r="D3149" s="95" t="e">
        <v>#N/A</v>
      </c>
      <c r="E3149" s="94" t="e">
        <v>#N/A</v>
      </c>
      <c r="F3149" s="94" t="e">
        <v>#N/A</v>
      </c>
      <c r="G3149" s="96" t="e">
        <v>#N/A</v>
      </c>
      <c r="H3149" s="103">
        <v>332159.833315</v>
      </c>
      <c r="I3149" s="95">
        <v>8</v>
      </c>
      <c r="J3149" s="94">
        <v>7.8</v>
      </c>
      <c r="K3149" s="94">
        <v>7.7</v>
      </c>
      <c r="L3149" s="96">
        <v>7.7248177153659192</v>
      </c>
      <c r="M3149" s="103">
        <v>539000</v>
      </c>
      <c r="N3149" s="95">
        <v>10</v>
      </c>
      <c r="O3149" s="94">
        <v>7.85</v>
      </c>
      <c r="P3149" s="94">
        <v>7.75</v>
      </c>
      <c r="Q3149" s="94">
        <v>7.8264378478664192</v>
      </c>
      <c r="R3149" s="103">
        <f t="shared" si="2009"/>
        <v>871159.83331499994</v>
      </c>
      <c r="S3149" s="95">
        <f t="shared" si="2010"/>
        <v>18</v>
      </c>
      <c r="T3149" s="94">
        <f t="shared" si="2011"/>
        <v>7.85</v>
      </c>
      <c r="U3149" s="94">
        <f t="shared" si="2012"/>
        <v>7.7</v>
      </c>
      <c r="V3149" s="98">
        <f t="shared" si="2013"/>
        <v>7.7876916557418694</v>
      </c>
      <c r="W3149" s="23">
        <v>15</v>
      </c>
      <c r="X3149" s="103" t="e">
        <v>#N/A</v>
      </c>
      <c r="Y3149" s="95" t="e">
        <v>#N/A</v>
      </c>
      <c r="Z3149" s="94" t="e">
        <v>#N/A</v>
      </c>
      <c r="AA3149" s="94" t="e">
        <v>#N/A</v>
      </c>
      <c r="AB3149" s="94" t="e">
        <v>#N/A</v>
      </c>
      <c r="AC3149" s="24"/>
      <c r="AD3149" s="94">
        <v>7.5</v>
      </c>
      <c r="AE3149" s="103">
        <v>1422509.350328</v>
      </c>
      <c r="AF3149" s="94">
        <v>8</v>
      </c>
      <c r="AG3149" s="94">
        <v>8.5</v>
      </c>
      <c r="AH3149" s="94">
        <v>9</v>
      </c>
      <c r="AJ3149" s="94">
        <v>5</v>
      </c>
    </row>
    <row r="3150" spans="1:36" ht="13.5" customHeight="1" x14ac:dyDescent="0.25">
      <c r="A3150" s="93">
        <v>2022</v>
      </c>
      <c r="B3150" s="89">
        <v>44736</v>
      </c>
      <c r="C3150" s="94" t="e">
        <v>#N/A</v>
      </c>
      <c r="D3150" s="95" t="e">
        <v>#N/A</v>
      </c>
      <c r="E3150" s="94" t="e">
        <v>#N/A</v>
      </c>
      <c r="F3150" s="94" t="e">
        <v>#N/A</v>
      </c>
      <c r="G3150" s="96" t="e">
        <v>#N/A</v>
      </c>
      <c r="H3150" s="103">
        <v>221323.96881300001</v>
      </c>
      <c r="I3150" s="95">
        <v>5</v>
      </c>
      <c r="J3150" s="94">
        <v>7.8</v>
      </c>
      <c r="K3150" s="94">
        <v>7.7</v>
      </c>
      <c r="L3150" s="96">
        <v>7.745934118395926</v>
      </c>
      <c r="M3150" s="103">
        <v>687000</v>
      </c>
      <c r="N3150" s="95">
        <v>11</v>
      </c>
      <c r="O3150" s="94">
        <v>7.9</v>
      </c>
      <c r="P3150" s="94">
        <v>7.75</v>
      </c>
      <c r="Q3150" s="94">
        <v>7.8248180494905384</v>
      </c>
      <c r="R3150" s="103">
        <f t="shared" si="2009"/>
        <v>908323.96881300001</v>
      </c>
      <c r="S3150" s="95">
        <f t="shared" si="2010"/>
        <v>16</v>
      </c>
      <c r="T3150" s="94">
        <f t="shared" si="2011"/>
        <v>7.9</v>
      </c>
      <c r="U3150" s="94">
        <f t="shared" si="2012"/>
        <v>7.7</v>
      </c>
      <c r="V3150" s="98">
        <f t="shared" si="2013"/>
        <v>7.8055970388105642</v>
      </c>
      <c r="W3150" s="23">
        <v>14</v>
      </c>
      <c r="X3150" s="103" t="e">
        <v>#N/A</v>
      </c>
      <c r="Y3150" s="95" t="e">
        <v>#N/A</v>
      </c>
      <c r="Z3150" s="94" t="e">
        <v>#N/A</v>
      </c>
      <c r="AA3150" s="94" t="e">
        <v>#N/A</v>
      </c>
      <c r="AB3150" s="94" t="e">
        <v>#N/A</v>
      </c>
      <c r="AC3150" s="24"/>
      <c r="AD3150" s="94">
        <v>7.5</v>
      </c>
      <c r="AE3150" s="103">
        <v>1974444.9895230001</v>
      </c>
      <c r="AF3150" s="94">
        <v>8</v>
      </c>
      <c r="AG3150" s="94">
        <v>8.5</v>
      </c>
      <c r="AH3150" s="94">
        <v>9</v>
      </c>
      <c r="AJ3150" s="94">
        <v>5</v>
      </c>
    </row>
    <row r="3151" spans="1:36" ht="13.5" customHeight="1" x14ac:dyDescent="0.25">
      <c r="A3151" s="93">
        <v>2022</v>
      </c>
      <c r="B3151" s="89">
        <v>44739</v>
      </c>
      <c r="C3151" s="94" t="e">
        <v>#N/A</v>
      </c>
      <c r="D3151" s="95" t="e">
        <v>#N/A</v>
      </c>
      <c r="E3151" s="94" t="e">
        <v>#N/A</v>
      </c>
      <c r="F3151" s="94" t="e">
        <v>#N/A</v>
      </c>
      <c r="G3151" s="96" t="e">
        <v>#N/A</v>
      </c>
      <c r="H3151" s="103">
        <v>153033.056217</v>
      </c>
      <c r="I3151" s="95">
        <v>5</v>
      </c>
      <c r="J3151" s="94">
        <v>7.8</v>
      </c>
      <c r="K3151" s="94">
        <v>7.7</v>
      </c>
      <c r="L3151" s="96">
        <v>7.7382143914717201</v>
      </c>
      <c r="M3151" s="103">
        <v>685000</v>
      </c>
      <c r="N3151" s="95">
        <v>9</v>
      </c>
      <c r="O3151" s="94">
        <v>7.8</v>
      </c>
      <c r="P3151" s="94">
        <v>7.75</v>
      </c>
      <c r="Q3151" s="94">
        <v>7.7978102189781024</v>
      </c>
      <c r="R3151" s="103">
        <f t="shared" si="2009"/>
        <v>838033.056217</v>
      </c>
      <c r="S3151" s="95">
        <f t="shared" si="2010"/>
        <v>14</v>
      </c>
      <c r="T3151" s="94">
        <f t="shared" si="2011"/>
        <v>7.8</v>
      </c>
      <c r="U3151" s="94">
        <f t="shared" si="2012"/>
        <v>7.7</v>
      </c>
      <c r="V3151" s="98">
        <f t="shared" si="2013"/>
        <v>7.7869274363081056</v>
      </c>
      <c r="W3151" s="23">
        <v>12</v>
      </c>
      <c r="X3151" s="103" t="e">
        <v>#N/A</v>
      </c>
      <c r="Y3151" s="95" t="e">
        <v>#N/A</v>
      </c>
      <c r="Z3151" s="94" t="e">
        <v>#N/A</v>
      </c>
      <c r="AA3151" s="94" t="e">
        <v>#N/A</v>
      </c>
      <c r="AB3151" s="94" t="e">
        <v>#N/A</v>
      </c>
      <c r="AC3151" s="24"/>
      <c r="AD3151" s="94">
        <v>7.5</v>
      </c>
      <c r="AE3151" s="103">
        <v>2235712.7573340004</v>
      </c>
      <c r="AF3151" s="94">
        <v>8</v>
      </c>
      <c r="AG3151" s="94">
        <v>8.5</v>
      </c>
      <c r="AH3151" s="94">
        <v>9</v>
      </c>
      <c r="AJ3151" s="94">
        <v>5</v>
      </c>
    </row>
    <row r="3152" spans="1:36" ht="13.5" customHeight="1" x14ac:dyDescent="0.25">
      <c r="A3152" s="93">
        <v>2022</v>
      </c>
      <c r="B3152" s="89">
        <v>44740</v>
      </c>
      <c r="C3152" s="94" t="e">
        <v>#N/A</v>
      </c>
      <c r="D3152" s="95" t="e">
        <v>#N/A</v>
      </c>
      <c r="E3152" s="94" t="e">
        <v>#N/A</v>
      </c>
      <c r="F3152" s="94" t="e">
        <v>#N/A</v>
      </c>
      <c r="G3152" s="96" t="e">
        <v>#N/A</v>
      </c>
      <c r="H3152" s="103">
        <v>130399.013576</v>
      </c>
      <c r="I3152" s="95">
        <v>6</v>
      </c>
      <c r="J3152" s="94">
        <v>7.75</v>
      </c>
      <c r="K3152" s="94">
        <v>7.2</v>
      </c>
      <c r="L3152" s="96">
        <v>7.6176953381483914</v>
      </c>
      <c r="M3152" s="103">
        <v>754000</v>
      </c>
      <c r="N3152" s="95">
        <v>9</v>
      </c>
      <c r="O3152" s="94">
        <v>7.75</v>
      </c>
      <c r="P3152" s="94">
        <v>7.75</v>
      </c>
      <c r="Q3152" s="94">
        <v>7.75</v>
      </c>
      <c r="R3152" s="103">
        <f t="shared" si="2009"/>
        <v>884399.013576</v>
      </c>
      <c r="S3152" s="95">
        <f t="shared" si="2010"/>
        <v>15</v>
      </c>
      <c r="T3152" s="94">
        <f t="shared" si="2011"/>
        <v>7.75</v>
      </c>
      <c r="U3152" s="94">
        <f t="shared" si="2012"/>
        <v>7.2</v>
      </c>
      <c r="V3152" s="98">
        <f t="shared" si="2013"/>
        <v>7.7304925184988651</v>
      </c>
      <c r="W3152" s="23">
        <v>11</v>
      </c>
      <c r="X3152" s="103" t="e">
        <v>#N/A</v>
      </c>
      <c r="Y3152" s="95" t="e">
        <v>#N/A</v>
      </c>
      <c r="Z3152" s="94" t="e">
        <v>#N/A</v>
      </c>
      <c r="AA3152" s="94" t="e">
        <v>#N/A</v>
      </c>
      <c r="AB3152" s="94" t="e">
        <v>#N/A</v>
      </c>
      <c r="AC3152" s="24"/>
      <c r="AD3152" s="94">
        <v>7.5</v>
      </c>
      <c r="AE3152" s="103">
        <v>2611729.8234609994</v>
      </c>
      <c r="AF3152" s="94">
        <v>8</v>
      </c>
      <c r="AG3152" s="94">
        <v>8.5</v>
      </c>
      <c r="AH3152" s="94">
        <v>9</v>
      </c>
      <c r="AJ3152" s="94">
        <v>5</v>
      </c>
    </row>
    <row r="3153" spans="1:36" ht="13.5" customHeight="1" x14ac:dyDescent="0.25">
      <c r="A3153" s="93">
        <v>2022</v>
      </c>
      <c r="B3153" s="89">
        <v>44741</v>
      </c>
      <c r="C3153" s="94" t="e">
        <v>#N/A</v>
      </c>
      <c r="D3153" s="95" t="e">
        <v>#N/A</v>
      </c>
      <c r="E3153" s="94" t="e">
        <v>#N/A</v>
      </c>
      <c r="F3153" s="94" t="e">
        <v>#N/A</v>
      </c>
      <c r="G3153" s="96" t="e">
        <v>#N/A</v>
      </c>
      <c r="H3153" s="103">
        <v>88823.353235999995</v>
      </c>
      <c r="I3153" s="95">
        <v>3</v>
      </c>
      <c r="J3153" s="94">
        <v>8.4</v>
      </c>
      <c r="K3153" s="94">
        <v>7.62</v>
      </c>
      <c r="L3153" s="96">
        <v>7.8872332389046269</v>
      </c>
      <c r="M3153" s="103">
        <v>780100</v>
      </c>
      <c r="N3153" s="95">
        <v>15</v>
      </c>
      <c r="O3153" s="94">
        <v>7.75</v>
      </c>
      <c r="P3153" s="94">
        <v>7.65</v>
      </c>
      <c r="Q3153" s="94">
        <v>7.7244135367260611</v>
      </c>
      <c r="R3153" s="103">
        <f t="shared" ref="R3153:R3157" si="2014">+IF((IFERROR(C3153,1)+IFERROR(H3153,1)+IFERROR(M3153,1))=3,"#N/A",(IFERROR(C3153,0)+IFERROR(H3153,0)+IFERROR(M3153,0)))</f>
        <v>868923.35323600005</v>
      </c>
      <c r="S3153" s="95">
        <f t="shared" ref="S3153:S3157" si="2015">+IF((IFERROR(D3153,-1)+IFERROR(I3153,-1)+IFERROR(N3153,-1))=-3,"#N/A",(IFERROR(D3153,0)+IFERROR(I3153,0)+IFERROR(N3153,0)))</f>
        <v>18</v>
      </c>
      <c r="T3153" s="94">
        <f t="shared" ref="T3153:T3157" si="2016">IF((IFERROR(E3153,-1)+IFERROR(J3153,-1)+IFERROR(O3153,-1))=-3,"#N/A",MAX(IFERROR(E3153,-1),IFERROR(J3153,-1),IFERROR(O3153,-1)))</f>
        <v>8.4</v>
      </c>
      <c r="U3153" s="94">
        <f t="shared" ref="U3153:U3157" si="2017">IF((IFERROR(F3153,-1)+IFERROR(K3153,-1)+IFERROR(P3153,-1))=-3,"#N/A",MIN(IFERROR(F3153,1000),IFERROR(K3153,1000),IFERROR(P3153,1000)))</f>
        <v>7.62</v>
      </c>
      <c r="V3153" s="98">
        <f t="shared" ref="V3153:V3157" si="2018">+IF((IFERROR(C3153,1)+IFERROR(H3153,1)+IFERROR(M3153,1))=3,"#N/A",(IFERROR(C3153,0)*IFERROR(G3153,0)+IFERROR(H3153,0)*IFERROR(L3153,0)+IFERROR(M3153,0)*IFERROR(Q3153,0))/(IFERROR(C3153,0)+IFERROR(H3153,0)+IFERROR(M3153,0)))</f>
        <v>7.7410573429565259</v>
      </c>
      <c r="W3153" s="23">
        <v>12</v>
      </c>
      <c r="X3153" s="103">
        <v>10000000</v>
      </c>
      <c r="Y3153" s="95">
        <v>1</v>
      </c>
      <c r="Z3153" s="94">
        <v>1.5</v>
      </c>
      <c r="AA3153" s="94">
        <v>1.5</v>
      </c>
      <c r="AB3153" s="94">
        <v>1.5</v>
      </c>
      <c r="AC3153" s="24"/>
      <c r="AD3153" s="94">
        <v>7.5</v>
      </c>
      <c r="AE3153" s="103">
        <v>2650398.4258050006</v>
      </c>
      <c r="AF3153" s="94">
        <v>8</v>
      </c>
      <c r="AG3153" s="94">
        <v>8.5</v>
      </c>
      <c r="AH3153" s="94">
        <v>9</v>
      </c>
      <c r="AJ3153" s="94">
        <v>5</v>
      </c>
    </row>
    <row r="3154" spans="1:36" ht="13.5" customHeight="1" x14ac:dyDescent="0.25">
      <c r="A3154" s="93">
        <v>2022</v>
      </c>
      <c r="B3154" s="89">
        <v>44742</v>
      </c>
      <c r="C3154" s="94" t="e">
        <v>#N/A</v>
      </c>
      <c r="D3154" s="95" t="e">
        <v>#N/A</v>
      </c>
      <c r="E3154" s="94" t="e">
        <v>#N/A</v>
      </c>
      <c r="F3154" s="94" t="e">
        <v>#N/A</v>
      </c>
      <c r="G3154" s="96" t="e">
        <v>#N/A</v>
      </c>
      <c r="H3154" s="103">
        <v>182064.88770799999</v>
      </c>
      <c r="I3154" s="95">
        <v>5</v>
      </c>
      <c r="J3154" s="94">
        <v>7.7</v>
      </c>
      <c r="K3154" s="94">
        <v>7.65</v>
      </c>
      <c r="L3154" s="96">
        <v>7.6827974354030077</v>
      </c>
      <c r="M3154" s="103">
        <v>894000</v>
      </c>
      <c r="N3154" s="95">
        <v>10</v>
      </c>
      <c r="O3154" s="94">
        <v>7.75</v>
      </c>
      <c r="P3154" s="94">
        <v>7.66</v>
      </c>
      <c r="Q3154" s="94">
        <v>7.7102013422818789</v>
      </c>
      <c r="R3154" s="103">
        <f t="shared" si="2014"/>
        <v>1076064.8877079999</v>
      </c>
      <c r="S3154" s="95">
        <f t="shared" si="2015"/>
        <v>15</v>
      </c>
      <c r="T3154" s="94">
        <f t="shared" si="2016"/>
        <v>7.75</v>
      </c>
      <c r="U3154" s="94">
        <f t="shared" si="2017"/>
        <v>7.65</v>
      </c>
      <c r="V3154" s="98">
        <f t="shared" si="2018"/>
        <v>7.7055647359901442</v>
      </c>
      <c r="W3154" s="23">
        <v>10</v>
      </c>
      <c r="X3154" s="103" t="e">
        <v>#N/A</v>
      </c>
      <c r="Y3154" s="95" t="e">
        <v>#N/A</v>
      </c>
      <c r="Z3154" s="94" t="e">
        <v>#N/A</v>
      </c>
      <c r="AA3154" s="94" t="e">
        <v>#N/A</v>
      </c>
      <c r="AB3154" s="94" t="e">
        <v>#N/A</v>
      </c>
      <c r="AC3154" s="24"/>
      <c r="AD3154" s="94">
        <v>7.5</v>
      </c>
      <c r="AE3154" s="103">
        <v>2796876.747587</v>
      </c>
      <c r="AF3154" s="94">
        <v>8</v>
      </c>
      <c r="AG3154" s="94">
        <v>8.5</v>
      </c>
      <c r="AH3154" s="94">
        <v>9</v>
      </c>
      <c r="AJ3154" s="94">
        <v>5</v>
      </c>
    </row>
    <row r="3155" spans="1:36" ht="13.5" customHeight="1" x14ac:dyDescent="0.25">
      <c r="A3155" s="93">
        <v>2022</v>
      </c>
      <c r="B3155" s="89">
        <v>44743</v>
      </c>
      <c r="C3155" s="94" t="e">
        <v>#N/A</v>
      </c>
      <c r="D3155" s="95" t="e">
        <v>#N/A</v>
      </c>
      <c r="E3155" s="94" t="e">
        <v>#N/A</v>
      </c>
      <c r="F3155" s="94" t="e">
        <v>#N/A</v>
      </c>
      <c r="G3155" s="96" t="e">
        <v>#N/A</v>
      </c>
      <c r="H3155" s="103">
        <v>152700.84545299999</v>
      </c>
      <c r="I3155" s="95">
        <v>3</v>
      </c>
      <c r="J3155" s="94">
        <v>7.7</v>
      </c>
      <c r="K3155" s="94">
        <v>7.65</v>
      </c>
      <c r="L3155" s="96">
        <v>7.679454022988506</v>
      </c>
      <c r="M3155" s="103">
        <v>668000</v>
      </c>
      <c r="N3155" s="95">
        <v>7</v>
      </c>
      <c r="O3155" s="94">
        <v>7.75</v>
      </c>
      <c r="P3155" s="94">
        <v>7.7</v>
      </c>
      <c r="Q3155" s="94">
        <v>7.7374251497005986</v>
      </c>
      <c r="R3155" s="103">
        <f t="shared" si="2014"/>
        <v>820700.84545299993</v>
      </c>
      <c r="S3155" s="95">
        <f t="shared" si="2015"/>
        <v>10</v>
      </c>
      <c r="T3155" s="94">
        <f t="shared" si="2016"/>
        <v>7.75</v>
      </c>
      <c r="U3155" s="94">
        <f t="shared" si="2017"/>
        <v>7.65</v>
      </c>
      <c r="V3155" s="98">
        <f t="shared" si="2018"/>
        <v>7.7266389538414817</v>
      </c>
      <c r="W3155" s="23">
        <v>10</v>
      </c>
      <c r="X3155" s="103" t="e">
        <v>#N/A</v>
      </c>
      <c r="Y3155" s="95" t="e">
        <v>#N/A</v>
      </c>
      <c r="Z3155" s="94" t="e">
        <v>#N/A</v>
      </c>
      <c r="AA3155" s="94" t="e">
        <v>#N/A</v>
      </c>
      <c r="AB3155" s="94" t="e">
        <v>#N/A</v>
      </c>
      <c r="AC3155" s="24"/>
      <c r="AD3155" s="94">
        <v>7.5</v>
      </c>
      <c r="AE3155" s="103">
        <v>2344758.6504839994</v>
      </c>
      <c r="AF3155" s="94">
        <v>8</v>
      </c>
      <c r="AG3155" s="94">
        <v>8.5</v>
      </c>
      <c r="AH3155" s="94">
        <v>9</v>
      </c>
      <c r="AJ3155" s="94">
        <v>5</v>
      </c>
    </row>
    <row r="3156" spans="1:36" ht="13.5" customHeight="1" x14ac:dyDescent="0.25">
      <c r="A3156" s="93">
        <v>2022</v>
      </c>
      <c r="B3156" s="89">
        <v>44746</v>
      </c>
      <c r="C3156" s="94" t="e">
        <v>#N/A</v>
      </c>
      <c r="D3156" s="95" t="e">
        <v>#N/A</v>
      </c>
      <c r="E3156" s="94" t="e">
        <v>#N/A</v>
      </c>
      <c r="F3156" s="94" t="e">
        <v>#N/A</v>
      </c>
      <c r="G3156" s="96" t="e">
        <v>#N/A</v>
      </c>
      <c r="H3156" s="103">
        <v>189566.417071</v>
      </c>
      <c r="I3156" s="95">
        <v>6</v>
      </c>
      <c r="J3156" s="94">
        <v>7.7</v>
      </c>
      <c r="K3156" s="94">
        <v>7.6</v>
      </c>
      <c r="L3156" s="96">
        <v>7.666058091286307</v>
      </c>
      <c r="M3156" s="103">
        <v>579000</v>
      </c>
      <c r="N3156" s="95">
        <v>9</v>
      </c>
      <c r="O3156" s="94">
        <v>7.7</v>
      </c>
      <c r="P3156" s="94">
        <v>7.68</v>
      </c>
      <c r="Q3156" s="94">
        <v>7.6996545768566493</v>
      </c>
      <c r="R3156" s="103">
        <f t="shared" si="2014"/>
        <v>768566.41707099997</v>
      </c>
      <c r="S3156" s="95">
        <f t="shared" si="2015"/>
        <v>15</v>
      </c>
      <c r="T3156" s="94">
        <f t="shared" si="2016"/>
        <v>7.7</v>
      </c>
      <c r="U3156" s="94">
        <f t="shared" si="2017"/>
        <v>7.6</v>
      </c>
      <c r="V3156" s="98">
        <f t="shared" si="2018"/>
        <v>7.6913680250970522</v>
      </c>
      <c r="W3156" s="23">
        <v>12</v>
      </c>
      <c r="X3156" s="103" t="e">
        <v>#N/A</v>
      </c>
      <c r="Y3156" s="95" t="e">
        <v>#N/A</v>
      </c>
      <c r="Z3156" s="94" t="e">
        <v>#N/A</v>
      </c>
      <c r="AA3156" s="94" t="e">
        <v>#N/A</v>
      </c>
      <c r="AB3156" s="94" t="e">
        <v>#N/A</v>
      </c>
      <c r="AC3156" s="24"/>
      <c r="AD3156" s="94">
        <v>7.5</v>
      </c>
      <c r="AE3156" s="103">
        <v>2319916.034614</v>
      </c>
      <c r="AF3156" s="94">
        <v>8</v>
      </c>
      <c r="AG3156" s="94">
        <v>8.5</v>
      </c>
      <c r="AH3156" s="94">
        <v>9</v>
      </c>
      <c r="AJ3156" s="94">
        <v>5</v>
      </c>
    </row>
    <row r="3157" spans="1:36" ht="13.5" customHeight="1" x14ac:dyDescent="0.25">
      <c r="A3157" s="93">
        <v>2022</v>
      </c>
      <c r="B3157" s="89">
        <v>44747</v>
      </c>
      <c r="C3157" s="94" t="e">
        <v>#N/A</v>
      </c>
      <c r="D3157" s="95" t="e">
        <v>#N/A</v>
      </c>
      <c r="E3157" s="94" t="e">
        <v>#N/A</v>
      </c>
      <c r="F3157" s="94" t="e">
        <v>#N/A</v>
      </c>
      <c r="G3157" s="96" t="e">
        <v>#N/A</v>
      </c>
      <c r="H3157" s="103">
        <v>178285.49439800001</v>
      </c>
      <c r="I3157" s="95">
        <v>5</v>
      </c>
      <c r="J3157" s="94">
        <v>7.7</v>
      </c>
      <c r="K3157" s="94">
        <v>7.65</v>
      </c>
      <c r="L3157" s="96">
        <v>7.6622683579427209</v>
      </c>
      <c r="M3157" s="103">
        <v>570000</v>
      </c>
      <c r="N3157" s="95">
        <v>7</v>
      </c>
      <c r="O3157" s="94">
        <v>7.7</v>
      </c>
      <c r="P3157" s="94">
        <v>7.7</v>
      </c>
      <c r="Q3157" s="94">
        <v>7.7</v>
      </c>
      <c r="R3157" s="103">
        <f t="shared" si="2014"/>
        <v>748285.49439799995</v>
      </c>
      <c r="S3157" s="95">
        <f t="shared" si="2015"/>
        <v>12</v>
      </c>
      <c r="T3157" s="94">
        <f t="shared" si="2016"/>
        <v>7.7</v>
      </c>
      <c r="U3157" s="94">
        <f t="shared" si="2017"/>
        <v>7.65</v>
      </c>
      <c r="V3157" s="98">
        <f t="shared" si="2018"/>
        <v>7.6910101097656032</v>
      </c>
      <c r="W3157" s="23">
        <v>13</v>
      </c>
      <c r="X3157" s="103" t="e">
        <v>#N/A</v>
      </c>
      <c r="Y3157" s="95" t="e">
        <v>#N/A</v>
      </c>
      <c r="Z3157" s="94" t="e">
        <v>#N/A</v>
      </c>
      <c r="AA3157" s="94" t="e">
        <v>#N/A</v>
      </c>
      <c r="AB3157" s="94" t="e">
        <v>#N/A</v>
      </c>
      <c r="AC3157" s="24"/>
      <c r="AD3157" s="94">
        <v>7.5</v>
      </c>
      <c r="AE3157" s="103">
        <v>2302861.549933</v>
      </c>
      <c r="AF3157" s="94">
        <v>8</v>
      </c>
      <c r="AG3157" s="94">
        <v>8.5</v>
      </c>
      <c r="AH3157" s="94">
        <v>9</v>
      </c>
      <c r="AJ3157" s="94">
        <v>5</v>
      </c>
    </row>
    <row r="3158" spans="1:36" ht="13.5" customHeight="1" x14ac:dyDescent="0.25">
      <c r="A3158" s="93">
        <v>2022</v>
      </c>
      <c r="B3158" s="89">
        <v>44748</v>
      </c>
      <c r="C3158" s="94" t="e">
        <v>#N/A</v>
      </c>
      <c r="D3158" s="95" t="e">
        <v>#N/A</v>
      </c>
      <c r="E3158" s="94" t="e">
        <v>#N/A</v>
      </c>
      <c r="F3158" s="94" t="e">
        <v>#N/A</v>
      </c>
      <c r="G3158" s="96" t="e">
        <v>#N/A</v>
      </c>
      <c r="H3158" s="103">
        <v>107675.27725100001</v>
      </c>
      <c r="I3158" s="95">
        <v>3</v>
      </c>
      <c r="J3158" s="94">
        <v>7.65</v>
      </c>
      <c r="K3158" s="94">
        <v>7.65</v>
      </c>
      <c r="L3158" s="96">
        <v>7.65</v>
      </c>
      <c r="M3158" s="103">
        <v>581000</v>
      </c>
      <c r="N3158" s="95">
        <v>9</v>
      </c>
      <c r="O3158" s="94">
        <v>7.7</v>
      </c>
      <c r="P3158" s="94">
        <v>7.65</v>
      </c>
      <c r="Q3158" s="94">
        <v>7.6960413080895007</v>
      </c>
      <c r="R3158" s="103">
        <f t="shared" ref="R3158:R3162" si="2019">+IF((IFERROR(C3158,1)+IFERROR(H3158,1)+IFERROR(M3158,1))=3,"#N/A",(IFERROR(C3158,0)+IFERROR(H3158,0)+IFERROR(M3158,0)))</f>
        <v>688675.27725100005</v>
      </c>
      <c r="S3158" s="95">
        <f t="shared" ref="S3158:S3162" si="2020">+IF((IFERROR(D3158,-1)+IFERROR(I3158,-1)+IFERROR(N3158,-1))=-3,"#N/A",(IFERROR(D3158,0)+IFERROR(I3158,0)+IFERROR(N3158,0)))</f>
        <v>12</v>
      </c>
      <c r="T3158" s="94">
        <f t="shared" ref="T3158:T3162" si="2021">IF((IFERROR(E3158,-1)+IFERROR(J3158,-1)+IFERROR(O3158,-1))=-3,"#N/A",MAX(IFERROR(E3158,-1),IFERROR(J3158,-1),IFERROR(O3158,-1)))</f>
        <v>7.7</v>
      </c>
      <c r="U3158" s="94">
        <f t="shared" ref="U3158:U3162" si="2022">IF((IFERROR(F3158,-1)+IFERROR(K3158,-1)+IFERROR(P3158,-1))=-3,"#N/A",MIN(IFERROR(F3158,1000),IFERROR(K3158,1000),IFERROR(P3158,1000)))</f>
        <v>7.65</v>
      </c>
      <c r="V3158" s="98">
        <f t="shared" ref="V3158:V3162" si="2023">+IF((IFERROR(C3158,1)+IFERROR(H3158,1)+IFERROR(M3158,1))=3,"#N/A",(IFERROR(C3158,0)*IFERROR(G3158,0)+IFERROR(H3158,0)*IFERROR(L3158,0)+IFERROR(M3158,0)*IFERROR(Q3158,0))/(IFERROR(C3158,0)+IFERROR(H3158,0)+IFERROR(M3158,0)))</f>
        <v>7.6888426895572302</v>
      </c>
      <c r="W3158" s="23">
        <v>9</v>
      </c>
      <c r="X3158" s="103" t="e">
        <v>#N/A</v>
      </c>
      <c r="Y3158" s="95" t="e">
        <v>#N/A</v>
      </c>
      <c r="Z3158" s="94" t="e">
        <v>#N/A</v>
      </c>
      <c r="AA3158" s="94" t="e">
        <v>#N/A</v>
      </c>
      <c r="AB3158" s="94" t="e">
        <v>#N/A</v>
      </c>
      <c r="AC3158" s="24"/>
      <c r="AD3158" s="94">
        <v>7.5</v>
      </c>
      <c r="AE3158" s="103">
        <v>2322552.3684350001</v>
      </c>
      <c r="AF3158" s="94">
        <v>8</v>
      </c>
      <c r="AG3158" s="94">
        <v>8.5</v>
      </c>
      <c r="AH3158" s="94">
        <v>9</v>
      </c>
      <c r="AJ3158" s="94">
        <v>5</v>
      </c>
    </row>
    <row r="3159" spans="1:36" ht="13.5" customHeight="1" x14ac:dyDescent="0.25">
      <c r="A3159" s="93">
        <v>2022</v>
      </c>
      <c r="B3159" s="89">
        <v>44749</v>
      </c>
      <c r="C3159" s="94" t="e">
        <v>#N/A</v>
      </c>
      <c r="D3159" s="95" t="e">
        <v>#N/A</v>
      </c>
      <c r="E3159" s="94" t="e">
        <v>#N/A</v>
      </c>
      <c r="F3159" s="94" t="e">
        <v>#N/A</v>
      </c>
      <c r="G3159" s="96" t="e">
        <v>#N/A</v>
      </c>
      <c r="H3159" s="103">
        <v>52474.000611000003</v>
      </c>
      <c r="I3159" s="95">
        <v>2</v>
      </c>
      <c r="J3159" s="94">
        <v>7.65</v>
      </c>
      <c r="K3159" s="94">
        <v>7.6</v>
      </c>
      <c r="L3159" s="96">
        <v>7.6434817296952291</v>
      </c>
      <c r="M3159" s="103">
        <v>755000</v>
      </c>
      <c r="N3159" s="95">
        <v>10</v>
      </c>
      <c r="O3159" s="94">
        <v>7.7</v>
      </c>
      <c r="P3159" s="94">
        <v>7.63</v>
      </c>
      <c r="Q3159" s="94">
        <v>7.6841721854304632</v>
      </c>
      <c r="R3159" s="103">
        <f t="shared" si="2019"/>
        <v>807474.000611</v>
      </c>
      <c r="S3159" s="95">
        <f t="shared" si="2020"/>
        <v>12</v>
      </c>
      <c r="T3159" s="94">
        <f t="shared" si="2021"/>
        <v>7.7</v>
      </c>
      <c r="U3159" s="94">
        <f t="shared" si="2022"/>
        <v>7.6</v>
      </c>
      <c r="V3159" s="98">
        <f t="shared" si="2023"/>
        <v>7.6815279009117097</v>
      </c>
      <c r="W3159" s="23">
        <v>9</v>
      </c>
      <c r="X3159" s="103" t="e">
        <v>#N/A</v>
      </c>
      <c r="Y3159" s="95" t="e">
        <v>#N/A</v>
      </c>
      <c r="Z3159" s="94" t="e">
        <v>#N/A</v>
      </c>
      <c r="AA3159" s="94" t="e">
        <v>#N/A</v>
      </c>
      <c r="AB3159" s="94" t="e">
        <v>#N/A</v>
      </c>
      <c r="AC3159" s="24"/>
      <c r="AD3159" s="94">
        <v>7.5</v>
      </c>
      <c r="AE3159" s="103">
        <v>2065034.3457979998</v>
      </c>
      <c r="AF3159" s="94">
        <v>8</v>
      </c>
      <c r="AG3159" s="94">
        <v>8.5</v>
      </c>
      <c r="AH3159" s="94">
        <v>9</v>
      </c>
      <c r="AJ3159" s="94">
        <v>5</v>
      </c>
    </row>
    <row r="3160" spans="1:36" ht="13.5" customHeight="1" x14ac:dyDescent="0.25">
      <c r="A3160" s="93">
        <v>2022</v>
      </c>
      <c r="B3160" s="89">
        <v>44750</v>
      </c>
      <c r="C3160" s="94" t="e">
        <v>#N/A</v>
      </c>
      <c r="D3160" s="95" t="e">
        <v>#N/A</v>
      </c>
      <c r="E3160" s="94" t="e">
        <v>#N/A</v>
      </c>
      <c r="F3160" s="94" t="e">
        <v>#N/A</v>
      </c>
      <c r="G3160" s="96" t="e">
        <v>#N/A</v>
      </c>
      <c r="H3160" s="103">
        <v>132930.64729200001</v>
      </c>
      <c r="I3160" s="95">
        <v>3</v>
      </c>
      <c r="J3160" s="94">
        <v>7.65</v>
      </c>
      <c r="K3160" s="94">
        <v>7.6</v>
      </c>
      <c r="L3160" s="96">
        <v>7.611516314779271</v>
      </c>
      <c r="M3160" s="103">
        <v>624000</v>
      </c>
      <c r="N3160" s="95">
        <v>10</v>
      </c>
      <c r="O3160" s="94">
        <v>7.7</v>
      </c>
      <c r="P3160" s="94">
        <v>7.65</v>
      </c>
      <c r="Q3160" s="94">
        <v>7.695673076923077</v>
      </c>
      <c r="R3160" s="103">
        <f t="shared" si="2019"/>
        <v>756930.64729200001</v>
      </c>
      <c r="S3160" s="95">
        <f t="shared" si="2020"/>
        <v>13</v>
      </c>
      <c r="T3160" s="94">
        <f t="shared" si="2021"/>
        <v>7.7</v>
      </c>
      <c r="U3160" s="94">
        <f t="shared" si="2022"/>
        <v>7.6</v>
      </c>
      <c r="V3160" s="98">
        <f t="shared" si="2023"/>
        <v>7.6808936345715244</v>
      </c>
      <c r="W3160" s="23">
        <v>12</v>
      </c>
      <c r="X3160" s="103" t="e">
        <v>#N/A</v>
      </c>
      <c r="Y3160" s="95" t="e">
        <v>#N/A</v>
      </c>
      <c r="Z3160" s="94" t="e">
        <v>#N/A</v>
      </c>
      <c r="AA3160" s="94" t="e">
        <v>#N/A</v>
      </c>
      <c r="AB3160" s="94" t="e">
        <v>#N/A</v>
      </c>
      <c r="AC3160" s="24"/>
      <c r="AD3160" s="94">
        <v>7.5</v>
      </c>
      <c r="AE3160" s="103">
        <v>2157660.1940409993</v>
      </c>
      <c r="AF3160" s="94">
        <v>8</v>
      </c>
      <c r="AG3160" s="94">
        <v>8.5</v>
      </c>
      <c r="AH3160" s="94">
        <v>9</v>
      </c>
      <c r="AJ3160" s="94">
        <v>5</v>
      </c>
    </row>
    <row r="3161" spans="1:36" ht="13.5" customHeight="1" x14ac:dyDescent="0.25">
      <c r="A3161" s="93">
        <v>2022</v>
      </c>
      <c r="B3161" s="89">
        <v>44753</v>
      </c>
      <c r="C3161" s="94" t="e">
        <v>#N/A</v>
      </c>
      <c r="D3161" s="95" t="e">
        <v>#N/A</v>
      </c>
      <c r="E3161" s="94" t="e">
        <v>#N/A</v>
      </c>
      <c r="F3161" s="94" t="e">
        <v>#N/A</v>
      </c>
      <c r="G3161" s="96" t="e">
        <v>#N/A</v>
      </c>
      <c r="H3161" s="103">
        <v>214321.71525199999</v>
      </c>
      <c r="I3161" s="95">
        <v>6</v>
      </c>
      <c r="J3161" s="94">
        <v>7.65</v>
      </c>
      <c r="K3161" s="94">
        <v>7.6</v>
      </c>
      <c r="L3161" s="96">
        <v>7.6066265060240967</v>
      </c>
      <c r="M3161" s="103">
        <v>597000</v>
      </c>
      <c r="N3161" s="95">
        <v>9</v>
      </c>
      <c r="O3161" s="94">
        <v>7.7</v>
      </c>
      <c r="P3161" s="94">
        <v>7.64</v>
      </c>
      <c r="Q3161" s="94">
        <v>7.6742881072026803</v>
      </c>
      <c r="R3161" s="103">
        <f t="shared" si="2019"/>
        <v>811321.71525200002</v>
      </c>
      <c r="S3161" s="95">
        <f t="shared" si="2020"/>
        <v>15</v>
      </c>
      <c r="T3161" s="94">
        <f t="shared" si="2021"/>
        <v>7.7</v>
      </c>
      <c r="U3161" s="94">
        <f t="shared" si="2022"/>
        <v>7.6</v>
      </c>
      <c r="V3161" s="98">
        <f t="shared" si="2023"/>
        <v>7.65641437086766</v>
      </c>
      <c r="W3161" s="23">
        <v>14</v>
      </c>
      <c r="X3161" s="103" t="e">
        <v>#N/A</v>
      </c>
      <c r="Y3161" s="95" t="e">
        <v>#N/A</v>
      </c>
      <c r="Z3161" s="94" t="e">
        <v>#N/A</v>
      </c>
      <c r="AA3161" s="94" t="e">
        <v>#N/A</v>
      </c>
      <c r="AB3161" s="94" t="e">
        <v>#N/A</v>
      </c>
      <c r="AC3161" s="24"/>
      <c r="AD3161" s="94">
        <v>7.5</v>
      </c>
      <c r="AE3161" s="103">
        <v>1994718.4523499999</v>
      </c>
      <c r="AF3161" s="94">
        <v>8</v>
      </c>
      <c r="AG3161" s="94">
        <v>8.5</v>
      </c>
      <c r="AH3161" s="94">
        <v>9</v>
      </c>
      <c r="AJ3161" s="94">
        <v>5</v>
      </c>
    </row>
    <row r="3162" spans="1:36" ht="13.5" customHeight="1" x14ac:dyDescent="0.25">
      <c r="A3162" s="93">
        <v>2022</v>
      </c>
      <c r="B3162" s="89">
        <v>44754</v>
      </c>
      <c r="C3162" s="94" t="e">
        <v>#N/A</v>
      </c>
      <c r="D3162" s="95" t="e">
        <v>#N/A</v>
      </c>
      <c r="E3162" s="94" t="e">
        <v>#N/A</v>
      </c>
      <c r="F3162" s="94" t="e">
        <v>#N/A</v>
      </c>
      <c r="G3162" s="96" t="e">
        <v>#N/A</v>
      </c>
      <c r="H3162" s="103">
        <v>247637.289246</v>
      </c>
      <c r="I3162" s="95">
        <v>10</v>
      </c>
      <c r="J3162" s="94">
        <v>7.65</v>
      </c>
      <c r="K3162" s="94">
        <v>7.6</v>
      </c>
      <c r="L3162" s="96">
        <v>7.6029137119988768</v>
      </c>
      <c r="M3162" s="103">
        <v>608000</v>
      </c>
      <c r="N3162" s="95">
        <v>9</v>
      </c>
      <c r="O3162" s="94">
        <v>7.7</v>
      </c>
      <c r="P3162" s="94">
        <v>7.65</v>
      </c>
      <c r="Q3162" s="94">
        <v>7.689473684210526</v>
      </c>
      <c r="R3162" s="103">
        <f t="shared" si="2019"/>
        <v>855637.289246</v>
      </c>
      <c r="S3162" s="95">
        <f t="shared" si="2020"/>
        <v>19</v>
      </c>
      <c r="T3162" s="94">
        <f t="shared" si="2021"/>
        <v>7.7</v>
      </c>
      <c r="U3162" s="94">
        <f t="shared" si="2022"/>
        <v>7.6</v>
      </c>
      <c r="V3162" s="98">
        <f t="shared" si="2023"/>
        <v>7.6644216240150298</v>
      </c>
      <c r="W3162" s="23">
        <v>14</v>
      </c>
      <c r="X3162" s="103" t="e">
        <v>#N/A</v>
      </c>
      <c r="Y3162" s="95" t="e">
        <v>#N/A</v>
      </c>
      <c r="Z3162" s="94" t="e">
        <v>#N/A</v>
      </c>
      <c r="AA3162" s="94" t="e">
        <v>#N/A</v>
      </c>
      <c r="AB3162" s="94" t="e">
        <v>#N/A</v>
      </c>
      <c r="AC3162" s="24"/>
      <c r="AD3162" s="94">
        <v>7.5</v>
      </c>
      <c r="AE3162" s="103">
        <v>2134542.5842089998</v>
      </c>
      <c r="AF3162" s="94">
        <v>8</v>
      </c>
      <c r="AG3162" s="94">
        <v>8.5</v>
      </c>
      <c r="AH3162" s="94">
        <v>9</v>
      </c>
      <c r="AJ3162" s="94">
        <v>5</v>
      </c>
    </row>
    <row r="3163" spans="1:36" ht="13.5" customHeight="1" x14ac:dyDescent="0.25">
      <c r="A3163" s="93">
        <v>2022</v>
      </c>
      <c r="B3163" s="89">
        <v>44755</v>
      </c>
      <c r="C3163" s="94" t="e">
        <v>#N/A</v>
      </c>
      <c r="D3163" s="95" t="e">
        <v>#N/A</v>
      </c>
      <c r="E3163" s="94" t="e">
        <v>#N/A</v>
      </c>
      <c r="F3163" s="94" t="e">
        <v>#N/A</v>
      </c>
      <c r="G3163" s="96" t="e">
        <v>#N/A</v>
      </c>
      <c r="H3163" s="103">
        <v>296927.42304999998</v>
      </c>
      <c r="I3163" s="95">
        <v>8</v>
      </c>
      <c r="J3163" s="94">
        <v>7.6</v>
      </c>
      <c r="K3163" s="94">
        <v>7.6</v>
      </c>
      <c r="L3163" s="96">
        <v>7.6</v>
      </c>
      <c r="M3163" s="103">
        <v>591000</v>
      </c>
      <c r="N3163" s="95">
        <v>8</v>
      </c>
      <c r="O3163" s="94">
        <v>7.7</v>
      </c>
      <c r="P3163" s="94">
        <v>7.65</v>
      </c>
      <c r="Q3163" s="94">
        <v>7.6863790186125209</v>
      </c>
      <c r="R3163" s="103">
        <f t="shared" ref="R3163:R3167" si="2024">+IF((IFERROR(C3163,1)+IFERROR(H3163,1)+IFERROR(M3163,1))=3,"#N/A",(IFERROR(C3163,0)+IFERROR(H3163,0)+IFERROR(M3163,0)))</f>
        <v>887927.42304999998</v>
      </c>
      <c r="S3163" s="95">
        <f t="shared" ref="S3163:S3167" si="2025">+IF((IFERROR(D3163,-1)+IFERROR(I3163,-1)+IFERROR(N3163,-1))=-3,"#N/A",(IFERROR(D3163,0)+IFERROR(I3163,0)+IFERROR(N3163,0)))</f>
        <v>16</v>
      </c>
      <c r="T3163" s="94">
        <f t="shared" ref="T3163:T3167" si="2026">IF((IFERROR(E3163,-1)+IFERROR(J3163,-1)+IFERROR(O3163,-1))=-3,"#N/A",MAX(IFERROR(E3163,-1),IFERROR(J3163,-1),IFERROR(O3163,-1)))</f>
        <v>7.7</v>
      </c>
      <c r="U3163" s="94">
        <f t="shared" ref="U3163:U3167" si="2027">IF((IFERROR(F3163,-1)+IFERROR(K3163,-1)+IFERROR(P3163,-1))=-3,"#N/A",MIN(IFERROR(F3163,1000),IFERROR(K3163,1000),IFERROR(P3163,1000)))</f>
        <v>7.6</v>
      </c>
      <c r="V3163" s="98">
        <f t="shared" ref="V3163:V3167" si="2028">+IF((IFERROR(C3163,1)+IFERROR(H3163,1)+IFERROR(M3163,1))=3,"#N/A",(IFERROR(C3163,0)*IFERROR(G3163,0)+IFERROR(H3163,0)*IFERROR(L3163,0)+IFERROR(M3163,0)*IFERROR(Q3163,0))/(IFERROR(C3163,0)+IFERROR(H3163,0)+IFERROR(M3163,0)))</f>
        <v>7.6574934377233728</v>
      </c>
      <c r="W3163" s="23">
        <v>16</v>
      </c>
      <c r="X3163" s="103" t="e">
        <v>#N/A</v>
      </c>
      <c r="Y3163" s="95" t="e">
        <v>#N/A</v>
      </c>
      <c r="Z3163" s="94" t="e">
        <v>#N/A</v>
      </c>
      <c r="AA3163" s="94" t="e">
        <v>#N/A</v>
      </c>
      <c r="AB3163" s="94" t="e">
        <v>#N/A</v>
      </c>
      <c r="AC3163" s="24"/>
      <c r="AD3163" s="94">
        <v>7.5</v>
      </c>
      <c r="AE3163" s="103">
        <v>2110732.9160879999</v>
      </c>
      <c r="AF3163" s="94">
        <v>8</v>
      </c>
      <c r="AG3163" s="94">
        <v>8.5</v>
      </c>
      <c r="AH3163" s="94">
        <v>9</v>
      </c>
      <c r="AJ3163" s="94">
        <v>5</v>
      </c>
    </row>
    <row r="3164" spans="1:36" ht="13.5" customHeight="1" x14ac:dyDescent="0.25">
      <c r="A3164" s="93">
        <v>2022</v>
      </c>
      <c r="B3164" s="89">
        <v>44756</v>
      </c>
      <c r="C3164" s="94" t="e">
        <v>#N/A</v>
      </c>
      <c r="D3164" s="95" t="e">
        <v>#N/A</v>
      </c>
      <c r="E3164" s="94" t="e">
        <v>#N/A</v>
      </c>
      <c r="F3164" s="94" t="e">
        <v>#N/A</v>
      </c>
      <c r="G3164" s="96" t="e">
        <v>#N/A</v>
      </c>
      <c r="H3164" s="103">
        <v>202874.35837900001</v>
      </c>
      <c r="I3164" s="95">
        <v>7</v>
      </c>
      <c r="J3164" s="94">
        <v>7.6</v>
      </c>
      <c r="K3164" s="94">
        <v>7.6</v>
      </c>
      <c r="L3164" s="96">
        <v>7.6</v>
      </c>
      <c r="M3164" s="103">
        <v>611000</v>
      </c>
      <c r="N3164" s="95">
        <v>6</v>
      </c>
      <c r="O3164" s="94">
        <v>7.7</v>
      </c>
      <c r="P3164" s="94">
        <v>7.65</v>
      </c>
      <c r="Q3164" s="94">
        <v>7.6888707037643211</v>
      </c>
      <c r="R3164" s="103">
        <f t="shared" si="2024"/>
        <v>813874.35837899998</v>
      </c>
      <c r="S3164" s="95">
        <f t="shared" si="2025"/>
        <v>13</v>
      </c>
      <c r="T3164" s="94">
        <f t="shared" si="2026"/>
        <v>7.7</v>
      </c>
      <c r="U3164" s="94">
        <f t="shared" si="2027"/>
        <v>7.6</v>
      </c>
      <c r="V3164" s="98">
        <f t="shared" si="2028"/>
        <v>7.666717914676842</v>
      </c>
      <c r="W3164" s="23">
        <v>12</v>
      </c>
      <c r="X3164" s="103" t="e">
        <v>#N/A</v>
      </c>
      <c r="Y3164" s="95" t="e">
        <v>#N/A</v>
      </c>
      <c r="Z3164" s="94" t="e">
        <v>#N/A</v>
      </c>
      <c r="AA3164" s="94" t="e">
        <v>#N/A</v>
      </c>
      <c r="AB3164" s="94" t="e">
        <v>#N/A</v>
      </c>
      <c r="AC3164" s="24"/>
      <c r="AD3164" s="94">
        <v>7.5</v>
      </c>
      <c r="AE3164" s="103">
        <v>2093982.574607</v>
      </c>
      <c r="AF3164" s="94">
        <v>8</v>
      </c>
      <c r="AG3164" s="94">
        <v>8.5</v>
      </c>
      <c r="AH3164" s="94">
        <v>9</v>
      </c>
      <c r="AJ3164" s="94">
        <v>5</v>
      </c>
    </row>
    <row r="3165" spans="1:36" ht="13.5" customHeight="1" x14ac:dyDescent="0.25">
      <c r="A3165" s="93">
        <v>2022</v>
      </c>
      <c r="B3165" s="89">
        <v>44757</v>
      </c>
      <c r="C3165" s="94" t="e">
        <v>#N/A</v>
      </c>
      <c r="D3165" s="95" t="e">
        <v>#N/A</v>
      </c>
      <c r="E3165" s="94" t="e">
        <v>#N/A</v>
      </c>
      <c r="F3165" s="94" t="e">
        <v>#N/A</v>
      </c>
      <c r="G3165" s="96" t="e">
        <v>#N/A</v>
      </c>
      <c r="H3165" s="103">
        <v>250816.32286799999</v>
      </c>
      <c r="I3165" s="95">
        <v>9</v>
      </c>
      <c r="J3165" s="94">
        <v>7.6</v>
      </c>
      <c r="K3165" s="94">
        <v>7.6</v>
      </c>
      <c r="L3165" s="96">
        <v>7.6</v>
      </c>
      <c r="M3165" s="103">
        <v>570000</v>
      </c>
      <c r="N3165" s="95">
        <v>7</v>
      </c>
      <c r="O3165" s="94">
        <v>7.7</v>
      </c>
      <c r="P3165" s="94">
        <v>7.65</v>
      </c>
      <c r="Q3165" s="94">
        <v>7.6903508771929827</v>
      </c>
      <c r="R3165" s="103">
        <f t="shared" si="2024"/>
        <v>820816.32286800002</v>
      </c>
      <c r="S3165" s="95">
        <f t="shared" si="2025"/>
        <v>16</v>
      </c>
      <c r="T3165" s="94">
        <f t="shared" si="2026"/>
        <v>7.7</v>
      </c>
      <c r="U3165" s="94">
        <f t="shared" si="2027"/>
        <v>7.6</v>
      </c>
      <c r="V3165" s="98">
        <f t="shared" si="2028"/>
        <v>7.6627424169880713</v>
      </c>
      <c r="W3165" s="23">
        <v>13</v>
      </c>
      <c r="X3165" s="103" t="e">
        <v>#N/A</v>
      </c>
      <c r="Y3165" s="95" t="e">
        <v>#N/A</v>
      </c>
      <c r="Z3165" s="94" t="e">
        <v>#N/A</v>
      </c>
      <c r="AA3165" s="94" t="e">
        <v>#N/A</v>
      </c>
      <c r="AB3165" s="94" t="e">
        <v>#N/A</v>
      </c>
      <c r="AC3165" s="24"/>
      <c r="AD3165" s="94">
        <v>7.5</v>
      </c>
      <c r="AE3165" s="103">
        <v>2122930.4394160002</v>
      </c>
      <c r="AF3165" s="94">
        <v>8</v>
      </c>
      <c r="AG3165" s="94">
        <v>8.5</v>
      </c>
      <c r="AH3165" s="94">
        <v>9</v>
      </c>
      <c r="AJ3165" s="94">
        <v>5</v>
      </c>
    </row>
    <row r="3166" spans="1:36" ht="13.5" customHeight="1" x14ac:dyDescent="0.25">
      <c r="A3166" s="93">
        <v>2022</v>
      </c>
      <c r="B3166" s="89">
        <v>44760</v>
      </c>
      <c r="C3166" s="94" t="e">
        <v>#N/A</v>
      </c>
      <c r="D3166" s="95" t="e">
        <v>#N/A</v>
      </c>
      <c r="E3166" s="94" t="e">
        <v>#N/A</v>
      </c>
      <c r="F3166" s="94" t="e">
        <v>#N/A</v>
      </c>
      <c r="G3166" s="96" t="e">
        <v>#N/A</v>
      </c>
      <c r="H3166" s="103">
        <v>160690.976819</v>
      </c>
      <c r="I3166" s="95">
        <v>5</v>
      </c>
      <c r="J3166" s="94">
        <v>7.6</v>
      </c>
      <c r="K3166" s="94">
        <v>7.6</v>
      </c>
      <c r="L3166" s="96">
        <v>7.6</v>
      </c>
      <c r="M3166" s="103">
        <v>667000</v>
      </c>
      <c r="N3166" s="95">
        <v>11</v>
      </c>
      <c r="O3166" s="94">
        <v>7.9</v>
      </c>
      <c r="P3166" s="94">
        <v>7.7</v>
      </c>
      <c r="Q3166" s="94">
        <v>7.7232142857142856</v>
      </c>
      <c r="R3166" s="103">
        <f t="shared" si="2024"/>
        <v>827690.97681899997</v>
      </c>
      <c r="S3166" s="95">
        <f t="shared" si="2025"/>
        <v>16</v>
      </c>
      <c r="T3166" s="94">
        <f t="shared" si="2026"/>
        <v>7.9</v>
      </c>
      <c r="U3166" s="94">
        <f t="shared" si="2027"/>
        <v>7.6</v>
      </c>
      <c r="V3166" s="98">
        <f t="shared" si="2028"/>
        <v>7.6992930101609653</v>
      </c>
      <c r="W3166" s="23">
        <v>13</v>
      </c>
      <c r="X3166" s="103" t="e">
        <v>#N/A</v>
      </c>
      <c r="Y3166" s="95" t="e">
        <v>#N/A</v>
      </c>
      <c r="Z3166" s="94" t="e">
        <v>#N/A</v>
      </c>
      <c r="AA3166" s="94" t="e">
        <v>#N/A</v>
      </c>
      <c r="AB3166" s="94" t="e">
        <v>#N/A</v>
      </c>
      <c r="AC3166" s="24"/>
      <c r="AD3166" s="94">
        <v>7.5</v>
      </c>
      <c r="AE3166" s="103">
        <v>1922742.5525500001</v>
      </c>
      <c r="AF3166" s="94">
        <v>8</v>
      </c>
      <c r="AG3166" s="94">
        <v>8.5</v>
      </c>
      <c r="AH3166" s="94">
        <v>9</v>
      </c>
      <c r="AJ3166" s="94">
        <v>5</v>
      </c>
    </row>
    <row r="3167" spans="1:36" ht="13.5" customHeight="1" x14ac:dyDescent="0.25">
      <c r="A3167" s="93">
        <v>2022</v>
      </c>
      <c r="B3167" s="89">
        <v>44761</v>
      </c>
      <c r="C3167" s="94" t="e">
        <v>#N/A</v>
      </c>
      <c r="D3167" s="95" t="e">
        <v>#N/A</v>
      </c>
      <c r="E3167" s="94" t="e">
        <v>#N/A</v>
      </c>
      <c r="F3167" s="94" t="e">
        <v>#N/A</v>
      </c>
      <c r="G3167" s="96" t="e">
        <v>#N/A</v>
      </c>
      <c r="H3167" s="103">
        <v>262962.34615400003</v>
      </c>
      <c r="I3167" s="95">
        <v>9</v>
      </c>
      <c r="J3167" s="94">
        <v>7.6</v>
      </c>
      <c r="K3167" s="94">
        <v>7.6</v>
      </c>
      <c r="L3167" s="96">
        <v>7.6</v>
      </c>
      <c r="M3167" s="103">
        <v>600000</v>
      </c>
      <c r="N3167" s="95">
        <v>9</v>
      </c>
      <c r="O3167" s="94">
        <v>7.7</v>
      </c>
      <c r="P3167" s="94">
        <v>7.7</v>
      </c>
      <c r="Q3167" s="94">
        <v>7.7</v>
      </c>
      <c r="R3167" s="103">
        <f t="shared" si="2024"/>
        <v>862962.34615400003</v>
      </c>
      <c r="S3167" s="95">
        <f t="shared" si="2025"/>
        <v>18</v>
      </c>
      <c r="T3167" s="94">
        <f t="shared" si="2026"/>
        <v>7.7</v>
      </c>
      <c r="U3167" s="94">
        <f t="shared" si="2027"/>
        <v>7.6</v>
      </c>
      <c r="V3167" s="98">
        <f t="shared" si="2028"/>
        <v>7.6695279466913062</v>
      </c>
      <c r="W3167" s="23">
        <v>14</v>
      </c>
      <c r="X3167" s="103" t="e">
        <v>#N/A</v>
      </c>
      <c r="Y3167" s="95" t="e">
        <v>#N/A</v>
      </c>
      <c r="Z3167" s="94" t="e">
        <v>#N/A</v>
      </c>
      <c r="AA3167" s="94" t="e">
        <v>#N/A</v>
      </c>
      <c r="AB3167" s="94" t="e">
        <v>#N/A</v>
      </c>
      <c r="AC3167" s="24"/>
      <c r="AD3167" s="94">
        <v>7.5</v>
      </c>
      <c r="AE3167" s="103">
        <v>1863443.4860129997</v>
      </c>
      <c r="AF3167" s="94">
        <v>8</v>
      </c>
      <c r="AG3167" s="94">
        <v>8.5</v>
      </c>
      <c r="AH3167" s="94">
        <v>9</v>
      </c>
      <c r="AJ3167" s="94">
        <v>5</v>
      </c>
    </row>
    <row r="3168" spans="1:36" ht="13.5" customHeight="1" x14ac:dyDescent="0.25">
      <c r="A3168" s="93">
        <v>2022</v>
      </c>
      <c r="B3168" s="89">
        <v>44762</v>
      </c>
      <c r="C3168" s="94" t="e">
        <v>#N/A</v>
      </c>
      <c r="D3168" s="95" t="e">
        <v>#N/A</v>
      </c>
      <c r="E3168" s="94" t="e">
        <v>#N/A</v>
      </c>
      <c r="F3168" s="94" t="e">
        <v>#N/A</v>
      </c>
      <c r="G3168" s="96" t="e">
        <v>#N/A</v>
      </c>
      <c r="H3168" s="103">
        <v>288634.39903799997</v>
      </c>
      <c r="I3168" s="95">
        <v>9</v>
      </c>
      <c r="J3168" s="94">
        <v>7.6</v>
      </c>
      <c r="K3168" s="94">
        <v>7.6</v>
      </c>
      <c r="L3168" s="96">
        <v>7.6</v>
      </c>
      <c r="M3168" s="103">
        <v>550000</v>
      </c>
      <c r="N3168" s="95">
        <v>7</v>
      </c>
      <c r="O3168" s="94">
        <v>7.7</v>
      </c>
      <c r="P3168" s="94">
        <v>7.65</v>
      </c>
      <c r="Q3168" s="94">
        <v>7.6981818181818182</v>
      </c>
      <c r="R3168" s="103">
        <f t="shared" ref="R3168:R3172" si="2029">+IF((IFERROR(C3168,1)+IFERROR(H3168,1)+IFERROR(M3168,1))=3,"#N/A",(IFERROR(C3168,0)+IFERROR(H3168,0)+IFERROR(M3168,0)))</f>
        <v>838634.39903800003</v>
      </c>
      <c r="S3168" s="95">
        <f t="shared" ref="S3168:S3172" si="2030">+IF((IFERROR(D3168,-1)+IFERROR(I3168,-1)+IFERROR(N3168,-1))=-3,"#N/A",(IFERROR(D3168,0)+IFERROR(I3168,0)+IFERROR(N3168,0)))</f>
        <v>16</v>
      </c>
      <c r="T3168" s="94">
        <f t="shared" ref="T3168:T3172" si="2031">IF((IFERROR(E3168,-1)+IFERROR(J3168,-1)+IFERROR(O3168,-1))=-3,"#N/A",MAX(IFERROR(E3168,-1),IFERROR(J3168,-1),IFERROR(O3168,-1)))</f>
        <v>7.7</v>
      </c>
      <c r="U3168" s="94">
        <f t="shared" ref="U3168:U3172" si="2032">IF((IFERROR(F3168,-1)+IFERROR(K3168,-1)+IFERROR(P3168,-1))=-3,"#N/A",MIN(IFERROR(F3168,1000),IFERROR(K3168,1000),IFERROR(P3168,1000)))</f>
        <v>7.6</v>
      </c>
      <c r="V3168" s="98">
        <f t="shared" ref="V3168:V3172" si="2033">+IF((IFERROR(C3168,1)+IFERROR(H3168,1)+IFERROR(M3168,1))=3,"#N/A",(IFERROR(C3168,0)*IFERROR(G3168,0)+IFERROR(H3168,0)*IFERROR(L3168,0)+IFERROR(M3168,0)*IFERROR(Q3168,0))/(IFERROR(C3168,0)+IFERROR(H3168,0)+IFERROR(M3168,0)))</f>
        <v>7.6643903947440544</v>
      </c>
      <c r="W3168" s="23">
        <v>15</v>
      </c>
      <c r="X3168" s="103" t="e">
        <v>#N/A</v>
      </c>
      <c r="Y3168" s="95" t="e">
        <v>#N/A</v>
      </c>
      <c r="Z3168" s="94" t="e">
        <v>#N/A</v>
      </c>
      <c r="AA3168" s="94" t="e">
        <v>#N/A</v>
      </c>
      <c r="AB3168" s="94" t="e">
        <v>#N/A</v>
      </c>
      <c r="AC3168" s="24"/>
      <c r="AD3168" s="94">
        <v>7.5</v>
      </c>
      <c r="AE3168" s="103">
        <v>1762983.7998019999</v>
      </c>
      <c r="AF3168" s="94">
        <v>8</v>
      </c>
      <c r="AG3168" s="94">
        <v>8.5</v>
      </c>
      <c r="AH3168" s="94">
        <v>9</v>
      </c>
      <c r="AJ3168" s="94">
        <v>5</v>
      </c>
    </row>
    <row r="3169" spans="1:36" ht="13.5" customHeight="1" x14ac:dyDescent="0.25">
      <c r="A3169" s="93">
        <v>2022</v>
      </c>
      <c r="B3169" s="89">
        <v>44763</v>
      </c>
      <c r="C3169" s="94" t="e">
        <v>#N/A</v>
      </c>
      <c r="D3169" s="95" t="e">
        <v>#N/A</v>
      </c>
      <c r="E3169" s="94" t="e">
        <v>#N/A</v>
      </c>
      <c r="F3169" s="94" t="e">
        <v>#N/A</v>
      </c>
      <c r="G3169" s="96" t="e">
        <v>#N/A</v>
      </c>
      <c r="H3169" s="103">
        <v>313729.02435000002</v>
      </c>
      <c r="I3169" s="95">
        <v>8</v>
      </c>
      <c r="J3169" s="94">
        <v>7.6</v>
      </c>
      <c r="K3169" s="94">
        <v>7.6</v>
      </c>
      <c r="L3169" s="96">
        <v>7.6</v>
      </c>
      <c r="M3169" s="103">
        <v>546000</v>
      </c>
      <c r="N3169" s="95">
        <v>6</v>
      </c>
      <c r="O3169" s="94">
        <v>7.7</v>
      </c>
      <c r="P3169" s="94">
        <v>7.65</v>
      </c>
      <c r="Q3169" s="94">
        <v>7.6985347985347987</v>
      </c>
      <c r="R3169" s="103">
        <f t="shared" si="2029"/>
        <v>859729.02435000008</v>
      </c>
      <c r="S3169" s="95">
        <f t="shared" si="2030"/>
        <v>14</v>
      </c>
      <c r="T3169" s="94">
        <f t="shared" si="2031"/>
        <v>7.7</v>
      </c>
      <c r="U3169" s="94">
        <f t="shared" si="2032"/>
        <v>7.6</v>
      </c>
      <c r="V3169" s="98">
        <f t="shared" si="2033"/>
        <v>7.6625778570645275</v>
      </c>
      <c r="W3169" s="23">
        <v>13</v>
      </c>
      <c r="X3169" s="103" t="e">
        <v>#N/A</v>
      </c>
      <c r="Y3169" s="95" t="e">
        <v>#N/A</v>
      </c>
      <c r="Z3169" s="94" t="e">
        <v>#N/A</v>
      </c>
      <c r="AA3169" s="94" t="e">
        <v>#N/A</v>
      </c>
      <c r="AB3169" s="94" t="e">
        <v>#N/A</v>
      </c>
      <c r="AC3169" s="24"/>
      <c r="AD3169" s="94">
        <v>7.5</v>
      </c>
      <c r="AE3169" s="103">
        <v>1612082.7704529997</v>
      </c>
      <c r="AF3169" s="94">
        <v>8</v>
      </c>
      <c r="AG3169" s="94">
        <v>8.5</v>
      </c>
      <c r="AH3169" s="94">
        <v>9</v>
      </c>
      <c r="AJ3169" s="94">
        <v>5</v>
      </c>
    </row>
    <row r="3170" spans="1:36" ht="13.5" customHeight="1" x14ac:dyDescent="0.25">
      <c r="A3170" s="93">
        <v>2022</v>
      </c>
      <c r="B3170" s="89">
        <v>44764</v>
      </c>
      <c r="C3170" s="94" t="e">
        <v>#N/A</v>
      </c>
      <c r="D3170" s="95" t="e">
        <v>#N/A</v>
      </c>
      <c r="E3170" s="94" t="e">
        <v>#N/A</v>
      </c>
      <c r="F3170" s="94" t="e">
        <v>#N/A</v>
      </c>
      <c r="G3170" s="96" t="e">
        <v>#N/A</v>
      </c>
      <c r="H3170" s="103">
        <v>334843.04734300001</v>
      </c>
      <c r="I3170" s="95">
        <v>8</v>
      </c>
      <c r="J3170" s="94">
        <v>7.6</v>
      </c>
      <c r="K3170" s="94">
        <v>7.6</v>
      </c>
      <c r="L3170" s="96">
        <v>7.6</v>
      </c>
      <c r="M3170" s="103">
        <v>536000</v>
      </c>
      <c r="N3170" s="95">
        <v>0</v>
      </c>
      <c r="O3170" s="94">
        <v>7.7</v>
      </c>
      <c r="P3170" s="94">
        <v>7.7</v>
      </c>
      <c r="Q3170" s="94">
        <v>7.7</v>
      </c>
      <c r="R3170" s="103">
        <f t="shared" si="2029"/>
        <v>870843.04734300007</v>
      </c>
      <c r="S3170" s="95">
        <f t="shared" si="2030"/>
        <v>8</v>
      </c>
      <c r="T3170" s="94">
        <f t="shared" si="2031"/>
        <v>7.7</v>
      </c>
      <c r="U3170" s="94">
        <f t="shared" si="2032"/>
        <v>7.6</v>
      </c>
      <c r="V3170" s="98">
        <f t="shared" si="2033"/>
        <v>7.6615495526588138</v>
      </c>
      <c r="W3170" s="23">
        <v>13</v>
      </c>
      <c r="X3170" s="103" t="e">
        <v>#N/A</v>
      </c>
      <c r="Y3170" s="95" t="e">
        <v>#N/A</v>
      </c>
      <c r="Z3170" s="94" t="e">
        <v>#N/A</v>
      </c>
      <c r="AA3170" s="94" t="e">
        <v>#N/A</v>
      </c>
      <c r="AB3170" s="94" t="e">
        <v>#N/A</v>
      </c>
      <c r="AC3170" s="24"/>
      <c r="AD3170" s="94">
        <v>7.5</v>
      </c>
      <c r="AE3170" s="103">
        <v>1888149.657507</v>
      </c>
      <c r="AF3170" s="94">
        <v>8</v>
      </c>
      <c r="AG3170" s="94">
        <v>8.5</v>
      </c>
      <c r="AH3170" s="94">
        <v>9</v>
      </c>
      <c r="AJ3170" s="94">
        <v>5</v>
      </c>
    </row>
    <row r="3171" spans="1:36" ht="13.5" customHeight="1" x14ac:dyDescent="0.25">
      <c r="A3171" s="93">
        <v>2022</v>
      </c>
      <c r="B3171" s="89">
        <v>44767</v>
      </c>
      <c r="C3171" s="94" t="e">
        <v>#N/A</v>
      </c>
      <c r="D3171" s="95" t="e">
        <v>#N/A</v>
      </c>
      <c r="E3171" s="94" t="e">
        <v>#N/A</v>
      </c>
      <c r="F3171" s="94" t="e">
        <v>#N/A</v>
      </c>
      <c r="G3171" s="96" t="e">
        <v>#N/A</v>
      </c>
      <c r="H3171" s="103">
        <v>351904.008761</v>
      </c>
      <c r="I3171" s="95">
        <v>9</v>
      </c>
      <c r="J3171" s="94">
        <v>7.85</v>
      </c>
      <c r="K3171" s="94">
        <v>7.85</v>
      </c>
      <c r="L3171" s="96">
        <v>7.85</v>
      </c>
      <c r="M3171" s="103">
        <v>490000</v>
      </c>
      <c r="N3171" s="95">
        <v>5</v>
      </c>
      <c r="O3171" s="94">
        <v>7.95</v>
      </c>
      <c r="P3171" s="94">
        <v>7.9</v>
      </c>
      <c r="Q3171" s="94">
        <v>7.9377551020408159</v>
      </c>
      <c r="R3171" s="103">
        <f t="shared" si="2029"/>
        <v>841904.008761</v>
      </c>
      <c r="S3171" s="95">
        <f t="shared" si="2030"/>
        <v>14</v>
      </c>
      <c r="T3171" s="94">
        <f t="shared" si="2031"/>
        <v>7.95</v>
      </c>
      <c r="U3171" s="94">
        <f t="shared" si="2032"/>
        <v>7.85</v>
      </c>
      <c r="V3171" s="98">
        <f t="shared" si="2033"/>
        <v>7.9010747063234454</v>
      </c>
      <c r="W3171" s="23">
        <v>15</v>
      </c>
      <c r="X3171" s="103" t="e">
        <v>#N/A</v>
      </c>
      <c r="Y3171" s="95" t="e">
        <v>#N/A</v>
      </c>
      <c r="Z3171" s="94" t="e">
        <v>#N/A</v>
      </c>
      <c r="AA3171" s="94" t="e">
        <v>#N/A</v>
      </c>
      <c r="AB3171" s="94" t="e">
        <v>#N/A</v>
      </c>
      <c r="AC3171" s="24"/>
      <c r="AD3171" s="94">
        <v>7.75</v>
      </c>
      <c r="AE3171" s="103">
        <v>1994789.2456439999</v>
      </c>
      <c r="AF3171" s="94">
        <v>8.25</v>
      </c>
      <c r="AG3171" s="125">
        <v>8.75</v>
      </c>
      <c r="AH3171" s="125">
        <v>9.25</v>
      </c>
      <c r="AJ3171" s="94">
        <v>5</v>
      </c>
    </row>
    <row r="3172" spans="1:36" ht="13.5" customHeight="1" x14ac:dyDescent="0.25">
      <c r="A3172" s="93">
        <v>2022</v>
      </c>
      <c r="B3172" s="89">
        <v>44768</v>
      </c>
      <c r="C3172" s="94" t="e">
        <v>#N/A</v>
      </c>
      <c r="D3172" s="95" t="e">
        <v>#N/A</v>
      </c>
      <c r="E3172" s="94" t="e">
        <v>#N/A</v>
      </c>
      <c r="F3172" s="94" t="e">
        <v>#N/A</v>
      </c>
      <c r="G3172" s="96" t="e">
        <v>#N/A</v>
      </c>
      <c r="H3172" s="103">
        <v>225778.880072</v>
      </c>
      <c r="I3172" s="95">
        <v>6</v>
      </c>
      <c r="J3172" s="94">
        <v>7.85</v>
      </c>
      <c r="K3172" s="94">
        <v>7.85</v>
      </c>
      <c r="L3172" s="96">
        <v>7.85</v>
      </c>
      <c r="M3172" s="103">
        <v>455000</v>
      </c>
      <c r="N3172" s="95">
        <v>8</v>
      </c>
      <c r="O3172" s="94">
        <v>7.95</v>
      </c>
      <c r="P3172" s="94">
        <v>7.9</v>
      </c>
      <c r="Q3172" s="94">
        <v>7.9489010989010991</v>
      </c>
      <c r="R3172" s="103">
        <f t="shared" si="2029"/>
        <v>680778.88007199997</v>
      </c>
      <c r="S3172" s="95">
        <f t="shared" si="2030"/>
        <v>14</v>
      </c>
      <c r="T3172" s="94">
        <f t="shared" si="2031"/>
        <v>7.95</v>
      </c>
      <c r="U3172" s="94">
        <f t="shared" si="2032"/>
        <v>7.85</v>
      </c>
      <c r="V3172" s="98">
        <f t="shared" si="2033"/>
        <v>7.9161007579953724</v>
      </c>
      <c r="W3172" s="23">
        <v>12</v>
      </c>
      <c r="X3172" s="103" t="e">
        <v>#N/A</v>
      </c>
      <c r="Y3172" s="95" t="e">
        <v>#N/A</v>
      </c>
      <c r="Z3172" s="94" t="e">
        <v>#N/A</v>
      </c>
      <c r="AA3172" s="94" t="e">
        <v>#N/A</v>
      </c>
      <c r="AB3172" s="94" t="e">
        <v>#N/A</v>
      </c>
      <c r="AC3172" s="24"/>
      <c r="AD3172" s="94">
        <v>7.75</v>
      </c>
      <c r="AE3172" s="103">
        <v>2419420.0177119994</v>
      </c>
      <c r="AF3172" s="94">
        <v>8.25</v>
      </c>
      <c r="AG3172" s="94">
        <v>8.75</v>
      </c>
      <c r="AH3172" s="94">
        <v>9.25</v>
      </c>
      <c r="AJ3172" s="94">
        <v>5</v>
      </c>
    </row>
    <row r="3173" spans="1:36" ht="13.5" customHeight="1" x14ac:dyDescent="0.25">
      <c r="A3173" s="93">
        <v>2022</v>
      </c>
      <c r="B3173" s="89">
        <v>44769</v>
      </c>
      <c r="C3173" s="94" t="e">
        <v>#N/A</v>
      </c>
      <c r="D3173" s="95" t="e">
        <v>#N/A</v>
      </c>
      <c r="E3173" s="94" t="e">
        <v>#N/A</v>
      </c>
      <c r="F3173" s="94" t="e">
        <v>#N/A</v>
      </c>
      <c r="G3173" s="96" t="e">
        <v>#N/A</v>
      </c>
      <c r="H3173" s="103">
        <v>340096.66806300002</v>
      </c>
      <c r="I3173" s="95">
        <v>7</v>
      </c>
      <c r="J3173" s="94">
        <v>7.85</v>
      </c>
      <c r="K3173" s="94">
        <v>7.85</v>
      </c>
      <c r="L3173" s="96">
        <v>7.85</v>
      </c>
      <c r="M3173" s="103">
        <v>345000</v>
      </c>
      <c r="N3173" s="95">
        <v>6</v>
      </c>
      <c r="O3173" s="94">
        <v>7.95</v>
      </c>
      <c r="P3173" s="94">
        <v>7.9</v>
      </c>
      <c r="Q3173" s="94">
        <v>7.9101449275362317</v>
      </c>
      <c r="R3173" s="103">
        <f t="shared" ref="R3173:R3177" si="2034">+IF((IFERROR(C3173,1)+IFERROR(H3173,1)+IFERROR(M3173,1))=3,"#N/A",(IFERROR(C3173,0)+IFERROR(H3173,0)+IFERROR(M3173,0)))</f>
        <v>685096.66806300008</v>
      </c>
      <c r="S3173" s="95">
        <f t="shared" ref="S3173:S3177" si="2035">+IF((IFERROR(D3173,-1)+IFERROR(I3173,-1)+IFERROR(N3173,-1))=-3,"#N/A",(IFERROR(D3173,0)+IFERROR(I3173,0)+IFERROR(N3173,0)))</f>
        <v>13</v>
      </c>
      <c r="T3173" s="94">
        <f t="shared" ref="T3173:T3177" si="2036">IF((IFERROR(E3173,-1)+IFERROR(J3173,-1)+IFERROR(O3173,-1))=-3,"#N/A",MAX(IFERROR(E3173,-1),IFERROR(J3173,-1),IFERROR(O3173,-1)))</f>
        <v>7.95</v>
      </c>
      <c r="U3173" s="94">
        <f t="shared" ref="U3173:U3177" si="2037">IF((IFERROR(F3173,-1)+IFERROR(K3173,-1)+IFERROR(P3173,-1))=-3,"#N/A",MIN(IFERROR(F3173,1000),IFERROR(K3173,1000),IFERROR(P3173,1000)))</f>
        <v>7.85</v>
      </c>
      <c r="V3173" s="98">
        <f t="shared" ref="V3173:V3177" si="2038">+IF((IFERROR(C3173,1)+IFERROR(H3173,1)+IFERROR(M3173,1))=3,"#N/A",(IFERROR(C3173,0)*IFERROR(G3173,0)+IFERROR(H3173,0)*IFERROR(L3173,0)+IFERROR(M3173,0)*IFERROR(Q3173,0))/(IFERROR(C3173,0)+IFERROR(H3173,0)+IFERROR(M3173,0)))</f>
        <v>7.8802876965650217</v>
      </c>
      <c r="W3173" s="23">
        <v>13</v>
      </c>
      <c r="X3173" s="103" t="e">
        <v>#N/A</v>
      </c>
      <c r="Y3173" s="95" t="e">
        <v>#N/A</v>
      </c>
      <c r="Z3173" s="94" t="e">
        <v>#N/A</v>
      </c>
      <c r="AA3173" s="94" t="e">
        <v>#N/A</v>
      </c>
      <c r="AB3173" s="94" t="e">
        <v>#N/A</v>
      </c>
      <c r="AC3173" s="24"/>
      <c r="AD3173" s="94">
        <v>7.75</v>
      </c>
      <c r="AE3173" s="103">
        <v>2560314.9586749999</v>
      </c>
      <c r="AF3173" s="94">
        <v>8.25</v>
      </c>
      <c r="AG3173" s="94">
        <v>8.75</v>
      </c>
      <c r="AH3173" s="94">
        <v>9.25</v>
      </c>
      <c r="AJ3173" s="94">
        <v>5</v>
      </c>
    </row>
    <row r="3174" spans="1:36" ht="13.5" customHeight="1" x14ac:dyDescent="0.25">
      <c r="A3174" s="93">
        <v>2022</v>
      </c>
      <c r="B3174" s="89">
        <v>44770</v>
      </c>
      <c r="C3174" s="94" t="e">
        <v>#N/A</v>
      </c>
      <c r="D3174" s="95" t="e">
        <v>#N/A</v>
      </c>
      <c r="E3174" s="94" t="e">
        <v>#N/A</v>
      </c>
      <c r="F3174" s="94" t="e">
        <v>#N/A</v>
      </c>
      <c r="G3174" s="96" t="e">
        <v>#N/A</v>
      </c>
      <c r="H3174" s="103">
        <v>216598.67848100001</v>
      </c>
      <c r="I3174" s="95">
        <v>5</v>
      </c>
      <c r="J3174" s="94">
        <v>7.85</v>
      </c>
      <c r="K3174" s="94">
        <v>7.85</v>
      </c>
      <c r="L3174" s="96">
        <v>7.85</v>
      </c>
      <c r="M3174" s="103">
        <v>350000</v>
      </c>
      <c r="N3174" s="95">
        <v>9</v>
      </c>
      <c r="O3174" s="94">
        <v>8</v>
      </c>
      <c r="P3174" s="94">
        <v>7.9</v>
      </c>
      <c r="Q3174" s="94">
        <v>7.9257142857142862</v>
      </c>
      <c r="R3174" s="103">
        <f t="shared" si="2034"/>
        <v>566598.67848100001</v>
      </c>
      <c r="S3174" s="95">
        <f t="shared" si="2035"/>
        <v>14</v>
      </c>
      <c r="T3174" s="94">
        <f t="shared" si="2036"/>
        <v>8</v>
      </c>
      <c r="U3174" s="94">
        <f t="shared" si="2037"/>
        <v>7.85</v>
      </c>
      <c r="V3174" s="98">
        <f t="shared" si="2038"/>
        <v>7.8967703173453279</v>
      </c>
      <c r="W3174" s="23">
        <v>13</v>
      </c>
      <c r="X3174" s="103" t="e">
        <v>#N/A</v>
      </c>
      <c r="Y3174" s="95" t="e">
        <v>#N/A</v>
      </c>
      <c r="Z3174" s="94" t="e">
        <v>#N/A</v>
      </c>
      <c r="AA3174" s="94" t="e">
        <v>#N/A</v>
      </c>
      <c r="AB3174" s="94" t="e">
        <v>#N/A</v>
      </c>
      <c r="AC3174" s="24"/>
      <c r="AD3174" s="94">
        <v>7.75</v>
      </c>
      <c r="AE3174" s="103">
        <v>2576644.0535189998</v>
      </c>
      <c r="AF3174" s="94">
        <v>8.25</v>
      </c>
      <c r="AG3174" s="94">
        <v>8.75</v>
      </c>
      <c r="AH3174" s="94">
        <v>9.25</v>
      </c>
      <c r="AJ3174" s="94">
        <v>5</v>
      </c>
    </row>
    <row r="3175" spans="1:36" ht="13.5" customHeight="1" x14ac:dyDescent="0.25">
      <c r="A3175" s="93">
        <v>2022</v>
      </c>
      <c r="B3175" s="89">
        <v>44771</v>
      </c>
      <c r="C3175" s="94" t="e">
        <v>#N/A</v>
      </c>
      <c r="D3175" s="95" t="e">
        <v>#N/A</v>
      </c>
      <c r="E3175" s="94" t="e">
        <v>#N/A</v>
      </c>
      <c r="F3175" s="94" t="e">
        <v>#N/A</v>
      </c>
      <c r="G3175" s="96" t="e">
        <v>#N/A</v>
      </c>
      <c r="H3175" s="103">
        <v>227119.38481799999</v>
      </c>
      <c r="I3175" s="95">
        <v>4</v>
      </c>
      <c r="J3175" s="94">
        <v>7.85</v>
      </c>
      <c r="K3175" s="94">
        <v>7.85</v>
      </c>
      <c r="L3175" s="96">
        <v>7.85</v>
      </c>
      <c r="M3175" s="103">
        <v>499000</v>
      </c>
      <c r="N3175" s="95">
        <v>12</v>
      </c>
      <c r="O3175" s="94">
        <v>8.02</v>
      </c>
      <c r="P3175" s="94">
        <v>7.9</v>
      </c>
      <c r="Q3175" s="94">
        <v>7.951002004008016</v>
      </c>
      <c r="R3175" s="103">
        <f t="shared" si="2034"/>
        <v>726119.38481800002</v>
      </c>
      <c r="S3175" s="95">
        <f t="shared" si="2035"/>
        <v>16</v>
      </c>
      <c r="T3175" s="94">
        <f t="shared" si="2036"/>
        <v>8.02</v>
      </c>
      <c r="U3175" s="94">
        <f t="shared" si="2037"/>
        <v>7.85</v>
      </c>
      <c r="V3175" s="98">
        <f t="shared" si="2038"/>
        <v>7.9194100736790443</v>
      </c>
      <c r="W3175" s="23">
        <v>12</v>
      </c>
      <c r="X3175" s="103" t="e">
        <v>#N/A</v>
      </c>
      <c r="Y3175" s="95" t="e">
        <v>#N/A</v>
      </c>
      <c r="Z3175" s="94" t="e">
        <v>#N/A</v>
      </c>
      <c r="AA3175" s="94" t="e">
        <v>#N/A</v>
      </c>
      <c r="AB3175" s="94" t="e">
        <v>#N/A</v>
      </c>
      <c r="AC3175" s="24"/>
      <c r="AD3175" s="94">
        <v>7.75</v>
      </c>
      <c r="AE3175" s="103">
        <v>2193758.393381</v>
      </c>
      <c r="AF3175" s="94">
        <v>8.25</v>
      </c>
      <c r="AG3175" s="94">
        <v>8.75</v>
      </c>
      <c r="AH3175" s="94">
        <v>9.25</v>
      </c>
      <c r="AJ3175" s="94">
        <v>5</v>
      </c>
    </row>
    <row r="3176" spans="1:36" ht="13.5" customHeight="1" x14ac:dyDescent="0.25">
      <c r="A3176" s="93">
        <v>2022</v>
      </c>
      <c r="B3176" s="89">
        <v>44774</v>
      </c>
      <c r="C3176" s="94" t="e">
        <v>#N/A</v>
      </c>
      <c r="D3176" s="95" t="e">
        <v>#N/A</v>
      </c>
      <c r="E3176" s="94" t="e">
        <v>#N/A</v>
      </c>
      <c r="F3176" s="94" t="e">
        <v>#N/A</v>
      </c>
      <c r="G3176" s="96" t="e">
        <v>#N/A</v>
      </c>
      <c r="H3176" s="103">
        <v>332731.43395699997</v>
      </c>
      <c r="I3176" s="95">
        <v>9</v>
      </c>
      <c r="J3176" s="94">
        <v>7.9</v>
      </c>
      <c r="K3176" s="94">
        <v>7.85</v>
      </c>
      <c r="L3176" s="96">
        <v>7.8528887688984881</v>
      </c>
      <c r="M3176" s="103">
        <v>437000</v>
      </c>
      <c r="N3176" s="95">
        <v>9</v>
      </c>
      <c r="O3176" s="94">
        <v>8.02</v>
      </c>
      <c r="P3176" s="94">
        <v>7.9</v>
      </c>
      <c r="Q3176" s="94">
        <v>7.9695652173913043</v>
      </c>
      <c r="R3176" s="103">
        <f t="shared" si="2034"/>
        <v>769731.43395700003</v>
      </c>
      <c r="S3176" s="95">
        <f t="shared" si="2035"/>
        <v>18</v>
      </c>
      <c r="T3176" s="94">
        <f t="shared" si="2036"/>
        <v>8.02</v>
      </c>
      <c r="U3176" s="94">
        <f t="shared" si="2037"/>
        <v>7.85</v>
      </c>
      <c r="V3176" s="98">
        <f t="shared" si="2038"/>
        <v>7.919129545540863</v>
      </c>
      <c r="W3176" s="23">
        <v>14</v>
      </c>
      <c r="X3176" s="103" t="e">
        <v>#N/A</v>
      </c>
      <c r="Y3176" s="95" t="e">
        <v>#N/A</v>
      </c>
      <c r="Z3176" s="94" t="e">
        <v>#N/A</v>
      </c>
      <c r="AA3176" s="94" t="e">
        <v>#N/A</v>
      </c>
      <c r="AB3176" s="94" t="e">
        <v>#N/A</v>
      </c>
      <c r="AC3176" s="24"/>
      <c r="AD3176" s="94">
        <v>7.75</v>
      </c>
      <c r="AE3176" s="103">
        <v>1408931.6886790001</v>
      </c>
      <c r="AF3176" s="94">
        <v>8.25</v>
      </c>
      <c r="AG3176" s="94">
        <v>8.75</v>
      </c>
      <c r="AH3176" s="94">
        <v>9.25</v>
      </c>
      <c r="AJ3176" s="94">
        <v>5</v>
      </c>
    </row>
    <row r="3177" spans="1:36" ht="13.5" customHeight="1" x14ac:dyDescent="0.25">
      <c r="A3177" s="93">
        <v>2022</v>
      </c>
      <c r="B3177" s="89">
        <v>44775</v>
      </c>
      <c r="C3177" s="94" t="e">
        <v>#N/A</v>
      </c>
      <c r="D3177" s="95" t="e">
        <v>#N/A</v>
      </c>
      <c r="E3177" s="94" t="e">
        <v>#N/A</v>
      </c>
      <c r="F3177" s="94" t="e">
        <v>#N/A</v>
      </c>
      <c r="G3177" s="96" t="e">
        <v>#N/A</v>
      </c>
      <c r="H3177" s="103">
        <v>271535.20370499999</v>
      </c>
      <c r="I3177" s="95">
        <v>6</v>
      </c>
      <c r="J3177" s="94">
        <v>7.88</v>
      </c>
      <c r="K3177" s="94">
        <v>7.85</v>
      </c>
      <c r="L3177" s="96">
        <v>7.852424942263279</v>
      </c>
      <c r="M3177" s="103">
        <v>326500</v>
      </c>
      <c r="N3177" s="95">
        <v>8</v>
      </c>
      <c r="O3177" s="94">
        <v>8</v>
      </c>
      <c r="P3177" s="94">
        <v>7.95</v>
      </c>
      <c r="Q3177" s="94">
        <v>7.9622511485451763</v>
      </c>
      <c r="R3177" s="103">
        <f t="shared" si="2034"/>
        <v>598035.20370499999</v>
      </c>
      <c r="S3177" s="95">
        <f t="shared" si="2035"/>
        <v>14</v>
      </c>
      <c r="T3177" s="94">
        <f t="shared" si="2036"/>
        <v>8</v>
      </c>
      <c r="U3177" s="94">
        <f t="shared" si="2037"/>
        <v>7.85</v>
      </c>
      <c r="V3177" s="98">
        <f t="shared" si="2038"/>
        <v>7.9123850518502854</v>
      </c>
      <c r="W3177" s="23">
        <v>13</v>
      </c>
      <c r="X3177" s="103" t="e">
        <v>#N/A</v>
      </c>
      <c r="Y3177" s="95" t="e">
        <v>#N/A</v>
      </c>
      <c r="Z3177" s="94" t="e">
        <v>#N/A</v>
      </c>
      <c r="AA3177" s="94" t="e">
        <v>#N/A</v>
      </c>
      <c r="AB3177" s="94" t="e">
        <v>#N/A</v>
      </c>
      <c r="AC3177" s="24"/>
      <c r="AD3177" s="94">
        <v>7.75</v>
      </c>
      <c r="AE3177" s="103">
        <v>1782888.2759059998</v>
      </c>
      <c r="AF3177" s="94">
        <v>8.25</v>
      </c>
      <c r="AG3177" s="94">
        <v>8.75</v>
      </c>
      <c r="AH3177" s="94">
        <v>9.25</v>
      </c>
      <c r="AJ3177" s="94">
        <v>5</v>
      </c>
    </row>
    <row r="3178" spans="1:36" ht="13.5" customHeight="1" x14ac:dyDescent="0.25">
      <c r="A3178" s="93">
        <v>2022</v>
      </c>
      <c r="B3178" s="89">
        <v>44776</v>
      </c>
      <c r="C3178" s="94" t="e">
        <v>#N/A</v>
      </c>
      <c r="D3178" s="95" t="e">
        <v>#N/A</v>
      </c>
      <c r="E3178" s="94" t="e">
        <v>#N/A</v>
      </c>
      <c r="F3178" s="94" t="e">
        <v>#N/A</v>
      </c>
      <c r="G3178" s="96" t="e">
        <v>#N/A</v>
      </c>
      <c r="H3178" s="103">
        <v>365132.80057800002</v>
      </c>
      <c r="I3178" s="95">
        <v>8</v>
      </c>
      <c r="J3178" s="94">
        <v>7.9</v>
      </c>
      <c r="K3178" s="94">
        <v>7.85</v>
      </c>
      <c r="L3178" s="96">
        <v>7.8536667468141381</v>
      </c>
      <c r="M3178" s="103">
        <v>465000</v>
      </c>
      <c r="N3178" s="95">
        <v>9</v>
      </c>
      <c r="O3178" s="94">
        <v>8</v>
      </c>
      <c r="P3178" s="94">
        <v>7.95</v>
      </c>
      <c r="Q3178" s="94">
        <v>7.9607526881720432</v>
      </c>
      <c r="R3178" s="103">
        <f t="shared" ref="R3178:R3182" si="2039">+IF((IFERROR(C3178,1)+IFERROR(H3178,1)+IFERROR(M3178,1))=3,"#N/A",(IFERROR(C3178,0)+IFERROR(H3178,0)+IFERROR(M3178,0)))</f>
        <v>830132.80057800002</v>
      </c>
      <c r="S3178" s="95">
        <f t="shared" ref="S3178:S3182" si="2040">+IF((IFERROR(D3178,-1)+IFERROR(I3178,-1)+IFERROR(N3178,-1))=-3,"#N/A",(IFERROR(D3178,0)+IFERROR(I3178,0)+IFERROR(N3178,0)))</f>
        <v>17</v>
      </c>
      <c r="T3178" s="94">
        <f t="shared" ref="T3178:T3182" si="2041">IF((IFERROR(E3178,-1)+IFERROR(J3178,-1)+IFERROR(O3178,-1))=-3,"#N/A",MAX(IFERROR(E3178,-1),IFERROR(J3178,-1),IFERROR(O3178,-1)))</f>
        <v>8</v>
      </c>
      <c r="U3178" s="94">
        <f t="shared" ref="U3178:U3182" si="2042">IF((IFERROR(F3178,-1)+IFERROR(K3178,-1)+IFERROR(P3178,-1))=-3,"#N/A",MIN(IFERROR(F3178,1000),IFERROR(K3178,1000),IFERROR(P3178,1000)))</f>
        <v>7.85</v>
      </c>
      <c r="V3178" s="98">
        <f t="shared" ref="V3178:V3182" si="2043">+IF((IFERROR(C3178,1)+IFERROR(H3178,1)+IFERROR(M3178,1))=3,"#N/A",(IFERROR(C3178,0)*IFERROR(G3178,0)+IFERROR(H3178,0)*IFERROR(L3178,0)+IFERROR(M3178,0)*IFERROR(Q3178,0))/(IFERROR(C3178,0)+IFERROR(H3178,0)+IFERROR(M3178,0)))</f>
        <v>7.9136510802807285</v>
      </c>
      <c r="W3178" s="23">
        <v>14</v>
      </c>
      <c r="X3178" s="103" t="e">
        <v>#N/A</v>
      </c>
      <c r="Y3178" s="95" t="e">
        <v>#N/A</v>
      </c>
      <c r="Z3178" s="94" t="e">
        <v>#N/A</v>
      </c>
      <c r="AA3178" s="94" t="e">
        <v>#N/A</v>
      </c>
      <c r="AB3178" s="94" t="e">
        <v>#N/A</v>
      </c>
      <c r="AC3178" s="24"/>
      <c r="AD3178" s="94">
        <v>7.75</v>
      </c>
      <c r="AE3178" s="103">
        <v>1581903.7455450005</v>
      </c>
      <c r="AF3178" s="94">
        <v>8.25</v>
      </c>
      <c r="AG3178" s="94">
        <v>8.75</v>
      </c>
      <c r="AH3178" s="94">
        <v>9.25</v>
      </c>
      <c r="AJ3178" s="94">
        <v>5</v>
      </c>
    </row>
    <row r="3179" spans="1:36" ht="13.5" customHeight="1" x14ac:dyDescent="0.25">
      <c r="A3179" s="93">
        <v>2022</v>
      </c>
      <c r="B3179" s="89">
        <v>44777</v>
      </c>
      <c r="C3179" s="94" t="e">
        <v>#N/A</v>
      </c>
      <c r="D3179" s="95" t="e">
        <v>#N/A</v>
      </c>
      <c r="E3179" s="94" t="e">
        <v>#N/A</v>
      </c>
      <c r="F3179" s="94" t="e">
        <v>#N/A</v>
      </c>
      <c r="G3179" s="96" t="e">
        <v>#N/A</v>
      </c>
      <c r="H3179" s="103">
        <v>364651.21899700002</v>
      </c>
      <c r="I3179" s="95">
        <v>8</v>
      </c>
      <c r="J3179" s="94">
        <v>7.92</v>
      </c>
      <c r="K3179" s="94">
        <v>7.85</v>
      </c>
      <c r="L3179" s="96">
        <v>7.8735603345280767</v>
      </c>
      <c r="M3179" s="103">
        <v>786500</v>
      </c>
      <c r="N3179" s="95">
        <v>11</v>
      </c>
      <c r="O3179" s="94">
        <v>8</v>
      </c>
      <c r="P3179" s="94">
        <v>7.9</v>
      </c>
      <c r="Q3179" s="94">
        <v>7.952987921169739</v>
      </c>
      <c r="R3179" s="103">
        <f t="shared" si="2039"/>
        <v>1151151.218997</v>
      </c>
      <c r="S3179" s="95">
        <f t="shared" si="2040"/>
        <v>19</v>
      </c>
      <c r="T3179" s="94">
        <f t="shared" si="2041"/>
        <v>8</v>
      </c>
      <c r="U3179" s="94">
        <f t="shared" si="2042"/>
        <v>7.85</v>
      </c>
      <c r="V3179" s="98">
        <f t="shared" si="2043"/>
        <v>7.9278275722834231</v>
      </c>
      <c r="W3179" s="23">
        <v>16</v>
      </c>
      <c r="X3179" s="103" t="e">
        <v>#N/A</v>
      </c>
      <c r="Y3179" s="95" t="e">
        <v>#N/A</v>
      </c>
      <c r="Z3179" s="94" t="e">
        <v>#N/A</v>
      </c>
      <c r="AA3179" s="94" t="e">
        <v>#N/A</v>
      </c>
      <c r="AB3179" s="94" t="e">
        <v>#N/A</v>
      </c>
      <c r="AC3179" s="24"/>
      <c r="AD3179" s="94">
        <v>7.75</v>
      </c>
      <c r="AE3179" s="103">
        <v>1323689.3334879999</v>
      </c>
      <c r="AF3179" s="94">
        <v>8.25</v>
      </c>
      <c r="AG3179" s="94">
        <v>8.75</v>
      </c>
      <c r="AH3179" s="94">
        <v>9.25</v>
      </c>
      <c r="AJ3179" s="94">
        <v>5</v>
      </c>
    </row>
    <row r="3180" spans="1:36" ht="13.5" customHeight="1" x14ac:dyDescent="0.25">
      <c r="A3180" s="93">
        <v>2022</v>
      </c>
      <c r="B3180" s="89">
        <v>44778</v>
      </c>
      <c r="C3180" s="94" t="e">
        <v>#N/A</v>
      </c>
      <c r="D3180" s="95" t="e">
        <v>#N/A</v>
      </c>
      <c r="E3180" s="94" t="e">
        <v>#N/A</v>
      </c>
      <c r="F3180" s="94" t="e">
        <v>#N/A</v>
      </c>
      <c r="G3180" s="96" t="e">
        <v>#N/A</v>
      </c>
      <c r="H3180" s="103">
        <v>354515.163458</v>
      </c>
      <c r="I3180" s="95">
        <v>7</v>
      </c>
      <c r="J3180" s="94">
        <v>7.92</v>
      </c>
      <c r="K3180" s="94">
        <v>7.85</v>
      </c>
      <c r="L3180" s="96">
        <v>7.8782838077624771</v>
      </c>
      <c r="M3180" s="103">
        <v>75000</v>
      </c>
      <c r="N3180" s="95">
        <v>3</v>
      </c>
      <c r="O3180" s="94">
        <v>7.95</v>
      </c>
      <c r="P3180" s="94">
        <v>7.9</v>
      </c>
      <c r="Q3180" s="94">
        <v>7.932666666666667</v>
      </c>
      <c r="R3180" s="103">
        <f t="shared" si="2039"/>
        <v>429515.163458</v>
      </c>
      <c r="S3180" s="95">
        <f t="shared" si="2040"/>
        <v>10</v>
      </c>
      <c r="T3180" s="94">
        <f t="shared" si="2041"/>
        <v>7.95</v>
      </c>
      <c r="U3180" s="94">
        <f t="shared" si="2042"/>
        <v>7.85</v>
      </c>
      <c r="V3180" s="98">
        <f t="shared" si="2043"/>
        <v>7.8877798972252489</v>
      </c>
      <c r="W3180" s="23">
        <v>15</v>
      </c>
      <c r="X3180" s="103" t="e">
        <v>#N/A</v>
      </c>
      <c r="Y3180" s="95" t="e">
        <v>#N/A</v>
      </c>
      <c r="Z3180" s="94" t="e">
        <v>#N/A</v>
      </c>
      <c r="AA3180" s="94" t="e">
        <v>#N/A</v>
      </c>
      <c r="AB3180" s="94" t="e">
        <v>#N/A</v>
      </c>
      <c r="AC3180" s="24"/>
      <c r="AD3180" s="94">
        <v>7.75</v>
      </c>
      <c r="AE3180" s="103">
        <v>2378233.4092059997</v>
      </c>
      <c r="AF3180" s="94">
        <v>8.25</v>
      </c>
      <c r="AG3180" s="94">
        <v>8.75</v>
      </c>
      <c r="AH3180" s="94">
        <v>9.25</v>
      </c>
      <c r="AJ3180" s="94">
        <v>5</v>
      </c>
    </row>
    <row r="3181" spans="1:36" ht="13.5" customHeight="1" x14ac:dyDescent="0.25">
      <c r="A3181" s="93">
        <v>2022</v>
      </c>
      <c r="B3181" s="89">
        <v>44781</v>
      </c>
      <c r="C3181" s="94" t="e">
        <v>#N/A</v>
      </c>
      <c r="D3181" s="95" t="e">
        <v>#N/A</v>
      </c>
      <c r="E3181" s="94" t="e">
        <v>#N/A</v>
      </c>
      <c r="F3181" s="94" t="e">
        <v>#N/A</v>
      </c>
      <c r="G3181" s="96" t="e">
        <v>#N/A</v>
      </c>
      <c r="H3181" s="103">
        <v>365599.59158000001</v>
      </c>
      <c r="I3181" s="95">
        <v>9</v>
      </c>
      <c r="J3181" s="94">
        <v>7.92</v>
      </c>
      <c r="K3181" s="94">
        <v>7.85</v>
      </c>
      <c r="L3181" s="96">
        <v>7.8672172991716431</v>
      </c>
      <c r="M3181" s="103">
        <v>71000</v>
      </c>
      <c r="N3181" s="95">
        <v>2</v>
      </c>
      <c r="O3181" s="94">
        <v>7.95</v>
      </c>
      <c r="P3181" s="94">
        <v>7.9</v>
      </c>
      <c r="Q3181" s="94">
        <v>7.9352112676056334</v>
      </c>
      <c r="R3181" s="103">
        <f t="shared" si="2039"/>
        <v>436599.59158000001</v>
      </c>
      <c r="S3181" s="95">
        <f t="shared" si="2040"/>
        <v>11</v>
      </c>
      <c r="T3181" s="94">
        <f t="shared" si="2041"/>
        <v>7.95</v>
      </c>
      <c r="U3181" s="94">
        <f t="shared" si="2042"/>
        <v>7.85</v>
      </c>
      <c r="V3181" s="98">
        <f t="shared" si="2043"/>
        <v>7.8782745054813033</v>
      </c>
      <c r="W3181" s="23">
        <v>14</v>
      </c>
      <c r="X3181" s="103" t="e">
        <v>#N/A</v>
      </c>
      <c r="Y3181" s="95" t="e">
        <v>#N/A</v>
      </c>
      <c r="Z3181" s="94" t="e">
        <v>#N/A</v>
      </c>
      <c r="AA3181" s="94" t="e">
        <v>#N/A</v>
      </c>
      <c r="AB3181" s="94" t="e">
        <v>#N/A</v>
      </c>
      <c r="AC3181" s="24"/>
      <c r="AD3181" s="94">
        <v>7.75</v>
      </c>
      <c r="AE3181" s="103">
        <v>2390050.1445910004</v>
      </c>
      <c r="AF3181" s="94">
        <v>8.25</v>
      </c>
      <c r="AG3181" s="94">
        <v>8.75</v>
      </c>
      <c r="AH3181" s="94">
        <v>9.25</v>
      </c>
      <c r="AJ3181" s="94">
        <v>5</v>
      </c>
    </row>
    <row r="3182" spans="1:36" ht="13.5" customHeight="1" x14ac:dyDescent="0.25">
      <c r="A3182" s="93">
        <v>2022</v>
      </c>
      <c r="B3182" s="89">
        <v>44782</v>
      </c>
      <c r="C3182" s="94" t="e">
        <v>#N/A</v>
      </c>
      <c r="D3182" s="95" t="e">
        <v>#N/A</v>
      </c>
      <c r="E3182" s="94" t="e">
        <v>#N/A</v>
      </c>
      <c r="F3182" s="94" t="e">
        <v>#N/A</v>
      </c>
      <c r="G3182" s="96" t="e">
        <v>#N/A</v>
      </c>
      <c r="H3182" s="103">
        <v>368192.45588299999</v>
      </c>
      <c r="I3182" s="95">
        <v>8</v>
      </c>
      <c r="J3182" s="94">
        <v>7.92</v>
      </c>
      <c r="K3182" s="94">
        <v>7.85</v>
      </c>
      <c r="L3182" s="96">
        <v>7.8741705492929199</v>
      </c>
      <c r="M3182" s="103">
        <v>174000</v>
      </c>
      <c r="N3182" s="95">
        <v>7</v>
      </c>
      <c r="O3182" s="94">
        <v>7.95</v>
      </c>
      <c r="P3182" s="94">
        <v>7.9</v>
      </c>
      <c r="Q3182" s="94">
        <v>7.9416666666666664</v>
      </c>
      <c r="R3182" s="103">
        <f t="shared" si="2039"/>
        <v>542192.45588300005</v>
      </c>
      <c r="S3182" s="95">
        <f t="shared" si="2040"/>
        <v>15</v>
      </c>
      <c r="T3182" s="94">
        <f t="shared" si="2041"/>
        <v>7.95</v>
      </c>
      <c r="U3182" s="94">
        <f t="shared" si="2042"/>
        <v>7.85</v>
      </c>
      <c r="V3182" s="98">
        <f t="shared" si="2043"/>
        <v>7.8958313531193127</v>
      </c>
      <c r="W3182" s="23">
        <v>15</v>
      </c>
      <c r="X3182" s="103" t="e">
        <v>#N/A</v>
      </c>
      <c r="Y3182" s="95" t="e">
        <v>#N/A</v>
      </c>
      <c r="Z3182" s="94" t="e">
        <v>#N/A</v>
      </c>
      <c r="AA3182" s="94" t="e">
        <v>#N/A</v>
      </c>
      <c r="AB3182" s="94" t="e">
        <v>#N/A</v>
      </c>
      <c r="AC3182" s="24"/>
      <c r="AD3182" s="94">
        <v>7.75</v>
      </c>
      <c r="AE3182" s="103">
        <v>2428120.5354600009</v>
      </c>
      <c r="AF3182" s="94">
        <v>8.25</v>
      </c>
      <c r="AG3182" s="94">
        <v>8.75</v>
      </c>
      <c r="AH3182" s="94">
        <v>9.25</v>
      </c>
      <c r="AJ3182" s="94">
        <v>5</v>
      </c>
    </row>
    <row r="3183" spans="1:36" ht="13.5" customHeight="1" x14ac:dyDescent="0.25">
      <c r="A3183" s="93">
        <v>2022</v>
      </c>
      <c r="B3183" s="89">
        <v>44783</v>
      </c>
      <c r="C3183" s="94" t="e">
        <v>#N/A</v>
      </c>
      <c r="D3183" s="95" t="e">
        <v>#N/A</v>
      </c>
      <c r="E3183" s="94" t="e">
        <v>#N/A</v>
      </c>
      <c r="F3183" s="94" t="e">
        <v>#N/A</v>
      </c>
      <c r="G3183" s="96" t="e">
        <v>#N/A</v>
      </c>
      <c r="H3183" s="103">
        <v>363920.51741700002</v>
      </c>
      <c r="I3183" s="95">
        <v>9</v>
      </c>
      <c r="J3183" s="94">
        <v>7.92</v>
      </c>
      <c r="K3183" s="94">
        <v>7.85</v>
      </c>
      <c r="L3183" s="96">
        <v>7.8757914438502672</v>
      </c>
      <c r="M3183" s="103">
        <v>148500</v>
      </c>
      <c r="N3183" s="95">
        <v>6</v>
      </c>
      <c r="O3183" s="94">
        <v>8</v>
      </c>
      <c r="P3183" s="94">
        <v>7.9</v>
      </c>
      <c r="Q3183" s="94">
        <v>7.9353535353535349</v>
      </c>
      <c r="R3183" s="103">
        <f t="shared" ref="R3183:R3186" si="2044">+IF((IFERROR(C3183,1)+IFERROR(H3183,1)+IFERROR(M3183,1))=3,"#N/A",(IFERROR(C3183,0)+IFERROR(H3183,0)+IFERROR(M3183,0)))</f>
        <v>512420.51741700002</v>
      </c>
      <c r="S3183" s="95">
        <f t="shared" ref="S3183:S3186" si="2045">+IF((IFERROR(D3183,-1)+IFERROR(I3183,-1)+IFERROR(N3183,-1))=-3,"#N/A",(IFERROR(D3183,0)+IFERROR(I3183,0)+IFERROR(N3183,0)))</f>
        <v>15</v>
      </c>
      <c r="T3183" s="94">
        <f t="shared" ref="T3183:T3186" si="2046">IF((IFERROR(E3183,-1)+IFERROR(J3183,-1)+IFERROR(O3183,-1))=-3,"#N/A",MAX(IFERROR(E3183,-1),IFERROR(J3183,-1),IFERROR(O3183,-1)))</f>
        <v>8</v>
      </c>
      <c r="U3183" s="94">
        <f t="shared" ref="U3183:U3186" si="2047">IF((IFERROR(F3183,-1)+IFERROR(K3183,-1)+IFERROR(P3183,-1))=-3,"#N/A",MIN(IFERROR(F3183,1000),IFERROR(K3183,1000),IFERROR(P3183,1000)))</f>
        <v>7.85</v>
      </c>
      <c r="V3183" s="98">
        <f t="shared" ref="V3183:V3186" si="2048">+IF((IFERROR(C3183,1)+IFERROR(H3183,1)+IFERROR(M3183,1))=3,"#N/A",(IFERROR(C3183,0)*IFERROR(G3183,0)+IFERROR(H3183,0)*IFERROR(L3183,0)+IFERROR(M3183,0)*IFERROR(Q3183,0))/(IFERROR(C3183,0)+IFERROR(H3183,0)+IFERROR(M3183,0)))</f>
        <v>7.8930526000444425</v>
      </c>
      <c r="W3183" s="23">
        <v>16</v>
      </c>
      <c r="X3183" s="103" t="e">
        <v>#N/A</v>
      </c>
      <c r="Y3183" s="95" t="e">
        <v>#N/A</v>
      </c>
      <c r="Z3183" s="94" t="e">
        <v>#N/A</v>
      </c>
      <c r="AA3183" s="94" t="e">
        <v>#N/A</v>
      </c>
      <c r="AB3183" s="94" t="e">
        <v>#N/A</v>
      </c>
      <c r="AC3183" s="24"/>
      <c r="AD3183" s="94">
        <v>7.75</v>
      </c>
      <c r="AE3183" s="103">
        <v>2238313.0675250003</v>
      </c>
      <c r="AF3183" s="94">
        <v>8.25</v>
      </c>
      <c r="AG3183" s="94">
        <v>8.75</v>
      </c>
      <c r="AH3183" s="94">
        <v>9.25</v>
      </c>
      <c r="AJ3183" s="94">
        <v>5</v>
      </c>
    </row>
    <row r="3184" spans="1:36" ht="13.5" customHeight="1" x14ac:dyDescent="0.25">
      <c r="A3184" s="93">
        <v>2022</v>
      </c>
      <c r="B3184" s="89">
        <v>44784</v>
      </c>
      <c r="C3184" s="94" t="e">
        <v>#N/A</v>
      </c>
      <c r="D3184" s="95" t="e">
        <v>#N/A</v>
      </c>
      <c r="E3184" s="94" t="e">
        <v>#N/A</v>
      </c>
      <c r="F3184" s="94" t="e">
        <v>#N/A</v>
      </c>
      <c r="G3184" s="96" t="e">
        <v>#N/A</v>
      </c>
      <c r="H3184" s="103">
        <v>358297.87957699999</v>
      </c>
      <c r="I3184" s="95">
        <v>6</v>
      </c>
      <c r="J3184" s="94">
        <v>7.92</v>
      </c>
      <c r="K3184" s="94">
        <v>7.85</v>
      </c>
      <c r="L3184" s="96">
        <v>7.8729800578176299</v>
      </c>
      <c r="M3184" s="103">
        <v>114000</v>
      </c>
      <c r="N3184" s="95">
        <v>3</v>
      </c>
      <c r="O3184" s="94">
        <v>7.92</v>
      </c>
      <c r="P3184" s="94">
        <v>7.9</v>
      </c>
      <c r="Q3184" s="94">
        <v>7.9175438596491228</v>
      </c>
      <c r="R3184" s="103">
        <f t="shared" si="2044"/>
        <v>472297.87957699999</v>
      </c>
      <c r="S3184" s="95">
        <f t="shared" si="2045"/>
        <v>9</v>
      </c>
      <c r="T3184" s="94">
        <f t="shared" si="2046"/>
        <v>7.92</v>
      </c>
      <c r="U3184" s="94">
        <f t="shared" si="2047"/>
        <v>7.85</v>
      </c>
      <c r="V3184" s="98">
        <f t="shared" si="2048"/>
        <v>7.8837365605005134</v>
      </c>
      <c r="W3184" s="23">
        <v>12</v>
      </c>
      <c r="X3184" s="103" t="e">
        <v>#N/A</v>
      </c>
      <c r="Y3184" s="95" t="e">
        <v>#N/A</v>
      </c>
      <c r="Z3184" s="94" t="e">
        <v>#N/A</v>
      </c>
      <c r="AA3184" s="94" t="e">
        <v>#N/A</v>
      </c>
      <c r="AB3184" s="94" t="e">
        <v>#N/A</v>
      </c>
      <c r="AC3184" s="24"/>
      <c r="AD3184" s="94">
        <v>7.75</v>
      </c>
      <c r="AE3184" s="103">
        <v>1862222.173072</v>
      </c>
      <c r="AF3184" s="94">
        <v>8.25</v>
      </c>
      <c r="AG3184" s="94">
        <v>8.75</v>
      </c>
      <c r="AH3184" s="94">
        <v>9.25</v>
      </c>
      <c r="AJ3184" s="94">
        <v>5</v>
      </c>
    </row>
    <row r="3185" spans="1:36" ht="13.5" customHeight="1" x14ac:dyDescent="0.25">
      <c r="A3185" s="93">
        <v>2022</v>
      </c>
      <c r="B3185" s="89">
        <v>44785</v>
      </c>
      <c r="C3185" s="94" t="e">
        <v>#N/A</v>
      </c>
      <c r="D3185" s="95" t="e">
        <v>#N/A</v>
      </c>
      <c r="E3185" s="94" t="e">
        <v>#N/A</v>
      </c>
      <c r="F3185" s="94" t="e">
        <v>#N/A</v>
      </c>
      <c r="G3185" s="96" t="e">
        <v>#N/A</v>
      </c>
      <c r="H3185" s="103">
        <v>359327.22187800001</v>
      </c>
      <c r="I3185" s="95">
        <v>7</v>
      </c>
      <c r="J3185" s="94">
        <v>7.92</v>
      </c>
      <c r="K3185" s="94">
        <v>7.85</v>
      </c>
      <c r="L3185" s="96">
        <v>7.8681763224181358</v>
      </c>
      <c r="M3185" s="103">
        <v>279500</v>
      </c>
      <c r="N3185" s="95">
        <v>9</v>
      </c>
      <c r="O3185" s="94">
        <v>7.95</v>
      </c>
      <c r="P3185" s="94">
        <v>7.9</v>
      </c>
      <c r="Q3185" s="94">
        <v>7.9462187088274048</v>
      </c>
      <c r="R3185" s="103">
        <f t="shared" si="2044"/>
        <v>638827.22187800007</v>
      </c>
      <c r="S3185" s="95">
        <f t="shared" si="2045"/>
        <v>16</v>
      </c>
      <c r="T3185" s="94">
        <f t="shared" si="2046"/>
        <v>7.95</v>
      </c>
      <c r="U3185" s="94">
        <f t="shared" si="2047"/>
        <v>7.85</v>
      </c>
      <c r="V3185" s="98">
        <f t="shared" si="2048"/>
        <v>7.9023214656655778</v>
      </c>
      <c r="W3185" s="23">
        <v>15</v>
      </c>
      <c r="X3185" s="103" t="e">
        <v>#N/A</v>
      </c>
      <c r="Y3185" s="95" t="e">
        <v>#N/A</v>
      </c>
      <c r="Z3185" s="94" t="e">
        <v>#N/A</v>
      </c>
      <c r="AA3185" s="94" t="e">
        <v>#N/A</v>
      </c>
      <c r="AB3185" s="94" t="e">
        <v>#N/A</v>
      </c>
      <c r="AC3185" s="24"/>
      <c r="AD3185" s="94">
        <v>7.75</v>
      </c>
      <c r="AE3185" s="103">
        <v>1461009.3240129999</v>
      </c>
      <c r="AF3185" s="94">
        <v>8.25</v>
      </c>
      <c r="AG3185" s="94">
        <v>8.75</v>
      </c>
      <c r="AH3185" s="94">
        <v>9.25</v>
      </c>
      <c r="AJ3185" s="94">
        <v>5</v>
      </c>
    </row>
    <row r="3186" spans="1:36" ht="13.5" customHeight="1" x14ac:dyDescent="0.25">
      <c r="A3186" s="93">
        <v>2022</v>
      </c>
      <c r="B3186" s="89">
        <v>44789</v>
      </c>
      <c r="C3186" s="94" t="e">
        <v>#N/A</v>
      </c>
      <c r="D3186" s="95" t="e">
        <v>#N/A</v>
      </c>
      <c r="E3186" s="94" t="e">
        <v>#N/A</v>
      </c>
      <c r="F3186" s="94" t="e">
        <v>#N/A</v>
      </c>
      <c r="G3186" s="96" t="e">
        <v>#N/A</v>
      </c>
      <c r="H3186" s="103">
        <v>383607.21252100001</v>
      </c>
      <c r="I3186" s="95">
        <v>7</v>
      </c>
      <c r="J3186" s="94">
        <v>7.92</v>
      </c>
      <c r="K3186" s="94">
        <v>7.85</v>
      </c>
      <c r="L3186" s="96">
        <v>7.8642589557480687</v>
      </c>
      <c r="M3186" s="103">
        <v>321500</v>
      </c>
      <c r="N3186" s="95">
        <v>6</v>
      </c>
      <c r="O3186" s="94">
        <v>7.95</v>
      </c>
      <c r="P3186" s="94">
        <v>7.9</v>
      </c>
      <c r="Q3186" s="94">
        <v>7.9480715396578541</v>
      </c>
      <c r="R3186" s="103">
        <f t="shared" si="2044"/>
        <v>705107.21252100007</v>
      </c>
      <c r="S3186" s="95">
        <f t="shared" si="2045"/>
        <v>13</v>
      </c>
      <c r="T3186" s="94">
        <f t="shared" si="2046"/>
        <v>7.95</v>
      </c>
      <c r="U3186" s="94">
        <f t="shared" si="2047"/>
        <v>7.85</v>
      </c>
      <c r="V3186" s="98">
        <f t="shared" si="2048"/>
        <v>7.9024740601300749</v>
      </c>
      <c r="W3186" s="23">
        <v>15</v>
      </c>
      <c r="X3186" s="103" t="e">
        <v>#N/A</v>
      </c>
      <c r="Y3186" s="95" t="e">
        <v>#N/A</v>
      </c>
      <c r="Z3186" s="94" t="e">
        <v>#N/A</v>
      </c>
      <c r="AA3186" s="94" t="e">
        <v>#N/A</v>
      </c>
      <c r="AB3186" s="94" t="e">
        <v>#N/A</v>
      </c>
      <c r="AC3186" s="24"/>
      <c r="AD3186" s="94">
        <v>7.75</v>
      </c>
      <c r="AE3186" s="103">
        <v>1529331.8178950001</v>
      </c>
      <c r="AF3186" s="94">
        <v>8.25</v>
      </c>
      <c r="AG3186" s="94">
        <v>8.75</v>
      </c>
      <c r="AH3186" s="94">
        <v>9.25</v>
      </c>
      <c r="AJ3186" s="94">
        <v>5</v>
      </c>
    </row>
    <row r="3187" spans="1:36" ht="13.5" customHeight="1" x14ac:dyDescent="0.25">
      <c r="A3187" s="93">
        <v>2022</v>
      </c>
      <c r="B3187" s="89">
        <v>44790</v>
      </c>
      <c r="C3187" s="94" t="e">
        <v>#N/A</v>
      </c>
      <c r="D3187" s="95" t="e">
        <v>#N/A</v>
      </c>
      <c r="E3187" s="94" t="e">
        <v>#N/A</v>
      </c>
      <c r="F3187" s="94" t="e">
        <v>#N/A</v>
      </c>
      <c r="G3187" s="96" t="e">
        <v>#N/A</v>
      </c>
      <c r="H3187" s="103">
        <v>440907.76546199998</v>
      </c>
      <c r="I3187" s="95">
        <v>10</v>
      </c>
      <c r="J3187" s="94">
        <v>7.92</v>
      </c>
      <c r="K3187" s="94">
        <v>7.85</v>
      </c>
      <c r="L3187" s="96">
        <v>7.8659220175281703</v>
      </c>
      <c r="M3187" s="103">
        <v>359000</v>
      </c>
      <c r="N3187" s="95">
        <v>6</v>
      </c>
      <c r="O3187" s="94">
        <v>8</v>
      </c>
      <c r="P3187" s="94">
        <v>7.89</v>
      </c>
      <c r="Q3187" s="94">
        <v>7.9763509749303623</v>
      </c>
      <c r="R3187" s="103">
        <f t="shared" ref="R3187:R3191" si="2049">+IF((IFERROR(C3187,1)+IFERROR(H3187,1)+IFERROR(M3187,1))=3,"#N/A",(IFERROR(C3187,0)+IFERROR(H3187,0)+IFERROR(M3187,0)))</f>
        <v>799907.76546199992</v>
      </c>
      <c r="S3187" s="95">
        <f t="shared" ref="S3187:S3191" si="2050">+IF((IFERROR(D3187,-1)+IFERROR(I3187,-1)+IFERROR(N3187,-1))=-3,"#N/A",(IFERROR(D3187,0)+IFERROR(I3187,0)+IFERROR(N3187,0)))</f>
        <v>16</v>
      </c>
      <c r="T3187" s="94">
        <f t="shared" ref="T3187:T3191" si="2051">IF((IFERROR(E3187,-1)+IFERROR(J3187,-1)+IFERROR(O3187,-1))=-3,"#N/A",MAX(IFERROR(E3187,-1),IFERROR(J3187,-1),IFERROR(O3187,-1)))</f>
        <v>8</v>
      </c>
      <c r="U3187" s="94">
        <f t="shared" ref="U3187:U3191" si="2052">IF((IFERROR(F3187,-1)+IFERROR(K3187,-1)+IFERROR(P3187,-1))=-3,"#N/A",MIN(IFERROR(F3187,1000),IFERROR(K3187,1000),IFERROR(P3187,1000)))</f>
        <v>7.85</v>
      </c>
      <c r="V3187" s="98">
        <f t="shared" ref="V3187:V3191" si="2053">+IF((IFERROR(C3187,1)+IFERROR(H3187,1)+IFERROR(M3187,1))=3,"#N/A",(IFERROR(C3187,0)*IFERROR(G3187,0)+IFERROR(H3187,0)*IFERROR(L3187,0)+IFERROR(M3187,0)*IFERROR(Q3187,0))/(IFERROR(C3187,0)+IFERROR(H3187,0)+IFERROR(M3187,0)))</f>
        <v>7.9154827261737362</v>
      </c>
      <c r="W3187" s="23">
        <v>13</v>
      </c>
      <c r="X3187" s="103" t="e">
        <v>#N/A</v>
      </c>
      <c r="Y3187" s="95" t="e">
        <v>#N/A</v>
      </c>
      <c r="Z3187" s="94" t="e">
        <v>#N/A</v>
      </c>
      <c r="AA3187" s="94" t="e">
        <v>#N/A</v>
      </c>
      <c r="AB3187" s="94" t="e">
        <v>#N/A</v>
      </c>
      <c r="AC3187" s="24"/>
      <c r="AD3187" s="94">
        <v>7.75</v>
      </c>
      <c r="AE3187" s="103">
        <v>1509526.0064340001</v>
      </c>
      <c r="AF3187" s="94">
        <v>8.25</v>
      </c>
      <c r="AG3187" s="94">
        <v>8.75</v>
      </c>
      <c r="AH3187" s="94">
        <v>9.25</v>
      </c>
      <c r="AJ3187" s="94">
        <v>5</v>
      </c>
    </row>
    <row r="3188" spans="1:36" ht="13.5" customHeight="1" x14ac:dyDescent="0.25">
      <c r="A3188" s="93">
        <v>2022</v>
      </c>
      <c r="B3188" s="89">
        <v>44791</v>
      </c>
      <c r="C3188" s="94" t="e">
        <v>#N/A</v>
      </c>
      <c r="D3188" s="95" t="e">
        <v>#N/A</v>
      </c>
      <c r="E3188" s="94" t="e">
        <v>#N/A</v>
      </c>
      <c r="F3188" s="94" t="e">
        <v>#N/A</v>
      </c>
      <c r="G3188" s="96" t="e">
        <v>#N/A</v>
      </c>
      <c r="H3188" s="103">
        <v>432076.36352399999</v>
      </c>
      <c r="I3188" s="95">
        <v>10</v>
      </c>
      <c r="J3188" s="94">
        <v>7.92</v>
      </c>
      <c r="K3188" s="94">
        <v>7.85</v>
      </c>
      <c r="L3188" s="96">
        <v>7.8700350154479919</v>
      </c>
      <c r="M3188" s="103">
        <v>487000</v>
      </c>
      <c r="N3188" s="95">
        <v>7</v>
      </c>
      <c r="O3188" s="94">
        <v>8</v>
      </c>
      <c r="P3188" s="94">
        <v>7.9</v>
      </c>
      <c r="Q3188" s="94">
        <v>7.9633470225872687</v>
      </c>
      <c r="R3188" s="103">
        <f t="shared" si="2049"/>
        <v>919076.36352399993</v>
      </c>
      <c r="S3188" s="95">
        <f t="shared" si="2050"/>
        <v>17</v>
      </c>
      <c r="T3188" s="94">
        <f t="shared" si="2051"/>
        <v>8</v>
      </c>
      <c r="U3188" s="94">
        <f t="shared" si="2052"/>
        <v>7.85</v>
      </c>
      <c r="V3188" s="98">
        <f t="shared" si="2053"/>
        <v>7.9194791631601431</v>
      </c>
      <c r="W3188" s="23">
        <v>15</v>
      </c>
      <c r="X3188" s="103" t="e">
        <v>#N/A</v>
      </c>
      <c r="Y3188" s="95" t="e">
        <v>#N/A</v>
      </c>
      <c r="Z3188" s="94" t="e">
        <v>#N/A</v>
      </c>
      <c r="AA3188" s="94" t="e">
        <v>#N/A</v>
      </c>
      <c r="AB3188" s="94" t="e">
        <v>#N/A</v>
      </c>
      <c r="AC3188" s="24"/>
      <c r="AD3188" s="94">
        <v>7.75</v>
      </c>
      <c r="AE3188" s="103">
        <v>1190573.6419180001</v>
      </c>
      <c r="AF3188" s="94">
        <v>8.25</v>
      </c>
      <c r="AG3188" s="94">
        <v>8.75</v>
      </c>
      <c r="AH3188" s="94">
        <v>9.25</v>
      </c>
      <c r="AJ3188" s="94">
        <v>5</v>
      </c>
    </row>
    <row r="3189" spans="1:36" ht="13.5" customHeight="1" x14ac:dyDescent="0.25">
      <c r="A3189" s="93">
        <v>2022</v>
      </c>
      <c r="B3189" s="89">
        <v>44792</v>
      </c>
      <c r="C3189" s="94" t="e">
        <v>#N/A</v>
      </c>
      <c r="D3189" s="95" t="e">
        <v>#N/A</v>
      </c>
      <c r="E3189" s="94" t="e">
        <v>#N/A</v>
      </c>
      <c r="F3189" s="94" t="e">
        <v>#N/A</v>
      </c>
      <c r="G3189" s="96" t="e">
        <v>#N/A</v>
      </c>
      <c r="H3189" s="103">
        <v>538507.85947699996</v>
      </c>
      <c r="I3189" s="95">
        <v>10</v>
      </c>
      <c r="J3189" s="94">
        <v>7.92</v>
      </c>
      <c r="K3189" s="94">
        <v>7.85</v>
      </c>
      <c r="L3189" s="96">
        <v>7.8861683168316832</v>
      </c>
      <c r="M3189" s="103">
        <v>420000</v>
      </c>
      <c r="N3189" s="95">
        <v>6</v>
      </c>
      <c r="O3189" s="94">
        <v>8</v>
      </c>
      <c r="P3189" s="94">
        <v>7.95</v>
      </c>
      <c r="Q3189" s="94">
        <v>7.9761904761904763</v>
      </c>
      <c r="R3189" s="103">
        <f t="shared" si="2049"/>
        <v>958507.85947699996</v>
      </c>
      <c r="S3189" s="95">
        <f t="shared" si="2050"/>
        <v>16</v>
      </c>
      <c r="T3189" s="94">
        <f t="shared" si="2051"/>
        <v>8</v>
      </c>
      <c r="U3189" s="94">
        <f t="shared" si="2052"/>
        <v>7.85</v>
      </c>
      <c r="V3189" s="98">
        <f t="shared" si="2053"/>
        <v>7.9256143229930966</v>
      </c>
      <c r="W3189" s="23">
        <v>14</v>
      </c>
      <c r="X3189" s="103" t="e">
        <v>#N/A</v>
      </c>
      <c r="Y3189" s="95" t="e">
        <v>#N/A</v>
      </c>
      <c r="Z3189" s="94" t="e">
        <v>#N/A</v>
      </c>
      <c r="AA3189" s="94" t="e">
        <v>#N/A</v>
      </c>
      <c r="AB3189" s="94" t="e">
        <v>#N/A</v>
      </c>
      <c r="AC3189" s="24"/>
      <c r="AD3189" s="94">
        <v>7.75</v>
      </c>
      <c r="AE3189" s="103">
        <v>1236591.1278780003</v>
      </c>
      <c r="AF3189" s="94">
        <v>8.25</v>
      </c>
      <c r="AG3189" s="94">
        <v>8.75</v>
      </c>
      <c r="AH3189" s="94">
        <v>9.25</v>
      </c>
      <c r="AJ3189" s="94">
        <v>5</v>
      </c>
    </row>
    <row r="3190" spans="1:36" ht="13.5" customHeight="1" x14ac:dyDescent="0.25">
      <c r="A3190" s="93">
        <v>2022</v>
      </c>
      <c r="B3190" s="89">
        <v>44795</v>
      </c>
      <c r="C3190" s="94" t="e">
        <v>#N/A</v>
      </c>
      <c r="D3190" s="95" t="e">
        <v>#N/A</v>
      </c>
      <c r="E3190" s="94" t="e">
        <v>#N/A</v>
      </c>
      <c r="F3190" s="94" t="e">
        <v>#N/A</v>
      </c>
      <c r="G3190" s="96" t="e">
        <v>#N/A</v>
      </c>
      <c r="H3190" s="103">
        <v>551266.77105900005</v>
      </c>
      <c r="I3190" s="95">
        <v>8</v>
      </c>
      <c r="J3190" s="94">
        <v>7.92</v>
      </c>
      <c r="K3190" s="94">
        <v>7.8</v>
      </c>
      <c r="L3190" s="96">
        <v>7.8541764861954331</v>
      </c>
      <c r="M3190" s="103">
        <v>300500</v>
      </c>
      <c r="N3190" s="95">
        <v>6</v>
      </c>
      <c r="O3190" s="94">
        <v>7.95</v>
      </c>
      <c r="P3190" s="94">
        <v>7.9</v>
      </c>
      <c r="Q3190" s="94">
        <v>7.9442096505823629</v>
      </c>
      <c r="R3190" s="103">
        <f t="shared" si="2049"/>
        <v>851766.77105900005</v>
      </c>
      <c r="S3190" s="95">
        <f t="shared" si="2050"/>
        <v>14</v>
      </c>
      <c r="T3190" s="94">
        <f t="shared" si="2051"/>
        <v>7.95</v>
      </c>
      <c r="U3190" s="94">
        <f t="shared" si="2052"/>
        <v>7.8</v>
      </c>
      <c r="V3190" s="98">
        <f t="shared" si="2053"/>
        <v>7.8859398359967354</v>
      </c>
      <c r="W3190" s="23">
        <v>15</v>
      </c>
      <c r="X3190" s="103" t="e">
        <v>#N/A</v>
      </c>
      <c r="Y3190" s="95" t="e">
        <v>#N/A</v>
      </c>
      <c r="Z3190" s="94" t="e">
        <v>#N/A</v>
      </c>
      <c r="AA3190" s="94" t="e">
        <v>#N/A</v>
      </c>
      <c r="AB3190" s="94" t="e">
        <v>#N/A</v>
      </c>
      <c r="AC3190" s="24"/>
      <c r="AD3190" s="94">
        <v>7.75</v>
      </c>
      <c r="AE3190" s="103">
        <v>1134269.9073650001</v>
      </c>
      <c r="AF3190" s="94">
        <v>8.25</v>
      </c>
      <c r="AG3190" s="94">
        <v>8.75</v>
      </c>
      <c r="AH3190" s="94">
        <v>9.25</v>
      </c>
      <c r="AJ3190" s="94">
        <v>5</v>
      </c>
    </row>
    <row r="3191" spans="1:36" ht="13.5" customHeight="1" x14ac:dyDescent="0.25">
      <c r="A3191" s="93">
        <v>2022</v>
      </c>
      <c r="B3191" s="89">
        <v>44796</v>
      </c>
      <c r="C3191" s="94" t="e">
        <v>#N/A</v>
      </c>
      <c r="D3191" s="95" t="e">
        <v>#N/A</v>
      </c>
      <c r="E3191" s="94" t="e">
        <v>#N/A</v>
      </c>
      <c r="F3191" s="94" t="e">
        <v>#N/A</v>
      </c>
      <c r="G3191" s="96" t="e">
        <v>#N/A</v>
      </c>
      <c r="H3191" s="103">
        <v>537406.11129599996</v>
      </c>
      <c r="I3191" s="95">
        <v>10</v>
      </c>
      <c r="J3191" s="94">
        <v>7.92</v>
      </c>
      <c r="K3191" s="94">
        <v>7.85</v>
      </c>
      <c r="L3191" s="96">
        <v>7.8674106492792077</v>
      </c>
      <c r="M3191" s="103">
        <v>326200</v>
      </c>
      <c r="N3191" s="95">
        <v>5</v>
      </c>
      <c r="O3191" s="94">
        <v>7.95</v>
      </c>
      <c r="P3191" s="94">
        <v>7.94</v>
      </c>
      <c r="Q3191" s="94">
        <v>7.9494420600858371</v>
      </c>
      <c r="R3191" s="103">
        <f t="shared" si="2049"/>
        <v>863606.11129599996</v>
      </c>
      <c r="S3191" s="95">
        <f t="shared" si="2050"/>
        <v>15</v>
      </c>
      <c r="T3191" s="94">
        <f t="shared" si="2051"/>
        <v>7.95</v>
      </c>
      <c r="U3191" s="94">
        <f t="shared" si="2052"/>
        <v>7.85</v>
      </c>
      <c r="V3191" s="98">
        <f t="shared" si="2053"/>
        <v>7.8983954302518278</v>
      </c>
      <c r="W3191" s="23">
        <v>13</v>
      </c>
      <c r="X3191" s="103" t="e">
        <v>#N/A</v>
      </c>
      <c r="Y3191" s="95" t="e">
        <v>#N/A</v>
      </c>
      <c r="Z3191" s="94" t="e">
        <v>#N/A</v>
      </c>
      <c r="AA3191" s="94" t="e">
        <v>#N/A</v>
      </c>
      <c r="AB3191" s="94" t="e">
        <v>#N/A</v>
      </c>
      <c r="AC3191" s="24"/>
      <c r="AD3191" s="94">
        <v>7.75</v>
      </c>
      <c r="AE3191" s="103">
        <v>1149826.1639600003</v>
      </c>
      <c r="AF3191" s="94">
        <v>8.25</v>
      </c>
      <c r="AG3191" s="94">
        <v>8.75</v>
      </c>
      <c r="AH3191" s="94">
        <v>9.25</v>
      </c>
      <c r="AJ3191" s="94">
        <v>5</v>
      </c>
    </row>
    <row r="3192" spans="1:36" ht="13.5" customHeight="1" x14ac:dyDescent="0.25">
      <c r="A3192" s="93">
        <v>2022</v>
      </c>
      <c r="B3192" s="89">
        <v>44797</v>
      </c>
      <c r="C3192" s="94" t="e">
        <v>#N/A</v>
      </c>
      <c r="D3192" s="95" t="e">
        <v>#N/A</v>
      </c>
      <c r="E3192" s="94" t="e">
        <v>#N/A</v>
      </c>
      <c r="F3192" s="94" t="e">
        <v>#N/A</v>
      </c>
      <c r="G3192" s="96" t="e">
        <v>#N/A</v>
      </c>
      <c r="H3192" s="103">
        <v>526127.52825800003</v>
      </c>
      <c r="I3192" s="95">
        <v>11</v>
      </c>
      <c r="J3192" s="94">
        <v>8.1999999999999993</v>
      </c>
      <c r="K3192" s="94">
        <v>8.1</v>
      </c>
      <c r="L3192" s="96">
        <v>8.1439214850675032</v>
      </c>
      <c r="M3192" s="103">
        <v>410000</v>
      </c>
      <c r="N3192" s="95">
        <v>7</v>
      </c>
      <c r="O3192" s="94">
        <v>8.25</v>
      </c>
      <c r="P3192" s="94">
        <v>8.1999999999999993</v>
      </c>
      <c r="Q3192" s="94">
        <v>8.2207317073170731</v>
      </c>
      <c r="R3192" s="103">
        <f t="shared" ref="R3192:R3196" si="2054">+IF((IFERROR(C3192,1)+IFERROR(H3192,1)+IFERROR(M3192,1))=3,"#N/A",(IFERROR(C3192,0)+IFERROR(H3192,0)+IFERROR(M3192,0)))</f>
        <v>936127.52825800003</v>
      </c>
      <c r="S3192" s="95">
        <f t="shared" ref="S3192:S3196" si="2055">+IF((IFERROR(D3192,-1)+IFERROR(I3192,-1)+IFERROR(N3192,-1))=-3,"#N/A",(IFERROR(D3192,0)+IFERROR(I3192,0)+IFERROR(N3192,0)))</f>
        <v>18</v>
      </c>
      <c r="T3192" s="94">
        <f t="shared" ref="T3192:T3196" si="2056">IF((IFERROR(E3192,-1)+IFERROR(J3192,-1)+IFERROR(O3192,-1))=-3,"#N/A",MAX(IFERROR(E3192,-1),IFERROR(J3192,-1),IFERROR(O3192,-1)))</f>
        <v>8.25</v>
      </c>
      <c r="U3192" s="94">
        <f t="shared" ref="U3192:U3196" si="2057">IF((IFERROR(F3192,-1)+IFERROR(K3192,-1)+IFERROR(P3192,-1))=-3,"#N/A",MIN(IFERROR(F3192,1000),IFERROR(K3192,1000),IFERROR(P3192,1000)))</f>
        <v>8.1</v>
      </c>
      <c r="V3192" s="98">
        <f t="shared" ref="V3192:V3196" si="2058">+IF((IFERROR(C3192,1)+IFERROR(H3192,1)+IFERROR(M3192,1))=3,"#N/A",(IFERROR(C3192,0)*IFERROR(G3192,0)+IFERROR(H3192,0)*IFERROR(L3192,0)+IFERROR(M3192,0)*IFERROR(Q3192,0))/(IFERROR(C3192,0)+IFERROR(H3192,0)+IFERROR(M3192,0)))</f>
        <v>8.1775624048906028</v>
      </c>
      <c r="W3192" s="23">
        <v>15</v>
      </c>
      <c r="X3192" s="103" t="e">
        <v>#N/A</v>
      </c>
      <c r="Y3192" s="95" t="e">
        <v>#N/A</v>
      </c>
      <c r="Z3192" s="94" t="e">
        <v>#N/A</v>
      </c>
      <c r="AA3192" s="94" t="e">
        <v>#N/A</v>
      </c>
      <c r="AB3192" s="94" t="e">
        <v>#N/A</v>
      </c>
      <c r="AC3192" s="24"/>
      <c r="AD3192" s="94">
        <v>8</v>
      </c>
      <c r="AE3192" s="103">
        <v>1443619.0653599999</v>
      </c>
      <c r="AF3192" s="94">
        <v>8.5</v>
      </c>
      <c r="AG3192" s="125">
        <v>9</v>
      </c>
      <c r="AH3192" s="125">
        <v>9.5</v>
      </c>
      <c r="AJ3192" s="94">
        <v>5</v>
      </c>
    </row>
    <row r="3193" spans="1:36" ht="13.5" customHeight="1" x14ac:dyDescent="0.25">
      <c r="A3193" s="93">
        <v>2022</v>
      </c>
      <c r="B3193" s="89">
        <v>44798</v>
      </c>
      <c r="C3193" s="94" t="e">
        <v>#N/A</v>
      </c>
      <c r="D3193" s="95" t="e">
        <v>#N/A</v>
      </c>
      <c r="E3193" s="94" t="e">
        <v>#N/A</v>
      </c>
      <c r="F3193" s="94" t="e">
        <v>#N/A</v>
      </c>
      <c r="G3193" s="96" t="e">
        <v>#N/A</v>
      </c>
      <c r="H3193" s="103">
        <v>452861.94450500002</v>
      </c>
      <c r="I3193" s="95">
        <v>8</v>
      </c>
      <c r="J3193" s="94">
        <v>8.1999999999999993</v>
      </c>
      <c r="K3193" s="94">
        <v>8.1</v>
      </c>
      <c r="L3193" s="96">
        <v>8.1469633523979503</v>
      </c>
      <c r="M3193" s="103">
        <v>445600</v>
      </c>
      <c r="N3193" s="95">
        <v>9</v>
      </c>
      <c r="O3193" s="94">
        <v>8.25</v>
      </c>
      <c r="P3193" s="94">
        <v>8.15</v>
      </c>
      <c r="Q3193" s="94">
        <v>8.2450807899461402</v>
      </c>
      <c r="R3193" s="103">
        <f t="shared" si="2054"/>
        <v>898461.94450500002</v>
      </c>
      <c r="S3193" s="95">
        <f t="shared" si="2055"/>
        <v>17</v>
      </c>
      <c r="T3193" s="94">
        <f t="shared" si="2056"/>
        <v>8.25</v>
      </c>
      <c r="U3193" s="94">
        <f t="shared" si="2057"/>
        <v>8.1</v>
      </c>
      <c r="V3193" s="98">
        <f t="shared" si="2058"/>
        <v>8.1956255472063919</v>
      </c>
      <c r="W3193" s="23">
        <v>14</v>
      </c>
      <c r="X3193" s="103" t="e">
        <v>#N/A</v>
      </c>
      <c r="Y3193" s="95" t="e">
        <v>#N/A</v>
      </c>
      <c r="Z3193" s="94" t="e">
        <v>#N/A</v>
      </c>
      <c r="AA3193" s="94" t="e">
        <v>#N/A</v>
      </c>
      <c r="AB3193" s="94" t="e">
        <v>#N/A</v>
      </c>
      <c r="AC3193" s="24"/>
      <c r="AD3193" s="94">
        <v>8</v>
      </c>
      <c r="AE3193" s="103">
        <v>1856971.0363700001</v>
      </c>
      <c r="AF3193" s="94">
        <v>8.5</v>
      </c>
      <c r="AG3193" s="94">
        <v>9</v>
      </c>
      <c r="AH3193" s="94">
        <v>9.5</v>
      </c>
      <c r="AJ3193" s="94">
        <v>5</v>
      </c>
    </row>
    <row r="3194" spans="1:36" ht="13.5" customHeight="1" x14ac:dyDescent="0.25">
      <c r="A3194" s="93">
        <v>2022</v>
      </c>
      <c r="B3194" s="89">
        <v>44799</v>
      </c>
      <c r="C3194" s="94" t="e">
        <v>#N/A</v>
      </c>
      <c r="D3194" s="95" t="e">
        <v>#N/A</v>
      </c>
      <c r="E3194" s="94" t="e">
        <v>#N/A</v>
      </c>
      <c r="F3194" s="94" t="e">
        <v>#N/A</v>
      </c>
      <c r="G3194" s="96" t="e">
        <v>#N/A</v>
      </c>
      <c r="H3194" s="103">
        <v>221595.27608800001</v>
      </c>
      <c r="I3194" s="95">
        <v>8</v>
      </c>
      <c r="J3194" s="94">
        <v>8.17</v>
      </c>
      <c r="K3194" s="94">
        <v>8.1</v>
      </c>
      <c r="L3194" s="96">
        <v>8.1320583056153399</v>
      </c>
      <c r="M3194" s="103">
        <v>167874</v>
      </c>
      <c r="N3194" s="95">
        <v>4</v>
      </c>
      <c r="O3194" s="94">
        <v>8.25</v>
      </c>
      <c r="P3194" s="94">
        <v>8.23</v>
      </c>
      <c r="Q3194" s="94">
        <v>8.2478705457664674</v>
      </c>
      <c r="R3194" s="103">
        <f t="shared" si="2054"/>
        <v>389469.27608800004</v>
      </c>
      <c r="S3194" s="95">
        <f t="shared" si="2055"/>
        <v>12</v>
      </c>
      <c r="T3194" s="94">
        <f t="shared" si="2056"/>
        <v>8.25</v>
      </c>
      <c r="U3194" s="94">
        <f t="shared" si="2057"/>
        <v>8.1</v>
      </c>
      <c r="V3194" s="98">
        <f t="shared" si="2058"/>
        <v>8.1819771700721535</v>
      </c>
      <c r="W3194" s="23">
        <v>14</v>
      </c>
      <c r="X3194" s="103" t="e">
        <v>#N/A</v>
      </c>
      <c r="Y3194" s="95" t="e">
        <v>#N/A</v>
      </c>
      <c r="Z3194" s="94" t="e">
        <v>#N/A</v>
      </c>
      <c r="AA3194" s="94" t="e">
        <v>#N/A</v>
      </c>
      <c r="AB3194" s="94" t="e">
        <v>#N/A</v>
      </c>
      <c r="AC3194" s="24"/>
      <c r="AD3194" s="94">
        <v>8</v>
      </c>
      <c r="AE3194" s="103">
        <v>1878198.7674759999</v>
      </c>
      <c r="AF3194" s="94">
        <v>8.5</v>
      </c>
      <c r="AG3194" s="94">
        <v>9</v>
      </c>
      <c r="AH3194" s="94">
        <v>9.5</v>
      </c>
      <c r="AJ3194" s="94">
        <v>5</v>
      </c>
    </row>
    <row r="3195" spans="1:36" ht="13.5" customHeight="1" x14ac:dyDescent="0.25">
      <c r="A3195" s="93">
        <v>2022</v>
      </c>
      <c r="B3195" s="89">
        <v>44802</v>
      </c>
      <c r="C3195" s="94" t="e">
        <v>#N/A</v>
      </c>
      <c r="D3195" s="95" t="e">
        <v>#N/A</v>
      </c>
      <c r="E3195" s="94" t="e">
        <v>#N/A</v>
      </c>
      <c r="F3195" s="94" t="e">
        <v>#N/A</v>
      </c>
      <c r="G3195" s="96" t="e">
        <v>#N/A</v>
      </c>
      <c r="H3195" s="103">
        <v>159981.33209700001</v>
      </c>
      <c r="I3195" s="95">
        <v>4</v>
      </c>
      <c r="J3195" s="94">
        <v>8.1300000000000008</v>
      </c>
      <c r="K3195" s="94">
        <v>8.1</v>
      </c>
      <c r="L3195" s="96">
        <v>8.1116098081023456</v>
      </c>
      <c r="M3195" s="103">
        <v>326000</v>
      </c>
      <c r="N3195" s="95">
        <v>7</v>
      </c>
      <c r="O3195" s="94">
        <v>8.25</v>
      </c>
      <c r="P3195" s="94">
        <v>8.1999999999999993</v>
      </c>
      <c r="Q3195" s="94">
        <v>8.2258282208588955</v>
      </c>
      <c r="R3195" s="103">
        <f t="shared" si="2054"/>
        <v>485981.33209699998</v>
      </c>
      <c r="S3195" s="95">
        <f t="shared" si="2055"/>
        <v>11</v>
      </c>
      <c r="T3195" s="94">
        <f t="shared" si="2056"/>
        <v>8.25</v>
      </c>
      <c r="U3195" s="94">
        <f t="shared" si="2057"/>
        <v>8.1</v>
      </c>
      <c r="V3195" s="98">
        <f t="shared" si="2058"/>
        <v>8.1882283942483731</v>
      </c>
      <c r="W3195" s="23">
        <v>11</v>
      </c>
      <c r="X3195" s="103" t="e">
        <v>#N/A</v>
      </c>
      <c r="Y3195" s="95" t="e">
        <v>#N/A</v>
      </c>
      <c r="Z3195" s="94" t="e">
        <v>#N/A</v>
      </c>
      <c r="AA3195" s="94" t="e">
        <v>#N/A</v>
      </c>
      <c r="AB3195" s="94" t="e">
        <v>#N/A</v>
      </c>
      <c r="AC3195" s="24"/>
      <c r="AD3195" s="94">
        <v>8</v>
      </c>
      <c r="AE3195" s="103">
        <v>1901308.7832140001</v>
      </c>
      <c r="AF3195" s="94">
        <v>8.5</v>
      </c>
      <c r="AG3195" s="94">
        <v>9</v>
      </c>
      <c r="AH3195" s="94">
        <v>9.5</v>
      </c>
      <c r="AJ3195" s="94">
        <v>5</v>
      </c>
    </row>
    <row r="3196" spans="1:36" ht="13.5" customHeight="1" x14ac:dyDescent="0.25">
      <c r="A3196" s="93">
        <v>2022</v>
      </c>
      <c r="B3196" s="89">
        <v>44803</v>
      </c>
      <c r="C3196" s="94" t="e">
        <v>#N/A</v>
      </c>
      <c r="D3196" s="95" t="e">
        <v>#N/A</v>
      </c>
      <c r="E3196" s="94" t="e">
        <v>#N/A</v>
      </c>
      <c r="F3196" s="94" t="e">
        <v>#N/A</v>
      </c>
      <c r="G3196" s="96" t="e">
        <v>#N/A</v>
      </c>
      <c r="H3196" s="103">
        <v>264432.64726400003</v>
      </c>
      <c r="I3196" s="95">
        <v>8</v>
      </c>
      <c r="J3196" s="94">
        <v>8.15</v>
      </c>
      <c r="K3196" s="94">
        <v>8.1</v>
      </c>
      <c r="L3196" s="96">
        <v>8.1245862399576811</v>
      </c>
      <c r="M3196" s="103">
        <v>300000</v>
      </c>
      <c r="N3196" s="95">
        <v>5</v>
      </c>
      <c r="O3196" s="94">
        <v>8.25</v>
      </c>
      <c r="P3196" s="94">
        <v>8.23</v>
      </c>
      <c r="Q3196" s="94">
        <v>8.2433333333333341</v>
      </c>
      <c r="R3196" s="103">
        <f t="shared" si="2054"/>
        <v>564432.64726400003</v>
      </c>
      <c r="S3196" s="95">
        <f t="shared" si="2055"/>
        <v>13</v>
      </c>
      <c r="T3196" s="94">
        <f t="shared" si="2056"/>
        <v>8.25</v>
      </c>
      <c r="U3196" s="94">
        <f t="shared" si="2057"/>
        <v>8.1</v>
      </c>
      <c r="V3196" s="98">
        <f t="shared" si="2058"/>
        <v>8.1877011717132735</v>
      </c>
      <c r="W3196" s="23">
        <v>13</v>
      </c>
      <c r="X3196" s="103" t="e">
        <v>#N/A</v>
      </c>
      <c r="Y3196" s="95" t="e">
        <v>#N/A</v>
      </c>
      <c r="Z3196" s="94" t="e">
        <v>#N/A</v>
      </c>
      <c r="AA3196" s="94" t="e">
        <v>#N/A</v>
      </c>
      <c r="AB3196" s="94" t="e">
        <v>#N/A</v>
      </c>
      <c r="AC3196" s="24"/>
      <c r="AD3196" s="94">
        <v>8</v>
      </c>
      <c r="AE3196" s="103">
        <v>2099113.8224140001</v>
      </c>
      <c r="AF3196" s="94">
        <v>8.5</v>
      </c>
      <c r="AG3196" s="94">
        <v>9</v>
      </c>
      <c r="AH3196" s="94">
        <v>9.5</v>
      </c>
      <c r="AJ3196" s="94">
        <v>5</v>
      </c>
    </row>
    <row r="3197" spans="1:36" ht="13.5" customHeight="1" x14ac:dyDescent="0.25">
      <c r="A3197" s="93">
        <v>2022</v>
      </c>
      <c r="B3197" s="89">
        <v>44804</v>
      </c>
      <c r="C3197" s="94" t="e">
        <v>#N/A</v>
      </c>
      <c r="D3197" s="95" t="e">
        <v>#N/A</v>
      </c>
      <c r="E3197" s="94" t="e">
        <v>#N/A</v>
      </c>
      <c r="F3197" s="94" t="e">
        <v>#N/A</v>
      </c>
      <c r="G3197" s="96" t="e">
        <v>#N/A</v>
      </c>
      <c r="H3197" s="103">
        <v>328148.39869300002</v>
      </c>
      <c r="I3197" s="95">
        <v>9</v>
      </c>
      <c r="J3197" s="94">
        <v>8.15</v>
      </c>
      <c r="K3197" s="94">
        <v>8.1</v>
      </c>
      <c r="L3197" s="96">
        <v>8.1302047055695859</v>
      </c>
      <c r="M3197" s="103">
        <v>515000</v>
      </c>
      <c r="N3197" s="95">
        <v>8</v>
      </c>
      <c r="O3197" s="94">
        <v>8.25</v>
      </c>
      <c r="P3197" s="94">
        <v>8.1999999999999993</v>
      </c>
      <c r="Q3197" s="94">
        <v>8.2407766990291265</v>
      </c>
      <c r="R3197" s="103">
        <f t="shared" ref="R3197:R3201" si="2059">+IF((IFERROR(C3197,1)+IFERROR(H3197,1)+IFERROR(M3197,1))=3,"#N/A",(IFERROR(C3197,0)+IFERROR(H3197,0)+IFERROR(M3197,0)))</f>
        <v>843148.39869299997</v>
      </c>
      <c r="S3197" s="95">
        <f t="shared" ref="S3197:S3201" si="2060">+IF((IFERROR(D3197,-1)+IFERROR(I3197,-1)+IFERROR(N3197,-1))=-3,"#N/A",(IFERROR(D3197,0)+IFERROR(I3197,0)+IFERROR(N3197,0)))</f>
        <v>17</v>
      </c>
      <c r="T3197" s="94">
        <f t="shared" ref="T3197:T3201" si="2061">IF((IFERROR(E3197,-1)+IFERROR(J3197,-1)+IFERROR(O3197,-1))=-3,"#N/A",MAX(IFERROR(E3197,-1),IFERROR(J3197,-1),IFERROR(O3197,-1)))</f>
        <v>8.25</v>
      </c>
      <c r="U3197" s="94">
        <f t="shared" ref="U3197:U3201" si="2062">IF((IFERROR(F3197,-1)+IFERROR(K3197,-1)+IFERROR(P3197,-1))=-3,"#N/A",MIN(IFERROR(F3197,1000),IFERROR(K3197,1000),IFERROR(P3197,1000)))</f>
        <v>8.1</v>
      </c>
      <c r="V3197" s="98">
        <f t="shared" ref="V3197:V3201" si="2063">+IF((IFERROR(C3197,1)+IFERROR(H3197,1)+IFERROR(M3197,1))=3,"#N/A",(IFERROR(C3197,0)*IFERROR(G3197,0)+IFERROR(H3197,0)*IFERROR(L3197,0)+IFERROR(M3197,0)*IFERROR(Q3197,0))/(IFERROR(C3197,0)+IFERROR(H3197,0)+IFERROR(M3197,0)))</f>
        <v>8.1977427293859577</v>
      </c>
      <c r="W3197" s="23">
        <v>13</v>
      </c>
      <c r="X3197" s="103" t="e">
        <v>#N/A</v>
      </c>
      <c r="Y3197" s="95" t="e">
        <v>#N/A</v>
      </c>
      <c r="Z3197" s="94" t="e">
        <v>#N/A</v>
      </c>
      <c r="AA3197" s="94" t="e">
        <v>#N/A</v>
      </c>
      <c r="AB3197" s="94" t="e">
        <v>#N/A</v>
      </c>
      <c r="AC3197" s="24"/>
      <c r="AD3197" s="94">
        <v>8</v>
      </c>
      <c r="AE3197" s="103">
        <v>2092998.6454230002</v>
      </c>
      <c r="AF3197" s="94">
        <v>8.5</v>
      </c>
      <c r="AG3197" s="94">
        <v>9</v>
      </c>
      <c r="AH3197" s="94">
        <v>9.5</v>
      </c>
      <c r="AJ3197" s="94">
        <v>5</v>
      </c>
    </row>
    <row r="3198" spans="1:36" ht="13.5" customHeight="1" x14ac:dyDescent="0.25">
      <c r="A3198" s="93">
        <v>2022</v>
      </c>
      <c r="B3198" s="89">
        <v>44805</v>
      </c>
      <c r="C3198" s="94" t="e">
        <v>#N/A</v>
      </c>
      <c r="D3198" s="95" t="e">
        <v>#N/A</v>
      </c>
      <c r="E3198" s="94" t="e">
        <v>#N/A</v>
      </c>
      <c r="F3198" s="94" t="e">
        <v>#N/A</v>
      </c>
      <c r="G3198" s="96" t="e">
        <v>#N/A</v>
      </c>
      <c r="H3198" s="103">
        <v>297931.483863</v>
      </c>
      <c r="I3198" s="95">
        <v>8</v>
      </c>
      <c r="J3198" s="94">
        <v>8.1999999999999993</v>
      </c>
      <c r="K3198" s="94">
        <v>8.1</v>
      </c>
      <c r="L3198" s="96">
        <v>8.1276964900794209</v>
      </c>
      <c r="M3198" s="103">
        <v>300000</v>
      </c>
      <c r="N3198" s="95">
        <v>4</v>
      </c>
      <c r="O3198" s="94">
        <v>8.25</v>
      </c>
      <c r="P3198" s="94">
        <v>8.1999999999999993</v>
      </c>
      <c r="Q3198" s="94">
        <v>8.2266666666666666</v>
      </c>
      <c r="R3198" s="103">
        <f t="shared" si="2059"/>
        <v>597931.48386300006</v>
      </c>
      <c r="S3198" s="95">
        <f t="shared" si="2060"/>
        <v>12</v>
      </c>
      <c r="T3198" s="94">
        <f t="shared" si="2061"/>
        <v>8.25</v>
      </c>
      <c r="U3198" s="94">
        <f t="shared" si="2062"/>
        <v>8.1</v>
      </c>
      <c r="V3198" s="98">
        <f t="shared" si="2063"/>
        <v>8.1773527697326536</v>
      </c>
      <c r="W3198" s="23">
        <v>13</v>
      </c>
      <c r="X3198" s="103" t="e">
        <v>#N/A</v>
      </c>
      <c r="Y3198" s="95" t="e">
        <v>#N/A</v>
      </c>
      <c r="Z3198" s="94" t="e">
        <v>#N/A</v>
      </c>
      <c r="AA3198" s="94" t="e">
        <v>#N/A</v>
      </c>
      <c r="AB3198" s="94" t="e">
        <v>#N/A</v>
      </c>
      <c r="AC3198" s="24"/>
      <c r="AD3198" s="94">
        <v>8</v>
      </c>
      <c r="AE3198" s="103">
        <v>2057127.0445730004</v>
      </c>
      <c r="AF3198" s="94">
        <v>8.5</v>
      </c>
      <c r="AG3198" s="94">
        <v>9</v>
      </c>
      <c r="AH3198" s="94">
        <v>9.5</v>
      </c>
      <c r="AJ3198" s="94">
        <v>5</v>
      </c>
    </row>
    <row r="3199" spans="1:36" ht="13.5" customHeight="1" x14ac:dyDescent="0.25">
      <c r="A3199" s="93">
        <v>2022</v>
      </c>
      <c r="B3199" s="89">
        <v>44806</v>
      </c>
      <c r="C3199" s="94" t="e">
        <v>#N/A</v>
      </c>
      <c r="D3199" s="95" t="e">
        <v>#N/A</v>
      </c>
      <c r="E3199" s="94" t="e">
        <v>#N/A</v>
      </c>
      <c r="F3199" s="94" t="e">
        <v>#N/A</v>
      </c>
      <c r="G3199" s="96" t="e">
        <v>#N/A</v>
      </c>
      <c r="H3199" s="103">
        <v>430503.06039100001</v>
      </c>
      <c r="I3199" s="95">
        <v>8</v>
      </c>
      <c r="J3199" s="94">
        <v>8.1999999999999993</v>
      </c>
      <c r="K3199" s="94">
        <v>8.1</v>
      </c>
      <c r="L3199" s="96">
        <v>8.1245199835187467</v>
      </c>
      <c r="M3199" s="103">
        <v>373000</v>
      </c>
      <c r="N3199" s="95">
        <v>7</v>
      </c>
      <c r="O3199" s="94">
        <v>8.25</v>
      </c>
      <c r="P3199" s="94">
        <v>8.1999999999999993</v>
      </c>
      <c r="Q3199" s="94">
        <v>8.23</v>
      </c>
      <c r="R3199" s="103">
        <f t="shared" si="2059"/>
        <v>803503.06039100001</v>
      </c>
      <c r="S3199" s="95">
        <f t="shared" si="2060"/>
        <v>15</v>
      </c>
      <c r="T3199" s="94">
        <f t="shared" si="2061"/>
        <v>8.25</v>
      </c>
      <c r="U3199" s="94">
        <f t="shared" si="2062"/>
        <v>8.1</v>
      </c>
      <c r="V3199" s="98">
        <f t="shared" si="2063"/>
        <v>8.1734856291858105</v>
      </c>
      <c r="W3199" s="23">
        <v>13</v>
      </c>
      <c r="X3199" s="103" t="e">
        <v>#N/A</v>
      </c>
      <c r="Y3199" s="95" t="e">
        <v>#N/A</v>
      </c>
      <c r="Z3199" s="94" t="e">
        <v>#N/A</v>
      </c>
      <c r="AA3199" s="94" t="e">
        <v>#N/A</v>
      </c>
      <c r="AB3199" s="94" t="e">
        <v>#N/A</v>
      </c>
      <c r="AC3199" s="24"/>
      <c r="AD3199" s="94">
        <v>8</v>
      </c>
      <c r="AE3199" s="103">
        <v>1632430.0139840003</v>
      </c>
      <c r="AF3199" s="94">
        <v>8.5</v>
      </c>
      <c r="AG3199" s="94">
        <v>9</v>
      </c>
      <c r="AH3199" s="94">
        <v>9.5</v>
      </c>
      <c r="AJ3199" s="94">
        <v>5</v>
      </c>
    </row>
    <row r="3200" spans="1:36" ht="13.5" customHeight="1" x14ac:dyDescent="0.25">
      <c r="A3200" s="93">
        <v>2022</v>
      </c>
      <c r="B3200" s="89">
        <v>44809</v>
      </c>
      <c r="C3200" s="94" t="e">
        <v>#N/A</v>
      </c>
      <c r="D3200" s="95" t="e">
        <v>#N/A</v>
      </c>
      <c r="E3200" s="94" t="e">
        <v>#N/A</v>
      </c>
      <c r="F3200" s="94" t="e">
        <v>#N/A</v>
      </c>
      <c r="G3200" s="96" t="e">
        <v>#N/A</v>
      </c>
      <c r="H3200" s="103">
        <v>493050.835884</v>
      </c>
      <c r="I3200" s="95">
        <v>12</v>
      </c>
      <c r="J3200" s="94">
        <v>8.25</v>
      </c>
      <c r="K3200" s="94">
        <v>8.1</v>
      </c>
      <c r="L3200" s="96">
        <v>8.1502299053850908</v>
      </c>
      <c r="M3200" s="103">
        <v>530000</v>
      </c>
      <c r="N3200" s="95">
        <v>7</v>
      </c>
      <c r="O3200" s="94">
        <v>8.25</v>
      </c>
      <c r="P3200" s="94">
        <v>8.1999999999999993</v>
      </c>
      <c r="Q3200" s="94">
        <v>8.2245283018867923</v>
      </c>
      <c r="R3200" s="103">
        <f t="shared" si="2059"/>
        <v>1023050.8358839999</v>
      </c>
      <c r="S3200" s="95">
        <f t="shared" si="2060"/>
        <v>19</v>
      </c>
      <c r="T3200" s="94">
        <f t="shared" si="2061"/>
        <v>8.25</v>
      </c>
      <c r="U3200" s="94">
        <f t="shared" si="2062"/>
        <v>8.1</v>
      </c>
      <c r="V3200" s="98">
        <f t="shared" si="2063"/>
        <v>8.1887208080506237</v>
      </c>
      <c r="W3200" s="23">
        <v>15</v>
      </c>
      <c r="X3200" s="103" t="e">
        <v>#N/A</v>
      </c>
      <c r="Y3200" s="95" t="e">
        <v>#N/A</v>
      </c>
      <c r="Z3200" s="94" t="e">
        <v>#N/A</v>
      </c>
      <c r="AA3200" s="94" t="e">
        <v>#N/A</v>
      </c>
      <c r="AB3200" s="94" t="e">
        <v>#N/A</v>
      </c>
      <c r="AC3200" s="24"/>
      <c r="AD3200" s="94">
        <v>8</v>
      </c>
      <c r="AE3200" s="103">
        <v>1570132.6857719999</v>
      </c>
      <c r="AF3200" s="94">
        <v>8.5</v>
      </c>
      <c r="AG3200" s="94">
        <v>9</v>
      </c>
      <c r="AH3200" s="94">
        <v>9.5</v>
      </c>
      <c r="AJ3200" s="94">
        <v>5</v>
      </c>
    </row>
    <row r="3201" spans="1:36" ht="13.5" customHeight="1" x14ac:dyDescent="0.25">
      <c r="A3201" s="93">
        <v>2022</v>
      </c>
      <c r="B3201" s="89">
        <v>44810</v>
      </c>
      <c r="C3201" s="94" t="e">
        <v>#N/A</v>
      </c>
      <c r="D3201" s="95" t="e">
        <v>#N/A</v>
      </c>
      <c r="E3201" s="94" t="e">
        <v>#N/A</v>
      </c>
      <c r="F3201" s="94" t="e">
        <v>#N/A</v>
      </c>
      <c r="G3201" s="96" t="e">
        <v>#N/A</v>
      </c>
      <c r="H3201" s="103">
        <v>494651.757973</v>
      </c>
      <c r="I3201" s="95">
        <v>11</v>
      </c>
      <c r="J3201" s="94">
        <v>8.25</v>
      </c>
      <c r="K3201" s="94">
        <v>8.1</v>
      </c>
      <c r="L3201" s="96">
        <v>8.1440100882723829</v>
      </c>
      <c r="M3201" s="103">
        <v>492000</v>
      </c>
      <c r="N3201" s="95">
        <v>6</v>
      </c>
      <c r="O3201" s="94">
        <v>8.25</v>
      </c>
      <c r="P3201" s="94">
        <v>8.1999999999999993</v>
      </c>
      <c r="Q3201" s="94">
        <v>8.2264227642276424</v>
      </c>
      <c r="R3201" s="103">
        <f t="shared" si="2059"/>
        <v>986651.75797299994</v>
      </c>
      <c r="S3201" s="95">
        <f t="shared" si="2060"/>
        <v>17</v>
      </c>
      <c r="T3201" s="94">
        <f t="shared" si="2061"/>
        <v>8.25</v>
      </c>
      <c r="U3201" s="94">
        <f t="shared" si="2062"/>
        <v>8.1</v>
      </c>
      <c r="V3201" s="98">
        <f t="shared" si="2063"/>
        <v>8.1851056787300429</v>
      </c>
      <c r="W3201" s="23">
        <v>13</v>
      </c>
      <c r="X3201" s="103" t="e">
        <v>#N/A</v>
      </c>
      <c r="Y3201" s="95" t="e">
        <v>#N/A</v>
      </c>
      <c r="Z3201" s="94" t="e">
        <v>#N/A</v>
      </c>
      <c r="AA3201" s="94" t="e">
        <v>#N/A</v>
      </c>
      <c r="AB3201" s="94" t="e">
        <v>#N/A</v>
      </c>
      <c r="AC3201" s="24"/>
      <c r="AD3201" s="94">
        <v>8</v>
      </c>
      <c r="AE3201" s="103">
        <v>1611169.7832989998</v>
      </c>
      <c r="AF3201" s="94">
        <v>8.5</v>
      </c>
      <c r="AG3201" s="94">
        <v>9</v>
      </c>
      <c r="AH3201" s="94">
        <v>9.5</v>
      </c>
      <c r="AJ3201" s="94">
        <v>5</v>
      </c>
    </row>
    <row r="3202" spans="1:36" ht="13.5" customHeight="1" x14ac:dyDescent="0.25">
      <c r="A3202" s="93">
        <v>2022</v>
      </c>
      <c r="B3202" s="89">
        <v>44811</v>
      </c>
      <c r="C3202" s="94" t="e">
        <v>#N/A</v>
      </c>
      <c r="D3202" s="95" t="e">
        <v>#N/A</v>
      </c>
      <c r="E3202" s="94" t="e">
        <v>#N/A</v>
      </c>
      <c r="F3202" s="94" t="e">
        <v>#N/A</v>
      </c>
      <c r="G3202" s="96" t="e">
        <v>#N/A</v>
      </c>
      <c r="H3202" s="103">
        <v>439809.24064099998</v>
      </c>
      <c r="I3202" s="95">
        <v>8</v>
      </c>
      <c r="J3202" s="94">
        <v>8.25</v>
      </c>
      <c r="K3202" s="94">
        <v>8.1</v>
      </c>
      <c r="L3202" s="96">
        <v>8.1474213693417976</v>
      </c>
      <c r="M3202" s="103">
        <v>500000</v>
      </c>
      <c r="N3202" s="95">
        <v>6</v>
      </c>
      <c r="O3202" s="94">
        <v>8.25</v>
      </c>
      <c r="P3202" s="94">
        <v>8.1999999999999993</v>
      </c>
      <c r="Q3202" s="94">
        <v>8.23</v>
      </c>
      <c r="R3202" s="103">
        <f t="shared" ref="R3202:R3206" si="2064">+IF((IFERROR(C3202,1)+IFERROR(H3202,1)+IFERROR(M3202,1))=3,"#N/A",(IFERROR(C3202,0)+IFERROR(H3202,0)+IFERROR(M3202,0)))</f>
        <v>939809.24064099998</v>
      </c>
      <c r="S3202" s="95">
        <f t="shared" ref="S3202:S3206" si="2065">+IF((IFERROR(D3202,-1)+IFERROR(I3202,-1)+IFERROR(N3202,-1))=-3,"#N/A",(IFERROR(D3202,0)+IFERROR(I3202,0)+IFERROR(N3202,0)))</f>
        <v>14</v>
      </c>
      <c r="T3202" s="94">
        <f t="shared" ref="T3202:T3206" si="2066">IF((IFERROR(E3202,-1)+IFERROR(J3202,-1)+IFERROR(O3202,-1))=-3,"#N/A",MAX(IFERROR(E3202,-1),IFERROR(J3202,-1),IFERROR(O3202,-1)))</f>
        <v>8.25</v>
      </c>
      <c r="U3202" s="94">
        <f t="shared" ref="U3202:U3206" si="2067">IF((IFERROR(F3202,-1)+IFERROR(K3202,-1)+IFERROR(P3202,-1))=-3,"#N/A",MIN(IFERROR(F3202,1000),IFERROR(K3202,1000),IFERROR(P3202,1000)))</f>
        <v>8.1</v>
      </c>
      <c r="V3202" s="98">
        <f t="shared" ref="V3202:V3206" si="2068">+IF((IFERROR(C3202,1)+IFERROR(H3202,1)+IFERROR(M3202,1))=3,"#N/A",(IFERROR(C3202,0)*IFERROR(G3202,0)+IFERROR(H3202,0)*IFERROR(L3202,0)+IFERROR(M3202,0)*IFERROR(Q3202,0))/(IFERROR(C3202,0)+IFERROR(H3202,0)+IFERROR(M3202,0)))</f>
        <v>8.1913550885941646</v>
      </c>
      <c r="W3202" s="23">
        <v>13</v>
      </c>
      <c r="X3202" s="103" t="e">
        <v>#N/A</v>
      </c>
      <c r="Y3202" s="95" t="e">
        <v>#N/A</v>
      </c>
      <c r="Z3202" s="94" t="e">
        <v>#N/A</v>
      </c>
      <c r="AA3202" s="94" t="e">
        <v>#N/A</v>
      </c>
      <c r="AB3202" s="94" t="e">
        <v>#N/A</v>
      </c>
      <c r="AC3202" s="24"/>
      <c r="AD3202" s="94">
        <v>8</v>
      </c>
      <c r="AE3202" s="103">
        <v>1884091.0932080001</v>
      </c>
      <c r="AF3202" s="94">
        <v>8.5</v>
      </c>
      <c r="AG3202" s="94">
        <v>9</v>
      </c>
      <c r="AH3202" s="94">
        <v>9.5</v>
      </c>
      <c r="AJ3202" s="94">
        <v>5</v>
      </c>
    </row>
    <row r="3203" spans="1:36" ht="13.5" customHeight="1" x14ac:dyDescent="0.25">
      <c r="A3203" s="93">
        <v>2022</v>
      </c>
      <c r="B3203" s="89">
        <v>44812</v>
      </c>
      <c r="C3203" s="94" t="e">
        <v>#N/A</v>
      </c>
      <c r="D3203" s="95" t="e">
        <v>#N/A</v>
      </c>
      <c r="E3203" s="94" t="e">
        <v>#N/A</v>
      </c>
      <c r="F3203" s="94" t="e">
        <v>#N/A</v>
      </c>
      <c r="G3203" s="96" t="e">
        <v>#N/A</v>
      </c>
      <c r="H3203" s="103">
        <v>533830.81274900003</v>
      </c>
      <c r="I3203" s="95">
        <v>10</v>
      </c>
      <c r="J3203" s="94">
        <v>8.25</v>
      </c>
      <c r="K3203" s="94">
        <v>8.1</v>
      </c>
      <c r="L3203" s="96">
        <v>8.1535478731605373</v>
      </c>
      <c r="M3203" s="103">
        <v>415000</v>
      </c>
      <c r="N3203" s="95">
        <v>4</v>
      </c>
      <c r="O3203" s="94">
        <v>8.25</v>
      </c>
      <c r="P3203" s="94">
        <v>8.1999999999999993</v>
      </c>
      <c r="Q3203" s="94">
        <v>8.2361445783132528</v>
      </c>
      <c r="R3203" s="103">
        <f t="shared" si="2064"/>
        <v>948830.81274900003</v>
      </c>
      <c r="S3203" s="95">
        <f t="shared" si="2065"/>
        <v>14</v>
      </c>
      <c r="T3203" s="94">
        <f t="shared" si="2066"/>
        <v>8.25</v>
      </c>
      <c r="U3203" s="94">
        <f t="shared" si="2067"/>
        <v>8.1</v>
      </c>
      <c r="V3203" s="98">
        <f t="shared" si="2068"/>
        <v>8.1896740530630066</v>
      </c>
      <c r="W3203" s="23">
        <v>14</v>
      </c>
      <c r="X3203" s="103" t="e">
        <v>#N/A</v>
      </c>
      <c r="Y3203" s="95" t="e">
        <v>#N/A</v>
      </c>
      <c r="Z3203" s="94" t="e">
        <v>#N/A</v>
      </c>
      <c r="AA3203" s="94" t="e">
        <v>#N/A</v>
      </c>
      <c r="AB3203" s="94" t="e">
        <v>#N/A</v>
      </c>
      <c r="AC3203" s="24"/>
      <c r="AD3203" s="94">
        <v>8</v>
      </c>
      <c r="AE3203" s="103">
        <v>1613802.711957</v>
      </c>
      <c r="AF3203" s="94">
        <v>8.5</v>
      </c>
      <c r="AG3203" s="94">
        <v>9</v>
      </c>
      <c r="AH3203" s="94">
        <v>9.5</v>
      </c>
      <c r="AJ3203" s="94">
        <v>5</v>
      </c>
    </row>
    <row r="3204" spans="1:36" ht="13.5" customHeight="1" x14ac:dyDescent="0.25">
      <c r="A3204" s="93">
        <v>2022</v>
      </c>
      <c r="B3204" s="89">
        <v>44813</v>
      </c>
      <c r="C3204" s="94" t="e">
        <v>#N/A</v>
      </c>
      <c r="D3204" s="95" t="e">
        <v>#N/A</v>
      </c>
      <c r="E3204" s="94" t="e">
        <v>#N/A</v>
      </c>
      <c r="F3204" s="94" t="e">
        <v>#N/A</v>
      </c>
      <c r="G3204" s="96" t="e">
        <v>#N/A</v>
      </c>
      <c r="H3204" s="103">
        <v>450323.86791799997</v>
      </c>
      <c r="I3204" s="95">
        <v>10</v>
      </c>
      <c r="J3204" s="94">
        <v>8.25</v>
      </c>
      <c r="K3204" s="94">
        <v>8.1</v>
      </c>
      <c r="L3204" s="96">
        <v>8.1612756102987269</v>
      </c>
      <c r="M3204" s="103">
        <v>680000</v>
      </c>
      <c r="N3204" s="95">
        <v>6</v>
      </c>
      <c r="O3204" s="94">
        <v>8.25</v>
      </c>
      <c r="P3204" s="94">
        <v>8.1999999999999993</v>
      </c>
      <c r="Q3204" s="94">
        <v>8.2367647058823525</v>
      </c>
      <c r="R3204" s="103">
        <f t="shared" si="2064"/>
        <v>1130323.8679180001</v>
      </c>
      <c r="S3204" s="95">
        <f t="shared" si="2065"/>
        <v>16</v>
      </c>
      <c r="T3204" s="94">
        <f t="shared" si="2066"/>
        <v>8.25</v>
      </c>
      <c r="U3204" s="94">
        <f t="shared" si="2067"/>
        <v>8.1</v>
      </c>
      <c r="V3204" s="98">
        <f t="shared" si="2068"/>
        <v>8.206689660602219</v>
      </c>
      <c r="W3204" s="23">
        <v>14</v>
      </c>
      <c r="X3204" s="103" t="e">
        <v>#N/A</v>
      </c>
      <c r="Y3204" s="95" t="e">
        <v>#N/A</v>
      </c>
      <c r="Z3204" s="94" t="e">
        <v>#N/A</v>
      </c>
      <c r="AA3204" s="94" t="e">
        <v>#N/A</v>
      </c>
      <c r="AB3204" s="94" t="e">
        <v>#N/A</v>
      </c>
      <c r="AC3204" s="24"/>
      <c r="AD3204" s="94">
        <v>8</v>
      </c>
      <c r="AE3204" s="103">
        <v>1662634.6778889999</v>
      </c>
      <c r="AF3204" s="94">
        <v>8.5</v>
      </c>
      <c r="AG3204" s="94">
        <v>9</v>
      </c>
      <c r="AH3204" s="94">
        <v>9.5</v>
      </c>
      <c r="AJ3204" s="94">
        <v>5</v>
      </c>
    </row>
    <row r="3205" spans="1:36" ht="13.5" customHeight="1" x14ac:dyDescent="0.25">
      <c r="A3205" s="93">
        <v>2022</v>
      </c>
      <c r="B3205" s="89">
        <v>44816</v>
      </c>
      <c r="C3205" s="94" t="e">
        <v>#N/A</v>
      </c>
      <c r="D3205" s="95" t="e">
        <v>#N/A</v>
      </c>
      <c r="E3205" s="94" t="e">
        <v>#N/A</v>
      </c>
      <c r="F3205" s="94" t="e">
        <v>#N/A</v>
      </c>
      <c r="G3205" s="96" t="e">
        <v>#N/A</v>
      </c>
      <c r="H3205" s="103">
        <v>445071.50339199998</v>
      </c>
      <c r="I3205" s="95">
        <v>14</v>
      </c>
      <c r="J3205" s="94">
        <v>8.25</v>
      </c>
      <c r="K3205" s="94">
        <v>8.1</v>
      </c>
      <c r="L3205" s="96">
        <v>8.1428533187321293</v>
      </c>
      <c r="M3205" s="103">
        <v>425000</v>
      </c>
      <c r="N3205" s="95">
        <v>6</v>
      </c>
      <c r="O3205" s="94">
        <v>8.25</v>
      </c>
      <c r="P3205" s="94">
        <v>8.15</v>
      </c>
      <c r="Q3205" s="94">
        <v>8.2335294117647067</v>
      </c>
      <c r="R3205" s="103">
        <f t="shared" si="2064"/>
        <v>870071.50339199998</v>
      </c>
      <c r="S3205" s="95">
        <f t="shared" si="2065"/>
        <v>20</v>
      </c>
      <c r="T3205" s="94">
        <f t="shared" si="2066"/>
        <v>8.25</v>
      </c>
      <c r="U3205" s="94">
        <f t="shared" si="2067"/>
        <v>8.1</v>
      </c>
      <c r="V3205" s="98">
        <f t="shared" si="2068"/>
        <v>8.1871454710306555</v>
      </c>
      <c r="W3205" s="23">
        <v>14</v>
      </c>
      <c r="X3205" s="103" t="e">
        <v>#N/A</v>
      </c>
      <c r="Y3205" s="95" t="e">
        <v>#N/A</v>
      </c>
      <c r="Z3205" s="94" t="e">
        <v>#N/A</v>
      </c>
      <c r="AA3205" s="94" t="e">
        <v>#N/A</v>
      </c>
      <c r="AB3205" s="94" t="e">
        <v>#N/A</v>
      </c>
      <c r="AC3205" s="24"/>
      <c r="AD3205" s="94">
        <v>8</v>
      </c>
      <c r="AE3205" s="103">
        <v>1663521.1180690001</v>
      </c>
      <c r="AF3205" s="94">
        <v>8.5</v>
      </c>
      <c r="AG3205" s="94">
        <v>9</v>
      </c>
      <c r="AH3205" s="94">
        <v>9.5</v>
      </c>
      <c r="AJ3205" s="94">
        <v>5</v>
      </c>
    </row>
    <row r="3206" spans="1:36" ht="13.5" customHeight="1" x14ac:dyDescent="0.25">
      <c r="A3206" s="93">
        <v>2022</v>
      </c>
      <c r="B3206" s="89">
        <v>44817</v>
      </c>
      <c r="C3206" s="94" t="e">
        <v>#N/A</v>
      </c>
      <c r="D3206" s="95" t="e">
        <v>#N/A</v>
      </c>
      <c r="E3206" s="94" t="e">
        <v>#N/A</v>
      </c>
      <c r="F3206" s="94" t="e">
        <v>#N/A</v>
      </c>
      <c r="G3206" s="96" t="e">
        <v>#N/A</v>
      </c>
      <c r="H3206" s="103">
        <v>512877.49637299997</v>
      </c>
      <c r="I3206" s="95">
        <v>10</v>
      </c>
      <c r="J3206" s="94">
        <v>8.25</v>
      </c>
      <c r="K3206" s="94">
        <v>8.1</v>
      </c>
      <c r="L3206" s="96">
        <v>8.1613093440846853</v>
      </c>
      <c r="M3206" s="103">
        <v>368000</v>
      </c>
      <c r="N3206" s="95">
        <v>4</v>
      </c>
      <c r="O3206" s="94">
        <v>8.25</v>
      </c>
      <c r="P3206" s="94">
        <v>8.15</v>
      </c>
      <c r="Q3206" s="94">
        <v>8.2315217391304341</v>
      </c>
      <c r="R3206" s="103">
        <f t="shared" si="2064"/>
        <v>880877.49637299997</v>
      </c>
      <c r="S3206" s="95">
        <f t="shared" si="2065"/>
        <v>14</v>
      </c>
      <c r="T3206" s="94">
        <f t="shared" si="2066"/>
        <v>8.25</v>
      </c>
      <c r="U3206" s="94">
        <f t="shared" si="2067"/>
        <v>8.1</v>
      </c>
      <c r="V3206" s="98">
        <f t="shared" si="2068"/>
        <v>8.1906416422569333</v>
      </c>
      <c r="W3206" s="23">
        <v>11</v>
      </c>
      <c r="X3206" s="103" t="e">
        <v>#N/A</v>
      </c>
      <c r="Y3206" s="95" t="e">
        <v>#N/A</v>
      </c>
      <c r="Z3206" s="94" t="e">
        <v>#N/A</v>
      </c>
      <c r="AA3206" s="94" t="e">
        <v>#N/A</v>
      </c>
      <c r="AB3206" s="94" t="e">
        <v>#N/A</v>
      </c>
      <c r="AC3206" s="24"/>
      <c r="AD3206" s="94">
        <v>8</v>
      </c>
      <c r="AE3206" s="103">
        <v>1756553.6728359999</v>
      </c>
      <c r="AF3206" s="94">
        <v>8.5</v>
      </c>
      <c r="AG3206" s="94">
        <v>9</v>
      </c>
      <c r="AH3206" s="94">
        <v>9.5</v>
      </c>
      <c r="AJ3206" s="94">
        <v>5</v>
      </c>
    </row>
    <row r="3207" spans="1:36" ht="13.5" customHeight="1" x14ac:dyDescent="0.25">
      <c r="A3207" s="93">
        <v>2022</v>
      </c>
      <c r="B3207" s="89">
        <v>44818</v>
      </c>
      <c r="C3207" s="94" t="e">
        <v>#N/A</v>
      </c>
      <c r="D3207" s="95" t="e">
        <v>#N/A</v>
      </c>
      <c r="E3207" s="94" t="e">
        <v>#N/A</v>
      </c>
      <c r="F3207" s="94" t="e">
        <v>#N/A</v>
      </c>
      <c r="G3207" s="96" t="e">
        <v>#N/A</v>
      </c>
      <c r="H3207" s="103">
        <v>513301.57473599998</v>
      </c>
      <c r="I3207" s="95">
        <v>9</v>
      </c>
      <c r="J3207" s="94">
        <v>8.25</v>
      </c>
      <c r="K3207" s="94">
        <v>8.1</v>
      </c>
      <c r="L3207" s="96">
        <v>8.1520902791455541</v>
      </c>
      <c r="M3207" s="103">
        <v>385000</v>
      </c>
      <c r="N3207" s="95">
        <v>6</v>
      </c>
      <c r="O3207" s="94">
        <v>8.25</v>
      </c>
      <c r="P3207" s="94">
        <v>8.15</v>
      </c>
      <c r="Q3207" s="94">
        <v>8.2149350649350641</v>
      </c>
      <c r="R3207" s="103">
        <f t="shared" ref="R3207:R3211" si="2069">+IF((IFERROR(C3207,1)+IFERROR(H3207,1)+IFERROR(M3207,1))=3,"#N/A",(IFERROR(C3207,0)+IFERROR(H3207,0)+IFERROR(M3207,0)))</f>
        <v>898301.57473600004</v>
      </c>
      <c r="S3207" s="95">
        <f t="shared" ref="S3207:S3211" si="2070">+IF((IFERROR(D3207,-1)+IFERROR(I3207,-1)+IFERROR(N3207,-1))=-3,"#N/A",(IFERROR(D3207,0)+IFERROR(I3207,0)+IFERROR(N3207,0)))</f>
        <v>15</v>
      </c>
      <c r="T3207" s="94">
        <f t="shared" ref="T3207:T3211" si="2071">IF((IFERROR(E3207,-1)+IFERROR(J3207,-1)+IFERROR(O3207,-1))=-3,"#N/A",MAX(IFERROR(E3207,-1),IFERROR(J3207,-1),IFERROR(O3207,-1)))</f>
        <v>8.25</v>
      </c>
      <c r="U3207" s="94">
        <f t="shared" ref="U3207:U3211" si="2072">IF((IFERROR(F3207,-1)+IFERROR(K3207,-1)+IFERROR(P3207,-1))=-3,"#N/A",MIN(IFERROR(F3207,1000),IFERROR(K3207,1000),IFERROR(P3207,1000)))</f>
        <v>8.1</v>
      </c>
      <c r="V3207" s="98">
        <f t="shared" ref="V3207:V3211" si="2073">+IF((IFERROR(C3207,1)+IFERROR(H3207,1)+IFERROR(M3207,1))=3,"#N/A",(IFERROR(C3207,0)*IFERROR(G3207,0)+IFERROR(H3207,0)*IFERROR(L3207,0)+IFERROR(M3207,0)*IFERROR(Q3207,0))/(IFERROR(C3207,0)+IFERROR(H3207,0)+IFERROR(M3207,0)))</f>
        <v>8.1790247109771705</v>
      </c>
      <c r="W3207" s="23">
        <v>15</v>
      </c>
      <c r="X3207" s="103" t="e">
        <v>#N/A</v>
      </c>
      <c r="Y3207" s="95" t="e">
        <v>#N/A</v>
      </c>
      <c r="Z3207" s="94" t="e">
        <v>#N/A</v>
      </c>
      <c r="AA3207" s="94" t="e">
        <v>#N/A</v>
      </c>
      <c r="AB3207" s="94" t="e">
        <v>#N/A</v>
      </c>
      <c r="AC3207" s="24"/>
      <c r="AD3207" s="94">
        <v>8</v>
      </c>
      <c r="AE3207" s="103">
        <v>1558263.811367</v>
      </c>
      <c r="AF3207" s="94">
        <v>8.5</v>
      </c>
      <c r="AG3207" s="94">
        <v>9</v>
      </c>
      <c r="AH3207" s="94">
        <v>9.5</v>
      </c>
      <c r="AJ3207" s="94">
        <v>5</v>
      </c>
    </row>
    <row r="3208" spans="1:36" ht="13.5" customHeight="1" x14ac:dyDescent="0.25">
      <c r="A3208" s="93">
        <v>2022</v>
      </c>
      <c r="B3208" s="89">
        <v>44819</v>
      </c>
      <c r="C3208" s="94" t="e">
        <v>#N/A</v>
      </c>
      <c r="D3208" s="95" t="e">
        <v>#N/A</v>
      </c>
      <c r="E3208" s="94" t="e">
        <v>#N/A</v>
      </c>
      <c r="F3208" s="94" t="e">
        <v>#N/A</v>
      </c>
      <c r="G3208" s="96" t="e">
        <v>#N/A</v>
      </c>
      <c r="H3208" s="103">
        <v>497411.48716299998</v>
      </c>
      <c r="I3208" s="95">
        <v>8</v>
      </c>
      <c r="J3208" s="94">
        <v>8.25</v>
      </c>
      <c r="K3208" s="94">
        <v>8.1</v>
      </c>
      <c r="L3208" s="96">
        <v>8.1487481861097333</v>
      </c>
      <c r="M3208" s="103">
        <v>378000</v>
      </c>
      <c r="N3208" s="95">
        <v>4</v>
      </c>
      <c r="O3208" s="94">
        <v>8.25</v>
      </c>
      <c r="P3208" s="94">
        <v>8.15</v>
      </c>
      <c r="Q3208" s="94">
        <v>8.2227513227513231</v>
      </c>
      <c r="R3208" s="103">
        <f t="shared" si="2069"/>
        <v>875411.48716300004</v>
      </c>
      <c r="S3208" s="95">
        <f t="shared" si="2070"/>
        <v>12</v>
      </c>
      <c r="T3208" s="94">
        <f t="shared" si="2071"/>
        <v>8.25</v>
      </c>
      <c r="U3208" s="94">
        <f t="shared" si="2072"/>
        <v>8.1</v>
      </c>
      <c r="V3208" s="98">
        <f t="shared" si="2073"/>
        <v>8.1807025139438068</v>
      </c>
      <c r="W3208" s="23">
        <v>13</v>
      </c>
      <c r="X3208" s="103" t="e">
        <v>#N/A</v>
      </c>
      <c r="Y3208" s="95" t="e">
        <v>#N/A</v>
      </c>
      <c r="Z3208" s="94" t="e">
        <v>#N/A</v>
      </c>
      <c r="AA3208" s="94" t="e">
        <v>#N/A</v>
      </c>
      <c r="AB3208" s="94" t="e">
        <v>#N/A</v>
      </c>
      <c r="AC3208" s="24"/>
      <c r="AD3208" s="94">
        <v>8</v>
      </c>
      <c r="AE3208" s="103">
        <v>1548439.451108</v>
      </c>
      <c r="AF3208" s="94">
        <v>8.5</v>
      </c>
      <c r="AG3208" s="94">
        <v>9</v>
      </c>
      <c r="AH3208" s="94">
        <v>9.5</v>
      </c>
      <c r="AJ3208" s="94">
        <v>5</v>
      </c>
    </row>
    <row r="3209" spans="1:36" ht="13.5" customHeight="1" x14ac:dyDescent="0.25">
      <c r="A3209" s="93">
        <v>2022</v>
      </c>
      <c r="B3209" s="89">
        <v>44820</v>
      </c>
      <c r="C3209" s="94" t="e">
        <v>#N/A</v>
      </c>
      <c r="D3209" s="95" t="e">
        <v>#N/A</v>
      </c>
      <c r="E3209" s="94" t="e">
        <v>#N/A</v>
      </c>
      <c r="F3209" s="94" t="e">
        <v>#N/A</v>
      </c>
      <c r="G3209" s="96" t="e">
        <v>#N/A</v>
      </c>
      <c r="H3209" s="103">
        <v>734838.38756499998</v>
      </c>
      <c r="I3209" s="95">
        <v>12</v>
      </c>
      <c r="J3209" s="94">
        <v>8.25</v>
      </c>
      <c r="K3209" s="94">
        <v>8.1</v>
      </c>
      <c r="L3209" s="96">
        <v>8.1710081523430205</v>
      </c>
      <c r="M3209" s="103">
        <v>250000</v>
      </c>
      <c r="N3209" s="95">
        <v>2</v>
      </c>
      <c r="O3209" s="94">
        <v>8.25</v>
      </c>
      <c r="P3209" s="94">
        <v>8.1999999999999993</v>
      </c>
      <c r="Q3209" s="94">
        <v>8.24</v>
      </c>
      <c r="R3209" s="103">
        <f t="shared" si="2069"/>
        <v>984838.38756499998</v>
      </c>
      <c r="S3209" s="95">
        <f t="shared" si="2070"/>
        <v>14</v>
      </c>
      <c r="T3209" s="94">
        <f t="shared" si="2071"/>
        <v>8.25</v>
      </c>
      <c r="U3209" s="94">
        <f t="shared" si="2072"/>
        <v>8.1</v>
      </c>
      <c r="V3209" s="98">
        <f t="shared" si="2073"/>
        <v>8.1885216470768007</v>
      </c>
      <c r="W3209" s="23">
        <v>12</v>
      </c>
      <c r="X3209" s="103" t="e">
        <v>#N/A</v>
      </c>
      <c r="Y3209" s="95" t="e">
        <v>#N/A</v>
      </c>
      <c r="Z3209" s="94" t="e">
        <v>#N/A</v>
      </c>
      <c r="AA3209" s="94" t="e">
        <v>#N/A</v>
      </c>
      <c r="AB3209" s="94" t="e">
        <v>#N/A</v>
      </c>
      <c r="AC3209" s="24"/>
      <c r="AD3209" s="94">
        <v>8</v>
      </c>
      <c r="AE3209" s="103">
        <v>1612109.2043959997</v>
      </c>
      <c r="AF3209" s="94">
        <v>8.5</v>
      </c>
      <c r="AG3209" s="94">
        <v>9</v>
      </c>
      <c r="AH3209" s="94">
        <v>9.5</v>
      </c>
      <c r="AJ3209" s="94">
        <v>5</v>
      </c>
    </row>
    <row r="3210" spans="1:36" ht="13.5" customHeight="1" x14ac:dyDescent="0.25">
      <c r="A3210" s="93">
        <v>2022</v>
      </c>
      <c r="B3210" s="89">
        <v>44823</v>
      </c>
      <c r="C3210" s="94" t="e">
        <v>#N/A</v>
      </c>
      <c r="D3210" s="95" t="e">
        <v>#N/A</v>
      </c>
      <c r="E3210" s="94" t="e">
        <v>#N/A</v>
      </c>
      <c r="F3210" s="94" t="e">
        <v>#N/A</v>
      </c>
      <c r="G3210" s="96" t="e">
        <v>#N/A</v>
      </c>
      <c r="H3210" s="103">
        <v>594892.45099000004</v>
      </c>
      <c r="I3210" s="95">
        <v>11</v>
      </c>
      <c r="J3210" s="94">
        <v>8.25</v>
      </c>
      <c r="K3210" s="94">
        <v>8.1</v>
      </c>
      <c r="L3210" s="96">
        <v>8.1517233767222343</v>
      </c>
      <c r="M3210" s="103">
        <v>273000</v>
      </c>
      <c r="N3210" s="95">
        <v>3</v>
      </c>
      <c r="O3210" s="94">
        <v>8.25</v>
      </c>
      <c r="P3210" s="94">
        <v>8.15</v>
      </c>
      <c r="Q3210" s="94">
        <v>8.2415750915750916</v>
      </c>
      <c r="R3210" s="103">
        <f t="shared" si="2069"/>
        <v>867892.45099000004</v>
      </c>
      <c r="S3210" s="95">
        <f t="shared" si="2070"/>
        <v>14</v>
      </c>
      <c r="T3210" s="94">
        <f t="shared" si="2071"/>
        <v>8.25</v>
      </c>
      <c r="U3210" s="94">
        <f t="shared" si="2072"/>
        <v>8.1</v>
      </c>
      <c r="V3210" s="98">
        <f t="shared" si="2073"/>
        <v>8.1799866922135145</v>
      </c>
      <c r="W3210" s="23">
        <v>13</v>
      </c>
      <c r="X3210" s="103" t="e">
        <v>#N/A</v>
      </c>
      <c r="Y3210" s="95" t="e">
        <v>#N/A</v>
      </c>
      <c r="Z3210" s="94" t="e">
        <v>#N/A</v>
      </c>
      <c r="AA3210" s="94" t="e">
        <v>#N/A</v>
      </c>
      <c r="AB3210" s="94" t="e">
        <v>#N/A</v>
      </c>
      <c r="AC3210" s="24"/>
      <c r="AD3210" s="94">
        <v>8</v>
      </c>
      <c r="AE3210" s="103">
        <v>1581624.6479410001</v>
      </c>
      <c r="AF3210" s="94">
        <v>8.5</v>
      </c>
      <c r="AG3210" s="94">
        <v>9</v>
      </c>
      <c r="AH3210" s="94">
        <v>9.5</v>
      </c>
      <c r="AJ3210" s="94">
        <v>5</v>
      </c>
    </row>
    <row r="3211" spans="1:36" ht="13.5" customHeight="1" x14ac:dyDescent="0.25">
      <c r="A3211" s="93">
        <v>2022</v>
      </c>
      <c r="B3211" s="89">
        <v>44824</v>
      </c>
      <c r="C3211" s="94" t="e">
        <v>#N/A</v>
      </c>
      <c r="D3211" s="95" t="e">
        <v>#N/A</v>
      </c>
      <c r="E3211" s="94" t="e">
        <v>#N/A</v>
      </c>
      <c r="F3211" s="94" t="e">
        <v>#N/A</v>
      </c>
      <c r="G3211" s="96" t="e">
        <v>#N/A</v>
      </c>
      <c r="H3211" s="103">
        <v>593371.49699599994</v>
      </c>
      <c r="I3211" s="95">
        <v>12</v>
      </c>
      <c r="J3211" s="94">
        <v>8.25</v>
      </c>
      <c r="K3211" s="94">
        <v>8.1</v>
      </c>
      <c r="L3211" s="96">
        <v>8.1542021552645227</v>
      </c>
      <c r="M3211" s="103">
        <v>225000</v>
      </c>
      <c r="N3211" s="95">
        <v>2</v>
      </c>
      <c r="O3211" s="94">
        <v>8.25</v>
      </c>
      <c r="P3211" s="94">
        <v>8.15</v>
      </c>
      <c r="Q3211" s="94">
        <v>8.2388888888888889</v>
      </c>
      <c r="R3211" s="103">
        <f t="shared" si="2069"/>
        <v>818371.49699599994</v>
      </c>
      <c r="S3211" s="95">
        <f t="shared" si="2070"/>
        <v>14</v>
      </c>
      <c r="T3211" s="94">
        <f t="shared" si="2071"/>
        <v>8.25</v>
      </c>
      <c r="U3211" s="94">
        <f t="shared" si="2072"/>
        <v>8.1</v>
      </c>
      <c r="V3211" s="98">
        <f t="shared" si="2073"/>
        <v>8.1774856092159691</v>
      </c>
      <c r="W3211" s="23">
        <v>13</v>
      </c>
      <c r="X3211" s="103" t="e">
        <v>#N/A</v>
      </c>
      <c r="Y3211" s="95" t="e">
        <v>#N/A</v>
      </c>
      <c r="Z3211" s="94" t="e">
        <v>#N/A</v>
      </c>
      <c r="AA3211" s="94" t="e">
        <v>#N/A</v>
      </c>
      <c r="AB3211" s="94" t="e">
        <v>#N/A</v>
      </c>
      <c r="AC3211" s="24"/>
      <c r="AD3211" s="94">
        <v>8</v>
      </c>
      <c r="AE3211" s="103">
        <v>1503997.7168680001</v>
      </c>
      <c r="AF3211" s="94">
        <v>8.5</v>
      </c>
      <c r="AG3211" s="94">
        <v>9</v>
      </c>
      <c r="AH3211" s="94">
        <v>9.5</v>
      </c>
      <c r="AJ3211" s="94">
        <v>5</v>
      </c>
    </row>
    <row r="3212" spans="1:36" ht="13.5" customHeight="1" x14ac:dyDescent="0.25">
      <c r="A3212" s="93">
        <v>2022</v>
      </c>
      <c r="B3212" s="89">
        <v>44825</v>
      </c>
      <c r="C3212" s="94" t="e">
        <v>#N/A</v>
      </c>
      <c r="D3212" s="95" t="e">
        <v>#N/A</v>
      </c>
      <c r="E3212" s="94" t="e">
        <v>#N/A</v>
      </c>
      <c r="F3212" s="94" t="e">
        <v>#N/A</v>
      </c>
      <c r="G3212" s="96" t="e">
        <v>#N/A</v>
      </c>
      <c r="H3212" s="103">
        <v>692187.29954499996</v>
      </c>
      <c r="I3212" s="95">
        <v>12</v>
      </c>
      <c r="J3212" s="94">
        <v>8.3000000000000007</v>
      </c>
      <c r="K3212" s="94">
        <v>8.1</v>
      </c>
      <c r="L3212" s="96">
        <v>8.1693050336103319</v>
      </c>
      <c r="M3212" s="103">
        <v>272000</v>
      </c>
      <c r="N3212" s="95">
        <v>3</v>
      </c>
      <c r="O3212" s="94">
        <v>8.25</v>
      </c>
      <c r="P3212" s="94">
        <v>8.15</v>
      </c>
      <c r="Q3212" s="94">
        <v>8.2419117647058826</v>
      </c>
      <c r="R3212" s="103">
        <f t="shared" ref="R3212:R3216" si="2074">+IF((IFERROR(C3212,1)+IFERROR(H3212,1)+IFERROR(M3212,1))=3,"#N/A",(IFERROR(C3212,0)+IFERROR(H3212,0)+IFERROR(M3212,0)))</f>
        <v>964187.29954499996</v>
      </c>
      <c r="S3212" s="95">
        <f t="shared" ref="S3212:S3216" si="2075">+IF((IFERROR(D3212,-1)+IFERROR(I3212,-1)+IFERROR(N3212,-1))=-3,"#N/A",(IFERROR(D3212,0)+IFERROR(I3212,0)+IFERROR(N3212,0)))</f>
        <v>15</v>
      </c>
      <c r="T3212" s="94">
        <f t="shared" ref="T3212:T3216" si="2076">IF((IFERROR(E3212,-1)+IFERROR(J3212,-1)+IFERROR(O3212,-1))=-3,"#N/A",MAX(IFERROR(E3212,-1),IFERROR(J3212,-1),IFERROR(O3212,-1)))</f>
        <v>8.3000000000000007</v>
      </c>
      <c r="U3212" s="94">
        <f t="shared" ref="U3212:U3216" si="2077">IF((IFERROR(F3212,-1)+IFERROR(K3212,-1)+IFERROR(P3212,-1))=-3,"#N/A",MIN(IFERROR(F3212,1000),IFERROR(K3212,1000),IFERROR(P3212,1000)))</f>
        <v>8.1</v>
      </c>
      <c r="V3212" s="98">
        <f t="shared" ref="V3212:V3216" si="2078">+IF((IFERROR(C3212,1)+IFERROR(H3212,1)+IFERROR(M3212,1))=3,"#N/A",(IFERROR(C3212,0)*IFERROR(G3212,0)+IFERROR(H3212,0)*IFERROR(L3212,0)+IFERROR(M3212,0)*IFERROR(Q3212,0))/(IFERROR(C3212,0)+IFERROR(H3212,0)+IFERROR(M3212,0)))</f>
        <v>8.1897876005009245</v>
      </c>
      <c r="W3212" s="23">
        <v>14</v>
      </c>
      <c r="X3212" s="103" t="e">
        <v>#N/A</v>
      </c>
      <c r="Y3212" s="95" t="e">
        <v>#N/A</v>
      </c>
      <c r="Z3212" s="94" t="e">
        <v>#N/A</v>
      </c>
      <c r="AA3212" s="94" t="e">
        <v>#N/A</v>
      </c>
      <c r="AB3212" s="94" t="e">
        <v>#N/A</v>
      </c>
      <c r="AC3212" s="24"/>
      <c r="AD3212" s="94">
        <v>8</v>
      </c>
      <c r="AE3212" s="103">
        <v>1170926.4942119997</v>
      </c>
      <c r="AF3212" s="94">
        <v>8.5</v>
      </c>
      <c r="AG3212" s="94">
        <v>9</v>
      </c>
      <c r="AH3212" s="94">
        <v>9.5</v>
      </c>
      <c r="AJ3212" s="94">
        <v>5</v>
      </c>
    </row>
    <row r="3213" spans="1:36" ht="13.5" customHeight="1" x14ac:dyDescent="0.25">
      <c r="A3213" s="93">
        <v>2022</v>
      </c>
      <c r="B3213" s="89">
        <v>44826</v>
      </c>
      <c r="C3213" s="94" t="e">
        <v>#N/A</v>
      </c>
      <c r="D3213" s="95" t="e">
        <v>#N/A</v>
      </c>
      <c r="E3213" s="94" t="e">
        <v>#N/A</v>
      </c>
      <c r="F3213" s="94" t="e">
        <v>#N/A</v>
      </c>
      <c r="G3213" s="96" t="e">
        <v>#N/A</v>
      </c>
      <c r="H3213" s="103">
        <v>619396.47117899999</v>
      </c>
      <c r="I3213" s="95">
        <v>12</v>
      </c>
      <c r="J3213" s="94">
        <v>8.25</v>
      </c>
      <c r="K3213" s="94">
        <v>8.1</v>
      </c>
      <c r="L3213" s="96">
        <v>8.1639879405343585</v>
      </c>
      <c r="M3213" s="103">
        <v>178000</v>
      </c>
      <c r="N3213" s="95">
        <v>3</v>
      </c>
      <c r="O3213" s="94">
        <v>8.25</v>
      </c>
      <c r="P3213" s="94">
        <v>8.15</v>
      </c>
      <c r="Q3213" s="94">
        <v>8.2356741573033716</v>
      </c>
      <c r="R3213" s="103">
        <f t="shared" si="2074"/>
        <v>797396.47117899999</v>
      </c>
      <c r="S3213" s="95">
        <f t="shared" si="2075"/>
        <v>15</v>
      </c>
      <c r="T3213" s="94">
        <f t="shared" si="2076"/>
        <v>8.25</v>
      </c>
      <c r="U3213" s="94">
        <f t="shared" si="2077"/>
        <v>8.1</v>
      </c>
      <c r="V3213" s="98">
        <f t="shared" si="2078"/>
        <v>8.1799902017006474</v>
      </c>
      <c r="W3213" s="23">
        <v>16</v>
      </c>
      <c r="X3213" s="103" t="e">
        <v>#N/A</v>
      </c>
      <c r="Y3213" s="95" t="e">
        <v>#N/A</v>
      </c>
      <c r="Z3213" s="94" t="e">
        <v>#N/A</v>
      </c>
      <c r="AA3213" s="94" t="e">
        <v>#N/A</v>
      </c>
      <c r="AB3213" s="94" t="e">
        <v>#N/A</v>
      </c>
      <c r="AC3213" s="24"/>
      <c r="AD3213" s="94">
        <v>8</v>
      </c>
      <c r="AE3213" s="103">
        <v>971700.61562000017</v>
      </c>
      <c r="AF3213" s="94">
        <v>8.5</v>
      </c>
      <c r="AG3213" s="94">
        <v>9</v>
      </c>
      <c r="AH3213" s="94">
        <v>9.5</v>
      </c>
      <c r="AJ3213" s="94">
        <v>5</v>
      </c>
    </row>
    <row r="3214" spans="1:36" ht="13.5" customHeight="1" x14ac:dyDescent="0.25">
      <c r="A3214" s="93">
        <v>2022</v>
      </c>
      <c r="B3214" s="89">
        <v>44827</v>
      </c>
      <c r="C3214" s="94" t="e">
        <v>#N/A</v>
      </c>
      <c r="D3214" s="95" t="e">
        <v>#N/A</v>
      </c>
      <c r="E3214" s="94" t="e">
        <v>#N/A</v>
      </c>
      <c r="F3214" s="94" t="e">
        <v>#N/A</v>
      </c>
      <c r="G3214" s="96" t="e">
        <v>#N/A</v>
      </c>
      <c r="H3214" s="103">
        <v>556739.66624499997</v>
      </c>
      <c r="I3214" s="95">
        <v>11</v>
      </c>
      <c r="J3214" s="94">
        <v>8.5</v>
      </c>
      <c r="K3214" s="94">
        <v>8.35</v>
      </c>
      <c r="L3214" s="96">
        <v>8.4244271584074752</v>
      </c>
      <c r="M3214" s="103">
        <v>505000</v>
      </c>
      <c r="N3214" s="95">
        <v>11</v>
      </c>
      <c r="O3214" s="94">
        <v>8.5</v>
      </c>
      <c r="P3214" s="94">
        <v>5.45</v>
      </c>
      <c r="Q3214" s="94">
        <v>8.4579207920792072</v>
      </c>
      <c r="R3214" s="103">
        <f t="shared" si="2074"/>
        <v>1061739.666245</v>
      </c>
      <c r="S3214" s="95">
        <f t="shared" si="2075"/>
        <v>22</v>
      </c>
      <c r="T3214" s="94">
        <f t="shared" si="2076"/>
        <v>8.5</v>
      </c>
      <c r="U3214" s="94">
        <f t="shared" si="2077"/>
        <v>5.45</v>
      </c>
      <c r="V3214" s="98">
        <f t="shared" si="2078"/>
        <v>8.440357885629945</v>
      </c>
      <c r="W3214" s="23">
        <v>17</v>
      </c>
      <c r="X3214" s="103" t="e">
        <v>#N/A</v>
      </c>
      <c r="Y3214" s="95" t="e">
        <v>#N/A</v>
      </c>
      <c r="Z3214" s="94" t="e">
        <v>#N/A</v>
      </c>
      <c r="AA3214" s="94" t="e">
        <v>#N/A</v>
      </c>
      <c r="AB3214" s="94" t="e">
        <v>#N/A</v>
      </c>
      <c r="AC3214" s="24"/>
      <c r="AD3214" s="94">
        <v>8.25</v>
      </c>
      <c r="AE3214" s="103">
        <v>947447.86910300003</v>
      </c>
      <c r="AF3214" s="94">
        <v>8.75</v>
      </c>
      <c r="AG3214" s="125">
        <v>9.25</v>
      </c>
      <c r="AH3214" s="125">
        <v>9.75</v>
      </c>
      <c r="AJ3214" s="94">
        <v>5</v>
      </c>
    </row>
    <row r="3215" spans="1:36" ht="13.5" customHeight="1" x14ac:dyDescent="0.25">
      <c r="A3215" s="93">
        <v>2022</v>
      </c>
      <c r="B3215" s="89">
        <v>44830</v>
      </c>
      <c r="C3215" s="94" t="e">
        <v>#N/A</v>
      </c>
      <c r="D3215" s="95" t="e">
        <v>#N/A</v>
      </c>
      <c r="E3215" s="94" t="e">
        <v>#N/A</v>
      </c>
      <c r="F3215" s="94" t="e">
        <v>#N/A</v>
      </c>
      <c r="G3215" s="96" t="e">
        <v>#N/A</v>
      </c>
      <c r="H3215" s="103">
        <v>362909.12170399999</v>
      </c>
      <c r="I3215" s="95">
        <v>12</v>
      </c>
      <c r="J3215" s="94">
        <v>8.6</v>
      </c>
      <c r="K3215" s="94">
        <v>8.35</v>
      </c>
      <c r="L3215" s="96">
        <v>8.4270610187563619</v>
      </c>
      <c r="M3215" s="103">
        <v>660000</v>
      </c>
      <c r="N3215" s="95">
        <v>9</v>
      </c>
      <c r="O3215" s="94">
        <v>8.5</v>
      </c>
      <c r="P3215" s="94">
        <v>8.4</v>
      </c>
      <c r="Q3215" s="94">
        <v>8.4734848484848477</v>
      </c>
      <c r="R3215" s="103">
        <f t="shared" si="2074"/>
        <v>1022909.121704</v>
      </c>
      <c r="S3215" s="95">
        <f t="shared" si="2075"/>
        <v>21</v>
      </c>
      <c r="T3215" s="94">
        <f t="shared" si="2076"/>
        <v>8.6</v>
      </c>
      <c r="U3215" s="94">
        <f t="shared" si="2077"/>
        <v>8.35</v>
      </c>
      <c r="V3215" s="98">
        <f t="shared" si="2078"/>
        <v>8.457014537569215</v>
      </c>
      <c r="W3215" s="23">
        <v>15</v>
      </c>
      <c r="X3215" s="103" t="e">
        <v>#N/A</v>
      </c>
      <c r="Y3215" s="95" t="e">
        <v>#N/A</v>
      </c>
      <c r="Z3215" s="94" t="e">
        <v>#N/A</v>
      </c>
      <c r="AA3215" s="94" t="e">
        <v>#N/A</v>
      </c>
      <c r="AB3215" s="94" t="e">
        <v>#N/A</v>
      </c>
      <c r="AC3215" s="24"/>
      <c r="AD3215" s="94">
        <v>8.25</v>
      </c>
      <c r="AE3215" s="103">
        <v>1291434.5807259998</v>
      </c>
      <c r="AF3215" s="94">
        <v>8.75</v>
      </c>
      <c r="AG3215" s="94">
        <v>9.25</v>
      </c>
      <c r="AH3215" s="94">
        <v>9.75</v>
      </c>
      <c r="AJ3215" s="94">
        <v>5</v>
      </c>
    </row>
    <row r="3216" spans="1:36" ht="13.5" customHeight="1" x14ac:dyDescent="0.25">
      <c r="A3216" s="93">
        <v>2022</v>
      </c>
      <c r="B3216" s="89">
        <v>44831</v>
      </c>
      <c r="C3216" s="94" t="e">
        <v>#N/A</v>
      </c>
      <c r="D3216" s="95" t="e">
        <v>#N/A</v>
      </c>
      <c r="E3216" s="94" t="e">
        <v>#N/A</v>
      </c>
      <c r="F3216" s="94" t="e">
        <v>#N/A</v>
      </c>
      <c r="G3216" s="96" t="e">
        <v>#N/A</v>
      </c>
      <c r="H3216" s="103">
        <v>440122.87781999999</v>
      </c>
      <c r="I3216" s="95">
        <v>14</v>
      </c>
      <c r="J3216" s="94">
        <v>8.5500000000000007</v>
      </c>
      <c r="K3216" s="94">
        <v>8.35</v>
      </c>
      <c r="L3216" s="96">
        <v>8.4374290659578417</v>
      </c>
      <c r="M3216" s="103">
        <v>512000</v>
      </c>
      <c r="N3216" s="95">
        <v>7</v>
      </c>
      <c r="O3216" s="94">
        <v>8.5500000000000007</v>
      </c>
      <c r="P3216" s="94">
        <v>8.4</v>
      </c>
      <c r="Q3216" s="94">
        <v>8.4820312500000004</v>
      </c>
      <c r="R3216" s="103">
        <f t="shared" si="2074"/>
        <v>952122.87782000005</v>
      </c>
      <c r="S3216" s="95">
        <f t="shared" si="2075"/>
        <v>21</v>
      </c>
      <c r="T3216" s="94">
        <f t="shared" si="2076"/>
        <v>8.5500000000000007</v>
      </c>
      <c r="U3216" s="94">
        <f t="shared" si="2077"/>
        <v>8.35</v>
      </c>
      <c r="V3216" s="98">
        <f t="shared" si="2078"/>
        <v>8.4614136994138427</v>
      </c>
      <c r="W3216" s="23">
        <v>17</v>
      </c>
      <c r="X3216" s="103" t="e">
        <v>#N/A</v>
      </c>
      <c r="Y3216" s="95" t="e">
        <v>#N/A</v>
      </c>
      <c r="Z3216" s="94" t="e">
        <v>#N/A</v>
      </c>
      <c r="AA3216" s="94" t="e">
        <v>#N/A</v>
      </c>
      <c r="AB3216" s="94" t="e">
        <v>#N/A</v>
      </c>
      <c r="AC3216" s="24"/>
      <c r="AD3216" s="94">
        <v>8.25</v>
      </c>
      <c r="AE3216" s="103">
        <v>1707418.2517260001</v>
      </c>
      <c r="AF3216" s="94">
        <v>8.75</v>
      </c>
      <c r="AG3216" s="94">
        <v>9.25</v>
      </c>
      <c r="AH3216" s="94">
        <v>9.75</v>
      </c>
      <c r="AJ3216" s="94">
        <v>5</v>
      </c>
    </row>
    <row r="3217" spans="1:36" ht="13.5" customHeight="1" x14ac:dyDescent="0.25">
      <c r="A3217" s="93">
        <v>2022</v>
      </c>
      <c r="B3217" s="89">
        <v>44832</v>
      </c>
      <c r="C3217" s="94" t="e">
        <v>#N/A</v>
      </c>
      <c r="D3217" s="95" t="e">
        <v>#N/A</v>
      </c>
      <c r="E3217" s="94" t="e">
        <v>#N/A</v>
      </c>
      <c r="F3217" s="94" t="e">
        <v>#N/A</v>
      </c>
      <c r="G3217" s="96" t="e">
        <v>#N/A</v>
      </c>
      <c r="H3217" s="103">
        <v>343834.89225799998</v>
      </c>
      <c r="I3217" s="95">
        <v>10</v>
      </c>
      <c r="J3217" s="94">
        <v>8.5500000000000007</v>
      </c>
      <c r="K3217" s="94">
        <v>8.4</v>
      </c>
      <c r="L3217" s="96">
        <v>8.4459947643979056</v>
      </c>
      <c r="M3217" s="103">
        <v>502500</v>
      </c>
      <c r="N3217" s="95">
        <v>7</v>
      </c>
      <c r="O3217" s="94">
        <v>8.5500000000000007</v>
      </c>
      <c r="P3217" s="94">
        <v>8.4</v>
      </c>
      <c r="Q3217" s="94">
        <v>8.4974129353233838</v>
      </c>
      <c r="R3217" s="103">
        <f t="shared" ref="R3217:R3220" si="2079">+IF((IFERROR(C3217,1)+IFERROR(H3217,1)+IFERROR(M3217,1))=3,"#N/A",(IFERROR(C3217,0)+IFERROR(H3217,0)+IFERROR(M3217,0)))</f>
        <v>846334.89225799998</v>
      </c>
      <c r="S3217" s="95">
        <f t="shared" ref="S3217:S3220" si="2080">+IF((IFERROR(D3217,-1)+IFERROR(I3217,-1)+IFERROR(N3217,-1))=-3,"#N/A",(IFERROR(D3217,0)+IFERROR(I3217,0)+IFERROR(N3217,0)))</f>
        <v>17</v>
      </c>
      <c r="T3217" s="94">
        <f t="shared" ref="T3217:T3220" si="2081">IF((IFERROR(E3217,-1)+IFERROR(J3217,-1)+IFERROR(O3217,-1))=-3,"#N/A",MAX(IFERROR(E3217,-1),IFERROR(J3217,-1),IFERROR(O3217,-1)))</f>
        <v>8.5500000000000007</v>
      </c>
      <c r="U3217" s="94">
        <f t="shared" ref="U3217:U3220" si="2082">IF((IFERROR(F3217,-1)+IFERROR(K3217,-1)+IFERROR(P3217,-1))=-3,"#N/A",MIN(IFERROR(F3217,1000),IFERROR(K3217,1000),IFERROR(P3217,1000)))</f>
        <v>8.4</v>
      </c>
      <c r="V3217" s="98">
        <f t="shared" ref="V3217:V3220" si="2083">+IF((IFERROR(C3217,1)+IFERROR(H3217,1)+IFERROR(M3217,1))=3,"#N/A",(IFERROR(C3217,0)*IFERROR(G3217,0)+IFERROR(H3217,0)*IFERROR(L3217,0)+IFERROR(M3217,0)*IFERROR(Q3217,0))/(IFERROR(C3217,0)+IFERROR(H3217,0)+IFERROR(M3217,0)))</f>
        <v>8.4765236142969318</v>
      </c>
      <c r="W3217" s="23">
        <v>13</v>
      </c>
      <c r="X3217" s="103" t="e">
        <v>#N/A</v>
      </c>
      <c r="Y3217" s="95" t="e">
        <v>#N/A</v>
      </c>
      <c r="Z3217" s="94" t="e">
        <v>#N/A</v>
      </c>
      <c r="AA3217" s="94" t="e">
        <v>#N/A</v>
      </c>
      <c r="AB3217" s="94" t="e">
        <v>#N/A</v>
      </c>
      <c r="AC3217" s="24"/>
      <c r="AD3217" s="94">
        <v>8.25</v>
      </c>
      <c r="AE3217" s="103">
        <v>1839163.4960930003</v>
      </c>
      <c r="AF3217" s="94">
        <v>8.75</v>
      </c>
      <c r="AG3217" s="94">
        <v>9.25</v>
      </c>
      <c r="AH3217" s="94">
        <v>9.75</v>
      </c>
      <c r="AJ3217" s="94">
        <v>5</v>
      </c>
    </row>
    <row r="3218" spans="1:36" ht="13.5" customHeight="1" x14ac:dyDescent="0.25">
      <c r="A3218" s="93">
        <v>2022</v>
      </c>
      <c r="B3218" s="89">
        <v>44833</v>
      </c>
      <c r="C3218" s="94" t="e">
        <v>#N/A</v>
      </c>
      <c r="D3218" s="95" t="e">
        <v>#N/A</v>
      </c>
      <c r="E3218" s="94" t="e">
        <v>#N/A</v>
      </c>
      <c r="F3218" s="94" t="e">
        <v>#N/A</v>
      </c>
      <c r="G3218" s="96" t="e">
        <v>#N/A</v>
      </c>
      <c r="H3218" s="103">
        <v>211127.265583</v>
      </c>
      <c r="I3218" s="95">
        <v>7</v>
      </c>
      <c r="J3218" s="94">
        <v>8.4499999999999993</v>
      </c>
      <c r="K3218" s="94">
        <v>8.4</v>
      </c>
      <c r="L3218" s="96">
        <v>8.4269181803932192</v>
      </c>
      <c r="M3218" s="103">
        <v>507300</v>
      </c>
      <c r="N3218" s="95">
        <v>6</v>
      </c>
      <c r="O3218" s="94">
        <v>8.5</v>
      </c>
      <c r="P3218" s="94">
        <v>8.4</v>
      </c>
      <c r="Q3218" s="94">
        <v>8.4950719495367633</v>
      </c>
      <c r="R3218" s="103">
        <f t="shared" si="2079"/>
        <v>718427.26558300003</v>
      </c>
      <c r="S3218" s="95">
        <f t="shared" si="2080"/>
        <v>13</v>
      </c>
      <c r="T3218" s="94">
        <f t="shared" si="2081"/>
        <v>8.5</v>
      </c>
      <c r="U3218" s="94">
        <f t="shared" si="2082"/>
        <v>8.4</v>
      </c>
      <c r="V3218" s="98">
        <f t="shared" si="2083"/>
        <v>8.475043312529543</v>
      </c>
      <c r="W3218" s="23">
        <v>13</v>
      </c>
      <c r="X3218" s="103" t="e">
        <v>#N/A</v>
      </c>
      <c r="Y3218" s="95" t="e">
        <v>#N/A</v>
      </c>
      <c r="Z3218" s="94" t="e">
        <v>#N/A</v>
      </c>
      <c r="AA3218" s="94" t="e">
        <v>#N/A</v>
      </c>
      <c r="AB3218" s="94" t="e">
        <v>#N/A</v>
      </c>
      <c r="AC3218" s="24"/>
      <c r="AD3218" s="94">
        <v>8.25</v>
      </c>
      <c r="AE3218" s="103">
        <v>2090461.9778810001</v>
      </c>
      <c r="AF3218" s="94">
        <v>8.75</v>
      </c>
      <c r="AG3218" s="94">
        <v>9.25</v>
      </c>
      <c r="AH3218" s="94">
        <v>9.75</v>
      </c>
      <c r="AJ3218" s="94">
        <v>5</v>
      </c>
    </row>
    <row r="3219" spans="1:36" ht="13.5" customHeight="1" x14ac:dyDescent="0.25">
      <c r="A3219" s="93">
        <v>2022</v>
      </c>
      <c r="B3219" s="89">
        <v>44834</v>
      </c>
      <c r="C3219" s="94" t="e">
        <v>#N/A</v>
      </c>
      <c r="D3219" s="95" t="e">
        <v>#N/A</v>
      </c>
      <c r="E3219" s="94" t="e">
        <v>#N/A</v>
      </c>
      <c r="F3219" s="94" t="e">
        <v>#N/A</v>
      </c>
      <c r="G3219" s="96" t="e">
        <v>#N/A</v>
      </c>
      <c r="H3219" s="103">
        <v>196226.015193</v>
      </c>
      <c r="I3219" s="95">
        <v>4</v>
      </c>
      <c r="J3219" s="94">
        <v>8.4499999999999993</v>
      </c>
      <c r="K3219" s="94">
        <v>8.4</v>
      </c>
      <c r="L3219" s="96">
        <v>8.4213944729120129</v>
      </c>
      <c r="M3219" s="103">
        <v>625000</v>
      </c>
      <c r="N3219" s="95">
        <v>6</v>
      </c>
      <c r="O3219" s="94">
        <v>8.5500000000000007</v>
      </c>
      <c r="P3219" s="94">
        <v>8.4499999999999993</v>
      </c>
      <c r="Q3219" s="94">
        <v>8.5004000000000008</v>
      </c>
      <c r="R3219" s="103">
        <f t="shared" si="2079"/>
        <v>821226.01519299997</v>
      </c>
      <c r="S3219" s="95">
        <f t="shared" si="2080"/>
        <v>10</v>
      </c>
      <c r="T3219" s="94">
        <f t="shared" si="2081"/>
        <v>8.5500000000000007</v>
      </c>
      <c r="U3219" s="94">
        <f t="shared" si="2082"/>
        <v>8.4</v>
      </c>
      <c r="V3219" s="98">
        <f t="shared" si="2083"/>
        <v>8.4815222008656725</v>
      </c>
      <c r="W3219" s="23">
        <v>9</v>
      </c>
      <c r="X3219" s="103" t="e">
        <v>#N/A</v>
      </c>
      <c r="Y3219" s="95" t="e">
        <v>#N/A</v>
      </c>
      <c r="Z3219" s="94" t="e">
        <v>#N/A</v>
      </c>
      <c r="AA3219" s="94" t="e">
        <v>#N/A</v>
      </c>
      <c r="AB3219" s="94" t="e">
        <v>#N/A</v>
      </c>
      <c r="AC3219" s="24"/>
      <c r="AD3219" s="94">
        <v>8.25</v>
      </c>
      <c r="AE3219" s="103">
        <v>1923352.4294610003</v>
      </c>
      <c r="AF3219" s="94">
        <v>8.75</v>
      </c>
      <c r="AG3219" s="94">
        <v>9.25</v>
      </c>
      <c r="AH3219" s="94">
        <v>9.75</v>
      </c>
      <c r="AJ3219" s="94">
        <v>5</v>
      </c>
    </row>
    <row r="3220" spans="1:36" ht="13.5" customHeight="1" x14ac:dyDescent="0.25">
      <c r="A3220" s="93">
        <v>2022</v>
      </c>
      <c r="B3220" s="89">
        <v>44838</v>
      </c>
      <c r="C3220" s="94" t="e">
        <v>#N/A</v>
      </c>
      <c r="D3220" s="95" t="e">
        <v>#N/A</v>
      </c>
      <c r="E3220" s="94" t="e">
        <v>#N/A</v>
      </c>
      <c r="F3220" s="94" t="e">
        <v>#N/A</v>
      </c>
      <c r="G3220" s="96" t="e">
        <v>#N/A</v>
      </c>
      <c r="H3220" s="103">
        <v>257683.615827</v>
      </c>
      <c r="I3220" s="95">
        <v>10</v>
      </c>
      <c r="J3220" s="94">
        <v>8.42</v>
      </c>
      <c r="K3220" s="94">
        <v>8.35</v>
      </c>
      <c r="L3220" s="96">
        <v>8.3996624403095677</v>
      </c>
      <c r="M3220" s="103">
        <v>175000</v>
      </c>
      <c r="N3220" s="95">
        <v>4</v>
      </c>
      <c r="O3220" s="94">
        <v>8.5</v>
      </c>
      <c r="P3220" s="94">
        <v>8.4</v>
      </c>
      <c r="Q3220" s="94">
        <v>8.4571428571428573</v>
      </c>
      <c r="R3220" s="103">
        <f t="shared" si="2079"/>
        <v>432683.615827</v>
      </c>
      <c r="S3220" s="95">
        <f t="shared" si="2080"/>
        <v>14</v>
      </c>
      <c r="T3220" s="94">
        <f t="shared" si="2081"/>
        <v>8.5</v>
      </c>
      <c r="U3220" s="94">
        <f t="shared" si="2082"/>
        <v>8.35</v>
      </c>
      <c r="V3220" s="98">
        <f t="shared" si="2083"/>
        <v>8.4229105425669175</v>
      </c>
      <c r="W3220" s="23">
        <v>13</v>
      </c>
      <c r="X3220" s="103" t="e">
        <v>#N/A</v>
      </c>
      <c r="Y3220" s="95" t="e">
        <v>#N/A</v>
      </c>
      <c r="Z3220" s="94" t="e">
        <v>#N/A</v>
      </c>
      <c r="AA3220" s="94" t="e">
        <v>#N/A</v>
      </c>
      <c r="AB3220" s="94" t="e">
        <v>#N/A</v>
      </c>
      <c r="AC3220" s="24"/>
      <c r="AD3220" s="94">
        <v>8.25</v>
      </c>
      <c r="AE3220" s="103">
        <v>1887379.1163649999</v>
      </c>
      <c r="AF3220" s="94">
        <v>8.75</v>
      </c>
      <c r="AG3220" s="94">
        <v>9.25</v>
      </c>
      <c r="AH3220" s="94">
        <v>9.75</v>
      </c>
      <c r="AJ3220" s="94">
        <v>5</v>
      </c>
    </row>
    <row r="3221" spans="1:36" ht="13.5" customHeight="1" x14ac:dyDescent="0.25">
      <c r="A3221" s="93">
        <v>2022</v>
      </c>
      <c r="B3221" s="89">
        <v>44839</v>
      </c>
      <c r="C3221" s="94" t="e">
        <v>#N/A</v>
      </c>
      <c r="D3221" s="95" t="e">
        <v>#N/A</v>
      </c>
      <c r="E3221" s="94" t="e">
        <v>#N/A</v>
      </c>
      <c r="F3221" s="94" t="e">
        <v>#N/A</v>
      </c>
      <c r="G3221" s="96" t="e">
        <v>#N/A</v>
      </c>
      <c r="H3221" s="103">
        <v>404955.23876899999</v>
      </c>
      <c r="I3221" s="95">
        <v>8</v>
      </c>
      <c r="J3221" s="94">
        <v>8.4</v>
      </c>
      <c r="K3221" s="94">
        <v>8.35</v>
      </c>
      <c r="L3221" s="96">
        <v>8.3965348786828429</v>
      </c>
      <c r="M3221" s="103">
        <v>15000</v>
      </c>
      <c r="N3221" s="95">
        <v>1</v>
      </c>
      <c r="O3221" s="94">
        <v>8.4</v>
      </c>
      <c r="P3221" s="94">
        <v>8.4</v>
      </c>
      <c r="Q3221" s="94">
        <v>8.4</v>
      </c>
      <c r="R3221" s="103">
        <f t="shared" ref="R3221:R3225" si="2084">+IF((IFERROR(C3221,1)+IFERROR(H3221,1)+IFERROR(M3221,1))=3,"#N/A",(IFERROR(C3221,0)+IFERROR(H3221,0)+IFERROR(M3221,0)))</f>
        <v>419955.23876899999</v>
      </c>
      <c r="S3221" s="95">
        <f t="shared" ref="S3221:S3225" si="2085">+IF((IFERROR(D3221,-1)+IFERROR(I3221,-1)+IFERROR(N3221,-1))=-3,"#N/A",(IFERROR(D3221,0)+IFERROR(I3221,0)+IFERROR(N3221,0)))</f>
        <v>9</v>
      </c>
      <c r="T3221" s="94">
        <f t="shared" ref="T3221:T3225" si="2086">IF((IFERROR(E3221,-1)+IFERROR(J3221,-1)+IFERROR(O3221,-1))=-3,"#N/A",MAX(IFERROR(E3221,-1),IFERROR(J3221,-1),IFERROR(O3221,-1)))</f>
        <v>8.4</v>
      </c>
      <c r="U3221" s="94">
        <f t="shared" ref="U3221:U3225" si="2087">IF((IFERROR(F3221,-1)+IFERROR(K3221,-1)+IFERROR(P3221,-1))=-3,"#N/A",MIN(IFERROR(F3221,1000),IFERROR(K3221,1000),IFERROR(P3221,1000)))</f>
        <v>8.35</v>
      </c>
      <c r="V3221" s="98">
        <f t="shared" ref="V3221:V3225" si="2088">+IF((IFERROR(C3221,1)+IFERROR(H3221,1)+IFERROR(M3221,1))=3,"#N/A",(IFERROR(C3221,0)*IFERROR(G3221,0)+IFERROR(H3221,0)*IFERROR(L3221,0)+IFERROR(M3221,0)*IFERROR(Q3221,0))/(IFERROR(C3221,0)+IFERROR(H3221,0)+IFERROR(M3221,0)))</f>
        <v>8.3966586462060437</v>
      </c>
      <c r="W3221" s="23">
        <v>10</v>
      </c>
      <c r="X3221" s="103" t="e">
        <v>#N/A</v>
      </c>
      <c r="Y3221" s="95" t="e">
        <v>#N/A</v>
      </c>
      <c r="Z3221" s="94" t="e">
        <v>#N/A</v>
      </c>
      <c r="AA3221" s="94" t="e">
        <v>#N/A</v>
      </c>
      <c r="AB3221" s="94" t="e">
        <v>#N/A</v>
      </c>
      <c r="AC3221" s="24"/>
      <c r="AD3221" s="94">
        <v>8.25</v>
      </c>
      <c r="AE3221" s="103">
        <v>1698892.2641040001</v>
      </c>
      <c r="AF3221" s="94">
        <v>8.75</v>
      </c>
      <c r="AG3221" s="94">
        <v>9.25</v>
      </c>
      <c r="AH3221" s="94">
        <v>9.75</v>
      </c>
      <c r="AJ3221" s="94">
        <v>5</v>
      </c>
    </row>
    <row r="3222" spans="1:36" ht="13.5" customHeight="1" x14ac:dyDescent="0.25">
      <c r="A3222" s="93">
        <v>2022</v>
      </c>
      <c r="B3222" s="89">
        <v>44840</v>
      </c>
      <c r="C3222" s="94" t="e">
        <v>#N/A</v>
      </c>
      <c r="D3222" s="95" t="e">
        <v>#N/A</v>
      </c>
      <c r="E3222" s="94" t="e">
        <v>#N/A</v>
      </c>
      <c r="F3222" s="94" t="e">
        <v>#N/A</v>
      </c>
      <c r="G3222" s="96" t="e">
        <v>#N/A</v>
      </c>
      <c r="H3222" s="103">
        <v>413668.25473699998</v>
      </c>
      <c r="I3222" s="95">
        <v>12</v>
      </c>
      <c r="J3222" s="94">
        <v>8.4</v>
      </c>
      <c r="K3222" s="94">
        <v>8.35</v>
      </c>
      <c r="L3222" s="96">
        <v>8.3984296271414181</v>
      </c>
      <c r="M3222" s="103">
        <v>389000</v>
      </c>
      <c r="N3222" s="95">
        <v>5</v>
      </c>
      <c r="O3222" s="94">
        <v>8.4499999999999993</v>
      </c>
      <c r="P3222" s="94">
        <v>8.4</v>
      </c>
      <c r="Q3222" s="94">
        <v>8.447557840616966</v>
      </c>
      <c r="R3222" s="103">
        <f t="shared" si="2084"/>
        <v>802668.25473699998</v>
      </c>
      <c r="S3222" s="95">
        <f t="shared" si="2085"/>
        <v>17</v>
      </c>
      <c r="T3222" s="94">
        <f t="shared" si="2086"/>
        <v>8.4499999999999993</v>
      </c>
      <c r="U3222" s="94">
        <f t="shared" si="2087"/>
        <v>8.35</v>
      </c>
      <c r="V3222" s="98">
        <f t="shared" si="2088"/>
        <v>8.4222388097385927</v>
      </c>
      <c r="W3222" s="23">
        <v>12</v>
      </c>
      <c r="X3222" s="103" t="e">
        <v>#N/A</v>
      </c>
      <c r="Y3222" s="95" t="e">
        <v>#N/A</v>
      </c>
      <c r="Z3222" s="94" t="e">
        <v>#N/A</v>
      </c>
      <c r="AA3222" s="94" t="e">
        <v>#N/A</v>
      </c>
      <c r="AB3222" s="94" t="e">
        <v>#N/A</v>
      </c>
      <c r="AC3222" s="24"/>
      <c r="AD3222" s="94">
        <v>8.25</v>
      </c>
      <c r="AE3222" s="103">
        <v>1654317.472668</v>
      </c>
      <c r="AF3222" s="94">
        <v>8.75</v>
      </c>
      <c r="AG3222" s="94">
        <v>9.25</v>
      </c>
      <c r="AH3222" s="94">
        <v>9.75</v>
      </c>
      <c r="AJ3222" s="94">
        <v>5</v>
      </c>
    </row>
    <row r="3223" spans="1:36" ht="13.5" customHeight="1" x14ac:dyDescent="0.25">
      <c r="A3223" s="93">
        <v>2022</v>
      </c>
      <c r="B3223" s="89">
        <v>44841</v>
      </c>
      <c r="C3223" s="94" t="e">
        <v>#N/A</v>
      </c>
      <c r="D3223" s="95" t="e">
        <v>#N/A</v>
      </c>
      <c r="E3223" s="94" t="e">
        <v>#N/A</v>
      </c>
      <c r="F3223" s="94" t="e">
        <v>#N/A</v>
      </c>
      <c r="G3223" s="96" t="e">
        <v>#N/A</v>
      </c>
      <c r="H3223" s="103">
        <v>368890.34894</v>
      </c>
      <c r="I3223" s="95">
        <v>10</v>
      </c>
      <c r="J3223" s="94">
        <v>8.4</v>
      </c>
      <c r="K3223" s="94">
        <v>8.35</v>
      </c>
      <c r="L3223" s="96">
        <v>8.3976740870970037</v>
      </c>
      <c r="M3223" s="103">
        <v>322000</v>
      </c>
      <c r="N3223" s="95">
        <v>4</v>
      </c>
      <c r="O3223" s="94">
        <v>8.4499999999999993</v>
      </c>
      <c r="P3223" s="94">
        <v>8.4</v>
      </c>
      <c r="Q3223" s="94">
        <v>8.4465838509316757</v>
      </c>
      <c r="R3223" s="103">
        <f t="shared" si="2084"/>
        <v>690890.34893999994</v>
      </c>
      <c r="S3223" s="95">
        <f t="shared" si="2085"/>
        <v>14</v>
      </c>
      <c r="T3223" s="94">
        <f t="shared" si="2086"/>
        <v>8.4499999999999993</v>
      </c>
      <c r="U3223" s="94">
        <f t="shared" si="2087"/>
        <v>8.35</v>
      </c>
      <c r="V3223" s="98">
        <f t="shared" si="2088"/>
        <v>8.4204692295952714</v>
      </c>
      <c r="W3223" s="23">
        <v>11</v>
      </c>
      <c r="X3223" s="103" t="e">
        <v>#N/A</v>
      </c>
      <c r="Y3223" s="95" t="e">
        <v>#N/A</v>
      </c>
      <c r="Z3223" s="94" t="e">
        <v>#N/A</v>
      </c>
      <c r="AA3223" s="94" t="e">
        <v>#N/A</v>
      </c>
      <c r="AB3223" s="94" t="e">
        <v>#N/A</v>
      </c>
      <c r="AC3223" s="24"/>
      <c r="AD3223" s="94">
        <v>8.25</v>
      </c>
      <c r="AE3223" s="103">
        <v>1777326.8952399998</v>
      </c>
      <c r="AF3223" s="94">
        <v>8.75</v>
      </c>
      <c r="AG3223" s="94">
        <v>9.25</v>
      </c>
      <c r="AH3223" s="94">
        <v>9.75</v>
      </c>
      <c r="AJ3223" s="94">
        <v>5</v>
      </c>
    </row>
    <row r="3224" spans="1:36" ht="13.5" customHeight="1" x14ac:dyDescent="0.25">
      <c r="A3224" s="93">
        <v>2022</v>
      </c>
      <c r="B3224" s="89">
        <v>44844</v>
      </c>
      <c r="C3224" s="94" t="e">
        <v>#N/A</v>
      </c>
      <c r="D3224" s="95" t="e">
        <v>#N/A</v>
      </c>
      <c r="E3224" s="94" t="e">
        <v>#N/A</v>
      </c>
      <c r="F3224" s="94" t="e">
        <v>#N/A</v>
      </c>
      <c r="G3224" s="96" t="e">
        <v>#N/A</v>
      </c>
      <c r="H3224" s="103">
        <v>244416.41112899999</v>
      </c>
      <c r="I3224" s="95">
        <v>10</v>
      </c>
      <c r="J3224" s="94">
        <v>8.4</v>
      </c>
      <c r="K3224" s="94">
        <v>8.35</v>
      </c>
      <c r="L3224" s="96">
        <v>8.3959846368715088</v>
      </c>
      <c r="M3224" s="103">
        <v>448000</v>
      </c>
      <c r="N3224" s="95">
        <v>7</v>
      </c>
      <c r="O3224" s="94">
        <v>8.5</v>
      </c>
      <c r="P3224" s="94">
        <v>8.4</v>
      </c>
      <c r="Q3224" s="94">
        <v>8.4508928571428577</v>
      </c>
      <c r="R3224" s="103">
        <f t="shared" si="2084"/>
        <v>692416.41112900001</v>
      </c>
      <c r="S3224" s="95">
        <f t="shared" si="2085"/>
        <v>17</v>
      </c>
      <c r="T3224" s="94">
        <f t="shared" si="2086"/>
        <v>8.5</v>
      </c>
      <c r="U3224" s="94">
        <f t="shared" si="2087"/>
        <v>8.35</v>
      </c>
      <c r="V3224" s="98">
        <f t="shared" si="2088"/>
        <v>8.4315107773358218</v>
      </c>
      <c r="W3224" s="23">
        <v>12</v>
      </c>
      <c r="X3224" s="103" t="e">
        <v>#N/A</v>
      </c>
      <c r="Y3224" s="95" t="e">
        <v>#N/A</v>
      </c>
      <c r="Z3224" s="94" t="e">
        <v>#N/A</v>
      </c>
      <c r="AA3224" s="94" t="e">
        <v>#N/A</v>
      </c>
      <c r="AB3224" s="94" t="e">
        <v>#N/A</v>
      </c>
      <c r="AC3224" s="24"/>
      <c r="AD3224" s="94">
        <v>8.25</v>
      </c>
      <c r="AE3224" s="103">
        <v>1687157.9253960003</v>
      </c>
      <c r="AF3224" s="94">
        <v>8.75</v>
      </c>
      <c r="AG3224" s="94">
        <v>9.25</v>
      </c>
      <c r="AH3224" s="94">
        <v>9.75</v>
      </c>
      <c r="AJ3224" s="94">
        <v>5</v>
      </c>
    </row>
    <row r="3225" spans="1:36" ht="13.5" customHeight="1" x14ac:dyDescent="0.25">
      <c r="A3225" s="93">
        <v>2022</v>
      </c>
      <c r="B3225" s="89">
        <v>44845</v>
      </c>
      <c r="C3225" s="94" t="e">
        <v>#N/A</v>
      </c>
      <c r="D3225" s="95" t="e">
        <v>#N/A</v>
      </c>
      <c r="E3225" s="94" t="e">
        <v>#N/A</v>
      </c>
      <c r="F3225" s="94" t="e">
        <v>#N/A</v>
      </c>
      <c r="G3225" s="96" t="e">
        <v>#N/A</v>
      </c>
      <c r="H3225" s="103">
        <v>412865.90417400002</v>
      </c>
      <c r="I3225" s="95">
        <v>10</v>
      </c>
      <c r="J3225" s="94">
        <v>8.5</v>
      </c>
      <c r="K3225" s="94">
        <v>8.35</v>
      </c>
      <c r="L3225" s="96">
        <v>8.4153087205601533</v>
      </c>
      <c r="M3225" s="103">
        <v>551000</v>
      </c>
      <c r="N3225" s="95">
        <v>8</v>
      </c>
      <c r="O3225" s="94">
        <v>8.5</v>
      </c>
      <c r="P3225" s="94">
        <v>8.4</v>
      </c>
      <c r="Q3225" s="94">
        <v>8.4508166969146998</v>
      </c>
      <c r="R3225" s="103">
        <f t="shared" si="2084"/>
        <v>963865.90417400002</v>
      </c>
      <c r="S3225" s="95">
        <f t="shared" si="2085"/>
        <v>18</v>
      </c>
      <c r="T3225" s="94">
        <f t="shared" si="2086"/>
        <v>8.5</v>
      </c>
      <c r="U3225" s="94">
        <f t="shared" si="2087"/>
        <v>8.35</v>
      </c>
      <c r="V3225" s="98">
        <f t="shared" si="2088"/>
        <v>8.4356070783365098</v>
      </c>
      <c r="W3225" s="23">
        <v>15</v>
      </c>
      <c r="X3225" s="103" t="e">
        <v>#N/A</v>
      </c>
      <c r="Y3225" s="95" t="e">
        <v>#N/A</v>
      </c>
      <c r="Z3225" s="94" t="e">
        <v>#N/A</v>
      </c>
      <c r="AA3225" s="94" t="e">
        <v>#N/A</v>
      </c>
      <c r="AB3225" s="94" t="e">
        <v>#N/A</v>
      </c>
      <c r="AC3225" s="24"/>
      <c r="AD3225" s="94">
        <v>8.25</v>
      </c>
      <c r="AE3225" s="103">
        <v>1680636.3370030003</v>
      </c>
      <c r="AF3225" s="94">
        <v>8.75</v>
      </c>
      <c r="AG3225" s="94">
        <v>9.25</v>
      </c>
      <c r="AH3225" s="94">
        <v>9.75</v>
      </c>
      <c r="AJ3225" s="94">
        <v>5</v>
      </c>
    </row>
    <row r="3226" spans="1:36" ht="13.5" customHeight="1" x14ac:dyDescent="0.25">
      <c r="A3226" s="93">
        <v>2022</v>
      </c>
      <c r="B3226" s="89">
        <v>44846</v>
      </c>
      <c r="C3226" s="94" t="e">
        <v>#N/A</v>
      </c>
      <c r="D3226" s="95" t="e">
        <v>#N/A</v>
      </c>
      <c r="E3226" s="94" t="e">
        <v>#N/A</v>
      </c>
      <c r="F3226" s="94" t="e">
        <v>#N/A</v>
      </c>
      <c r="G3226" s="96" t="e">
        <v>#N/A</v>
      </c>
      <c r="H3226" s="103">
        <v>293175.91716900002</v>
      </c>
      <c r="I3226" s="95">
        <v>11</v>
      </c>
      <c r="J3226" s="94">
        <v>8.4499999999999993</v>
      </c>
      <c r="K3226" s="94">
        <v>8.35</v>
      </c>
      <c r="L3226" s="96">
        <v>8.4106177854408362</v>
      </c>
      <c r="M3226" s="103">
        <v>603000</v>
      </c>
      <c r="N3226" s="95">
        <v>6</v>
      </c>
      <c r="O3226" s="94">
        <v>8.5</v>
      </c>
      <c r="P3226" s="94">
        <v>8.4</v>
      </c>
      <c r="Q3226" s="94">
        <v>8.4555555555555557</v>
      </c>
      <c r="R3226" s="103">
        <f t="shared" ref="R3226:R3230" si="2089">+IF((IFERROR(C3226,1)+IFERROR(H3226,1)+IFERROR(M3226,1))=3,"#N/A",(IFERROR(C3226,0)+IFERROR(H3226,0)+IFERROR(M3226,0)))</f>
        <v>896175.91716900002</v>
      </c>
      <c r="S3226" s="95">
        <f t="shared" ref="S3226:S3230" si="2090">+IF((IFERROR(D3226,-1)+IFERROR(I3226,-1)+IFERROR(N3226,-1))=-3,"#N/A",(IFERROR(D3226,0)+IFERROR(I3226,0)+IFERROR(N3226,0)))</f>
        <v>17</v>
      </c>
      <c r="T3226" s="94">
        <f t="shared" ref="T3226:T3230" si="2091">IF((IFERROR(E3226,-1)+IFERROR(J3226,-1)+IFERROR(O3226,-1))=-3,"#N/A",MAX(IFERROR(E3226,-1),IFERROR(J3226,-1),IFERROR(O3226,-1)))</f>
        <v>8.5</v>
      </c>
      <c r="U3226" s="94">
        <f t="shared" ref="U3226:U3230" si="2092">IF((IFERROR(F3226,-1)+IFERROR(K3226,-1)+IFERROR(P3226,-1))=-3,"#N/A",MIN(IFERROR(F3226,1000),IFERROR(K3226,1000),IFERROR(P3226,1000)))</f>
        <v>8.35</v>
      </c>
      <c r="V3226" s="98">
        <f t="shared" ref="V3226:V3230" si="2093">+IF((IFERROR(C3226,1)+IFERROR(H3226,1)+IFERROR(M3226,1))=3,"#N/A",(IFERROR(C3226,0)*IFERROR(G3226,0)+IFERROR(H3226,0)*IFERROR(L3226,0)+IFERROR(M3226,0)*IFERROR(Q3226,0))/(IFERROR(C3226,0)+IFERROR(H3226,0)+IFERROR(M3226,0)))</f>
        <v>8.4408545669254096</v>
      </c>
      <c r="W3226" s="23">
        <v>15</v>
      </c>
      <c r="X3226" s="103" t="e">
        <v>#N/A</v>
      </c>
      <c r="Y3226" s="95" t="e">
        <v>#N/A</v>
      </c>
      <c r="Z3226" s="94" t="e">
        <v>#N/A</v>
      </c>
      <c r="AA3226" s="94" t="e">
        <v>#N/A</v>
      </c>
      <c r="AB3226" s="94" t="e">
        <v>#N/A</v>
      </c>
      <c r="AC3226" s="24"/>
      <c r="AD3226" s="94">
        <v>8.25</v>
      </c>
      <c r="AE3226" s="103">
        <v>1628202.9609960003</v>
      </c>
      <c r="AF3226" s="94">
        <v>8.75</v>
      </c>
      <c r="AG3226" s="94">
        <v>9.25</v>
      </c>
      <c r="AH3226" s="94">
        <v>9.75</v>
      </c>
      <c r="AJ3226" s="94">
        <v>5</v>
      </c>
    </row>
    <row r="3227" spans="1:36" ht="13.5" customHeight="1" x14ac:dyDescent="0.25">
      <c r="A3227" s="93">
        <v>2022</v>
      </c>
      <c r="B3227" s="89">
        <v>44847</v>
      </c>
      <c r="C3227" s="94" t="e">
        <v>#N/A</v>
      </c>
      <c r="D3227" s="95" t="e">
        <v>#N/A</v>
      </c>
      <c r="E3227" s="94" t="e">
        <v>#N/A</v>
      </c>
      <c r="F3227" s="94" t="e">
        <v>#N/A</v>
      </c>
      <c r="G3227" s="96" t="e">
        <v>#N/A</v>
      </c>
      <c r="H3227" s="103">
        <v>261196.050135</v>
      </c>
      <c r="I3227" s="95">
        <v>9</v>
      </c>
      <c r="J3227" s="94">
        <v>8.4499999999999993</v>
      </c>
      <c r="K3227" s="94">
        <v>8.4</v>
      </c>
      <c r="L3227" s="96">
        <v>8.4085881041379764</v>
      </c>
      <c r="M3227" s="103">
        <v>545000</v>
      </c>
      <c r="N3227" s="95">
        <v>7</v>
      </c>
      <c r="O3227" s="94">
        <v>8.5</v>
      </c>
      <c r="P3227" s="94">
        <v>8.4</v>
      </c>
      <c r="Q3227" s="94">
        <v>8.4605504587155966</v>
      </c>
      <c r="R3227" s="103">
        <f t="shared" si="2089"/>
        <v>806196.05013500003</v>
      </c>
      <c r="S3227" s="95">
        <f t="shared" si="2090"/>
        <v>16</v>
      </c>
      <c r="T3227" s="94">
        <f t="shared" si="2091"/>
        <v>8.5</v>
      </c>
      <c r="U3227" s="94">
        <f t="shared" si="2092"/>
        <v>8.4</v>
      </c>
      <c r="V3227" s="98">
        <f t="shared" si="2093"/>
        <v>8.4437153951239097</v>
      </c>
      <c r="W3227" s="23">
        <v>13</v>
      </c>
      <c r="X3227" s="103" t="e">
        <v>#N/A</v>
      </c>
      <c r="Y3227" s="95" t="e">
        <v>#N/A</v>
      </c>
      <c r="Z3227" s="94" t="e">
        <v>#N/A</v>
      </c>
      <c r="AA3227" s="94" t="e">
        <v>#N/A</v>
      </c>
      <c r="AB3227" s="94" t="e">
        <v>#N/A</v>
      </c>
      <c r="AC3227" s="24"/>
      <c r="AD3227" s="94">
        <v>8.25</v>
      </c>
      <c r="AE3227" s="103">
        <v>1662253.1274580001</v>
      </c>
      <c r="AF3227" s="94">
        <v>8.75</v>
      </c>
      <c r="AG3227" s="94">
        <v>9.25</v>
      </c>
      <c r="AH3227" s="94">
        <v>9.75</v>
      </c>
      <c r="AJ3227" s="94">
        <v>5</v>
      </c>
    </row>
    <row r="3228" spans="1:36" ht="13.5" customHeight="1" x14ac:dyDescent="0.25">
      <c r="A3228" s="93">
        <v>2022</v>
      </c>
      <c r="B3228" s="89">
        <v>44848</v>
      </c>
      <c r="C3228" s="94" t="e">
        <v>#N/A</v>
      </c>
      <c r="D3228" s="95" t="e">
        <v>#N/A</v>
      </c>
      <c r="E3228" s="94" t="e">
        <v>#N/A</v>
      </c>
      <c r="F3228" s="94" t="e">
        <v>#N/A</v>
      </c>
      <c r="G3228" s="96" t="e">
        <v>#N/A</v>
      </c>
      <c r="H3228" s="103">
        <v>536185.34761099995</v>
      </c>
      <c r="I3228" s="95">
        <v>11</v>
      </c>
      <c r="J3228" s="94">
        <v>8.4499999999999993</v>
      </c>
      <c r="K3228" s="94">
        <v>8.35</v>
      </c>
      <c r="L3228" s="96">
        <v>8.4191085708597413</v>
      </c>
      <c r="M3228" s="103">
        <v>380000</v>
      </c>
      <c r="N3228" s="95">
        <v>7</v>
      </c>
      <c r="O3228" s="94">
        <v>8.5</v>
      </c>
      <c r="P3228" s="94">
        <v>8.4499999999999993</v>
      </c>
      <c r="Q3228" s="94">
        <v>8.473684210526315</v>
      </c>
      <c r="R3228" s="103">
        <f t="shared" si="2089"/>
        <v>916185.34761099995</v>
      </c>
      <c r="S3228" s="95">
        <f t="shared" si="2090"/>
        <v>18</v>
      </c>
      <c r="T3228" s="94">
        <f t="shared" si="2091"/>
        <v>8.5</v>
      </c>
      <c r="U3228" s="94">
        <f t="shared" si="2092"/>
        <v>8.35</v>
      </c>
      <c r="V3228" s="98">
        <f t="shared" si="2093"/>
        <v>8.4417445398013715</v>
      </c>
      <c r="W3228" s="23">
        <v>15</v>
      </c>
      <c r="X3228" s="103" t="e">
        <v>#N/A</v>
      </c>
      <c r="Y3228" s="95" t="e">
        <v>#N/A</v>
      </c>
      <c r="Z3228" s="94" t="e">
        <v>#N/A</v>
      </c>
      <c r="AA3228" s="94" t="e">
        <v>#N/A</v>
      </c>
      <c r="AB3228" s="94" t="e">
        <v>#N/A</v>
      </c>
      <c r="AC3228" s="24"/>
      <c r="AD3228" s="94">
        <v>8.25</v>
      </c>
      <c r="AE3228" s="103">
        <v>1451596.1377789997</v>
      </c>
      <c r="AF3228" s="94">
        <v>8.75</v>
      </c>
      <c r="AG3228" s="94">
        <v>9.25</v>
      </c>
      <c r="AH3228" s="94">
        <v>9.75</v>
      </c>
      <c r="AJ3228" s="94">
        <v>5</v>
      </c>
    </row>
    <row r="3229" spans="1:36" ht="13.5" customHeight="1" x14ac:dyDescent="0.25">
      <c r="A3229" s="93">
        <v>2022</v>
      </c>
      <c r="B3229" s="89">
        <v>44851</v>
      </c>
      <c r="C3229" s="94" t="e">
        <v>#N/A</v>
      </c>
      <c r="D3229" s="95" t="e">
        <v>#N/A</v>
      </c>
      <c r="E3229" s="94" t="e">
        <v>#N/A</v>
      </c>
      <c r="F3229" s="94" t="e">
        <v>#N/A</v>
      </c>
      <c r="G3229" s="96" t="e">
        <v>#N/A</v>
      </c>
      <c r="H3229" s="103">
        <v>413048.16726199997</v>
      </c>
      <c r="I3229" s="95">
        <v>13</v>
      </c>
      <c r="J3229" s="94">
        <v>8.42</v>
      </c>
      <c r="K3229" s="94">
        <v>8.35</v>
      </c>
      <c r="L3229" s="96">
        <v>8.4018557558369196</v>
      </c>
      <c r="M3229" s="103">
        <v>361000</v>
      </c>
      <c r="N3229" s="95">
        <v>7</v>
      </c>
      <c r="O3229" s="94">
        <v>8.5</v>
      </c>
      <c r="P3229" s="94">
        <v>8.4</v>
      </c>
      <c r="Q3229" s="94">
        <v>8.4927977839335185</v>
      </c>
      <c r="R3229" s="103">
        <f t="shared" si="2089"/>
        <v>774048.16726200003</v>
      </c>
      <c r="S3229" s="95">
        <f t="shared" si="2090"/>
        <v>20</v>
      </c>
      <c r="T3229" s="94">
        <f t="shared" si="2091"/>
        <v>8.5</v>
      </c>
      <c r="U3229" s="94">
        <f t="shared" si="2092"/>
        <v>8.35</v>
      </c>
      <c r="V3229" s="98">
        <f t="shared" si="2093"/>
        <v>8.4442692302580262</v>
      </c>
      <c r="W3229" s="23">
        <v>15</v>
      </c>
      <c r="X3229" s="103" t="e">
        <v>#N/A</v>
      </c>
      <c r="Y3229" s="95" t="e">
        <v>#N/A</v>
      </c>
      <c r="Z3229" s="94" t="e">
        <v>#N/A</v>
      </c>
      <c r="AA3229" s="94" t="e">
        <v>#N/A</v>
      </c>
      <c r="AB3229" s="94" t="e">
        <v>#N/A</v>
      </c>
      <c r="AC3229" s="24"/>
      <c r="AD3229" s="94">
        <v>8.25</v>
      </c>
      <c r="AE3229" s="103">
        <v>1596584.6239420001</v>
      </c>
      <c r="AF3229" s="94">
        <v>8.75</v>
      </c>
      <c r="AG3229" s="94">
        <v>9.25</v>
      </c>
      <c r="AH3229" s="94">
        <v>9.75</v>
      </c>
      <c r="AJ3229" s="94">
        <v>5</v>
      </c>
    </row>
    <row r="3230" spans="1:36" ht="13.5" customHeight="1" x14ac:dyDescent="0.25">
      <c r="A3230" s="93">
        <v>2022</v>
      </c>
      <c r="B3230" s="89">
        <v>44852</v>
      </c>
      <c r="C3230" s="94" t="e">
        <v>#N/A</v>
      </c>
      <c r="D3230" s="95" t="e">
        <v>#N/A</v>
      </c>
      <c r="E3230" s="94" t="e">
        <v>#N/A</v>
      </c>
      <c r="F3230" s="94" t="e">
        <v>#N/A</v>
      </c>
      <c r="G3230" s="96" t="e">
        <v>#N/A</v>
      </c>
      <c r="H3230" s="103">
        <v>290868.96375300002</v>
      </c>
      <c r="I3230" s="95">
        <v>7</v>
      </c>
      <c r="J3230" s="94">
        <v>8.4</v>
      </c>
      <c r="K3230" s="94">
        <v>8.35</v>
      </c>
      <c r="L3230" s="96">
        <v>8.3979232286361896</v>
      </c>
      <c r="M3230" s="103">
        <v>460000</v>
      </c>
      <c r="N3230" s="95">
        <v>8</v>
      </c>
      <c r="O3230" s="94">
        <v>8.5</v>
      </c>
      <c r="P3230" s="94">
        <v>8.4</v>
      </c>
      <c r="Q3230" s="94">
        <v>8.4869565217391312</v>
      </c>
      <c r="R3230" s="103">
        <f t="shared" si="2089"/>
        <v>750868.96375300002</v>
      </c>
      <c r="S3230" s="95">
        <f t="shared" si="2090"/>
        <v>15</v>
      </c>
      <c r="T3230" s="94">
        <f t="shared" si="2091"/>
        <v>8.5</v>
      </c>
      <c r="U3230" s="94">
        <f t="shared" si="2092"/>
        <v>8.35</v>
      </c>
      <c r="V3230" s="98">
        <f t="shared" si="2093"/>
        <v>8.4524671195204917</v>
      </c>
      <c r="W3230" s="23">
        <v>14</v>
      </c>
      <c r="X3230" s="103" t="e">
        <v>#N/A</v>
      </c>
      <c r="Y3230" s="95" t="e">
        <v>#N/A</v>
      </c>
      <c r="Z3230" s="94" t="e">
        <v>#N/A</v>
      </c>
      <c r="AA3230" s="94" t="e">
        <v>#N/A</v>
      </c>
      <c r="AB3230" s="94" t="e">
        <v>#N/A</v>
      </c>
      <c r="AC3230" s="24"/>
      <c r="AD3230" s="94">
        <v>8.25</v>
      </c>
      <c r="AE3230" s="103">
        <v>1650490.2964019997</v>
      </c>
      <c r="AF3230" s="94">
        <v>8.75</v>
      </c>
      <c r="AG3230" s="94">
        <v>9.25</v>
      </c>
      <c r="AH3230" s="94">
        <v>9.75</v>
      </c>
      <c r="AJ3230" s="94">
        <v>5</v>
      </c>
    </row>
    <row r="3231" spans="1:36" ht="13.5" customHeight="1" x14ac:dyDescent="0.25">
      <c r="A3231" s="93">
        <v>2022</v>
      </c>
      <c r="B3231" s="89">
        <v>44853</v>
      </c>
      <c r="C3231" s="94" t="e">
        <v>#N/A</v>
      </c>
      <c r="D3231" s="95" t="e">
        <v>#N/A</v>
      </c>
      <c r="E3231" s="94" t="e">
        <v>#N/A</v>
      </c>
      <c r="F3231" s="94" t="e">
        <v>#N/A</v>
      </c>
      <c r="G3231" s="96" t="e">
        <v>#N/A</v>
      </c>
      <c r="H3231" s="103">
        <v>378228.03908299998</v>
      </c>
      <c r="I3231" s="95">
        <v>11</v>
      </c>
      <c r="J3231" s="94">
        <v>8.4</v>
      </c>
      <c r="K3231" s="94">
        <v>8.35</v>
      </c>
      <c r="L3231" s="96">
        <v>8.3979185281920863</v>
      </c>
      <c r="M3231" s="103">
        <v>392000</v>
      </c>
      <c r="N3231" s="95">
        <v>8</v>
      </c>
      <c r="O3231" s="94">
        <v>8.5</v>
      </c>
      <c r="P3231" s="94">
        <v>8.4</v>
      </c>
      <c r="Q3231" s="94">
        <v>8.494387755102041</v>
      </c>
      <c r="R3231" s="103">
        <f t="shared" ref="R3231:R3235" si="2094">+IF((IFERROR(C3231,1)+IFERROR(H3231,1)+IFERROR(M3231,1))=3,"#N/A",(IFERROR(C3231,0)+IFERROR(H3231,0)+IFERROR(M3231,0)))</f>
        <v>770228.03908300004</v>
      </c>
      <c r="S3231" s="95">
        <f t="shared" ref="S3231:S3235" si="2095">+IF((IFERROR(D3231,-1)+IFERROR(I3231,-1)+IFERROR(N3231,-1))=-3,"#N/A",(IFERROR(D3231,0)+IFERROR(I3231,0)+IFERROR(N3231,0)))</f>
        <v>19</v>
      </c>
      <c r="T3231" s="94">
        <f t="shared" ref="T3231:T3235" si="2096">IF((IFERROR(E3231,-1)+IFERROR(J3231,-1)+IFERROR(O3231,-1))=-3,"#N/A",MAX(IFERROR(E3231,-1),IFERROR(J3231,-1),IFERROR(O3231,-1)))</f>
        <v>8.5</v>
      </c>
      <c r="U3231" s="94">
        <f t="shared" ref="U3231:U3235" si="2097">IF((IFERROR(F3231,-1)+IFERROR(K3231,-1)+IFERROR(P3231,-1))=-3,"#N/A",MIN(IFERROR(F3231,1000),IFERROR(K3231,1000),IFERROR(P3231,1000)))</f>
        <v>8.35</v>
      </c>
      <c r="V3231" s="98">
        <f t="shared" ref="V3231:V3235" si="2098">+IF((IFERROR(C3231,1)+IFERROR(H3231,1)+IFERROR(M3231,1))=3,"#N/A",(IFERROR(C3231,0)*IFERROR(G3231,0)+IFERROR(H3231,0)*IFERROR(L3231,0)+IFERROR(M3231,0)*IFERROR(Q3231,0))/(IFERROR(C3231,0)+IFERROR(H3231,0)+IFERROR(M3231,0)))</f>
        <v>8.4470155942943848</v>
      </c>
      <c r="W3231" s="23">
        <v>14</v>
      </c>
      <c r="X3231" s="103" t="e">
        <v>#N/A</v>
      </c>
      <c r="Y3231" s="95" t="e">
        <v>#N/A</v>
      </c>
      <c r="Z3231" s="94" t="e">
        <v>#N/A</v>
      </c>
      <c r="AA3231" s="94" t="e">
        <v>#N/A</v>
      </c>
      <c r="AB3231" s="94" t="e">
        <v>#N/A</v>
      </c>
      <c r="AC3231" s="24"/>
      <c r="AD3231" s="94">
        <v>8.25</v>
      </c>
      <c r="AE3231" s="103">
        <v>1466573.8437230003</v>
      </c>
      <c r="AF3231" s="94">
        <v>8.75</v>
      </c>
      <c r="AG3231" s="94">
        <v>9.25</v>
      </c>
      <c r="AH3231" s="94">
        <v>9.75</v>
      </c>
      <c r="AJ3231" s="94">
        <v>5</v>
      </c>
    </row>
    <row r="3232" spans="1:36" ht="13.5" customHeight="1" x14ac:dyDescent="0.25">
      <c r="A3232" s="93">
        <v>2022</v>
      </c>
      <c r="B3232" s="89">
        <v>44854</v>
      </c>
      <c r="C3232" s="94" t="e">
        <v>#N/A</v>
      </c>
      <c r="D3232" s="95" t="e">
        <v>#N/A</v>
      </c>
      <c r="E3232" s="94" t="e">
        <v>#N/A</v>
      </c>
      <c r="F3232" s="94" t="e">
        <v>#N/A</v>
      </c>
      <c r="G3232" s="96" t="e">
        <v>#N/A</v>
      </c>
      <c r="H3232" s="103">
        <v>330797.50145099999</v>
      </c>
      <c r="I3232" s="95">
        <v>12</v>
      </c>
      <c r="J3232" s="94">
        <v>8.4</v>
      </c>
      <c r="K3232" s="94">
        <v>8.35</v>
      </c>
      <c r="L3232" s="96">
        <v>8.3968410431542999</v>
      </c>
      <c r="M3232" s="103">
        <v>428000</v>
      </c>
      <c r="N3232" s="95">
        <v>7</v>
      </c>
      <c r="O3232" s="94">
        <v>8.5</v>
      </c>
      <c r="P3232" s="94">
        <v>8.4</v>
      </c>
      <c r="Q3232" s="94">
        <v>8.4899532710280372</v>
      </c>
      <c r="R3232" s="103">
        <f t="shared" si="2094"/>
        <v>758797.50145099999</v>
      </c>
      <c r="S3232" s="95">
        <f t="shared" si="2095"/>
        <v>19</v>
      </c>
      <c r="T3232" s="94">
        <f t="shared" si="2096"/>
        <v>8.5</v>
      </c>
      <c r="U3232" s="94">
        <f t="shared" si="2097"/>
        <v>8.35</v>
      </c>
      <c r="V3232" s="98">
        <f t="shared" si="2098"/>
        <v>8.4493610283331559</v>
      </c>
      <c r="W3232" s="23">
        <v>14</v>
      </c>
      <c r="X3232" s="103" t="e">
        <v>#N/A</v>
      </c>
      <c r="Y3232" s="95" t="e">
        <v>#N/A</v>
      </c>
      <c r="Z3232" s="94" t="e">
        <v>#N/A</v>
      </c>
      <c r="AA3232" s="94" t="e">
        <v>#N/A</v>
      </c>
      <c r="AB3232" s="94" t="e">
        <v>#N/A</v>
      </c>
      <c r="AC3232" s="24"/>
      <c r="AD3232" s="94">
        <v>8.25</v>
      </c>
      <c r="AE3232" s="103">
        <v>1488653.5637070001</v>
      </c>
      <c r="AF3232" s="94">
        <v>8.75</v>
      </c>
      <c r="AG3232" s="94">
        <v>9.25</v>
      </c>
      <c r="AH3232" s="94">
        <v>9.75</v>
      </c>
      <c r="AJ3232" s="94">
        <v>5</v>
      </c>
    </row>
    <row r="3233" spans="1:36" ht="13.5" customHeight="1" x14ac:dyDescent="0.25">
      <c r="A3233" s="93">
        <v>2022</v>
      </c>
      <c r="B3233" s="89">
        <v>44855</v>
      </c>
      <c r="C3233" s="94" t="e">
        <v>#N/A</v>
      </c>
      <c r="D3233" s="95" t="e">
        <v>#N/A</v>
      </c>
      <c r="E3233" s="94" t="e">
        <v>#N/A</v>
      </c>
      <c r="F3233" s="94" t="e">
        <v>#N/A</v>
      </c>
      <c r="G3233" s="96" t="e">
        <v>#N/A</v>
      </c>
      <c r="H3233" s="103">
        <v>359246.78351500002</v>
      </c>
      <c r="I3233" s="95">
        <v>11</v>
      </c>
      <c r="J3233" s="94">
        <v>8.4</v>
      </c>
      <c r="K3233" s="94">
        <v>8.35</v>
      </c>
      <c r="L3233" s="96">
        <v>8.3977435478444757</v>
      </c>
      <c r="M3233" s="103">
        <v>451000</v>
      </c>
      <c r="N3233" s="95">
        <v>9</v>
      </c>
      <c r="O3233" s="94">
        <v>8.5</v>
      </c>
      <c r="P3233" s="94">
        <v>8.4</v>
      </c>
      <c r="Q3233" s="94">
        <v>8.4931263858093118</v>
      </c>
      <c r="R3233" s="103">
        <f t="shared" si="2094"/>
        <v>810246.78351500002</v>
      </c>
      <c r="S3233" s="95">
        <f t="shared" si="2095"/>
        <v>20</v>
      </c>
      <c r="T3233" s="94">
        <f t="shared" si="2096"/>
        <v>8.5</v>
      </c>
      <c r="U3233" s="94">
        <f t="shared" si="2097"/>
        <v>8.35</v>
      </c>
      <c r="V3233" s="98">
        <f t="shared" si="2098"/>
        <v>8.450835594363344</v>
      </c>
      <c r="W3233" s="23">
        <v>16</v>
      </c>
      <c r="X3233" s="103" t="e">
        <v>#N/A</v>
      </c>
      <c r="Y3233" s="95" t="e">
        <v>#N/A</v>
      </c>
      <c r="Z3233" s="94" t="e">
        <v>#N/A</v>
      </c>
      <c r="AA3233" s="94" t="e">
        <v>#N/A</v>
      </c>
      <c r="AB3233" s="94" t="e">
        <v>#N/A</v>
      </c>
      <c r="AC3233" s="24"/>
      <c r="AD3233" s="94">
        <v>8.25</v>
      </c>
      <c r="AE3233" s="103">
        <v>1283597.7614860001</v>
      </c>
      <c r="AF3233" s="94">
        <v>8.75</v>
      </c>
      <c r="AG3233" s="94">
        <v>9.25</v>
      </c>
      <c r="AH3233" s="94">
        <v>9.75</v>
      </c>
      <c r="AJ3233" s="94">
        <v>5</v>
      </c>
    </row>
    <row r="3234" spans="1:36" ht="13.5" customHeight="1" x14ac:dyDescent="0.25">
      <c r="A3234" s="93">
        <v>2022</v>
      </c>
      <c r="B3234" s="89">
        <v>44858</v>
      </c>
      <c r="C3234" s="94" t="e">
        <v>#N/A</v>
      </c>
      <c r="D3234" s="95" t="e">
        <v>#N/A</v>
      </c>
      <c r="E3234" s="94" t="e">
        <v>#N/A</v>
      </c>
      <c r="F3234" s="94" t="e">
        <v>#N/A</v>
      </c>
      <c r="G3234" s="96" t="e">
        <v>#N/A</v>
      </c>
      <c r="H3234" s="103">
        <v>506693.77600800002</v>
      </c>
      <c r="I3234" s="95">
        <v>12</v>
      </c>
      <c r="J3234" s="94">
        <v>8.4</v>
      </c>
      <c r="K3234" s="94">
        <v>8.35</v>
      </c>
      <c r="L3234" s="96">
        <v>8.3987653130969697</v>
      </c>
      <c r="M3234" s="103">
        <v>378000</v>
      </c>
      <c r="N3234" s="95">
        <v>5</v>
      </c>
      <c r="O3234" s="94">
        <v>8.5</v>
      </c>
      <c r="P3234" s="94">
        <v>8.4</v>
      </c>
      <c r="Q3234" s="94">
        <v>8.4952380952380953</v>
      </c>
      <c r="R3234" s="103">
        <f t="shared" si="2094"/>
        <v>884693.77600800002</v>
      </c>
      <c r="S3234" s="95">
        <f t="shared" si="2095"/>
        <v>17</v>
      </c>
      <c r="T3234" s="94">
        <f t="shared" si="2096"/>
        <v>8.5</v>
      </c>
      <c r="U3234" s="94">
        <f t="shared" si="2097"/>
        <v>8.35</v>
      </c>
      <c r="V3234" s="98">
        <f t="shared" si="2098"/>
        <v>8.4399848996231608</v>
      </c>
      <c r="W3234" s="23">
        <v>15</v>
      </c>
      <c r="X3234" s="103" t="e">
        <v>#N/A</v>
      </c>
      <c r="Y3234" s="95" t="e">
        <v>#N/A</v>
      </c>
      <c r="Z3234" s="94" t="e">
        <v>#N/A</v>
      </c>
      <c r="AA3234" s="94" t="e">
        <v>#N/A</v>
      </c>
      <c r="AB3234" s="94" t="e">
        <v>#N/A</v>
      </c>
      <c r="AC3234" s="24"/>
      <c r="AD3234" s="94">
        <v>8.25</v>
      </c>
      <c r="AE3234" s="103">
        <v>1523985.6186729996</v>
      </c>
      <c r="AF3234" s="94">
        <v>8.75</v>
      </c>
      <c r="AG3234" s="94">
        <v>9.25</v>
      </c>
      <c r="AH3234" s="94">
        <v>9.75</v>
      </c>
      <c r="AJ3234" s="94">
        <v>5</v>
      </c>
    </row>
    <row r="3235" spans="1:36" ht="13.5" customHeight="1" x14ac:dyDescent="0.25">
      <c r="A3235" s="93">
        <v>2022</v>
      </c>
      <c r="B3235" s="89">
        <v>44859</v>
      </c>
      <c r="C3235" s="94" t="e">
        <v>#N/A</v>
      </c>
      <c r="D3235" s="95" t="e">
        <v>#N/A</v>
      </c>
      <c r="E3235" s="94" t="e">
        <v>#N/A</v>
      </c>
      <c r="F3235" s="94" t="e">
        <v>#N/A</v>
      </c>
      <c r="G3235" s="96" t="e">
        <v>#N/A</v>
      </c>
      <c r="H3235" s="103">
        <v>281999.07237800001</v>
      </c>
      <c r="I3235" s="95">
        <v>8</v>
      </c>
      <c r="J3235" s="94">
        <v>8.4</v>
      </c>
      <c r="K3235" s="94">
        <v>8.35</v>
      </c>
      <c r="L3235" s="96">
        <v>8.3981998730389051</v>
      </c>
      <c r="M3235" s="103">
        <v>398000</v>
      </c>
      <c r="N3235" s="95">
        <v>6</v>
      </c>
      <c r="O3235" s="94">
        <v>8.5</v>
      </c>
      <c r="P3235" s="94">
        <v>8.4</v>
      </c>
      <c r="Q3235" s="94">
        <v>8.4874371859296485</v>
      </c>
      <c r="R3235" s="103">
        <f t="shared" si="2094"/>
        <v>679999.07237800001</v>
      </c>
      <c r="S3235" s="95">
        <f t="shared" si="2095"/>
        <v>14</v>
      </c>
      <c r="T3235" s="94">
        <f t="shared" si="2096"/>
        <v>8.5</v>
      </c>
      <c r="U3235" s="94">
        <f t="shared" si="2097"/>
        <v>8.35</v>
      </c>
      <c r="V3235" s="98">
        <f t="shared" si="2098"/>
        <v>8.4504300185982402</v>
      </c>
      <c r="W3235" s="23">
        <v>14</v>
      </c>
      <c r="X3235" s="103" t="e">
        <v>#N/A</v>
      </c>
      <c r="Y3235" s="95" t="e">
        <v>#N/A</v>
      </c>
      <c r="Z3235" s="94" t="e">
        <v>#N/A</v>
      </c>
      <c r="AA3235" s="94" t="e">
        <v>#N/A</v>
      </c>
      <c r="AB3235" s="94" t="e">
        <v>#N/A</v>
      </c>
      <c r="AC3235" s="24"/>
      <c r="AD3235" s="94">
        <v>8.25</v>
      </c>
      <c r="AE3235" s="103">
        <v>1708372.3905069996</v>
      </c>
      <c r="AF3235" s="94">
        <v>8.75</v>
      </c>
      <c r="AG3235" s="94">
        <v>9.25</v>
      </c>
      <c r="AH3235" s="94">
        <v>9.75</v>
      </c>
      <c r="AJ3235" s="94">
        <v>5</v>
      </c>
    </row>
    <row r="3236" spans="1:36" ht="13.5" customHeight="1" x14ac:dyDescent="0.25">
      <c r="A3236" s="93">
        <v>2022</v>
      </c>
      <c r="B3236" s="89">
        <v>44860</v>
      </c>
      <c r="C3236" s="94" t="e">
        <v>#N/A</v>
      </c>
      <c r="D3236" s="95" t="e">
        <v>#N/A</v>
      </c>
      <c r="E3236" s="94" t="e">
        <v>#N/A</v>
      </c>
      <c r="F3236" s="94" t="e">
        <v>#N/A</v>
      </c>
      <c r="G3236" s="96" t="e">
        <v>#N/A</v>
      </c>
      <c r="H3236" s="103">
        <v>284724.29376799997</v>
      </c>
      <c r="I3236" s="95">
        <v>7</v>
      </c>
      <c r="J3236" s="94">
        <v>8.4</v>
      </c>
      <c r="K3236" s="94">
        <v>8.35</v>
      </c>
      <c r="L3236" s="96">
        <v>8.3984920971355894</v>
      </c>
      <c r="M3236" s="103">
        <v>447000</v>
      </c>
      <c r="N3236" s="95">
        <v>8</v>
      </c>
      <c r="O3236" s="94">
        <v>8.5</v>
      </c>
      <c r="P3236" s="94">
        <v>8.4</v>
      </c>
      <c r="Q3236" s="94">
        <v>8.4850111856823265</v>
      </c>
      <c r="R3236" s="103">
        <f t="shared" ref="R3236:R3240" si="2099">+IF((IFERROR(C3236,1)+IFERROR(H3236,1)+IFERROR(M3236,1))=3,"#N/A",(IFERROR(C3236,0)+IFERROR(H3236,0)+IFERROR(M3236,0)))</f>
        <v>731724.29376799997</v>
      </c>
      <c r="S3236" s="95">
        <f t="shared" ref="S3236:S3240" si="2100">+IF((IFERROR(D3236,-1)+IFERROR(I3236,-1)+IFERROR(N3236,-1))=-3,"#N/A",(IFERROR(D3236,0)+IFERROR(I3236,0)+IFERROR(N3236,0)))</f>
        <v>15</v>
      </c>
      <c r="T3236" s="94">
        <f t="shared" ref="T3236:T3240" si="2101">IF((IFERROR(E3236,-1)+IFERROR(J3236,-1)+IFERROR(O3236,-1))=-3,"#N/A",MAX(IFERROR(E3236,-1),IFERROR(J3236,-1),IFERROR(O3236,-1)))</f>
        <v>8.5</v>
      </c>
      <c r="U3236" s="94">
        <f t="shared" ref="U3236:U3240" si="2102">IF((IFERROR(F3236,-1)+IFERROR(K3236,-1)+IFERROR(P3236,-1))=-3,"#N/A",MIN(IFERROR(F3236,1000),IFERROR(K3236,1000),IFERROR(P3236,1000)))</f>
        <v>8.35</v>
      </c>
      <c r="V3236" s="98">
        <f t="shared" ref="V3236:V3240" si="2103">+IF((IFERROR(C3236,1)+IFERROR(H3236,1)+IFERROR(M3236,1))=3,"#N/A",(IFERROR(C3236,0)*IFERROR(G3236,0)+IFERROR(H3236,0)*IFERROR(L3236,0)+IFERROR(M3236,0)*IFERROR(Q3236,0))/(IFERROR(C3236,0)+IFERROR(H3236,0)+IFERROR(M3236,0)))</f>
        <v>8.4513453820542015</v>
      </c>
      <c r="W3236" s="23">
        <v>13</v>
      </c>
      <c r="X3236" s="103">
        <v>3000000</v>
      </c>
      <c r="Y3236" s="95">
        <v>1</v>
      </c>
      <c r="Z3236" s="94">
        <v>4.5</v>
      </c>
      <c r="AA3236" s="94">
        <v>4.5</v>
      </c>
      <c r="AB3236" s="94">
        <v>4.5</v>
      </c>
      <c r="AC3236" s="24"/>
      <c r="AD3236" s="94">
        <v>8.25</v>
      </c>
      <c r="AE3236" s="103">
        <v>1960137.8977280001</v>
      </c>
      <c r="AF3236" s="94">
        <v>8.75</v>
      </c>
      <c r="AG3236" s="94">
        <v>9.25</v>
      </c>
      <c r="AH3236" s="94">
        <v>9.75</v>
      </c>
      <c r="AJ3236" s="94">
        <v>5</v>
      </c>
    </row>
    <row r="3237" spans="1:36" ht="13.5" customHeight="1" x14ac:dyDescent="0.25">
      <c r="A3237" s="93">
        <v>2022</v>
      </c>
      <c r="B3237" s="89">
        <v>44861</v>
      </c>
      <c r="C3237" s="94" t="e">
        <v>#N/A</v>
      </c>
      <c r="D3237" s="95" t="e">
        <v>#N/A</v>
      </c>
      <c r="E3237" s="94" t="e">
        <v>#N/A</v>
      </c>
      <c r="F3237" s="94" t="e">
        <v>#N/A</v>
      </c>
      <c r="G3237" s="96" t="e">
        <v>#N/A</v>
      </c>
      <c r="H3237" s="103">
        <v>305491.493089</v>
      </c>
      <c r="I3237" s="95">
        <v>8</v>
      </c>
      <c r="J3237" s="94">
        <v>8.4</v>
      </c>
      <c r="K3237" s="94">
        <v>8.35</v>
      </c>
      <c r="L3237" s="96">
        <v>8.3978714547371922</v>
      </c>
      <c r="M3237" s="103">
        <v>340000</v>
      </c>
      <c r="N3237" s="95">
        <v>5</v>
      </c>
      <c r="O3237" s="94">
        <v>8.5</v>
      </c>
      <c r="P3237" s="94">
        <v>8.4</v>
      </c>
      <c r="Q3237" s="94">
        <v>8.4985294117647054</v>
      </c>
      <c r="R3237" s="103">
        <f t="shared" si="2099"/>
        <v>645491.493089</v>
      </c>
      <c r="S3237" s="95">
        <f t="shared" si="2100"/>
        <v>13</v>
      </c>
      <c r="T3237" s="94">
        <f t="shared" si="2101"/>
        <v>8.5</v>
      </c>
      <c r="U3237" s="94">
        <f t="shared" si="2102"/>
        <v>8.35</v>
      </c>
      <c r="V3237" s="98">
        <f t="shared" si="2103"/>
        <v>8.450891061898206</v>
      </c>
      <c r="W3237" s="23">
        <v>11</v>
      </c>
      <c r="X3237" s="103">
        <v>3000000</v>
      </c>
      <c r="Y3237" s="95">
        <v>1</v>
      </c>
      <c r="Z3237" s="94">
        <v>4.5</v>
      </c>
      <c r="AA3237" s="94">
        <v>4.5</v>
      </c>
      <c r="AB3237" s="94">
        <v>4.5</v>
      </c>
      <c r="AC3237" s="24"/>
      <c r="AD3237" s="94">
        <v>8.25</v>
      </c>
      <c r="AE3237" s="103">
        <v>2438945.3567220005</v>
      </c>
      <c r="AF3237" s="94">
        <v>8.75</v>
      </c>
      <c r="AG3237" s="94">
        <v>9.25</v>
      </c>
      <c r="AH3237" s="94">
        <v>9.75</v>
      </c>
      <c r="AJ3237" s="94">
        <v>5</v>
      </c>
    </row>
    <row r="3238" spans="1:36" ht="13.5" customHeight="1" x14ac:dyDescent="0.25">
      <c r="A3238" s="93">
        <v>2022</v>
      </c>
      <c r="B3238" s="89">
        <v>44862</v>
      </c>
      <c r="C3238" s="94" t="e">
        <v>#N/A</v>
      </c>
      <c r="D3238" s="95" t="e">
        <v>#N/A</v>
      </c>
      <c r="E3238" s="94" t="e">
        <v>#N/A</v>
      </c>
      <c r="F3238" s="94" t="e">
        <v>#N/A</v>
      </c>
      <c r="G3238" s="96" t="e">
        <v>#N/A</v>
      </c>
      <c r="H3238" s="103">
        <v>368230.73216499999</v>
      </c>
      <c r="I3238" s="95">
        <v>11</v>
      </c>
      <c r="J3238" s="94">
        <v>8.4</v>
      </c>
      <c r="K3238" s="94">
        <v>8.4</v>
      </c>
      <c r="L3238" s="96">
        <v>8.4</v>
      </c>
      <c r="M3238" s="103">
        <v>465000</v>
      </c>
      <c r="N3238" s="95">
        <v>6</v>
      </c>
      <c r="O3238" s="94">
        <v>8.5</v>
      </c>
      <c r="P3238" s="94">
        <v>8.4</v>
      </c>
      <c r="Q3238" s="94">
        <v>8.4806451612903224</v>
      </c>
      <c r="R3238" s="103">
        <f t="shared" si="2099"/>
        <v>833230.73216499994</v>
      </c>
      <c r="S3238" s="95">
        <f t="shared" si="2100"/>
        <v>17</v>
      </c>
      <c r="T3238" s="94">
        <f t="shared" si="2101"/>
        <v>8.5</v>
      </c>
      <c r="U3238" s="94">
        <f t="shared" si="2102"/>
        <v>8.4</v>
      </c>
      <c r="V3238" s="98">
        <f t="shared" si="2103"/>
        <v>8.4450055411453242</v>
      </c>
      <c r="W3238" s="23">
        <v>13</v>
      </c>
      <c r="X3238" s="103">
        <v>5000000</v>
      </c>
      <c r="Y3238" s="95">
        <v>1</v>
      </c>
      <c r="Z3238" s="94">
        <v>5.25</v>
      </c>
      <c r="AA3238" s="94">
        <v>5.25</v>
      </c>
      <c r="AB3238" s="94">
        <v>5.25</v>
      </c>
      <c r="AC3238" s="24"/>
      <c r="AD3238" s="94">
        <v>8.25</v>
      </c>
      <c r="AE3238" s="103">
        <v>2402183.9482200006</v>
      </c>
      <c r="AF3238" s="94">
        <v>8.75</v>
      </c>
      <c r="AG3238" s="94">
        <v>9.25</v>
      </c>
      <c r="AH3238" s="94">
        <v>9.75</v>
      </c>
      <c r="AJ3238" s="94">
        <v>5</v>
      </c>
    </row>
    <row r="3239" spans="1:36" ht="13.5" customHeight="1" x14ac:dyDescent="0.25">
      <c r="A3239" s="93">
        <v>2022</v>
      </c>
      <c r="B3239" s="89">
        <v>44865</v>
      </c>
      <c r="C3239" s="94" t="e">
        <v>#N/A</v>
      </c>
      <c r="D3239" s="95" t="e">
        <v>#N/A</v>
      </c>
      <c r="E3239" s="94" t="e">
        <v>#N/A</v>
      </c>
      <c r="F3239" s="94" t="e">
        <v>#N/A</v>
      </c>
      <c r="G3239" s="96" t="e">
        <v>#N/A</v>
      </c>
      <c r="H3239" s="103">
        <v>380118.03306599997</v>
      </c>
      <c r="I3239" s="95">
        <v>9</v>
      </c>
      <c r="J3239" s="94">
        <v>8.4</v>
      </c>
      <c r="K3239" s="94">
        <v>8.4</v>
      </c>
      <c r="L3239" s="96">
        <v>8.4</v>
      </c>
      <c r="M3239" s="103">
        <v>772000</v>
      </c>
      <c r="N3239" s="95">
        <v>11</v>
      </c>
      <c r="O3239" s="94">
        <v>8.5</v>
      </c>
      <c r="P3239" s="94">
        <v>8.4</v>
      </c>
      <c r="Q3239" s="94">
        <v>8.4952072538860097</v>
      </c>
      <c r="R3239" s="103">
        <f t="shared" si="2099"/>
        <v>1152118.0330659999</v>
      </c>
      <c r="S3239" s="95">
        <f t="shared" si="2100"/>
        <v>20</v>
      </c>
      <c r="T3239" s="94">
        <f t="shared" si="2101"/>
        <v>8.5</v>
      </c>
      <c r="U3239" s="94">
        <f t="shared" si="2102"/>
        <v>8.4</v>
      </c>
      <c r="V3239" s="98">
        <f t="shared" si="2103"/>
        <v>8.4637955468888926</v>
      </c>
      <c r="W3239" s="23">
        <v>10</v>
      </c>
      <c r="X3239" s="103" t="e">
        <v>#N/A</v>
      </c>
      <c r="Y3239" s="95" t="e">
        <v>#N/A</v>
      </c>
      <c r="Z3239" s="94" t="e">
        <v>#N/A</v>
      </c>
      <c r="AA3239" s="94" t="e">
        <v>#N/A</v>
      </c>
      <c r="AB3239" s="94" t="e">
        <v>#N/A</v>
      </c>
      <c r="AC3239" s="24"/>
      <c r="AD3239" s="94">
        <v>8.25</v>
      </c>
      <c r="AE3239" s="103">
        <v>2049316.2861570001</v>
      </c>
      <c r="AF3239" s="94">
        <v>8.75</v>
      </c>
      <c r="AG3239" s="94">
        <v>9.25</v>
      </c>
      <c r="AH3239" s="94">
        <v>9.75</v>
      </c>
      <c r="AJ3239" s="94">
        <v>5</v>
      </c>
    </row>
    <row r="3240" spans="1:36" ht="13.5" customHeight="1" x14ac:dyDescent="0.25">
      <c r="A3240" s="93">
        <v>2022</v>
      </c>
      <c r="B3240" s="89">
        <v>44866</v>
      </c>
      <c r="C3240" s="94" t="e">
        <v>#N/A</v>
      </c>
      <c r="D3240" s="95" t="e">
        <v>#N/A</v>
      </c>
      <c r="E3240" s="94" t="e">
        <v>#N/A</v>
      </c>
      <c r="F3240" s="94" t="e">
        <v>#N/A</v>
      </c>
      <c r="G3240" s="96" t="e">
        <v>#N/A</v>
      </c>
      <c r="H3240" s="103">
        <v>657828.07467100001</v>
      </c>
      <c r="I3240" s="95">
        <v>19</v>
      </c>
      <c r="J3240" s="94">
        <v>8.4</v>
      </c>
      <c r="K3240" s="94">
        <v>8.35</v>
      </c>
      <c r="L3240" s="96">
        <v>8.3980745952992191</v>
      </c>
      <c r="M3240" s="103">
        <v>590000</v>
      </c>
      <c r="N3240" s="95">
        <v>7</v>
      </c>
      <c r="O3240" s="94">
        <v>8.5</v>
      </c>
      <c r="P3240" s="94">
        <v>8.4</v>
      </c>
      <c r="Q3240" s="94">
        <v>8.480508474576272</v>
      </c>
      <c r="R3240" s="103">
        <f t="shared" si="2099"/>
        <v>1247828.074671</v>
      </c>
      <c r="S3240" s="95">
        <f t="shared" si="2100"/>
        <v>26</v>
      </c>
      <c r="T3240" s="94">
        <f t="shared" si="2101"/>
        <v>8.5</v>
      </c>
      <c r="U3240" s="94">
        <f t="shared" si="2102"/>
        <v>8.35</v>
      </c>
      <c r="V3240" s="98">
        <f t="shared" si="2103"/>
        <v>8.4370511095808709</v>
      </c>
      <c r="W3240" s="23">
        <v>14</v>
      </c>
      <c r="X3240" s="103" t="e">
        <v>#N/A</v>
      </c>
      <c r="Y3240" s="95" t="e">
        <v>#N/A</v>
      </c>
      <c r="Z3240" s="94" t="e">
        <v>#N/A</v>
      </c>
      <c r="AA3240" s="94" t="e">
        <v>#N/A</v>
      </c>
      <c r="AB3240" s="94" t="e">
        <v>#N/A</v>
      </c>
      <c r="AC3240" s="24"/>
      <c r="AD3240" s="94">
        <v>8.25</v>
      </c>
      <c r="AE3240" s="103">
        <v>1628666.6487149999</v>
      </c>
      <c r="AF3240" s="94">
        <v>8.75</v>
      </c>
      <c r="AG3240" s="94">
        <v>9.25</v>
      </c>
      <c r="AH3240" s="94">
        <v>9.75</v>
      </c>
      <c r="AJ3240" s="94">
        <v>5</v>
      </c>
    </row>
    <row r="3241" spans="1:36" ht="13.5" customHeight="1" x14ac:dyDescent="0.25">
      <c r="A3241" s="93">
        <v>2022</v>
      </c>
      <c r="B3241" s="89">
        <v>44867</v>
      </c>
      <c r="C3241" s="94" t="e">
        <v>#N/A</v>
      </c>
      <c r="D3241" s="95" t="e">
        <v>#N/A</v>
      </c>
      <c r="E3241" s="94" t="e">
        <v>#N/A</v>
      </c>
      <c r="F3241" s="94" t="e">
        <v>#N/A</v>
      </c>
      <c r="G3241" s="96" t="e">
        <v>#N/A</v>
      </c>
      <c r="H3241" s="103">
        <v>625004.35198499996</v>
      </c>
      <c r="I3241" s="95">
        <v>19</v>
      </c>
      <c r="J3241" s="94">
        <v>8.4499999999999993</v>
      </c>
      <c r="K3241" s="94">
        <v>8.35</v>
      </c>
      <c r="L3241" s="96">
        <v>8.4102104998322709</v>
      </c>
      <c r="M3241" s="103">
        <v>481000</v>
      </c>
      <c r="N3241" s="95">
        <v>9</v>
      </c>
      <c r="O3241" s="94">
        <v>8.5</v>
      </c>
      <c r="P3241" s="94">
        <v>8.4</v>
      </c>
      <c r="Q3241" s="94">
        <v>8.4775467775467774</v>
      </c>
      <c r="R3241" s="103">
        <f t="shared" ref="R3241:R3244" si="2104">+IF((IFERROR(C3241,1)+IFERROR(H3241,1)+IFERROR(M3241,1))=3,"#N/A",(IFERROR(C3241,0)+IFERROR(H3241,0)+IFERROR(M3241,0)))</f>
        <v>1106004.3519850001</v>
      </c>
      <c r="S3241" s="95">
        <f t="shared" ref="S3241:S3244" si="2105">+IF((IFERROR(D3241,-1)+IFERROR(I3241,-1)+IFERROR(N3241,-1))=-3,"#N/A",(IFERROR(D3241,0)+IFERROR(I3241,0)+IFERROR(N3241,0)))</f>
        <v>28</v>
      </c>
      <c r="T3241" s="94">
        <f t="shared" ref="T3241:T3244" si="2106">IF((IFERROR(E3241,-1)+IFERROR(J3241,-1)+IFERROR(O3241,-1))=-3,"#N/A",MAX(IFERROR(E3241,-1),IFERROR(J3241,-1),IFERROR(O3241,-1)))</f>
        <v>8.5</v>
      </c>
      <c r="U3241" s="94">
        <f t="shared" ref="U3241:U3244" si="2107">IF((IFERROR(F3241,-1)+IFERROR(K3241,-1)+IFERROR(P3241,-1))=-3,"#N/A",MIN(IFERROR(F3241,1000),IFERROR(K3241,1000),IFERROR(P3241,1000)))</f>
        <v>8.35</v>
      </c>
      <c r="V3241" s="98">
        <f t="shared" ref="V3241:V3244" si="2108">+IF((IFERROR(C3241,1)+IFERROR(H3241,1)+IFERROR(M3241,1))=3,"#N/A",(IFERROR(C3241,0)*IFERROR(G3241,0)+IFERROR(H3241,0)*IFERROR(L3241,0)+IFERROR(M3241,0)*IFERROR(Q3241,0))/(IFERROR(C3241,0)+IFERROR(H3241,0)+IFERROR(M3241,0)))</f>
        <v>8.4394949683088605</v>
      </c>
      <c r="W3241" s="23">
        <v>15</v>
      </c>
      <c r="X3241" s="103" t="e">
        <v>#N/A</v>
      </c>
      <c r="Y3241" s="95" t="e">
        <v>#N/A</v>
      </c>
      <c r="Z3241" s="94" t="e">
        <v>#N/A</v>
      </c>
      <c r="AA3241" s="94" t="e">
        <v>#N/A</v>
      </c>
      <c r="AB3241" s="94" t="e">
        <v>#N/A</v>
      </c>
      <c r="AC3241" s="24"/>
      <c r="AD3241" s="94">
        <v>8.25</v>
      </c>
      <c r="AE3241" s="103">
        <v>1876598.135402</v>
      </c>
      <c r="AF3241" s="94">
        <v>8.75</v>
      </c>
      <c r="AG3241" s="94">
        <v>9.25</v>
      </c>
      <c r="AH3241" s="94">
        <v>9.75</v>
      </c>
      <c r="AJ3241" s="94">
        <v>5</v>
      </c>
    </row>
    <row r="3242" spans="1:36" ht="13.5" customHeight="1" x14ac:dyDescent="0.25">
      <c r="A3242" s="93">
        <v>2022</v>
      </c>
      <c r="B3242" s="89">
        <v>44868</v>
      </c>
      <c r="C3242" s="94" t="e">
        <v>#N/A</v>
      </c>
      <c r="D3242" s="95" t="e">
        <v>#N/A</v>
      </c>
      <c r="E3242" s="94" t="e">
        <v>#N/A</v>
      </c>
      <c r="F3242" s="94" t="e">
        <v>#N/A</v>
      </c>
      <c r="G3242" s="96" t="e">
        <v>#N/A</v>
      </c>
      <c r="H3242" s="103">
        <v>582341.28068900004</v>
      </c>
      <c r="I3242" s="95">
        <v>13</v>
      </c>
      <c r="J3242" s="94">
        <v>8.4499999999999993</v>
      </c>
      <c r="K3242" s="94">
        <v>8.35</v>
      </c>
      <c r="L3242" s="96">
        <v>8.4096648803683305</v>
      </c>
      <c r="M3242" s="103">
        <v>528000</v>
      </c>
      <c r="N3242" s="95">
        <v>8</v>
      </c>
      <c r="O3242" s="94">
        <v>8.5</v>
      </c>
      <c r="P3242" s="94">
        <v>8.4</v>
      </c>
      <c r="Q3242" s="94">
        <v>8.4776515151515159</v>
      </c>
      <c r="R3242" s="103">
        <f t="shared" si="2104"/>
        <v>1110341.2806890002</v>
      </c>
      <c r="S3242" s="95">
        <f t="shared" si="2105"/>
        <v>21</v>
      </c>
      <c r="T3242" s="94">
        <f t="shared" si="2106"/>
        <v>8.5</v>
      </c>
      <c r="U3242" s="94">
        <f t="shared" si="2107"/>
        <v>8.35</v>
      </c>
      <c r="V3242" s="98">
        <f t="shared" si="2108"/>
        <v>8.4419945287294595</v>
      </c>
      <c r="W3242" s="23">
        <v>15</v>
      </c>
      <c r="X3242" s="103" t="e">
        <v>#N/A</v>
      </c>
      <c r="Y3242" s="95" t="e">
        <v>#N/A</v>
      </c>
      <c r="Z3242" s="94" t="e">
        <v>#N/A</v>
      </c>
      <c r="AA3242" s="94" t="e">
        <v>#N/A</v>
      </c>
      <c r="AB3242" s="94" t="e">
        <v>#N/A</v>
      </c>
      <c r="AC3242" s="24"/>
      <c r="AD3242" s="94">
        <v>8.25</v>
      </c>
      <c r="AE3242" s="103">
        <v>2202248.0132899997</v>
      </c>
      <c r="AF3242" s="94">
        <v>8.75</v>
      </c>
      <c r="AG3242" s="94">
        <v>9.25</v>
      </c>
      <c r="AH3242" s="94">
        <v>9.75</v>
      </c>
      <c r="AJ3242" s="94">
        <v>5</v>
      </c>
    </row>
    <row r="3243" spans="1:36" ht="13.5" customHeight="1" x14ac:dyDescent="0.25">
      <c r="A3243" s="93">
        <v>2022</v>
      </c>
      <c r="B3243" s="89">
        <v>44869</v>
      </c>
      <c r="C3243" s="94" t="e">
        <v>#N/A</v>
      </c>
      <c r="D3243" s="95" t="e">
        <v>#N/A</v>
      </c>
      <c r="E3243" s="94" t="e">
        <v>#N/A</v>
      </c>
      <c r="F3243" s="94" t="e">
        <v>#N/A</v>
      </c>
      <c r="G3243" s="96" t="e">
        <v>#N/A</v>
      </c>
      <c r="H3243" s="103">
        <v>489772.952934</v>
      </c>
      <c r="I3243" s="95">
        <v>9</v>
      </c>
      <c r="J3243" s="94">
        <v>8.4499999999999993</v>
      </c>
      <c r="K3243" s="94">
        <v>8.4</v>
      </c>
      <c r="L3243" s="96">
        <v>8.407983170613301</v>
      </c>
      <c r="M3243" s="103">
        <v>507000</v>
      </c>
      <c r="N3243" s="95">
        <v>7</v>
      </c>
      <c r="O3243" s="94">
        <v>8.5</v>
      </c>
      <c r="P3243" s="94">
        <v>8.4</v>
      </c>
      <c r="Q3243" s="94">
        <v>8.4802761341222883</v>
      </c>
      <c r="R3243" s="103">
        <f t="shared" si="2104"/>
        <v>996772.95293399994</v>
      </c>
      <c r="S3243" s="95">
        <f t="shared" si="2105"/>
        <v>16</v>
      </c>
      <c r="T3243" s="94">
        <f t="shared" si="2106"/>
        <v>8.5</v>
      </c>
      <c r="U3243" s="94">
        <f t="shared" si="2107"/>
        <v>8.4</v>
      </c>
      <c r="V3243" s="98">
        <f t="shared" si="2108"/>
        <v>8.4447543654888939</v>
      </c>
      <c r="W3243" s="23">
        <v>12</v>
      </c>
      <c r="X3243" s="103" t="e">
        <v>#N/A</v>
      </c>
      <c r="Y3243" s="95" t="e">
        <v>#N/A</v>
      </c>
      <c r="Z3243" s="94" t="e">
        <v>#N/A</v>
      </c>
      <c r="AA3243" s="94" t="e">
        <v>#N/A</v>
      </c>
      <c r="AB3243" s="94" t="e">
        <v>#N/A</v>
      </c>
      <c r="AC3243" s="24"/>
      <c r="AD3243" s="94">
        <v>8.25</v>
      </c>
      <c r="AE3243" s="103">
        <v>2097967.6322770002</v>
      </c>
      <c r="AF3243" s="94">
        <v>8.75</v>
      </c>
      <c r="AG3243" s="94">
        <v>9.25</v>
      </c>
      <c r="AH3243" s="94">
        <v>9.75</v>
      </c>
      <c r="AJ3243" s="94">
        <v>5</v>
      </c>
    </row>
    <row r="3244" spans="1:36" ht="13.5" customHeight="1" x14ac:dyDescent="0.25">
      <c r="A3244" s="93">
        <v>2022</v>
      </c>
      <c r="B3244" s="89">
        <v>44872</v>
      </c>
      <c r="C3244" s="94" t="e">
        <v>#N/A</v>
      </c>
      <c r="D3244" s="95" t="e">
        <v>#N/A</v>
      </c>
      <c r="E3244" s="94" t="e">
        <v>#N/A</v>
      </c>
      <c r="F3244" s="94" t="e">
        <v>#N/A</v>
      </c>
      <c r="G3244" s="96" t="e">
        <v>#N/A</v>
      </c>
      <c r="H3244" s="103">
        <v>522605.33030899998</v>
      </c>
      <c r="I3244" s="95">
        <v>10</v>
      </c>
      <c r="J3244" s="94">
        <v>8.4499999999999993</v>
      </c>
      <c r="K3244" s="94">
        <v>8.35</v>
      </c>
      <c r="L3244" s="96">
        <v>8.4062924004254818</v>
      </c>
      <c r="M3244" s="103">
        <v>555000</v>
      </c>
      <c r="N3244" s="95">
        <v>10</v>
      </c>
      <c r="O3244" s="94">
        <v>8.5</v>
      </c>
      <c r="P3244" s="94">
        <v>8.4</v>
      </c>
      <c r="Q3244" s="94">
        <v>8.4810810810810811</v>
      </c>
      <c r="R3244" s="103">
        <f t="shared" si="2104"/>
        <v>1077605.3303089999</v>
      </c>
      <c r="S3244" s="95">
        <f t="shared" si="2105"/>
        <v>20</v>
      </c>
      <c r="T3244" s="94">
        <f t="shared" si="2106"/>
        <v>8.5</v>
      </c>
      <c r="U3244" s="94">
        <f t="shared" si="2107"/>
        <v>8.35</v>
      </c>
      <c r="V3244" s="98">
        <f t="shared" si="2108"/>
        <v>8.4448108789411336</v>
      </c>
      <c r="W3244" s="23">
        <v>15</v>
      </c>
      <c r="X3244" s="103" t="e">
        <v>#N/A</v>
      </c>
      <c r="Y3244" s="95" t="e">
        <v>#N/A</v>
      </c>
      <c r="Z3244" s="94" t="e">
        <v>#N/A</v>
      </c>
      <c r="AA3244" s="94" t="e">
        <v>#N/A</v>
      </c>
      <c r="AB3244" s="94" t="e">
        <v>#N/A</v>
      </c>
      <c r="AC3244" s="24"/>
      <c r="AD3244" s="94">
        <v>8.25</v>
      </c>
      <c r="AE3244" s="103">
        <v>1925075.1709560002</v>
      </c>
      <c r="AF3244" s="94">
        <v>8.75</v>
      </c>
      <c r="AG3244" s="94">
        <v>9.25</v>
      </c>
      <c r="AH3244" s="94">
        <v>9.75</v>
      </c>
      <c r="AJ3244" s="94">
        <v>5</v>
      </c>
    </row>
    <row r="3245" spans="1:36" ht="13.5" customHeight="1" x14ac:dyDescent="0.25">
      <c r="A3245" s="93">
        <v>2022</v>
      </c>
      <c r="B3245" s="89">
        <v>44873</v>
      </c>
      <c r="C3245" s="94" t="e">
        <v>#N/A</v>
      </c>
      <c r="D3245" s="95" t="e">
        <v>#N/A</v>
      </c>
      <c r="E3245" s="94" t="e">
        <v>#N/A</v>
      </c>
      <c r="F3245" s="94" t="e">
        <v>#N/A</v>
      </c>
      <c r="G3245" s="96" t="e">
        <v>#N/A</v>
      </c>
      <c r="H3245" s="103">
        <v>396806.13845899998</v>
      </c>
      <c r="I3245" s="95">
        <v>9</v>
      </c>
      <c r="J3245" s="94">
        <v>8.4499999999999993</v>
      </c>
      <c r="K3245" s="94">
        <v>8.35</v>
      </c>
      <c r="L3245" s="96">
        <v>8.4101721883173504</v>
      </c>
      <c r="M3245" s="103">
        <v>550000</v>
      </c>
      <c r="N3245" s="95">
        <v>9</v>
      </c>
      <c r="O3245" s="94">
        <v>8.5</v>
      </c>
      <c r="P3245" s="94">
        <v>8.4</v>
      </c>
      <c r="Q3245" s="94">
        <v>8.4809090909090905</v>
      </c>
      <c r="R3245" s="103">
        <f t="shared" ref="R3245:R3249" si="2109">+IF((IFERROR(C3245,1)+IFERROR(H3245,1)+IFERROR(M3245,1))=3,"#N/A",(IFERROR(C3245,0)+IFERROR(H3245,0)+IFERROR(M3245,0)))</f>
        <v>946806.13845900004</v>
      </c>
      <c r="S3245" s="95">
        <f t="shared" ref="S3245:S3249" si="2110">+IF((IFERROR(D3245,-1)+IFERROR(I3245,-1)+IFERROR(N3245,-1))=-3,"#N/A",(IFERROR(D3245,0)+IFERROR(I3245,0)+IFERROR(N3245,0)))</f>
        <v>18</v>
      </c>
      <c r="T3245" s="94">
        <f t="shared" ref="T3245:T3249" si="2111">IF((IFERROR(E3245,-1)+IFERROR(J3245,-1)+IFERROR(O3245,-1))=-3,"#N/A",MAX(IFERROR(E3245,-1),IFERROR(J3245,-1),IFERROR(O3245,-1)))</f>
        <v>8.5</v>
      </c>
      <c r="U3245" s="94">
        <f t="shared" ref="U3245:U3249" si="2112">IF((IFERROR(F3245,-1)+IFERROR(K3245,-1)+IFERROR(P3245,-1))=-3,"#N/A",MIN(IFERROR(F3245,1000),IFERROR(K3245,1000),IFERROR(P3245,1000)))</f>
        <v>8.35</v>
      </c>
      <c r="V3245" s="98">
        <f t="shared" ref="V3245:V3249" si="2113">+IF((IFERROR(C3245,1)+IFERROR(H3245,1)+IFERROR(M3245,1))=3,"#N/A",(IFERROR(C3245,0)*IFERROR(G3245,0)+IFERROR(H3245,0)*IFERROR(L3245,0)+IFERROR(M3245,0)*IFERROR(Q3245,0))/(IFERROR(C3245,0)+IFERROR(H3245,0)+IFERROR(M3245,0)))</f>
        <v>8.4512632785048076</v>
      </c>
      <c r="W3245" s="23">
        <v>14</v>
      </c>
      <c r="X3245" s="103" t="e">
        <v>#N/A</v>
      </c>
      <c r="Y3245" s="95" t="e">
        <v>#N/A</v>
      </c>
      <c r="Z3245" s="94" t="e">
        <v>#N/A</v>
      </c>
      <c r="AA3245" s="94" t="e">
        <v>#N/A</v>
      </c>
      <c r="AB3245" s="94" t="e">
        <v>#N/A</v>
      </c>
      <c r="AC3245" s="24"/>
      <c r="AD3245" s="94">
        <v>8.25</v>
      </c>
      <c r="AE3245" s="103">
        <v>1977479.6094570004</v>
      </c>
      <c r="AF3245" s="94">
        <v>8.75</v>
      </c>
      <c r="AG3245" s="94">
        <v>9.25</v>
      </c>
      <c r="AH3245" s="94">
        <v>9.75</v>
      </c>
      <c r="AJ3245" s="94">
        <v>5</v>
      </c>
    </row>
    <row r="3246" spans="1:36" ht="13.5" customHeight="1" x14ac:dyDescent="0.25">
      <c r="A3246" s="93">
        <v>2022</v>
      </c>
      <c r="B3246" s="89">
        <v>44875</v>
      </c>
      <c r="C3246" s="94" t="e">
        <v>#N/A</v>
      </c>
      <c r="D3246" s="95" t="e">
        <v>#N/A</v>
      </c>
      <c r="E3246" s="94" t="e">
        <v>#N/A</v>
      </c>
      <c r="F3246" s="94" t="e">
        <v>#N/A</v>
      </c>
      <c r="G3246" s="96" t="e">
        <v>#N/A</v>
      </c>
      <c r="H3246" s="103">
        <v>570848.70162099996</v>
      </c>
      <c r="I3246" s="95">
        <v>13</v>
      </c>
      <c r="J3246" s="94">
        <v>8.5</v>
      </c>
      <c r="K3246" s="94">
        <v>8.35</v>
      </c>
      <c r="L3246" s="96">
        <v>8.4205331711597982</v>
      </c>
      <c r="M3246" s="103">
        <v>746000</v>
      </c>
      <c r="N3246" s="95">
        <v>9</v>
      </c>
      <c r="O3246" s="94">
        <v>8.6</v>
      </c>
      <c r="P3246" s="94">
        <v>8.4</v>
      </c>
      <c r="Q3246" s="94">
        <v>8.4761394101876668</v>
      </c>
      <c r="R3246" s="103">
        <f t="shared" si="2109"/>
        <v>1316848.701621</v>
      </c>
      <c r="S3246" s="95">
        <f t="shared" si="2110"/>
        <v>22</v>
      </c>
      <c r="T3246" s="94">
        <f t="shared" si="2111"/>
        <v>8.6</v>
      </c>
      <c r="U3246" s="94">
        <f t="shared" si="2112"/>
        <v>8.35</v>
      </c>
      <c r="V3246" s="98">
        <f t="shared" si="2113"/>
        <v>8.4520343255928978</v>
      </c>
      <c r="W3246" s="23">
        <v>15</v>
      </c>
      <c r="X3246" s="103" t="e">
        <v>#N/A</v>
      </c>
      <c r="Y3246" s="95" t="e">
        <v>#N/A</v>
      </c>
      <c r="Z3246" s="94" t="e">
        <v>#N/A</v>
      </c>
      <c r="AA3246" s="94" t="e">
        <v>#N/A</v>
      </c>
      <c r="AB3246" s="94" t="e">
        <v>#N/A</v>
      </c>
      <c r="AC3246" s="24"/>
      <c r="AD3246" s="94">
        <v>8.25</v>
      </c>
      <c r="AE3246" s="103">
        <v>1469454.0136780003</v>
      </c>
      <c r="AF3246" s="94">
        <v>8.75</v>
      </c>
      <c r="AG3246" s="94">
        <v>9.25</v>
      </c>
      <c r="AH3246" s="94">
        <v>9.75</v>
      </c>
      <c r="AJ3246" s="94">
        <v>5</v>
      </c>
    </row>
    <row r="3247" spans="1:36" ht="13.5" customHeight="1" x14ac:dyDescent="0.25">
      <c r="A3247" s="93">
        <v>2022</v>
      </c>
      <c r="B3247" s="89">
        <v>44876</v>
      </c>
      <c r="C3247" s="94" t="e">
        <v>#N/A</v>
      </c>
      <c r="D3247" s="95" t="e">
        <v>#N/A</v>
      </c>
      <c r="E3247" s="94" t="e">
        <v>#N/A</v>
      </c>
      <c r="F3247" s="94" t="e">
        <v>#N/A</v>
      </c>
      <c r="G3247" s="96" t="e">
        <v>#N/A</v>
      </c>
      <c r="H3247" s="103">
        <v>426009.31041500001</v>
      </c>
      <c r="I3247" s="95">
        <v>9</v>
      </c>
      <c r="J3247" s="94">
        <v>8.5</v>
      </c>
      <c r="K3247" s="94">
        <v>8.35</v>
      </c>
      <c r="L3247" s="96">
        <v>8.4019262647041195</v>
      </c>
      <c r="M3247" s="103">
        <v>665000</v>
      </c>
      <c r="N3247" s="95">
        <v>9</v>
      </c>
      <c r="O3247" s="94">
        <v>8.5</v>
      </c>
      <c r="P3247" s="94">
        <v>8.4499999999999993</v>
      </c>
      <c r="Q3247" s="94">
        <v>8.4924812030075181</v>
      </c>
      <c r="R3247" s="103">
        <f t="shared" si="2109"/>
        <v>1091009.310415</v>
      </c>
      <c r="S3247" s="95">
        <f t="shared" si="2110"/>
        <v>18</v>
      </c>
      <c r="T3247" s="94">
        <f t="shared" si="2111"/>
        <v>8.5</v>
      </c>
      <c r="U3247" s="94">
        <f t="shared" si="2112"/>
        <v>8.35</v>
      </c>
      <c r="V3247" s="98">
        <f t="shared" si="2113"/>
        <v>8.4571219751319742</v>
      </c>
      <c r="W3247" s="23">
        <v>13</v>
      </c>
      <c r="X3247" s="103" t="e">
        <v>#N/A</v>
      </c>
      <c r="Y3247" s="95" t="e">
        <v>#N/A</v>
      </c>
      <c r="Z3247" s="94" t="e">
        <v>#N/A</v>
      </c>
      <c r="AA3247" s="94" t="e">
        <v>#N/A</v>
      </c>
      <c r="AB3247" s="94" t="e">
        <v>#N/A</v>
      </c>
      <c r="AC3247" s="24"/>
      <c r="AD3247" s="94">
        <v>8.25</v>
      </c>
      <c r="AE3247" s="103">
        <v>1835242.9501169999</v>
      </c>
      <c r="AF3247" s="94">
        <v>8.75</v>
      </c>
      <c r="AG3247" s="94">
        <v>9.25</v>
      </c>
      <c r="AH3247" s="94">
        <v>9.75</v>
      </c>
      <c r="AJ3247" s="94">
        <v>5</v>
      </c>
    </row>
    <row r="3248" spans="1:36" ht="13.5" customHeight="1" x14ac:dyDescent="0.25">
      <c r="A3248" s="93">
        <v>2022</v>
      </c>
      <c r="B3248" s="89">
        <v>44879</v>
      </c>
      <c r="C3248" s="94" t="e">
        <v>#N/A</v>
      </c>
      <c r="D3248" s="95" t="e">
        <v>#N/A</v>
      </c>
      <c r="E3248" s="94" t="e">
        <v>#N/A</v>
      </c>
      <c r="F3248" s="94" t="e">
        <v>#N/A</v>
      </c>
      <c r="G3248" s="96" t="e">
        <v>#N/A</v>
      </c>
      <c r="H3248" s="103">
        <v>444669.55564600002</v>
      </c>
      <c r="I3248" s="95">
        <v>9</v>
      </c>
      <c r="J3248" s="94">
        <v>8.5</v>
      </c>
      <c r="K3248" s="94">
        <v>8.35</v>
      </c>
      <c r="L3248" s="96">
        <v>8.4151836199643917</v>
      </c>
      <c r="M3248" s="103">
        <v>450000</v>
      </c>
      <c r="N3248" s="95">
        <v>9</v>
      </c>
      <c r="O3248" s="94">
        <v>8.6</v>
      </c>
      <c r="P3248" s="94">
        <v>8.4499999999999993</v>
      </c>
      <c r="Q3248" s="94">
        <v>8.5161111111111119</v>
      </c>
      <c r="R3248" s="103">
        <f t="shared" si="2109"/>
        <v>894669.55564599996</v>
      </c>
      <c r="S3248" s="95">
        <f t="shared" si="2110"/>
        <v>18</v>
      </c>
      <c r="T3248" s="94">
        <f t="shared" si="2111"/>
        <v>8.6</v>
      </c>
      <c r="U3248" s="94">
        <f t="shared" si="2112"/>
        <v>8.35</v>
      </c>
      <c r="V3248" s="98">
        <f t="shared" si="2113"/>
        <v>8.4659480287110718</v>
      </c>
      <c r="W3248" s="23">
        <v>14</v>
      </c>
      <c r="X3248" s="103" t="e">
        <v>#N/A</v>
      </c>
      <c r="Y3248" s="95" t="e">
        <v>#N/A</v>
      </c>
      <c r="Z3248" s="94" t="e">
        <v>#N/A</v>
      </c>
      <c r="AA3248" s="94" t="e">
        <v>#N/A</v>
      </c>
      <c r="AB3248" s="94" t="e">
        <v>#N/A</v>
      </c>
      <c r="AC3248" s="24"/>
      <c r="AD3248" s="94">
        <v>8.25</v>
      </c>
      <c r="AE3248" s="103">
        <v>1773689.6759620006</v>
      </c>
      <c r="AF3248" s="94">
        <v>8.75</v>
      </c>
      <c r="AG3248" s="94">
        <v>9.25</v>
      </c>
      <c r="AH3248" s="94">
        <v>9.75</v>
      </c>
      <c r="AJ3248" s="94">
        <v>5</v>
      </c>
    </row>
    <row r="3249" spans="1:36" ht="13.5" customHeight="1" x14ac:dyDescent="0.25">
      <c r="A3249" s="93">
        <v>2022</v>
      </c>
      <c r="B3249" s="89">
        <v>44880</v>
      </c>
      <c r="C3249" s="94" t="e">
        <v>#N/A</v>
      </c>
      <c r="D3249" s="95" t="e">
        <v>#N/A</v>
      </c>
      <c r="E3249" s="94" t="e">
        <v>#N/A</v>
      </c>
      <c r="F3249" s="94" t="e">
        <v>#N/A</v>
      </c>
      <c r="G3249" s="96" t="e">
        <v>#N/A</v>
      </c>
      <c r="H3249" s="103">
        <v>456534.39723100001</v>
      </c>
      <c r="I3249" s="95">
        <v>11</v>
      </c>
      <c r="J3249" s="94">
        <v>8.5</v>
      </c>
      <c r="K3249" s="94">
        <v>8.35</v>
      </c>
      <c r="L3249" s="96">
        <v>8.4177812923633084</v>
      </c>
      <c r="M3249" s="103">
        <v>515000</v>
      </c>
      <c r="N3249" s="95">
        <v>9</v>
      </c>
      <c r="O3249" s="94">
        <v>8.6</v>
      </c>
      <c r="P3249" s="94">
        <v>8.5</v>
      </c>
      <c r="Q3249" s="94">
        <v>8.5349514563106794</v>
      </c>
      <c r="R3249" s="103">
        <f t="shared" si="2109"/>
        <v>971534.39723100001</v>
      </c>
      <c r="S3249" s="95">
        <f t="shared" si="2110"/>
        <v>20</v>
      </c>
      <c r="T3249" s="94">
        <f t="shared" si="2111"/>
        <v>8.6</v>
      </c>
      <c r="U3249" s="94">
        <f t="shared" si="2112"/>
        <v>8.35</v>
      </c>
      <c r="V3249" s="98">
        <f t="shared" si="2113"/>
        <v>8.4798919439314684</v>
      </c>
      <c r="W3249" s="23">
        <v>14</v>
      </c>
      <c r="X3249" s="103" t="e">
        <v>#N/A</v>
      </c>
      <c r="Y3249" s="95" t="e">
        <v>#N/A</v>
      </c>
      <c r="Z3249" s="94" t="e">
        <v>#N/A</v>
      </c>
      <c r="AA3249" s="94" t="e">
        <v>#N/A</v>
      </c>
      <c r="AB3249" s="94" t="e">
        <v>#N/A</v>
      </c>
      <c r="AC3249" s="24"/>
      <c r="AD3249" s="94">
        <v>8.25</v>
      </c>
      <c r="AE3249" s="103">
        <v>1793720.8051600002</v>
      </c>
      <c r="AF3249" s="94">
        <v>8.75</v>
      </c>
      <c r="AG3249" s="94">
        <v>9.25</v>
      </c>
      <c r="AH3249" s="94">
        <v>9.75</v>
      </c>
      <c r="AJ3249" s="94">
        <v>5</v>
      </c>
    </row>
    <row r="3250" spans="1:36" ht="13.5" customHeight="1" x14ac:dyDescent="0.25">
      <c r="A3250" s="93">
        <v>2022</v>
      </c>
      <c r="B3250" s="89">
        <v>44881</v>
      </c>
      <c r="C3250" s="94" t="e">
        <v>#N/A</v>
      </c>
      <c r="D3250" s="95" t="e">
        <v>#N/A</v>
      </c>
      <c r="E3250" s="94" t="e">
        <v>#N/A</v>
      </c>
      <c r="F3250" s="94" t="e">
        <v>#N/A</v>
      </c>
      <c r="G3250" s="96" t="e">
        <v>#N/A</v>
      </c>
      <c r="H3250" s="103">
        <v>473096.61646300001</v>
      </c>
      <c r="I3250" s="95">
        <v>12</v>
      </c>
      <c r="J3250" s="94">
        <v>8.5</v>
      </c>
      <c r="K3250" s="94">
        <v>8.35</v>
      </c>
      <c r="L3250" s="96">
        <v>8.4209689147427742</v>
      </c>
      <c r="M3250" s="103">
        <v>565000</v>
      </c>
      <c r="N3250" s="95">
        <v>12</v>
      </c>
      <c r="O3250" s="94">
        <v>8.6</v>
      </c>
      <c r="P3250" s="94">
        <v>8.4499999999999993</v>
      </c>
      <c r="Q3250" s="94">
        <v>8.5486725663716818</v>
      </c>
      <c r="R3250" s="103">
        <f t="shared" ref="R3250:R3254" si="2114">+IF((IFERROR(C3250,1)+IFERROR(H3250,1)+IFERROR(M3250,1))=3,"#N/A",(IFERROR(C3250,0)+IFERROR(H3250,0)+IFERROR(M3250,0)))</f>
        <v>1038096.616463</v>
      </c>
      <c r="S3250" s="95">
        <f t="shared" ref="S3250:S3254" si="2115">+IF((IFERROR(D3250,-1)+IFERROR(I3250,-1)+IFERROR(N3250,-1))=-3,"#N/A",(IFERROR(D3250,0)+IFERROR(I3250,0)+IFERROR(N3250,0)))</f>
        <v>24</v>
      </c>
      <c r="T3250" s="94">
        <f t="shared" ref="T3250:T3254" si="2116">IF((IFERROR(E3250,-1)+IFERROR(J3250,-1)+IFERROR(O3250,-1))=-3,"#N/A",MAX(IFERROR(E3250,-1),IFERROR(J3250,-1),IFERROR(O3250,-1)))</f>
        <v>8.6</v>
      </c>
      <c r="U3250" s="94">
        <f t="shared" ref="U3250:U3254" si="2117">IF((IFERROR(F3250,-1)+IFERROR(K3250,-1)+IFERROR(P3250,-1))=-3,"#N/A",MIN(IFERROR(F3250,1000),IFERROR(K3250,1000),IFERROR(P3250,1000)))</f>
        <v>8.35</v>
      </c>
      <c r="V3250" s="98">
        <f t="shared" ref="V3250:V3254" si="2118">+IF((IFERROR(C3250,1)+IFERROR(H3250,1)+IFERROR(M3250,1))=3,"#N/A",(IFERROR(C3250,0)*IFERROR(G3250,0)+IFERROR(H3250,0)*IFERROR(L3250,0)+IFERROR(M3250,0)*IFERROR(Q3250,0))/(IFERROR(C3250,0)+IFERROR(H3250,0)+IFERROR(M3250,0)))</f>
        <v>8.4904735851425031</v>
      </c>
      <c r="W3250" s="23">
        <v>13</v>
      </c>
      <c r="X3250" s="103" t="e">
        <v>#N/A</v>
      </c>
      <c r="Y3250" s="95" t="e">
        <v>#N/A</v>
      </c>
      <c r="Z3250" s="94" t="e">
        <v>#N/A</v>
      </c>
      <c r="AA3250" s="94" t="e">
        <v>#N/A</v>
      </c>
      <c r="AB3250" s="94" t="e">
        <v>#N/A</v>
      </c>
      <c r="AC3250" s="24"/>
      <c r="AD3250" s="94">
        <v>8.25</v>
      </c>
      <c r="AE3250" s="103">
        <v>1648836.3403490002</v>
      </c>
      <c r="AF3250" s="94">
        <v>8.75</v>
      </c>
      <c r="AG3250" s="94">
        <v>9.25</v>
      </c>
      <c r="AH3250" s="94">
        <v>9.75</v>
      </c>
      <c r="AJ3250" s="94">
        <v>5</v>
      </c>
    </row>
    <row r="3251" spans="1:36" ht="13.5" customHeight="1" x14ac:dyDescent="0.25">
      <c r="A3251" s="93">
        <v>2022</v>
      </c>
      <c r="B3251" s="89">
        <v>44882</v>
      </c>
      <c r="C3251" s="94" t="e">
        <v>#N/A</v>
      </c>
      <c r="D3251" s="95" t="e">
        <v>#N/A</v>
      </c>
      <c r="E3251" s="94" t="e">
        <v>#N/A</v>
      </c>
      <c r="F3251" s="94" t="e">
        <v>#N/A</v>
      </c>
      <c r="G3251" s="96" t="e">
        <v>#N/A</v>
      </c>
      <c r="H3251" s="103">
        <v>456205.55541199999</v>
      </c>
      <c r="I3251" s="95">
        <v>9</v>
      </c>
      <c r="J3251" s="94">
        <v>8.5500000000000007</v>
      </c>
      <c r="K3251" s="94">
        <v>8.4</v>
      </c>
      <c r="L3251" s="96">
        <v>8.4289106643389466</v>
      </c>
      <c r="M3251" s="103">
        <v>586500</v>
      </c>
      <c r="N3251" s="95">
        <v>16</v>
      </c>
      <c r="O3251" s="94">
        <v>8.6</v>
      </c>
      <c r="P3251" s="94">
        <v>8.42</v>
      </c>
      <c r="Q3251" s="94">
        <v>8.5257459505541355</v>
      </c>
      <c r="R3251" s="103">
        <f t="shared" si="2114"/>
        <v>1042705.555412</v>
      </c>
      <c r="S3251" s="95">
        <f t="shared" si="2115"/>
        <v>25</v>
      </c>
      <c r="T3251" s="94">
        <f t="shared" si="2116"/>
        <v>8.6</v>
      </c>
      <c r="U3251" s="94">
        <f t="shared" si="2117"/>
        <v>8.4</v>
      </c>
      <c r="V3251" s="98">
        <f t="shared" si="2118"/>
        <v>8.4833784813275752</v>
      </c>
      <c r="W3251" s="23">
        <v>14</v>
      </c>
      <c r="X3251" s="103" t="e">
        <v>#N/A</v>
      </c>
      <c r="Y3251" s="95" t="e">
        <v>#N/A</v>
      </c>
      <c r="Z3251" s="94" t="e">
        <v>#N/A</v>
      </c>
      <c r="AA3251" s="94" t="e">
        <v>#N/A</v>
      </c>
      <c r="AB3251" s="94" t="e">
        <v>#N/A</v>
      </c>
      <c r="AC3251" s="24"/>
      <c r="AD3251" s="94">
        <v>8.25</v>
      </c>
      <c r="AE3251" s="103">
        <v>1497208.8696019996</v>
      </c>
      <c r="AF3251" s="94">
        <v>8.75</v>
      </c>
      <c r="AG3251" s="94">
        <v>9.25</v>
      </c>
      <c r="AH3251" s="94">
        <v>9.75</v>
      </c>
      <c r="AJ3251" s="94">
        <v>5</v>
      </c>
    </row>
    <row r="3252" spans="1:36" ht="13.5" customHeight="1" x14ac:dyDescent="0.25">
      <c r="A3252" s="93">
        <v>2022</v>
      </c>
      <c r="B3252" s="89">
        <v>44883</v>
      </c>
      <c r="C3252" s="94" t="e">
        <v>#N/A</v>
      </c>
      <c r="D3252" s="95" t="e">
        <v>#N/A</v>
      </c>
      <c r="E3252" s="94" t="e">
        <v>#N/A</v>
      </c>
      <c r="F3252" s="94" t="e">
        <v>#N/A</v>
      </c>
      <c r="G3252" s="96" t="e">
        <v>#N/A</v>
      </c>
      <c r="H3252" s="103">
        <v>470759.906541</v>
      </c>
      <c r="I3252" s="95">
        <v>11</v>
      </c>
      <c r="J3252" s="94">
        <v>8.5500000000000007</v>
      </c>
      <c r="K3252" s="94">
        <v>8.4</v>
      </c>
      <c r="L3252" s="96">
        <v>8.4448105482048543</v>
      </c>
      <c r="M3252" s="103">
        <v>672500</v>
      </c>
      <c r="N3252" s="95">
        <v>14</v>
      </c>
      <c r="O3252" s="94">
        <v>8.6</v>
      </c>
      <c r="P3252" s="94">
        <v>8.4499999999999993</v>
      </c>
      <c r="Q3252" s="94">
        <v>8.5338289962825282</v>
      </c>
      <c r="R3252" s="103">
        <f t="shared" si="2114"/>
        <v>1143259.9065410001</v>
      </c>
      <c r="S3252" s="95">
        <f t="shared" si="2115"/>
        <v>25</v>
      </c>
      <c r="T3252" s="94">
        <f t="shared" si="2116"/>
        <v>8.6</v>
      </c>
      <c r="U3252" s="94">
        <f t="shared" si="2117"/>
        <v>8.4</v>
      </c>
      <c r="V3252" s="98">
        <f t="shared" si="2118"/>
        <v>8.4971738874505736</v>
      </c>
      <c r="W3252" s="23">
        <v>13</v>
      </c>
      <c r="X3252" s="103" t="e">
        <v>#N/A</v>
      </c>
      <c r="Y3252" s="95" t="e">
        <v>#N/A</v>
      </c>
      <c r="Z3252" s="94" t="e">
        <v>#N/A</v>
      </c>
      <c r="AA3252" s="94" t="e">
        <v>#N/A</v>
      </c>
      <c r="AB3252" s="94" t="e">
        <v>#N/A</v>
      </c>
      <c r="AC3252" s="24"/>
      <c r="AD3252" s="94">
        <v>8.25</v>
      </c>
      <c r="AE3252" s="103">
        <v>1458732.060876</v>
      </c>
      <c r="AF3252" s="94">
        <v>8.75</v>
      </c>
      <c r="AG3252" s="94">
        <v>9.25</v>
      </c>
      <c r="AH3252" s="94">
        <v>9.75</v>
      </c>
      <c r="AJ3252" s="94">
        <v>5</v>
      </c>
    </row>
    <row r="3253" spans="1:36" ht="13.5" customHeight="1" x14ac:dyDescent="0.25">
      <c r="A3253" s="93">
        <v>2022</v>
      </c>
      <c r="B3253" s="89">
        <v>44886</v>
      </c>
      <c r="C3253" s="94" t="e">
        <v>#N/A</v>
      </c>
      <c r="D3253" s="95" t="e">
        <v>#N/A</v>
      </c>
      <c r="E3253" s="94" t="e">
        <v>#N/A</v>
      </c>
      <c r="F3253" s="94" t="e">
        <v>#N/A</v>
      </c>
      <c r="G3253" s="96" t="e">
        <v>#N/A</v>
      </c>
      <c r="H3253" s="103">
        <v>301313.57533199998</v>
      </c>
      <c r="I3253" s="95">
        <v>10</v>
      </c>
      <c r="J3253" s="94">
        <v>8.5500000000000007</v>
      </c>
      <c r="K3253" s="94">
        <v>8.4</v>
      </c>
      <c r="L3253" s="96">
        <v>8.5020401376478407</v>
      </c>
      <c r="M3253" s="103">
        <v>807000</v>
      </c>
      <c r="N3253" s="95">
        <v>17</v>
      </c>
      <c r="O3253" s="94">
        <v>8.75</v>
      </c>
      <c r="P3253" s="94">
        <v>8.42</v>
      </c>
      <c r="Q3253" s="94">
        <v>8.5879182156133833</v>
      </c>
      <c r="R3253" s="103">
        <f t="shared" si="2114"/>
        <v>1108313.5753319999</v>
      </c>
      <c r="S3253" s="95">
        <f t="shared" si="2115"/>
        <v>27</v>
      </c>
      <c r="T3253" s="94">
        <f t="shared" si="2116"/>
        <v>8.75</v>
      </c>
      <c r="U3253" s="94">
        <f t="shared" si="2117"/>
        <v>8.4</v>
      </c>
      <c r="V3253" s="98">
        <f t="shared" si="2118"/>
        <v>8.5645708243241572</v>
      </c>
      <c r="W3253" s="23">
        <v>13</v>
      </c>
      <c r="X3253" s="103" t="e">
        <v>#N/A</v>
      </c>
      <c r="Y3253" s="95" t="e">
        <v>#N/A</v>
      </c>
      <c r="Z3253" s="94" t="e">
        <v>#N/A</v>
      </c>
      <c r="AA3253" s="94" t="e">
        <v>#N/A</v>
      </c>
      <c r="AB3253" s="94" t="e">
        <v>#N/A</v>
      </c>
      <c r="AC3253" s="24"/>
      <c r="AD3253" s="94">
        <v>8.25</v>
      </c>
      <c r="AE3253" s="103">
        <v>1223185.6144229998</v>
      </c>
      <c r="AF3253" s="94">
        <v>8.75</v>
      </c>
      <c r="AG3253" s="94">
        <v>9.25</v>
      </c>
      <c r="AH3253" s="94">
        <v>9.75</v>
      </c>
      <c r="AJ3253" s="94">
        <v>5</v>
      </c>
    </row>
    <row r="3254" spans="1:36" ht="13.5" customHeight="1" x14ac:dyDescent="0.25">
      <c r="A3254" s="93">
        <v>2022</v>
      </c>
      <c r="B3254" s="89">
        <v>44887</v>
      </c>
      <c r="C3254" s="94" t="e">
        <v>#N/A</v>
      </c>
      <c r="D3254" s="95" t="e">
        <v>#N/A</v>
      </c>
      <c r="E3254" s="94" t="e">
        <v>#N/A</v>
      </c>
      <c r="F3254" s="94" t="e">
        <v>#N/A</v>
      </c>
      <c r="G3254" s="96" t="e">
        <v>#N/A</v>
      </c>
      <c r="H3254" s="103">
        <v>310518.366423</v>
      </c>
      <c r="I3254" s="95">
        <v>9</v>
      </c>
      <c r="J3254" s="94">
        <v>8.65</v>
      </c>
      <c r="K3254" s="94">
        <v>8.4</v>
      </c>
      <c r="L3254" s="96">
        <v>8.5376645197423695</v>
      </c>
      <c r="M3254" s="103">
        <v>746800</v>
      </c>
      <c r="N3254" s="95">
        <v>18</v>
      </c>
      <c r="O3254" s="94">
        <v>8.75</v>
      </c>
      <c r="P3254" s="94">
        <v>8.5500000000000007</v>
      </c>
      <c r="Q3254" s="94">
        <v>8.6412426352437066</v>
      </c>
      <c r="R3254" s="103">
        <f t="shared" si="2114"/>
        <v>1057318.3664230001</v>
      </c>
      <c r="S3254" s="95">
        <f t="shared" si="2115"/>
        <v>27</v>
      </c>
      <c r="T3254" s="94">
        <f t="shared" si="2116"/>
        <v>8.75</v>
      </c>
      <c r="U3254" s="94">
        <f t="shared" si="2117"/>
        <v>8.4</v>
      </c>
      <c r="V3254" s="98">
        <f t="shared" si="2118"/>
        <v>8.6108233138320696</v>
      </c>
      <c r="W3254" s="23">
        <v>13</v>
      </c>
      <c r="X3254" s="103" t="e">
        <v>#N/A</v>
      </c>
      <c r="Y3254" s="95" t="e">
        <v>#N/A</v>
      </c>
      <c r="Z3254" s="94" t="e">
        <v>#N/A</v>
      </c>
      <c r="AA3254" s="94" t="e">
        <v>#N/A</v>
      </c>
      <c r="AB3254" s="94" t="e">
        <v>#N/A</v>
      </c>
      <c r="AC3254" s="24"/>
      <c r="AD3254" s="94">
        <v>8.25</v>
      </c>
      <c r="AE3254" s="103">
        <v>1004013.4688080001</v>
      </c>
      <c r="AF3254" s="94">
        <v>8.75</v>
      </c>
      <c r="AG3254" s="94">
        <v>9.25</v>
      </c>
      <c r="AH3254" s="94">
        <v>9.75</v>
      </c>
      <c r="AJ3254" s="94">
        <v>5</v>
      </c>
    </row>
    <row r="3255" spans="1:36" ht="13.5" customHeight="1" x14ac:dyDescent="0.25">
      <c r="A3255" s="93">
        <v>2022</v>
      </c>
      <c r="B3255" s="89">
        <v>44888</v>
      </c>
      <c r="C3255" s="94" t="e">
        <v>#N/A</v>
      </c>
      <c r="D3255" s="95" t="e">
        <v>#N/A</v>
      </c>
      <c r="E3255" s="94" t="e">
        <v>#N/A</v>
      </c>
      <c r="F3255" s="94" t="e">
        <v>#N/A</v>
      </c>
      <c r="G3255" s="96" t="e">
        <v>#N/A</v>
      </c>
      <c r="H3255" s="103">
        <v>371231.65772700001</v>
      </c>
      <c r="I3255" s="95">
        <v>10</v>
      </c>
      <c r="J3255" s="94">
        <v>8.65</v>
      </c>
      <c r="K3255" s="94">
        <v>8.5</v>
      </c>
      <c r="L3255" s="96">
        <v>8.6039567900256504</v>
      </c>
      <c r="M3255" s="103">
        <v>605000</v>
      </c>
      <c r="N3255" s="95">
        <v>15</v>
      </c>
      <c r="O3255" s="94">
        <v>8.75</v>
      </c>
      <c r="P3255" s="94">
        <v>8.65</v>
      </c>
      <c r="Q3255" s="94">
        <v>8.7033057851239661</v>
      </c>
      <c r="R3255" s="103">
        <f t="shared" ref="R3255:R3259" si="2119">+IF((IFERROR(C3255,1)+IFERROR(H3255,1)+IFERROR(M3255,1))=3,"#N/A",(IFERROR(C3255,0)+IFERROR(H3255,0)+IFERROR(M3255,0)))</f>
        <v>976231.65772700007</v>
      </c>
      <c r="S3255" s="95">
        <f t="shared" ref="S3255:S3259" si="2120">+IF((IFERROR(D3255,-1)+IFERROR(I3255,-1)+IFERROR(N3255,-1))=-3,"#N/A",(IFERROR(D3255,0)+IFERROR(I3255,0)+IFERROR(N3255,0)))</f>
        <v>25</v>
      </c>
      <c r="T3255" s="94">
        <f t="shared" ref="T3255:T3259" si="2121">IF((IFERROR(E3255,-1)+IFERROR(J3255,-1)+IFERROR(O3255,-1))=-3,"#N/A",MAX(IFERROR(E3255,-1),IFERROR(J3255,-1),IFERROR(O3255,-1)))</f>
        <v>8.75</v>
      </c>
      <c r="U3255" s="94">
        <f t="shared" ref="U3255:U3259" si="2122">IF((IFERROR(F3255,-1)+IFERROR(K3255,-1)+IFERROR(P3255,-1))=-3,"#N/A",MIN(IFERROR(F3255,1000),IFERROR(K3255,1000),IFERROR(P3255,1000)))</f>
        <v>8.5</v>
      </c>
      <c r="V3255" s="98">
        <f t="shared" ref="V3255:V3259" si="2123">+IF((IFERROR(C3255,1)+IFERROR(H3255,1)+IFERROR(M3255,1))=3,"#N/A",(IFERROR(C3255,0)*IFERROR(G3255,0)+IFERROR(H3255,0)*IFERROR(L3255,0)+IFERROR(M3255,0)*IFERROR(Q3255,0))/(IFERROR(C3255,0)+IFERROR(H3255,0)+IFERROR(M3255,0)))</f>
        <v>8.6655263381536294</v>
      </c>
      <c r="W3255" s="23">
        <v>13</v>
      </c>
      <c r="X3255" s="103" t="e">
        <v>#N/A</v>
      </c>
      <c r="Y3255" s="95" t="e">
        <v>#N/A</v>
      </c>
      <c r="Z3255" s="94" t="e">
        <v>#N/A</v>
      </c>
      <c r="AA3255" s="94" t="e">
        <v>#N/A</v>
      </c>
      <c r="AB3255" s="94" t="e">
        <v>#N/A</v>
      </c>
      <c r="AC3255" s="24"/>
      <c r="AD3255" s="94">
        <v>8.25</v>
      </c>
      <c r="AE3255" s="103">
        <v>1121918.4407999997</v>
      </c>
      <c r="AF3255" s="94">
        <v>8.75</v>
      </c>
      <c r="AG3255" s="94">
        <v>9.25</v>
      </c>
      <c r="AH3255" s="94">
        <v>9.75</v>
      </c>
      <c r="AJ3255" s="94">
        <v>5</v>
      </c>
    </row>
    <row r="3256" spans="1:36" ht="13.5" customHeight="1" x14ac:dyDescent="0.25">
      <c r="A3256" s="93">
        <v>2022</v>
      </c>
      <c r="B3256" s="89">
        <v>44889</v>
      </c>
      <c r="C3256" s="94" t="e">
        <v>#N/A</v>
      </c>
      <c r="D3256" s="95" t="e">
        <v>#N/A</v>
      </c>
      <c r="E3256" s="94" t="e">
        <v>#N/A</v>
      </c>
      <c r="F3256" s="94" t="e">
        <v>#N/A</v>
      </c>
      <c r="G3256" s="96" t="e">
        <v>#N/A</v>
      </c>
      <c r="H3256" s="103">
        <v>361831.98091799999</v>
      </c>
      <c r="I3256" s="95">
        <v>8</v>
      </c>
      <c r="J3256" s="94">
        <v>8.65</v>
      </c>
      <c r="K3256" s="94">
        <v>8.4</v>
      </c>
      <c r="L3256" s="96">
        <v>8.5962868480725625</v>
      </c>
      <c r="M3256" s="103">
        <v>601800</v>
      </c>
      <c r="N3256" s="95">
        <v>15</v>
      </c>
      <c r="O3256" s="94">
        <v>8.75</v>
      </c>
      <c r="P3256" s="94">
        <v>8.65</v>
      </c>
      <c r="Q3256" s="94">
        <v>8.7145397141907619</v>
      </c>
      <c r="R3256" s="103">
        <f t="shared" si="2119"/>
        <v>963631.98091799999</v>
      </c>
      <c r="S3256" s="95">
        <f t="shared" si="2120"/>
        <v>23</v>
      </c>
      <c r="T3256" s="94">
        <f t="shared" si="2121"/>
        <v>8.75</v>
      </c>
      <c r="U3256" s="94">
        <f t="shared" si="2122"/>
        <v>8.4</v>
      </c>
      <c r="V3256" s="98">
        <f t="shared" si="2123"/>
        <v>8.6701372144356004</v>
      </c>
      <c r="W3256" s="23">
        <v>13</v>
      </c>
      <c r="X3256" s="103" t="e">
        <v>#N/A</v>
      </c>
      <c r="Y3256" s="95" t="e">
        <v>#N/A</v>
      </c>
      <c r="Z3256" s="94" t="e">
        <v>#N/A</v>
      </c>
      <c r="AA3256" s="94" t="e">
        <v>#N/A</v>
      </c>
      <c r="AB3256" s="94" t="e">
        <v>#N/A</v>
      </c>
      <c r="AC3256" s="24"/>
      <c r="AD3256" s="94">
        <v>8.25</v>
      </c>
      <c r="AE3256" s="103">
        <v>1274435.2338089999</v>
      </c>
      <c r="AF3256" s="94">
        <v>8.75</v>
      </c>
      <c r="AG3256" s="94">
        <v>9.25</v>
      </c>
      <c r="AH3256" s="94">
        <v>9.75</v>
      </c>
      <c r="AJ3256" s="94">
        <v>5</v>
      </c>
    </row>
    <row r="3257" spans="1:36" ht="13.5" customHeight="1" x14ac:dyDescent="0.25">
      <c r="A3257" s="93">
        <v>2022</v>
      </c>
      <c r="B3257" s="89">
        <v>44890</v>
      </c>
      <c r="C3257" s="94" t="e">
        <v>#N/A</v>
      </c>
      <c r="D3257" s="95" t="e">
        <v>#N/A</v>
      </c>
      <c r="E3257" s="94" t="e">
        <v>#N/A</v>
      </c>
      <c r="F3257" s="94" t="e">
        <v>#N/A</v>
      </c>
      <c r="G3257" s="96" t="e">
        <v>#N/A</v>
      </c>
      <c r="H3257" s="103">
        <v>430338.46841799997</v>
      </c>
      <c r="I3257" s="95">
        <v>9</v>
      </c>
      <c r="J3257" s="94">
        <v>8.68</v>
      </c>
      <c r="K3257" s="94">
        <v>8.4</v>
      </c>
      <c r="L3257" s="96">
        <v>8.5643501624092711</v>
      </c>
      <c r="M3257" s="103">
        <v>455000</v>
      </c>
      <c r="N3257" s="95">
        <v>14</v>
      </c>
      <c r="O3257" s="94">
        <v>8.75</v>
      </c>
      <c r="P3257" s="94">
        <v>8.6</v>
      </c>
      <c r="Q3257" s="94">
        <v>8.6747252747252741</v>
      </c>
      <c r="R3257" s="103">
        <f t="shared" si="2119"/>
        <v>885338.46841800003</v>
      </c>
      <c r="S3257" s="95">
        <f t="shared" si="2120"/>
        <v>23</v>
      </c>
      <c r="T3257" s="94">
        <f t="shared" si="2121"/>
        <v>8.75</v>
      </c>
      <c r="U3257" s="94">
        <f t="shared" si="2122"/>
        <v>8.4</v>
      </c>
      <c r="V3257" s="98">
        <f t="shared" si="2123"/>
        <v>8.6210749946573486</v>
      </c>
      <c r="W3257" s="23">
        <v>12</v>
      </c>
      <c r="X3257" s="103" t="e">
        <v>#N/A</v>
      </c>
      <c r="Y3257" s="95" t="e">
        <v>#N/A</v>
      </c>
      <c r="Z3257" s="94" t="e">
        <v>#N/A</v>
      </c>
      <c r="AA3257" s="94" t="e">
        <v>#N/A</v>
      </c>
      <c r="AB3257" s="94" t="e">
        <v>#N/A</v>
      </c>
      <c r="AC3257" s="24"/>
      <c r="AD3257" s="94">
        <v>8.25</v>
      </c>
      <c r="AE3257" s="103">
        <v>1625827.3482649999</v>
      </c>
      <c r="AF3257" s="94">
        <v>8.75</v>
      </c>
      <c r="AG3257" s="94">
        <v>9.25</v>
      </c>
      <c r="AH3257" s="94">
        <v>9.75</v>
      </c>
      <c r="AJ3257" s="94">
        <v>5</v>
      </c>
    </row>
    <row r="3258" spans="1:36" ht="13.5" customHeight="1" x14ac:dyDescent="0.25">
      <c r="A3258" s="93">
        <v>2022</v>
      </c>
      <c r="B3258" s="89">
        <v>44893</v>
      </c>
      <c r="C3258" s="94" t="e">
        <v>#N/A</v>
      </c>
      <c r="D3258" s="95" t="e">
        <v>#N/A</v>
      </c>
      <c r="E3258" s="94" t="e">
        <v>#N/A</v>
      </c>
      <c r="F3258" s="94" t="e">
        <v>#N/A</v>
      </c>
      <c r="G3258" s="96" t="e">
        <v>#N/A</v>
      </c>
      <c r="H3258" s="103">
        <v>340004.288726</v>
      </c>
      <c r="I3258" s="95">
        <v>8</v>
      </c>
      <c r="J3258" s="94">
        <v>8.65</v>
      </c>
      <c r="K3258" s="94">
        <v>8.4</v>
      </c>
      <c r="L3258" s="96">
        <v>8.577795833018417</v>
      </c>
      <c r="M3258" s="103">
        <v>599500</v>
      </c>
      <c r="N3258" s="95">
        <v>15</v>
      </c>
      <c r="O3258" s="94">
        <v>8.75</v>
      </c>
      <c r="P3258" s="94">
        <v>8.6</v>
      </c>
      <c r="Q3258" s="94">
        <v>8.6778982485404512</v>
      </c>
      <c r="R3258" s="103">
        <f t="shared" si="2119"/>
        <v>939504.288726</v>
      </c>
      <c r="S3258" s="95">
        <f t="shared" si="2120"/>
        <v>23</v>
      </c>
      <c r="T3258" s="94">
        <f t="shared" si="2121"/>
        <v>8.75</v>
      </c>
      <c r="U3258" s="94">
        <f t="shared" si="2122"/>
        <v>8.4</v>
      </c>
      <c r="V3258" s="98">
        <f t="shared" si="2123"/>
        <v>8.6416714308476053</v>
      </c>
      <c r="W3258" s="23">
        <v>14</v>
      </c>
      <c r="X3258" s="103" t="e">
        <v>#N/A</v>
      </c>
      <c r="Y3258" s="95" t="e">
        <v>#N/A</v>
      </c>
      <c r="Z3258" s="94" t="e">
        <v>#N/A</v>
      </c>
      <c r="AA3258" s="94" t="e">
        <v>#N/A</v>
      </c>
      <c r="AB3258" s="94" t="e">
        <v>#N/A</v>
      </c>
      <c r="AC3258" s="24"/>
      <c r="AD3258" s="94">
        <v>8.25</v>
      </c>
      <c r="AE3258" s="103">
        <v>2203049.6843450004</v>
      </c>
      <c r="AF3258" s="94">
        <v>8.75</v>
      </c>
      <c r="AG3258" s="94">
        <v>9.25</v>
      </c>
      <c r="AH3258" s="94">
        <v>9.75</v>
      </c>
      <c r="AJ3258" s="94">
        <v>5</v>
      </c>
    </row>
    <row r="3259" spans="1:36" ht="13.5" customHeight="1" x14ac:dyDescent="0.25">
      <c r="A3259" s="93">
        <v>2022</v>
      </c>
      <c r="B3259" s="89">
        <v>44894</v>
      </c>
      <c r="C3259" s="94" t="e">
        <v>#N/A</v>
      </c>
      <c r="D3259" s="95" t="e">
        <v>#N/A</v>
      </c>
      <c r="E3259" s="94" t="e">
        <v>#N/A</v>
      </c>
      <c r="F3259" s="94" t="e">
        <v>#N/A</v>
      </c>
      <c r="G3259" s="96" t="e">
        <v>#N/A</v>
      </c>
      <c r="H3259" s="103">
        <v>474385.23832300003</v>
      </c>
      <c r="I3259" s="95">
        <v>11</v>
      </c>
      <c r="J3259" s="94">
        <v>8.65</v>
      </c>
      <c r="K3259" s="94">
        <v>8.4</v>
      </c>
      <c r="L3259" s="96">
        <v>8.5548737309873903</v>
      </c>
      <c r="M3259" s="103">
        <v>446000</v>
      </c>
      <c r="N3259" s="95">
        <v>10</v>
      </c>
      <c r="O3259" s="94">
        <v>8.75</v>
      </c>
      <c r="P3259" s="94">
        <v>8.6</v>
      </c>
      <c r="Q3259" s="94">
        <v>8.6630044843049294</v>
      </c>
      <c r="R3259" s="103">
        <f t="shared" si="2119"/>
        <v>920385.23832300003</v>
      </c>
      <c r="S3259" s="95">
        <f t="shared" si="2120"/>
        <v>21</v>
      </c>
      <c r="T3259" s="94">
        <f t="shared" si="2121"/>
        <v>8.75</v>
      </c>
      <c r="U3259" s="94">
        <f t="shared" si="2122"/>
        <v>8.4</v>
      </c>
      <c r="V3259" s="98">
        <f t="shared" si="2123"/>
        <v>8.6072716986769784</v>
      </c>
      <c r="W3259" s="23">
        <v>12</v>
      </c>
      <c r="X3259" s="103" t="e">
        <v>#N/A</v>
      </c>
      <c r="Y3259" s="95" t="e">
        <v>#N/A</v>
      </c>
      <c r="Z3259" s="94" t="e">
        <v>#N/A</v>
      </c>
      <c r="AA3259" s="94" t="e">
        <v>#N/A</v>
      </c>
      <c r="AB3259" s="94" t="e">
        <v>#N/A</v>
      </c>
      <c r="AC3259" s="24"/>
      <c r="AD3259" s="94">
        <v>8.25</v>
      </c>
      <c r="AE3259" s="103">
        <v>2693759.4673609994</v>
      </c>
      <c r="AF3259" s="94">
        <v>8.75</v>
      </c>
      <c r="AG3259" s="94">
        <v>9.25</v>
      </c>
      <c r="AH3259" s="94">
        <v>9.75</v>
      </c>
      <c r="AJ3259" s="94">
        <v>5</v>
      </c>
    </row>
    <row r="3260" spans="1:36" ht="13.5" customHeight="1" x14ac:dyDescent="0.25">
      <c r="A3260" s="93">
        <v>2022</v>
      </c>
      <c r="B3260" s="89">
        <v>44895</v>
      </c>
      <c r="C3260" s="94" t="e">
        <v>#N/A</v>
      </c>
      <c r="D3260" s="95" t="e">
        <v>#N/A</v>
      </c>
      <c r="E3260" s="94" t="e">
        <v>#N/A</v>
      </c>
      <c r="F3260" s="94" t="e">
        <v>#N/A</v>
      </c>
      <c r="G3260" s="96" t="e">
        <v>#N/A</v>
      </c>
      <c r="H3260" s="103">
        <v>400710.29992899997</v>
      </c>
      <c r="I3260" s="95">
        <v>9</v>
      </c>
      <c r="J3260" s="94">
        <v>8.5500000000000007</v>
      </c>
      <c r="K3260" s="94">
        <v>8.4</v>
      </c>
      <c r="L3260" s="96">
        <v>8.5132482008074426</v>
      </c>
      <c r="M3260" s="103">
        <v>870000</v>
      </c>
      <c r="N3260" s="95">
        <v>17</v>
      </c>
      <c r="O3260" s="94">
        <v>8.6999999999999993</v>
      </c>
      <c r="P3260" s="94">
        <v>8.6</v>
      </c>
      <c r="Q3260" s="94">
        <v>8.6295977011494251</v>
      </c>
      <c r="R3260" s="103">
        <f t="shared" ref="R3260:R3263" si="2124">+IF((IFERROR(C3260,1)+IFERROR(H3260,1)+IFERROR(M3260,1))=3,"#N/A",(IFERROR(C3260,0)+IFERROR(H3260,0)+IFERROR(M3260,0)))</f>
        <v>1270710.299929</v>
      </c>
      <c r="S3260" s="95">
        <f t="shared" ref="S3260:S3263" si="2125">+IF((IFERROR(D3260,-1)+IFERROR(I3260,-1)+IFERROR(N3260,-1))=-3,"#N/A",(IFERROR(D3260,0)+IFERROR(I3260,0)+IFERROR(N3260,0)))</f>
        <v>26</v>
      </c>
      <c r="T3260" s="94">
        <f t="shared" ref="T3260:T3263" si="2126">IF((IFERROR(E3260,-1)+IFERROR(J3260,-1)+IFERROR(O3260,-1))=-3,"#N/A",MAX(IFERROR(E3260,-1),IFERROR(J3260,-1),IFERROR(O3260,-1)))</f>
        <v>8.6999999999999993</v>
      </c>
      <c r="U3260" s="94">
        <f t="shared" ref="U3260:U3263" si="2127">IF((IFERROR(F3260,-1)+IFERROR(K3260,-1)+IFERROR(P3260,-1))=-3,"#N/A",MIN(IFERROR(F3260,1000),IFERROR(K3260,1000),IFERROR(P3260,1000)))</f>
        <v>8.4</v>
      </c>
      <c r="V3260" s="98">
        <f t="shared" ref="V3260:V3263" si="2128">+IF((IFERROR(C3260,1)+IFERROR(H3260,1)+IFERROR(M3260,1))=3,"#N/A",(IFERROR(C3260,0)*IFERROR(G3260,0)+IFERROR(H3260,0)*IFERROR(L3260,0)+IFERROR(M3260,0)*IFERROR(Q3260,0))/(IFERROR(C3260,0)+IFERROR(H3260,0)+IFERROR(M3260,0)))</f>
        <v>8.5929076364027797</v>
      </c>
      <c r="W3260" s="23">
        <v>12</v>
      </c>
      <c r="X3260" s="103" t="e">
        <v>#N/A</v>
      </c>
      <c r="Y3260" s="95" t="e">
        <v>#N/A</v>
      </c>
      <c r="Z3260" s="94" t="e">
        <v>#N/A</v>
      </c>
      <c r="AA3260" s="94" t="e">
        <v>#N/A</v>
      </c>
      <c r="AB3260" s="94" t="e">
        <v>#N/A</v>
      </c>
      <c r="AC3260" s="24"/>
      <c r="AD3260" s="94">
        <v>8.25</v>
      </c>
      <c r="AE3260" s="103">
        <v>2653520.8350459994</v>
      </c>
      <c r="AF3260" s="94">
        <v>8.75</v>
      </c>
      <c r="AG3260" s="94">
        <v>9.25</v>
      </c>
      <c r="AH3260" s="94">
        <v>9.75</v>
      </c>
      <c r="AJ3260" s="94">
        <v>5</v>
      </c>
    </row>
    <row r="3261" spans="1:36" ht="13.5" customHeight="1" x14ac:dyDescent="0.25">
      <c r="A3261" s="93">
        <v>2022</v>
      </c>
      <c r="B3261" s="89">
        <v>44896</v>
      </c>
      <c r="C3261" s="94" t="e">
        <v>#N/A</v>
      </c>
      <c r="D3261" s="95" t="e">
        <v>#N/A</v>
      </c>
      <c r="E3261" s="94" t="e">
        <v>#N/A</v>
      </c>
      <c r="F3261" s="94" t="e">
        <v>#N/A</v>
      </c>
      <c r="G3261" s="96" t="e">
        <v>#N/A</v>
      </c>
      <c r="H3261" s="103">
        <v>639472.29288299999</v>
      </c>
      <c r="I3261" s="95">
        <v>12</v>
      </c>
      <c r="J3261" s="94">
        <v>8.6</v>
      </c>
      <c r="K3261" s="94">
        <v>8.4</v>
      </c>
      <c r="L3261" s="96">
        <v>8.5220391573931398</v>
      </c>
      <c r="M3261" s="103">
        <v>175000</v>
      </c>
      <c r="N3261" s="95">
        <v>7</v>
      </c>
      <c r="O3261" s="94">
        <v>8.6</v>
      </c>
      <c r="P3261" s="94">
        <v>8.5</v>
      </c>
      <c r="Q3261" s="94">
        <v>8.5828571428571436</v>
      </c>
      <c r="R3261" s="103">
        <f t="shared" si="2124"/>
        <v>814472.29288299999</v>
      </c>
      <c r="S3261" s="95">
        <f t="shared" si="2125"/>
        <v>19</v>
      </c>
      <c r="T3261" s="94">
        <f t="shared" si="2126"/>
        <v>8.6</v>
      </c>
      <c r="U3261" s="94">
        <f t="shared" si="2127"/>
        <v>8.4</v>
      </c>
      <c r="V3261" s="98">
        <f t="shared" si="2128"/>
        <v>8.5351066951709171</v>
      </c>
      <c r="W3261" s="23">
        <v>11</v>
      </c>
      <c r="X3261" s="103" t="e">
        <v>#N/A</v>
      </c>
      <c r="Y3261" s="95" t="e">
        <v>#N/A</v>
      </c>
      <c r="Z3261" s="94" t="e">
        <v>#N/A</v>
      </c>
      <c r="AA3261" s="94" t="e">
        <v>#N/A</v>
      </c>
      <c r="AB3261" s="94" t="e">
        <v>#N/A</v>
      </c>
      <c r="AC3261" s="24"/>
      <c r="AD3261" s="94">
        <v>8.25</v>
      </c>
      <c r="AE3261" s="103">
        <v>2301239.1092820009</v>
      </c>
      <c r="AF3261" s="94">
        <v>8.75</v>
      </c>
      <c r="AG3261" s="94">
        <v>9.25</v>
      </c>
      <c r="AH3261" s="94">
        <v>9.75</v>
      </c>
      <c r="AJ3261" s="94">
        <v>5</v>
      </c>
    </row>
    <row r="3262" spans="1:36" ht="13.5" customHeight="1" x14ac:dyDescent="0.25">
      <c r="A3262" s="93">
        <v>2022</v>
      </c>
      <c r="B3262" s="89">
        <v>44897</v>
      </c>
      <c r="C3262" s="94" t="e">
        <v>#N/A</v>
      </c>
      <c r="D3262" s="95" t="e">
        <v>#N/A</v>
      </c>
      <c r="E3262" s="94" t="e">
        <v>#N/A</v>
      </c>
      <c r="F3262" s="94" t="e">
        <v>#N/A</v>
      </c>
      <c r="G3262" s="96" t="e">
        <v>#N/A</v>
      </c>
      <c r="H3262" s="103">
        <v>698915.35167100001</v>
      </c>
      <c r="I3262" s="95">
        <v>12</v>
      </c>
      <c r="J3262" s="94">
        <v>8.5500000000000007</v>
      </c>
      <c r="K3262" s="94">
        <v>8.4</v>
      </c>
      <c r="L3262" s="96">
        <v>8.5244052684389011</v>
      </c>
      <c r="M3262" s="103">
        <v>208500</v>
      </c>
      <c r="N3262" s="95">
        <v>5</v>
      </c>
      <c r="O3262" s="94">
        <v>8.5500000000000007</v>
      </c>
      <c r="P3262" s="94">
        <v>8.5</v>
      </c>
      <c r="Q3262" s="94">
        <v>8.5171702637889695</v>
      </c>
      <c r="R3262" s="103">
        <f t="shared" si="2124"/>
        <v>907415.35167100001</v>
      </c>
      <c r="S3262" s="95">
        <f t="shared" si="2125"/>
        <v>17</v>
      </c>
      <c r="T3262" s="94">
        <f t="shared" si="2126"/>
        <v>8.5500000000000007</v>
      </c>
      <c r="U3262" s="94">
        <f t="shared" si="2127"/>
        <v>8.4</v>
      </c>
      <c r="V3262" s="98">
        <f t="shared" si="2128"/>
        <v>8.5227428561083922</v>
      </c>
      <c r="W3262" s="23">
        <v>12</v>
      </c>
      <c r="X3262" s="103" t="e">
        <v>#N/A</v>
      </c>
      <c r="Y3262" s="95" t="e">
        <v>#N/A</v>
      </c>
      <c r="Z3262" s="94" t="e">
        <v>#N/A</v>
      </c>
      <c r="AA3262" s="94" t="e">
        <v>#N/A</v>
      </c>
      <c r="AB3262" s="94" t="e">
        <v>#N/A</v>
      </c>
      <c r="AC3262" s="24"/>
      <c r="AD3262" s="94">
        <v>8.25</v>
      </c>
      <c r="AE3262" s="103">
        <v>2069159.4992790003</v>
      </c>
      <c r="AF3262" s="94">
        <v>8.75</v>
      </c>
      <c r="AG3262" s="94">
        <v>9.25</v>
      </c>
      <c r="AH3262" s="94">
        <v>9.75</v>
      </c>
      <c r="AJ3262" s="94">
        <v>5</v>
      </c>
    </row>
    <row r="3263" spans="1:36" ht="13.5" customHeight="1" x14ac:dyDescent="0.25">
      <c r="A3263" s="93">
        <v>2022</v>
      </c>
      <c r="B3263" s="89">
        <v>44900</v>
      </c>
      <c r="C3263" s="94" t="e">
        <v>#N/A</v>
      </c>
      <c r="D3263" s="95" t="e">
        <v>#N/A</v>
      </c>
      <c r="E3263" s="94" t="e">
        <v>#N/A</v>
      </c>
      <c r="F3263" s="94" t="e">
        <v>#N/A</v>
      </c>
      <c r="G3263" s="96" t="e">
        <v>#N/A</v>
      </c>
      <c r="H3263" s="103">
        <v>708194.53656299994</v>
      </c>
      <c r="I3263" s="95">
        <v>13</v>
      </c>
      <c r="J3263" s="94">
        <v>8.5500000000000007</v>
      </c>
      <c r="K3263" s="94">
        <v>8.4</v>
      </c>
      <c r="L3263" s="96">
        <v>8.5197338842352472</v>
      </c>
      <c r="M3263" s="103">
        <v>193500</v>
      </c>
      <c r="N3263" s="95">
        <v>5</v>
      </c>
      <c r="O3263" s="94">
        <v>8.6</v>
      </c>
      <c r="P3263" s="94">
        <v>8.5</v>
      </c>
      <c r="Q3263" s="94">
        <v>8.5457364341085267</v>
      </c>
      <c r="R3263" s="103">
        <f t="shared" si="2124"/>
        <v>901694.53656299994</v>
      </c>
      <c r="S3263" s="95">
        <f t="shared" si="2125"/>
        <v>18</v>
      </c>
      <c r="T3263" s="94">
        <f t="shared" si="2126"/>
        <v>8.6</v>
      </c>
      <c r="U3263" s="94">
        <f t="shared" si="2127"/>
        <v>8.4</v>
      </c>
      <c r="V3263" s="98">
        <f t="shared" si="2128"/>
        <v>8.5253139262522009</v>
      </c>
      <c r="W3263" s="23">
        <v>13</v>
      </c>
      <c r="X3263" s="103" t="e">
        <v>#N/A</v>
      </c>
      <c r="Y3263" s="95" t="e">
        <v>#N/A</v>
      </c>
      <c r="Z3263" s="94" t="e">
        <v>#N/A</v>
      </c>
      <c r="AA3263" s="94" t="e">
        <v>#N/A</v>
      </c>
      <c r="AB3263" s="94" t="e">
        <v>#N/A</v>
      </c>
      <c r="AC3263" s="24"/>
      <c r="AD3263" s="94">
        <v>8.25</v>
      </c>
      <c r="AE3263" s="103">
        <v>1957964.1470969999</v>
      </c>
      <c r="AF3263" s="94">
        <v>8.75</v>
      </c>
      <c r="AG3263" s="94">
        <v>9.25</v>
      </c>
      <c r="AH3263" s="94">
        <v>9.75</v>
      </c>
      <c r="AJ3263" s="94">
        <v>5</v>
      </c>
    </row>
    <row r="3264" spans="1:36" ht="13.5" customHeight="1" x14ac:dyDescent="0.25">
      <c r="A3264" s="93">
        <v>2022</v>
      </c>
      <c r="B3264" s="89">
        <v>44901</v>
      </c>
      <c r="C3264" s="94" t="e">
        <v>#N/A</v>
      </c>
      <c r="D3264" s="95" t="e">
        <v>#N/A</v>
      </c>
      <c r="E3264" s="94" t="e">
        <v>#N/A</v>
      </c>
      <c r="F3264" s="94" t="e">
        <v>#N/A</v>
      </c>
      <c r="G3264" s="96" t="e">
        <v>#N/A</v>
      </c>
      <c r="H3264" s="103">
        <v>559155.70429699996</v>
      </c>
      <c r="I3264" s="95">
        <v>12</v>
      </c>
      <c r="J3264" s="94">
        <v>8.5500000000000007</v>
      </c>
      <c r="K3264" s="94">
        <v>8.4</v>
      </c>
      <c r="L3264" s="96">
        <v>8.5175223758513834</v>
      </c>
      <c r="M3264" s="103">
        <v>270000</v>
      </c>
      <c r="N3264" s="95">
        <v>8</v>
      </c>
      <c r="O3264" s="94">
        <v>8.5500000000000007</v>
      </c>
      <c r="P3264" s="94">
        <v>8.5</v>
      </c>
      <c r="Q3264" s="94">
        <v>8.5259259259259252</v>
      </c>
      <c r="R3264" s="103">
        <f t="shared" ref="R3264:R3268" si="2129">+IF((IFERROR(C3264,1)+IFERROR(H3264,1)+IFERROR(M3264,1))=3,"#N/A",(IFERROR(C3264,0)+IFERROR(H3264,0)+IFERROR(M3264,0)))</f>
        <v>829155.70429699996</v>
      </c>
      <c r="S3264" s="95">
        <f t="shared" ref="S3264:S3268" si="2130">+IF((IFERROR(D3264,-1)+IFERROR(I3264,-1)+IFERROR(N3264,-1))=-3,"#N/A",(IFERROR(D3264,0)+IFERROR(I3264,0)+IFERROR(N3264,0)))</f>
        <v>20</v>
      </c>
      <c r="T3264" s="94">
        <f t="shared" ref="T3264:T3268" si="2131">IF((IFERROR(E3264,-1)+IFERROR(J3264,-1)+IFERROR(O3264,-1))=-3,"#N/A",MAX(IFERROR(E3264,-1),IFERROR(J3264,-1),IFERROR(O3264,-1)))</f>
        <v>8.5500000000000007</v>
      </c>
      <c r="U3264" s="94">
        <f t="shared" ref="U3264:U3268" si="2132">IF((IFERROR(F3264,-1)+IFERROR(K3264,-1)+IFERROR(P3264,-1))=-3,"#N/A",MIN(IFERROR(F3264,1000),IFERROR(K3264,1000),IFERROR(P3264,1000)))</f>
        <v>8.4</v>
      </c>
      <c r="V3264" s="98">
        <f t="shared" ref="V3264:V3268" si="2133">+IF((IFERROR(C3264,1)+IFERROR(H3264,1)+IFERROR(M3264,1))=3,"#N/A",(IFERROR(C3264,0)*IFERROR(G3264,0)+IFERROR(H3264,0)*IFERROR(L3264,0)+IFERROR(M3264,0)*IFERROR(Q3264,0))/(IFERROR(C3264,0)+IFERROR(H3264,0)+IFERROR(M3264,0)))</f>
        <v>8.5202588444161744</v>
      </c>
      <c r="W3264" s="23">
        <v>13</v>
      </c>
      <c r="X3264" s="103" t="e">
        <v>#N/A</v>
      </c>
      <c r="Y3264" s="95" t="e">
        <v>#N/A</v>
      </c>
      <c r="Z3264" s="94" t="e">
        <v>#N/A</v>
      </c>
      <c r="AA3264" s="94" t="e">
        <v>#N/A</v>
      </c>
      <c r="AB3264" s="94" t="e">
        <v>#N/A</v>
      </c>
      <c r="AC3264" s="24"/>
      <c r="AD3264" s="94">
        <v>8.25</v>
      </c>
      <c r="AE3264" s="103">
        <v>1807323.8806659998</v>
      </c>
      <c r="AF3264" s="94">
        <v>8.75</v>
      </c>
      <c r="AG3264" s="94">
        <v>9.25</v>
      </c>
      <c r="AH3264" s="94">
        <v>9.75</v>
      </c>
      <c r="AJ3264" s="94">
        <v>5</v>
      </c>
    </row>
    <row r="3265" spans="1:36" ht="13.5" customHeight="1" x14ac:dyDescent="0.25">
      <c r="A3265" s="93">
        <v>2022</v>
      </c>
      <c r="B3265" s="89">
        <v>44902</v>
      </c>
      <c r="C3265" s="94" t="e">
        <v>#N/A</v>
      </c>
      <c r="D3265" s="95" t="e">
        <v>#N/A</v>
      </c>
      <c r="E3265" s="94" t="e">
        <v>#N/A</v>
      </c>
      <c r="F3265" s="94" t="e">
        <v>#N/A</v>
      </c>
      <c r="G3265" s="96" t="e">
        <v>#N/A</v>
      </c>
      <c r="H3265" s="103">
        <v>616991.47264199995</v>
      </c>
      <c r="I3265" s="95">
        <v>12</v>
      </c>
      <c r="J3265" s="94">
        <v>8.5500000000000007</v>
      </c>
      <c r="K3265" s="94">
        <v>8.4</v>
      </c>
      <c r="L3265" s="96">
        <v>8.5137490159489175</v>
      </c>
      <c r="M3265" s="103">
        <v>402000</v>
      </c>
      <c r="N3265" s="95">
        <v>8</v>
      </c>
      <c r="O3265" s="94">
        <v>8.5500000000000007</v>
      </c>
      <c r="P3265" s="94">
        <v>8.5</v>
      </c>
      <c r="Q3265" s="94">
        <v>8.5375621890547269</v>
      </c>
      <c r="R3265" s="103">
        <f t="shared" si="2129"/>
        <v>1018991.4726419999</v>
      </c>
      <c r="S3265" s="95">
        <f t="shared" si="2130"/>
        <v>20</v>
      </c>
      <c r="T3265" s="94">
        <f t="shared" si="2131"/>
        <v>8.5500000000000007</v>
      </c>
      <c r="U3265" s="94">
        <f t="shared" si="2132"/>
        <v>8.4</v>
      </c>
      <c r="V3265" s="98">
        <f t="shared" si="2133"/>
        <v>8.5231434965167612</v>
      </c>
      <c r="W3265" s="23">
        <v>13</v>
      </c>
      <c r="X3265" s="103" t="e">
        <v>#N/A</v>
      </c>
      <c r="Y3265" s="95" t="e">
        <v>#N/A</v>
      </c>
      <c r="Z3265" s="94" t="e">
        <v>#N/A</v>
      </c>
      <c r="AA3265" s="94" t="e">
        <v>#N/A</v>
      </c>
      <c r="AB3265" s="94" t="e">
        <v>#N/A</v>
      </c>
      <c r="AC3265" s="24"/>
      <c r="AD3265" s="94">
        <v>8.25</v>
      </c>
      <c r="AE3265" s="103">
        <v>1677924.895886</v>
      </c>
      <c r="AF3265" s="94">
        <v>8.75</v>
      </c>
      <c r="AG3265" s="94">
        <v>9.25</v>
      </c>
      <c r="AH3265" s="94">
        <v>9.75</v>
      </c>
      <c r="AJ3265" s="94">
        <v>5</v>
      </c>
    </row>
    <row r="3266" spans="1:36" ht="13.5" customHeight="1" x14ac:dyDescent="0.25">
      <c r="A3266" s="93">
        <v>2022</v>
      </c>
      <c r="B3266" s="89">
        <v>44904</v>
      </c>
      <c r="C3266" s="94" t="e">
        <v>#N/A</v>
      </c>
      <c r="D3266" s="95" t="e">
        <v>#N/A</v>
      </c>
      <c r="E3266" s="94" t="e">
        <v>#N/A</v>
      </c>
      <c r="F3266" s="94" t="e">
        <v>#N/A</v>
      </c>
      <c r="G3266" s="96" t="e">
        <v>#N/A</v>
      </c>
      <c r="H3266" s="103">
        <v>610287.08005400002</v>
      </c>
      <c r="I3266" s="95">
        <v>9</v>
      </c>
      <c r="J3266" s="94">
        <v>8.5500000000000007</v>
      </c>
      <c r="K3266" s="94">
        <v>8.4</v>
      </c>
      <c r="L3266" s="96">
        <v>8.5172202512934216</v>
      </c>
      <c r="M3266" s="103">
        <v>285000</v>
      </c>
      <c r="N3266" s="95">
        <v>8</v>
      </c>
      <c r="O3266" s="94">
        <v>8.6</v>
      </c>
      <c r="P3266" s="94">
        <v>8.51</v>
      </c>
      <c r="Q3266" s="94">
        <v>8.5543859649122815</v>
      </c>
      <c r="R3266" s="103">
        <f t="shared" si="2129"/>
        <v>895287.08005400002</v>
      </c>
      <c r="S3266" s="95">
        <f t="shared" si="2130"/>
        <v>17</v>
      </c>
      <c r="T3266" s="94">
        <f t="shared" si="2131"/>
        <v>8.6</v>
      </c>
      <c r="U3266" s="94">
        <f t="shared" si="2132"/>
        <v>8.4</v>
      </c>
      <c r="V3266" s="98">
        <f t="shared" si="2133"/>
        <v>8.5290513483988732</v>
      </c>
      <c r="W3266" s="23">
        <v>12</v>
      </c>
      <c r="X3266" s="103" t="e">
        <v>#N/A</v>
      </c>
      <c r="Y3266" s="95" t="e">
        <v>#N/A</v>
      </c>
      <c r="Z3266" s="94" t="e">
        <v>#N/A</v>
      </c>
      <c r="AA3266" s="94" t="e">
        <v>#N/A</v>
      </c>
      <c r="AB3266" s="94" t="e">
        <v>#N/A</v>
      </c>
      <c r="AC3266" s="24"/>
      <c r="AD3266" s="94">
        <v>8.25</v>
      </c>
      <c r="AE3266" s="103">
        <v>1966305.1330450003</v>
      </c>
      <c r="AF3266" s="94">
        <v>8.75</v>
      </c>
      <c r="AG3266" s="94">
        <v>9.25</v>
      </c>
      <c r="AH3266" s="94">
        <v>9.75</v>
      </c>
      <c r="AJ3266" s="94">
        <v>5</v>
      </c>
    </row>
    <row r="3267" spans="1:36" ht="13.5" customHeight="1" x14ac:dyDescent="0.25">
      <c r="A3267" s="93">
        <v>2022</v>
      </c>
      <c r="B3267" s="89">
        <v>44907</v>
      </c>
      <c r="C3267" s="94" t="e">
        <v>#N/A</v>
      </c>
      <c r="D3267" s="95" t="e">
        <v>#N/A</v>
      </c>
      <c r="E3267" s="94" t="e">
        <v>#N/A</v>
      </c>
      <c r="F3267" s="94" t="e">
        <v>#N/A</v>
      </c>
      <c r="G3267" s="96" t="e">
        <v>#N/A</v>
      </c>
      <c r="H3267" s="103">
        <v>491089.65253299999</v>
      </c>
      <c r="I3267" s="95">
        <v>11</v>
      </c>
      <c r="J3267" s="94">
        <v>8.5500000000000007</v>
      </c>
      <c r="K3267" s="94">
        <v>8.4</v>
      </c>
      <c r="L3267" s="96">
        <v>8.5120109107988</v>
      </c>
      <c r="M3267" s="103">
        <v>225000</v>
      </c>
      <c r="N3267" s="95">
        <v>5</v>
      </c>
      <c r="O3267" s="94">
        <v>8.6</v>
      </c>
      <c r="P3267" s="94">
        <v>8.5</v>
      </c>
      <c r="Q3267" s="94">
        <v>8.5555555555555554</v>
      </c>
      <c r="R3267" s="103">
        <f t="shared" si="2129"/>
        <v>716089.65253299999</v>
      </c>
      <c r="S3267" s="95">
        <f t="shared" si="2130"/>
        <v>16</v>
      </c>
      <c r="T3267" s="94">
        <f t="shared" si="2131"/>
        <v>8.6</v>
      </c>
      <c r="U3267" s="94">
        <f t="shared" si="2132"/>
        <v>8.4</v>
      </c>
      <c r="V3267" s="98">
        <f t="shared" si="2133"/>
        <v>8.5256929197981108</v>
      </c>
      <c r="W3267" s="23">
        <v>13</v>
      </c>
      <c r="X3267" s="103" t="e">
        <v>#N/A</v>
      </c>
      <c r="Y3267" s="95" t="e">
        <v>#N/A</v>
      </c>
      <c r="Z3267" s="94" t="e">
        <v>#N/A</v>
      </c>
      <c r="AA3267" s="94" t="e">
        <v>#N/A</v>
      </c>
      <c r="AB3267" s="94" t="e">
        <v>#N/A</v>
      </c>
      <c r="AC3267" s="24"/>
      <c r="AD3267" s="94">
        <v>8.25</v>
      </c>
      <c r="AE3267" s="103">
        <v>2598320.4121579998</v>
      </c>
      <c r="AF3267" s="94">
        <v>8.75</v>
      </c>
      <c r="AG3267" s="94">
        <v>9.25</v>
      </c>
      <c r="AH3267" s="94">
        <v>9.75</v>
      </c>
      <c r="AJ3267" s="94">
        <v>5</v>
      </c>
    </row>
    <row r="3268" spans="1:36" ht="13.5" customHeight="1" x14ac:dyDescent="0.25">
      <c r="A3268" s="93">
        <v>2022</v>
      </c>
      <c r="B3268" s="89">
        <v>44908</v>
      </c>
      <c r="C3268" s="94" t="e">
        <v>#N/A</v>
      </c>
      <c r="D3268" s="95" t="e">
        <v>#N/A</v>
      </c>
      <c r="E3268" s="94" t="e">
        <v>#N/A</v>
      </c>
      <c r="F3268" s="94" t="e">
        <v>#N/A</v>
      </c>
      <c r="G3268" s="96" t="e">
        <v>#N/A</v>
      </c>
      <c r="H3268" s="103">
        <v>424941.08387600002</v>
      </c>
      <c r="I3268" s="95">
        <v>10</v>
      </c>
      <c r="J3268" s="94">
        <v>8.5500000000000007</v>
      </c>
      <c r="K3268" s="94">
        <v>8.4</v>
      </c>
      <c r="L3268" s="96">
        <v>8.5098372517354921</v>
      </c>
      <c r="M3268" s="103">
        <v>358000</v>
      </c>
      <c r="N3268" s="95">
        <v>8</v>
      </c>
      <c r="O3268" s="94">
        <v>8.65</v>
      </c>
      <c r="P3268" s="94">
        <v>8.5</v>
      </c>
      <c r="Q3268" s="94">
        <v>8.5530726256983236</v>
      </c>
      <c r="R3268" s="103">
        <f t="shared" si="2129"/>
        <v>782941.08387600002</v>
      </c>
      <c r="S3268" s="95">
        <f t="shared" si="2130"/>
        <v>18</v>
      </c>
      <c r="T3268" s="94">
        <f t="shared" si="2131"/>
        <v>8.65</v>
      </c>
      <c r="U3268" s="94">
        <f t="shared" si="2132"/>
        <v>8.4</v>
      </c>
      <c r="V3268" s="98">
        <f t="shared" si="2133"/>
        <v>8.529606636938869</v>
      </c>
      <c r="W3268" s="23">
        <v>11</v>
      </c>
      <c r="X3268" s="103" t="e">
        <v>#N/A</v>
      </c>
      <c r="Y3268" s="95" t="e">
        <v>#N/A</v>
      </c>
      <c r="Z3268" s="94" t="e">
        <v>#N/A</v>
      </c>
      <c r="AA3268" s="94" t="e">
        <v>#N/A</v>
      </c>
      <c r="AB3268" s="94" t="e">
        <v>#N/A</v>
      </c>
      <c r="AC3268" s="24"/>
      <c r="AD3268" s="94">
        <v>8.25</v>
      </c>
      <c r="AE3268" s="103">
        <v>2807612.9189119996</v>
      </c>
      <c r="AF3268" s="94">
        <v>8.75</v>
      </c>
      <c r="AG3268" s="94">
        <v>9.25</v>
      </c>
      <c r="AH3268" s="94">
        <v>9.75</v>
      </c>
      <c r="AJ3268" s="94">
        <v>5</v>
      </c>
    </row>
    <row r="3269" spans="1:36" ht="13.5" customHeight="1" x14ac:dyDescent="0.25">
      <c r="A3269" s="93">
        <v>2022</v>
      </c>
      <c r="B3269" s="89">
        <v>44909</v>
      </c>
      <c r="C3269" s="94" t="e">
        <v>#N/A</v>
      </c>
      <c r="D3269" s="95" t="e">
        <v>#N/A</v>
      </c>
      <c r="E3269" s="94" t="e">
        <v>#N/A</v>
      </c>
      <c r="F3269" s="94" t="e">
        <v>#N/A</v>
      </c>
      <c r="G3269" s="96" t="e">
        <v>#N/A</v>
      </c>
      <c r="H3269" s="103">
        <v>547731.99512900005</v>
      </c>
      <c r="I3269" s="95">
        <v>13</v>
      </c>
      <c r="J3269" s="94">
        <v>8.5500000000000007</v>
      </c>
      <c r="K3269" s="94">
        <v>8.4</v>
      </c>
      <c r="L3269" s="96">
        <v>8.4889319877716058</v>
      </c>
      <c r="M3269" s="103">
        <v>231000</v>
      </c>
      <c r="N3269" s="95">
        <v>8</v>
      </c>
      <c r="O3269" s="94">
        <v>8.5500000000000007</v>
      </c>
      <c r="P3269" s="94">
        <v>8.4700000000000006</v>
      </c>
      <c r="Q3269" s="94">
        <v>8.4941558441558449</v>
      </c>
      <c r="R3269" s="103">
        <f t="shared" ref="R3269:R3273" si="2134">+IF((IFERROR(C3269,1)+IFERROR(H3269,1)+IFERROR(M3269,1))=3,"#N/A",(IFERROR(C3269,0)+IFERROR(H3269,0)+IFERROR(M3269,0)))</f>
        <v>778731.99512900005</v>
      </c>
      <c r="S3269" s="95">
        <f t="shared" ref="S3269:S3273" si="2135">+IF((IFERROR(D3269,-1)+IFERROR(I3269,-1)+IFERROR(N3269,-1))=-3,"#N/A",(IFERROR(D3269,0)+IFERROR(I3269,0)+IFERROR(N3269,0)))</f>
        <v>21</v>
      </c>
      <c r="T3269" s="94">
        <f t="shared" ref="T3269:T3273" si="2136">IF((IFERROR(E3269,-1)+IFERROR(J3269,-1)+IFERROR(O3269,-1))=-3,"#N/A",MAX(IFERROR(E3269,-1),IFERROR(J3269,-1),IFERROR(O3269,-1)))</f>
        <v>8.5500000000000007</v>
      </c>
      <c r="U3269" s="94">
        <f t="shared" ref="U3269:U3273" si="2137">IF((IFERROR(F3269,-1)+IFERROR(K3269,-1)+IFERROR(P3269,-1))=-3,"#N/A",MIN(IFERROR(F3269,1000),IFERROR(K3269,1000),IFERROR(P3269,1000)))</f>
        <v>8.4</v>
      </c>
      <c r="V3269" s="98">
        <f t="shared" ref="V3269:V3273" si="2138">+IF((IFERROR(C3269,1)+IFERROR(H3269,1)+IFERROR(M3269,1))=3,"#N/A",(IFERROR(C3269,0)*IFERROR(G3269,0)+IFERROR(H3269,0)*IFERROR(L3269,0)+IFERROR(M3269,0)*IFERROR(Q3269,0))/(IFERROR(C3269,0)+IFERROR(H3269,0)+IFERROR(M3269,0)))</f>
        <v>8.4904815720089388</v>
      </c>
      <c r="W3269" s="23">
        <v>13</v>
      </c>
      <c r="X3269" s="103" t="e">
        <v>#N/A</v>
      </c>
      <c r="Y3269" s="95" t="e">
        <v>#N/A</v>
      </c>
      <c r="Z3269" s="94" t="e">
        <v>#N/A</v>
      </c>
      <c r="AA3269" s="94" t="e">
        <v>#N/A</v>
      </c>
      <c r="AB3269" s="94" t="e">
        <v>#N/A</v>
      </c>
      <c r="AC3269" s="24"/>
      <c r="AD3269" s="94">
        <v>8.25</v>
      </c>
      <c r="AE3269" s="103">
        <v>4223955.5198999997</v>
      </c>
      <c r="AF3269" s="94">
        <v>8.75</v>
      </c>
      <c r="AG3269" s="94">
        <v>9.25</v>
      </c>
      <c r="AH3269" s="94">
        <v>9.75</v>
      </c>
      <c r="AJ3269" s="94">
        <v>5</v>
      </c>
    </row>
    <row r="3270" spans="1:36" ht="13.5" customHeight="1" x14ac:dyDescent="0.25">
      <c r="A3270" s="93">
        <v>2022</v>
      </c>
      <c r="B3270" s="89">
        <v>44910</v>
      </c>
      <c r="C3270" s="94" t="e">
        <v>#N/A</v>
      </c>
      <c r="D3270" s="95" t="e">
        <v>#N/A</v>
      </c>
      <c r="E3270" s="94" t="e">
        <v>#N/A</v>
      </c>
      <c r="F3270" s="94" t="e">
        <v>#N/A</v>
      </c>
      <c r="G3270" s="96" t="e">
        <v>#N/A</v>
      </c>
      <c r="H3270" s="103">
        <v>302317.75783299998</v>
      </c>
      <c r="I3270" s="95">
        <v>9</v>
      </c>
      <c r="J3270" s="94">
        <v>8.5</v>
      </c>
      <c r="K3270" s="94">
        <v>8.4</v>
      </c>
      <c r="L3270" s="96">
        <v>8.4532853429898083</v>
      </c>
      <c r="M3270" s="103">
        <v>391000</v>
      </c>
      <c r="N3270" s="95">
        <v>11</v>
      </c>
      <c r="O3270" s="94">
        <v>8.6</v>
      </c>
      <c r="P3270" s="94">
        <v>8.42</v>
      </c>
      <c r="Q3270" s="94">
        <v>8.5054731457800514</v>
      </c>
      <c r="R3270" s="103">
        <f t="shared" si="2134"/>
        <v>693317.75783300004</v>
      </c>
      <c r="S3270" s="95">
        <f t="shared" si="2135"/>
        <v>20</v>
      </c>
      <c r="T3270" s="94">
        <f t="shared" si="2136"/>
        <v>8.6</v>
      </c>
      <c r="U3270" s="94">
        <f t="shared" si="2137"/>
        <v>8.4</v>
      </c>
      <c r="V3270" s="98">
        <f t="shared" si="2138"/>
        <v>8.4827169140990826</v>
      </c>
      <c r="W3270" s="23">
        <v>12</v>
      </c>
      <c r="X3270" s="103" t="e">
        <v>#N/A</v>
      </c>
      <c r="Y3270" s="95" t="e">
        <v>#N/A</v>
      </c>
      <c r="Z3270" s="94" t="e">
        <v>#N/A</v>
      </c>
      <c r="AA3270" s="94" t="e">
        <v>#N/A</v>
      </c>
      <c r="AB3270" s="94" t="e">
        <v>#N/A</v>
      </c>
      <c r="AC3270" s="24"/>
      <c r="AD3270" s="94">
        <v>8.25</v>
      </c>
      <c r="AE3270" s="103">
        <v>4420473.5908220001</v>
      </c>
      <c r="AF3270" s="94">
        <v>8.75</v>
      </c>
      <c r="AG3270" s="94">
        <v>9.25</v>
      </c>
      <c r="AH3270" s="94">
        <v>9.75</v>
      </c>
      <c r="AJ3270" s="94">
        <v>5</v>
      </c>
    </row>
    <row r="3271" spans="1:36" ht="13.5" customHeight="1" x14ac:dyDescent="0.25">
      <c r="A3271" s="93">
        <v>2022</v>
      </c>
      <c r="B3271" s="89">
        <v>44911</v>
      </c>
      <c r="C3271" s="94" t="e">
        <v>#N/A</v>
      </c>
      <c r="D3271" s="95" t="e">
        <v>#N/A</v>
      </c>
      <c r="E3271" s="94" t="e">
        <v>#N/A</v>
      </c>
      <c r="F3271" s="94" t="e">
        <v>#N/A</v>
      </c>
      <c r="G3271" s="96" t="e">
        <v>#N/A</v>
      </c>
      <c r="H3271" s="103">
        <v>475849.92182699998</v>
      </c>
      <c r="I3271" s="95">
        <v>14</v>
      </c>
      <c r="J3271" s="94">
        <v>8.5</v>
      </c>
      <c r="K3271" s="94">
        <v>8.4</v>
      </c>
      <c r="L3271" s="96">
        <v>8.4599426082784337</v>
      </c>
      <c r="M3271" s="103">
        <v>235000</v>
      </c>
      <c r="N3271" s="95">
        <v>6</v>
      </c>
      <c r="O3271" s="94">
        <v>8.6</v>
      </c>
      <c r="P3271" s="94">
        <v>8.42</v>
      </c>
      <c r="Q3271" s="94">
        <v>8.5310638297872341</v>
      </c>
      <c r="R3271" s="103">
        <f t="shared" si="2134"/>
        <v>710849.92182699998</v>
      </c>
      <c r="S3271" s="95">
        <f t="shared" si="2135"/>
        <v>20</v>
      </c>
      <c r="T3271" s="94">
        <f t="shared" si="2136"/>
        <v>8.6</v>
      </c>
      <c r="U3271" s="94">
        <f t="shared" si="2137"/>
        <v>8.4</v>
      </c>
      <c r="V3271" s="98">
        <f t="shared" si="2138"/>
        <v>8.4834545853376877</v>
      </c>
      <c r="W3271" s="23">
        <v>11</v>
      </c>
      <c r="X3271" s="103" t="e">
        <v>#N/A</v>
      </c>
      <c r="Y3271" s="95" t="e">
        <v>#N/A</v>
      </c>
      <c r="Z3271" s="94" t="e">
        <v>#N/A</v>
      </c>
      <c r="AA3271" s="94" t="e">
        <v>#N/A</v>
      </c>
      <c r="AB3271" s="94" t="e">
        <v>#N/A</v>
      </c>
      <c r="AC3271" s="24"/>
      <c r="AD3271" s="94">
        <v>8.25</v>
      </c>
      <c r="AE3271" s="103">
        <v>4414457.3763930006</v>
      </c>
      <c r="AF3271" s="94">
        <v>8.75</v>
      </c>
      <c r="AG3271" s="94">
        <v>9.25</v>
      </c>
      <c r="AH3271" s="94">
        <v>9.75</v>
      </c>
      <c r="AJ3271" s="94">
        <v>5</v>
      </c>
    </row>
    <row r="3272" spans="1:36" ht="13.5" customHeight="1" x14ac:dyDescent="0.25">
      <c r="A3272" s="93">
        <v>2022</v>
      </c>
      <c r="B3272" s="89">
        <v>44914</v>
      </c>
      <c r="C3272" s="94" t="e">
        <v>#N/A</v>
      </c>
      <c r="D3272" s="95" t="e">
        <v>#N/A</v>
      </c>
      <c r="E3272" s="94" t="e">
        <v>#N/A</v>
      </c>
      <c r="F3272" s="94" t="e">
        <v>#N/A</v>
      </c>
      <c r="G3272" s="96" t="e">
        <v>#N/A</v>
      </c>
      <c r="H3272" s="103">
        <v>387952.70988899999</v>
      </c>
      <c r="I3272" s="95">
        <v>10</v>
      </c>
      <c r="J3272" s="94">
        <v>8.5</v>
      </c>
      <c r="K3272" s="94">
        <v>8.4</v>
      </c>
      <c r="L3272" s="96">
        <v>8.4510667271901951</v>
      </c>
      <c r="M3272" s="103">
        <v>295000</v>
      </c>
      <c r="N3272" s="95">
        <v>7</v>
      </c>
      <c r="O3272" s="94">
        <v>8.5500000000000007</v>
      </c>
      <c r="P3272" s="94">
        <v>8.42</v>
      </c>
      <c r="Q3272" s="94">
        <v>8.4542372881355927</v>
      </c>
      <c r="R3272" s="103">
        <f t="shared" si="2134"/>
        <v>682952.70988900005</v>
      </c>
      <c r="S3272" s="95">
        <f t="shared" si="2135"/>
        <v>17</v>
      </c>
      <c r="T3272" s="94">
        <f t="shared" si="2136"/>
        <v>8.5500000000000007</v>
      </c>
      <c r="U3272" s="94">
        <f t="shared" si="2137"/>
        <v>8.4</v>
      </c>
      <c r="V3272" s="98">
        <f t="shared" si="2138"/>
        <v>8.4524362443842094</v>
      </c>
      <c r="W3272" s="23">
        <v>13</v>
      </c>
      <c r="X3272" s="103" t="e">
        <v>#N/A</v>
      </c>
      <c r="Y3272" s="95" t="e">
        <v>#N/A</v>
      </c>
      <c r="Z3272" s="94" t="e">
        <v>#N/A</v>
      </c>
      <c r="AA3272" s="94" t="e">
        <v>#N/A</v>
      </c>
      <c r="AB3272" s="94" t="e">
        <v>#N/A</v>
      </c>
      <c r="AC3272" s="24"/>
      <c r="AD3272" s="94">
        <v>8.25</v>
      </c>
      <c r="AE3272" s="103">
        <v>4416214.182963999</v>
      </c>
      <c r="AF3272" s="94">
        <v>8.75</v>
      </c>
      <c r="AG3272" s="94">
        <v>9.25</v>
      </c>
      <c r="AH3272" s="94">
        <v>9.75</v>
      </c>
      <c r="AJ3272" s="94">
        <v>5</v>
      </c>
    </row>
    <row r="3273" spans="1:36" ht="13.5" customHeight="1" x14ac:dyDescent="0.25">
      <c r="A3273" s="93">
        <v>2022</v>
      </c>
      <c r="B3273" s="89">
        <v>44915</v>
      </c>
      <c r="C3273" s="94" t="e">
        <v>#N/A</v>
      </c>
      <c r="D3273" s="95" t="e">
        <v>#N/A</v>
      </c>
      <c r="E3273" s="94" t="e">
        <v>#N/A</v>
      </c>
      <c r="F3273" s="94" t="e">
        <v>#N/A</v>
      </c>
      <c r="G3273" s="96" t="e">
        <v>#N/A</v>
      </c>
      <c r="H3273" s="103">
        <v>409241.73289699998</v>
      </c>
      <c r="I3273" s="95">
        <v>11</v>
      </c>
      <c r="J3273" s="94">
        <v>8.4</v>
      </c>
      <c r="K3273" s="94">
        <v>8.4</v>
      </c>
      <c r="L3273" s="96">
        <v>8.4</v>
      </c>
      <c r="M3273" s="103">
        <v>191000</v>
      </c>
      <c r="N3273" s="95">
        <v>6</v>
      </c>
      <c r="O3273" s="94">
        <v>8.5</v>
      </c>
      <c r="P3273" s="94">
        <v>8.4</v>
      </c>
      <c r="Q3273" s="94">
        <v>8.4538219895287963</v>
      </c>
      <c r="R3273" s="103">
        <f t="shared" si="2134"/>
        <v>600241.73289699992</v>
      </c>
      <c r="S3273" s="95">
        <f t="shared" si="2135"/>
        <v>17</v>
      </c>
      <c r="T3273" s="94">
        <f t="shared" si="2136"/>
        <v>8.5</v>
      </c>
      <c r="U3273" s="94">
        <f t="shared" si="2137"/>
        <v>8.4</v>
      </c>
      <c r="V3273" s="98">
        <f t="shared" si="2138"/>
        <v>8.417126433296108</v>
      </c>
      <c r="W3273" s="23">
        <v>10</v>
      </c>
      <c r="X3273" s="103" t="e">
        <v>#N/A</v>
      </c>
      <c r="Y3273" s="95" t="e">
        <v>#N/A</v>
      </c>
      <c r="Z3273" s="94" t="e">
        <v>#N/A</v>
      </c>
      <c r="AA3273" s="94" t="e">
        <v>#N/A</v>
      </c>
      <c r="AB3273" s="94" t="e">
        <v>#N/A</v>
      </c>
      <c r="AC3273" s="24"/>
      <c r="AD3273" s="94">
        <v>8.25</v>
      </c>
      <c r="AE3273" s="103">
        <v>4274339.7293319991</v>
      </c>
      <c r="AF3273" s="94">
        <v>8.75</v>
      </c>
      <c r="AG3273" s="94">
        <v>9.25</v>
      </c>
      <c r="AH3273" s="94">
        <v>9.75</v>
      </c>
      <c r="AJ3273" s="94">
        <v>5</v>
      </c>
    </row>
    <row r="3274" spans="1:36" ht="13.5" customHeight="1" x14ac:dyDescent="0.25">
      <c r="A3274" s="93">
        <v>2022</v>
      </c>
      <c r="B3274" s="89">
        <v>44916</v>
      </c>
      <c r="C3274" s="94" t="e">
        <v>#N/A</v>
      </c>
      <c r="D3274" s="95" t="e">
        <v>#N/A</v>
      </c>
      <c r="E3274" s="94" t="e">
        <v>#N/A</v>
      </c>
      <c r="F3274" s="94" t="e">
        <v>#N/A</v>
      </c>
      <c r="G3274" s="96" t="e">
        <v>#N/A</v>
      </c>
      <c r="H3274" s="103">
        <v>452495.15986800002</v>
      </c>
      <c r="I3274" s="95">
        <v>13</v>
      </c>
      <c r="J3274" s="94">
        <v>8.4</v>
      </c>
      <c r="K3274" s="94">
        <v>8.4</v>
      </c>
      <c r="L3274" s="96">
        <v>8.4</v>
      </c>
      <c r="M3274" s="103">
        <v>115000</v>
      </c>
      <c r="N3274" s="95">
        <v>4</v>
      </c>
      <c r="O3274" s="94">
        <v>8.4700000000000006</v>
      </c>
      <c r="P3274" s="94">
        <v>8.4</v>
      </c>
      <c r="Q3274" s="94">
        <v>8.4378260869565214</v>
      </c>
      <c r="R3274" s="103">
        <f t="shared" ref="R3274:R3277" si="2139">+IF((IFERROR(C3274,1)+IFERROR(H3274,1)+IFERROR(M3274,1))=3,"#N/A",(IFERROR(C3274,0)+IFERROR(H3274,0)+IFERROR(M3274,0)))</f>
        <v>567495.15986800008</v>
      </c>
      <c r="S3274" s="95">
        <f t="shared" ref="S3274:S3277" si="2140">+IF((IFERROR(D3274,-1)+IFERROR(I3274,-1)+IFERROR(N3274,-1))=-3,"#N/A",(IFERROR(D3274,0)+IFERROR(I3274,0)+IFERROR(N3274,0)))</f>
        <v>17</v>
      </c>
      <c r="T3274" s="94">
        <f t="shared" ref="T3274:T3277" si="2141">IF((IFERROR(E3274,-1)+IFERROR(J3274,-1)+IFERROR(O3274,-1))=-3,"#N/A",MAX(IFERROR(E3274,-1),IFERROR(J3274,-1),IFERROR(O3274,-1)))</f>
        <v>8.4700000000000006</v>
      </c>
      <c r="U3274" s="94">
        <f t="shared" ref="U3274:U3277" si="2142">IF((IFERROR(F3274,-1)+IFERROR(K3274,-1)+IFERROR(P3274,-1))=-3,"#N/A",MIN(IFERROR(F3274,1000),IFERROR(K3274,1000),IFERROR(P3274,1000)))</f>
        <v>8.4</v>
      </c>
      <c r="V3274" s="98">
        <f t="shared" ref="V3274:V3277" si="2143">+IF((IFERROR(C3274,1)+IFERROR(H3274,1)+IFERROR(M3274,1))=3,"#N/A",(IFERROR(C3274,0)*IFERROR(G3274,0)+IFERROR(H3274,0)*IFERROR(L3274,0)+IFERROR(M3274,0)*IFERROR(Q3274,0))/(IFERROR(C3274,0)+IFERROR(H3274,0)+IFERROR(M3274,0)))</f>
        <v>8.4076652636138984</v>
      </c>
      <c r="W3274" s="23">
        <v>10</v>
      </c>
      <c r="X3274" s="103" t="e">
        <v>#N/A</v>
      </c>
      <c r="Y3274" s="95" t="e">
        <v>#N/A</v>
      </c>
      <c r="Z3274" s="94" t="e">
        <v>#N/A</v>
      </c>
      <c r="AA3274" s="94" t="e">
        <v>#N/A</v>
      </c>
      <c r="AB3274" s="94" t="e">
        <v>#N/A</v>
      </c>
      <c r="AC3274" s="24"/>
      <c r="AD3274" s="94">
        <v>8.25</v>
      </c>
      <c r="AE3274" s="103">
        <v>3571042.2797169993</v>
      </c>
      <c r="AF3274" s="94">
        <v>8.75</v>
      </c>
      <c r="AG3274" s="94">
        <v>9.25</v>
      </c>
      <c r="AH3274" s="94">
        <v>9.75</v>
      </c>
      <c r="AJ3274" s="94">
        <v>5</v>
      </c>
    </row>
    <row r="3275" spans="1:36" ht="13.5" customHeight="1" x14ac:dyDescent="0.25">
      <c r="A3275" s="93">
        <v>2022</v>
      </c>
      <c r="B3275" s="89">
        <v>44917</v>
      </c>
      <c r="C3275" s="94" t="e">
        <v>#N/A</v>
      </c>
      <c r="D3275" s="95" t="e">
        <v>#N/A</v>
      </c>
      <c r="E3275" s="94" t="e">
        <v>#N/A</v>
      </c>
      <c r="F3275" s="94" t="e">
        <v>#N/A</v>
      </c>
      <c r="G3275" s="96" t="e">
        <v>#N/A</v>
      </c>
      <c r="H3275" s="103">
        <v>405365.87462199997</v>
      </c>
      <c r="I3275" s="95">
        <v>9</v>
      </c>
      <c r="J3275" s="94">
        <v>8.4</v>
      </c>
      <c r="K3275" s="94">
        <v>8.4</v>
      </c>
      <c r="L3275" s="96">
        <v>8.4</v>
      </c>
      <c r="M3275" s="103">
        <v>100000</v>
      </c>
      <c r="N3275" s="95">
        <v>4</v>
      </c>
      <c r="O3275" s="94">
        <v>8.4499999999999993</v>
      </c>
      <c r="P3275" s="94">
        <v>8.39</v>
      </c>
      <c r="Q3275" s="94">
        <v>8.4380000000000006</v>
      </c>
      <c r="R3275" s="103">
        <f t="shared" si="2139"/>
        <v>505365.87462199997</v>
      </c>
      <c r="S3275" s="95">
        <f t="shared" si="2140"/>
        <v>13</v>
      </c>
      <c r="T3275" s="94">
        <f t="shared" si="2141"/>
        <v>8.4499999999999993</v>
      </c>
      <c r="U3275" s="94">
        <f t="shared" si="2142"/>
        <v>8.39</v>
      </c>
      <c r="V3275" s="98">
        <f t="shared" si="2143"/>
        <v>8.4075193047073924</v>
      </c>
      <c r="W3275" s="23">
        <v>10</v>
      </c>
      <c r="X3275" s="103" t="e">
        <v>#N/A</v>
      </c>
      <c r="Y3275" s="95" t="e">
        <v>#N/A</v>
      </c>
      <c r="Z3275" s="94" t="e">
        <v>#N/A</v>
      </c>
      <c r="AA3275" s="94" t="e">
        <v>#N/A</v>
      </c>
      <c r="AB3275" s="94" t="e">
        <v>#N/A</v>
      </c>
      <c r="AC3275" s="24"/>
      <c r="AD3275" s="94">
        <v>8.25</v>
      </c>
      <c r="AE3275" s="103">
        <v>4028206.7725600004</v>
      </c>
      <c r="AF3275" s="94">
        <v>8.75</v>
      </c>
      <c r="AG3275" s="94">
        <v>9.25</v>
      </c>
      <c r="AH3275" s="94">
        <v>9.75</v>
      </c>
      <c r="AJ3275" s="94">
        <v>5</v>
      </c>
    </row>
    <row r="3276" spans="1:36" ht="13.5" customHeight="1" x14ac:dyDescent="0.25">
      <c r="A3276" s="93">
        <v>2022</v>
      </c>
      <c r="B3276" s="89">
        <v>44918</v>
      </c>
      <c r="C3276" s="94" t="e">
        <v>#N/A</v>
      </c>
      <c r="D3276" s="95" t="e">
        <v>#N/A</v>
      </c>
      <c r="E3276" s="94" t="e">
        <v>#N/A</v>
      </c>
      <c r="F3276" s="94" t="e">
        <v>#N/A</v>
      </c>
      <c r="G3276" s="96" t="e">
        <v>#N/A</v>
      </c>
      <c r="H3276" s="103">
        <v>480261.37093899999</v>
      </c>
      <c r="I3276" s="95">
        <v>10</v>
      </c>
      <c r="J3276" s="94">
        <v>8.4</v>
      </c>
      <c r="K3276" s="94">
        <v>8.4</v>
      </c>
      <c r="L3276" s="96">
        <v>8.4</v>
      </c>
      <c r="M3276" s="103">
        <v>235000</v>
      </c>
      <c r="N3276" s="95">
        <v>5</v>
      </c>
      <c r="O3276" s="94">
        <v>8.5</v>
      </c>
      <c r="P3276" s="94">
        <v>8.4499999999999993</v>
      </c>
      <c r="Q3276" s="94">
        <v>8.4861702127659573</v>
      </c>
      <c r="R3276" s="103">
        <f t="shared" si="2139"/>
        <v>715261.37093900004</v>
      </c>
      <c r="S3276" s="95">
        <f t="shared" si="2140"/>
        <v>15</v>
      </c>
      <c r="T3276" s="94">
        <f t="shared" si="2141"/>
        <v>8.5</v>
      </c>
      <c r="U3276" s="94">
        <f t="shared" si="2142"/>
        <v>8.4</v>
      </c>
      <c r="V3276" s="98">
        <f t="shared" si="2143"/>
        <v>8.4283113290088831</v>
      </c>
      <c r="W3276" s="23">
        <v>11</v>
      </c>
      <c r="X3276" s="103" t="e">
        <v>#N/A</v>
      </c>
      <c r="Y3276" s="95" t="e">
        <v>#N/A</v>
      </c>
      <c r="Z3276" s="94" t="e">
        <v>#N/A</v>
      </c>
      <c r="AA3276" s="94" t="e">
        <v>#N/A</v>
      </c>
      <c r="AB3276" s="94" t="e">
        <v>#N/A</v>
      </c>
      <c r="AC3276" s="24"/>
      <c r="AD3276" s="94">
        <v>8.25</v>
      </c>
      <c r="AE3276" s="103">
        <v>3038822.431874</v>
      </c>
      <c r="AF3276" s="94">
        <v>8.75</v>
      </c>
      <c r="AG3276" s="94">
        <v>9.25</v>
      </c>
      <c r="AH3276" s="94">
        <v>9.75</v>
      </c>
      <c r="AJ3276" s="94">
        <v>5</v>
      </c>
    </row>
    <row r="3277" spans="1:36" ht="13.5" customHeight="1" x14ac:dyDescent="0.25">
      <c r="A3277" s="93">
        <v>2022</v>
      </c>
      <c r="B3277" s="89">
        <v>44921</v>
      </c>
      <c r="C3277" s="94" t="e">
        <v>#N/A</v>
      </c>
      <c r="D3277" s="95" t="e">
        <v>#N/A</v>
      </c>
      <c r="E3277" s="94" t="e">
        <v>#N/A</v>
      </c>
      <c r="F3277" s="94" t="e">
        <v>#N/A</v>
      </c>
      <c r="G3277" s="96" t="e">
        <v>#N/A</v>
      </c>
      <c r="H3277" s="103">
        <v>459884.31544500001</v>
      </c>
      <c r="I3277" s="95">
        <v>13</v>
      </c>
      <c r="J3277" s="94">
        <v>8.4</v>
      </c>
      <c r="K3277" s="94">
        <v>8.4</v>
      </c>
      <c r="L3277" s="96">
        <v>8.4</v>
      </c>
      <c r="M3277" s="103">
        <v>125000</v>
      </c>
      <c r="N3277" s="95">
        <v>3</v>
      </c>
      <c r="O3277" s="94">
        <v>8.4499999999999993</v>
      </c>
      <c r="P3277" s="94">
        <v>8.4499999999999993</v>
      </c>
      <c r="Q3277" s="94">
        <v>8.4499999999999993</v>
      </c>
      <c r="R3277" s="103">
        <f t="shared" si="2139"/>
        <v>584884.31544500007</v>
      </c>
      <c r="S3277" s="95">
        <f t="shared" si="2140"/>
        <v>16</v>
      </c>
      <c r="T3277" s="94">
        <f t="shared" si="2141"/>
        <v>8.4499999999999993</v>
      </c>
      <c r="U3277" s="94">
        <f t="shared" si="2142"/>
        <v>8.4</v>
      </c>
      <c r="V3277" s="98">
        <f t="shared" si="2143"/>
        <v>8.4106858738300154</v>
      </c>
      <c r="W3277" s="23">
        <v>11</v>
      </c>
      <c r="X3277" s="103" t="e">
        <v>#N/A</v>
      </c>
      <c r="Y3277" s="95" t="e">
        <v>#N/A</v>
      </c>
      <c r="Z3277" s="94" t="e">
        <v>#N/A</v>
      </c>
      <c r="AA3277" s="94" t="e">
        <v>#N/A</v>
      </c>
      <c r="AB3277" s="94" t="e">
        <v>#N/A</v>
      </c>
      <c r="AC3277" s="24"/>
      <c r="AD3277" s="94">
        <v>8.25</v>
      </c>
      <c r="AE3277" s="103">
        <v>2953529.2579100002</v>
      </c>
      <c r="AF3277" s="94">
        <v>8.75</v>
      </c>
      <c r="AG3277" s="94">
        <v>9.25</v>
      </c>
      <c r="AH3277" s="94">
        <v>9.75</v>
      </c>
      <c r="AJ3277" s="94">
        <v>5</v>
      </c>
    </row>
    <row r="3278" spans="1:36" ht="13.5" customHeight="1" x14ac:dyDescent="0.25">
      <c r="A3278" s="93">
        <v>2022</v>
      </c>
      <c r="B3278" s="89">
        <v>44922</v>
      </c>
      <c r="C3278" s="94" t="e">
        <v>#N/A</v>
      </c>
      <c r="D3278" s="95" t="e">
        <v>#N/A</v>
      </c>
      <c r="E3278" s="94" t="e">
        <v>#N/A</v>
      </c>
      <c r="F3278" s="94" t="e">
        <v>#N/A</v>
      </c>
      <c r="G3278" s="96" t="e">
        <v>#N/A</v>
      </c>
      <c r="H3278" s="103">
        <v>427515.18914600002</v>
      </c>
      <c r="I3278" s="95">
        <v>12</v>
      </c>
      <c r="J3278" s="94">
        <v>8.4</v>
      </c>
      <c r="K3278" s="94">
        <v>8.35</v>
      </c>
      <c r="L3278" s="96">
        <v>8.3976134146847627</v>
      </c>
      <c r="M3278" s="103">
        <v>175000</v>
      </c>
      <c r="N3278" s="95">
        <v>5</v>
      </c>
      <c r="O3278" s="94">
        <v>8.5</v>
      </c>
      <c r="P3278" s="94">
        <v>8.5</v>
      </c>
      <c r="Q3278" s="94">
        <v>8.5</v>
      </c>
      <c r="R3278" s="103">
        <f t="shared" ref="R3278:R3282" si="2144">+IF((IFERROR(C3278,1)+IFERROR(H3278,1)+IFERROR(M3278,1))=3,"#N/A",(IFERROR(C3278,0)+IFERROR(H3278,0)+IFERROR(M3278,0)))</f>
        <v>602515.18914599996</v>
      </c>
      <c r="S3278" s="95">
        <f t="shared" ref="S3278:S3282" si="2145">+IF((IFERROR(D3278,-1)+IFERROR(I3278,-1)+IFERROR(N3278,-1))=-3,"#N/A",(IFERROR(D3278,0)+IFERROR(I3278,0)+IFERROR(N3278,0)))</f>
        <v>17</v>
      </c>
      <c r="T3278" s="94">
        <f t="shared" ref="T3278:T3282" si="2146">IF((IFERROR(E3278,-1)+IFERROR(J3278,-1)+IFERROR(O3278,-1))=-3,"#N/A",MAX(IFERROR(E3278,-1),IFERROR(J3278,-1),IFERROR(O3278,-1)))</f>
        <v>8.5</v>
      </c>
      <c r="U3278" s="94">
        <f t="shared" ref="U3278:U3282" si="2147">IF((IFERROR(F3278,-1)+IFERROR(K3278,-1)+IFERROR(P3278,-1))=-3,"#N/A",MIN(IFERROR(F3278,1000),IFERROR(K3278,1000),IFERROR(P3278,1000)))</f>
        <v>8.35</v>
      </c>
      <c r="V3278" s="98">
        <f t="shared" ref="V3278:V3282" si="2148">+IF((IFERROR(C3278,1)+IFERROR(H3278,1)+IFERROR(M3278,1))=3,"#N/A",(IFERROR(C3278,0)*IFERROR(G3278,0)+IFERROR(H3278,0)*IFERROR(L3278,0)+IFERROR(M3278,0)*IFERROR(Q3278,0))/(IFERROR(C3278,0)+IFERROR(H3278,0)+IFERROR(M3278,0)))</f>
        <v>8.4273515071892255</v>
      </c>
      <c r="W3278" s="23">
        <v>12</v>
      </c>
      <c r="X3278" s="103">
        <v>5000000</v>
      </c>
      <c r="Y3278" s="95">
        <v>1</v>
      </c>
      <c r="Z3278" s="94">
        <v>6</v>
      </c>
      <c r="AA3278" s="94">
        <v>6</v>
      </c>
      <c r="AB3278" s="94">
        <v>6</v>
      </c>
      <c r="AC3278" s="24"/>
      <c r="AD3278" s="94">
        <v>8.25</v>
      </c>
      <c r="AE3278" s="103">
        <v>3040439.4260960007</v>
      </c>
      <c r="AF3278" s="94">
        <v>8.75</v>
      </c>
      <c r="AG3278" s="94">
        <v>9.25</v>
      </c>
      <c r="AH3278" s="94">
        <v>9.75</v>
      </c>
      <c r="AJ3278" s="94">
        <v>5</v>
      </c>
    </row>
    <row r="3279" spans="1:36" ht="13.5" customHeight="1" x14ac:dyDescent="0.25">
      <c r="A3279" s="93">
        <v>2022</v>
      </c>
      <c r="B3279" s="89">
        <v>44923</v>
      </c>
      <c r="C3279" s="94" t="e">
        <v>#N/A</v>
      </c>
      <c r="D3279" s="95" t="e">
        <v>#N/A</v>
      </c>
      <c r="E3279" s="94" t="e">
        <v>#N/A</v>
      </c>
      <c r="F3279" s="94" t="e">
        <v>#N/A</v>
      </c>
      <c r="G3279" s="96" t="e">
        <v>#N/A</v>
      </c>
      <c r="H3279" s="103">
        <v>374988.34151200001</v>
      </c>
      <c r="I3279" s="95">
        <v>13</v>
      </c>
      <c r="J3279" s="94">
        <v>8.4</v>
      </c>
      <c r="K3279" s="94">
        <v>8.4</v>
      </c>
      <c r="L3279" s="96">
        <v>8.4</v>
      </c>
      <c r="M3279" s="103">
        <v>20000</v>
      </c>
      <c r="N3279" s="95">
        <v>3</v>
      </c>
      <c r="O3279" s="94">
        <v>8.5</v>
      </c>
      <c r="P3279" s="94">
        <v>8.4499999999999993</v>
      </c>
      <c r="Q3279" s="94">
        <v>8.4625000000000004</v>
      </c>
      <c r="R3279" s="103">
        <f t="shared" si="2144"/>
        <v>394988.34151200001</v>
      </c>
      <c r="S3279" s="95">
        <f t="shared" si="2145"/>
        <v>16</v>
      </c>
      <c r="T3279" s="94">
        <f t="shared" si="2146"/>
        <v>8.5</v>
      </c>
      <c r="U3279" s="94">
        <f t="shared" si="2147"/>
        <v>8.4</v>
      </c>
      <c r="V3279" s="98">
        <f t="shared" si="2148"/>
        <v>8.4031646503671862</v>
      </c>
      <c r="W3279" s="23">
        <v>11</v>
      </c>
      <c r="X3279" s="103">
        <v>5000000</v>
      </c>
      <c r="Y3279" s="95">
        <v>1</v>
      </c>
      <c r="Z3279" s="94">
        <v>6</v>
      </c>
      <c r="AA3279" s="94">
        <v>6</v>
      </c>
      <c r="AB3279" s="94">
        <v>6</v>
      </c>
      <c r="AC3279" s="24"/>
      <c r="AD3279" s="94">
        <v>8.25</v>
      </c>
      <c r="AE3279" s="103">
        <v>3481518.9604219999</v>
      </c>
      <c r="AF3279" s="94">
        <v>8.75</v>
      </c>
      <c r="AG3279" s="94">
        <v>9.25</v>
      </c>
      <c r="AH3279" s="94">
        <v>9.75</v>
      </c>
      <c r="AJ3279" s="94">
        <v>5</v>
      </c>
    </row>
    <row r="3280" spans="1:36" ht="13.5" customHeight="1" x14ac:dyDescent="0.25">
      <c r="A3280" s="93">
        <v>2022</v>
      </c>
      <c r="B3280" s="89">
        <v>44924</v>
      </c>
      <c r="C3280" s="94" t="e">
        <v>#N/A</v>
      </c>
      <c r="D3280" s="95" t="e">
        <v>#N/A</v>
      </c>
      <c r="E3280" s="94" t="e">
        <v>#N/A</v>
      </c>
      <c r="F3280" s="94" t="e">
        <v>#N/A</v>
      </c>
      <c r="G3280" s="96" t="e">
        <v>#N/A</v>
      </c>
      <c r="H3280" s="103">
        <v>380060.73991499998</v>
      </c>
      <c r="I3280" s="95">
        <v>8</v>
      </c>
      <c r="J3280" s="94">
        <v>8.4</v>
      </c>
      <c r="K3280" s="94">
        <v>8.4</v>
      </c>
      <c r="L3280" s="96">
        <v>8.4</v>
      </c>
      <c r="M3280" s="103">
        <v>207000</v>
      </c>
      <c r="N3280" s="95">
        <v>4</v>
      </c>
      <c r="O3280" s="94">
        <v>8.58</v>
      </c>
      <c r="P3280" s="94">
        <v>8.4</v>
      </c>
      <c r="Q3280" s="94">
        <v>8.4060869565217384</v>
      </c>
      <c r="R3280" s="103">
        <f t="shared" si="2144"/>
        <v>587060.73991500004</v>
      </c>
      <c r="S3280" s="95">
        <f t="shared" si="2145"/>
        <v>12</v>
      </c>
      <c r="T3280" s="94">
        <f t="shared" si="2146"/>
        <v>8.58</v>
      </c>
      <c r="U3280" s="94">
        <f t="shared" si="2147"/>
        <v>8.4</v>
      </c>
      <c r="V3280" s="98">
        <f t="shared" si="2148"/>
        <v>8.4021462855788691</v>
      </c>
      <c r="W3280" s="23">
        <v>9</v>
      </c>
      <c r="X3280" s="103" t="e">
        <v>#N/A</v>
      </c>
      <c r="Y3280" s="95" t="e">
        <v>#N/A</v>
      </c>
      <c r="Z3280" s="94" t="e">
        <v>#N/A</v>
      </c>
      <c r="AA3280" s="94" t="e">
        <v>#N/A</v>
      </c>
      <c r="AB3280" s="94" t="e">
        <v>#N/A</v>
      </c>
      <c r="AC3280" s="24"/>
      <c r="AD3280" s="94">
        <v>8.25</v>
      </c>
      <c r="AE3280" s="103">
        <v>3075323.9170910004</v>
      </c>
      <c r="AF3280" s="94">
        <v>8.75</v>
      </c>
      <c r="AG3280" s="94">
        <v>9.25</v>
      </c>
      <c r="AH3280" s="94">
        <v>9.75</v>
      </c>
      <c r="AJ3280" s="94">
        <v>5</v>
      </c>
    </row>
    <row r="3281" spans="1:36" ht="13.5" customHeight="1" x14ac:dyDescent="0.25">
      <c r="A3281" s="93">
        <v>2023</v>
      </c>
      <c r="B3281" s="89">
        <v>44928</v>
      </c>
      <c r="C3281" s="94" t="e">
        <v>#N/A</v>
      </c>
      <c r="D3281" s="95" t="e">
        <v>#N/A</v>
      </c>
      <c r="E3281" s="94" t="e">
        <v>#N/A</v>
      </c>
      <c r="F3281" s="94" t="e">
        <v>#N/A</v>
      </c>
      <c r="G3281" s="96" t="e">
        <v>#N/A</v>
      </c>
      <c r="H3281" s="103">
        <v>320215.38984900003</v>
      </c>
      <c r="I3281" s="95">
        <v>9</v>
      </c>
      <c r="J3281" s="94">
        <v>8.4</v>
      </c>
      <c r="K3281" s="94">
        <v>8.4</v>
      </c>
      <c r="L3281" s="96">
        <v>8.4</v>
      </c>
      <c r="M3281" s="103">
        <v>40000</v>
      </c>
      <c r="N3281" s="95">
        <v>3</v>
      </c>
      <c r="O3281" s="94">
        <v>8.6</v>
      </c>
      <c r="P3281" s="94">
        <v>8.39</v>
      </c>
      <c r="Q3281" s="94">
        <v>8.4949999999999992</v>
      </c>
      <c r="R3281" s="103">
        <f t="shared" si="2144"/>
        <v>360215.38984900003</v>
      </c>
      <c r="S3281" s="95">
        <f t="shared" si="2145"/>
        <v>12</v>
      </c>
      <c r="T3281" s="94">
        <f t="shared" si="2146"/>
        <v>8.6</v>
      </c>
      <c r="U3281" s="94">
        <f t="shared" si="2147"/>
        <v>8.39</v>
      </c>
      <c r="V3281" s="98">
        <f t="shared" si="2148"/>
        <v>8.4105492438887541</v>
      </c>
      <c r="W3281" s="23">
        <v>11</v>
      </c>
      <c r="X3281" s="103" t="e">
        <v>#N/A</v>
      </c>
      <c r="Y3281" s="95" t="e">
        <v>#N/A</v>
      </c>
      <c r="Z3281" s="94" t="e">
        <v>#N/A</v>
      </c>
      <c r="AA3281" s="94" t="e">
        <v>#N/A</v>
      </c>
      <c r="AB3281" s="94" t="e">
        <v>#N/A</v>
      </c>
      <c r="AC3281" s="24"/>
      <c r="AD3281" s="94">
        <v>8.25</v>
      </c>
      <c r="AE3281" s="103">
        <v>2398702.1471349997</v>
      </c>
      <c r="AF3281" s="94">
        <v>8.75</v>
      </c>
      <c r="AG3281" s="94">
        <v>9.25</v>
      </c>
      <c r="AH3281" s="94">
        <v>9.75</v>
      </c>
      <c r="AJ3281" s="94">
        <v>5</v>
      </c>
    </row>
    <row r="3282" spans="1:36" ht="13.5" customHeight="1" x14ac:dyDescent="0.25">
      <c r="A3282" s="93">
        <v>2023</v>
      </c>
      <c r="B3282" s="89">
        <v>44929</v>
      </c>
      <c r="C3282" s="94" t="e">
        <v>#N/A</v>
      </c>
      <c r="D3282" s="95" t="e">
        <v>#N/A</v>
      </c>
      <c r="E3282" s="94" t="e">
        <v>#N/A</v>
      </c>
      <c r="F3282" s="94" t="e">
        <v>#N/A</v>
      </c>
      <c r="G3282" s="96" t="e">
        <v>#N/A</v>
      </c>
      <c r="H3282" s="103">
        <v>382412.045851</v>
      </c>
      <c r="I3282" s="95">
        <v>10</v>
      </c>
      <c r="J3282" s="94">
        <v>8.4</v>
      </c>
      <c r="K3282" s="94">
        <v>8.4</v>
      </c>
      <c r="L3282" s="96">
        <v>8.4</v>
      </c>
      <c r="M3282" s="103" t="e">
        <v>#N/A</v>
      </c>
      <c r="N3282" s="95" t="e">
        <v>#N/A</v>
      </c>
      <c r="O3282" s="94" t="e">
        <v>#N/A</v>
      </c>
      <c r="P3282" s="94" t="e">
        <v>#N/A</v>
      </c>
      <c r="Q3282" s="94" t="e">
        <v>#N/A</v>
      </c>
      <c r="R3282" s="103">
        <f t="shared" si="2144"/>
        <v>382412.045851</v>
      </c>
      <c r="S3282" s="95">
        <f t="shared" si="2145"/>
        <v>10</v>
      </c>
      <c r="T3282" s="94">
        <f t="shared" si="2146"/>
        <v>8.4</v>
      </c>
      <c r="U3282" s="94">
        <f t="shared" si="2147"/>
        <v>8.4</v>
      </c>
      <c r="V3282" s="98">
        <f t="shared" si="2148"/>
        <v>8.4</v>
      </c>
      <c r="W3282" s="23">
        <v>10</v>
      </c>
      <c r="X3282" s="103" t="e">
        <v>#N/A</v>
      </c>
      <c r="Y3282" s="95" t="e">
        <v>#N/A</v>
      </c>
      <c r="Z3282" s="94" t="e">
        <v>#N/A</v>
      </c>
      <c r="AA3282" s="94" t="e">
        <v>#N/A</v>
      </c>
      <c r="AB3282" s="94" t="e">
        <v>#N/A</v>
      </c>
      <c r="AC3282" s="24"/>
      <c r="AD3282" s="94">
        <v>8.25</v>
      </c>
      <c r="AE3282" s="103">
        <v>2171625.2394399997</v>
      </c>
      <c r="AF3282" s="94">
        <v>8.75</v>
      </c>
      <c r="AG3282" s="94">
        <v>9.25</v>
      </c>
      <c r="AH3282" s="94">
        <v>9.75</v>
      </c>
      <c r="AJ3282" s="94">
        <v>5</v>
      </c>
    </row>
    <row r="3283" spans="1:36" ht="13.5" customHeight="1" x14ac:dyDescent="0.25">
      <c r="A3283" s="93">
        <v>2023</v>
      </c>
      <c r="B3283" s="89">
        <v>44930</v>
      </c>
      <c r="C3283" s="94" t="e">
        <v>#N/A</v>
      </c>
      <c r="D3283" s="95" t="e">
        <v>#N/A</v>
      </c>
      <c r="E3283" s="94" t="e">
        <v>#N/A</v>
      </c>
      <c r="F3283" s="94" t="e">
        <v>#N/A</v>
      </c>
      <c r="G3283" s="96" t="e">
        <v>#N/A</v>
      </c>
      <c r="H3283" s="103">
        <v>345699.441429</v>
      </c>
      <c r="I3283" s="95">
        <v>10</v>
      </c>
      <c r="J3283" s="94">
        <v>8.4</v>
      </c>
      <c r="K3283" s="94">
        <v>8.4</v>
      </c>
      <c r="L3283" s="96">
        <v>8.4</v>
      </c>
      <c r="M3283" s="103">
        <v>50000</v>
      </c>
      <c r="N3283" s="95">
        <v>3</v>
      </c>
      <c r="O3283" s="94">
        <v>8.5500000000000007</v>
      </c>
      <c r="P3283" s="94">
        <v>8.5</v>
      </c>
      <c r="Q3283" s="94">
        <v>8.52</v>
      </c>
      <c r="R3283" s="103">
        <f t="shared" ref="R3283:R3287" si="2149">+IF((IFERROR(C3283,1)+IFERROR(H3283,1)+IFERROR(M3283,1))=3,"#N/A",(IFERROR(C3283,0)+IFERROR(H3283,0)+IFERROR(M3283,0)))</f>
        <v>395699.441429</v>
      </c>
      <c r="S3283" s="95">
        <f t="shared" ref="S3283:S3287" si="2150">+IF((IFERROR(D3283,-1)+IFERROR(I3283,-1)+IFERROR(N3283,-1))=-3,"#N/A",(IFERROR(D3283,0)+IFERROR(I3283,0)+IFERROR(N3283,0)))</f>
        <v>13</v>
      </c>
      <c r="T3283" s="94">
        <f t="shared" ref="T3283:T3287" si="2151">IF((IFERROR(E3283,-1)+IFERROR(J3283,-1)+IFERROR(O3283,-1))=-3,"#N/A",MAX(IFERROR(E3283,-1),IFERROR(J3283,-1),IFERROR(O3283,-1)))</f>
        <v>8.5500000000000007</v>
      </c>
      <c r="U3283" s="94">
        <f t="shared" ref="U3283:U3287" si="2152">IF((IFERROR(F3283,-1)+IFERROR(K3283,-1)+IFERROR(P3283,-1))=-3,"#N/A",MIN(IFERROR(F3283,1000),IFERROR(K3283,1000),IFERROR(P3283,1000)))</f>
        <v>8.4</v>
      </c>
      <c r="V3283" s="98">
        <f t="shared" ref="V3283:V3287" si="2153">+IF((IFERROR(C3283,1)+IFERROR(H3283,1)+IFERROR(M3283,1))=3,"#N/A",(IFERROR(C3283,0)*IFERROR(G3283,0)+IFERROR(H3283,0)*IFERROR(L3283,0)+IFERROR(M3283,0)*IFERROR(Q3283,0))/(IFERROR(C3283,0)+IFERROR(H3283,0)+IFERROR(M3283,0)))</f>
        <v>8.415163023678609</v>
      </c>
      <c r="W3283" s="23">
        <v>10</v>
      </c>
      <c r="X3283" s="103" t="e">
        <v>#N/A</v>
      </c>
      <c r="Y3283" s="95" t="e">
        <v>#N/A</v>
      </c>
      <c r="Z3283" s="94" t="e">
        <v>#N/A</v>
      </c>
      <c r="AA3283" s="94" t="e">
        <v>#N/A</v>
      </c>
      <c r="AB3283" s="94" t="e">
        <v>#N/A</v>
      </c>
      <c r="AC3283" s="24"/>
      <c r="AD3283" s="94">
        <v>8.25</v>
      </c>
      <c r="AE3283" s="103">
        <v>2186096.6659809998</v>
      </c>
      <c r="AF3283" s="94">
        <v>8.75</v>
      </c>
      <c r="AG3283" s="94">
        <v>9.25</v>
      </c>
      <c r="AH3283" s="94">
        <v>9.75</v>
      </c>
      <c r="AJ3283" s="94">
        <v>5</v>
      </c>
    </row>
    <row r="3284" spans="1:36" ht="13.5" customHeight="1" x14ac:dyDescent="0.25">
      <c r="A3284" s="93">
        <v>2023</v>
      </c>
      <c r="B3284" s="89">
        <v>44931</v>
      </c>
      <c r="C3284" s="94" t="e">
        <v>#N/A</v>
      </c>
      <c r="D3284" s="95" t="e">
        <v>#N/A</v>
      </c>
      <c r="E3284" s="94" t="e">
        <v>#N/A</v>
      </c>
      <c r="F3284" s="94" t="e">
        <v>#N/A</v>
      </c>
      <c r="G3284" s="96" t="e">
        <v>#N/A</v>
      </c>
      <c r="H3284" s="103">
        <v>309512.33852400002</v>
      </c>
      <c r="I3284" s="95">
        <v>8</v>
      </c>
      <c r="J3284" s="94">
        <v>8.4</v>
      </c>
      <c r="K3284" s="94">
        <v>8.4</v>
      </c>
      <c r="L3284" s="96">
        <v>8.4</v>
      </c>
      <c r="M3284" s="103">
        <v>35000</v>
      </c>
      <c r="N3284" s="95">
        <v>2</v>
      </c>
      <c r="O3284" s="94">
        <v>8.5</v>
      </c>
      <c r="P3284" s="94">
        <v>8.5</v>
      </c>
      <c r="Q3284" s="94">
        <v>8.5</v>
      </c>
      <c r="R3284" s="103">
        <f t="shared" si="2149"/>
        <v>344512.33852400002</v>
      </c>
      <c r="S3284" s="95">
        <f t="shared" si="2150"/>
        <v>10</v>
      </c>
      <c r="T3284" s="94">
        <f t="shared" si="2151"/>
        <v>8.5</v>
      </c>
      <c r="U3284" s="94">
        <f t="shared" si="2152"/>
        <v>8.4</v>
      </c>
      <c r="V3284" s="98">
        <f t="shared" si="2153"/>
        <v>8.4101592878066285</v>
      </c>
      <c r="W3284" s="23">
        <v>9</v>
      </c>
      <c r="X3284" s="103" t="e">
        <v>#N/A</v>
      </c>
      <c r="Y3284" s="95" t="e">
        <v>#N/A</v>
      </c>
      <c r="Z3284" s="94" t="e">
        <v>#N/A</v>
      </c>
      <c r="AA3284" s="94" t="e">
        <v>#N/A</v>
      </c>
      <c r="AB3284" s="94" t="e">
        <v>#N/A</v>
      </c>
      <c r="AC3284" s="24"/>
      <c r="AD3284" s="94">
        <v>8.25</v>
      </c>
      <c r="AE3284" s="103">
        <v>2238272.9159469996</v>
      </c>
      <c r="AF3284" s="94">
        <v>8.75</v>
      </c>
      <c r="AG3284" s="94">
        <v>9.25</v>
      </c>
      <c r="AH3284" s="94">
        <v>9.75</v>
      </c>
      <c r="AJ3284" s="94">
        <v>5</v>
      </c>
    </row>
    <row r="3285" spans="1:36" ht="13.5" customHeight="1" x14ac:dyDescent="0.25">
      <c r="A3285" s="93">
        <v>2023</v>
      </c>
      <c r="B3285" s="89">
        <v>44932</v>
      </c>
      <c r="C3285" s="94" t="e">
        <v>#N/A</v>
      </c>
      <c r="D3285" s="95" t="e">
        <v>#N/A</v>
      </c>
      <c r="E3285" s="94" t="e">
        <v>#N/A</v>
      </c>
      <c r="F3285" s="94" t="e">
        <v>#N/A</v>
      </c>
      <c r="G3285" s="96" t="e">
        <v>#N/A</v>
      </c>
      <c r="H3285" s="103">
        <v>330937.24805300002</v>
      </c>
      <c r="I3285" s="95">
        <v>8</v>
      </c>
      <c r="J3285" s="94">
        <v>8.4</v>
      </c>
      <c r="K3285" s="94">
        <v>8.4</v>
      </c>
      <c r="L3285" s="96">
        <v>8.4</v>
      </c>
      <c r="M3285" s="103">
        <v>10000</v>
      </c>
      <c r="N3285" s="95">
        <v>2</v>
      </c>
      <c r="O3285" s="94">
        <v>8.5</v>
      </c>
      <c r="P3285" s="94">
        <v>8.5</v>
      </c>
      <c r="Q3285" s="94">
        <v>8.5</v>
      </c>
      <c r="R3285" s="103">
        <f t="shared" si="2149"/>
        <v>340937.24805300002</v>
      </c>
      <c r="S3285" s="95">
        <f t="shared" si="2150"/>
        <v>10</v>
      </c>
      <c r="T3285" s="94">
        <f t="shared" si="2151"/>
        <v>8.5</v>
      </c>
      <c r="U3285" s="94">
        <f t="shared" si="2152"/>
        <v>8.4</v>
      </c>
      <c r="V3285" s="98">
        <f t="shared" si="2153"/>
        <v>8.4029330910767612</v>
      </c>
      <c r="W3285" s="23">
        <v>9</v>
      </c>
      <c r="X3285" s="103" t="e">
        <v>#N/A</v>
      </c>
      <c r="Y3285" s="95" t="e">
        <v>#N/A</v>
      </c>
      <c r="Z3285" s="94" t="e">
        <v>#N/A</v>
      </c>
      <c r="AA3285" s="94" t="e">
        <v>#N/A</v>
      </c>
      <c r="AB3285" s="94" t="e">
        <v>#N/A</v>
      </c>
      <c r="AC3285" s="24"/>
      <c r="AD3285" s="94">
        <v>8.25</v>
      </c>
      <c r="AE3285" s="103">
        <v>2207473.4282200006</v>
      </c>
      <c r="AF3285" s="94">
        <v>8.75</v>
      </c>
      <c r="AG3285" s="94">
        <v>9.25</v>
      </c>
      <c r="AH3285" s="94">
        <v>9.75</v>
      </c>
      <c r="AJ3285" s="94">
        <v>5</v>
      </c>
    </row>
    <row r="3286" spans="1:36" ht="13.5" customHeight="1" x14ac:dyDescent="0.25">
      <c r="A3286" s="93">
        <v>2023</v>
      </c>
      <c r="B3286" s="89">
        <v>44935</v>
      </c>
      <c r="C3286" s="94" t="e">
        <v>#N/A</v>
      </c>
      <c r="D3286" s="95" t="e">
        <v>#N/A</v>
      </c>
      <c r="E3286" s="94" t="e">
        <v>#N/A</v>
      </c>
      <c r="F3286" s="94" t="e">
        <v>#N/A</v>
      </c>
      <c r="G3286" s="96" t="e">
        <v>#N/A</v>
      </c>
      <c r="H3286" s="103">
        <v>301171.60025999998</v>
      </c>
      <c r="I3286" s="95">
        <v>9</v>
      </c>
      <c r="J3286" s="94">
        <v>8.4</v>
      </c>
      <c r="K3286" s="94">
        <v>8.4</v>
      </c>
      <c r="L3286" s="96">
        <v>8.4</v>
      </c>
      <c r="M3286" s="103">
        <v>25000</v>
      </c>
      <c r="N3286" s="95">
        <v>1</v>
      </c>
      <c r="O3286" s="94">
        <v>8.5</v>
      </c>
      <c r="P3286" s="94">
        <v>8.5</v>
      </c>
      <c r="Q3286" s="94">
        <v>8.5</v>
      </c>
      <c r="R3286" s="103">
        <f t="shared" si="2149"/>
        <v>326171.60025999998</v>
      </c>
      <c r="S3286" s="95">
        <f t="shared" si="2150"/>
        <v>10</v>
      </c>
      <c r="T3286" s="94">
        <f t="shared" si="2151"/>
        <v>8.5</v>
      </c>
      <c r="U3286" s="94">
        <f t="shared" si="2152"/>
        <v>8.4</v>
      </c>
      <c r="V3286" s="98">
        <f t="shared" si="2153"/>
        <v>8.4076646771147683</v>
      </c>
      <c r="W3286" s="23">
        <v>7</v>
      </c>
      <c r="X3286" s="103" t="e">
        <v>#N/A</v>
      </c>
      <c r="Y3286" s="95" t="e">
        <v>#N/A</v>
      </c>
      <c r="Z3286" s="94" t="e">
        <v>#N/A</v>
      </c>
      <c r="AA3286" s="94" t="e">
        <v>#N/A</v>
      </c>
      <c r="AB3286" s="94" t="e">
        <v>#N/A</v>
      </c>
      <c r="AC3286" s="24"/>
      <c r="AD3286" s="94">
        <v>8.25</v>
      </c>
      <c r="AE3286" s="103">
        <v>2242468.6932950006</v>
      </c>
      <c r="AF3286" s="94">
        <v>8.75</v>
      </c>
      <c r="AG3286" s="94">
        <v>9.25</v>
      </c>
      <c r="AH3286" s="94">
        <v>9.75</v>
      </c>
      <c r="AJ3286" s="94">
        <v>5</v>
      </c>
    </row>
    <row r="3287" spans="1:36" ht="13.5" customHeight="1" x14ac:dyDescent="0.25">
      <c r="A3287" s="93">
        <v>2023</v>
      </c>
      <c r="B3287" s="89">
        <v>44936</v>
      </c>
      <c r="C3287" s="94" t="e">
        <v>#N/A</v>
      </c>
      <c r="D3287" s="95" t="e">
        <v>#N/A</v>
      </c>
      <c r="E3287" s="94" t="e">
        <v>#N/A</v>
      </c>
      <c r="F3287" s="94" t="e">
        <v>#N/A</v>
      </c>
      <c r="G3287" s="96" t="e">
        <v>#N/A</v>
      </c>
      <c r="H3287" s="103">
        <v>303584.62239199999</v>
      </c>
      <c r="I3287" s="95">
        <v>10</v>
      </c>
      <c r="J3287" s="94">
        <v>8.4</v>
      </c>
      <c r="K3287" s="94">
        <v>8.4</v>
      </c>
      <c r="L3287" s="96">
        <v>8.4</v>
      </c>
      <c r="M3287" s="103" t="e">
        <v>#N/A</v>
      </c>
      <c r="N3287" s="95" t="e">
        <v>#N/A</v>
      </c>
      <c r="O3287" s="94" t="e">
        <v>#N/A</v>
      </c>
      <c r="P3287" s="94" t="e">
        <v>#N/A</v>
      </c>
      <c r="Q3287" s="94" t="e">
        <v>#N/A</v>
      </c>
      <c r="R3287" s="103">
        <f t="shared" si="2149"/>
        <v>303584.62239199999</v>
      </c>
      <c r="S3287" s="95">
        <f t="shared" si="2150"/>
        <v>10</v>
      </c>
      <c r="T3287" s="94">
        <f t="shared" si="2151"/>
        <v>8.4</v>
      </c>
      <c r="U3287" s="94">
        <f t="shared" si="2152"/>
        <v>8.4</v>
      </c>
      <c r="V3287" s="98">
        <f t="shared" si="2153"/>
        <v>8.4</v>
      </c>
      <c r="W3287" s="23">
        <v>7</v>
      </c>
      <c r="X3287" s="103" t="e">
        <v>#N/A</v>
      </c>
      <c r="Y3287" s="95" t="e">
        <v>#N/A</v>
      </c>
      <c r="Z3287" s="94" t="e">
        <v>#N/A</v>
      </c>
      <c r="AA3287" s="94" t="e">
        <v>#N/A</v>
      </c>
      <c r="AB3287" s="94" t="e">
        <v>#N/A</v>
      </c>
      <c r="AC3287" s="24"/>
      <c r="AD3287" s="94">
        <v>8.25</v>
      </c>
      <c r="AE3287" s="103">
        <v>2408762.5240239999</v>
      </c>
      <c r="AF3287" s="94">
        <v>8.75</v>
      </c>
      <c r="AG3287" s="94">
        <v>9.25</v>
      </c>
      <c r="AH3287" s="94">
        <v>9.75</v>
      </c>
      <c r="AJ3287" s="94">
        <v>5</v>
      </c>
    </row>
    <row r="3288" spans="1:36" ht="13.5" customHeight="1" x14ac:dyDescent="0.25">
      <c r="A3288" s="93">
        <v>2023</v>
      </c>
      <c r="B3288" s="89">
        <v>44937</v>
      </c>
      <c r="C3288" s="94" t="e">
        <v>#N/A</v>
      </c>
      <c r="D3288" s="95" t="e">
        <v>#N/A</v>
      </c>
      <c r="E3288" s="94" t="e">
        <v>#N/A</v>
      </c>
      <c r="F3288" s="94" t="e">
        <v>#N/A</v>
      </c>
      <c r="G3288" s="96" t="e">
        <v>#N/A</v>
      </c>
      <c r="H3288" s="103">
        <v>282574.88923799997</v>
      </c>
      <c r="I3288" s="95">
        <v>8</v>
      </c>
      <c r="J3288" s="94">
        <v>8.4</v>
      </c>
      <c r="K3288" s="94">
        <v>8.4</v>
      </c>
      <c r="L3288" s="96">
        <v>8.4</v>
      </c>
      <c r="M3288" s="103" t="e">
        <v>#N/A</v>
      </c>
      <c r="N3288" s="95" t="e">
        <v>#N/A</v>
      </c>
      <c r="O3288" s="94" t="e">
        <v>#N/A</v>
      </c>
      <c r="P3288" s="94" t="e">
        <v>#N/A</v>
      </c>
      <c r="Q3288" s="94" t="e">
        <v>#N/A</v>
      </c>
      <c r="R3288" s="103">
        <f t="shared" ref="R3288:R3292" si="2154">+IF((IFERROR(C3288,1)+IFERROR(H3288,1)+IFERROR(M3288,1))=3,"#N/A",(IFERROR(C3288,0)+IFERROR(H3288,0)+IFERROR(M3288,0)))</f>
        <v>282574.88923799997</v>
      </c>
      <c r="S3288" s="95">
        <f t="shared" ref="S3288:S3292" si="2155">+IF((IFERROR(D3288,-1)+IFERROR(I3288,-1)+IFERROR(N3288,-1))=-3,"#N/A",(IFERROR(D3288,0)+IFERROR(I3288,0)+IFERROR(N3288,0)))</f>
        <v>8</v>
      </c>
      <c r="T3288" s="94">
        <f t="shared" ref="T3288:T3292" si="2156">IF((IFERROR(E3288,-1)+IFERROR(J3288,-1)+IFERROR(O3288,-1))=-3,"#N/A",MAX(IFERROR(E3288,-1),IFERROR(J3288,-1),IFERROR(O3288,-1)))</f>
        <v>8.4</v>
      </c>
      <c r="U3288" s="94">
        <f t="shared" ref="U3288:U3292" si="2157">IF((IFERROR(F3288,-1)+IFERROR(K3288,-1)+IFERROR(P3288,-1))=-3,"#N/A",MIN(IFERROR(F3288,1000),IFERROR(K3288,1000),IFERROR(P3288,1000)))</f>
        <v>8.4</v>
      </c>
      <c r="V3288" s="98">
        <f t="shared" ref="V3288:V3292" si="2158">+IF((IFERROR(C3288,1)+IFERROR(H3288,1)+IFERROR(M3288,1))=3,"#N/A",(IFERROR(C3288,0)*IFERROR(G3288,0)+IFERROR(H3288,0)*IFERROR(L3288,0)+IFERROR(M3288,0)*IFERROR(Q3288,0))/(IFERROR(C3288,0)+IFERROR(H3288,0)+IFERROR(M3288,0)))</f>
        <v>8.4</v>
      </c>
      <c r="W3288" s="23">
        <v>8</v>
      </c>
      <c r="X3288" s="103" t="e">
        <v>#N/A</v>
      </c>
      <c r="Y3288" s="95" t="e">
        <v>#N/A</v>
      </c>
      <c r="Z3288" s="94" t="e">
        <v>#N/A</v>
      </c>
      <c r="AA3288" s="94" t="e">
        <v>#N/A</v>
      </c>
      <c r="AB3288" s="94" t="e">
        <v>#N/A</v>
      </c>
      <c r="AC3288" s="24"/>
      <c r="AD3288" s="94">
        <v>8.25</v>
      </c>
      <c r="AE3288" s="103">
        <v>2506254.4037360009</v>
      </c>
      <c r="AF3288" s="94">
        <v>8.75</v>
      </c>
      <c r="AG3288" s="94">
        <v>9.25</v>
      </c>
      <c r="AH3288" s="94">
        <v>9.75</v>
      </c>
      <c r="AJ3288" s="94">
        <v>5</v>
      </c>
    </row>
    <row r="3289" spans="1:36" ht="13.5" customHeight="1" x14ac:dyDescent="0.25">
      <c r="A3289" s="93">
        <v>2023</v>
      </c>
      <c r="B3289" s="89">
        <v>44938</v>
      </c>
      <c r="C3289" s="94" t="e">
        <v>#N/A</v>
      </c>
      <c r="D3289" s="95" t="e">
        <v>#N/A</v>
      </c>
      <c r="E3289" s="94" t="e">
        <v>#N/A</v>
      </c>
      <c r="F3289" s="94" t="e">
        <v>#N/A</v>
      </c>
      <c r="G3289" s="96" t="e">
        <v>#N/A</v>
      </c>
      <c r="H3289" s="103">
        <v>317153.59148800001</v>
      </c>
      <c r="I3289" s="95">
        <v>9</v>
      </c>
      <c r="J3289" s="94">
        <v>8.4</v>
      </c>
      <c r="K3289" s="94">
        <v>8.4</v>
      </c>
      <c r="L3289" s="96">
        <v>8.4</v>
      </c>
      <c r="M3289" s="103" t="e">
        <v>#N/A</v>
      </c>
      <c r="N3289" s="95" t="e">
        <v>#N/A</v>
      </c>
      <c r="O3289" s="94" t="e">
        <v>#N/A</v>
      </c>
      <c r="P3289" s="94" t="e">
        <v>#N/A</v>
      </c>
      <c r="Q3289" s="94" t="e">
        <v>#N/A</v>
      </c>
      <c r="R3289" s="103">
        <f t="shared" si="2154"/>
        <v>317153.59148800001</v>
      </c>
      <c r="S3289" s="95">
        <f t="shared" si="2155"/>
        <v>9</v>
      </c>
      <c r="T3289" s="94">
        <f t="shared" si="2156"/>
        <v>8.4</v>
      </c>
      <c r="U3289" s="94">
        <f t="shared" si="2157"/>
        <v>8.4</v>
      </c>
      <c r="V3289" s="98">
        <f t="shared" si="2158"/>
        <v>8.4</v>
      </c>
      <c r="W3289" s="23">
        <v>8</v>
      </c>
      <c r="X3289" s="103" t="e">
        <v>#N/A</v>
      </c>
      <c r="Y3289" s="95" t="e">
        <v>#N/A</v>
      </c>
      <c r="Z3289" s="94" t="e">
        <v>#N/A</v>
      </c>
      <c r="AA3289" s="94" t="e">
        <v>#N/A</v>
      </c>
      <c r="AB3289" s="94" t="e">
        <v>#N/A</v>
      </c>
      <c r="AC3289" s="24"/>
      <c r="AD3289" s="94">
        <v>8.25</v>
      </c>
      <c r="AE3289" s="103">
        <v>2660098.2032080004</v>
      </c>
      <c r="AF3289" s="94">
        <v>8.75</v>
      </c>
      <c r="AG3289" s="94">
        <v>9.25</v>
      </c>
      <c r="AH3289" s="94">
        <v>9.75</v>
      </c>
      <c r="AJ3289" s="94">
        <v>5</v>
      </c>
    </row>
    <row r="3290" spans="1:36" ht="13.5" customHeight="1" x14ac:dyDescent="0.25">
      <c r="A3290" s="93">
        <v>2023</v>
      </c>
      <c r="B3290" s="89">
        <v>44939</v>
      </c>
      <c r="C3290" s="94" t="e">
        <v>#N/A</v>
      </c>
      <c r="D3290" s="95" t="e">
        <v>#N/A</v>
      </c>
      <c r="E3290" s="94" t="e">
        <v>#N/A</v>
      </c>
      <c r="F3290" s="94" t="e">
        <v>#N/A</v>
      </c>
      <c r="G3290" s="96" t="e">
        <v>#N/A</v>
      </c>
      <c r="H3290" s="103">
        <v>371243.30329000001</v>
      </c>
      <c r="I3290" s="95">
        <v>11</v>
      </c>
      <c r="J3290" s="94">
        <v>8.4</v>
      </c>
      <c r="K3290" s="94">
        <v>8.4</v>
      </c>
      <c r="L3290" s="96">
        <v>8.4</v>
      </c>
      <c r="M3290" s="103" t="e">
        <v>#N/A</v>
      </c>
      <c r="N3290" s="95" t="e">
        <v>#N/A</v>
      </c>
      <c r="O3290" s="94" t="e">
        <v>#N/A</v>
      </c>
      <c r="P3290" s="94" t="e">
        <v>#N/A</v>
      </c>
      <c r="Q3290" s="94" t="e">
        <v>#N/A</v>
      </c>
      <c r="R3290" s="103">
        <f t="shared" si="2154"/>
        <v>371243.30329000001</v>
      </c>
      <c r="S3290" s="95">
        <f t="shared" si="2155"/>
        <v>11</v>
      </c>
      <c r="T3290" s="94">
        <f t="shared" si="2156"/>
        <v>8.4</v>
      </c>
      <c r="U3290" s="94">
        <f t="shared" si="2157"/>
        <v>8.4</v>
      </c>
      <c r="V3290" s="98">
        <f t="shared" si="2158"/>
        <v>8.4</v>
      </c>
      <c r="W3290" s="23">
        <v>7</v>
      </c>
      <c r="X3290" s="103" t="e">
        <v>#N/A</v>
      </c>
      <c r="Y3290" s="95" t="e">
        <v>#N/A</v>
      </c>
      <c r="Z3290" s="94" t="e">
        <v>#N/A</v>
      </c>
      <c r="AA3290" s="94" t="e">
        <v>#N/A</v>
      </c>
      <c r="AB3290" s="94" t="e">
        <v>#N/A</v>
      </c>
      <c r="AC3290" s="24"/>
      <c r="AD3290" s="94">
        <v>8.25</v>
      </c>
      <c r="AE3290" s="103">
        <v>2707603.2384499996</v>
      </c>
      <c r="AF3290" s="94">
        <v>8.75</v>
      </c>
      <c r="AG3290" s="94">
        <v>9.25</v>
      </c>
      <c r="AH3290" s="94">
        <v>9.75</v>
      </c>
      <c r="AJ3290" s="94">
        <v>5</v>
      </c>
    </row>
    <row r="3291" spans="1:36" ht="13.5" customHeight="1" x14ac:dyDescent="0.25">
      <c r="A3291" s="93">
        <v>2023</v>
      </c>
      <c r="B3291" s="89">
        <v>44942</v>
      </c>
      <c r="C3291" s="94" t="e">
        <v>#N/A</v>
      </c>
      <c r="D3291" s="95" t="e">
        <v>#N/A</v>
      </c>
      <c r="E3291" s="94" t="e">
        <v>#N/A</v>
      </c>
      <c r="F3291" s="94" t="e">
        <v>#N/A</v>
      </c>
      <c r="G3291" s="96" t="e">
        <v>#N/A</v>
      </c>
      <c r="H3291" s="103">
        <v>304731.69827499997</v>
      </c>
      <c r="I3291" s="95">
        <v>11</v>
      </c>
      <c r="J3291" s="94">
        <v>8.4</v>
      </c>
      <c r="K3291" s="94">
        <v>8.4</v>
      </c>
      <c r="L3291" s="96">
        <v>8.4</v>
      </c>
      <c r="M3291" s="103">
        <v>10000</v>
      </c>
      <c r="N3291" s="95">
        <v>2</v>
      </c>
      <c r="O3291" s="94">
        <v>8.5</v>
      </c>
      <c r="P3291" s="94">
        <v>8.5</v>
      </c>
      <c r="Q3291" s="94">
        <v>8.5</v>
      </c>
      <c r="R3291" s="103">
        <f t="shared" si="2154"/>
        <v>314731.69827499997</v>
      </c>
      <c r="S3291" s="95">
        <f t="shared" si="2155"/>
        <v>13</v>
      </c>
      <c r="T3291" s="94">
        <f t="shared" si="2156"/>
        <v>8.5</v>
      </c>
      <c r="U3291" s="94">
        <f t="shared" si="2157"/>
        <v>8.4</v>
      </c>
      <c r="V3291" s="98">
        <f t="shared" si="2158"/>
        <v>8.4031773094527207</v>
      </c>
      <c r="W3291" s="23">
        <v>8</v>
      </c>
      <c r="X3291" s="103">
        <v>3000000</v>
      </c>
      <c r="Y3291" s="95">
        <v>1</v>
      </c>
      <c r="Z3291" s="94">
        <v>5</v>
      </c>
      <c r="AA3291" s="94">
        <v>5</v>
      </c>
      <c r="AB3291" s="94">
        <v>5</v>
      </c>
      <c r="AC3291" s="24"/>
      <c r="AD3291" s="94">
        <v>8.25</v>
      </c>
      <c r="AE3291" s="103">
        <v>2619564.0200609998</v>
      </c>
      <c r="AF3291" s="94">
        <v>8.75</v>
      </c>
      <c r="AG3291" s="94">
        <v>9.25</v>
      </c>
      <c r="AH3291" s="94">
        <v>9.75</v>
      </c>
      <c r="AJ3291" s="94">
        <v>5</v>
      </c>
    </row>
    <row r="3292" spans="1:36" ht="13.5" customHeight="1" x14ac:dyDescent="0.25">
      <c r="A3292" s="93">
        <v>2023</v>
      </c>
      <c r="B3292" s="89">
        <v>44943</v>
      </c>
      <c r="C3292" s="94" t="e">
        <v>#N/A</v>
      </c>
      <c r="D3292" s="95" t="e">
        <v>#N/A</v>
      </c>
      <c r="E3292" s="94" t="e">
        <v>#N/A</v>
      </c>
      <c r="F3292" s="94" t="e">
        <v>#N/A</v>
      </c>
      <c r="G3292" s="96" t="e">
        <v>#N/A</v>
      </c>
      <c r="H3292" s="103">
        <v>285244.89113300003</v>
      </c>
      <c r="I3292" s="95">
        <v>11</v>
      </c>
      <c r="J3292" s="94">
        <v>8.4</v>
      </c>
      <c r="K3292" s="94">
        <v>8.4</v>
      </c>
      <c r="L3292" s="96">
        <v>8.4</v>
      </c>
      <c r="M3292" s="103">
        <v>10000</v>
      </c>
      <c r="N3292" s="95">
        <v>2</v>
      </c>
      <c r="O3292" s="94">
        <v>8.5</v>
      </c>
      <c r="P3292" s="94">
        <v>8.5</v>
      </c>
      <c r="Q3292" s="94">
        <v>8.5</v>
      </c>
      <c r="R3292" s="103">
        <f t="shared" si="2154"/>
        <v>295244.89113300003</v>
      </c>
      <c r="S3292" s="95">
        <f t="shared" si="2155"/>
        <v>13</v>
      </c>
      <c r="T3292" s="94">
        <f t="shared" si="2156"/>
        <v>8.5</v>
      </c>
      <c r="U3292" s="94">
        <f t="shared" si="2157"/>
        <v>8.4</v>
      </c>
      <c r="V3292" s="98">
        <f t="shared" si="2158"/>
        <v>8.4033870188105961</v>
      </c>
      <c r="W3292" s="23">
        <v>8</v>
      </c>
      <c r="X3292" s="103" t="e">
        <v>#N/A</v>
      </c>
      <c r="Y3292" s="95" t="e">
        <v>#N/A</v>
      </c>
      <c r="Z3292" s="94" t="e">
        <v>#N/A</v>
      </c>
      <c r="AA3292" s="94" t="e">
        <v>#N/A</v>
      </c>
      <c r="AB3292" s="94" t="e">
        <v>#N/A</v>
      </c>
      <c r="AC3292" s="24"/>
      <c r="AD3292" s="94">
        <v>8.25</v>
      </c>
      <c r="AE3292" s="103">
        <v>2340657.7223780002</v>
      </c>
      <c r="AF3292" s="94">
        <v>8.75</v>
      </c>
      <c r="AG3292" s="94">
        <v>9.25</v>
      </c>
      <c r="AH3292" s="94">
        <v>9.75</v>
      </c>
      <c r="AJ3292" s="94">
        <v>5</v>
      </c>
    </row>
    <row r="3293" spans="1:36" ht="13.5" customHeight="1" x14ac:dyDescent="0.25">
      <c r="A3293" s="93">
        <v>2023</v>
      </c>
      <c r="B3293" s="89">
        <v>44944</v>
      </c>
      <c r="C3293" s="94" t="e">
        <v>#N/A</v>
      </c>
      <c r="D3293" s="95" t="e">
        <v>#N/A</v>
      </c>
      <c r="E3293" s="94" t="e">
        <v>#N/A</v>
      </c>
      <c r="F3293" s="94" t="e">
        <v>#N/A</v>
      </c>
      <c r="G3293" s="96" t="e">
        <v>#N/A</v>
      </c>
      <c r="H3293" s="103">
        <v>239289.21189100001</v>
      </c>
      <c r="I3293" s="95">
        <v>10</v>
      </c>
      <c r="J3293" s="94">
        <v>8.4</v>
      </c>
      <c r="K3293" s="94">
        <v>8.4</v>
      </c>
      <c r="L3293" s="96">
        <v>8.4</v>
      </c>
      <c r="M3293" s="103">
        <v>55000</v>
      </c>
      <c r="N3293" s="95">
        <v>4</v>
      </c>
      <c r="O3293" s="94">
        <v>8.5</v>
      </c>
      <c r="P3293" s="94">
        <v>8.5</v>
      </c>
      <c r="Q3293" s="94">
        <v>8.5</v>
      </c>
      <c r="R3293" s="103">
        <f t="shared" ref="R3293:R3297" si="2159">+IF((IFERROR(C3293,1)+IFERROR(H3293,1)+IFERROR(M3293,1))=3,"#N/A",(IFERROR(C3293,0)+IFERROR(H3293,0)+IFERROR(M3293,0)))</f>
        <v>294289.21189100004</v>
      </c>
      <c r="S3293" s="95">
        <f t="shared" ref="S3293:S3297" si="2160">+IF((IFERROR(D3293,-1)+IFERROR(I3293,-1)+IFERROR(N3293,-1))=-3,"#N/A",(IFERROR(D3293,0)+IFERROR(I3293,0)+IFERROR(N3293,0)))</f>
        <v>14</v>
      </c>
      <c r="T3293" s="94">
        <f t="shared" ref="T3293:T3297" si="2161">IF((IFERROR(E3293,-1)+IFERROR(J3293,-1)+IFERROR(O3293,-1))=-3,"#N/A",MAX(IFERROR(E3293,-1),IFERROR(J3293,-1),IFERROR(O3293,-1)))</f>
        <v>8.5</v>
      </c>
      <c r="U3293" s="94">
        <f t="shared" ref="U3293:U3297" si="2162">IF((IFERROR(F3293,-1)+IFERROR(K3293,-1)+IFERROR(P3293,-1))=-3,"#N/A",MIN(IFERROR(F3293,1000),IFERROR(K3293,1000),IFERROR(P3293,1000)))</f>
        <v>8.4</v>
      </c>
      <c r="V3293" s="98">
        <f t="shared" ref="V3293:V3297" si="2163">+IF((IFERROR(C3293,1)+IFERROR(H3293,1)+IFERROR(M3293,1))=3,"#N/A",(IFERROR(C3293,0)*IFERROR(G3293,0)+IFERROR(H3293,0)*IFERROR(L3293,0)+IFERROR(M3293,0)*IFERROR(Q3293,0))/(IFERROR(C3293,0)+IFERROR(H3293,0)+IFERROR(M3293,0)))</f>
        <v>8.4186890982671745</v>
      </c>
      <c r="W3293" s="23">
        <v>9</v>
      </c>
      <c r="X3293" s="103" t="e">
        <v>#N/A</v>
      </c>
      <c r="Y3293" s="95" t="e">
        <v>#N/A</v>
      </c>
      <c r="Z3293" s="94" t="e">
        <v>#N/A</v>
      </c>
      <c r="AA3293" s="94" t="e">
        <v>#N/A</v>
      </c>
      <c r="AB3293" s="94" t="e">
        <v>#N/A</v>
      </c>
      <c r="AC3293" s="24"/>
      <c r="AD3293" s="94">
        <v>8.25</v>
      </c>
      <c r="AE3293" s="103">
        <v>2615328.4714410002</v>
      </c>
      <c r="AF3293" s="94">
        <v>8.75</v>
      </c>
      <c r="AG3293" s="94">
        <v>9.25</v>
      </c>
      <c r="AH3293" s="94">
        <v>9.75</v>
      </c>
      <c r="AJ3293" s="94">
        <v>5</v>
      </c>
    </row>
    <row r="3294" spans="1:36" ht="13.5" customHeight="1" x14ac:dyDescent="0.25">
      <c r="A3294" s="93">
        <v>2023</v>
      </c>
      <c r="B3294" s="89">
        <v>44945</v>
      </c>
      <c r="C3294" s="94" t="e">
        <v>#N/A</v>
      </c>
      <c r="D3294" s="95" t="e">
        <v>#N/A</v>
      </c>
      <c r="E3294" s="94" t="e">
        <v>#N/A</v>
      </c>
      <c r="F3294" s="94" t="e">
        <v>#N/A</v>
      </c>
      <c r="G3294" s="96" t="e">
        <v>#N/A</v>
      </c>
      <c r="H3294" s="103">
        <v>228327.11499100001</v>
      </c>
      <c r="I3294" s="95">
        <v>8</v>
      </c>
      <c r="J3294" s="94">
        <v>8.4</v>
      </c>
      <c r="K3294" s="94">
        <v>8.4</v>
      </c>
      <c r="L3294" s="96">
        <v>8.4</v>
      </c>
      <c r="M3294" s="103">
        <v>118500</v>
      </c>
      <c r="N3294" s="95">
        <v>5</v>
      </c>
      <c r="O3294" s="94">
        <v>8.5</v>
      </c>
      <c r="P3294" s="94">
        <v>8.5</v>
      </c>
      <c r="Q3294" s="94">
        <v>8.5</v>
      </c>
      <c r="R3294" s="103">
        <f t="shared" si="2159"/>
        <v>346827.11499100004</v>
      </c>
      <c r="S3294" s="95">
        <f t="shared" si="2160"/>
        <v>13</v>
      </c>
      <c r="T3294" s="94">
        <f t="shared" si="2161"/>
        <v>8.5</v>
      </c>
      <c r="U3294" s="94">
        <f t="shared" si="2162"/>
        <v>8.4</v>
      </c>
      <c r="V3294" s="98">
        <f t="shared" si="2163"/>
        <v>8.4341668787929329</v>
      </c>
      <c r="W3294" s="23">
        <v>10</v>
      </c>
      <c r="X3294" s="103" t="e">
        <v>#N/A</v>
      </c>
      <c r="Y3294" s="95" t="e">
        <v>#N/A</v>
      </c>
      <c r="Z3294" s="94" t="e">
        <v>#N/A</v>
      </c>
      <c r="AA3294" s="94" t="e">
        <v>#N/A</v>
      </c>
      <c r="AB3294" s="94" t="e">
        <v>#N/A</v>
      </c>
      <c r="AC3294" s="24"/>
      <c r="AD3294" s="94">
        <v>8.25</v>
      </c>
      <c r="AE3294" s="103">
        <v>2233358.8437449997</v>
      </c>
      <c r="AF3294" s="94">
        <v>8.75</v>
      </c>
      <c r="AG3294" s="94">
        <v>9.25</v>
      </c>
      <c r="AH3294" s="94">
        <v>9.75</v>
      </c>
      <c r="AJ3294" s="94">
        <v>5</v>
      </c>
    </row>
    <row r="3295" spans="1:36" ht="13.5" customHeight="1" x14ac:dyDescent="0.25">
      <c r="A3295" s="93">
        <v>2023</v>
      </c>
      <c r="B3295" s="89">
        <v>44946</v>
      </c>
      <c r="C3295" s="94" t="e">
        <v>#N/A</v>
      </c>
      <c r="D3295" s="95" t="e">
        <v>#N/A</v>
      </c>
      <c r="E3295" s="94" t="e">
        <v>#N/A</v>
      </c>
      <c r="F3295" s="94" t="e">
        <v>#N/A</v>
      </c>
      <c r="G3295" s="96" t="e">
        <v>#N/A</v>
      </c>
      <c r="H3295" s="103">
        <v>346464.608029</v>
      </c>
      <c r="I3295" s="95">
        <v>10</v>
      </c>
      <c r="J3295" s="94">
        <v>8.4</v>
      </c>
      <c r="K3295" s="94">
        <v>8.4</v>
      </c>
      <c r="L3295" s="96">
        <v>8.4</v>
      </c>
      <c r="M3295" s="103">
        <v>115000</v>
      </c>
      <c r="N3295" s="95">
        <v>4</v>
      </c>
      <c r="O3295" s="94">
        <v>8.5</v>
      </c>
      <c r="P3295" s="94">
        <v>8.5</v>
      </c>
      <c r="Q3295" s="94">
        <v>8.5</v>
      </c>
      <c r="R3295" s="103">
        <f t="shared" si="2159"/>
        <v>461464.608029</v>
      </c>
      <c r="S3295" s="95">
        <f t="shared" si="2160"/>
        <v>14</v>
      </c>
      <c r="T3295" s="94">
        <f t="shared" si="2161"/>
        <v>8.5</v>
      </c>
      <c r="U3295" s="94">
        <f t="shared" si="2162"/>
        <v>8.4</v>
      </c>
      <c r="V3295" s="98">
        <f t="shared" si="2163"/>
        <v>8.4249206543685311</v>
      </c>
      <c r="W3295" s="23">
        <v>12</v>
      </c>
      <c r="X3295" s="103" t="e">
        <v>#N/A</v>
      </c>
      <c r="Y3295" s="95" t="e">
        <v>#N/A</v>
      </c>
      <c r="Z3295" s="94" t="e">
        <v>#N/A</v>
      </c>
      <c r="AA3295" s="94" t="e">
        <v>#N/A</v>
      </c>
      <c r="AB3295" s="94" t="e">
        <v>#N/A</v>
      </c>
      <c r="AC3295" s="24"/>
      <c r="AD3295" s="94">
        <v>8.25</v>
      </c>
      <c r="AE3295" s="103">
        <v>2333820.485712999</v>
      </c>
      <c r="AF3295" s="94">
        <v>8.75</v>
      </c>
      <c r="AG3295" s="94">
        <v>9.25</v>
      </c>
      <c r="AH3295" s="94">
        <v>9.75</v>
      </c>
      <c r="AJ3295" s="94">
        <v>5</v>
      </c>
    </row>
    <row r="3296" spans="1:36" ht="13.5" customHeight="1" x14ac:dyDescent="0.25">
      <c r="A3296" s="93">
        <v>2023</v>
      </c>
      <c r="B3296" s="89">
        <v>44949</v>
      </c>
      <c r="C3296" s="94" t="e">
        <v>#N/A</v>
      </c>
      <c r="D3296" s="95" t="e">
        <v>#N/A</v>
      </c>
      <c r="E3296" s="94" t="e">
        <v>#N/A</v>
      </c>
      <c r="F3296" s="94" t="e">
        <v>#N/A</v>
      </c>
      <c r="G3296" s="96" t="e">
        <v>#N/A</v>
      </c>
      <c r="H3296" s="103">
        <v>424560.41997300001</v>
      </c>
      <c r="I3296" s="95">
        <v>12</v>
      </c>
      <c r="J3296" s="94">
        <v>8.4</v>
      </c>
      <c r="K3296" s="94">
        <v>8.4</v>
      </c>
      <c r="L3296" s="96">
        <v>8.4</v>
      </c>
      <c r="M3296" s="103">
        <v>130000</v>
      </c>
      <c r="N3296" s="95">
        <v>4</v>
      </c>
      <c r="O3296" s="94">
        <v>8.5</v>
      </c>
      <c r="P3296" s="94">
        <v>8.5</v>
      </c>
      <c r="Q3296" s="94">
        <v>8.5</v>
      </c>
      <c r="R3296" s="103">
        <f t="shared" si="2159"/>
        <v>554560.41997299995</v>
      </c>
      <c r="S3296" s="95">
        <f t="shared" si="2160"/>
        <v>16</v>
      </c>
      <c r="T3296" s="94">
        <f t="shared" si="2161"/>
        <v>8.5</v>
      </c>
      <c r="U3296" s="94">
        <f t="shared" si="2162"/>
        <v>8.4</v>
      </c>
      <c r="V3296" s="98">
        <f t="shared" si="2163"/>
        <v>8.4234419903256583</v>
      </c>
      <c r="W3296" s="23">
        <v>12</v>
      </c>
      <c r="X3296" s="103" t="e">
        <v>#N/A</v>
      </c>
      <c r="Y3296" s="95" t="e">
        <v>#N/A</v>
      </c>
      <c r="Z3296" s="94" t="e">
        <v>#N/A</v>
      </c>
      <c r="AA3296" s="94" t="e">
        <v>#N/A</v>
      </c>
      <c r="AB3296" s="94" t="e">
        <v>#N/A</v>
      </c>
      <c r="AC3296" s="24"/>
      <c r="AD3296" s="94">
        <v>8.25</v>
      </c>
      <c r="AE3296" s="103">
        <v>2118834.8482639999</v>
      </c>
      <c r="AF3296" s="94">
        <v>8.75</v>
      </c>
      <c r="AG3296" s="94">
        <v>9.25</v>
      </c>
      <c r="AH3296" s="94">
        <v>9.75</v>
      </c>
      <c r="AJ3296" s="94">
        <v>5</v>
      </c>
    </row>
    <row r="3297" spans="1:36" ht="13.5" customHeight="1" x14ac:dyDescent="0.25">
      <c r="A3297" s="93">
        <v>2023</v>
      </c>
      <c r="B3297" s="89">
        <v>44950</v>
      </c>
      <c r="C3297" s="94" t="e">
        <v>#N/A</v>
      </c>
      <c r="D3297" s="95" t="e">
        <v>#N/A</v>
      </c>
      <c r="E3297" s="94" t="e">
        <v>#N/A</v>
      </c>
      <c r="F3297" s="94" t="e">
        <v>#N/A</v>
      </c>
      <c r="G3297" s="96" t="e">
        <v>#N/A</v>
      </c>
      <c r="H3297" s="103">
        <v>547643.63457300002</v>
      </c>
      <c r="I3297" s="95">
        <v>17</v>
      </c>
      <c r="J3297" s="94">
        <v>8.4</v>
      </c>
      <c r="K3297" s="94">
        <v>8.4</v>
      </c>
      <c r="L3297" s="96">
        <v>8.4</v>
      </c>
      <c r="M3297" s="103">
        <v>170000</v>
      </c>
      <c r="N3297" s="95">
        <v>5</v>
      </c>
      <c r="O3297" s="94">
        <v>8.5500000000000007</v>
      </c>
      <c r="P3297" s="94">
        <v>8.5</v>
      </c>
      <c r="Q3297" s="94">
        <v>8.545588235294117</v>
      </c>
      <c r="R3297" s="103">
        <f t="shared" si="2159"/>
        <v>717643.63457300002</v>
      </c>
      <c r="S3297" s="95">
        <f t="shared" si="2160"/>
        <v>22</v>
      </c>
      <c r="T3297" s="94">
        <f t="shared" si="2161"/>
        <v>8.5500000000000007</v>
      </c>
      <c r="U3297" s="94">
        <f t="shared" si="2162"/>
        <v>8.4</v>
      </c>
      <c r="V3297" s="98">
        <f t="shared" si="2163"/>
        <v>8.4344878694767864</v>
      </c>
      <c r="W3297" s="23">
        <v>13</v>
      </c>
      <c r="X3297" s="103" t="e">
        <v>#N/A</v>
      </c>
      <c r="Y3297" s="95" t="e">
        <v>#N/A</v>
      </c>
      <c r="Z3297" s="94" t="e">
        <v>#N/A</v>
      </c>
      <c r="AA3297" s="94" t="e">
        <v>#N/A</v>
      </c>
      <c r="AB3297" s="94" t="e">
        <v>#N/A</v>
      </c>
      <c r="AC3297" s="24"/>
      <c r="AD3297" s="94">
        <v>8.25</v>
      </c>
      <c r="AE3297" s="103">
        <v>2216729.4842620003</v>
      </c>
      <c r="AF3297" s="94">
        <v>8.75</v>
      </c>
      <c r="AG3297" s="94">
        <v>9.25</v>
      </c>
      <c r="AH3297" s="94">
        <v>9.75</v>
      </c>
      <c r="AJ3297" s="94">
        <v>5</v>
      </c>
    </row>
    <row r="3298" spans="1:36" ht="13.5" customHeight="1" x14ac:dyDescent="0.25">
      <c r="A3298" s="93">
        <v>2023</v>
      </c>
      <c r="B3298" s="89">
        <v>44951</v>
      </c>
      <c r="C3298" s="94" t="e">
        <v>#N/A</v>
      </c>
      <c r="D3298" s="95" t="e">
        <v>#N/A</v>
      </c>
      <c r="E3298" s="94" t="e">
        <v>#N/A</v>
      </c>
      <c r="F3298" s="94" t="e">
        <v>#N/A</v>
      </c>
      <c r="G3298" s="96" t="e">
        <v>#N/A</v>
      </c>
      <c r="H3298" s="103">
        <v>495103.04111599998</v>
      </c>
      <c r="I3298" s="95">
        <v>14</v>
      </c>
      <c r="J3298" s="94">
        <v>8.4</v>
      </c>
      <c r="K3298" s="94">
        <v>8.4</v>
      </c>
      <c r="L3298" s="96">
        <v>8.4</v>
      </c>
      <c r="M3298" s="103">
        <v>135000</v>
      </c>
      <c r="N3298" s="95">
        <v>3</v>
      </c>
      <c r="O3298" s="94">
        <v>8.5500000000000007</v>
      </c>
      <c r="P3298" s="94">
        <v>8.5500000000000007</v>
      </c>
      <c r="Q3298" s="94">
        <v>8.5500000000000007</v>
      </c>
      <c r="R3298" s="103">
        <f t="shared" ref="R3298:R3302" si="2164">+IF((IFERROR(C3298,1)+IFERROR(H3298,1)+IFERROR(M3298,1))=3,"#N/A",(IFERROR(C3298,0)+IFERROR(H3298,0)+IFERROR(M3298,0)))</f>
        <v>630103.04111599992</v>
      </c>
      <c r="S3298" s="95">
        <f t="shared" ref="S3298:S3302" si="2165">+IF((IFERROR(D3298,-1)+IFERROR(I3298,-1)+IFERROR(N3298,-1))=-3,"#N/A",(IFERROR(D3298,0)+IFERROR(I3298,0)+IFERROR(N3298,0)))</f>
        <v>17</v>
      </c>
      <c r="T3298" s="94">
        <f t="shared" ref="T3298:T3302" si="2166">IF((IFERROR(E3298,-1)+IFERROR(J3298,-1)+IFERROR(O3298,-1))=-3,"#N/A",MAX(IFERROR(E3298,-1),IFERROR(J3298,-1),IFERROR(O3298,-1)))</f>
        <v>8.5500000000000007</v>
      </c>
      <c r="U3298" s="94">
        <f t="shared" ref="U3298:U3302" si="2167">IF((IFERROR(F3298,-1)+IFERROR(K3298,-1)+IFERROR(P3298,-1))=-3,"#N/A",MIN(IFERROR(F3298,1000),IFERROR(K3298,1000),IFERROR(P3298,1000)))</f>
        <v>8.4</v>
      </c>
      <c r="V3298" s="98">
        <f t="shared" ref="V3298:V3302" si="2168">+IF((IFERROR(C3298,1)+IFERROR(H3298,1)+IFERROR(M3298,1))=3,"#N/A",(IFERROR(C3298,0)*IFERROR(G3298,0)+IFERROR(H3298,0)*IFERROR(L3298,0)+IFERROR(M3298,0)*IFERROR(Q3298,0))/(IFERROR(C3298,0)+IFERROR(H3298,0)+IFERROR(M3298,0)))</f>
        <v>8.4321376008027755</v>
      </c>
      <c r="W3298" s="23">
        <v>13</v>
      </c>
      <c r="X3298" s="103" t="e">
        <v>#N/A</v>
      </c>
      <c r="Y3298" s="95" t="e">
        <v>#N/A</v>
      </c>
      <c r="Z3298" s="94" t="e">
        <v>#N/A</v>
      </c>
      <c r="AA3298" s="94" t="e">
        <v>#N/A</v>
      </c>
      <c r="AB3298" s="94" t="e">
        <v>#N/A</v>
      </c>
      <c r="AC3298" s="24"/>
      <c r="AD3298" s="94">
        <v>8.25</v>
      </c>
      <c r="AE3298" s="103">
        <v>1693015.8396779997</v>
      </c>
      <c r="AF3298" s="94">
        <v>8.75</v>
      </c>
      <c r="AG3298" s="94">
        <v>9.25</v>
      </c>
      <c r="AH3298" s="94">
        <v>9.75</v>
      </c>
      <c r="AJ3298" s="94">
        <v>5</v>
      </c>
    </row>
    <row r="3299" spans="1:36" ht="13.5" customHeight="1" x14ac:dyDescent="0.25">
      <c r="A3299" s="93">
        <v>2023</v>
      </c>
      <c r="B3299" s="89">
        <v>44952</v>
      </c>
      <c r="C3299" s="94" t="e">
        <v>#N/A</v>
      </c>
      <c r="D3299" s="95" t="e">
        <v>#N/A</v>
      </c>
      <c r="E3299" s="94" t="e">
        <v>#N/A</v>
      </c>
      <c r="F3299" s="94" t="e">
        <v>#N/A</v>
      </c>
      <c r="G3299" s="96" t="e">
        <v>#N/A</v>
      </c>
      <c r="H3299" s="103">
        <v>477153.22856700001</v>
      </c>
      <c r="I3299" s="95">
        <v>13</v>
      </c>
      <c r="J3299" s="94">
        <v>8.4</v>
      </c>
      <c r="K3299" s="94">
        <v>8.4</v>
      </c>
      <c r="L3299" s="96">
        <v>8.4</v>
      </c>
      <c r="M3299" s="103">
        <v>80000</v>
      </c>
      <c r="N3299" s="95">
        <v>2</v>
      </c>
      <c r="O3299" s="94">
        <v>8.5500000000000007</v>
      </c>
      <c r="P3299" s="94">
        <v>8.5500000000000007</v>
      </c>
      <c r="Q3299" s="94">
        <v>8.5500000000000007</v>
      </c>
      <c r="R3299" s="103">
        <f t="shared" si="2164"/>
        <v>557153.22856700001</v>
      </c>
      <c r="S3299" s="95">
        <f t="shared" si="2165"/>
        <v>15</v>
      </c>
      <c r="T3299" s="94">
        <f t="shared" si="2166"/>
        <v>8.5500000000000007</v>
      </c>
      <c r="U3299" s="94">
        <f t="shared" si="2167"/>
        <v>8.4</v>
      </c>
      <c r="V3299" s="98">
        <f t="shared" si="2168"/>
        <v>8.4215380605993513</v>
      </c>
      <c r="W3299" s="23">
        <v>10</v>
      </c>
      <c r="X3299" s="103" t="e">
        <v>#N/A</v>
      </c>
      <c r="Y3299" s="95" t="e">
        <v>#N/A</v>
      </c>
      <c r="Z3299" s="94" t="e">
        <v>#N/A</v>
      </c>
      <c r="AA3299" s="94" t="e">
        <v>#N/A</v>
      </c>
      <c r="AB3299" s="94" t="e">
        <v>#N/A</v>
      </c>
      <c r="AC3299" s="24"/>
      <c r="AD3299" s="94">
        <v>8.25</v>
      </c>
      <c r="AE3299" s="103">
        <v>2083529.6253499999</v>
      </c>
      <c r="AF3299" s="94">
        <v>8.75</v>
      </c>
      <c r="AG3299" s="94">
        <v>9.25</v>
      </c>
      <c r="AH3299" s="94">
        <v>9.75</v>
      </c>
      <c r="AJ3299" s="94">
        <v>5</v>
      </c>
    </row>
    <row r="3300" spans="1:36" ht="13.5" customHeight="1" x14ac:dyDescent="0.25">
      <c r="A3300" s="93">
        <v>2023</v>
      </c>
      <c r="B3300" s="89">
        <v>44953</v>
      </c>
      <c r="C3300" s="94" t="e">
        <v>#N/A</v>
      </c>
      <c r="D3300" s="95" t="e">
        <v>#N/A</v>
      </c>
      <c r="E3300" s="94" t="e">
        <v>#N/A</v>
      </c>
      <c r="F3300" s="94" t="e">
        <v>#N/A</v>
      </c>
      <c r="G3300" s="96" t="e">
        <v>#N/A</v>
      </c>
      <c r="H3300" s="103">
        <v>489319.85676599998</v>
      </c>
      <c r="I3300" s="95">
        <v>12</v>
      </c>
      <c r="J3300" s="94">
        <v>8.4</v>
      </c>
      <c r="K3300" s="94">
        <v>8.4</v>
      </c>
      <c r="L3300" s="96">
        <v>8.4</v>
      </c>
      <c r="M3300" s="103">
        <v>370000</v>
      </c>
      <c r="N3300" s="95">
        <v>8</v>
      </c>
      <c r="O3300" s="94">
        <v>8.5</v>
      </c>
      <c r="P3300" s="94">
        <v>8.5</v>
      </c>
      <c r="Q3300" s="94">
        <v>8.5</v>
      </c>
      <c r="R3300" s="103">
        <f t="shared" si="2164"/>
        <v>859319.85676599992</v>
      </c>
      <c r="S3300" s="95">
        <f t="shared" si="2165"/>
        <v>20</v>
      </c>
      <c r="T3300" s="94">
        <f t="shared" si="2166"/>
        <v>8.5</v>
      </c>
      <c r="U3300" s="94">
        <f t="shared" si="2167"/>
        <v>8.4</v>
      </c>
      <c r="V3300" s="98">
        <f t="shared" si="2168"/>
        <v>8.4430573082987372</v>
      </c>
      <c r="W3300" s="23">
        <v>13</v>
      </c>
      <c r="X3300" s="103" t="e">
        <v>#N/A</v>
      </c>
      <c r="Y3300" s="95" t="e">
        <v>#N/A</v>
      </c>
      <c r="Z3300" s="94" t="e">
        <v>#N/A</v>
      </c>
      <c r="AA3300" s="94" t="e">
        <v>#N/A</v>
      </c>
      <c r="AB3300" s="94" t="e">
        <v>#N/A</v>
      </c>
      <c r="AC3300" s="24"/>
      <c r="AD3300" s="94">
        <v>8.25</v>
      </c>
      <c r="AE3300" s="103">
        <v>1406373.914134</v>
      </c>
      <c r="AF3300" s="94">
        <v>8.75</v>
      </c>
      <c r="AG3300" s="94">
        <v>9.25</v>
      </c>
      <c r="AH3300" s="94">
        <v>9.75</v>
      </c>
      <c r="AJ3300" s="94">
        <v>5</v>
      </c>
    </row>
    <row r="3301" spans="1:36" ht="13.5" customHeight="1" x14ac:dyDescent="0.25">
      <c r="A3301" s="93">
        <v>2023</v>
      </c>
      <c r="B3301" s="89">
        <v>44956</v>
      </c>
      <c r="C3301" s="94" t="e">
        <v>#N/A</v>
      </c>
      <c r="D3301" s="95" t="e">
        <v>#N/A</v>
      </c>
      <c r="E3301" s="94" t="e">
        <v>#N/A</v>
      </c>
      <c r="F3301" s="94" t="e">
        <v>#N/A</v>
      </c>
      <c r="G3301" s="96" t="e">
        <v>#N/A</v>
      </c>
      <c r="H3301" s="103">
        <v>434847.21136199997</v>
      </c>
      <c r="I3301" s="95">
        <v>11</v>
      </c>
      <c r="J3301" s="94">
        <v>8.4</v>
      </c>
      <c r="K3301" s="94">
        <v>8.4</v>
      </c>
      <c r="L3301" s="96">
        <v>8.4</v>
      </c>
      <c r="M3301" s="103">
        <v>455000</v>
      </c>
      <c r="N3301" s="95">
        <v>7</v>
      </c>
      <c r="O3301" s="94">
        <v>8.5500000000000007</v>
      </c>
      <c r="P3301" s="94">
        <v>8.5</v>
      </c>
      <c r="Q3301" s="94">
        <v>8.507142857142858</v>
      </c>
      <c r="R3301" s="103">
        <f t="shared" si="2164"/>
        <v>889847.21136199997</v>
      </c>
      <c r="S3301" s="95">
        <f t="shared" si="2165"/>
        <v>18</v>
      </c>
      <c r="T3301" s="94">
        <f t="shared" si="2166"/>
        <v>8.5500000000000007</v>
      </c>
      <c r="U3301" s="94">
        <f t="shared" si="2167"/>
        <v>8.4</v>
      </c>
      <c r="V3301" s="98">
        <f t="shared" si="2168"/>
        <v>8.4547846859298268</v>
      </c>
      <c r="W3301" s="23">
        <v>13</v>
      </c>
      <c r="X3301" s="103" t="e">
        <v>#N/A</v>
      </c>
      <c r="Y3301" s="95" t="e">
        <v>#N/A</v>
      </c>
      <c r="Z3301" s="94" t="e">
        <v>#N/A</v>
      </c>
      <c r="AA3301" s="94" t="e">
        <v>#N/A</v>
      </c>
      <c r="AB3301" s="94" t="e">
        <v>#N/A</v>
      </c>
      <c r="AC3301" s="24"/>
      <c r="AD3301" s="94">
        <v>8.25</v>
      </c>
      <c r="AE3301" s="103">
        <v>1905299.6085690001</v>
      </c>
      <c r="AF3301" s="94">
        <v>8.75</v>
      </c>
      <c r="AG3301" s="94">
        <v>9.25</v>
      </c>
      <c r="AH3301" s="94">
        <v>9.75</v>
      </c>
      <c r="AJ3301" s="94">
        <v>5</v>
      </c>
    </row>
    <row r="3302" spans="1:36" ht="13.5" customHeight="1" x14ac:dyDescent="0.25">
      <c r="A3302" s="93">
        <v>2023</v>
      </c>
      <c r="B3302" s="89">
        <v>44957</v>
      </c>
      <c r="C3302" s="94" t="e">
        <v>#N/A</v>
      </c>
      <c r="D3302" s="95" t="e">
        <v>#N/A</v>
      </c>
      <c r="E3302" s="94" t="e">
        <v>#N/A</v>
      </c>
      <c r="F3302" s="94" t="e">
        <v>#N/A</v>
      </c>
      <c r="G3302" s="96" t="e">
        <v>#N/A</v>
      </c>
      <c r="H3302" s="103">
        <v>396111.07347399998</v>
      </c>
      <c r="I3302" s="95">
        <v>9</v>
      </c>
      <c r="J3302" s="94">
        <v>8.5500000000000007</v>
      </c>
      <c r="K3302" s="94">
        <v>8.4</v>
      </c>
      <c r="L3302" s="96">
        <v>8.4251696213613485</v>
      </c>
      <c r="M3302" s="103">
        <v>705000</v>
      </c>
      <c r="N3302" s="95">
        <v>9</v>
      </c>
      <c r="O3302" s="94">
        <v>8.5500000000000007</v>
      </c>
      <c r="P3302" s="94">
        <v>8.5</v>
      </c>
      <c r="Q3302" s="94">
        <v>8.5156028368794328</v>
      </c>
      <c r="R3302" s="103">
        <f t="shared" si="2164"/>
        <v>1101111.073474</v>
      </c>
      <c r="S3302" s="95">
        <f t="shared" si="2165"/>
        <v>18</v>
      </c>
      <c r="T3302" s="94">
        <f t="shared" si="2166"/>
        <v>8.5500000000000007</v>
      </c>
      <c r="U3302" s="94">
        <f t="shared" si="2167"/>
        <v>8.4</v>
      </c>
      <c r="V3302" s="98">
        <f t="shared" si="2168"/>
        <v>8.4830706074436169</v>
      </c>
      <c r="W3302" s="23">
        <v>10</v>
      </c>
      <c r="X3302" s="103" t="e">
        <v>#N/A</v>
      </c>
      <c r="Y3302" s="95" t="e">
        <v>#N/A</v>
      </c>
      <c r="Z3302" s="94" t="e">
        <v>#N/A</v>
      </c>
      <c r="AA3302" s="94" t="e">
        <v>#N/A</v>
      </c>
      <c r="AB3302" s="94" t="e">
        <v>#N/A</v>
      </c>
      <c r="AC3302" s="24"/>
      <c r="AD3302" s="94">
        <v>8.25</v>
      </c>
      <c r="AE3302" s="103">
        <v>1968020.1739020005</v>
      </c>
      <c r="AF3302" s="94">
        <v>8.75</v>
      </c>
      <c r="AG3302" s="94">
        <v>9.25</v>
      </c>
      <c r="AH3302" s="94">
        <v>9.75</v>
      </c>
      <c r="AJ3302" s="94">
        <v>5</v>
      </c>
    </row>
    <row r="3303" spans="1:36" ht="13.5" customHeight="1" x14ac:dyDescent="0.25">
      <c r="A3303" s="93">
        <v>2023</v>
      </c>
      <c r="B3303" s="89">
        <v>44958</v>
      </c>
      <c r="C3303" s="94" t="e">
        <v>#N/A</v>
      </c>
      <c r="D3303" s="95" t="e">
        <v>#N/A</v>
      </c>
      <c r="E3303" s="94" t="e">
        <v>#N/A</v>
      </c>
      <c r="F3303" s="94" t="e">
        <v>#N/A</v>
      </c>
      <c r="G3303" s="96" t="e">
        <v>#N/A</v>
      </c>
      <c r="H3303" s="103">
        <v>356166.99524900003</v>
      </c>
      <c r="I3303" s="95">
        <v>11</v>
      </c>
      <c r="J3303" s="94">
        <v>8.5</v>
      </c>
      <c r="K3303" s="94">
        <v>8.4</v>
      </c>
      <c r="L3303" s="96">
        <v>8.4239667400342384</v>
      </c>
      <c r="M3303" s="103">
        <v>590000</v>
      </c>
      <c r="N3303" s="95">
        <v>9</v>
      </c>
      <c r="O3303" s="94">
        <v>8.5500000000000007</v>
      </c>
      <c r="P3303" s="94">
        <v>8.4</v>
      </c>
      <c r="Q3303" s="94">
        <v>8.4995762711864415</v>
      </c>
      <c r="R3303" s="103">
        <f t="shared" ref="R3303:R3307" si="2169">+IF((IFERROR(C3303,1)+IFERROR(H3303,1)+IFERROR(M3303,1))=3,"#N/A",(IFERROR(C3303,0)+IFERROR(H3303,0)+IFERROR(M3303,0)))</f>
        <v>946166.99524900003</v>
      </c>
      <c r="S3303" s="95">
        <f t="shared" ref="S3303:S3307" si="2170">+IF((IFERROR(D3303,-1)+IFERROR(I3303,-1)+IFERROR(N3303,-1))=-3,"#N/A",(IFERROR(D3303,0)+IFERROR(I3303,0)+IFERROR(N3303,0)))</f>
        <v>20</v>
      </c>
      <c r="T3303" s="94">
        <f t="shared" ref="T3303:T3307" si="2171">IF((IFERROR(E3303,-1)+IFERROR(J3303,-1)+IFERROR(O3303,-1))=-3,"#N/A",MAX(IFERROR(E3303,-1),IFERROR(J3303,-1),IFERROR(O3303,-1)))</f>
        <v>8.5500000000000007</v>
      </c>
      <c r="U3303" s="94">
        <f t="shared" ref="U3303:U3307" si="2172">IF((IFERROR(F3303,-1)+IFERROR(K3303,-1)+IFERROR(P3303,-1))=-3,"#N/A",MIN(IFERROR(F3303,1000),IFERROR(K3303,1000),IFERROR(P3303,1000)))</f>
        <v>8.4</v>
      </c>
      <c r="V3303" s="98">
        <f t="shared" ref="V3303:V3307" si="2173">+IF((IFERROR(C3303,1)+IFERROR(H3303,1)+IFERROR(M3303,1))=3,"#N/A",(IFERROR(C3303,0)*IFERROR(G3303,0)+IFERROR(H3303,0)*IFERROR(L3303,0)+IFERROR(M3303,0)*IFERROR(Q3303,0))/(IFERROR(C3303,0)+IFERROR(H3303,0)+IFERROR(M3303,0)))</f>
        <v>8.471114467236518</v>
      </c>
      <c r="W3303" s="23">
        <v>12</v>
      </c>
      <c r="X3303" s="103" t="e">
        <v>#N/A</v>
      </c>
      <c r="Y3303" s="95" t="e">
        <v>#N/A</v>
      </c>
      <c r="Z3303" s="94" t="e">
        <v>#N/A</v>
      </c>
      <c r="AA3303" s="94" t="e">
        <v>#N/A</v>
      </c>
      <c r="AB3303" s="94" t="e">
        <v>#N/A</v>
      </c>
      <c r="AC3303" s="24"/>
      <c r="AD3303" s="94">
        <v>8.25</v>
      </c>
      <c r="AE3303" s="103">
        <v>1767741.5692739999</v>
      </c>
      <c r="AF3303" s="94">
        <v>8.75</v>
      </c>
      <c r="AG3303" s="94">
        <v>9.25</v>
      </c>
      <c r="AH3303" s="94">
        <v>9.75</v>
      </c>
      <c r="AJ3303" s="94">
        <v>5</v>
      </c>
    </row>
    <row r="3304" spans="1:36" ht="13.5" customHeight="1" x14ac:dyDescent="0.25">
      <c r="A3304" s="93">
        <v>2023</v>
      </c>
      <c r="B3304" s="89">
        <v>44959</v>
      </c>
      <c r="C3304" s="94" t="e">
        <v>#N/A</v>
      </c>
      <c r="D3304" s="95" t="e">
        <v>#N/A</v>
      </c>
      <c r="E3304" s="94" t="e">
        <v>#N/A</v>
      </c>
      <c r="F3304" s="94" t="e">
        <v>#N/A</v>
      </c>
      <c r="G3304" s="96" t="e">
        <v>#N/A</v>
      </c>
      <c r="H3304" s="103">
        <v>363418.99118200003</v>
      </c>
      <c r="I3304" s="95">
        <v>11</v>
      </c>
      <c r="J3304" s="94">
        <v>8.4499999999999993</v>
      </c>
      <c r="K3304" s="94">
        <v>8.4</v>
      </c>
      <c r="L3304" s="96">
        <v>8.4469937469937477</v>
      </c>
      <c r="M3304" s="103">
        <v>505000</v>
      </c>
      <c r="N3304" s="95">
        <v>12</v>
      </c>
      <c r="O3304" s="94">
        <v>8.6</v>
      </c>
      <c r="P3304" s="94">
        <v>8.5</v>
      </c>
      <c r="Q3304" s="94">
        <v>8.5237623762376238</v>
      </c>
      <c r="R3304" s="103">
        <f t="shared" si="2169"/>
        <v>868418.99118200003</v>
      </c>
      <c r="S3304" s="95">
        <f t="shared" si="2170"/>
        <v>23</v>
      </c>
      <c r="T3304" s="94">
        <f t="shared" si="2171"/>
        <v>8.6</v>
      </c>
      <c r="U3304" s="94">
        <f t="shared" si="2172"/>
        <v>8.4</v>
      </c>
      <c r="V3304" s="98">
        <f t="shared" si="2173"/>
        <v>8.4916359740314018</v>
      </c>
      <c r="W3304" s="23">
        <v>14</v>
      </c>
      <c r="X3304" s="103" t="e">
        <v>#N/A</v>
      </c>
      <c r="Y3304" s="95" t="e">
        <v>#N/A</v>
      </c>
      <c r="Z3304" s="94" t="e">
        <v>#N/A</v>
      </c>
      <c r="AA3304" s="94" t="e">
        <v>#N/A</v>
      </c>
      <c r="AB3304" s="94" t="e">
        <v>#N/A</v>
      </c>
      <c r="AC3304" s="24"/>
      <c r="AD3304" s="94">
        <v>8.25</v>
      </c>
      <c r="AE3304" s="103">
        <v>1755279.5757859999</v>
      </c>
      <c r="AF3304" s="94">
        <v>8.75</v>
      </c>
      <c r="AG3304" s="94">
        <v>9.25</v>
      </c>
      <c r="AH3304" s="94">
        <v>9.75</v>
      </c>
      <c r="AJ3304" s="94">
        <v>5</v>
      </c>
    </row>
    <row r="3305" spans="1:36" ht="13.5" customHeight="1" x14ac:dyDescent="0.25">
      <c r="A3305" s="93">
        <v>2023</v>
      </c>
      <c r="B3305" s="89">
        <v>44960</v>
      </c>
      <c r="C3305" s="94" t="e">
        <v>#N/A</v>
      </c>
      <c r="D3305" s="95" t="e">
        <v>#N/A</v>
      </c>
      <c r="E3305" s="94" t="e">
        <v>#N/A</v>
      </c>
      <c r="F3305" s="94" t="e">
        <v>#N/A</v>
      </c>
      <c r="G3305" s="96" t="e">
        <v>#N/A</v>
      </c>
      <c r="H3305" s="103">
        <v>429847.82673299999</v>
      </c>
      <c r="I3305" s="95">
        <v>12</v>
      </c>
      <c r="J3305" s="94">
        <v>8.4499999999999993</v>
      </c>
      <c r="K3305" s="94">
        <v>8.4</v>
      </c>
      <c r="L3305" s="96">
        <v>8.4477474710242859</v>
      </c>
      <c r="M3305" s="103">
        <v>510000</v>
      </c>
      <c r="N3305" s="95">
        <v>8</v>
      </c>
      <c r="O3305" s="94">
        <v>8.6</v>
      </c>
      <c r="P3305" s="94">
        <v>8.5</v>
      </c>
      <c r="Q3305" s="94">
        <v>8.5637254901960791</v>
      </c>
      <c r="R3305" s="103">
        <f t="shared" si="2169"/>
        <v>939847.82673299999</v>
      </c>
      <c r="S3305" s="95">
        <f t="shared" si="2170"/>
        <v>20</v>
      </c>
      <c r="T3305" s="94">
        <f t="shared" si="2171"/>
        <v>8.6</v>
      </c>
      <c r="U3305" s="94">
        <f t="shared" si="2172"/>
        <v>8.4</v>
      </c>
      <c r="V3305" s="98">
        <f t="shared" si="2173"/>
        <v>8.5106819037007124</v>
      </c>
      <c r="W3305" s="23">
        <v>11</v>
      </c>
      <c r="X3305" s="103" t="e">
        <v>#N/A</v>
      </c>
      <c r="Y3305" s="95" t="e">
        <v>#N/A</v>
      </c>
      <c r="Z3305" s="94" t="e">
        <v>#N/A</v>
      </c>
      <c r="AA3305" s="94" t="e">
        <v>#N/A</v>
      </c>
      <c r="AB3305" s="94" t="e">
        <v>#N/A</v>
      </c>
      <c r="AC3305" s="24"/>
      <c r="AD3305" s="94">
        <v>8.25</v>
      </c>
      <c r="AE3305" s="103">
        <v>1700748.749082</v>
      </c>
      <c r="AF3305" s="94">
        <v>8.75</v>
      </c>
      <c r="AG3305" s="94">
        <v>9.25</v>
      </c>
      <c r="AH3305" s="94">
        <v>9.75</v>
      </c>
      <c r="AJ3305" s="94">
        <v>5</v>
      </c>
    </row>
    <row r="3306" spans="1:36" ht="13.5" customHeight="1" x14ac:dyDescent="0.25">
      <c r="A3306" s="93">
        <v>2023</v>
      </c>
      <c r="B3306" s="89">
        <v>44963</v>
      </c>
      <c r="C3306" s="94" t="e">
        <v>#N/A</v>
      </c>
      <c r="D3306" s="95" t="e">
        <v>#N/A</v>
      </c>
      <c r="E3306" s="94" t="e">
        <v>#N/A</v>
      </c>
      <c r="F3306" s="94" t="e">
        <v>#N/A</v>
      </c>
      <c r="G3306" s="96" t="e">
        <v>#N/A</v>
      </c>
      <c r="H3306" s="103">
        <v>416999.36874100001</v>
      </c>
      <c r="I3306" s="95">
        <v>14</v>
      </c>
      <c r="J3306" s="94">
        <v>8.4499999999999993</v>
      </c>
      <c r="K3306" s="94">
        <v>8.4</v>
      </c>
      <c r="L3306" s="96">
        <v>8.4461489898989903</v>
      </c>
      <c r="M3306" s="103">
        <v>665000</v>
      </c>
      <c r="N3306" s="95">
        <v>10</v>
      </c>
      <c r="O3306" s="94">
        <v>8.6</v>
      </c>
      <c r="P3306" s="94">
        <v>8.5500000000000007</v>
      </c>
      <c r="Q3306" s="94">
        <v>8.5646616541353389</v>
      </c>
      <c r="R3306" s="103">
        <f t="shared" si="2169"/>
        <v>1081999.3687410001</v>
      </c>
      <c r="S3306" s="95">
        <f t="shared" si="2170"/>
        <v>24</v>
      </c>
      <c r="T3306" s="94">
        <f t="shared" si="2171"/>
        <v>8.6</v>
      </c>
      <c r="U3306" s="94">
        <f t="shared" si="2172"/>
        <v>8.4</v>
      </c>
      <c r="V3306" s="98">
        <f t="shared" si="2173"/>
        <v>8.5189872225209502</v>
      </c>
      <c r="W3306" s="23">
        <v>11</v>
      </c>
      <c r="X3306" s="103" t="e">
        <v>#N/A</v>
      </c>
      <c r="Y3306" s="95" t="e">
        <v>#N/A</v>
      </c>
      <c r="Z3306" s="94" t="e">
        <v>#N/A</v>
      </c>
      <c r="AA3306" s="94" t="e">
        <v>#N/A</v>
      </c>
      <c r="AB3306" s="94" t="e">
        <v>#N/A</v>
      </c>
      <c r="AC3306" s="24"/>
      <c r="AD3306" s="94">
        <v>8.25</v>
      </c>
      <c r="AE3306" s="103">
        <v>1696476.0441939998</v>
      </c>
      <c r="AF3306" s="94">
        <v>8.75</v>
      </c>
      <c r="AG3306" s="94">
        <v>9.25</v>
      </c>
      <c r="AH3306" s="94">
        <v>9.75</v>
      </c>
      <c r="AJ3306" s="94">
        <v>5</v>
      </c>
    </row>
    <row r="3307" spans="1:36" ht="13.5" customHeight="1" x14ac:dyDescent="0.25">
      <c r="A3307" s="93">
        <v>2023</v>
      </c>
      <c r="B3307" s="89">
        <v>44964</v>
      </c>
      <c r="C3307" s="94" t="e">
        <v>#N/A</v>
      </c>
      <c r="D3307" s="95" t="e">
        <v>#N/A</v>
      </c>
      <c r="E3307" s="94" t="e">
        <v>#N/A</v>
      </c>
      <c r="F3307" s="94" t="e">
        <v>#N/A</v>
      </c>
      <c r="G3307" s="96" t="e">
        <v>#N/A</v>
      </c>
      <c r="H3307" s="103">
        <v>368649.71911900002</v>
      </c>
      <c r="I3307" s="95">
        <v>12</v>
      </c>
      <c r="J3307" s="94">
        <v>8.4499999999999993</v>
      </c>
      <c r="K3307" s="94">
        <v>8.4499999999999993</v>
      </c>
      <c r="L3307" s="96">
        <v>8.4499999999999993</v>
      </c>
      <c r="M3307" s="103">
        <v>555000</v>
      </c>
      <c r="N3307" s="95">
        <v>9</v>
      </c>
      <c r="O3307" s="94">
        <v>8.6</v>
      </c>
      <c r="P3307" s="94">
        <v>8.5500000000000007</v>
      </c>
      <c r="Q3307" s="94">
        <v>8.5711711711711711</v>
      </c>
      <c r="R3307" s="103">
        <f t="shared" si="2169"/>
        <v>923649.71911900002</v>
      </c>
      <c r="S3307" s="95">
        <f t="shared" si="2170"/>
        <v>21</v>
      </c>
      <c r="T3307" s="94">
        <f t="shared" si="2171"/>
        <v>8.6</v>
      </c>
      <c r="U3307" s="94">
        <f t="shared" si="2172"/>
        <v>8.4499999999999993</v>
      </c>
      <c r="V3307" s="98">
        <f t="shared" si="2173"/>
        <v>8.5228089865757166</v>
      </c>
      <c r="W3307" s="23">
        <v>11</v>
      </c>
      <c r="X3307" s="103" t="e">
        <v>#N/A</v>
      </c>
      <c r="Y3307" s="95" t="e">
        <v>#N/A</v>
      </c>
      <c r="Z3307" s="94" t="e">
        <v>#N/A</v>
      </c>
      <c r="AA3307" s="94" t="e">
        <v>#N/A</v>
      </c>
      <c r="AB3307" s="94" t="e">
        <v>#N/A</v>
      </c>
      <c r="AC3307" s="24"/>
      <c r="AD3307" s="94">
        <v>8.25</v>
      </c>
      <c r="AE3307" s="103">
        <v>2116884.5542960004</v>
      </c>
      <c r="AF3307" s="94">
        <v>8.75</v>
      </c>
      <c r="AG3307" s="94">
        <v>9.25</v>
      </c>
      <c r="AH3307" s="94">
        <v>9.75</v>
      </c>
      <c r="AJ3307" s="94">
        <v>5</v>
      </c>
    </row>
    <row r="3308" spans="1:36" ht="13.5" customHeight="1" x14ac:dyDescent="0.25">
      <c r="A3308" s="93">
        <v>2023</v>
      </c>
      <c r="B3308" s="89">
        <v>44965</v>
      </c>
      <c r="C3308" s="94" t="e">
        <v>#N/A</v>
      </c>
      <c r="D3308" s="95" t="e">
        <v>#N/A</v>
      </c>
      <c r="E3308" s="94" t="e">
        <v>#N/A</v>
      </c>
      <c r="F3308" s="94" t="e">
        <v>#N/A</v>
      </c>
      <c r="G3308" s="96" t="e">
        <v>#N/A</v>
      </c>
      <c r="H3308" s="103">
        <v>486126.01387099997</v>
      </c>
      <c r="I3308" s="95">
        <v>14</v>
      </c>
      <c r="J3308" s="94">
        <v>8.5</v>
      </c>
      <c r="K3308" s="94">
        <v>8.4499999999999993</v>
      </c>
      <c r="L3308" s="96">
        <v>8.4542336161762055</v>
      </c>
      <c r="M3308" s="103">
        <v>550000</v>
      </c>
      <c r="N3308" s="95">
        <v>10</v>
      </c>
      <c r="O3308" s="94">
        <v>8.6</v>
      </c>
      <c r="P3308" s="94">
        <v>8.5500000000000007</v>
      </c>
      <c r="Q3308" s="94">
        <v>8.577272727272728</v>
      </c>
      <c r="R3308" s="103">
        <f t="shared" ref="R3308:R3312" si="2174">+IF((IFERROR(C3308,1)+IFERROR(H3308,1)+IFERROR(M3308,1))=3,"#N/A",(IFERROR(C3308,0)+IFERROR(H3308,0)+IFERROR(M3308,0)))</f>
        <v>1036126.0138709999</v>
      </c>
      <c r="S3308" s="95">
        <f t="shared" ref="S3308:S3312" si="2175">+IF((IFERROR(D3308,-1)+IFERROR(I3308,-1)+IFERROR(N3308,-1))=-3,"#N/A",(IFERROR(D3308,0)+IFERROR(I3308,0)+IFERROR(N3308,0)))</f>
        <v>24</v>
      </c>
      <c r="T3308" s="94">
        <f t="shared" ref="T3308:T3312" si="2176">IF((IFERROR(E3308,-1)+IFERROR(J3308,-1)+IFERROR(O3308,-1))=-3,"#N/A",MAX(IFERROR(E3308,-1),IFERROR(J3308,-1),IFERROR(O3308,-1)))</f>
        <v>8.6</v>
      </c>
      <c r="U3308" s="94">
        <f t="shared" ref="U3308:U3312" si="2177">IF((IFERROR(F3308,-1)+IFERROR(K3308,-1)+IFERROR(P3308,-1))=-3,"#N/A",MIN(IFERROR(F3308,1000),IFERROR(K3308,1000),IFERROR(P3308,1000)))</f>
        <v>8.4499999999999993</v>
      </c>
      <c r="V3308" s="98">
        <f t="shared" ref="V3308:V3312" si="2178">+IF((IFERROR(C3308,1)+IFERROR(H3308,1)+IFERROR(M3308,1))=3,"#N/A",(IFERROR(C3308,0)*IFERROR(G3308,0)+IFERROR(H3308,0)*IFERROR(L3308,0)+IFERROR(M3308,0)*IFERROR(Q3308,0))/(IFERROR(C3308,0)+IFERROR(H3308,0)+IFERROR(M3308,0)))</f>
        <v>8.5195456633569009</v>
      </c>
      <c r="W3308" s="23">
        <v>13</v>
      </c>
      <c r="X3308" s="103" t="e">
        <v>#N/A</v>
      </c>
      <c r="Y3308" s="95" t="e">
        <v>#N/A</v>
      </c>
      <c r="Z3308" s="94" t="e">
        <v>#N/A</v>
      </c>
      <c r="AA3308" s="94" t="e">
        <v>#N/A</v>
      </c>
      <c r="AB3308" s="94" t="e">
        <v>#N/A</v>
      </c>
      <c r="AC3308" s="24"/>
      <c r="AD3308" s="94">
        <v>8.25</v>
      </c>
      <c r="AE3308" s="103">
        <v>2162900.3962340001</v>
      </c>
      <c r="AF3308" s="94">
        <v>8.75</v>
      </c>
      <c r="AG3308" s="94">
        <v>9.25</v>
      </c>
      <c r="AH3308" s="94">
        <v>9.75</v>
      </c>
      <c r="AJ3308" s="94">
        <v>5</v>
      </c>
    </row>
    <row r="3309" spans="1:36" ht="13.5" customHeight="1" x14ac:dyDescent="0.25">
      <c r="A3309" s="93">
        <v>2023</v>
      </c>
      <c r="B3309" s="89">
        <v>44966</v>
      </c>
      <c r="C3309" s="94" t="e">
        <v>#N/A</v>
      </c>
      <c r="D3309" s="95" t="e">
        <v>#N/A</v>
      </c>
      <c r="E3309" s="94" t="e">
        <v>#N/A</v>
      </c>
      <c r="F3309" s="94" t="e">
        <v>#N/A</v>
      </c>
      <c r="G3309" s="96" t="e">
        <v>#N/A</v>
      </c>
      <c r="H3309" s="103">
        <v>395000.20437200001</v>
      </c>
      <c r="I3309" s="95">
        <v>11</v>
      </c>
      <c r="J3309" s="94">
        <v>8.5</v>
      </c>
      <c r="K3309" s="94">
        <v>8.4499999999999993</v>
      </c>
      <c r="L3309" s="96">
        <v>8.491681455190772</v>
      </c>
      <c r="M3309" s="103">
        <v>665000</v>
      </c>
      <c r="N3309" s="95">
        <v>13</v>
      </c>
      <c r="O3309" s="94">
        <v>8.65</v>
      </c>
      <c r="P3309" s="94">
        <v>8.5500000000000007</v>
      </c>
      <c r="Q3309" s="94">
        <v>8.5735338345864669</v>
      </c>
      <c r="R3309" s="103">
        <f t="shared" si="2174"/>
        <v>1060000.2043719999</v>
      </c>
      <c r="S3309" s="95">
        <f t="shared" si="2175"/>
        <v>24</v>
      </c>
      <c r="T3309" s="94">
        <f t="shared" si="2176"/>
        <v>8.65</v>
      </c>
      <c r="U3309" s="94">
        <f t="shared" si="2177"/>
        <v>8.4499999999999993</v>
      </c>
      <c r="V3309" s="98">
        <f t="shared" si="2178"/>
        <v>8.5430322304770723</v>
      </c>
      <c r="W3309" s="23">
        <v>13</v>
      </c>
      <c r="X3309" s="103" t="e">
        <v>#N/A</v>
      </c>
      <c r="Y3309" s="95" t="e">
        <v>#N/A</v>
      </c>
      <c r="Z3309" s="94" t="e">
        <v>#N/A</v>
      </c>
      <c r="AA3309" s="94" t="e">
        <v>#N/A</v>
      </c>
      <c r="AB3309" s="94" t="e">
        <v>#N/A</v>
      </c>
      <c r="AC3309" s="24"/>
      <c r="AD3309" s="94">
        <v>8.25</v>
      </c>
      <c r="AE3309" s="103">
        <v>1963511.8420300002</v>
      </c>
      <c r="AF3309" s="94">
        <v>8.75</v>
      </c>
      <c r="AG3309" s="94">
        <v>9.25</v>
      </c>
      <c r="AH3309" s="94">
        <v>9.75</v>
      </c>
      <c r="AJ3309" s="94">
        <v>5</v>
      </c>
    </row>
    <row r="3310" spans="1:36" ht="13.5" customHeight="1" x14ac:dyDescent="0.25">
      <c r="A3310" s="93">
        <v>2023</v>
      </c>
      <c r="B3310" s="89">
        <v>44967</v>
      </c>
      <c r="C3310" s="94" t="e">
        <v>#N/A</v>
      </c>
      <c r="D3310" s="95" t="e">
        <v>#N/A</v>
      </c>
      <c r="E3310" s="94" t="e">
        <v>#N/A</v>
      </c>
      <c r="F3310" s="94" t="e">
        <v>#N/A</v>
      </c>
      <c r="G3310" s="96" t="e">
        <v>#N/A</v>
      </c>
      <c r="H3310" s="103">
        <v>293806.166096</v>
      </c>
      <c r="I3310" s="95">
        <v>9</v>
      </c>
      <c r="J3310" s="94">
        <v>8.5</v>
      </c>
      <c r="K3310" s="94">
        <v>8.4499999999999993</v>
      </c>
      <c r="L3310" s="96">
        <v>8.4988066825775661</v>
      </c>
      <c r="M3310" s="103">
        <v>831900</v>
      </c>
      <c r="N3310" s="95">
        <v>15</v>
      </c>
      <c r="O3310" s="94">
        <v>8.65</v>
      </c>
      <c r="P3310" s="94">
        <v>8.5</v>
      </c>
      <c r="Q3310" s="94">
        <v>8.564010097367472</v>
      </c>
      <c r="R3310" s="103">
        <f t="shared" si="2174"/>
        <v>1125706.166096</v>
      </c>
      <c r="S3310" s="95">
        <f t="shared" si="2175"/>
        <v>24</v>
      </c>
      <c r="T3310" s="94">
        <f t="shared" si="2176"/>
        <v>8.65</v>
      </c>
      <c r="U3310" s="94">
        <f t="shared" si="2177"/>
        <v>8.4499999999999993</v>
      </c>
      <c r="V3310" s="98">
        <f t="shared" si="2178"/>
        <v>8.5469921881716573</v>
      </c>
      <c r="W3310" s="23">
        <v>15</v>
      </c>
      <c r="X3310" s="103" t="e">
        <v>#N/A</v>
      </c>
      <c r="Y3310" s="95" t="e">
        <v>#N/A</v>
      </c>
      <c r="Z3310" s="94" t="e">
        <v>#N/A</v>
      </c>
      <c r="AA3310" s="94" t="e">
        <v>#N/A</v>
      </c>
      <c r="AB3310" s="94" t="e">
        <v>#N/A</v>
      </c>
      <c r="AC3310" s="24"/>
      <c r="AD3310" s="94">
        <v>8.25</v>
      </c>
      <c r="AE3310" s="103">
        <v>1828780.3234010001</v>
      </c>
      <c r="AF3310" s="94">
        <v>8.75</v>
      </c>
      <c r="AG3310" s="94">
        <v>9.25</v>
      </c>
      <c r="AH3310" s="94">
        <v>9.75</v>
      </c>
      <c r="AJ3310" s="94">
        <v>5</v>
      </c>
    </row>
    <row r="3311" spans="1:36" ht="13.5" customHeight="1" x14ac:dyDescent="0.25">
      <c r="A3311" s="93">
        <v>2023</v>
      </c>
      <c r="B3311" s="89">
        <v>44970</v>
      </c>
      <c r="C3311" s="94" t="e">
        <v>#N/A</v>
      </c>
      <c r="D3311" s="95" t="e">
        <v>#N/A</v>
      </c>
      <c r="E3311" s="94" t="e">
        <v>#N/A</v>
      </c>
      <c r="F3311" s="94" t="e">
        <v>#N/A</v>
      </c>
      <c r="G3311" s="96" t="e">
        <v>#N/A</v>
      </c>
      <c r="H3311" s="103">
        <v>253351.55519799999</v>
      </c>
      <c r="I3311" s="95">
        <v>10</v>
      </c>
      <c r="J3311" s="94">
        <v>8.52</v>
      </c>
      <c r="K3311" s="94">
        <v>8.4499999999999993</v>
      </c>
      <c r="L3311" s="96">
        <v>8.4997494780793321</v>
      </c>
      <c r="M3311" s="103">
        <v>967000</v>
      </c>
      <c r="N3311" s="95">
        <v>16</v>
      </c>
      <c r="O3311" s="94">
        <v>8.65</v>
      </c>
      <c r="P3311" s="94">
        <v>8.5500000000000007</v>
      </c>
      <c r="Q3311" s="94">
        <v>8.5756980351602898</v>
      </c>
      <c r="R3311" s="103">
        <f t="shared" si="2174"/>
        <v>1220351.555198</v>
      </c>
      <c r="S3311" s="95">
        <f t="shared" si="2175"/>
        <v>26</v>
      </c>
      <c r="T3311" s="94">
        <f t="shared" si="2176"/>
        <v>8.65</v>
      </c>
      <c r="U3311" s="94">
        <f t="shared" si="2177"/>
        <v>8.4499999999999993</v>
      </c>
      <c r="V3311" s="98">
        <f t="shared" si="2178"/>
        <v>8.5599307056808893</v>
      </c>
      <c r="W3311" s="23">
        <v>13</v>
      </c>
      <c r="X3311" s="103">
        <v>4000000</v>
      </c>
      <c r="Y3311" s="95">
        <v>1</v>
      </c>
      <c r="Z3311" s="94">
        <v>6.5</v>
      </c>
      <c r="AA3311" s="94">
        <v>6.5</v>
      </c>
      <c r="AB3311" s="94">
        <v>6.5</v>
      </c>
      <c r="AC3311" s="24"/>
      <c r="AD3311" s="94">
        <v>8.25</v>
      </c>
      <c r="AE3311" s="103">
        <v>1339193.0098069997</v>
      </c>
      <c r="AF3311" s="94">
        <v>8.75</v>
      </c>
      <c r="AG3311" s="94">
        <v>9.25</v>
      </c>
      <c r="AH3311" s="94">
        <v>9.75</v>
      </c>
      <c r="AJ3311" s="94">
        <v>5</v>
      </c>
    </row>
    <row r="3312" spans="1:36" ht="13.5" customHeight="1" x14ac:dyDescent="0.25">
      <c r="A3312" s="93">
        <v>2023</v>
      </c>
      <c r="B3312" s="89">
        <v>44971</v>
      </c>
      <c r="C3312" s="94" t="e">
        <v>#N/A</v>
      </c>
      <c r="D3312" s="95" t="e">
        <v>#N/A</v>
      </c>
      <c r="E3312" s="94" t="e">
        <v>#N/A</v>
      </c>
      <c r="F3312" s="94" t="e">
        <v>#N/A</v>
      </c>
      <c r="G3312" s="96" t="e">
        <v>#N/A</v>
      </c>
      <c r="H3312" s="103">
        <v>235439.42955999999</v>
      </c>
      <c r="I3312" s="95">
        <v>9</v>
      </c>
      <c r="J3312" s="94">
        <v>8.5</v>
      </c>
      <c r="K3312" s="94">
        <v>8.4499999999999993</v>
      </c>
      <c r="L3312" s="96">
        <v>8.4986847049981211</v>
      </c>
      <c r="M3312" s="103">
        <v>865000</v>
      </c>
      <c r="N3312" s="95">
        <v>12</v>
      </c>
      <c r="O3312" s="94">
        <v>8.65</v>
      </c>
      <c r="P3312" s="94">
        <v>8.5500000000000007</v>
      </c>
      <c r="Q3312" s="94">
        <v>8.573121387283237</v>
      </c>
      <c r="R3312" s="103">
        <f t="shared" si="2174"/>
        <v>1100439.4295600001</v>
      </c>
      <c r="S3312" s="95">
        <f t="shared" si="2175"/>
        <v>21</v>
      </c>
      <c r="T3312" s="94">
        <f t="shared" si="2176"/>
        <v>8.65</v>
      </c>
      <c r="U3312" s="94">
        <f t="shared" si="2177"/>
        <v>8.4499999999999993</v>
      </c>
      <c r="V3312" s="98">
        <f t="shared" si="2178"/>
        <v>8.5571956311309378</v>
      </c>
      <c r="W3312" s="23">
        <v>12</v>
      </c>
      <c r="X3312" s="103">
        <v>4000000</v>
      </c>
      <c r="Y3312" s="95">
        <v>1</v>
      </c>
      <c r="Z3312" s="94">
        <v>6.5</v>
      </c>
      <c r="AA3312" s="94">
        <v>6.5</v>
      </c>
      <c r="AB3312" s="94">
        <v>6.5</v>
      </c>
      <c r="AC3312" s="24"/>
      <c r="AD3312" s="94">
        <v>8.25</v>
      </c>
      <c r="AE3312" s="103">
        <v>1693412.8104699999</v>
      </c>
      <c r="AF3312" s="94">
        <v>8.75</v>
      </c>
      <c r="AG3312" s="94">
        <v>9.25</v>
      </c>
      <c r="AH3312" s="94">
        <v>9.75</v>
      </c>
      <c r="AJ3312" s="94">
        <v>5</v>
      </c>
    </row>
    <row r="3313" spans="1:36" ht="13.5" customHeight="1" x14ac:dyDescent="0.25">
      <c r="A3313" s="93">
        <v>2023</v>
      </c>
      <c r="B3313" s="89">
        <v>44972</v>
      </c>
      <c r="C3313" s="94" t="e">
        <v>#N/A</v>
      </c>
      <c r="D3313" s="95" t="e">
        <v>#N/A</v>
      </c>
      <c r="E3313" s="94" t="e">
        <v>#N/A</v>
      </c>
      <c r="F3313" s="94" t="e">
        <v>#N/A</v>
      </c>
      <c r="G3313" s="96" t="e">
        <v>#N/A</v>
      </c>
      <c r="H3313" s="103">
        <v>246266.43276</v>
      </c>
      <c r="I3313" s="95">
        <v>7</v>
      </c>
      <c r="J3313" s="94">
        <v>8.5</v>
      </c>
      <c r="K3313" s="94">
        <v>8.4</v>
      </c>
      <c r="L3313" s="96">
        <v>8.4946798885309978</v>
      </c>
      <c r="M3313" s="103">
        <v>962000</v>
      </c>
      <c r="N3313" s="95">
        <v>18</v>
      </c>
      <c r="O3313" s="94">
        <v>8.6</v>
      </c>
      <c r="P3313" s="94">
        <v>8.5500000000000007</v>
      </c>
      <c r="Q3313" s="94">
        <v>8.5786902286902293</v>
      </c>
      <c r="R3313" s="103">
        <f t="shared" ref="R3313:R3317" si="2179">+IF((IFERROR(C3313,1)+IFERROR(H3313,1)+IFERROR(M3313,1))=3,"#N/A",(IFERROR(C3313,0)+IFERROR(H3313,0)+IFERROR(M3313,0)))</f>
        <v>1208266.43276</v>
      </c>
      <c r="S3313" s="95">
        <f t="shared" ref="S3313:S3317" si="2180">+IF((IFERROR(D3313,-1)+IFERROR(I3313,-1)+IFERROR(N3313,-1))=-3,"#N/A",(IFERROR(D3313,0)+IFERROR(I3313,0)+IFERROR(N3313,0)))</f>
        <v>25</v>
      </c>
      <c r="T3313" s="94">
        <f t="shared" ref="T3313:T3317" si="2181">IF((IFERROR(E3313,-1)+IFERROR(J3313,-1)+IFERROR(O3313,-1))=-3,"#N/A",MAX(IFERROR(E3313,-1),IFERROR(J3313,-1),IFERROR(O3313,-1)))</f>
        <v>8.6</v>
      </c>
      <c r="U3313" s="94">
        <f t="shared" ref="U3313:U3317" si="2182">IF((IFERROR(F3313,-1)+IFERROR(K3313,-1)+IFERROR(P3313,-1))=-3,"#N/A",MIN(IFERROR(F3313,1000),IFERROR(K3313,1000),IFERROR(P3313,1000)))</f>
        <v>8.4</v>
      </c>
      <c r="V3313" s="98">
        <f t="shared" ref="V3313:V3317" si="2183">+IF((IFERROR(C3313,1)+IFERROR(H3313,1)+IFERROR(M3313,1))=3,"#N/A",(IFERROR(C3313,0)*IFERROR(G3313,0)+IFERROR(H3313,0)*IFERROR(L3313,0)+IFERROR(M3313,0)*IFERROR(Q3313,0))/(IFERROR(C3313,0)+IFERROR(H3313,0)+IFERROR(M3313,0)))</f>
        <v>8.5615674102248445</v>
      </c>
      <c r="W3313" s="23">
        <v>14</v>
      </c>
      <c r="X3313" s="103">
        <v>4000000</v>
      </c>
      <c r="Y3313" s="95">
        <v>1</v>
      </c>
      <c r="Z3313" s="94">
        <v>6.5</v>
      </c>
      <c r="AA3313" s="94">
        <v>6.5</v>
      </c>
      <c r="AB3313" s="94">
        <v>6.5</v>
      </c>
      <c r="AC3313" s="24"/>
      <c r="AD3313" s="94">
        <v>8.25</v>
      </c>
      <c r="AE3313" s="103">
        <v>1361756.8602599998</v>
      </c>
      <c r="AF3313" s="94">
        <v>8.75</v>
      </c>
      <c r="AG3313" s="94">
        <v>9.25</v>
      </c>
      <c r="AH3313" s="94">
        <v>9.75</v>
      </c>
      <c r="AJ3313" s="94">
        <v>5</v>
      </c>
    </row>
    <row r="3314" spans="1:36" ht="13.5" customHeight="1" x14ac:dyDescent="0.25">
      <c r="A3314" s="93">
        <v>2023</v>
      </c>
      <c r="B3314" s="89">
        <v>44973</v>
      </c>
      <c r="C3314" s="94" t="e">
        <v>#N/A</v>
      </c>
      <c r="D3314" s="95" t="e">
        <v>#N/A</v>
      </c>
      <c r="E3314" s="94" t="e">
        <v>#N/A</v>
      </c>
      <c r="F3314" s="94" t="e">
        <v>#N/A</v>
      </c>
      <c r="G3314" s="96" t="e">
        <v>#N/A</v>
      </c>
      <c r="H3314" s="103">
        <v>350647.05846600002</v>
      </c>
      <c r="I3314" s="95">
        <v>8</v>
      </c>
      <c r="J3314" s="94">
        <v>8.5</v>
      </c>
      <c r="K3314" s="94">
        <v>8.5</v>
      </c>
      <c r="L3314" s="96">
        <v>8.5</v>
      </c>
      <c r="M3314" s="103">
        <v>678800</v>
      </c>
      <c r="N3314" s="95">
        <v>12</v>
      </c>
      <c r="O3314" s="94">
        <v>8.65</v>
      </c>
      <c r="P3314" s="94">
        <v>8.5</v>
      </c>
      <c r="Q3314" s="94">
        <v>8.610857395403654</v>
      </c>
      <c r="R3314" s="103">
        <f t="shared" si="2179"/>
        <v>1029447.058466</v>
      </c>
      <c r="S3314" s="95">
        <f t="shared" si="2180"/>
        <v>20</v>
      </c>
      <c r="T3314" s="94">
        <f t="shared" si="2181"/>
        <v>8.65</v>
      </c>
      <c r="U3314" s="94">
        <f t="shared" si="2182"/>
        <v>8.5</v>
      </c>
      <c r="V3314" s="98">
        <f t="shared" si="2183"/>
        <v>8.5730974938256015</v>
      </c>
      <c r="W3314" s="23">
        <v>14</v>
      </c>
      <c r="X3314" s="103">
        <v>4000000</v>
      </c>
      <c r="Y3314" s="95">
        <v>1</v>
      </c>
      <c r="Z3314" s="94">
        <v>6.5</v>
      </c>
      <c r="AA3314" s="94">
        <v>6.5</v>
      </c>
      <c r="AB3314" s="94">
        <v>6.5</v>
      </c>
      <c r="AC3314" s="24"/>
      <c r="AD3314" s="94">
        <v>8.25</v>
      </c>
      <c r="AE3314" s="103">
        <v>1151681.2522009998</v>
      </c>
      <c r="AF3314" s="94">
        <v>8.75</v>
      </c>
      <c r="AG3314" s="94">
        <v>9.25</v>
      </c>
      <c r="AH3314" s="94">
        <v>9.75</v>
      </c>
      <c r="AJ3314" s="94">
        <v>5</v>
      </c>
    </row>
    <row r="3315" spans="1:36" ht="13.5" customHeight="1" x14ac:dyDescent="0.25">
      <c r="A3315" s="93">
        <v>2023</v>
      </c>
      <c r="B3315" s="89">
        <v>44974</v>
      </c>
      <c r="C3315" s="94" t="e">
        <v>#N/A</v>
      </c>
      <c r="D3315" s="95" t="e">
        <v>#N/A</v>
      </c>
      <c r="E3315" s="94" t="e">
        <v>#N/A</v>
      </c>
      <c r="F3315" s="94" t="e">
        <v>#N/A</v>
      </c>
      <c r="G3315" s="96" t="e">
        <v>#N/A</v>
      </c>
      <c r="H3315" s="103">
        <v>489638.44557899999</v>
      </c>
      <c r="I3315" s="95">
        <v>11</v>
      </c>
      <c r="J3315" s="94">
        <v>8.5500000000000007</v>
      </c>
      <c r="K3315" s="94">
        <v>8.5</v>
      </c>
      <c r="L3315" s="96">
        <v>8.5203930162509245</v>
      </c>
      <c r="M3315" s="103">
        <v>726000</v>
      </c>
      <c r="N3315" s="95">
        <v>15</v>
      </c>
      <c r="O3315" s="94">
        <v>8.6999999999999993</v>
      </c>
      <c r="P3315" s="94">
        <v>8.6</v>
      </c>
      <c r="Q3315" s="94">
        <v>8.6537878787878793</v>
      </c>
      <c r="R3315" s="103">
        <f t="shared" si="2179"/>
        <v>1215638.4455790001</v>
      </c>
      <c r="S3315" s="95">
        <f t="shared" si="2180"/>
        <v>26</v>
      </c>
      <c r="T3315" s="94">
        <f t="shared" si="2181"/>
        <v>8.6999999999999993</v>
      </c>
      <c r="U3315" s="94">
        <f t="shared" si="2182"/>
        <v>8.5</v>
      </c>
      <c r="V3315" s="98">
        <f t="shared" si="2183"/>
        <v>8.6000587018452155</v>
      </c>
      <c r="W3315" s="23">
        <v>15</v>
      </c>
      <c r="X3315" s="103">
        <v>4000000</v>
      </c>
      <c r="Y3315" s="95">
        <v>1</v>
      </c>
      <c r="Z3315" s="94">
        <v>6.5</v>
      </c>
      <c r="AA3315" s="94">
        <v>6.5</v>
      </c>
      <c r="AB3315" s="94">
        <v>6.5</v>
      </c>
      <c r="AC3315" s="24"/>
      <c r="AD3315" s="94">
        <v>8.25</v>
      </c>
      <c r="AE3315" s="103">
        <v>1017650.6955300001</v>
      </c>
      <c r="AF3315" s="94">
        <v>8.75</v>
      </c>
      <c r="AG3315" s="94">
        <v>9.25</v>
      </c>
      <c r="AH3315" s="94">
        <v>9.75</v>
      </c>
      <c r="AJ3315" s="94">
        <v>5</v>
      </c>
    </row>
    <row r="3316" spans="1:36" ht="13.5" customHeight="1" x14ac:dyDescent="0.25">
      <c r="A3316" s="93">
        <v>2023</v>
      </c>
      <c r="B3316" s="89">
        <v>44977</v>
      </c>
      <c r="C3316" s="94" t="e">
        <v>#N/A</v>
      </c>
      <c r="D3316" s="95" t="e">
        <v>#N/A</v>
      </c>
      <c r="E3316" s="94" t="e">
        <v>#N/A</v>
      </c>
      <c r="F3316" s="94" t="e">
        <v>#N/A</v>
      </c>
      <c r="G3316" s="96" t="e">
        <v>#N/A</v>
      </c>
      <c r="H3316" s="103">
        <v>443240.110139</v>
      </c>
      <c r="I3316" s="95">
        <v>11</v>
      </c>
      <c r="J3316" s="94">
        <v>8.5500000000000007</v>
      </c>
      <c r="K3316" s="94">
        <v>8.5</v>
      </c>
      <c r="L3316" s="96">
        <v>8.5214927985995068</v>
      </c>
      <c r="M3316" s="103">
        <v>845000</v>
      </c>
      <c r="N3316" s="95">
        <v>18</v>
      </c>
      <c r="O3316" s="94">
        <v>8.6999999999999993</v>
      </c>
      <c r="P3316" s="94">
        <v>8.6</v>
      </c>
      <c r="Q3316" s="94">
        <v>8.6754437869822478</v>
      </c>
      <c r="R3316" s="103">
        <f t="shared" si="2179"/>
        <v>1288240.110139</v>
      </c>
      <c r="S3316" s="95">
        <f t="shared" si="2180"/>
        <v>29</v>
      </c>
      <c r="T3316" s="94">
        <f t="shared" si="2181"/>
        <v>8.6999999999999993</v>
      </c>
      <c r="U3316" s="94">
        <f t="shared" si="2182"/>
        <v>8.5</v>
      </c>
      <c r="V3316" s="98">
        <f t="shared" si="2183"/>
        <v>8.6224744278466954</v>
      </c>
      <c r="W3316" s="23">
        <v>16</v>
      </c>
      <c r="X3316" s="103" t="e">
        <v>#N/A</v>
      </c>
      <c r="Y3316" s="95" t="e">
        <v>#N/A</v>
      </c>
      <c r="Z3316" s="94" t="e">
        <v>#N/A</v>
      </c>
      <c r="AA3316" s="94" t="e">
        <v>#N/A</v>
      </c>
      <c r="AB3316" s="94" t="e">
        <v>#N/A</v>
      </c>
      <c r="AC3316" s="24"/>
      <c r="AD3316" s="94">
        <v>8.25</v>
      </c>
      <c r="AE3316" s="103">
        <v>853583.07887800003</v>
      </c>
      <c r="AF3316" s="94">
        <v>8.75</v>
      </c>
      <c r="AG3316" s="94">
        <v>9.25</v>
      </c>
      <c r="AH3316" s="94">
        <v>9.75</v>
      </c>
      <c r="AJ3316" s="94">
        <v>5</v>
      </c>
    </row>
    <row r="3317" spans="1:36" ht="13.5" customHeight="1" x14ac:dyDescent="0.25">
      <c r="A3317" s="93">
        <v>2023</v>
      </c>
      <c r="B3317" s="89">
        <v>44978</v>
      </c>
      <c r="C3317" s="94" t="e">
        <v>#N/A</v>
      </c>
      <c r="D3317" s="95" t="e">
        <v>#N/A</v>
      </c>
      <c r="E3317" s="94" t="e">
        <v>#N/A</v>
      </c>
      <c r="F3317" s="94" t="e">
        <v>#N/A</v>
      </c>
      <c r="G3317" s="96" t="e">
        <v>#N/A</v>
      </c>
      <c r="H3317" s="103">
        <v>579128.05737099994</v>
      </c>
      <c r="I3317" s="95">
        <v>14</v>
      </c>
      <c r="J3317" s="94">
        <v>8.5500000000000007</v>
      </c>
      <c r="K3317" s="94">
        <v>8.5</v>
      </c>
      <c r="L3317" s="96">
        <v>8.5242055618303372</v>
      </c>
      <c r="M3317" s="103">
        <v>795000</v>
      </c>
      <c r="N3317" s="95">
        <v>18</v>
      </c>
      <c r="O3317" s="94">
        <v>8.6999999999999993</v>
      </c>
      <c r="P3317" s="94">
        <v>8.65</v>
      </c>
      <c r="Q3317" s="94">
        <v>8.6902515723270444</v>
      </c>
      <c r="R3317" s="103">
        <f t="shared" si="2179"/>
        <v>1374128.0573709998</v>
      </c>
      <c r="S3317" s="95">
        <f t="shared" si="2180"/>
        <v>32</v>
      </c>
      <c r="T3317" s="94">
        <f t="shared" si="2181"/>
        <v>8.6999999999999993</v>
      </c>
      <c r="U3317" s="94">
        <f t="shared" si="2182"/>
        <v>8.5</v>
      </c>
      <c r="V3317" s="98">
        <f t="shared" si="2183"/>
        <v>8.6202712651953064</v>
      </c>
      <c r="W3317" s="23">
        <v>15</v>
      </c>
      <c r="X3317" s="103" t="e">
        <v>#N/A</v>
      </c>
      <c r="Y3317" s="95" t="e">
        <v>#N/A</v>
      </c>
      <c r="Z3317" s="94" t="e">
        <v>#N/A</v>
      </c>
      <c r="AA3317" s="94" t="e">
        <v>#N/A</v>
      </c>
      <c r="AB3317" s="94" t="e">
        <v>#N/A</v>
      </c>
      <c r="AC3317" s="24"/>
      <c r="AD3317" s="94">
        <v>8.25</v>
      </c>
      <c r="AE3317" s="103">
        <v>1108681.3758949998</v>
      </c>
      <c r="AF3317" s="94">
        <v>8.75</v>
      </c>
      <c r="AG3317" s="94">
        <v>9.25</v>
      </c>
      <c r="AH3317" s="94">
        <v>9.75</v>
      </c>
      <c r="AJ3317" s="94">
        <v>5</v>
      </c>
    </row>
    <row r="3318" spans="1:36" ht="13.5" customHeight="1" x14ac:dyDescent="0.25">
      <c r="A3318" s="93">
        <v>2023</v>
      </c>
      <c r="B3318" s="89">
        <v>44979</v>
      </c>
      <c r="C3318" s="94" t="e">
        <v>#N/A</v>
      </c>
      <c r="D3318" s="95" t="e">
        <v>#N/A</v>
      </c>
      <c r="E3318" s="94" t="e">
        <v>#N/A</v>
      </c>
      <c r="F3318" s="94" t="e">
        <v>#N/A</v>
      </c>
      <c r="G3318" s="96" t="e">
        <v>#N/A</v>
      </c>
      <c r="H3318" s="103">
        <v>585188.43779899995</v>
      </c>
      <c r="I3318" s="95">
        <v>13</v>
      </c>
      <c r="J3318" s="94">
        <v>8.5500000000000007</v>
      </c>
      <c r="K3318" s="94">
        <v>8.5</v>
      </c>
      <c r="L3318" s="96">
        <v>8.5258821406010288</v>
      </c>
      <c r="M3318" s="103">
        <v>1081300</v>
      </c>
      <c r="N3318" s="95">
        <v>18</v>
      </c>
      <c r="O3318" s="94">
        <v>8.6999999999999993</v>
      </c>
      <c r="P3318" s="94">
        <v>8.6</v>
      </c>
      <c r="Q3318" s="94">
        <v>8.6816147230185887</v>
      </c>
      <c r="R3318" s="103">
        <f t="shared" ref="R3318:R3321" si="2184">+IF((IFERROR(C3318,1)+IFERROR(H3318,1)+IFERROR(M3318,1))=3,"#N/A",(IFERROR(C3318,0)+IFERROR(H3318,0)+IFERROR(M3318,0)))</f>
        <v>1666488.4377989999</v>
      </c>
      <c r="S3318" s="95">
        <f t="shared" ref="S3318:S3321" si="2185">+IF((IFERROR(D3318,-1)+IFERROR(I3318,-1)+IFERROR(N3318,-1))=-3,"#N/A",(IFERROR(D3318,0)+IFERROR(I3318,0)+IFERROR(N3318,0)))</f>
        <v>31</v>
      </c>
      <c r="T3318" s="94">
        <f t="shared" ref="T3318:T3321" si="2186">IF((IFERROR(E3318,-1)+IFERROR(J3318,-1)+IFERROR(O3318,-1))=-3,"#N/A",MAX(IFERROR(E3318,-1),IFERROR(J3318,-1),IFERROR(O3318,-1)))</f>
        <v>8.6999999999999993</v>
      </c>
      <c r="U3318" s="94">
        <f t="shared" ref="U3318:U3321" si="2187">IF((IFERROR(F3318,-1)+IFERROR(K3318,-1)+IFERROR(P3318,-1))=-3,"#N/A",MIN(IFERROR(F3318,1000),IFERROR(K3318,1000),IFERROR(P3318,1000)))</f>
        <v>8.5</v>
      </c>
      <c r="V3318" s="98">
        <f t="shared" ref="V3318:V3321" si="2188">+IF((IFERROR(C3318,1)+IFERROR(H3318,1)+IFERROR(M3318,1))=3,"#N/A",(IFERROR(C3318,0)*IFERROR(G3318,0)+IFERROR(H3318,0)*IFERROR(L3318,0)+IFERROR(M3318,0)*IFERROR(Q3318,0))/(IFERROR(C3318,0)+IFERROR(H3318,0)+IFERROR(M3318,0)))</f>
        <v>8.6269291311163148</v>
      </c>
      <c r="W3318" s="23">
        <v>16</v>
      </c>
      <c r="X3318" s="103" t="e">
        <v>#N/A</v>
      </c>
      <c r="Y3318" s="95" t="e">
        <v>#N/A</v>
      </c>
      <c r="Z3318" s="94" t="e">
        <v>#N/A</v>
      </c>
      <c r="AA3318" s="94" t="e">
        <v>#N/A</v>
      </c>
      <c r="AB3318" s="94" t="e">
        <v>#N/A</v>
      </c>
      <c r="AC3318" s="24"/>
      <c r="AD3318" s="94">
        <v>8.25</v>
      </c>
      <c r="AE3318" s="103">
        <v>1175354.2080349999</v>
      </c>
      <c r="AF3318" s="94">
        <v>8.75</v>
      </c>
      <c r="AG3318" s="94">
        <v>9.25</v>
      </c>
      <c r="AH3318" s="94">
        <v>9.75</v>
      </c>
      <c r="AJ3318" s="94">
        <v>5</v>
      </c>
    </row>
    <row r="3319" spans="1:36" ht="13.5" customHeight="1" x14ac:dyDescent="0.25">
      <c r="A3319" s="93">
        <v>2023</v>
      </c>
      <c r="B3319" s="89">
        <v>44980</v>
      </c>
      <c r="C3319" s="94" t="e">
        <v>#N/A</v>
      </c>
      <c r="D3319" s="95" t="e">
        <v>#N/A</v>
      </c>
      <c r="E3319" s="94" t="e">
        <v>#N/A</v>
      </c>
      <c r="F3319" s="94" t="e">
        <v>#N/A</v>
      </c>
      <c r="G3319" s="96" t="e">
        <v>#N/A</v>
      </c>
      <c r="H3319" s="103">
        <v>577333.77985000005</v>
      </c>
      <c r="I3319" s="95">
        <v>11</v>
      </c>
      <c r="J3319" s="94">
        <v>8.5500000000000007</v>
      </c>
      <c r="K3319" s="94">
        <v>8.5</v>
      </c>
      <c r="L3319" s="96">
        <v>8.5275901366007378</v>
      </c>
      <c r="M3319" s="103">
        <v>888200</v>
      </c>
      <c r="N3319" s="95">
        <v>15</v>
      </c>
      <c r="O3319" s="94">
        <v>8.6999999999999993</v>
      </c>
      <c r="P3319" s="94">
        <v>8.6</v>
      </c>
      <c r="Q3319" s="94">
        <v>8.6945732943030851</v>
      </c>
      <c r="R3319" s="103">
        <f t="shared" si="2184"/>
        <v>1465533.77985</v>
      </c>
      <c r="S3319" s="95">
        <f t="shared" si="2185"/>
        <v>26</v>
      </c>
      <c r="T3319" s="94">
        <f t="shared" si="2186"/>
        <v>8.6999999999999993</v>
      </c>
      <c r="U3319" s="94">
        <f t="shared" si="2187"/>
        <v>8.5</v>
      </c>
      <c r="V3319" s="98">
        <f t="shared" si="2188"/>
        <v>8.6287917893435395</v>
      </c>
      <c r="W3319" s="23">
        <v>16</v>
      </c>
      <c r="X3319" s="103" t="e">
        <v>#N/A</v>
      </c>
      <c r="Y3319" s="95" t="e">
        <v>#N/A</v>
      </c>
      <c r="Z3319" s="94" t="e">
        <v>#N/A</v>
      </c>
      <c r="AA3319" s="94" t="e">
        <v>#N/A</v>
      </c>
      <c r="AB3319" s="94" t="e">
        <v>#N/A</v>
      </c>
      <c r="AC3319" s="24"/>
      <c r="AD3319" s="94">
        <v>8.25</v>
      </c>
      <c r="AE3319" s="103">
        <v>1766987.3600960001</v>
      </c>
      <c r="AF3319" s="94">
        <v>8.75</v>
      </c>
      <c r="AG3319" s="94">
        <v>9.25</v>
      </c>
      <c r="AH3319" s="94">
        <v>9.75</v>
      </c>
      <c r="AJ3319" s="94">
        <v>5</v>
      </c>
    </row>
    <row r="3320" spans="1:36" ht="13.5" customHeight="1" x14ac:dyDescent="0.25">
      <c r="A3320" s="93">
        <v>2023</v>
      </c>
      <c r="B3320" s="89">
        <v>44981</v>
      </c>
      <c r="C3320" s="94" t="e">
        <v>#N/A</v>
      </c>
      <c r="D3320" s="95" t="e">
        <v>#N/A</v>
      </c>
      <c r="E3320" s="94" t="e">
        <v>#N/A</v>
      </c>
      <c r="F3320" s="94" t="e">
        <v>#N/A</v>
      </c>
      <c r="G3320" s="96" t="e">
        <v>#N/A</v>
      </c>
      <c r="H3320" s="103">
        <v>480566.37842899997</v>
      </c>
      <c r="I3320" s="95">
        <v>10</v>
      </c>
      <c r="J3320" s="94">
        <v>8.5500000000000007</v>
      </c>
      <c r="K3320" s="94">
        <v>8.5</v>
      </c>
      <c r="L3320" s="96">
        <v>8.5223336599434294</v>
      </c>
      <c r="M3320" s="103">
        <v>810000</v>
      </c>
      <c r="N3320" s="95">
        <v>14</v>
      </c>
      <c r="O3320" s="94">
        <v>8.75</v>
      </c>
      <c r="P3320" s="94">
        <v>8.6</v>
      </c>
      <c r="Q3320" s="94">
        <v>8.6932098765432091</v>
      </c>
      <c r="R3320" s="103">
        <f t="shared" si="2184"/>
        <v>1290566.378429</v>
      </c>
      <c r="S3320" s="95">
        <f t="shared" si="2185"/>
        <v>24</v>
      </c>
      <c r="T3320" s="94">
        <f t="shared" si="2186"/>
        <v>8.75</v>
      </c>
      <c r="U3320" s="94">
        <f t="shared" si="2187"/>
        <v>8.5</v>
      </c>
      <c r="V3320" s="98">
        <f t="shared" si="2188"/>
        <v>8.6295809412605724</v>
      </c>
      <c r="W3320" s="23">
        <v>16</v>
      </c>
      <c r="X3320" s="103" t="e">
        <v>#N/A</v>
      </c>
      <c r="Y3320" s="95" t="e">
        <v>#N/A</v>
      </c>
      <c r="Z3320" s="94" t="e">
        <v>#N/A</v>
      </c>
      <c r="AA3320" s="94" t="e">
        <v>#N/A</v>
      </c>
      <c r="AB3320" s="94" t="e">
        <v>#N/A</v>
      </c>
      <c r="AC3320" s="24"/>
      <c r="AD3320" s="94">
        <v>8.25</v>
      </c>
      <c r="AE3320" s="103">
        <v>2033713.2194650001</v>
      </c>
      <c r="AF3320" s="94">
        <v>8.75</v>
      </c>
      <c r="AG3320" s="94">
        <v>9.25</v>
      </c>
      <c r="AH3320" s="94">
        <v>9.75</v>
      </c>
      <c r="AJ3320" s="94">
        <v>5</v>
      </c>
    </row>
    <row r="3321" spans="1:36" ht="13.5" customHeight="1" x14ac:dyDescent="0.25">
      <c r="A3321" s="93">
        <v>2023</v>
      </c>
      <c r="B3321" s="89">
        <v>44985</v>
      </c>
      <c r="C3321" s="94" t="e">
        <v>#N/A</v>
      </c>
      <c r="D3321" s="95" t="e">
        <v>#N/A</v>
      </c>
      <c r="E3321" s="94" t="e">
        <v>#N/A</v>
      </c>
      <c r="F3321" s="94" t="e">
        <v>#N/A</v>
      </c>
      <c r="G3321" s="96" t="e">
        <v>#N/A</v>
      </c>
      <c r="H3321" s="103">
        <v>475356.79810399999</v>
      </c>
      <c r="I3321" s="95">
        <v>9</v>
      </c>
      <c r="J3321" s="94">
        <v>8.5500000000000007</v>
      </c>
      <c r="K3321" s="94">
        <v>8.5</v>
      </c>
      <c r="L3321" s="96">
        <v>8.5282925871195818</v>
      </c>
      <c r="M3321" s="103">
        <v>630000</v>
      </c>
      <c r="N3321" s="95">
        <v>13</v>
      </c>
      <c r="O3321" s="94">
        <v>8.75</v>
      </c>
      <c r="P3321" s="94">
        <v>8.65</v>
      </c>
      <c r="Q3321" s="94">
        <v>8.7019841269841276</v>
      </c>
      <c r="R3321" s="103">
        <f t="shared" si="2184"/>
        <v>1105356.798104</v>
      </c>
      <c r="S3321" s="95">
        <f t="shared" si="2185"/>
        <v>22</v>
      </c>
      <c r="T3321" s="94">
        <f t="shared" si="2186"/>
        <v>8.75</v>
      </c>
      <c r="U3321" s="94">
        <f t="shared" si="2187"/>
        <v>8.5</v>
      </c>
      <c r="V3321" s="98">
        <f t="shared" si="2188"/>
        <v>8.6272883777116878</v>
      </c>
      <c r="W3321" s="23">
        <v>15</v>
      </c>
      <c r="X3321" s="103">
        <v>4000000</v>
      </c>
      <c r="Y3321" s="95">
        <v>1</v>
      </c>
      <c r="Z3321" s="94">
        <v>5.5</v>
      </c>
      <c r="AA3321" s="94">
        <v>5.5</v>
      </c>
      <c r="AB3321" s="94">
        <v>5.5</v>
      </c>
      <c r="AC3321" s="24"/>
      <c r="AD3321" s="94">
        <v>8.25</v>
      </c>
      <c r="AE3321" s="103">
        <v>2193689.4348320002</v>
      </c>
      <c r="AF3321" s="94">
        <v>8.75</v>
      </c>
      <c r="AG3321" s="94">
        <v>9.25</v>
      </c>
      <c r="AH3321" s="94">
        <v>9.75</v>
      </c>
      <c r="AJ3321" s="94">
        <v>5</v>
      </c>
    </row>
    <row r="3322" spans="1:36" ht="13.5" customHeight="1" x14ac:dyDescent="0.25">
      <c r="A3322" s="93">
        <v>2023</v>
      </c>
      <c r="B3322" s="89">
        <v>44986</v>
      </c>
      <c r="C3322" s="94" t="e">
        <v>#N/A</v>
      </c>
      <c r="D3322" s="95" t="e">
        <v>#N/A</v>
      </c>
      <c r="E3322" s="94" t="e">
        <v>#N/A</v>
      </c>
      <c r="F3322" s="94" t="e">
        <v>#N/A</v>
      </c>
      <c r="G3322" s="96" t="e">
        <v>#N/A</v>
      </c>
      <c r="H3322" s="103">
        <v>330373.80205699999</v>
      </c>
      <c r="I3322" s="95">
        <v>11</v>
      </c>
      <c r="J3322" s="94">
        <v>8.5500000000000007</v>
      </c>
      <c r="K3322" s="94">
        <v>8.5</v>
      </c>
      <c r="L3322" s="96">
        <v>8.5094377510040164</v>
      </c>
      <c r="M3322" s="103">
        <v>570000</v>
      </c>
      <c r="N3322" s="95">
        <v>14</v>
      </c>
      <c r="O3322" s="94">
        <v>8.75</v>
      </c>
      <c r="P3322" s="94">
        <v>8.6</v>
      </c>
      <c r="Q3322" s="94">
        <v>8.6951754385964914</v>
      </c>
      <c r="R3322" s="103">
        <f t="shared" ref="R3322:R3326" si="2189">+IF((IFERROR(C3322,1)+IFERROR(H3322,1)+IFERROR(M3322,1))=3,"#N/A",(IFERROR(C3322,0)+IFERROR(H3322,0)+IFERROR(M3322,0)))</f>
        <v>900373.80205699999</v>
      </c>
      <c r="S3322" s="95">
        <f t="shared" ref="S3322:S3326" si="2190">+IF((IFERROR(D3322,-1)+IFERROR(I3322,-1)+IFERROR(N3322,-1))=-3,"#N/A",(IFERROR(D3322,0)+IFERROR(I3322,0)+IFERROR(N3322,0)))</f>
        <v>25</v>
      </c>
      <c r="T3322" s="94">
        <f t="shared" ref="T3322:T3326" si="2191">IF((IFERROR(E3322,-1)+IFERROR(J3322,-1)+IFERROR(O3322,-1))=-3,"#N/A",MAX(IFERROR(E3322,-1),IFERROR(J3322,-1),IFERROR(O3322,-1)))</f>
        <v>8.75</v>
      </c>
      <c r="U3322" s="94">
        <f t="shared" ref="U3322:U3326" si="2192">IF((IFERROR(F3322,-1)+IFERROR(K3322,-1)+IFERROR(P3322,-1))=-3,"#N/A",MIN(IFERROR(F3322,1000),IFERROR(K3322,1000),IFERROR(P3322,1000)))</f>
        <v>8.5</v>
      </c>
      <c r="V3322" s="98">
        <f t="shared" ref="V3322:V3326" si="2193">+IF((IFERROR(C3322,1)+IFERROR(H3322,1)+IFERROR(M3322,1))=3,"#N/A",(IFERROR(C3322,0)*IFERROR(G3322,0)+IFERROR(H3322,0)*IFERROR(L3322,0)+IFERROR(M3322,0)*IFERROR(Q3322,0))/(IFERROR(C3322,0)+IFERROR(H3322,0)+IFERROR(M3322,0)))</f>
        <v>8.6270227825607311</v>
      </c>
      <c r="W3322" s="23">
        <v>14</v>
      </c>
      <c r="X3322" s="103" t="e">
        <v>#N/A</v>
      </c>
      <c r="Y3322" s="95" t="e">
        <v>#N/A</v>
      </c>
      <c r="Z3322" s="94" t="e">
        <v>#N/A</v>
      </c>
      <c r="AA3322" s="94" t="e">
        <v>#N/A</v>
      </c>
      <c r="AB3322" s="94" t="e">
        <v>#N/A</v>
      </c>
      <c r="AC3322" s="24"/>
      <c r="AD3322" s="94">
        <v>8.25</v>
      </c>
      <c r="AE3322" s="103">
        <v>1793486.622186</v>
      </c>
      <c r="AF3322" s="94">
        <v>8.75</v>
      </c>
      <c r="AG3322" s="94">
        <v>9.25</v>
      </c>
      <c r="AH3322" s="94">
        <v>9.75</v>
      </c>
      <c r="AJ3322" s="94">
        <v>5</v>
      </c>
    </row>
    <row r="3323" spans="1:36" ht="13.5" customHeight="1" x14ac:dyDescent="0.25">
      <c r="A3323" s="93">
        <v>2023</v>
      </c>
      <c r="B3323" s="89">
        <v>44987</v>
      </c>
      <c r="C3323" s="94" t="e">
        <v>#N/A</v>
      </c>
      <c r="D3323" s="95" t="e">
        <v>#N/A</v>
      </c>
      <c r="E3323" s="94" t="e">
        <v>#N/A</v>
      </c>
      <c r="F3323" s="94" t="e">
        <v>#N/A</v>
      </c>
      <c r="G3323" s="96" t="e">
        <v>#N/A</v>
      </c>
      <c r="H3323" s="103">
        <v>535422.620857</v>
      </c>
      <c r="I3323" s="95">
        <v>15</v>
      </c>
      <c r="J3323" s="94">
        <v>8.6</v>
      </c>
      <c r="K3323" s="94">
        <v>8.5</v>
      </c>
      <c r="L3323" s="96">
        <v>8.5288651315789465</v>
      </c>
      <c r="M3323" s="103">
        <v>310000</v>
      </c>
      <c r="N3323" s="95">
        <v>9</v>
      </c>
      <c r="O3323" s="94">
        <v>8.8000000000000007</v>
      </c>
      <c r="P3323" s="94">
        <v>8.65</v>
      </c>
      <c r="Q3323" s="94">
        <v>8.7088709677419356</v>
      </c>
      <c r="R3323" s="103">
        <f t="shared" si="2189"/>
        <v>845422.620857</v>
      </c>
      <c r="S3323" s="95">
        <f t="shared" si="2190"/>
        <v>24</v>
      </c>
      <c r="T3323" s="94">
        <f t="shared" si="2191"/>
        <v>8.8000000000000007</v>
      </c>
      <c r="U3323" s="94">
        <f t="shared" si="2192"/>
        <v>8.5</v>
      </c>
      <c r="V3323" s="98">
        <f t="shared" si="2193"/>
        <v>8.5948697638585507</v>
      </c>
      <c r="W3323" s="23">
        <v>16</v>
      </c>
      <c r="X3323" s="103">
        <v>2000000</v>
      </c>
      <c r="Y3323" s="95">
        <v>1</v>
      </c>
      <c r="Z3323" s="94">
        <v>5.5</v>
      </c>
      <c r="AA3323" s="94">
        <v>5.5</v>
      </c>
      <c r="AB3323" s="94">
        <v>5.5</v>
      </c>
      <c r="AC3323" s="24"/>
      <c r="AD3323" s="94">
        <v>8.25</v>
      </c>
      <c r="AE3323" s="103">
        <v>2010170.9791669999</v>
      </c>
      <c r="AF3323" s="94">
        <v>8.75</v>
      </c>
      <c r="AG3323" s="94">
        <v>9.25</v>
      </c>
      <c r="AH3323" s="94">
        <v>9.75</v>
      </c>
      <c r="AJ3323" s="94">
        <v>5</v>
      </c>
    </row>
    <row r="3324" spans="1:36" ht="13.5" customHeight="1" x14ac:dyDescent="0.25">
      <c r="A3324" s="93">
        <v>2023</v>
      </c>
      <c r="B3324" s="89">
        <v>44988</v>
      </c>
      <c r="C3324" s="94" t="e">
        <v>#N/A</v>
      </c>
      <c r="D3324" s="95" t="e">
        <v>#N/A</v>
      </c>
      <c r="E3324" s="94" t="e">
        <v>#N/A</v>
      </c>
      <c r="F3324" s="94" t="e">
        <v>#N/A</v>
      </c>
      <c r="G3324" s="96" t="e">
        <v>#N/A</v>
      </c>
      <c r="H3324" s="103">
        <v>466038.69091599999</v>
      </c>
      <c r="I3324" s="95">
        <v>12</v>
      </c>
      <c r="J3324" s="94">
        <v>8.6</v>
      </c>
      <c r="K3324" s="94">
        <v>8.5</v>
      </c>
      <c r="L3324" s="96">
        <v>8.5378430607665123</v>
      </c>
      <c r="M3324" s="103">
        <v>180000</v>
      </c>
      <c r="N3324" s="95">
        <v>7</v>
      </c>
      <c r="O3324" s="94">
        <v>8.8000000000000007</v>
      </c>
      <c r="P3324" s="94">
        <v>8.6</v>
      </c>
      <c r="Q3324" s="94">
        <v>8.7111111111111104</v>
      </c>
      <c r="R3324" s="103">
        <f t="shared" si="2189"/>
        <v>646038.69091599993</v>
      </c>
      <c r="S3324" s="95">
        <f t="shared" si="2190"/>
        <v>19</v>
      </c>
      <c r="T3324" s="94">
        <f t="shared" si="2191"/>
        <v>8.8000000000000007</v>
      </c>
      <c r="U3324" s="94">
        <f t="shared" si="2192"/>
        <v>8.5</v>
      </c>
      <c r="V3324" s="98">
        <f t="shared" si="2193"/>
        <v>8.5861191926771365</v>
      </c>
      <c r="W3324" s="23">
        <v>15</v>
      </c>
      <c r="X3324" s="103">
        <v>2000000</v>
      </c>
      <c r="Y3324" s="95">
        <v>1</v>
      </c>
      <c r="Z3324" s="94">
        <v>5.5</v>
      </c>
      <c r="AA3324" s="94">
        <v>5.5</v>
      </c>
      <c r="AB3324" s="94">
        <v>5.5</v>
      </c>
      <c r="AC3324" s="24"/>
      <c r="AD3324" s="94">
        <v>8.25</v>
      </c>
      <c r="AE3324" s="103">
        <v>2086582.0342239998</v>
      </c>
      <c r="AF3324" s="94">
        <v>8.75</v>
      </c>
      <c r="AG3324" s="94">
        <v>9.25</v>
      </c>
      <c r="AH3324" s="94">
        <v>9.75</v>
      </c>
      <c r="AJ3324" s="94">
        <v>5</v>
      </c>
    </row>
    <row r="3325" spans="1:36" ht="13.5" customHeight="1" x14ac:dyDescent="0.25">
      <c r="A3325" s="93">
        <v>2023</v>
      </c>
      <c r="B3325" s="89">
        <v>44991</v>
      </c>
      <c r="C3325" s="94" t="e">
        <v>#N/A</v>
      </c>
      <c r="D3325" s="95" t="e">
        <v>#N/A</v>
      </c>
      <c r="E3325" s="94" t="e">
        <v>#N/A</v>
      </c>
      <c r="F3325" s="94" t="e">
        <v>#N/A</v>
      </c>
      <c r="G3325" s="96" t="e">
        <v>#N/A</v>
      </c>
      <c r="H3325" s="103">
        <v>311273.52361700003</v>
      </c>
      <c r="I3325" s="95">
        <v>7</v>
      </c>
      <c r="J3325" s="94">
        <v>8.6</v>
      </c>
      <c r="K3325" s="94">
        <v>8.5</v>
      </c>
      <c r="L3325" s="96">
        <v>8.5289629838937557</v>
      </c>
      <c r="M3325" s="103">
        <v>180000</v>
      </c>
      <c r="N3325" s="95">
        <v>6</v>
      </c>
      <c r="O3325" s="94">
        <v>8.6999999999999993</v>
      </c>
      <c r="P3325" s="94">
        <v>8.6999999999999993</v>
      </c>
      <c r="Q3325" s="94">
        <v>8.6999999999999993</v>
      </c>
      <c r="R3325" s="103">
        <f t="shared" si="2189"/>
        <v>491273.52361700003</v>
      </c>
      <c r="S3325" s="95">
        <f t="shared" si="2190"/>
        <v>13</v>
      </c>
      <c r="T3325" s="94">
        <f t="shared" si="2191"/>
        <v>8.6999999999999993</v>
      </c>
      <c r="U3325" s="94">
        <f t="shared" si="2192"/>
        <v>8.5</v>
      </c>
      <c r="V3325" s="98">
        <f t="shared" si="2193"/>
        <v>8.5916300347709473</v>
      </c>
      <c r="W3325" s="23">
        <v>12</v>
      </c>
      <c r="X3325" s="103">
        <v>2000000</v>
      </c>
      <c r="Y3325" s="95">
        <v>1</v>
      </c>
      <c r="Z3325" s="94">
        <v>5.5</v>
      </c>
      <c r="AA3325" s="94">
        <v>5.5</v>
      </c>
      <c r="AB3325" s="94">
        <v>5.5</v>
      </c>
      <c r="AC3325" s="24"/>
      <c r="AD3325" s="94">
        <v>8.25</v>
      </c>
      <c r="AE3325" s="103">
        <v>2190247.5219090004</v>
      </c>
      <c r="AF3325" s="94">
        <v>8.75</v>
      </c>
      <c r="AG3325" s="94">
        <v>9.25</v>
      </c>
      <c r="AH3325" s="94">
        <v>9.75</v>
      </c>
      <c r="AJ3325" s="94">
        <v>5</v>
      </c>
    </row>
    <row r="3326" spans="1:36" ht="13.5" customHeight="1" x14ac:dyDescent="0.25">
      <c r="A3326" s="93">
        <v>2023</v>
      </c>
      <c r="B3326" s="89">
        <v>44992</v>
      </c>
      <c r="C3326" s="94" t="e">
        <v>#N/A</v>
      </c>
      <c r="D3326" s="95" t="e">
        <v>#N/A</v>
      </c>
      <c r="E3326" s="94" t="e">
        <v>#N/A</v>
      </c>
      <c r="F3326" s="94" t="e">
        <v>#N/A</v>
      </c>
      <c r="G3326" s="96" t="e">
        <v>#N/A</v>
      </c>
      <c r="H3326" s="103">
        <v>389406.46068800002</v>
      </c>
      <c r="I3326" s="95">
        <v>10</v>
      </c>
      <c r="J3326" s="94">
        <v>8.6</v>
      </c>
      <c r="K3326" s="94">
        <v>8.5</v>
      </c>
      <c r="L3326" s="96">
        <v>8.5284037028674646</v>
      </c>
      <c r="M3326" s="103">
        <v>199000</v>
      </c>
      <c r="N3326" s="95">
        <v>9</v>
      </c>
      <c r="O3326" s="94">
        <v>8.75</v>
      </c>
      <c r="P3326" s="94">
        <v>8.65</v>
      </c>
      <c r="Q3326" s="94">
        <v>8.680150753768844</v>
      </c>
      <c r="R3326" s="103">
        <f t="shared" si="2189"/>
        <v>588406.46068800008</v>
      </c>
      <c r="S3326" s="95">
        <f t="shared" si="2190"/>
        <v>19</v>
      </c>
      <c r="T3326" s="94">
        <f t="shared" si="2191"/>
        <v>8.75</v>
      </c>
      <c r="U3326" s="94">
        <f t="shared" si="2192"/>
        <v>8.5</v>
      </c>
      <c r="V3326" s="98">
        <f t="shared" si="2193"/>
        <v>8.5797247966128758</v>
      </c>
      <c r="W3326" s="23">
        <v>14</v>
      </c>
      <c r="X3326" s="103">
        <v>2000000</v>
      </c>
      <c r="Y3326" s="95">
        <v>1</v>
      </c>
      <c r="Z3326" s="94">
        <v>5.5</v>
      </c>
      <c r="AA3326" s="94">
        <v>5.5</v>
      </c>
      <c r="AB3326" s="94">
        <v>5.5</v>
      </c>
      <c r="AC3326" s="24"/>
      <c r="AD3326" s="94">
        <v>8.25</v>
      </c>
      <c r="AE3326" s="103">
        <v>2257712.5740440004</v>
      </c>
      <c r="AF3326" s="94">
        <v>8.75</v>
      </c>
      <c r="AG3326" s="94">
        <v>9.25</v>
      </c>
      <c r="AH3326" s="94">
        <v>9.75</v>
      </c>
      <c r="AJ3326" s="94">
        <v>5</v>
      </c>
    </row>
    <row r="3327" spans="1:36" ht="13.5" customHeight="1" x14ac:dyDescent="0.25">
      <c r="A3327" s="93">
        <v>2023</v>
      </c>
      <c r="B3327" s="89">
        <v>44993</v>
      </c>
      <c r="C3327" s="94" t="e">
        <v>#N/A</v>
      </c>
      <c r="D3327" s="95" t="e">
        <v>#N/A</v>
      </c>
      <c r="E3327" s="94" t="e">
        <v>#N/A</v>
      </c>
      <c r="F3327" s="94" t="e">
        <v>#N/A</v>
      </c>
      <c r="G3327" s="96" t="e">
        <v>#N/A</v>
      </c>
      <c r="H3327" s="103">
        <v>462541.43689900002</v>
      </c>
      <c r="I3327" s="95">
        <v>11</v>
      </c>
      <c r="J3327" s="94">
        <v>8.6</v>
      </c>
      <c r="K3327" s="94">
        <v>8.5</v>
      </c>
      <c r="L3327" s="96">
        <v>8.5229533282325942</v>
      </c>
      <c r="M3327" s="103">
        <v>175000</v>
      </c>
      <c r="N3327" s="95">
        <v>7</v>
      </c>
      <c r="O3327" s="94">
        <v>8.8000000000000007</v>
      </c>
      <c r="P3327" s="94">
        <v>8.65</v>
      </c>
      <c r="Q3327" s="94">
        <v>8.7057142857142864</v>
      </c>
      <c r="R3327" s="103">
        <f t="shared" ref="R3327:R3331" si="2194">+IF((IFERROR(C3327,1)+IFERROR(H3327,1)+IFERROR(M3327,1))=3,"#N/A",(IFERROR(C3327,0)+IFERROR(H3327,0)+IFERROR(M3327,0)))</f>
        <v>637541.43689900008</v>
      </c>
      <c r="S3327" s="95">
        <f t="shared" ref="S3327:S3331" si="2195">+IF((IFERROR(D3327,-1)+IFERROR(I3327,-1)+IFERROR(N3327,-1))=-3,"#N/A",(IFERROR(D3327,0)+IFERROR(I3327,0)+IFERROR(N3327,0)))</f>
        <v>18</v>
      </c>
      <c r="T3327" s="94">
        <f t="shared" ref="T3327:T3331" si="2196">IF((IFERROR(E3327,-1)+IFERROR(J3327,-1)+IFERROR(O3327,-1))=-3,"#N/A",MAX(IFERROR(E3327,-1),IFERROR(J3327,-1),IFERROR(O3327,-1)))</f>
        <v>8.8000000000000007</v>
      </c>
      <c r="U3327" s="94">
        <f t="shared" ref="U3327:U3331" si="2197">IF((IFERROR(F3327,-1)+IFERROR(K3327,-1)+IFERROR(P3327,-1))=-3,"#N/A",MIN(IFERROR(F3327,1000),IFERROR(K3327,1000),IFERROR(P3327,1000)))</f>
        <v>8.5</v>
      </c>
      <c r="V3327" s="98">
        <f t="shared" ref="V3327:V3331" si="2198">+IF((IFERROR(C3327,1)+IFERROR(H3327,1)+IFERROR(M3327,1))=3,"#N/A",(IFERROR(C3327,0)*IFERROR(G3327,0)+IFERROR(H3327,0)*IFERROR(L3327,0)+IFERROR(M3327,0)*IFERROR(Q3327,0))/(IFERROR(C3327,0)+IFERROR(H3327,0)+IFERROR(M3327,0)))</f>
        <v>8.5731197420658063</v>
      </c>
      <c r="W3327" s="23">
        <v>14</v>
      </c>
      <c r="X3327" s="103">
        <v>2000000</v>
      </c>
      <c r="Y3327" s="95">
        <v>1</v>
      </c>
      <c r="Z3327" s="94">
        <v>5.5</v>
      </c>
      <c r="AA3327" s="94">
        <v>5.5</v>
      </c>
      <c r="AB3327" s="94">
        <v>5.5</v>
      </c>
      <c r="AC3327" s="24"/>
      <c r="AD3327" s="94">
        <v>8.25</v>
      </c>
      <c r="AE3327" s="103">
        <v>2105950.1624230002</v>
      </c>
      <c r="AF3327" s="94">
        <v>8.75</v>
      </c>
      <c r="AG3327" s="94">
        <v>9.25</v>
      </c>
      <c r="AH3327" s="94">
        <v>9.75</v>
      </c>
      <c r="AJ3327" s="94">
        <v>5</v>
      </c>
    </row>
    <row r="3328" spans="1:36" ht="13.5" customHeight="1" x14ac:dyDescent="0.25">
      <c r="A3328" s="93">
        <v>2023</v>
      </c>
      <c r="B3328" s="89">
        <v>44994</v>
      </c>
      <c r="C3328" s="94" t="e">
        <v>#N/A</v>
      </c>
      <c r="D3328" s="95" t="e">
        <v>#N/A</v>
      </c>
      <c r="E3328" s="94" t="e">
        <v>#N/A</v>
      </c>
      <c r="F3328" s="94" t="e">
        <v>#N/A</v>
      </c>
      <c r="G3328" s="96" t="e">
        <v>#N/A</v>
      </c>
      <c r="H3328" s="103">
        <v>452702.43783800001</v>
      </c>
      <c r="I3328" s="95">
        <v>10</v>
      </c>
      <c r="J3328" s="94">
        <v>8.6</v>
      </c>
      <c r="K3328" s="94">
        <v>8.5</v>
      </c>
      <c r="L3328" s="96">
        <v>8.5324356202083749</v>
      </c>
      <c r="M3328" s="103">
        <v>155000</v>
      </c>
      <c r="N3328" s="95">
        <v>6</v>
      </c>
      <c r="O3328" s="94">
        <v>8.6999999999999993</v>
      </c>
      <c r="P3328" s="94">
        <v>8.65</v>
      </c>
      <c r="Q3328" s="94">
        <v>8.6758064516129032</v>
      </c>
      <c r="R3328" s="103">
        <f t="shared" si="2194"/>
        <v>607702.43783800001</v>
      </c>
      <c r="S3328" s="95">
        <f t="shared" si="2195"/>
        <v>16</v>
      </c>
      <c r="T3328" s="94">
        <f t="shared" si="2196"/>
        <v>8.6999999999999993</v>
      </c>
      <c r="U3328" s="94">
        <f t="shared" si="2197"/>
        <v>8.5</v>
      </c>
      <c r="V3328" s="98">
        <f t="shared" si="2198"/>
        <v>8.5690036467359008</v>
      </c>
      <c r="W3328" s="23">
        <v>13</v>
      </c>
      <c r="X3328" s="103" t="e">
        <v>#N/A</v>
      </c>
      <c r="Y3328" s="95" t="e">
        <v>#N/A</v>
      </c>
      <c r="Z3328" s="94" t="e">
        <v>#N/A</v>
      </c>
      <c r="AA3328" s="94" t="e">
        <v>#N/A</v>
      </c>
      <c r="AB3328" s="94" t="e">
        <v>#N/A</v>
      </c>
      <c r="AC3328" s="24"/>
      <c r="AD3328" s="94">
        <v>8.25</v>
      </c>
      <c r="AE3328" s="103">
        <v>2145569.9795030002</v>
      </c>
      <c r="AF3328" s="94">
        <v>8.75</v>
      </c>
      <c r="AG3328" s="94">
        <v>9.25</v>
      </c>
      <c r="AH3328" s="94">
        <v>9.75</v>
      </c>
      <c r="AJ3328" s="94">
        <v>5</v>
      </c>
    </row>
    <row r="3329" spans="1:36" ht="13.5" customHeight="1" x14ac:dyDescent="0.25">
      <c r="A3329" s="93">
        <v>2023</v>
      </c>
      <c r="B3329" s="89">
        <v>44995</v>
      </c>
      <c r="C3329" s="94" t="e">
        <v>#N/A</v>
      </c>
      <c r="D3329" s="95" t="e">
        <v>#N/A</v>
      </c>
      <c r="E3329" s="94" t="e">
        <v>#N/A</v>
      </c>
      <c r="F3329" s="94" t="e">
        <v>#N/A</v>
      </c>
      <c r="G3329" s="96" t="e">
        <v>#N/A</v>
      </c>
      <c r="H3329" s="103">
        <v>380037.71703300002</v>
      </c>
      <c r="I3329" s="95">
        <v>7</v>
      </c>
      <c r="J3329" s="94">
        <v>8.6</v>
      </c>
      <c r="K3329" s="94">
        <v>8.5</v>
      </c>
      <c r="L3329" s="96">
        <v>8.5321116103097658</v>
      </c>
      <c r="M3329" s="103">
        <v>186000</v>
      </c>
      <c r="N3329" s="95">
        <v>10</v>
      </c>
      <c r="O3329" s="94">
        <v>8.6999999999999993</v>
      </c>
      <c r="P3329" s="94">
        <v>8.65</v>
      </c>
      <c r="Q3329" s="94">
        <v>8.6868279569892479</v>
      </c>
      <c r="R3329" s="103">
        <f t="shared" si="2194"/>
        <v>566037.71703299996</v>
      </c>
      <c r="S3329" s="95">
        <f t="shared" si="2195"/>
        <v>17</v>
      </c>
      <c r="T3329" s="94">
        <f t="shared" si="2196"/>
        <v>8.6999999999999993</v>
      </c>
      <c r="U3329" s="94">
        <f t="shared" si="2197"/>
        <v>8.5</v>
      </c>
      <c r="V3329" s="98">
        <f t="shared" si="2198"/>
        <v>8.5829514035186456</v>
      </c>
      <c r="W3329" s="23">
        <v>14</v>
      </c>
      <c r="X3329" s="103">
        <v>10000000</v>
      </c>
      <c r="Y3329" s="95">
        <v>1</v>
      </c>
      <c r="Z3329" s="94">
        <v>6.5</v>
      </c>
      <c r="AA3329" s="94">
        <v>6.5</v>
      </c>
      <c r="AB3329" s="94">
        <v>6.5</v>
      </c>
      <c r="AC3329" s="24"/>
      <c r="AD3329" s="94">
        <v>8.25</v>
      </c>
      <c r="AE3329" s="103">
        <v>2069407.2425909999</v>
      </c>
      <c r="AF3329" s="94">
        <v>8.75</v>
      </c>
      <c r="AG3329" s="94">
        <v>9.25</v>
      </c>
      <c r="AH3329" s="94">
        <v>9.75</v>
      </c>
      <c r="AJ3329" s="94">
        <v>5</v>
      </c>
    </row>
    <row r="3330" spans="1:36" ht="13.5" customHeight="1" x14ac:dyDescent="0.25">
      <c r="A3330" s="93">
        <v>2023</v>
      </c>
      <c r="B3330" s="89">
        <v>44998</v>
      </c>
      <c r="C3330" s="94" t="e">
        <v>#N/A</v>
      </c>
      <c r="D3330" s="95" t="e">
        <v>#N/A</v>
      </c>
      <c r="E3330" s="94" t="e">
        <v>#N/A</v>
      </c>
      <c r="F3330" s="94" t="e">
        <v>#N/A</v>
      </c>
      <c r="G3330" s="96" t="e">
        <v>#N/A</v>
      </c>
      <c r="H3330" s="103">
        <v>319171.96163500001</v>
      </c>
      <c r="I3330" s="95">
        <v>8</v>
      </c>
      <c r="J3330" s="94">
        <v>8.6</v>
      </c>
      <c r="K3330" s="94">
        <v>8.5</v>
      </c>
      <c r="L3330" s="96">
        <v>8.5360178660600337</v>
      </c>
      <c r="M3330" s="103">
        <v>248300</v>
      </c>
      <c r="N3330" s="95">
        <v>10</v>
      </c>
      <c r="O3330" s="94">
        <v>8.8000000000000007</v>
      </c>
      <c r="P3330" s="94">
        <v>8.65</v>
      </c>
      <c r="Q3330" s="94">
        <v>8.6922875553765611</v>
      </c>
      <c r="R3330" s="103">
        <f t="shared" si="2194"/>
        <v>567471.96163500007</v>
      </c>
      <c r="S3330" s="95">
        <f t="shared" si="2195"/>
        <v>18</v>
      </c>
      <c r="T3330" s="94">
        <f t="shared" si="2196"/>
        <v>8.8000000000000007</v>
      </c>
      <c r="U3330" s="94">
        <f t="shared" si="2197"/>
        <v>8.5</v>
      </c>
      <c r="V3330" s="98">
        <f t="shared" si="2198"/>
        <v>8.6043943964977618</v>
      </c>
      <c r="W3330" s="23">
        <v>14</v>
      </c>
      <c r="X3330" s="103">
        <v>10000000</v>
      </c>
      <c r="Y3330" s="95">
        <v>1</v>
      </c>
      <c r="Z3330" s="94">
        <v>6.5</v>
      </c>
      <c r="AA3330" s="94">
        <v>6.5</v>
      </c>
      <c r="AB3330" s="94">
        <v>6.5</v>
      </c>
      <c r="AC3330" s="24"/>
      <c r="AD3330" s="94">
        <v>8.25</v>
      </c>
      <c r="AE3330" s="103">
        <v>1897650.5981940001</v>
      </c>
      <c r="AF3330" s="94">
        <v>8.75</v>
      </c>
      <c r="AG3330" s="94">
        <v>9.25</v>
      </c>
      <c r="AH3330" s="94">
        <v>9.75</v>
      </c>
      <c r="AJ3330" s="94">
        <v>5</v>
      </c>
    </row>
    <row r="3331" spans="1:36" ht="13.5" customHeight="1" x14ac:dyDescent="0.25">
      <c r="A3331" s="93">
        <v>2023</v>
      </c>
      <c r="B3331" s="89">
        <v>44999</v>
      </c>
      <c r="C3331" s="94" t="e">
        <v>#N/A</v>
      </c>
      <c r="D3331" s="95" t="e">
        <v>#N/A</v>
      </c>
      <c r="E3331" s="94" t="e">
        <v>#N/A</v>
      </c>
      <c r="F3331" s="94" t="e">
        <v>#N/A</v>
      </c>
      <c r="G3331" s="96" t="e">
        <v>#N/A</v>
      </c>
      <c r="H3331" s="103">
        <v>392237.24550399999</v>
      </c>
      <c r="I3331" s="95">
        <v>9</v>
      </c>
      <c r="J3331" s="94">
        <v>8.6</v>
      </c>
      <c r="K3331" s="94">
        <v>8.5</v>
      </c>
      <c r="L3331" s="96">
        <v>8.5395852324521417</v>
      </c>
      <c r="M3331" s="103">
        <v>410000</v>
      </c>
      <c r="N3331" s="95">
        <v>10</v>
      </c>
      <c r="O3331" s="94">
        <v>8.8000000000000007</v>
      </c>
      <c r="P3331" s="94">
        <v>8.67</v>
      </c>
      <c r="Q3331" s="94">
        <v>8.7058536585365847</v>
      </c>
      <c r="R3331" s="103">
        <f t="shared" si="2194"/>
        <v>802237.24550399999</v>
      </c>
      <c r="S3331" s="95">
        <f t="shared" si="2195"/>
        <v>19</v>
      </c>
      <c r="T3331" s="94">
        <f t="shared" si="2196"/>
        <v>8.8000000000000007</v>
      </c>
      <c r="U3331" s="94">
        <f t="shared" si="2197"/>
        <v>8.5</v>
      </c>
      <c r="V3331" s="98">
        <f t="shared" si="2198"/>
        <v>8.6245601635921112</v>
      </c>
      <c r="W3331" s="23">
        <v>14</v>
      </c>
      <c r="X3331" s="103">
        <v>10000000</v>
      </c>
      <c r="Y3331" s="95">
        <v>1</v>
      </c>
      <c r="Z3331" s="94">
        <v>6.5</v>
      </c>
      <c r="AA3331" s="94">
        <v>6.5</v>
      </c>
      <c r="AB3331" s="94">
        <v>6.5</v>
      </c>
      <c r="AC3331" s="24"/>
      <c r="AD3331" s="94">
        <v>8.25</v>
      </c>
      <c r="AE3331" s="103">
        <v>1856027.41867</v>
      </c>
      <c r="AF3331" s="94">
        <v>8.75</v>
      </c>
      <c r="AG3331" s="94">
        <v>9.25</v>
      </c>
      <c r="AH3331" s="94">
        <v>9.75</v>
      </c>
      <c r="AJ3331" s="94">
        <v>5</v>
      </c>
    </row>
    <row r="3332" spans="1:36" ht="13.5" customHeight="1" x14ac:dyDescent="0.25">
      <c r="A3332" s="93">
        <v>2023</v>
      </c>
      <c r="B3332" s="89">
        <v>45000</v>
      </c>
      <c r="C3332" s="94" t="e">
        <v>#N/A</v>
      </c>
      <c r="D3332" s="95" t="e">
        <v>#N/A</v>
      </c>
      <c r="E3332" s="94" t="e">
        <v>#N/A</v>
      </c>
      <c r="F3332" s="94" t="e">
        <v>#N/A</v>
      </c>
      <c r="G3332" s="96" t="e">
        <v>#N/A</v>
      </c>
      <c r="H3332" s="103">
        <v>384297.30146599998</v>
      </c>
      <c r="I3332" s="95">
        <v>10</v>
      </c>
      <c r="J3332" s="94">
        <v>8.6</v>
      </c>
      <c r="K3332" s="94">
        <v>8.5</v>
      </c>
      <c r="L3332" s="96">
        <v>8.5383494695881783</v>
      </c>
      <c r="M3332" s="103">
        <v>463000</v>
      </c>
      <c r="N3332" s="95">
        <v>11</v>
      </c>
      <c r="O3332" s="94">
        <v>8.75</v>
      </c>
      <c r="P3332" s="94">
        <v>8.6999999999999993</v>
      </c>
      <c r="Q3332" s="94">
        <v>8.7097192224622031</v>
      </c>
      <c r="R3332" s="103">
        <f t="shared" ref="R3332:R3336" si="2199">+IF((IFERROR(C3332,1)+IFERROR(H3332,1)+IFERROR(M3332,1))=3,"#N/A",(IFERROR(C3332,0)+IFERROR(H3332,0)+IFERROR(M3332,0)))</f>
        <v>847297.30146600003</v>
      </c>
      <c r="S3332" s="95">
        <f t="shared" ref="S3332:S3336" si="2200">+IF((IFERROR(D3332,-1)+IFERROR(I3332,-1)+IFERROR(N3332,-1))=-3,"#N/A",(IFERROR(D3332,0)+IFERROR(I3332,0)+IFERROR(N3332,0)))</f>
        <v>21</v>
      </c>
      <c r="T3332" s="94">
        <f t="shared" ref="T3332:T3336" si="2201">IF((IFERROR(E3332,-1)+IFERROR(J3332,-1)+IFERROR(O3332,-1))=-3,"#N/A",MAX(IFERROR(E3332,-1),IFERROR(J3332,-1),IFERROR(O3332,-1)))</f>
        <v>8.75</v>
      </c>
      <c r="U3332" s="94">
        <f t="shared" ref="U3332:U3336" si="2202">IF((IFERROR(F3332,-1)+IFERROR(K3332,-1)+IFERROR(P3332,-1))=-3,"#N/A",MIN(IFERROR(F3332,1000),IFERROR(K3332,1000),IFERROR(P3332,1000)))</f>
        <v>8.5</v>
      </c>
      <c r="V3332" s="98">
        <f t="shared" ref="V3332:V3336" si="2203">+IF((IFERROR(C3332,1)+IFERROR(H3332,1)+IFERROR(M3332,1))=3,"#N/A",(IFERROR(C3332,0)*IFERROR(G3332,0)+IFERROR(H3332,0)*IFERROR(L3332,0)+IFERROR(M3332,0)*IFERROR(Q3332,0))/(IFERROR(C3332,0)+IFERROR(H3332,0)+IFERROR(M3332,0)))</f>
        <v>8.631993336319951</v>
      </c>
      <c r="W3332" s="23">
        <v>14</v>
      </c>
      <c r="X3332" s="103">
        <v>10000000</v>
      </c>
      <c r="Y3332" s="95">
        <v>1</v>
      </c>
      <c r="Z3332" s="94">
        <v>6.5</v>
      </c>
      <c r="AA3332" s="94">
        <v>6.5</v>
      </c>
      <c r="AB3332" s="94">
        <v>6.5</v>
      </c>
      <c r="AC3332" s="24"/>
      <c r="AD3332" s="94">
        <v>8.25</v>
      </c>
      <c r="AE3332" s="103">
        <v>1639885.5859309996</v>
      </c>
      <c r="AF3332" s="94">
        <v>8.75</v>
      </c>
      <c r="AG3332" s="94">
        <v>9.25</v>
      </c>
      <c r="AH3332" s="94">
        <v>9.75</v>
      </c>
      <c r="AJ3332" s="94">
        <v>5</v>
      </c>
    </row>
    <row r="3333" spans="1:36" ht="13.5" customHeight="1" x14ac:dyDescent="0.25">
      <c r="A3333" s="93">
        <v>2023</v>
      </c>
      <c r="B3333" s="89">
        <v>45001</v>
      </c>
      <c r="C3333" s="94" t="e">
        <v>#N/A</v>
      </c>
      <c r="D3333" s="95" t="e">
        <v>#N/A</v>
      </c>
      <c r="E3333" s="94" t="e">
        <v>#N/A</v>
      </c>
      <c r="F3333" s="94" t="e">
        <v>#N/A</v>
      </c>
      <c r="G3333" s="96" t="e">
        <v>#N/A</v>
      </c>
      <c r="H3333" s="103">
        <v>404929.19150800002</v>
      </c>
      <c r="I3333" s="95">
        <v>8</v>
      </c>
      <c r="J3333" s="94">
        <v>8.6</v>
      </c>
      <c r="K3333" s="94">
        <v>8.5</v>
      </c>
      <c r="L3333" s="96">
        <v>8.5409286328460876</v>
      </c>
      <c r="M3333" s="103">
        <v>535000</v>
      </c>
      <c r="N3333" s="95">
        <v>12</v>
      </c>
      <c r="O3333" s="94">
        <v>8.75</v>
      </c>
      <c r="P3333" s="94">
        <v>8.5500000000000007</v>
      </c>
      <c r="Q3333" s="94">
        <v>8.6906542056074763</v>
      </c>
      <c r="R3333" s="103">
        <f t="shared" si="2199"/>
        <v>939929.19150800002</v>
      </c>
      <c r="S3333" s="95">
        <f t="shared" si="2200"/>
        <v>20</v>
      </c>
      <c r="T3333" s="94">
        <f t="shared" si="2201"/>
        <v>8.75</v>
      </c>
      <c r="U3333" s="94">
        <f t="shared" si="2202"/>
        <v>8.5</v>
      </c>
      <c r="V3333" s="98">
        <f t="shared" si="2203"/>
        <v>8.6261512029620633</v>
      </c>
      <c r="W3333" s="23">
        <v>14</v>
      </c>
      <c r="X3333" s="103">
        <v>10000000</v>
      </c>
      <c r="Y3333" s="95">
        <v>1</v>
      </c>
      <c r="Z3333" s="94">
        <v>6.5</v>
      </c>
      <c r="AA3333" s="94">
        <v>6.5</v>
      </c>
      <c r="AB3333" s="94">
        <v>6.5</v>
      </c>
      <c r="AC3333" s="24"/>
      <c r="AD3333" s="94">
        <v>8.25</v>
      </c>
      <c r="AE3333" s="103">
        <v>1618744.7566199999</v>
      </c>
      <c r="AF3333" s="94">
        <v>8.75</v>
      </c>
      <c r="AG3333" s="94">
        <v>9.25</v>
      </c>
      <c r="AH3333" s="94">
        <v>9.75</v>
      </c>
      <c r="AJ3333" s="94">
        <v>5</v>
      </c>
    </row>
    <row r="3334" spans="1:36" ht="13.5" customHeight="1" x14ac:dyDescent="0.25">
      <c r="A3334" s="93">
        <v>2023</v>
      </c>
      <c r="B3334" s="89">
        <v>45002</v>
      </c>
      <c r="C3334" s="94" t="e">
        <v>#N/A</v>
      </c>
      <c r="D3334" s="95" t="e">
        <v>#N/A</v>
      </c>
      <c r="E3334" s="94" t="e">
        <v>#N/A</v>
      </c>
      <c r="F3334" s="94" t="e">
        <v>#N/A</v>
      </c>
      <c r="G3334" s="96" t="e">
        <v>#N/A</v>
      </c>
      <c r="H3334" s="103">
        <v>429183.59484199999</v>
      </c>
      <c r="I3334" s="95">
        <v>8</v>
      </c>
      <c r="J3334" s="94">
        <v>8.6</v>
      </c>
      <c r="K3334" s="94">
        <v>8.5</v>
      </c>
      <c r="L3334" s="96">
        <v>8.5395348362329493</v>
      </c>
      <c r="M3334" s="103">
        <v>565000</v>
      </c>
      <c r="N3334" s="95">
        <v>19</v>
      </c>
      <c r="O3334" s="94">
        <v>8.8000000000000007</v>
      </c>
      <c r="P3334" s="94">
        <v>8.6</v>
      </c>
      <c r="Q3334" s="94">
        <v>8.6999999999999993</v>
      </c>
      <c r="R3334" s="103">
        <f t="shared" si="2199"/>
        <v>994183.59484199993</v>
      </c>
      <c r="S3334" s="95">
        <f t="shared" si="2200"/>
        <v>27</v>
      </c>
      <c r="T3334" s="94">
        <f t="shared" si="2201"/>
        <v>8.8000000000000007</v>
      </c>
      <c r="U3334" s="94">
        <f t="shared" si="2202"/>
        <v>8.5</v>
      </c>
      <c r="V3334" s="98">
        <f t="shared" si="2203"/>
        <v>8.6307280705598473</v>
      </c>
      <c r="W3334" s="23">
        <v>16</v>
      </c>
      <c r="X3334" s="103">
        <v>10000000</v>
      </c>
      <c r="Y3334" s="95">
        <v>1</v>
      </c>
      <c r="Z3334" s="94">
        <v>6.5</v>
      </c>
      <c r="AA3334" s="94">
        <v>6.5</v>
      </c>
      <c r="AB3334" s="94">
        <v>6.5</v>
      </c>
      <c r="AC3334" s="24"/>
      <c r="AD3334" s="94">
        <v>8.25</v>
      </c>
      <c r="AE3334" s="103">
        <v>1448923.87152</v>
      </c>
      <c r="AF3334" s="94">
        <v>8.75</v>
      </c>
      <c r="AG3334" s="94">
        <v>9.25</v>
      </c>
      <c r="AH3334" s="94">
        <v>9.75</v>
      </c>
      <c r="AJ3334" s="94">
        <v>5</v>
      </c>
    </row>
    <row r="3335" spans="1:36" ht="13.5" customHeight="1" x14ac:dyDescent="0.25">
      <c r="A3335" s="93">
        <v>2023</v>
      </c>
      <c r="B3335" s="89">
        <v>45005</v>
      </c>
      <c r="C3335" s="94" t="e">
        <v>#N/A</v>
      </c>
      <c r="D3335" s="95" t="e">
        <v>#N/A</v>
      </c>
      <c r="E3335" s="94" t="e">
        <v>#N/A</v>
      </c>
      <c r="F3335" s="94" t="e">
        <v>#N/A</v>
      </c>
      <c r="G3335" s="96" t="e">
        <v>#N/A</v>
      </c>
      <c r="H3335" s="103">
        <v>422791.66860099998</v>
      </c>
      <c r="I3335" s="95">
        <v>14</v>
      </c>
      <c r="J3335" s="94">
        <v>8.6</v>
      </c>
      <c r="K3335" s="94">
        <v>8.5</v>
      </c>
      <c r="L3335" s="96">
        <v>8.5414227522781676</v>
      </c>
      <c r="M3335" s="103">
        <v>663000</v>
      </c>
      <c r="N3335" s="95">
        <v>14</v>
      </c>
      <c r="O3335" s="94">
        <v>8.75</v>
      </c>
      <c r="P3335" s="94">
        <v>8.65</v>
      </c>
      <c r="Q3335" s="94">
        <v>8.7285067873303159</v>
      </c>
      <c r="R3335" s="103">
        <f t="shared" si="2199"/>
        <v>1085791.668601</v>
      </c>
      <c r="S3335" s="95">
        <f t="shared" si="2200"/>
        <v>28</v>
      </c>
      <c r="T3335" s="94">
        <f t="shared" si="2201"/>
        <v>8.75</v>
      </c>
      <c r="U3335" s="94">
        <f t="shared" si="2202"/>
        <v>8.5</v>
      </c>
      <c r="V3335" s="98">
        <f t="shared" si="2203"/>
        <v>8.6556589532239609</v>
      </c>
      <c r="W3335" s="23">
        <v>15</v>
      </c>
      <c r="X3335" s="103">
        <v>10000000</v>
      </c>
      <c r="Y3335" s="95">
        <v>1</v>
      </c>
      <c r="Z3335" s="94">
        <v>6.5</v>
      </c>
      <c r="AA3335" s="94">
        <v>6.5</v>
      </c>
      <c r="AB3335" s="94">
        <v>6.5</v>
      </c>
      <c r="AC3335" s="24"/>
      <c r="AD3335" s="94">
        <v>8.25</v>
      </c>
      <c r="AE3335" s="103">
        <v>1244672.211807</v>
      </c>
      <c r="AF3335" s="94">
        <v>8.75</v>
      </c>
      <c r="AG3335" s="94">
        <v>9.25</v>
      </c>
      <c r="AH3335" s="94">
        <v>9.75</v>
      </c>
      <c r="AJ3335" s="94">
        <v>5</v>
      </c>
    </row>
    <row r="3336" spans="1:36" ht="13.5" customHeight="1" x14ac:dyDescent="0.25">
      <c r="A3336" s="93">
        <v>2023</v>
      </c>
      <c r="B3336" s="89">
        <v>45006</v>
      </c>
      <c r="C3336" s="94" t="e">
        <v>#N/A</v>
      </c>
      <c r="D3336" s="95" t="e">
        <v>#N/A</v>
      </c>
      <c r="E3336" s="94" t="e">
        <v>#N/A</v>
      </c>
      <c r="F3336" s="94" t="e">
        <v>#N/A</v>
      </c>
      <c r="G3336" s="96" t="e">
        <v>#N/A</v>
      </c>
      <c r="H3336" s="103">
        <v>439478.65641599998</v>
      </c>
      <c r="I3336" s="95">
        <v>11</v>
      </c>
      <c r="J3336" s="94">
        <v>8.6</v>
      </c>
      <c r="K3336" s="94">
        <v>8.5</v>
      </c>
      <c r="L3336" s="96">
        <v>8.5325902505403022</v>
      </c>
      <c r="M3336" s="103">
        <v>630000</v>
      </c>
      <c r="N3336" s="95">
        <v>14</v>
      </c>
      <c r="O3336" s="94">
        <v>8.8000000000000007</v>
      </c>
      <c r="P3336" s="94">
        <v>8.6</v>
      </c>
      <c r="Q3336" s="94">
        <v>8.7400793650793656</v>
      </c>
      <c r="R3336" s="103">
        <f t="shared" si="2199"/>
        <v>1069478.6564159999</v>
      </c>
      <c r="S3336" s="95">
        <f t="shared" si="2200"/>
        <v>25</v>
      </c>
      <c r="T3336" s="94">
        <f t="shared" si="2201"/>
        <v>8.8000000000000007</v>
      </c>
      <c r="U3336" s="94">
        <f t="shared" si="2202"/>
        <v>8.5</v>
      </c>
      <c r="V3336" s="98">
        <f t="shared" si="2203"/>
        <v>8.6548162915888156</v>
      </c>
      <c r="W3336" s="23">
        <v>16</v>
      </c>
      <c r="X3336" s="103">
        <v>10000000</v>
      </c>
      <c r="Y3336" s="95">
        <v>1</v>
      </c>
      <c r="Z3336" s="94">
        <v>6.5</v>
      </c>
      <c r="AA3336" s="94">
        <v>6.5</v>
      </c>
      <c r="AB3336" s="94">
        <v>6.5</v>
      </c>
      <c r="AC3336" s="24"/>
      <c r="AD3336" s="94">
        <v>8.25</v>
      </c>
      <c r="AE3336" s="103">
        <v>1181608.8427180001</v>
      </c>
      <c r="AF3336" s="94">
        <v>8.75</v>
      </c>
      <c r="AG3336" s="94">
        <v>9.25</v>
      </c>
      <c r="AH3336" s="94">
        <v>9.75</v>
      </c>
      <c r="AJ3336" s="94">
        <v>5</v>
      </c>
    </row>
    <row r="3337" spans="1:36" ht="13.5" customHeight="1" x14ac:dyDescent="0.25">
      <c r="A3337" s="93">
        <v>2023</v>
      </c>
      <c r="B3337" s="89">
        <v>45007</v>
      </c>
      <c r="C3337" s="94" t="e">
        <v>#N/A</v>
      </c>
      <c r="D3337" s="95" t="e">
        <v>#N/A</v>
      </c>
      <c r="E3337" s="94" t="e">
        <v>#N/A</v>
      </c>
      <c r="F3337" s="94" t="e">
        <v>#N/A</v>
      </c>
      <c r="G3337" s="96" t="e">
        <v>#N/A</v>
      </c>
      <c r="H3337" s="103">
        <v>346292.359581</v>
      </c>
      <c r="I3337" s="95">
        <v>7</v>
      </c>
      <c r="J3337" s="94">
        <v>8.5500000000000007</v>
      </c>
      <c r="K3337" s="94">
        <v>8.5</v>
      </c>
      <c r="L3337" s="96">
        <v>8.523439322480856</v>
      </c>
      <c r="M3337" s="103">
        <v>580000</v>
      </c>
      <c r="N3337" s="95">
        <v>15</v>
      </c>
      <c r="O3337" s="94">
        <v>8.8000000000000007</v>
      </c>
      <c r="P3337" s="94">
        <v>8.65</v>
      </c>
      <c r="Q3337" s="94">
        <v>8.746982758620689</v>
      </c>
      <c r="R3337" s="103">
        <f t="shared" ref="R3337:R3341" si="2204">+IF((IFERROR(C3337,1)+IFERROR(H3337,1)+IFERROR(M3337,1))=3,"#N/A",(IFERROR(C3337,0)+IFERROR(H3337,0)+IFERROR(M3337,0)))</f>
        <v>926292.35958099994</v>
      </c>
      <c r="S3337" s="95">
        <f t="shared" ref="S3337:S3341" si="2205">+IF((IFERROR(D3337,-1)+IFERROR(I3337,-1)+IFERROR(N3337,-1))=-3,"#N/A",(IFERROR(D3337,0)+IFERROR(I3337,0)+IFERROR(N3337,0)))</f>
        <v>22</v>
      </c>
      <c r="T3337" s="94">
        <f t="shared" ref="T3337:T3341" si="2206">IF((IFERROR(E3337,-1)+IFERROR(J3337,-1)+IFERROR(O3337,-1))=-3,"#N/A",MAX(IFERROR(E3337,-1),IFERROR(J3337,-1),IFERROR(O3337,-1)))</f>
        <v>8.8000000000000007</v>
      </c>
      <c r="U3337" s="94">
        <f t="shared" ref="U3337:U3341" si="2207">IF((IFERROR(F3337,-1)+IFERROR(K3337,-1)+IFERROR(P3337,-1))=-3,"#N/A",MIN(IFERROR(F3337,1000),IFERROR(K3337,1000),IFERROR(P3337,1000)))</f>
        <v>8.5</v>
      </c>
      <c r="V3337" s="98">
        <f t="shared" ref="V3337:V3341" si="2208">+IF((IFERROR(C3337,1)+IFERROR(H3337,1)+IFERROR(M3337,1))=3,"#N/A",(IFERROR(C3337,0)*IFERROR(G3337,0)+IFERROR(H3337,0)*IFERROR(L3337,0)+IFERROR(M3337,0)*IFERROR(Q3337,0))/(IFERROR(C3337,0)+IFERROR(H3337,0)+IFERROR(M3337,0)))</f>
        <v>8.6634115371062173</v>
      </c>
      <c r="W3337" s="23">
        <v>16</v>
      </c>
      <c r="X3337" s="103">
        <v>10000000</v>
      </c>
      <c r="Y3337" s="95">
        <v>1</v>
      </c>
      <c r="Z3337" s="94">
        <v>6.5</v>
      </c>
      <c r="AA3337" s="94">
        <v>6.5</v>
      </c>
      <c r="AB3337" s="94">
        <v>6.5</v>
      </c>
      <c r="AC3337" s="24"/>
      <c r="AD3337" s="94">
        <v>8.25</v>
      </c>
      <c r="AE3337" s="103">
        <v>1175089.8923500001</v>
      </c>
      <c r="AF3337" s="94">
        <v>8.75</v>
      </c>
      <c r="AG3337" s="94">
        <v>9.25</v>
      </c>
      <c r="AH3337" s="94">
        <v>9.75</v>
      </c>
      <c r="AJ3337" s="94">
        <v>5</v>
      </c>
    </row>
    <row r="3338" spans="1:36" ht="13.5" customHeight="1" x14ac:dyDescent="0.25">
      <c r="A3338" s="93">
        <v>2023</v>
      </c>
      <c r="B3338" s="89">
        <v>45008</v>
      </c>
      <c r="C3338" s="94" t="e">
        <v>#N/A</v>
      </c>
      <c r="D3338" s="95" t="e">
        <v>#N/A</v>
      </c>
      <c r="E3338" s="94" t="e">
        <v>#N/A</v>
      </c>
      <c r="F3338" s="94" t="e">
        <v>#N/A</v>
      </c>
      <c r="G3338" s="96" t="e">
        <v>#N/A</v>
      </c>
      <c r="H3338" s="103">
        <v>389875.46097700001</v>
      </c>
      <c r="I3338" s="95">
        <v>8</v>
      </c>
      <c r="J3338" s="94">
        <v>8.5500000000000007</v>
      </c>
      <c r="K3338" s="94">
        <v>8.5</v>
      </c>
      <c r="L3338" s="96">
        <v>8.5281938127617423</v>
      </c>
      <c r="M3338" s="103">
        <v>520000.5</v>
      </c>
      <c r="N3338" s="95">
        <v>13</v>
      </c>
      <c r="O3338" s="94">
        <v>8.9</v>
      </c>
      <c r="P3338" s="94">
        <v>8.75</v>
      </c>
      <c r="Q3338" s="94">
        <v>8.7807692011834604</v>
      </c>
      <c r="R3338" s="103">
        <f t="shared" si="2204"/>
        <v>909875.96097699995</v>
      </c>
      <c r="S3338" s="95">
        <f t="shared" si="2205"/>
        <v>21</v>
      </c>
      <c r="T3338" s="94">
        <f t="shared" si="2206"/>
        <v>8.9</v>
      </c>
      <c r="U3338" s="94">
        <f t="shared" si="2207"/>
        <v>8.5</v>
      </c>
      <c r="V3338" s="98">
        <f t="shared" si="2208"/>
        <v>8.6725424205939134</v>
      </c>
      <c r="W3338" s="23">
        <v>13</v>
      </c>
      <c r="X3338" s="103">
        <v>10000000</v>
      </c>
      <c r="Y3338" s="95">
        <v>1</v>
      </c>
      <c r="Z3338" s="94">
        <v>6.5</v>
      </c>
      <c r="AA3338" s="94">
        <v>6.5</v>
      </c>
      <c r="AB3338" s="94">
        <v>6.5</v>
      </c>
      <c r="AC3338" s="24"/>
      <c r="AD3338" s="94">
        <v>8.25</v>
      </c>
      <c r="AE3338" s="103">
        <v>1022177.270033</v>
      </c>
      <c r="AF3338" s="94">
        <v>8.75</v>
      </c>
      <c r="AG3338" s="94">
        <v>9.25</v>
      </c>
      <c r="AH3338" s="94">
        <v>9.75</v>
      </c>
      <c r="AJ3338" s="94">
        <v>5</v>
      </c>
    </row>
    <row r="3339" spans="1:36" ht="13.5" customHeight="1" x14ac:dyDescent="0.25">
      <c r="A3339" s="93">
        <v>2023</v>
      </c>
      <c r="B3339" s="89">
        <v>45009</v>
      </c>
      <c r="C3339" s="94" t="e">
        <v>#N/A</v>
      </c>
      <c r="D3339" s="95" t="e">
        <v>#N/A</v>
      </c>
      <c r="E3339" s="94" t="e">
        <v>#N/A</v>
      </c>
      <c r="F3339" s="94" t="e">
        <v>#N/A</v>
      </c>
      <c r="G3339" s="96" t="e">
        <v>#N/A</v>
      </c>
      <c r="H3339" s="103">
        <v>377769.54937899997</v>
      </c>
      <c r="I3339" s="95">
        <v>9</v>
      </c>
      <c r="J3339" s="94">
        <v>8.6999999999999993</v>
      </c>
      <c r="K3339" s="94">
        <v>8.5</v>
      </c>
      <c r="L3339" s="96">
        <v>8.5561162790697676</v>
      </c>
      <c r="M3339" s="103">
        <v>655000</v>
      </c>
      <c r="N3339" s="95">
        <v>13</v>
      </c>
      <c r="O3339" s="94">
        <v>8.77</v>
      </c>
      <c r="P3339" s="94">
        <v>8.65</v>
      </c>
      <c r="Q3339" s="94">
        <v>8.742366412213741</v>
      </c>
      <c r="R3339" s="103">
        <f t="shared" si="2204"/>
        <v>1032769.549379</v>
      </c>
      <c r="S3339" s="95">
        <f t="shared" si="2205"/>
        <v>22</v>
      </c>
      <c r="T3339" s="94">
        <f t="shared" si="2206"/>
        <v>8.77</v>
      </c>
      <c r="U3339" s="94">
        <f t="shared" si="2207"/>
        <v>8.5</v>
      </c>
      <c r="V3339" s="98">
        <f t="shared" si="2208"/>
        <v>8.6742392788064038</v>
      </c>
      <c r="W3339" s="23">
        <v>15</v>
      </c>
      <c r="X3339" s="103">
        <v>10000000</v>
      </c>
      <c r="Y3339" s="95">
        <v>1</v>
      </c>
      <c r="Z3339" s="94">
        <v>6.5</v>
      </c>
      <c r="AA3339" s="94">
        <v>6.5</v>
      </c>
      <c r="AB3339" s="94">
        <v>6.5</v>
      </c>
      <c r="AC3339" s="24"/>
      <c r="AD3339" s="94">
        <v>8.25</v>
      </c>
      <c r="AE3339" s="103">
        <v>1722578.9274319997</v>
      </c>
      <c r="AF3339" s="94">
        <v>8.75</v>
      </c>
      <c r="AG3339" s="94">
        <v>9.25</v>
      </c>
      <c r="AH3339" s="94">
        <v>9.75</v>
      </c>
      <c r="AJ3339" s="94">
        <v>5</v>
      </c>
    </row>
    <row r="3340" spans="1:36" ht="13.5" customHeight="1" x14ac:dyDescent="0.25">
      <c r="A3340" s="93">
        <v>2023</v>
      </c>
      <c r="B3340" s="89">
        <v>45012</v>
      </c>
      <c r="C3340" s="94" t="e">
        <v>#N/A</v>
      </c>
      <c r="D3340" s="95" t="e">
        <v>#N/A</v>
      </c>
      <c r="E3340" s="94" t="e">
        <v>#N/A</v>
      </c>
      <c r="F3340" s="94" t="e">
        <v>#N/A</v>
      </c>
      <c r="G3340" s="96" t="e">
        <v>#N/A</v>
      </c>
      <c r="H3340" s="103">
        <v>339696.50112899998</v>
      </c>
      <c r="I3340" s="95">
        <v>9</v>
      </c>
      <c r="J3340" s="94">
        <v>8.6999999999999993</v>
      </c>
      <c r="K3340" s="94">
        <v>8.5</v>
      </c>
      <c r="L3340" s="96">
        <v>8.5526452282157681</v>
      </c>
      <c r="M3340" s="103">
        <v>773000</v>
      </c>
      <c r="N3340" s="95">
        <v>13</v>
      </c>
      <c r="O3340" s="94">
        <v>8.77</v>
      </c>
      <c r="P3340" s="94">
        <v>8.6999999999999993</v>
      </c>
      <c r="Q3340" s="94">
        <v>8.7388745148771019</v>
      </c>
      <c r="R3340" s="103">
        <f t="shared" si="2204"/>
        <v>1112696.501129</v>
      </c>
      <c r="S3340" s="95">
        <f t="shared" si="2205"/>
        <v>22</v>
      </c>
      <c r="T3340" s="94">
        <f t="shared" si="2206"/>
        <v>8.77</v>
      </c>
      <c r="U3340" s="94">
        <f t="shared" si="2207"/>
        <v>8.5</v>
      </c>
      <c r="V3340" s="98">
        <f t="shared" si="2208"/>
        <v>8.6820203439307413</v>
      </c>
      <c r="W3340" s="23">
        <v>15</v>
      </c>
      <c r="X3340" s="103">
        <v>10000000</v>
      </c>
      <c r="Y3340" s="95">
        <v>1</v>
      </c>
      <c r="Z3340" s="94">
        <v>6.5</v>
      </c>
      <c r="AA3340" s="94">
        <v>6.5</v>
      </c>
      <c r="AB3340" s="94">
        <v>6.5</v>
      </c>
      <c r="AC3340" s="24"/>
      <c r="AD3340" s="94">
        <v>8.25</v>
      </c>
      <c r="AE3340" s="103">
        <v>1975737.0260610003</v>
      </c>
      <c r="AF3340" s="94">
        <v>8.75</v>
      </c>
      <c r="AG3340" s="94">
        <v>9.25</v>
      </c>
      <c r="AH3340" s="94">
        <v>9.75</v>
      </c>
      <c r="AJ3340" s="94">
        <v>5</v>
      </c>
    </row>
    <row r="3341" spans="1:36" ht="13.5" customHeight="1" x14ac:dyDescent="0.25">
      <c r="A3341" s="93">
        <v>2023</v>
      </c>
      <c r="B3341" s="89">
        <v>45013</v>
      </c>
      <c r="C3341" s="94" t="e">
        <v>#N/A</v>
      </c>
      <c r="D3341" s="95" t="e">
        <v>#N/A</v>
      </c>
      <c r="E3341" s="94" t="e">
        <v>#N/A</v>
      </c>
      <c r="F3341" s="94" t="e">
        <v>#N/A</v>
      </c>
      <c r="G3341" s="96" t="e">
        <v>#N/A</v>
      </c>
      <c r="H3341" s="103">
        <v>435858.81870200002</v>
      </c>
      <c r="I3341" s="95">
        <v>10</v>
      </c>
      <c r="J3341" s="94">
        <v>8.6999999999999993</v>
      </c>
      <c r="K3341" s="94">
        <v>8.5</v>
      </c>
      <c r="L3341" s="96">
        <v>8.5684152123474231</v>
      </c>
      <c r="M3341" s="103">
        <v>685000</v>
      </c>
      <c r="N3341" s="95">
        <v>15</v>
      </c>
      <c r="O3341" s="94">
        <v>8.75</v>
      </c>
      <c r="P3341" s="94">
        <v>8.6999999999999993</v>
      </c>
      <c r="Q3341" s="94">
        <v>8.7375912408759131</v>
      </c>
      <c r="R3341" s="103">
        <f t="shared" si="2204"/>
        <v>1120858.818702</v>
      </c>
      <c r="S3341" s="95">
        <f t="shared" si="2205"/>
        <v>25</v>
      </c>
      <c r="T3341" s="94">
        <f t="shared" si="2206"/>
        <v>8.75</v>
      </c>
      <c r="U3341" s="94">
        <f t="shared" si="2207"/>
        <v>8.5</v>
      </c>
      <c r="V3341" s="98">
        <f t="shared" si="2208"/>
        <v>8.671805200103611</v>
      </c>
      <c r="W3341" s="23">
        <v>14</v>
      </c>
      <c r="X3341" s="103">
        <v>10000000</v>
      </c>
      <c r="Y3341" s="95">
        <v>1</v>
      </c>
      <c r="Z3341" s="94">
        <v>6.5</v>
      </c>
      <c r="AA3341" s="94">
        <v>6.5</v>
      </c>
      <c r="AB3341" s="94">
        <v>6.5</v>
      </c>
      <c r="AC3341" s="24"/>
      <c r="AD3341" s="94">
        <v>8.25</v>
      </c>
      <c r="AE3341" s="103">
        <v>2294493.1868620003</v>
      </c>
      <c r="AF3341" s="94">
        <v>8.75</v>
      </c>
      <c r="AG3341" s="94">
        <v>9.25</v>
      </c>
      <c r="AH3341" s="94">
        <v>9.75</v>
      </c>
      <c r="AJ3341" s="94">
        <v>5</v>
      </c>
    </row>
    <row r="3342" spans="1:36" ht="13.5" customHeight="1" x14ac:dyDescent="0.25">
      <c r="A3342" s="93">
        <v>2023</v>
      </c>
      <c r="B3342" s="89">
        <v>45014</v>
      </c>
      <c r="C3342" s="94" t="e">
        <v>#N/A</v>
      </c>
      <c r="D3342" s="95" t="e">
        <v>#N/A</v>
      </c>
      <c r="E3342" s="94" t="e">
        <v>#N/A</v>
      </c>
      <c r="F3342" s="94" t="e">
        <v>#N/A</v>
      </c>
      <c r="G3342" s="96" t="e">
        <v>#N/A</v>
      </c>
      <c r="H3342" s="103">
        <v>333015.35259700002</v>
      </c>
      <c r="I3342" s="95">
        <v>7</v>
      </c>
      <c r="J3342" s="94">
        <v>8.6999999999999993</v>
      </c>
      <c r="K3342" s="94">
        <v>8.5</v>
      </c>
      <c r="L3342" s="96">
        <v>8.5550019822915289</v>
      </c>
      <c r="M3342" s="103">
        <v>715000</v>
      </c>
      <c r="N3342" s="95">
        <v>16</v>
      </c>
      <c r="O3342" s="94">
        <v>8.75</v>
      </c>
      <c r="P3342" s="94">
        <v>8.6</v>
      </c>
      <c r="Q3342" s="94">
        <v>8.7353146853146857</v>
      </c>
      <c r="R3342" s="103">
        <f t="shared" ref="R3342:R3344" si="2209">+IF((IFERROR(C3342,1)+IFERROR(H3342,1)+IFERROR(M3342,1))=3,"#N/A",(IFERROR(C3342,0)+IFERROR(H3342,0)+IFERROR(M3342,0)))</f>
        <v>1048015.3525970001</v>
      </c>
      <c r="S3342" s="95">
        <f t="shared" ref="S3342:S3344" si="2210">+IF((IFERROR(D3342,-1)+IFERROR(I3342,-1)+IFERROR(N3342,-1))=-3,"#N/A",(IFERROR(D3342,0)+IFERROR(I3342,0)+IFERROR(N3342,0)))</f>
        <v>23</v>
      </c>
      <c r="T3342" s="94">
        <f t="shared" ref="T3342:T3344" si="2211">IF((IFERROR(E3342,-1)+IFERROR(J3342,-1)+IFERROR(O3342,-1))=-3,"#N/A",MAX(IFERROR(E3342,-1),IFERROR(J3342,-1),IFERROR(O3342,-1)))</f>
        <v>8.75</v>
      </c>
      <c r="U3342" s="94">
        <f t="shared" ref="U3342:U3344" si="2212">IF((IFERROR(F3342,-1)+IFERROR(K3342,-1)+IFERROR(P3342,-1))=-3,"#N/A",MIN(IFERROR(F3342,1000),IFERROR(K3342,1000),IFERROR(P3342,1000)))</f>
        <v>8.5</v>
      </c>
      <c r="V3342" s="98">
        <f t="shared" ref="V3342:V3344" si="2213">+IF((IFERROR(C3342,1)+IFERROR(H3342,1)+IFERROR(M3342,1))=3,"#N/A",(IFERROR(C3342,0)*IFERROR(G3342,0)+IFERROR(H3342,0)*IFERROR(L3342,0)+IFERROR(M3342,0)*IFERROR(Q3342,0))/(IFERROR(C3342,0)+IFERROR(H3342,0)+IFERROR(M3342,0)))</f>
        <v>8.6780188659107242</v>
      </c>
      <c r="W3342" s="23">
        <v>13</v>
      </c>
      <c r="X3342" s="103">
        <v>10000000</v>
      </c>
      <c r="Y3342" s="95">
        <v>1</v>
      </c>
      <c r="Z3342" s="94">
        <v>6.5</v>
      </c>
      <c r="AA3342" s="94">
        <v>6.5</v>
      </c>
      <c r="AB3342" s="94">
        <v>6.5</v>
      </c>
      <c r="AC3342" s="24"/>
      <c r="AD3342" s="94">
        <v>8.25</v>
      </c>
      <c r="AE3342" s="103">
        <v>2055451.4874919995</v>
      </c>
      <c r="AF3342" s="94">
        <v>8.75</v>
      </c>
      <c r="AG3342" s="94">
        <v>9.25</v>
      </c>
      <c r="AH3342" s="94">
        <v>9.75</v>
      </c>
      <c r="AJ3342" s="94">
        <v>5</v>
      </c>
    </row>
    <row r="3343" spans="1:36" ht="13.5" customHeight="1" x14ac:dyDescent="0.25">
      <c r="A3343" s="93">
        <v>2023</v>
      </c>
      <c r="B3343" s="89">
        <v>45015</v>
      </c>
      <c r="C3343" s="94" t="e">
        <v>#N/A</v>
      </c>
      <c r="D3343" s="95" t="e">
        <v>#N/A</v>
      </c>
      <c r="E3343" s="94" t="e">
        <v>#N/A</v>
      </c>
      <c r="F3343" s="94" t="e">
        <v>#N/A</v>
      </c>
      <c r="G3343" s="96" t="e">
        <v>#N/A</v>
      </c>
      <c r="H3343" s="103">
        <v>306402.32336400001</v>
      </c>
      <c r="I3343" s="95">
        <v>8</v>
      </c>
      <c r="J3343" s="94">
        <v>8.65</v>
      </c>
      <c r="K3343" s="94">
        <v>8.5</v>
      </c>
      <c r="L3343" s="96">
        <v>8.5397075688073389</v>
      </c>
      <c r="M3343" s="103">
        <v>841000</v>
      </c>
      <c r="N3343" s="95">
        <v>17</v>
      </c>
      <c r="O3343" s="94">
        <v>8.75</v>
      </c>
      <c r="P3343" s="94">
        <v>8.6999999999999993</v>
      </c>
      <c r="Q3343" s="94">
        <v>8.7394173602853744</v>
      </c>
      <c r="R3343" s="103">
        <f t="shared" si="2209"/>
        <v>1147402.3233640001</v>
      </c>
      <c r="S3343" s="95">
        <f t="shared" si="2210"/>
        <v>25</v>
      </c>
      <c r="T3343" s="94">
        <f t="shared" si="2211"/>
        <v>8.75</v>
      </c>
      <c r="U3343" s="94">
        <f t="shared" si="2212"/>
        <v>8.5</v>
      </c>
      <c r="V3343" s="98">
        <f t="shared" si="2213"/>
        <v>8.686086856362385</v>
      </c>
      <c r="W3343" s="23">
        <v>15</v>
      </c>
      <c r="X3343" s="103">
        <v>10000000</v>
      </c>
      <c r="Y3343" s="95">
        <v>1</v>
      </c>
      <c r="Z3343" s="94">
        <v>6.5</v>
      </c>
      <c r="AA3343" s="94">
        <v>6.5</v>
      </c>
      <c r="AB3343" s="94">
        <v>6.5</v>
      </c>
      <c r="AC3343" s="24"/>
      <c r="AD3343" s="94">
        <v>8.25</v>
      </c>
      <c r="AE3343" s="103">
        <v>2124383.5606539994</v>
      </c>
      <c r="AF3343" s="94">
        <v>8.75</v>
      </c>
      <c r="AG3343" s="94">
        <v>9.25</v>
      </c>
      <c r="AH3343" s="94">
        <v>9.75</v>
      </c>
      <c r="AJ3343" s="94">
        <v>5</v>
      </c>
    </row>
    <row r="3344" spans="1:36" ht="13.5" customHeight="1" x14ac:dyDescent="0.25">
      <c r="A3344" s="93">
        <v>2023</v>
      </c>
      <c r="B3344" s="89">
        <v>45016</v>
      </c>
      <c r="C3344" s="94" t="e">
        <v>#N/A</v>
      </c>
      <c r="D3344" s="95" t="e">
        <v>#N/A</v>
      </c>
      <c r="E3344" s="94" t="e">
        <v>#N/A</v>
      </c>
      <c r="F3344" s="94" t="e">
        <v>#N/A</v>
      </c>
      <c r="G3344" s="96" t="e">
        <v>#N/A</v>
      </c>
      <c r="H3344" s="103">
        <v>300957.798595</v>
      </c>
      <c r="I3344" s="95">
        <v>5</v>
      </c>
      <c r="J3344" s="94">
        <v>8.5500000000000007</v>
      </c>
      <c r="K3344" s="94">
        <v>8.5</v>
      </c>
      <c r="L3344" s="96">
        <v>8.5431085043988269</v>
      </c>
      <c r="M3344" s="103">
        <v>915000</v>
      </c>
      <c r="N3344" s="95">
        <v>20</v>
      </c>
      <c r="O3344" s="94">
        <v>8.75</v>
      </c>
      <c r="P3344" s="94">
        <v>8.68</v>
      </c>
      <c r="Q3344" s="94">
        <v>8.7240983606557378</v>
      </c>
      <c r="R3344" s="103">
        <f t="shared" si="2209"/>
        <v>1215957.7985950001</v>
      </c>
      <c r="S3344" s="95">
        <f t="shared" si="2210"/>
        <v>25</v>
      </c>
      <c r="T3344" s="94">
        <f t="shared" si="2211"/>
        <v>8.75</v>
      </c>
      <c r="U3344" s="94">
        <f t="shared" si="2212"/>
        <v>8.5</v>
      </c>
      <c r="V3344" s="98">
        <f t="shared" si="2213"/>
        <v>8.6793021442327287</v>
      </c>
      <c r="W3344" s="23">
        <v>12</v>
      </c>
      <c r="X3344" s="103" t="e">
        <v>#N/A</v>
      </c>
      <c r="Y3344" s="95" t="e">
        <v>#N/A</v>
      </c>
      <c r="Z3344" s="94" t="e">
        <v>#N/A</v>
      </c>
      <c r="AA3344" s="94" t="e">
        <v>#N/A</v>
      </c>
      <c r="AB3344" s="94" t="e">
        <v>#N/A</v>
      </c>
      <c r="AC3344" s="24"/>
      <c r="AD3344" s="94">
        <v>8.25</v>
      </c>
      <c r="AE3344" s="103">
        <v>2124284.2903650003</v>
      </c>
      <c r="AF3344" s="94">
        <v>8.75</v>
      </c>
      <c r="AG3344" s="94">
        <v>9.25</v>
      </c>
      <c r="AH3344" s="94">
        <v>9.75</v>
      </c>
      <c r="AJ3344" s="94">
        <v>5</v>
      </c>
    </row>
    <row r="3345" spans="1:36" ht="13.5" customHeight="1" x14ac:dyDescent="0.25">
      <c r="A3345" s="93">
        <v>2023</v>
      </c>
      <c r="B3345" s="89">
        <v>45019</v>
      </c>
      <c r="C3345" s="94" t="e">
        <v>#N/A</v>
      </c>
      <c r="D3345" s="95" t="e">
        <v>#N/A</v>
      </c>
      <c r="E3345" s="94" t="e">
        <v>#N/A</v>
      </c>
      <c r="F3345" s="94" t="e">
        <v>#N/A</v>
      </c>
      <c r="G3345" s="96" t="e">
        <v>#N/A</v>
      </c>
      <c r="H3345" s="103">
        <v>417295.45168699999</v>
      </c>
      <c r="I3345" s="95">
        <v>9</v>
      </c>
      <c r="J3345" s="94">
        <v>8.6</v>
      </c>
      <c r="K3345" s="94">
        <v>8.5</v>
      </c>
      <c r="L3345" s="96">
        <v>8.5559189702468874</v>
      </c>
      <c r="M3345" s="103">
        <v>435000</v>
      </c>
      <c r="N3345" s="95">
        <v>9</v>
      </c>
      <c r="O3345" s="94">
        <v>8.75</v>
      </c>
      <c r="P3345" s="94">
        <v>8.6999999999999993</v>
      </c>
      <c r="Q3345" s="94">
        <v>8.7241379310344822</v>
      </c>
      <c r="R3345" s="103">
        <f t="shared" ref="R3345:R3349" si="2214">+IF((IFERROR(C3345,1)+IFERROR(H3345,1)+IFERROR(M3345,1))=3,"#N/A",(IFERROR(C3345,0)+IFERROR(H3345,0)+IFERROR(M3345,0)))</f>
        <v>852295.45168699999</v>
      </c>
      <c r="S3345" s="95">
        <f t="shared" ref="S3345:S3349" si="2215">+IF((IFERROR(D3345,-1)+IFERROR(I3345,-1)+IFERROR(N3345,-1))=-3,"#N/A",(IFERROR(D3345,0)+IFERROR(I3345,0)+IFERROR(N3345,0)))</f>
        <v>18</v>
      </c>
      <c r="T3345" s="94">
        <f t="shared" ref="T3345:T3349" si="2216">IF((IFERROR(E3345,-1)+IFERROR(J3345,-1)+IFERROR(O3345,-1))=-3,"#N/A",MAX(IFERROR(E3345,-1),IFERROR(J3345,-1),IFERROR(O3345,-1)))</f>
        <v>8.75</v>
      </c>
      <c r="U3345" s="94">
        <f t="shared" ref="U3345:U3349" si="2217">IF((IFERROR(F3345,-1)+IFERROR(K3345,-1)+IFERROR(P3345,-1))=-3,"#N/A",MIN(IFERROR(F3345,1000),IFERROR(K3345,1000),IFERROR(P3345,1000)))</f>
        <v>8.5</v>
      </c>
      <c r="V3345" s="98">
        <f t="shared" ref="V3345:V3349" si="2218">+IF((IFERROR(C3345,1)+IFERROR(H3345,1)+IFERROR(M3345,1))=3,"#N/A",(IFERROR(C3345,0)*IFERROR(G3345,0)+IFERROR(H3345,0)*IFERROR(L3345,0)+IFERROR(M3345,0)*IFERROR(Q3345,0))/(IFERROR(C3345,0)+IFERROR(H3345,0)+IFERROR(M3345,0)))</f>
        <v>8.6417756386096745</v>
      </c>
      <c r="W3345" s="23">
        <v>12</v>
      </c>
      <c r="X3345" s="103" t="e">
        <v>#N/A</v>
      </c>
      <c r="Y3345" s="95" t="e">
        <v>#N/A</v>
      </c>
      <c r="Z3345" s="94" t="e">
        <v>#N/A</v>
      </c>
      <c r="AA3345" s="94" t="e">
        <v>#N/A</v>
      </c>
      <c r="AB3345" s="94" t="e">
        <v>#N/A</v>
      </c>
      <c r="AC3345" s="24"/>
      <c r="AD3345" s="94">
        <v>8.25</v>
      </c>
      <c r="AE3345" s="103">
        <v>1782735.2675349999</v>
      </c>
      <c r="AF3345" s="94">
        <v>8.75</v>
      </c>
      <c r="AG3345" s="94">
        <v>9.25</v>
      </c>
      <c r="AH3345" s="94">
        <v>9.75</v>
      </c>
      <c r="AJ3345" s="94">
        <v>5</v>
      </c>
    </row>
    <row r="3346" spans="1:36" ht="13.5" customHeight="1" x14ac:dyDescent="0.25">
      <c r="A3346" s="93">
        <v>2023</v>
      </c>
      <c r="B3346" s="89">
        <v>45020</v>
      </c>
      <c r="C3346" s="94" t="e">
        <v>#N/A</v>
      </c>
      <c r="D3346" s="95" t="e">
        <v>#N/A</v>
      </c>
      <c r="E3346" s="94" t="e">
        <v>#N/A</v>
      </c>
      <c r="F3346" s="94" t="e">
        <v>#N/A</v>
      </c>
      <c r="G3346" s="96" t="e">
        <v>#N/A</v>
      </c>
      <c r="H3346" s="103">
        <v>455037.80319900002</v>
      </c>
      <c r="I3346" s="95">
        <v>9</v>
      </c>
      <c r="J3346" s="94">
        <v>8.6</v>
      </c>
      <c r="K3346" s="94">
        <v>8.4</v>
      </c>
      <c r="L3346" s="96">
        <v>8.5506286266924558</v>
      </c>
      <c r="M3346" s="103">
        <v>295000</v>
      </c>
      <c r="N3346" s="95">
        <v>10</v>
      </c>
      <c r="O3346" s="94">
        <v>8.75</v>
      </c>
      <c r="P3346" s="94">
        <v>8.6999999999999993</v>
      </c>
      <c r="Q3346" s="94">
        <v>8.7432203389830505</v>
      </c>
      <c r="R3346" s="103">
        <f t="shared" si="2214"/>
        <v>750037.80319899996</v>
      </c>
      <c r="S3346" s="95">
        <f t="shared" si="2215"/>
        <v>19</v>
      </c>
      <c r="T3346" s="94">
        <f t="shared" si="2216"/>
        <v>8.75</v>
      </c>
      <c r="U3346" s="94">
        <f t="shared" si="2217"/>
        <v>8.4</v>
      </c>
      <c r="V3346" s="98">
        <f t="shared" si="2218"/>
        <v>8.6263775487913215</v>
      </c>
      <c r="W3346" s="23">
        <v>13</v>
      </c>
      <c r="X3346" s="103" t="e">
        <v>#N/A</v>
      </c>
      <c r="Y3346" s="95" t="e">
        <v>#N/A</v>
      </c>
      <c r="Z3346" s="94" t="e">
        <v>#N/A</v>
      </c>
      <c r="AA3346" s="94" t="e">
        <v>#N/A</v>
      </c>
      <c r="AB3346" s="94" t="e">
        <v>#N/A</v>
      </c>
      <c r="AC3346" s="24"/>
      <c r="AD3346" s="94">
        <v>8.25</v>
      </c>
      <c r="AE3346" s="103">
        <v>1947541.0350520001</v>
      </c>
      <c r="AF3346" s="94">
        <v>8.75</v>
      </c>
      <c r="AG3346" s="94">
        <v>9.25</v>
      </c>
      <c r="AH3346" s="94">
        <v>9.75</v>
      </c>
      <c r="AJ3346" s="94">
        <v>5</v>
      </c>
    </row>
    <row r="3347" spans="1:36" ht="13.5" customHeight="1" x14ac:dyDescent="0.25">
      <c r="A3347" s="93">
        <v>2023</v>
      </c>
      <c r="B3347" s="89">
        <v>45021</v>
      </c>
      <c r="C3347" s="94" t="e">
        <v>#N/A</v>
      </c>
      <c r="D3347" s="95" t="e">
        <v>#N/A</v>
      </c>
      <c r="E3347" s="94" t="e">
        <v>#N/A</v>
      </c>
      <c r="F3347" s="94" t="e">
        <v>#N/A</v>
      </c>
      <c r="G3347" s="96" t="e">
        <v>#N/A</v>
      </c>
      <c r="H3347" s="103">
        <v>516660.39189600002</v>
      </c>
      <c r="I3347" s="95">
        <v>11</v>
      </c>
      <c r="J3347" s="94">
        <v>8.6</v>
      </c>
      <c r="K3347" s="94">
        <v>8.5</v>
      </c>
      <c r="L3347" s="96">
        <v>8.5951836037574729</v>
      </c>
      <c r="M3347" s="103">
        <v>363000</v>
      </c>
      <c r="N3347" s="95">
        <v>8</v>
      </c>
      <c r="O3347" s="94">
        <v>8.75</v>
      </c>
      <c r="P3347" s="94">
        <v>8.6999999999999993</v>
      </c>
      <c r="Q3347" s="94">
        <v>8.7377134986225897</v>
      </c>
      <c r="R3347" s="103">
        <f t="shared" si="2214"/>
        <v>879660.39189600002</v>
      </c>
      <c r="S3347" s="95">
        <f t="shared" si="2215"/>
        <v>19</v>
      </c>
      <c r="T3347" s="94">
        <f t="shared" si="2216"/>
        <v>8.75</v>
      </c>
      <c r="U3347" s="94">
        <f t="shared" si="2217"/>
        <v>8.5</v>
      </c>
      <c r="V3347" s="98">
        <f t="shared" si="2218"/>
        <v>8.6539998836680887</v>
      </c>
      <c r="W3347" s="23">
        <v>13</v>
      </c>
      <c r="X3347" s="103" t="e">
        <v>#N/A</v>
      </c>
      <c r="Y3347" s="95" t="e">
        <v>#N/A</v>
      </c>
      <c r="Z3347" s="94" t="e">
        <v>#N/A</v>
      </c>
      <c r="AA3347" s="94" t="e">
        <v>#N/A</v>
      </c>
      <c r="AB3347" s="94" t="e">
        <v>#N/A</v>
      </c>
      <c r="AC3347" s="24"/>
      <c r="AD3347" s="94">
        <v>8.25</v>
      </c>
      <c r="AE3347" s="103">
        <v>1696731.6140970001</v>
      </c>
      <c r="AF3347" s="94">
        <v>8.75</v>
      </c>
      <c r="AG3347" s="94">
        <v>9.25</v>
      </c>
      <c r="AH3347" s="94">
        <v>9.75</v>
      </c>
      <c r="AJ3347" s="94">
        <v>5</v>
      </c>
    </row>
    <row r="3348" spans="1:36" ht="13.5" customHeight="1" x14ac:dyDescent="0.25">
      <c r="A3348" s="93">
        <v>2023</v>
      </c>
      <c r="B3348" s="89">
        <v>45026</v>
      </c>
      <c r="C3348" s="94" t="e">
        <v>#N/A</v>
      </c>
      <c r="D3348" s="95" t="e">
        <v>#N/A</v>
      </c>
      <c r="E3348" s="94" t="e">
        <v>#N/A</v>
      </c>
      <c r="F3348" s="94" t="e">
        <v>#N/A</v>
      </c>
      <c r="G3348" s="96" t="e">
        <v>#N/A</v>
      </c>
      <c r="H3348" s="103">
        <v>529548.06082000001</v>
      </c>
      <c r="I3348" s="95">
        <v>10</v>
      </c>
      <c r="J3348" s="94">
        <v>8.6</v>
      </c>
      <c r="K3348" s="94">
        <v>8.5</v>
      </c>
      <c r="L3348" s="96">
        <v>8.5943333333333332</v>
      </c>
      <c r="M3348" s="103">
        <v>180000</v>
      </c>
      <c r="N3348" s="95">
        <v>5</v>
      </c>
      <c r="O3348" s="94">
        <v>8.75</v>
      </c>
      <c r="P3348" s="94">
        <v>8.7100000000000009</v>
      </c>
      <c r="Q3348" s="94">
        <v>8.7377777777777776</v>
      </c>
      <c r="R3348" s="103">
        <f t="shared" si="2214"/>
        <v>709548.06082000001</v>
      </c>
      <c r="S3348" s="95">
        <f t="shared" si="2215"/>
        <v>15</v>
      </c>
      <c r="T3348" s="94">
        <f t="shared" si="2216"/>
        <v>8.75</v>
      </c>
      <c r="U3348" s="94">
        <f t="shared" si="2217"/>
        <v>8.5</v>
      </c>
      <c r="V3348" s="98">
        <f t="shared" si="2218"/>
        <v>8.63072269358352</v>
      </c>
      <c r="W3348" s="23">
        <v>11</v>
      </c>
      <c r="X3348" s="103" t="e">
        <v>#N/A</v>
      </c>
      <c r="Y3348" s="95" t="e">
        <v>#N/A</v>
      </c>
      <c r="Z3348" s="94" t="e">
        <v>#N/A</v>
      </c>
      <c r="AA3348" s="94" t="e">
        <v>#N/A</v>
      </c>
      <c r="AB3348" s="94" t="e">
        <v>#N/A</v>
      </c>
      <c r="AC3348" s="24"/>
      <c r="AD3348" s="94">
        <v>8.25</v>
      </c>
      <c r="AE3348" s="103">
        <v>1939647.6821689997</v>
      </c>
      <c r="AF3348" s="94">
        <v>8.75</v>
      </c>
      <c r="AG3348" s="94">
        <v>9.25</v>
      </c>
      <c r="AH3348" s="94">
        <v>9.75</v>
      </c>
      <c r="AJ3348" s="94">
        <v>5</v>
      </c>
    </row>
    <row r="3349" spans="1:36" ht="13.5" customHeight="1" x14ac:dyDescent="0.25">
      <c r="A3349" s="93">
        <v>2023</v>
      </c>
      <c r="B3349" s="89">
        <v>45027</v>
      </c>
      <c r="C3349" s="94" t="e">
        <v>#N/A</v>
      </c>
      <c r="D3349" s="95" t="e">
        <v>#N/A</v>
      </c>
      <c r="E3349" s="94" t="e">
        <v>#N/A</v>
      </c>
      <c r="F3349" s="94" t="e">
        <v>#N/A</v>
      </c>
      <c r="G3349" s="96" t="e">
        <v>#N/A</v>
      </c>
      <c r="H3349" s="103">
        <v>523726.35768399999</v>
      </c>
      <c r="I3349" s="95">
        <v>10</v>
      </c>
      <c r="J3349" s="94">
        <v>8.6</v>
      </c>
      <c r="K3349" s="94">
        <v>8.5</v>
      </c>
      <c r="L3349" s="96">
        <v>8.5926903553299496</v>
      </c>
      <c r="M3349" s="103">
        <v>308000</v>
      </c>
      <c r="N3349" s="95">
        <v>9</v>
      </c>
      <c r="O3349" s="94">
        <v>8.75</v>
      </c>
      <c r="P3349" s="94">
        <v>8.6999999999999993</v>
      </c>
      <c r="Q3349" s="94">
        <v>8.7447240259740262</v>
      </c>
      <c r="R3349" s="103">
        <f t="shared" si="2214"/>
        <v>831726.35768399993</v>
      </c>
      <c r="S3349" s="95">
        <f t="shared" si="2215"/>
        <v>19</v>
      </c>
      <c r="T3349" s="94">
        <f t="shared" si="2216"/>
        <v>8.75</v>
      </c>
      <c r="U3349" s="94">
        <f t="shared" si="2217"/>
        <v>8.5</v>
      </c>
      <c r="V3349" s="98">
        <f t="shared" si="2218"/>
        <v>8.6489905676843684</v>
      </c>
      <c r="W3349" s="23">
        <v>15</v>
      </c>
      <c r="X3349" s="103" t="e">
        <v>#N/A</v>
      </c>
      <c r="Y3349" s="95" t="e">
        <v>#N/A</v>
      </c>
      <c r="Z3349" s="94" t="e">
        <v>#N/A</v>
      </c>
      <c r="AA3349" s="94" t="e">
        <v>#N/A</v>
      </c>
      <c r="AB3349" s="94" t="e">
        <v>#N/A</v>
      </c>
      <c r="AC3349" s="24"/>
      <c r="AD3349" s="94">
        <v>8.25</v>
      </c>
      <c r="AE3349" s="103">
        <v>2155927.7717589997</v>
      </c>
      <c r="AF3349" s="94">
        <v>8.75</v>
      </c>
      <c r="AG3349" s="94">
        <v>9.25</v>
      </c>
      <c r="AH3349" s="94">
        <v>9.75</v>
      </c>
      <c r="AJ3349" s="94">
        <v>5</v>
      </c>
    </row>
    <row r="3350" spans="1:36" ht="13.5" customHeight="1" x14ac:dyDescent="0.25">
      <c r="A3350" s="93">
        <v>2023</v>
      </c>
      <c r="B3350" s="89">
        <v>45028</v>
      </c>
      <c r="C3350" s="94" t="e">
        <v>#N/A</v>
      </c>
      <c r="D3350" s="95" t="e">
        <v>#N/A</v>
      </c>
      <c r="E3350" s="94" t="e">
        <v>#N/A</v>
      </c>
      <c r="F3350" s="94" t="e">
        <v>#N/A</v>
      </c>
      <c r="G3350" s="96" t="e">
        <v>#N/A</v>
      </c>
      <c r="H3350" s="103">
        <v>580564.41656200006</v>
      </c>
      <c r="I3350" s="95">
        <v>14</v>
      </c>
      <c r="J3350" s="94">
        <v>8.6</v>
      </c>
      <c r="K3350" s="94">
        <v>8.5</v>
      </c>
      <c r="L3350" s="96">
        <v>8.5877929238780819</v>
      </c>
      <c r="M3350" s="103">
        <v>135000</v>
      </c>
      <c r="N3350" s="95">
        <v>6</v>
      </c>
      <c r="O3350" s="94">
        <v>8.75</v>
      </c>
      <c r="P3350" s="94">
        <v>8.6999999999999993</v>
      </c>
      <c r="Q3350" s="94">
        <v>8.7296296296296294</v>
      </c>
      <c r="R3350" s="103">
        <f t="shared" ref="R3350:R3354" si="2219">+IF((IFERROR(C3350,1)+IFERROR(H3350,1)+IFERROR(M3350,1))=3,"#N/A",(IFERROR(C3350,0)+IFERROR(H3350,0)+IFERROR(M3350,0)))</f>
        <v>715564.41656200006</v>
      </c>
      <c r="S3350" s="95">
        <f t="shared" ref="S3350:S3354" si="2220">+IF((IFERROR(D3350,-1)+IFERROR(I3350,-1)+IFERROR(N3350,-1))=-3,"#N/A",(IFERROR(D3350,0)+IFERROR(I3350,0)+IFERROR(N3350,0)))</f>
        <v>20</v>
      </c>
      <c r="T3350" s="94">
        <f t="shared" ref="T3350:T3354" si="2221">IF((IFERROR(E3350,-1)+IFERROR(J3350,-1)+IFERROR(O3350,-1))=-3,"#N/A",MAX(IFERROR(E3350,-1),IFERROR(J3350,-1),IFERROR(O3350,-1)))</f>
        <v>8.75</v>
      </c>
      <c r="U3350" s="94">
        <f t="shared" ref="U3350:U3354" si="2222">IF((IFERROR(F3350,-1)+IFERROR(K3350,-1)+IFERROR(P3350,-1))=-3,"#N/A",MIN(IFERROR(F3350,1000),IFERROR(K3350,1000),IFERROR(P3350,1000)))</f>
        <v>8.5</v>
      </c>
      <c r="V3350" s="98">
        <f t="shared" ref="V3350:V3354" si="2223">+IF((IFERROR(C3350,1)+IFERROR(H3350,1)+IFERROR(M3350,1))=3,"#N/A",(IFERROR(C3350,0)*IFERROR(G3350,0)+IFERROR(H3350,0)*IFERROR(L3350,0)+IFERROR(M3350,0)*IFERROR(Q3350,0))/(IFERROR(C3350,0)+IFERROR(H3350,0)+IFERROR(M3350,0)))</f>
        <v>8.6145521573352983</v>
      </c>
      <c r="W3350" s="23">
        <v>14</v>
      </c>
      <c r="X3350" s="103" t="e">
        <v>#N/A</v>
      </c>
      <c r="Y3350" s="95" t="e">
        <v>#N/A</v>
      </c>
      <c r="Z3350" s="94" t="e">
        <v>#N/A</v>
      </c>
      <c r="AA3350" s="94" t="e">
        <v>#N/A</v>
      </c>
      <c r="AB3350" s="94" t="e">
        <v>#N/A</v>
      </c>
      <c r="AC3350" s="24"/>
      <c r="AD3350" s="94">
        <v>8.25</v>
      </c>
      <c r="AE3350" s="103">
        <v>2070676.0431600001</v>
      </c>
      <c r="AF3350" s="94">
        <v>8.75</v>
      </c>
      <c r="AG3350" s="94">
        <v>9.25</v>
      </c>
      <c r="AH3350" s="94">
        <v>9.75</v>
      </c>
      <c r="AJ3350" s="94">
        <v>5</v>
      </c>
    </row>
    <row r="3351" spans="1:36" ht="13.5" customHeight="1" x14ac:dyDescent="0.25">
      <c r="A3351" s="93">
        <v>2023</v>
      </c>
      <c r="B3351" s="89">
        <v>45029</v>
      </c>
      <c r="C3351" s="94" t="e">
        <v>#N/A</v>
      </c>
      <c r="D3351" s="95" t="e">
        <v>#N/A</v>
      </c>
      <c r="E3351" s="94" t="e">
        <v>#N/A</v>
      </c>
      <c r="F3351" s="94" t="e">
        <v>#N/A</v>
      </c>
      <c r="G3351" s="96" t="e">
        <v>#N/A</v>
      </c>
      <c r="H3351" s="103">
        <v>387251.38634099998</v>
      </c>
      <c r="I3351" s="95">
        <v>10</v>
      </c>
      <c r="J3351" s="94">
        <v>8.6</v>
      </c>
      <c r="K3351" s="94">
        <v>8.5</v>
      </c>
      <c r="L3351" s="96">
        <v>8.5878017439192291</v>
      </c>
      <c r="M3351" s="103">
        <v>240000</v>
      </c>
      <c r="N3351" s="95">
        <v>7</v>
      </c>
      <c r="O3351" s="94">
        <v>8.75</v>
      </c>
      <c r="P3351" s="94">
        <v>8.5</v>
      </c>
      <c r="Q3351" s="94">
        <v>8.7154166666666661</v>
      </c>
      <c r="R3351" s="103">
        <f t="shared" si="2219"/>
        <v>627251.38634099998</v>
      </c>
      <c r="S3351" s="95">
        <f t="shared" si="2220"/>
        <v>17</v>
      </c>
      <c r="T3351" s="94">
        <f t="shared" si="2221"/>
        <v>8.75</v>
      </c>
      <c r="U3351" s="94">
        <f t="shared" si="2222"/>
        <v>8.5</v>
      </c>
      <c r="V3351" s="98">
        <f t="shared" si="2223"/>
        <v>8.6366299842807965</v>
      </c>
      <c r="W3351" s="23">
        <v>13</v>
      </c>
      <c r="X3351" s="103" t="e">
        <v>#N/A</v>
      </c>
      <c r="Y3351" s="95" t="e">
        <v>#N/A</v>
      </c>
      <c r="Z3351" s="94" t="e">
        <v>#N/A</v>
      </c>
      <c r="AA3351" s="94" t="e">
        <v>#N/A</v>
      </c>
      <c r="AB3351" s="94" t="e">
        <v>#N/A</v>
      </c>
      <c r="AC3351" s="24"/>
      <c r="AD3351" s="94">
        <v>8.25</v>
      </c>
      <c r="AE3351" s="103">
        <v>1834190.8922319999</v>
      </c>
      <c r="AF3351" s="94">
        <v>8.75</v>
      </c>
      <c r="AG3351" s="94">
        <v>9.25</v>
      </c>
      <c r="AH3351" s="94">
        <v>9.75</v>
      </c>
      <c r="AJ3351" s="94">
        <v>5</v>
      </c>
    </row>
    <row r="3352" spans="1:36" ht="13.5" customHeight="1" x14ac:dyDescent="0.25">
      <c r="A3352" s="93">
        <v>2023</v>
      </c>
      <c r="B3352" s="89">
        <v>45030</v>
      </c>
      <c r="C3352" s="94" t="e">
        <v>#N/A</v>
      </c>
      <c r="D3352" s="95" t="e">
        <v>#N/A</v>
      </c>
      <c r="E3352" s="94" t="e">
        <v>#N/A</v>
      </c>
      <c r="F3352" s="94" t="e">
        <v>#N/A</v>
      </c>
      <c r="G3352" s="96" t="e">
        <v>#N/A</v>
      </c>
      <c r="H3352" s="103">
        <v>383124.48057199997</v>
      </c>
      <c r="I3352" s="95">
        <v>9</v>
      </c>
      <c r="J3352" s="94">
        <v>8.6</v>
      </c>
      <c r="K3352" s="94">
        <v>8.5</v>
      </c>
      <c r="L3352" s="96">
        <v>8.5890396586696518</v>
      </c>
      <c r="M3352" s="103">
        <v>390000</v>
      </c>
      <c r="N3352" s="95">
        <v>9</v>
      </c>
      <c r="O3352" s="94">
        <v>8.75</v>
      </c>
      <c r="P3352" s="94">
        <v>8.6</v>
      </c>
      <c r="Q3352" s="94">
        <v>8.7185897435897441</v>
      </c>
      <c r="R3352" s="103">
        <f t="shared" si="2219"/>
        <v>773124.48057199991</v>
      </c>
      <c r="S3352" s="95">
        <f t="shared" si="2220"/>
        <v>18</v>
      </c>
      <c r="T3352" s="94">
        <f t="shared" si="2221"/>
        <v>8.75</v>
      </c>
      <c r="U3352" s="94">
        <f t="shared" si="2222"/>
        <v>8.5</v>
      </c>
      <c r="V3352" s="98">
        <f t="shared" si="2223"/>
        <v>8.6543907559230409</v>
      </c>
      <c r="W3352" s="23">
        <v>13</v>
      </c>
      <c r="X3352" s="103" t="e">
        <v>#N/A</v>
      </c>
      <c r="Y3352" s="95" t="e">
        <v>#N/A</v>
      </c>
      <c r="Z3352" s="94" t="e">
        <v>#N/A</v>
      </c>
      <c r="AA3352" s="94" t="e">
        <v>#N/A</v>
      </c>
      <c r="AB3352" s="94" t="e">
        <v>#N/A</v>
      </c>
      <c r="AC3352" s="24"/>
      <c r="AD3352" s="94">
        <v>8.25</v>
      </c>
      <c r="AE3352" s="103">
        <v>1680346.330292</v>
      </c>
      <c r="AF3352" s="94">
        <v>8.75</v>
      </c>
      <c r="AG3352" s="94">
        <v>9.25</v>
      </c>
      <c r="AH3352" s="94">
        <v>9.75</v>
      </c>
      <c r="AJ3352" s="94">
        <v>5</v>
      </c>
    </row>
    <row r="3353" spans="1:36" ht="13.5" customHeight="1" x14ac:dyDescent="0.25">
      <c r="A3353" s="93">
        <v>2023</v>
      </c>
      <c r="B3353" s="89">
        <v>45033</v>
      </c>
      <c r="C3353" s="94" t="e">
        <v>#N/A</v>
      </c>
      <c r="D3353" s="95" t="e">
        <v>#N/A</v>
      </c>
      <c r="E3353" s="94" t="e">
        <v>#N/A</v>
      </c>
      <c r="F3353" s="94" t="e">
        <v>#N/A</v>
      </c>
      <c r="G3353" s="96" t="e">
        <v>#N/A</v>
      </c>
      <c r="H3353" s="103">
        <v>392009.67561500001</v>
      </c>
      <c r="I3353" s="95">
        <v>13</v>
      </c>
      <c r="J3353" s="94">
        <v>8.6999999999999993</v>
      </c>
      <c r="K3353" s="94">
        <v>8.5</v>
      </c>
      <c r="L3353" s="96">
        <v>8.5893961302761141</v>
      </c>
      <c r="M3353" s="103">
        <v>505000</v>
      </c>
      <c r="N3353" s="95">
        <v>12</v>
      </c>
      <c r="O3353" s="94">
        <v>8.6999999999999993</v>
      </c>
      <c r="P3353" s="94">
        <v>8.6</v>
      </c>
      <c r="Q3353" s="94">
        <v>8.6960396039603953</v>
      </c>
      <c r="R3353" s="103">
        <f t="shared" si="2219"/>
        <v>897009.67561500007</v>
      </c>
      <c r="S3353" s="95">
        <f t="shared" si="2220"/>
        <v>25</v>
      </c>
      <c r="T3353" s="94">
        <f t="shared" si="2221"/>
        <v>8.6999999999999993</v>
      </c>
      <c r="U3353" s="94">
        <f t="shared" si="2222"/>
        <v>8.5</v>
      </c>
      <c r="V3353" s="98">
        <f t="shared" si="2223"/>
        <v>8.6494344505691902</v>
      </c>
      <c r="W3353" s="23">
        <v>15</v>
      </c>
      <c r="X3353" s="103" t="e">
        <v>#N/A</v>
      </c>
      <c r="Y3353" s="95" t="e">
        <v>#N/A</v>
      </c>
      <c r="Z3353" s="94" t="e">
        <v>#N/A</v>
      </c>
      <c r="AA3353" s="94" t="e">
        <v>#N/A</v>
      </c>
      <c r="AB3353" s="94" t="e">
        <v>#N/A</v>
      </c>
      <c r="AC3353" s="24"/>
      <c r="AD3353" s="94">
        <v>8.25</v>
      </c>
      <c r="AE3353" s="103">
        <v>1513500.2880179996</v>
      </c>
      <c r="AF3353" s="94">
        <v>8.75</v>
      </c>
      <c r="AG3353" s="94">
        <v>9.25</v>
      </c>
      <c r="AH3353" s="94">
        <v>9.75</v>
      </c>
      <c r="AJ3353" s="94">
        <v>5</v>
      </c>
    </row>
    <row r="3354" spans="1:36" ht="13.5" customHeight="1" x14ac:dyDescent="0.25">
      <c r="A3354" s="93">
        <v>2023</v>
      </c>
      <c r="B3354" s="89">
        <v>45034</v>
      </c>
      <c r="C3354" s="94" t="e">
        <v>#N/A</v>
      </c>
      <c r="D3354" s="95" t="e">
        <v>#N/A</v>
      </c>
      <c r="E3354" s="94" t="e">
        <v>#N/A</v>
      </c>
      <c r="F3354" s="94" t="e">
        <v>#N/A</v>
      </c>
      <c r="G3354" s="96" t="e">
        <v>#N/A</v>
      </c>
      <c r="H3354" s="103">
        <v>258302.49523599999</v>
      </c>
      <c r="I3354" s="95">
        <v>9</v>
      </c>
      <c r="J3354" s="94">
        <v>8.6</v>
      </c>
      <c r="K3354" s="94">
        <v>8.5</v>
      </c>
      <c r="L3354" s="96">
        <v>8.5868994123746969</v>
      </c>
      <c r="M3354" s="103">
        <v>530000</v>
      </c>
      <c r="N3354" s="95">
        <v>13</v>
      </c>
      <c r="O3354" s="94">
        <v>8.75</v>
      </c>
      <c r="P3354" s="94">
        <v>8.6999999999999993</v>
      </c>
      <c r="Q3354" s="94">
        <v>8.7290566037735857</v>
      </c>
      <c r="R3354" s="103">
        <f t="shared" si="2219"/>
        <v>788302.49523600005</v>
      </c>
      <c r="S3354" s="95">
        <f t="shared" si="2220"/>
        <v>22</v>
      </c>
      <c r="T3354" s="94">
        <f t="shared" si="2221"/>
        <v>8.75</v>
      </c>
      <c r="U3354" s="94">
        <f t="shared" si="2222"/>
        <v>8.5</v>
      </c>
      <c r="V3354" s="98">
        <f t="shared" si="2223"/>
        <v>8.6824760620703891</v>
      </c>
      <c r="W3354" s="23">
        <v>13</v>
      </c>
      <c r="X3354" s="103" t="e">
        <v>#N/A</v>
      </c>
      <c r="Y3354" s="95" t="e">
        <v>#N/A</v>
      </c>
      <c r="Z3354" s="94" t="e">
        <v>#N/A</v>
      </c>
      <c r="AA3354" s="94" t="e">
        <v>#N/A</v>
      </c>
      <c r="AB3354" s="94" t="e">
        <v>#N/A</v>
      </c>
      <c r="AC3354" s="24"/>
      <c r="AD3354" s="94">
        <v>8.25</v>
      </c>
      <c r="AE3354" s="103">
        <v>1508854.1536430002</v>
      </c>
      <c r="AF3354" s="94">
        <v>8.75</v>
      </c>
      <c r="AG3354" s="94">
        <v>9.25</v>
      </c>
      <c r="AH3354" s="94">
        <v>9.75</v>
      </c>
      <c r="AJ3354" s="94">
        <v>5</v>
      </c>
    </row>
    <row r="3355" spans="1:36" ht="13.5" customHeight="1" x14ac:dyDescent="0.25">
      <c r="A3355" s="93">
        <v>2023</v>
      </c>
      <c r="B3355" s="89">
        <v>45035</v>
      </c>
      <c r="C3355" s="94" t="e">
        <v>#N/A</v>
      </c>
      <c r="D3355" s="95" t="e">
        <v>#N/A</v>
      </c>
      <c r="E3355" s="94" t="e">
        <v>#N/A</v>
      </c>
      <c r="F3355" s="94" t="e">
        <v>#N/A</v>
      </c>
      <c r="G3355" s="96" t="e">
        <v>#N/A</v>
      </c>
      <c r="H3355" s="103">
        <v>239753.372519</v>
      </c>
      <c r="I3355" s="95">
        <v>9</v>
      </c>
      <c r="J3355" s="94">
        <v>8.65</v>
      </c>
      <c r="K3355" s="94">
        <v>8.5</v>
      </c>
      <c r="L3355" s="96">
        <v>8.6254267438779753</v>
      </c>
      <c r="M3355" s="103">
        <v>695500</v>
      </c>
      <c r="N3355" s="95">
        <v>17</v>
      </c>
      <c r="O3355" s="94">
        <v>8.75</v>
      </c>
      <c r="P3355" s="94">
        <v>8.6999999999999993</v>
      </c>
      <c r="Q3355" s="94">
        <v>8.7323508267433496</v>
      </c>
      <c r="R3355" s="103">
        <f t="shared" ref="R3355:R3359" si="2224">+IF((IFERROR(C3355,1)+IFERROR(H3355,1)+IFERROR(M3355,1))=3,"#N/A",(IFERROR(C3355,0)+IFERROR(H3355,0)+IFERROR(M3355,0)))</f>
        <v>935253.37251899997</v>
      </c>
      <c r="S3355" s="95">
        <f t="shared" ref="S3355:S3359" si="2225">+IF((IFERROR(D3355,-1)+IFERROR(I3355,-1)+IFERROR(N3355,-1))=-3,"#N/A",(IFERROR(D3355,0)+IFERROR(I3355,0)+IFERROR(N3355,0)))</f>
        <v>26</v>
      </c>
      <c r="T3355" s="94">
        <f t="shared" ref="T3355:T3359" si="2226">IF((IFERROR(E3355,-1)+IFERROR(J3355,-1)+IFERROR(O3355,-1))=-3,"#N/A",MAX(IFERROR(E3355,-1),IFERROR(J3355,-1),IFERROR(O3355,-1)))</f>
        <v>8.75</v>
      </c>
      <c r="U3355" s="94">
        <f t="shared" ref="U3355:U3359" si="2227">IF((IFERROR(F3355,-1)+IFERROR(K3355,-1)+IFERROR(P3355,-1))=-3,"#N/A",MIN(IFERROR(F3355,1000),IFERROR(K3355,1000),IFERROR(P3355,1000)))</f>
        <v>8.5</v>
      </c>
      <c r="V3355" s="98">
        <f t="shared" ref="V3355:V3359" si="2228">+IF((IFERROR(C3355,1)+IFERROR(H3355,1)+IFERROR(M3355,1))=3,"#N/A",(IFERROR(C3355,0)*IFERROR(G3355,0)+IFERROR(H3355,0)*IFERROR(L3355,0)+IFERROR(M3355,0)*IFERROR(Q3355,0))/(IFERROR(C3355,0)+IFERROR(H3355,0)+IFERROR(M3355,0)))</f>
        <v>8.7049407042848461</v>
      </c>
      <c r="W3355" s="23">
        <v>15</v>
      </c>
      <c r="X3355" s="103" t="e">
        <v>#N/A</v>
      </c>
      <c r="Y3355" s="95" t="e">
        <v>#N/A</v>
      </c>
      <c r="Z3355" s="94" t="e">
        <v>#N/A</v>
      </c>
      <c r="AA3355" s="94" t="e">
        <v>#N/A</v>
      </c>
      <c r="AB3355" s="94" t="e">
        <v>#N/A</v>
      </c>
      <c r="AC3355" s="24"/>
      <c r="AD3355" s="94">
        <v>8.25</v>
      </c>
      <c r="AE3355" s="103">
        <v>1330086.5575069997</v>
      </c>
      <c r="AF3355" s="94">
        <v>8.75</v>
      </c>
      <c r="AG3355" s="94">
        <v>9.25</v>
      </c>
      <c r="AH3355" s="94">
        <v>9.75</v>
      </c>
      <c r="AJ3355" s="94">
        <v>5</v>
      </c>
    </row>
    <row r="3356" spans="1:36" ht="13.5" customHeight="1" x14ac:dyDescent="0.25">
      <c r="A3356" s="93">
        <v>2023</v>
      </c>
      <c r="B3356" s="89">
        <v>45036</v>
      </c>
      <c r="C3356" s="94" t="e">
        <v>#N/A</v>
      </c>
      <c r="D3356" s="95" t="e">
        <v>#N/A</v>
      </c>
      <c r="E3356" s="94" t="e">
        <v>#N/A</v>
      </c>
      <c r="F3356" s="94" t="e">
        <v>#N/A</v>
      </c>
      <c r="G3356" s="96" t="e">
        <v>#N/A</v>
      </c>
      <c r="H3356" s="103">
        <v>359100.123754</v>
      </c>
      <c r="I3356" s="95">
        <v>10</v>
      </c>
      <c r="J3356" s="94">
        <v>8.65</v>
      </c>
      <c r="K3356" s="94">
        <v>8.5</v>
      </c>
      <c r="L3356" s="96">
        <v>8.6207039648017592</v>
      </c>
      <c r="M3356" s="103">
        <v>365000</v>
      </c>
      <c r="N3356" s="95">
        <v>11</v>
      </c>
      <c r="O3356" s="94">
        <v>8.75</v>
      </c>
      <c r="P3356" s="94">
        <v>8.6999999999999993</v>
      </c>
      <c r="Q3356" s="94">
        <v>8.743150684931507</v>
      </c>
      <c r="R3356" s="103">
        <f t="shared" si="2224"/>
        <v>724100.12375400006</v>
      </c>
      <c r="S3356" s="95">
        <f t="shared" si="2225"/>
        <v>21</v>
      </c>
      <c r="T3356" s="94">
        <f t="shared" si="2226"/>
        <v>8.75</v>
      </c>
      <c r="U3356" s="94">
        <f t="shared" si="2227"/>
        <v>8.5</v>
      </c>
      <c r="V3356" s="98">
        <f t="shared" si="2228"/>
        <v>8.6824261650627577</v>
      </c>
      <c r="W3356" s="23">
        <v>15</v>
      </c>
      <c r="X3356" s="103" t="e">
        <v>#N/A</v>
      </c>
      <c r="Y3356" s="95" t="e">
        <v>#N/A</v>
      </c>
      <c r="Z3356" s="94" t="e">
        <v>#N/A</v>
      </c>
      <c r="AA3356" s="94" t="e">
        <v>#N/A</v>
      </c>
      <c r="AB3356" s="94" t="e">
        <v>#N/A</v>
      </c>
      <c r="AC3356" s="24"/>
      <c r="AD3356" s="94">
        <v>8.25</v>
      </c>
      <c r="AE3356" s="103">
        <v>1387811.8394110003</v>
      </c>
      <c r="AF3356" s="94">
        <v>8.75</v>
      </c>
      <c r="AG3356" s="94">
        <v>9.25</v>
      </c>
      <c r="AH3356" s="94">
        <v>9.75</v>
      </c>
      <c r="AJ3356" s="94">
        <v>5</v>
      </c>
    </row>
    <row r="3357" spans="1:36" ht="13.5" customHeight="1" x14ac:dyDescent="0.25">
      <c r="A3357" s="93">
        <v>2023</v>
      </c>
      <c r="B3357" s="89">
        <v>45037</v>
      </c>
      <c r="C3357" s="94" t="e">
        <v>#N/A</v>
      </c>
      <c r="D3357" s="95" t="e">
        <v>#N/A</v>
      </c>
      <c r="E3357" s="94" t="e">
        <v>#N/A</v>
      </c>
      <c r="F3357" s="94" t="e">
        <v>#N/A</v>
      </c>
      <c r="G3357" s="96" t="e">
        <v>#N/A</v>
      </c>
      <c r="H3357" s="103">
        <v>349168.04940900003</v>
      </c>
      <c r="I3357" s="95">
        <v>7</v>
      </c>
      <c r="J3357" s="94">
        <v>8.65</v>
      </c>
      <c r="K3357" s="94">
        <v>8.6</v>
      </c>
      <c r="L3357" s="96">
        <v>8.6478624774658766</v>
      </c>
      <c r="M3357" s="103">
        <v>448100</v>
      </c>
      <c r="N3357" s="95">
        <v>12</v>
      </c>
      <c r="O3357" s="94">
        <v>8.77</v>
      </c>
      <c r="P3357" s="94">
        <v>8.75</v>
      </c>
      <c r="Q3357" s="94">
        <v>8.7529011381388084</v>
      </c>
      <c r="R3357" s="103">
        <f t="shared" si="2224"/>
        <v>797268.04940899997</v>
      </c>
      <c r="S3357" s="95">
        <f t="shared" si="2225"/>
        <v>19</v>
      </c>
      <c r="T3357" s="94">
        <f t="shared" si="2226"/>
        <v>8.77</v>
      </c>
      <c r="U3357" s="94">
        <f t="shared" si="2227"/>
        <v>8.6</v>
      </c>
      <c r="V3357" s="98">
        <f t="shared" si="2228"/>
        <v>8.7068988628853496</v>
      </c>
      <c r="W3357" s="23">
        <v>14</v>
      </c>
      <c r="X3357" s="103" t="e">
        <v>#N/A</v>
      </c>
      <c r="Y3357" s="95" t="e">
        <v>#N/A</v>
      </c>
      <c r="Z3357" s="94" t="e">
        <v>#N/A</v>
      </c>
      <c r="AA3357" s="94" t="e">
        <v>#N/A</v>
      </c>
      <c r="AB3357" s="94" t="e">
        <v>#N/A</v>
      </c>
      <c r="AC3357" s="24"/>
      <c r="AD3357" s="94">
        <v>8.25</v>
      </c>
      <c r="AE3357" s="103">
        <v>1373703.7190350001</v>
      </c>
      <c r="AF3357" s="94">
        <v>8.75</v>
      </c>
      <c r="AG3357" s="94">
        <v>9.25</v>
      </c>
      <c r="AH3357" s="94">
        <v>9.75</v>
      </c>
      <c r="AJ3357" s="94">
        <v>5</v>
      </c>
    </row>
    <row r="3358" spans="1:36" ht="13.5" customHeight="1" x14ac:dyDescent="0.25">
      <c r="A3358" s="93">
        <v>2023</v>
      </c>
      <c r="B3358" s="89">
        <v>45040</v>
      </c>
      <c r="C3358" s="94" t="e">
        <v>#N/A</v>
      </c>
      <c r="D3358" s="95" t="e">
        <v>#N/A</v>
      </c>
      <c r="E3358" s="94" t="e">
        <v>#N/A</v>
      </c>
      <c r="F3358" s="94" t="e">
        <v>#N/A</v>
      </c>
      <c r="G3358" s="96" t="e">
        <v>#N/A</v>
      </c>
      <c r="H3358" s="103">
        <v>298569.23272500001</v>
      </c>
      <c r="I3358" s="95">
        <v>8</v>
      </c>
      <c r="J3358" s="94">
        <v>8.65</v>
      </c>
      <c r="K3358" s="94">
        <v>8.6</v>
      </c>
      <c r="L3358" s="96">
        <v>8.6458737425456302</v>
      </c>
      <c r="M3358" s="103">
        <v>644000</v>
      </c>
      <c r="N3358" s="95">
        <v>19</v>
      </c>
      <c r="O3358" s="94">
        <v>8.75</v>
      </c>
      <c r="P3358" s="94">
        <v>8.6999999999999993</v>
      </c>
      <c r="Q3358" s="94">
        <v>8.7414906832298129</v>
      </c>
      <c r="R3358" s="103">
        <f t="shared" si="2224"/>
        <v>942569.23272500001</v>
      </c>
      <c r="S3358" s="95">
        <f t="shared" si="2225"/>
        <v>27</v>
      </c>
      <c r="T3358" s="94">
        <f t="shared" si="2226"/>
        <v>8.75</v>
      </c>
      <c r="U3358" s="94">
        <f t="shared" si="2227"/>
        <v>8.6</v>
      </c>
      <c r="V3358" s="98">
        <f t="shared" si="2228"/>
        <v>8.7112029593954006</v>
      </c>
      <c r="W3358" s="23">
        <v>15</v>
      </c>
      <c r="X3358" s="103" t="e">
        <v>#N/A</v>
      </c>
      <c r="Y3358" s="95" t="e">
        <v>#N/A</v>
      </c>
      <c r="Z3358" s="94" t="e">
        <v>#N/A</v>
      </c>
      <c r="AA3358" s="94" t="e">
        <v>#N/A</v>
      </c>
      <c r="AB3358" s="94" t="e">
        <v>#N/A</v>
      </c>
      <c r="AC3358" s="24"/>
      <c r="AD3358" s="94">
        <v>8.25</v>
      </c>
      <c r="AE3358" s="103">
        <v>1540795.8568449998</v>
      </c>
      <c r="AF3358" s="94">
        <v>8.75</v>
      </c>
      <c r="AG3358" s="94">
        <v>9.25</v>
      </c>
      <c r="AH3358" s="94">
        <v>9.75</v>
      </c>
      <c r="AJ3358" s="94">
        <v>5</v>
      </c>
    </row>
    <row r="3359" spans="1:36" ht="13.5" customHeight="1" x14ac:dyDescent="0.25">
      <c r="A3359" s="93">
        <v>2023</v>
      </c>
      <c r="B3359" s="89">
        <v>45041</v>
      </c>
      <c r="C3359" s="94" t="e">
        <v>#N/A</v>
      </c>
      <c r="D3359" s="95" t="e">
        <v>#N/A</v>
      </c>
      <c r="E3359" s="94" t="e">
        <v>#N/A</v>
      </c>
      <c r="F3359" s="94" t="e">
        <v>#N/A</v>
      </c>
      <c r="G3359" s="96" t="e">
        <v>#N/A</v>
      </c>
      <c r="H3359" s="103">
        <v>563939.37600199995</v>
      </c>
      <c r="I3359" s="95">
        <v>13</v>
      </c>
      <c r="J3359" s="94">
        <v>8.65</v>
      </c>
      <c r="K3359" s="94">
        <v>8.6</v>
      </c>
      <c r="L3359" s="96">
        <v>8.6476886417791903</v>
      </c>
      <c r="M3359" s="103">
        <v>561600</v>
      </c>
      <c r="N3359" s="95">
        <v>13</v>
      </c>
      <c r="O3359" s="94">
        <v>8.75</v>
      </c>
      <c r="P3359" s="94">
        <v>8.6999999999999993</v>
      </c>
      <c r="Q3359" s="94">
        <v>8.7414886039886035</v>
      </c>
      <c r="R3359" s="103">
        <f t="shared" si="2224"/>
        <v>1125539.3760019999</v>
      </c>
      <c r="S3359" s="95">
        <f t="shared" si="2225"/>
        <v>26</v>
      </c>
      <c r="T3359" s="94">
        <f t="shared" si="2226"/>
        <v>8.75</v>
      </c>
      <c r="U3359" s="94">
        <f t="shared" si="2227"/>
        <v>8.6</v>
      </c>
      <c r="V3359" s="98">
        <f t="shared" si="2228"/>
        <v>8.6944911436729253</v>
      </c>
      <c r="W3359" s="23">
        <v>12</v>
      </c>
      <c r="X3359" s="103" t="e">
        <v>#N/A</v>
      </c>
      <c r="Y3359" s="95" t="e">
        <v>#N/A</v>
      </c>
      <c r="Z3359" s="94" t="e">
        <v>#N/A</v>
      </c>
      <c r="AA3359" s="94" t="e">
        <v>#N/A</v>
      </c>
      <c r="AB3359" s="94" t="e">
        <v>#N/A</v>
      </c>
      <c r="AC3359" s="24"/>
      <c r="AD3359" s="94">
        <v>8.25</v>
      </c>
      <c r="AE3359" s="103">
        <v>1967891.2620489998</v>
      </c>
      <c r="AF3359" s="94">
        <v>8.75</v>
      </c>
      <c r="AG3359" s="94">
        <v>9.25</v>
      </c>
      <c r="AH3359" s="94">
        <v>9.75</v>
      </c>
      <c r="AJ3359" s="94">
        <v>5</v>
      </c>
    </row>
    <row r="3360" spans="1:36" ht="13.5" customHeight="1" x14ac:dyDescent="0.25">
      <c r="A3360" s="93">
        <v>2023</v>
      </c>
      <c r="B3360" s="89">
        <v>45042</v>
      </c>
      <c r="C3360" s="94" t="e">
        <v>#N/A</v>
      </c>
      <c r="D3360" s="95" t="e">
        <v>#N/A</v>
      </c>
      <c r="E3360" s="94" t="e">
        <v>#N/A</v>
      </c>
      <c r="F3360" s="94" t="e">
        <v>#N/A</v>
      </c>
      <c r="G3360" s="96" t="e">
        <v>#N/A</v>
      </c>
      <c r="H3360" s="103">
        <v>430925.35567100003</v>
      </c>
      <c r="I3360" s="95">
        <v>10</v>
      </c>
      <c r="J3360" s="94">
        <v>8.6999999999999993</v>
      </c>
      <c r="K3360" s="94">
        <v>8.5</v>
      </c>
      <c r="L3360" s="96">
        <v>8.657470662196145</v>
      </c>
      <c r="M3360" s="103">
        <v>721200</v>
      </c>
      <c r="N3360" s="95">
        <v>20</v>
      </c>
      <c r="O3360" s="94">
        <v>8.75</v>
      </c>
      <c r="P3360" s="94">
        <v>8.6999999999999993</v>
      </c>
      <c r="Q3360" s="94">
        <v>8.7269550748752085</v>
      </c>
      <c r="R3360" s="103">
        <f t="shared" ref="R3360:R3363" si="2229">+IF((IFERROR(C3360,1)+IFERROR(H3360,1)+IFERROR(M3360,1))=3,"#N/A",(IFERROR(C3360,0)+IFERROR(H3360,0)+IFERROR(M3360,0)))</f>
        <v>1152125.355671</v>
      </c>
      <c r="S3360" s="95">
        <f t="shared" ref="S3360:S3363" si="2230">+IF((IFERROR(D3360,-1)+IFERROR(I3360,-1)+IFERROR(N3360,-1))=-3,"#N/A",(IFERROR(D3360,0)+IFERROR(I3360,0)+IFERROR(N3360,0)))</f>
        <v>30</v>
      </c>
      <c r="T3360" s="94">
        <f t="shared" ref="T3360:T3363" si="2231">IF((IFERROR(E3360,-1)+IFERROR(J3360,-1)+IFERROR(O3360,-1))=-3,"#N/A",MAX(IFERROR(E3360,-1),IFERROR(J3360,-1),IFERROR(O3360,-1)))</f>
        <v>8.75</v>
      </c>
      <c r="U3360" s="94">
        <f t="shared" ref="U3360:U3363" si="2232">IF((IFERROR(F3360,-1)+IFERROR(K3360,-1)+IFERROR(P3360,-1))=-3,"#N/A",MIN(IFERROR(F3360,1000),IFERROR(K3360,1000),IFERROR(P3360,1000)))</f>
        <v>8.5</v>
      </c>
      <c r="V3360" s="98">
        <f t="shared" ref="V3360:V3363" si="2233">+IF((IFERROR(C3360,1)+IFERROR(H3360,1)+IFERROR(M3360,1))=3,"#N/A",(IFERROR(C3360,0)*IFERROR(G3360,0)+IFERROR(H3360,0)*IFERROR(L3360,0)+IFERROR(M3360,0)*IFERROR(Q3360,0))/(IFERROR(C3360,0)+IFERROR(H3360,0)+IFERROR(M3360,0)))</f>
        <v>8.7009660667347912</v>
      </c>
      <c r="W3360" s="23">
        <v>14</v>
      </c>
      <c r="X3360" s="103" t="e">
        <v>#N/A</v>
      </c>
      <c r="Y3360" s="95" t="e">
        <v>#N/A</v>
      </c>
      <c r="Z3360" s="94" t="e">
        <v>#N/A</v>
      </c>
      <c r="AA3360" s="94" t="e">
        <v>#N/A</v>
      </c>
      <c r="AB3360" s="94" t="e">
        <v>#N/A</v>
      </c>
      <c r="AC3360" s="24"/>
      <c r="AD3360" s="94">
        <v>8.25</v>
      </c>
      <c r="AE3360" s="103">
        <v>2181521.5669339998</v>
      </c>
      <c r="AF3360" s="94">
        <v>8.75</v>
      </c>
      <c r="AG3360" s="94">
        <v>9.25</v>
      </c>
      <c r="AH3360" s="94">
        <v>9.75</v>
      </c>
      <c r="AJ3360" s="94">
        <v>5</v>
      </c>
    </row>
    <row r="3361" spans="1:36" ht="13.5" customHeight="1" x14ac:dyDescent="0.25">
      <c r="A3361" s="93">
        <v>2023</v>
      </c>
      <c r="B3361" s="89">
        <v>45043</v>
      </c>
      <c r="C3361" s="94" t="e">
        <v>#N/A</v>
      </c>
      <c r="D3361" s="95" t="e">
        <v>#N/A</v>
      </c>
      <c r="E3361" s="94" t="e">
        <v>#N/A</v>
      </c>
      <c r="F3361" s="94" t="e">
        <v>#N/A</v>
      </c>
      <c r="G3361" s="96" t="e">
        <v>#N/A</v>
      </c>
      <c r="H3361" s="103">
        <v>319866.21935500001</v>
      </c>
      <c r="I3361" s="95">
        <v>10</v>
      </c>
      <c r="J3361" s="94">
        <v>8.6999999999999993</v>
      </c>
      <c r="K3361" s="94">
        <v>8.5</v>
      </c>
      <c r="L3361" s="96">
        <v>8.6491601343784996</v>
      </c>
      <c r="M3361" s="103">
        <v>595000</v>
      </c>
      <c r="N3361" s="95">
        <v>14</v>
      </c>
      <c r="O3361" s="94">
        <v>8.75</v>
      </c>
      <c r="P3361" s="94">
        <v>8.6999999999999993</v>
      </c>
      <c r="Q3361" s="94">
        <v>8.7184873949579824</v>
      </c>
      <c r="R3361" s="103">
        <f t="shared" si="2229"/>
        <v>914866.21935499995</v>
      </c>
      <c r="S3361" s="95">
        <f t="shared" si="2230"/>
        <v>24</v>
      </c>
      <c r="T3361" s="94">
        <f t="shared" si="2231"/>
        <v>8.75</v>
      </c>
      <c r="U3361" s="94">
        <f t="shared" si="2232"/>
        <v>8.5</v>
      </c>
      <c r="V3361" s="98">
        <f t="shared" si="2233"/>
        <v>8.6942483879090275</v>
      </c>
      <c r="W3361" s="23">
        <v>12</v>
      </c>
      <c r="X3361" s="103" t="e">
        <v>#N/A</v>
      </c>
      <c r="Y3361" s="95" t="e">
        <v>#N/A</v>
      </c>
      <c r="Z3361" s="94" t="e">
        <v>#N/A</v>
      </c>
      <c r="AA3361" s="94" t="e">
        <v>#N/A</v>
      </c>
      <c r="AB3361" s="94" t="e">
        <v>#N/A</v>
      </c>
      <c r="AC3361" s="24"/>
      <c r="AD3361" s="94">
        <v>8.25</v>
      </c>
      <c r="AE3361" s="103">
        <v>2527861.5664900006</v>
      </c>
      <c r="AF3361" s="94">
        <v>8.75</v>
      </c>
      <c r="AG3361" s="94">
        <v>9.25</v>
      </c>
      <c r="AH3361" s="94">
        <v>9.75</v>
      </c>
      <c r="AJ3361" s="94">
        <v>5</v>
      </c>
    </row>
    <row r="3362" spans="1:36" ht="13.5" customHeight="1" x14ac:dyDescent="0.25">
      <c r="A3362" s="93">
        <v>2023</v>
      </c>
      <c r="B3362" s="89">
        <v>45044</v>
      </c>
      <c r="C3362" s="94" t="e">
        <v>#N/A</v>
      </c>
      <c r="D3362" s="95" t="e">
        <v>#N/A</v>
      </c>
      <c r="E3362" s="94" t="e">
        <v>#N/A</v>
      </c>
      <c r="F3362" s="94" t="e">
        <v>#N/A</v>
      </c>
      <c r="G3362" s="96" t="e">
        <v>#N/A</v>
      </c>
      <c r="H3362" s="103">
        <v>629450.82939199999</v>
      </c>
      <c r="I3362" s="95">
        <v>14</v>
      </c>
      <c r="J3362" s="94">
        <v>8.6999999999999993</v>
      </c>
      <c r="K3362" s="94">
        <v>8.6</v>
      </c>
      <c r="L3362" s="96">
        <v>8.6540609860359083</v>
      </c>
      <c r="M3362" s="103">
        <v>545000</v>
      </c>
      <c r="N3362" s="95">
        <v>14</v>
      </c>
      <c r="O3362" s="94">
        <v>8.75</v>
      </c>
      <c r="P3362" s="94">
        <v>8.6999999999999993</v>
      </c>
      <c r="Q3362" s="94">
        <v>8.7201834862385326</v>
      </c>
      <c r="R3362" s="103">
        <f t="shared" si="2229"/>
        <v>1174450.8293920001</v>
      </c>
      <c r="S3362" s="95">
        <f t="shared" si="2230"/>
        <v>28</v>
      </c>
      <c r="T3362" s="94">
        <f t="shared" si="2231"/>
        <v>8.75</v>
      </c>
      <c r="U3362" s="94">
        <f t="shared" si="2232"/>
        <v>8.6</v>
      </c>
      <c r="V3362" s="98">
        <f t="shared" si="2233"/>
        <v>8.6847449122664209</v>
      </c>
      <c r="W3362" s="23">
        <v>14</v>
      </c>
      <c r="X3362" s="103" t="e">
        <v>#N/A</v>
      </c>
      <c r="Y3362" s="95" t="e">
        <v>#N/A</v>
      </c>
      <c r="Z3362" s="94" t="e">
        <v>#N/A</v>
      </c>
      <c r="AA3362" s="94" t="e">
        <v>#N/A</v>
      </c>
      <c r="AB3362" s="94" t="e">
        <v>#N/A</v>
      </c>
      <c r="AC3362" s="24"/>
      <c r="AD3362" s="94">
        <v>8.25</v>
      </c>
      <c r="AE3362" s="103">
        <v>2359160.888735</v>
      </c>
      <c r="AF3362" s="94">
        <v>8.75</v>
      </c>
      <c r="AG3362" s="94">
        <v>9.25</v>
      </c>
      <c r="AH3362" s="94">
        <v>9.75</v>
      </c>
      <c r="AJ3362" s="94">
        <v>5</v>
      </c>
    </row>
    <row r="3363" spans="1:36" ht="13.5" customHeight="1" x14ac:dyDescent="0.25">
      <c r="A3363" s="93">
        <v>2023</v>
      </c>
      <c r="B3363" s="89">
        <v>45048</v>
      </c>
      <c r="C3363" s="94" t="e">
        <v>#N/A</v>
      </c>
      <c r="D3363" s="95" t="e">
        <v>#N/A</v>
      </c>
      <c r="E3363" s="94" t="e">
        <v>#N/A</v>
      </c>
      <c r="F3363" s="94" t="e">
        <v>#N/A</v>
      </c>
      <c r="G3363" s="96" t="e">
        <v>#N/A</v>
      </c>
      <c r="H3363" s="103">
        <v>334693.49354200001</v>
      </c>
      <c r="I3363" s="95">
        <v>10</v>
      </c>
      <c r="J3363" s="94">
        <v>8.6999999999999993</v>
      </c>
      <c r="K3363" s="94">
        <v>8.6</v>
      </c>
      <c r="L3363" s="96">
        <v>8.6502643404705264</v>
      </c>
      <c r="M3363" s="103">
        <v>410000</v>
      </c>
      <c r="N3363" s="95">
        <v>9</v>
      </c>
      <c r="O3363" s="94">
        <v>8.75</v>
      </c>
      <c r="P3363" s="94">
        <v>8.6</v>
      </c>
      <c r="Q3363" s="94">
        <v>8.7018292682926823</v>
      </c>
      <c r="R3363" s="103">
        <f t="shared" si="2229"/>
        <v>744693.49354199995</v>
      </c>
      <c r="S3363" s="95">
        <f t="shared" si="2230"/>
        <v>19</v>
      </c>
      <c r="T3363" s="94">
        <f t="shared" si="2231"/>
        <v>8.75</v>
      </c>
      <c r="U3363" s="94">
        <f t="shared" si="2232"/>
        <v>8.6</v>
      </c>
      <c r="V3363" s="98">
        <f t="shared" si="2233"/>
        <v>8.6786540344727232</v>
      </c>
      <c r="W3363" s="23">
        <v>14</v>
      </c>
      <c r="X3363" s="103" t="e">
        <v>#N/A</v>
      </c>
      <c r="Y3363" s="95" t="e">
        <v>#N/A</v>
      </c>
      <c r="Z3363" s="94" t="e">
        <v>#N/A</v>
      </c>
      <c r="AA3363" s="94" t="e">
        <v>#N/A</v>
      </c>
      <c r="AB3363" s="94" t="e">
        <v>#N/A</v>
      </c>
      <c r="AC3363" s="24"/>
      <c r="AD3363" s="94">
        <v>8.25</v>
      </c>
      <c r="AE3363" s="103">
        <v>2146245.3464079993</v>
      </c>
      <c r="AF3363" s="94">
        <v>8.75</v>
      </c>
      <c r="AG3363" s="94">
        <v>9.25</v>
      </c>
      <c r="AH3363" s="94">
        <v>9.75</v>
      </c>
      <c r="AJ3363" s="94">
        <v>5</v>
      </c>
    </row>
    <row r="3364" spans="1:36" ht="13.5" customHeight="1" x14ac:dyDescent="0.25">
      <c r="A3364" s="93">
        <v>2023</v>
      </c>
      <c r="B3364" s="89">
        <v>45049</v>
      </c>
      <c r="C3364" s="94" t="e">
        <v>#N/A</v>
      </c>
      <c r="D3364" s="95" t="e">
        <v>#N/A</v>
      </c>
      <c r="E3364" s="94" t="e">
        <v>#N/A</v>
      </c>
      <c r="F3364" s="94" t="e">
        <v>#N/A</v>
      </c>
      <c r="G3364" s="96" t="e">
        <v>#N/A</v>
      </c>
      <c r="H3364" s="103">
        <v>390277.99900800001</v>
      </c>
      <c r="I3364" s="95">
        <v>13</v>
      </c>
      <c r="J3364" s="94">
        <v>8.65</v>
      </c>
      <c r="K3364" s="94">
        <v>8.6</v>
      </c>
      <c r="L3364" s="96">
        <v>8.648927491062425</v>
      </c>
      <c r="M3364" s="103">
        <v>115000</v>
      </c>
      <c r="N3364" s="95">
        <v>7</v>
      </c>
      <c r="O3364" s="94">
        <v>8.6999999999999993</v>
      </c>
      <c r="P3364" s="94">
        <v>8.6</v>
      </c>
      <c r="Q3364" s="94">
        <v>8.6630434782608692</v>
      </c>
      <c r="R3364" s="103">
        <f t="shared" ref="R3364:R3368" si="2234">+IF((IFERROR(C3364,1)+IFERROR(H3364,1)+IFERROR(M3364,1))=3,"#N/A",(IFERROR(C3364,0)+IFERROR(H3364,0)+IFERROR(M3364,0)))</f>
        <v>505277.99900800001</v>
      </c>
      <c r="S3364" s="95">
        <f t="shared" ref="S3364:S3368" si="2235">+IF((IFERROR(D3364,-1)+IFERROR(I3364,-1)+IFERROR(N3364,-1))=-3,"#N/A",(IFERROR(D3364,0)+IFERROR(I3364,0)+IFERROR(N3364,0)))</f>
        <v>20</v>
      </c>
      <c r="T3364" s="94">
        <f t="shared" ref="T3364:T3368" si="2236">IF((IFERROR(E3364,-1)+IFERROR(J3364,-1)+IFERROR(O3364,-1))=-3,"#N/A",MAX(IFERROR(E3364,-1),IFERROR(J3364,-1),IFERROR(O3364,-1)))</f>
        <v>8.6999999999999993</v>
      </c>
      <c r="U3364" s="94">
        <f t="shared" ref="U3364:U3368" si="2237">IF((IFERROR(F3364,-1)+IFERROR(K3364,-1)+IFERROR(P3364,-1))=-3,"#N/A",MIN(IFERROR(F3364,1000),IFERROR(K3364,1000),IFERROR(P3364,1000)))</f>
        <v>8.6</v>
      </c>
      <c r="V3364" s="98">
        <f t="shared" ref="V3364:V3368" si="2238">+IF((IFERROR(C3364,1)+IFERROR(H3364,1)+IFERROR(M3364,1))=3,"#N/A",(IFERROR(C3364,0)*IFERROR(G3364,0)+IFERROR(H3364,0)*IFERROR(L3364,0)+IFERROR(M3364,0)*IFERROR(Q3364,0))/(IFERROR(C3364,0)+IFERROR(H3364,0)+IFERROR(M3364,0)))</f>
        <v>8.6521402541967962</v>
      </c>
      <c r="W3364" s="23">
        <v>13</v>
      </c>
      <c r="X3364" s="103" t="e">
        <v>#N/A</v>
      </c>
      <c r="Y3364" s="95" t="e">
        <v>#N/A</v>
      </c>
      <c r="Z3364" s="94" t="e">
        <v>#N/A</v>
      </c>
      <c r="AA3364" s="94" t="e">
        <v>#N/A</v>
      </c>
      <c r="AB3364" s="94" t="e">
        <v>#N/A</v>
      </c>
      <c r="AC3364" s="24"/>
      <c r="AD3364" s="94">
        <v>8.25</v>
      </c>
      <c r="AE3364" s="103">
        <v>2238145.1709349998</v>
      </c>
      <c r="AF3364" s="94">
        <v>8.75</v>
      </c>
      <c r="AG3364" s="94">
        <v>9.25</v>
      </c>
      <c r="AH3364" s="94">
        <v>9.75</v>
      </c>
      <c r="AJ3364" s="94">
        <v>5</v>
      </c>
    </row>
    <row r="3365" spans="1:36" ht="13.5" customHeight="1" x14ac:dyDescent="0.25">
      <c r="A3365" s="93">
        <v>2023</v>
      </c>
      <c r="B3365" s="89">
        <v>45050</v>
      </c>
      <c r="C3365" s="94" t="e">
        <v>#N/A</v>
      </c>
      <c r="D3365" s="95" t="e">
        <v>#N/A</v>
      </c>
      <c r="E3365" s="94" t="e">
        <v>#N/A</v>
      </c>
      <c r="F3365" s="94" t="e">
        <v>#N/A</v>
      </c>
      <c r="G3365" s="96" t="e">
        <v>#N/A</v>
      </c>
      <c r="H3365" s="103">
        <v>350190.28288399999</v>
      </c>
      <c r="I3365" s="95">
        <v>13</v>
      </c>
      <c r="J3365" s="94">
        <v>8.65</v>
      </c>
      <c r="K3365" s="94">
        <v>8.5</v>
      </c>
      <c r="L3365" s="96">
        <v>8.6419207278117085</v>
      </c>
      <c r="M3365" s="103">
        <v>136000</v>
      </c>
      <c r="N3365" s="95">
        <v>5</v>
      </c>
      <c r="O3365" s="94">
        <v>8.6999999999999993</v>
      </c>
      <c r="P3365" s="94">
        <v>8.5</v>
      </c>
      <c r="Q3365" s="94">
        <v>8.6470588235294112</v>
      </c>
      <c r="R3365" s="103">
        <f t="shared" si="2234"/>
        <v>486190.28288399999</v>
      </c>
      <c r="S3365" s="95">
        <f t="shared" si="2235"/>
        <v>18</v>
      </c>
      <c r="T3365" s="94">
        <f t="shared" si="2236"/>
        <v>8.6999999999999993</v>
      </c>
      <c r="U3365" s="94">
        <f t="shared" si="2237"/>
        <v>8.5</v>
      </c>
      <c r="V3365" s="98">
        <f t="shared" si="2238"/>
        <v>8.64335798610791</v>
      </c>
      <c r="W3365" s="23">
        <v>12</v>
      </c>
      <c r="X3365" s="103" t="e">
        <v>#N/A</v>
      </c>
      <c r="Y3365" s="95" t="e">
        <v>#N/A</v>
      </c>
      <c r="Z3365" s="94" t="e">
        <v>#N/A</v>
      </c>
      <c r="AA3365" s="94" t="e">
        <v>#N/A</v>
      </c>
      <c r="AB3365" s="94" t="e">
        <v>#N/A</v>
      </c>
      <c r="AC3365" s="24"/>
      <c r="AD3365" s="94">
        <v>8.25</v>
      </c>
      <c r="AE3365" s="103">
        <v>2216741.9590030001</v>
      </c>
      <c r="AF3365" s="94">
        <v>8.75</v>
      </c>
      <c r="AG3365" s="94">
        <v>9.25</v>
      </c>
      <c r="AH3365" s="94">
        <v>9.75</v>
      </c>
      <c r="AJ3365" s="94">
        <v>5</v>
      </c>
    </row>
    <row r="3366" spans="1:36" ht="13.5" customHeight="1" x14ac:dyDescent="0.25">
      <c r="A3366" s="93">
        <v>2023</v>
      </c>
      <c r="B3366" s="89">
        <v>45051</v>
      </c>
      <c r="C3366" s="94" t="e">
        <v>#N/A</v>
      </c>
      <c r="D3366" s="95" t="e">
        <v>#N/A</v>
      </c>
      <c r="E3366" s="94" t="e">
        <v>#N/A</v>
      </c>
      <c r="F3366" s="94" t="e">
        <v>#N/A</v>
      </c>
      <c r="G3366" s="96" t="e">
        <v>#N/A</v>
      </c>
      <c r="H3366" s="103">
        <v>334813.03423799999</v>
      </c>
      <c r="I3366" s="95">
        <v>12</v>
      </c>
      <c r="J3366" s="94">
        <v>8.65</v>
      </c>
      <c r="K3366" s="94">
        <v>8.5</v>
      </c>
      <c r="L3366" s="96">
        <v>8.6249496387419082</v>
      </c>
      <c r="M3366" s="103">
        <v>85000</v>
      </c>
      <c r="N3366" s="95">
        <v>4</v>
      </c>
      <c r="O3366" s="94">
        <v>8.6999999999999993</v>
      </c>
      <c r="P3366" s="94">
        <v>8.5</v>
      </c>
      <c r="Q3366" s="94">
        <v>8.6264705882352946</v>
      </c>
      <c r="R3366" s="103">
        <f t="shared" si="2234"/>
        <v>419813.03423799999</v>
      </c>
      <c r="S3366" s="95">
        <f t="shared" si="2235"/>
        <v>16</v>
      </c>
      <c r="T3366" s="94">
        <f t="shared" si="2236"/>
        <v>8.6999999999999993</v>
      </c>
      <c r="U3366" s="94">
        <f t="shared" si="2237"/>
        <v>8.5</v>
      </c>
      <c r="V3366" s="98">
        <f t="shared" si="2238"/>
        <v>8.6252575870341115</v>
      </c>
      <c r="W3366" s="23">
        <v>10</v>
      </c>
      <c r="X3366" s="103" t="e">
        <v>#N/A</v>
      </c>
      <c r="Y3366" s="95" t="e">
        <v>#N/A</v>
      </c>
      <c r="Z3366" s="94" t="e">
        <v>#N/A</v>
      </c>
      <c r="AA3366" s="94" t="e">
        <v>#N/A</v>
      </c>
      <c r="AB3366" s="94" t="e">
        <v>#N/A</v>
      </c>
      <c r="AC3366" s="24"/>
      <c r="AD3366" s="94">
        <v>8.25</v>
      </c>
      <c r="AE3366" s="103">
        <v>2349578.8472509999</v>
      </c>
      <c r="AF3366" s="94">
        <v>8.75</v>
      </c>
      <c r="AG3366" s="94">
        <v>9.25</v>
      </c>
      <c r="AH3366" s="94">
        <v>9.75</v>
      </c>
      <c r="AJ3366" s="94">
        <v>5</v>
      </c>
    </row>
    <row r="3367" spans="1:36" ht="13.5" customHeight="1" x14ac:dyDescent="0.25">
      <c r="A3367" s="93">
        <v>2023</v>
      </c>
      <c r="B3367" s="89">
        <v>45054</v>
      </c>
      <c r="C3367" s="94" t="e">
        <v>#N/A</v>
      </c>
      <c r="D3367" s="95" t="e">
        <v>#N/A</v>
      </c>
      <c r="E3367" s="94" t="e">
        <v>#N/A</v>
      </c>
      <c r="F3367" s="94" t="e">
        <v>#N/A</v>
      </c>
      <c r="G3367" s="96" t="e">
        <v>#N/A</v>
      </c>
      <c r="H3367" s="103">
        <v>246681.348211</v>
      </c>
      <c r="I3367" s="95">
        <v>10</v>
      </c>
      <c r="J3367" s="94">
        <v>8.65</v>
      </c>
      <c r="K3367" s="94">
        <v>8.5</v>
      </c>
      <c r="L3367" s="96">
        <v>8.6012708787218592</v>
      </c>
      <c r="M3367" s="103">
        <v>145000</v>
      </c>
      <c r="N3367" s="95">
        <v>7</v>
      </c>
      <c r="O3367" s="94">
        <v>8.75</v>
      </c>
      <c r="P3367" s="94">
        <v>8.5500000000000007</v>
      </c>
      <c r="Q3367" s="94">
        <v>8.7172413793103445</v>
      </c>
      <c r="R3367" s="103">
        <f t="shared" si="2234"/>
        <v>391681.34821099997</v>
      </c>
      <c r="S3367" s="95">
        <f t="shared" si="2235"/>
        <v>17</v>
      </c>
      <c r="T3367" s="94">
        <f t="shared" si="2236"/>
        <v>8.75</v>
      </c>
      <c r="U3367" s="94">
        <f t="shared" si="2237"/>
        <v>8.5</v>
      </c>
      <c r="V3367" s="98">
        <f t="shared" si="2238"/>
        <v>8.6442030292113738</v>
      </c>
      <c r="W3367" s="23">
        <v>12</v>
      </c>
      <c r="X3367" s="103" t="e">
        <v>#N/A</v>
      </c>
      <c r="Y3367" s="95" t="e">
        <v>#N/A</v>
      </c>
      <c r="Z3367" s="94" t="e">
        <v>#N/A</v>
      </c>
      <c r="AA3367" s="94" t="e">
        <v>#N/A</v>
      </c>
      <c r="AB3367" s="94" t="e">
        <v>#N/A</v>
      </c>
      <c r="AC3367" s="24"/>
      <c r="AD3367" s="94">
        <v>8.25</v>
      </c>
      <c r="AE3367" s="103">
        <v>2231563.4681559997</v>
      </c>
      <c r="AF3367" s="94">
        <v>8.75</v>
      </c>
      <c r="AG3367" s="94">
        <v>9.25</v>
      </c>
      <c r="AH3367" s="94">
        <v>9.75</v>
      </c>
      <c r="AJ3367" s="94">
        <v>5</v>
      </c>
    </row>
    <row r="3368" spans="1:36" ht="13.5" customHeight="1" x14ac:dyDescent="0.25">
      <c r="A3368" s="93">
        <v>2023</v>
      </c>
      <c r="B3368" s="89">
        <v>45055</v>
      </c>
      <c r="C3368" s="94" t="e">
        <v>#N/A</v>
      </c>
      <c r="D3368" s="95" t="e">
        <v>#N/A</v>
      </c>
      <c r="E3368" s="94" t="e">
        <v>#N/A</v>
      </c>
      <c r="F3368" s="94" t="e">
        <v>#N/A</v>
      </c>
      <c r="G3368" s="96" t="e">
        <v>#N/A</v>
      </c>
      <c r="H3368" s="103">
        <v>282610.14070799999</v>
      </c>
      <c r="I3368" s="95">
        <v>11</v>
      </c>
      <c r="J3368" s="94">
        <v>8.6</v>
      </c>
      <c r="K3368" s="94">
        <v>8.5</v>
      </c>
      <c r="L3368" s="96">
        <v>8.5899138206192145</v>
      </c>
      <c r="M3368" s="103">
        <v>175000</v>
      </c>
      <c r="N3368" s="95">
        <v>6</v>
      </c>
      <c r="O3368" s="94">
        <v>8.75</v>
      </c>
      <c r="P3368" s="94">
        <v>8.5500000000000007</v>
      </c>
      <c r="Q3368" s="94">
        <v>8.66</v>
      </c>
      <c r="R3368" s="103">
        <f t="shared" si="2234"/>
        <v>457610.14070799999</v>
      </c>
      <c r="S3368" s="95">
        <f t="shared" si="2235"/>
        <v>17</v>
      </c>
      <c r="T3368" s="94">
        <f t="shared" si="2236"/>
        <v>8.75</v>
      </c>
      <c r="U3368" s="94">
        <f t="shared" si="2237"/>
        <v>8.5</v>
      </c>
      <c r="V3368" s="98">
        <f t="shared" si="2238"/>
        <v>8.6167162891411344</v>
      </c>
      <c r="W3368" s="23">
        <v>13</v>
      </c>
      <c r="X3368" s="103" t="e">
        <v>#N/A</v>
      </c>
      <c r="Y3368" s="95" t="e">
        <v>#N/A</v>
      </c>
      <c r="Z3368" s="94" t="e">
        <v>#N/A</v>
      </c>
      <c r="AA3368" s="94" t="e">
        <v>#N/A</v>
      </c>
      <c r="AB3368" s="94" t="e">
        <v>#N/A</v>
      </c>
      <c r="AC3368" s="24"/>
      <c r="AD3368" s="94">
        <v>8.25</v>
      </c>
      <c r="AE3368" s="103">
        <v>2188754.9115929999</v>
      </c>
      <c r="AF3368" s="94">
        <v>8.75</v>
      </c>
      <c r="AG3368" s="94">
        <v>9.25</v>
      </c>
      <c r="AH3368" s="94">
        <v>9.75</v>
      </c>
      <c r="AJ3368" s="94">
        <v>5</v>
      </c>
    </row>
    <row r="3369" spans="1:36" ht="13.5" customHeight="1" x14ac:dyDescent="0.25">
      <c r="A3369" s="93">
        <v>2023</v>
      </c>
      <c r="B3369" s="89">
        <v>45056</v>
      </c>
      <c r="C3369" s="94" t="e">
        <v>#N/A</v>
      </c>
      <c r="D3369" s="95" t="e">
        <v>#N/A</v>
      </c>
      <c r="E3369" s="94" t="e">
        <v>#N/A</v>
      </c>
      <c r="F3369" s="94" t="e">
        <v>#N/A</v>
      </c>
      <c r="G3369" s="96" t="e">
        <v>#N/A</v>
      </c>
      <c r="H3369" s="103">
        <v>242461.46496499999</v>
      </c>
      <c r="I3369" s="95">
        <v>9</v>
      </c>
      <c r="J3369" s="94">
        <v>8.6</v>
      </c>
      <c r="K3369" s="94">
        <v>8.5</v>
      </c>
      <c r="L3369" s="96">
        <v>8.5853548866592337</v>
      </c>
      <c r="M3369" s="103">
        <v>250000</v>
      </c>
      <c r="N3369" s="95">
        <v>8</v>
      </c>
      <c r="O3369" s="94">
        <v>8.75</v>
      </c>
      <c r="P3369" s="94">
        <v>8.6</v>
      </c>
      <c r="Q3369" s="94">
        <v>8.6839999999999993</v>
      </c>
      <c r="R3369" s="103">
        <f t="shared" ref="R3369:R3373" si="2239">+IF((IFERROR(C3369,1)+IFERROR(H3369,1)+IFERROR(M3369,1))=3,"#N/A",(IFERROR(C3369,0)+IFERROR(H3369,0)+IFERROR(M3369,0)))</f>
        <v>492461.46496499999</v>
      </c>
      <c r="S3369" s="95">
        <f t="shared" ref="S3369:S3373" si="2240">+IF((IFERROR(D3369,-1)+IFERROR(I3369,-1)+IFERROR(N3369,-1))=-3,"#N/A",(IFERROR(D3369,0)+IFERROR(I3369,0)+IFERROR(N3369,0)))</f>
        <v>17</v>
      </c>
      <c r="T3369" s="94">
        <f t="shared" ref="T3369:T3373" si="2241">IF((IFERROR(E3369,-1)+IFERROR(J3369,-1)+IFERROR(O3369,-1))=-3,"#N/A",MAX(IFERROR(E3369,-1),IFERROR(J3369,-1),IFERROR(O3369,-1)))</f>
        <v>8.75</v>
      </c>
      <c r="U3369" s="94">
        <f t="shared" ref="U3369:U3373" si="2242">IF((IFERROR(F3369,-1)+IFERROR(K3369,-1)+IFERROR(P3369,-1))=-3,"#N/A",MIN(IFERROR(F3369,1000),IFERROR(K3369,1000),IFERROR(P3369,1000)))</f>
        <v>8.5</v>
      </c>
      <c r="V3369" s="98">
        <f t="shared" ref="V3369:V3373" si="2243">+IF((IFERROR(C3369,1)+IFERROR(H3369,1)+IFERROR(M3369,1))=3,"#N/A",(IFERROR(C3369,0)*IFERROR(G3369,0)+IFERROR(H3369,0)*IFERROR(L3369,0)+IFERROR(M3369,0)*IFERROR(Q3369,0))/(IFERROR(C3369,0)+IFERROR(H3369,0)+IFERROR(M3369,0)))</f>
        <v>8.6354324665099611</v>
      </c>
      <c r="W3369" s="23">
        <v>11</v>
      </c>
      <c r="X3369" s="103" t="e">
        <v>#N/A</v>
      </c>
      <c r="Y3369" s="95" t="e">
        <v>#N/A</v>
      </c>
      <c r="Z3369" s="94" t="e">
        <v>#N/A</v>
      </c>
      <c r="AA3369" s="94" t="e">
        <v>#N/A</v>
      </c>
      <c r="AB3369" s="94" t="e">
        <v>#N/A</v>
      </c>
      <c r="AC3369" s="24"/>
      <c r="AD3369" s="94">
        <v>8.25</v>
      </c>
      <c r="AE3369" s="103">
        <v>1676564.0347509999</v>
      </c>
      <c r="AF3369" s="94">
        <v>8.75</v>
      </c>
      <c r="AG3369" s="94">
        <v>9.25</v>
      </c>
      <c r="AH3369" s="94">
        <v>9.75</v>
      </c>
      <c r="AJ3369" s="94">
        <v>5</v>
      </c>
    </row>
    <row r="3370" spans="1:36" ht="13.5" customHeight="1" x14ac:dyDescent="0.25">
      <c r="A3370" s="93">
        <v>2023</v>
      </c>
      <c r="B3370" s="89">
        <v>45057</v>
      </c>
      <c r="C3370" s="94" t="e">
        <v>#N/A</v>
      </c>
      <c r="D3370" s="95" t="e">
        <v>#N/A</v>
      </c>
      <c r="E3370" s="94" t="e">
        <v>#N/A</v>
      </c>
      <c r="F3370" s="94" t="e">
        <v>#N/A</v>
      </c>
      <c r="G3370" s="96" t="e">
        <v>#N/A</v>
      </c>
      <c r="H3370" s="103">
        <v>296918.32429100003</v>
      </c>
      <c r="I3370" s="95">
        <v>9</v>
      </c>
      <c r="J3370" s="94">
        <v>8.6</v>
      </c>
      <c r="K3370" s="94">
        <v>8.5</v>
      </c>
      <c r="L3370" s="96">
        <v>8.5875491679273832</v>
      </c>
      <c r="M3370" s="103">
        <v>195000</v>
      </c>
      <c r="N3370" s="95">
        <v>7</v>
      </c>
      <c r="O3370" s="94">
        <v>8.75</v>
      </c>
      <c r="P3370" s="94">
        <v>8.5500000000000007</v>
      </c>
      <c r="Q3370" s="94">
        <v>8.7192307692307693</v>
      </c>
      <c r="R3370" s="103">
        <f t="shared" si="2239"/>
        <v>491918.32429100003</v>
      </c>
      <c r="S3370" s="95">
        <f t="shared" si="2240"/>
        <v>16</v>
      </c>
      <c r="T3370" s="94">
        <f t="shared" si="2241"/>
        <v>8.75</v>
      </c>
      <c r="U3370" s="94">
        <f t="shared" si="2242"/>
        <v>8.5</v>
      </c>
      <c r="V3370" s="98">
        <f t="shared" si="2243"/>
        <v>8.6397487120105794</v>
      </c>
      <c r="W3370" s="23">
        <v>12</v>
      </c>
      <c r="X3370" s="103" t="e">
        <v>#N/A</v>
      </c>
      <c r="Y3370" s="95" t="e">
        <v>#N/A</v>
      </c>
      <c r="Z3370" s="94" t="e">
        <v>#N/A</v>
      </c>
      <c r="AA3370" s="94" t="e">
        <v>#N/A</v>
      </c>
      <c r="AB3370" s="94" t="e">
        <v>#N/A</v>
      </c>
      <c r="AC3370" s="24"/>
      <c r="AD3370" s="94">
        <v>8.25</v>
      </c>
      <c r="AE3370" s="103">
        <v>1767465.8611869998</v>
      </c>
      <c r="AF3370" s="94">
        <v>8.75</v>
      </c>
      <c r="AG3370" s="94">
        <v>9.25</v>
      </c>
      <c r="AH3370" s="94">
        <v>9.75</v>
      </c>
      <c r="AJ3370" s="94">
        <v>5</v>
      </c>
    </row>
    <row r="3371" spans="1:36" ht="13.5" customHeight="1" x14ac:dyDescent="0.25">
      <c r="A3371" s="93">
        <v>2023</v>
      </c>
      <c r="B3371" s="89">
        <v>45058</v>
      </c>
      <c r="C3371" s="94" t="e">
        <v>#N/A</v>
      </c>
      <c r="D3371" s="95" t="e">
        <v>#N/A</v>
      </c>
      <c r="E3371" s="94" t="e">
        <v>#N/A</v>
      </c>
      <c r="F3371" s="94" t="e">
        <v>#N/A</v>
      </c>
      <c r="G3371" s="96" t="e">
        <v>#N/A</v>
      </c>
      <c r="H3371" s="103">
        <v>303201.569992</v>
      </c>
      <c r="I3371" s="95">
        <v>9</v>
      </c>
      <c r="J3371" s="94">
        <v>8.6</v>
      </c>
      <c r="K3371" s="94">
        <v>8.5</v>
      </c>
      <c r="L3371" s="96">
        <v>8.595668449197861</v>
      </c>
      <c r="M3371" s="103">
        <v>309500</v>
      </c>
      <c r="N3371" s="95">
        <v>10</v>
      </c>
      <c r="O3371" s="94">
        <v>8.75</v>
      </c>
      <c r="P3371" s="94">
        <v>8.57</v>
      </c>
      <c r="Q3371" s="94">
        <v>8.7264620355411946</v>
      </c>
      <c r="R3371" s="103">
        <f t="shared" si="2239"/>
        <v>612701.569992</v>
      </c>
      <c r="S3371" s="95">
        <f t="shared" si="2240"/>
        <v>19</v>
      </c>
      <c r="T3371" s="94">
        <f t="shared" si="2241"/>
        <v>8.75</v>
      </c>
      <c r="U3371" s="94">
        <f t="shared" si="2242"/>
        <v>8.5</v>
      </c>
      <c r="V3371" s="98">
        <f t="shared" si="2243"/>
        <v>8.6617375062329032</v>
      </c>
      <c r="W3371" s="23">
        <v>12</v>
      </c>
      <c r="X3371" s="103" t="e">
        <v>#N/A</v>
      </c>
      <c r="Y3371" s="95" t="e">
        <v>#N/A</v>
      </c>
      <c r="Z3371" s="94" t="e">
        <v>#N/A</v>
      </c>
      <c r="AA3371" s="94" t="e">
        <v>#N/A</v>
      </c>
      <c r="AB3371" s="94" t="e">
        <v>#N/A</v>
      </c>
      <c r="AC3371" s="24"/>
      <c r="AD3371" s="94">
        <v>8.25</v>
      </c>
      <c r="AE3371" s="103">
        <v>1530238.4468659998</v>
      </c>
      <c r="AF3371" s="94">
        <v>8.75</v>
      </c>
      <c r="AG3371" s="94">
        <v>9.25</v>
      </c>
      <c r="AH3371" s="94">
        <v>9.75</v>
      </c>
      <c r="AJ3371" s="94">
        <v>5</v>
      </c>
    </row>
    <row r="3372" spans="1:36" ht="13.5" customHeight="1" x14ac:dyDescent="0.25">
      <c r="A3372" s="93">
        <v>2023</v>
      </c>
      <c r="B3372" s="89">
        <v>45062</v>
      </c>
      <c r="C3372" s="94" t="e">
        <v>#N/A</v>
      </c>
      <c r="D3372" s="95" t="e">
        <v>#N/A</v>
      </c>
      <c r="E3372" s="94" t="e">
        <v>#N/A</v>
      </c>
      <c r="F3372" s="94" t="e">
        <v>#N/A</v>
      </c>
      <c r="G3372" s="96" t="e">
        <v>#N/A</v>
      </c>
      <c r="H3372" s="103">
        <v>353808.48554600001</v>
      </c>
      <c r="I3372" s="95">
        <v>12</v>
      </c>
      <c r="J3372" s="94">
        <v>8.6</v>
      </c>
      <c r="K3372" s="94">
        <v>8.5</v>
      </c>
      <c r="L3372" s="96">
        <v>8.5961786348642484</v>
      </c>
      <c r="M3372" s="103">
        <v>420000</v>
      </c>
      <c r="N3372" s="95">
        <v>11</v>
      </c>
      <c r="O3372" s="94">
        <v>8.75</v>
      </c>
      <c r="P3372" s="94">
        <v>8.5500000000000007</v>
      </c>
      <c r="Q3372" s="94">
        <v>8.7041666666666675</v>
      </c>
      <c r="R3372" s="103">
        <f t="shared" si="2239"/>
        <v>773808.48554600007</v>
      </c>
      <c r="S3372" s="95">
        <f t="shared" si="2240"/>
        <v>23</v>
      </c>
      <c r="T3372" s="94">
        <f t="shared" si="2241"/>
        <v>8.75</v>
      </c>
      <c r="U3372" s="94">
        <f t="shared" si="2242"/>
        <v>8.5</v>
      </c>
      <c r="V3372" s="98">
        <f t="shared" si="2243"/>
        <v>8.6547912944618144</v>
      </c>
      <c r="W3372" s="23">
        <v>12</v>
      </c>
      <c r="X3372" s="103" t="e">
        <v>#N/A</v>
      </c>
      <c r="Y3372" s="95" t="e">
        <v>#N/A</v>
      </c>
      <c r="Z3372" s="94" t="e">
        <v>#N/A</v>
      </c>
      <c r="AA3372" s="94" t="e">
        <v>#N/A</v>
      </c>
      <c r="AB3372" s="94" t="e">
        <v>#N/A</v>
      </c>
      <c r="AC3372" s="24"/>
      <c r="AD3372" s="94">
        <v>8.25</v>
      </c>
      <c r="AE3372" s="103">
        <v>1688313.5388740001</v>
      </c>
      <c r="AF3372" s="94">
        <v>8.75</v>
      </c>
      <c r="AG3372" s="94">
        <v>9.25</v>
      </c>
      <c r="AH3372" s="94">
        <v>9.75</v>
      </c>
      <c r="AJ3372" s="94">
        <v>5</v>
      </c>
    </row>
    <row r="3373" spans="1:36" ht="13.5" customHeight="1" x14ac:dyDescent="0.25">
      <c r="A3373" s="93">
        <v>2023</v>
      </c>
      <c r="B3373" s="89">
        <v>45063</v>
      </c>
      <c r="C3373" s="94" t="e">
        <v>#N/A</v>
      </c>
      <c r="D3373" s="95" t="e">
        <v>#N/A</v>
      </c>
      <c r="E3373" s="94" t="e">
        <v>#N/A</v>
      </c>
      <c r="F3373" s="94" t="e">
        <v>#N/A</v>
      </c>
      <c r="G3373" s="96" t="e">
        <v>#N/A</v>
      </c>
      <c r="H3373" s="103">
        <v>290557.78887799999</v>
      </c>
      <c r="I3373" s="95">
        <v>10</v>
      </c>
      <c r="J3373" s="94">
        <v>8.65</v>
      </c>
      <c r="K3373" s="94">
        <v>8.5</v>
      </c>
      <c r="L3373" s="96">
        <v>8.5963892592477755</v>
      </c>
      <c r="M3373" s="103">
        <v>529000</v>
      </c>
      <c r="N3373" s="95">
        <v>14</v>
      </c>
      <c r="O3373" s="94">
        <v>8.75</v>
      </c>
      <c r="P3373" s="94">
        <v>8.6999999999999993</v>
      </c>
      <c r="Q3373" s="94">
        <v>8.7207561436672965</v>
      </c>
      <c r="R3373" s="103">
        <f t="shared" si="2239"/>
        <v>819557.78887799999</v>
      </c>
      <c r="S3373" s="95">
        <f t="shared" si="2240"/>
        <v>24</v>
      </c>
      <c r="T3373" s="94">
        <f t="shared" si="2241"/>
        <v>8.75</v>
      </c>
      <c r="U3373" s="94">
        <f t="shared" si="2242"/>
        <v>8.5</v>
      </c>
      <c r="V3373" s="98">
        <f t="shared" si="2243"/>
        <v>8.6766643572954631</v>
      </c>
      <c r="W3373" s="23">
        <v>13</v>
      </c>
      <c r="X3373" s="103" t="e">
        <v>#N/A</v>
      </c>
      <c r="Y3373" s="95" t="e">
        <v>#N/A</v>
      </c>
      <c r="Z3373" s="94" t="e">
        <v>#N/A</v>
      </c>
      <c r="AA3373" s="94" t="e">
        <v>#N/A</v>
      </c>
      <c r="AB3373" s="94" t="e">
        <v>#N/A</v>
      </c>
      <c r="AC3373" s="24"/>
      <c r="AD3373" s="94">
        <v>8.25</v>
      </c>
      <c r="AE3373" s="103">
        <v>1467370.2844899998</v>
      </c>
      <c r="AF3373" s="94">
        <v>8.75</v>
      </c>
      <c r="AG3373" s="94">
        <v>9.25</v>
      </c>
      <c r="AH3373" s="94">
        <v>9.75</v>
      </c>
      <c r="AJ3373" s="94">
        <v>5</v>
      </c>
    </row>
    <row r="3374" spans="1:36" ht="13.5" customHeight="1" x14ac:dyDescent="0.25">
      <c r="A3374" s="93">
        <v>2023</v>
      </c>
      <c r="B3374" s="89">
        <v>45064</v>
      </c>
      <c r="C3374" s="94" t="e">
        <v>#N/A</v>
      </c>
      <c r="D3374" s="95" t="e">
        <v>#N/A</v>
      </c>
      <c r="E3374" s="94" t="e">
        <v>#N/A</v>
      </c>
      <c r="F3374" s="94" t="e">
        <v>#N/A</v>
      </c>
      <c r="G3374" s="96" t="e">
        <v>#N/A</v>
      </c>
      <c r="H3374" s="103">
        <v>275169.59613600001</v>
      </c>
      <c r="I3374" s="95">
        <v>12</v>
      </c>
      <c r="J3374" s="94">
        <v>8.65</v>
      </c>
      <c r="K3374" s="94">
        <v>8.5</v>
      </c>
      <c r="L3374" s="96">
        <v>8.6103584347254198</v>
      </c>
      <c r="M3374" s="103">
        <v>460000</v>
      </c>
      <c r="N3374" s="95">
        <v>12</v>
      </c>
      <c r="O3374" s="94">
        <v>8.75</v>
      </c>
      <c r="P3374" s="94">
        <v>8.6999999999999993</v>
      </c>
      <c r="Q3374" s="94">
        <v>8.7423913043478265</v>
      </c>
      <c r="R3374" s="103">
        <f t="shared" ref="R3374:R3378" si="2244">+IF((IFERROR(C3374,1)+IFERROR(H3374,1)+IFERROR(M3374,1))=3,"#N/A",(IFERROR(C3374,0)+IFERROR(H3374,0)+IFERROR(M3374,0)))</f>
        <v>735169.59613600001</v>
      </c>
      <c r="S3374" s="95">
        <f t="shared" ref="S3374:S3378" si="2245">+IF((IFERROR(D3374,-1)+IFERROR(I3374,-1)+IFERROR(N3374,-1))=-3,"#N/A",(IFERROR(D3374,0)+IFERROR(I3374,0)+IFERROR(N3374,0)))</f>
        <v>24</v>
      </c>
      <c r="T3374" s="94">
        <f t="shared" ref="T3374:T3378" si="2246">IF((IFERROR(E3374,-1)+IFERROR(J3374,-1)+IFERROR(O3374,-1))=-3,"#N/A",MAX(IFERROR(E3374,-1),IFERROR(J3374,-1),IFERROR(O3374,-1)))</f>
        <v>8.75</v>
      </c>
      <c r="U3374" s="94">
        <f t="shared" ref="U3374:U3378" si="2247">IF((IFERROR(F3374,-1)+IFERROR(K3374,-1)+IFERROR(P3374,-1))=-3,"#N/A",MIN(IFERROR(F3374,1000),IFERROR(K3374,1000),IFERROR(P3374,1000)))</f>
        <v>8.5</v>
      </c>
      <c r="V3374" s="98">
        <f t="shared" ref="V3374:V3378" si="2248">+IF((IFERROR(C3374,1)+IFERROR(H3374,1)+IFERROR(M3374,1))=3,"#N/A",(IFERROR(C3374,0)*IFERROR(G3374,0)+IFERROR(H3374,0)*IFERROR(L3374,0)+IFERROR(M3374,0)*IFERROR(Q3374,0))/(IFERROR(C3374,0)+IFERROR(H3374,0)+IFERROR(M3374,0)))</f>
        <v>8.692972188538862</v>
      </c>
      <c r="W3374" s="23">
        <v>15</v>
      </c>
      <c r="X3374" s="103" t="e">
        <v>#N/A</v>
      </c>
      <c r="Y3374" s="95" t="e">
        <v>#N/A</v>
      </c>
      <c r="Z3374" s="94" t="e">
        <v>#N/A</v>
      </c>
      <c r="AA3374" s="94" t="e">
        <v>#N/A</v>
      </c>
      <c r="AB3374" s="94" t="e">
        <v>#N/A</v>
      </c>
      <c r="AC3374" s="24"/>
      <c r="AD3374" s="94">
        <v>8.25</v>
      </c>
      <c r="AE3374" s="103">
        <v>1211624.9345810001</v>
      </c>
      <c r="AF3374" s="94">
        <v>8.75</v>
      </c>
      <c r="AG3374" s="94">
        <v>9.25</v>
      </c>
      <c r="AH3374" s="94">
        <v>9.75</v>
      </c>
      <c r="AJ3374" s="94">
        <v>5</v>
      </c>
    </row>
    <row r="3375" spans="1:36" ht="13.5" customHeight="1" x14ac:dyDescent="0.25">
      <c r="A3375" s="93">
        <v>2023</v>
      </c>
      <c r="B3375" s="89">
        <v>45065</v>
      </c>
      <c r="C3375" s="94" t="e">
        <v>#N/A</v>
      </c>
      <c r="D3375" s="95" t="e">
        <v>#N/A</v>
      </c>
      <c r="E3375" s="94" t="e">
        <v>#N/A</v>
      </c>
      <c r="F3375" s="94" t="e">
        <v>#N/A</v>
      </c>
      <c r="G3375" s="96" t="e">
        <v>#N/A</v>
      </c>
      <c r="H3375" s="103">
        <v>240696.055139</v>
      </c>
      <c r="I3375" s="95">
        <v>8</v>
      </c>
      <c r="J3375" s="94">
        <v>8.65</v>
      </c>
      <c r="K3375" s="94">
        <v>8.5</v>
      </c>
      <c r="L3375" s="96">
        <v>8.6283787822189026</v>
      </c>
      <c r="M3375" s="103">
        <v>719000</v>
      </c>
      <c r="N3375" s="95">
        <v>17</v>
      </c>
      <c r="O3375" s="94">
        <v>8.75</v>
      </c>
      <c r="P3375" s="94">
        <v>8.6999999999999993</v>
      </c>
      <c r="Q3375" s="94">
        <v>8.73894297635605</v>
      </c>
      <c r="R3375" s="103">
        <f t="shared" si="2244"/>
        <v>959696.05513900006</v>
      </c>
      <c r="S3375" s="95">
        <f t="shared" si="2245"/>
        <v>25</v>
      </c>
      <c r="T3375" s="94">
        <f t="shared" si="2246"/>
        <v>8.75</v>
      </c>
      <c r="U3375" s="94">
        <f t="shared" si="2247"/>
        <v>8.5</v>
      </c>
      <c r="V3375" s="98">
        <f t="shared" si="2248"/>
        <v>8.7112129828587026</v>
      </c>
      <c r="W3375" s="23">
        <v>15</v>
      </c>
      <c r="X3375" s="103" t="e">
        <v>#N/A</v>
      </c>
      <c r="Y3375" s="95" t="e">
        <v>#N/A</v>
      </c>
      <c r="Z3375" s="94" t="e">
        <v>#N/A</v>
      </c>
      <c r="AA3375" s="94" t="e">
        <v>#N/A</v>
      </c>
      <c r="AB3375" s="94" t="e">
        <v>#N/A</v>
      </c>
      <c r="AC3375" s="24"/>
      <c r="AD3375" s="94">
        <v>8.25</v>
      </c>
      <c r="AE3375" s="103">
        <v>970684.22505599994</v>
      </c>
      <c r="AF3375" s="94">
        <v>8.75</v>
      </c>
      <c r="AG3375" s="94">
        <v>9.25</v>
      </c>
      <c r="AH3375" s="94">
        <v>9.75</v>
      </c>
      <c r="AJ3375" s="94">
        <v>5</v>
      </c>
    </row>
    <row r="3376" spans="1:36" ht="13.5" customHeight="1" x14ac:dyDescent="0.25">
      <c r="A3376" s="93">
        <v>2023</v>
      </c>
      <c r="B3376" s="89">
        <v>45068</v>
      </c>
      <c r="C3376" s="94" t="e">
        <v>#N/A</v>
      </c>
      <c r="D3376" s="95" t="e">
        <v>#N/A</v>
      </c>
      <c r="E3376" s="94" t="e">
        <v>#N/A</v>
      </c>
      <c r="F3376" s="94" t="e">
        <v>#N/A</v>
      </c>
      <c r="G3376" s="96" t="e">
        <v>#N/A</v>
      </c>
      <c r="H3376" s="103">
        <v>329076.33330499998</v>
      </c>
      <c r="I3376" s="95">
        <v>13</v>
      </c>
      <c r="J3376" s="94">
        <v>8.65</v>
      </c>
      <c r="K3376" s="94">
        <v>8.5</v>
      </c>
      <c r="L3376" s="96">
        <v>8.6387634556996957</v>
      </c>
      <c r="M3376" s="103">
        <v>575000</v>
      </c>
      <c r="N3376" s="95">
        <v>14</v>
      </c>
      <c r="O3376" s="94">
        <v>8.75</v>
      </c>
      <c r="P3376" s="94">
        <v>8.7200000000000006</v>
      </c>
      <c r="Q3376" s="94">
        <v>8.7425217391304351</v>
      </c>
      <c r="R3376" s="103">
        <f t="shared" si="2244"/>
        <v>904076.33330499998</v>
      </c>
      <c r="S3376" s="95">
        <f t="shared" si="2245"/>
        <v>27</v>
      </c>
      <c r="T3376" s="94">
        <f t="shared" si="2246"/>
        <v>8.75</v>
      </c>
      <c r="U3376" s="94">
        <f t="shared" si="2247"/>
        <v>8.5</v>
      </c>
      <c r="V3376" s="98">
        <f t="shared" si="2248"/>
        <v>8.7047545792086751</v>
      </c>
      <c r="W3376" s="23">
        <v>14</v>
      </c>
      <c r="X3376" s="103" t="e">
        <v>#N/A</v>
      </c>
      <c r="Y3376" s="95" t="e">
        <v>#N/A</v>
      </c>
      <c r="Z3376" s="94" t="e">
        <v>#N/A</v>
      </c>
      <c r="AA3376" s="94" t="e">
        <v>#N/A</v>
      </c>
      <c r="AB3376" s="94" t="e">
        <v>#N/A</v>
      </c>
      <c r="AC3376" s="24"/>
      <c r="AD3376" s="94">
        <v>8.25</v>
      </c>
      <c r="AE3376" s="103">
        <v>952223.48109599983</v>
      </c>
      <c r="AF3376" s="94">
        <v>8.75</v>
      </c>
      <c r="AG3376" s="94">
        <v>9.25</v>
      </c>
      <c r="AH3376" s="94">
        <v>9.75</v>
      </c>
      <c r="AJ3376" s="94">
        <v>5</v>
      </c>
    </row>
    <row r="3377" spans="1:36" ht="13.5" customHeight="1" x14ac:dyDescent="0.25">
      <c r="A3377" s="93">
        <v>2023</v>
      </c>
      <c r="B3377" s="89">
        <v>45069</v>
      </c>
      <c r="C3377" s="94" t="e">
        <v>#N/A</v>
      </c>
      <c r="D3377" s="95" t="e">
        <v>#N/A</v>
      </c>
      <c r="E3377" s="94" t="e">
        <v>#N/A</v>
      </c>
      <c r="F3377" s="94" t="e">
        <v>#N/A</v>
      </c>
      <c r="G3377" s="96" t="e">
        <v>#N/A</v>
      </c>
      <c r="H3377" s="103">
        <v>315672.62542</v>
      </c>
      <c r="I3377" s="95">
        <v>10</v>
      </c>
      <c r="J3377" s="94">
        <v>8.65</v>
      </c>
      <c r="K3377" s="94">
        <v>8.5</v>
      </c>
      <c r="L3377" s="96">
        <v>8.6312049582012111</v>
      </c>
      <c r="M3377" s="103">
        <v>637000</v>
      </c>
      <c r="N3377" s="95">
        <v>14</v>
      </c>
      <c r="O3377" s="94">
        <v>8.75</v>
      </c>
      <c r="P3377" s="94">
        <v>8.7200000000000006</v>
      </c>
      <c r="Q3377" s="94">
        <v>8.7451334379905816</v>
      </c>
      <c r="R3377" s="103">
        <f t="shared" si="2244"/>
        <v>952672.62541999994</v>
      </c>
      <c r="S3377" s="95">
        <f t="shared" si="2245"/>
        <v>24</v>
      </c>
      <c r="T3377" s="94">
        <f t="shared" si="2246"/>
        <v>8.75</v>
      </c>
      <c r="U3377" s="94">
        <f t="shared" si="2247"/>
        <v>8.5</v>
      </c>
      <c r="V3377" s="98">
        <f t="shared" si="2248"/>
        <v>8.7073826919676609</v>
      </c>
      <c r="W3377" s="23">
        <v>15</v>
      </c>
      <c r="X3377" s="103" t="e">
        <v>#N/A</v>
      </c>
      <c r="Y3377" s="95" t="e">
        <v>#N/A</v>
      </c>
      <c r="Z3377" s="94" t="e">
        <v>#N/A</v>
      </c>
      <c r="AA3377" s="94" t="e">
        <v>#N/A</v>
      </c>
      <c r="AB3377" s="94" t="e">
        <v>#N/A</v>
      </c>
      <c r="AC3377" s="24"/>
      <c r="AD3377" s="94">
        <v>8.25</v>
      </c>
      <c r="AE3377" s="103">
        <v>769440.84527499985</v>
      </c>
      <c r="AF3377" s="94">
        <v>8.75</v>
      </c>
      <c r="AG3377" s="94">
        <v>9.25</v>
      </c>
      <c r="AH3377" s="94">
        <v>9.75</v>
      </c>
      <c r="AJ3377" s="94">
        <v>5</v>
      </c>
    </row>
    <row r="3378" spans="1:36" ht="13.5" customHeight="1" x14ac:dyDescent="0.25">
      <c r="A3378" s="93">
        <v>2023</v>
      </c>
      <c r="B3378" s="89">
        <v>45070</v>
      </c>
      <c r="C3378" s="94" t="e">
        <v>#N/A</v>
      </c>
      <c r="D3378" s="95" t="e">
        <v>#N/A</v>
      </c>
      <c r="E3378" s="94" t="e">
        <v>#N/A</v>
      </c>
      <c r="F3378" s="94" t="e">
        <v>#N/A</v>
      </c>
      <c r="G3378" s="96" t="e">
        <v>#N/A</v>
      </c>
      <c r="H3378" s="103">
        <v>306083.60131499998</v>
      </c>
      <c r="I3378" s="95">
        <v>10</v>
      </c>
      <c r="J3378" s="94">
        <v>8.6999999999999993</v>
      </c>
      <c r="K3378" s="94">
        <v>8.5</v>
      </c>
      <c r="L3378" s="96">
        <v>8.6423076923076927</v>
      </c>
      <c r="M3378" s="103">
        <v>883000</v>
      </c>
      <c r="N3378" s="95">
        <v>17</v>
      </c>
      <c r="O3378" s="94">
        <v>8.75</v>
      </c>
      <c r="P3378" s="94">
        <v>8.7200000000000006</v>
      </c>
      <c r="Q3378" s="94">
        <v>8.7478482446206112</v>
      </c>
      <c r="R3378" s="103">
        <f t="shared" si="2244"/>
        <v>1189083.6013150001</v>
      </c>
      <c r="S3378" s="95">
        <f t="shared" si="2245"/>
        <v>27</v>
      </c>
      <c r="T3378" s="94">
        <f t="shared" si="2246"/>
        <v>8.75</v>
      </c>
      <c r="U3378" s="94">
        <f t="shared" si="2247"/>
        <v>8.5</v>
      </c>
      <c r="V3378" s="98">
        <f t="shared" si="2248"/>
        <v>8.7206809097915148</v>
      </c>
      <c r="W3378" s="23">
        <v>16</v>
      </c>
      <c r="X3378" s="103" t="e">
        <v>#N/A</v>
      </c>
      <c r="Y3378" s="95" t="e">
        <v>#N/A</v>
      </c>
      <c r="Z3378" s="94" t="e">
        <v>#N/A</v>
      </c>
      <c r="AA3378" s="94" t="e">
        <v>#N/A</v>
      </c>
      <c r="AB3378" s="94" t="e">
        <v>#N/A</v>
      </c>
      <c r="AC3378" s="24"/>
      <c r="AD3378" s="94">
        <v>8.25</v>
      </c>
      <c r="AE3378" s="103">
        <v>967744.10455900012</v>
      </c>
      <c r="AF3378" s="94">
        <v>8.75</v>
      </c>
      <c r="AG3378" s="94">
        <v>9.25</v>
      </c>
      <c r="AH3378" s="94">
        <v>9.75</v>
      </c>
      <c r="AJ3378" s="94">
        <v>5</v>
      </c>
    </row>
    <row r="3379" spans="1:36" ht="13.5" customHeight="1" x14ac:dyDescent="0.25">
      <c r="A3379" s="93">
        <v>2023</v>
      </c>
      <c r="B3379" s="89">
        <v>45071</v>
      </c>
      <c r="C3379" s="94" t="e">
        <v>#N/A</v>
      </c>
      <c r="D3379" s="95" t="e">
        <v>#N/A</v>
      </c>
      <c r="E3379" s="94" t="e">
        <v>#N/A</v>
      </c>
      <c r="F3379" s="94" t="e">
        <v>#N/A</v>
      </c>
      <c r="G3379" s="96" t="e">
        <v>#N/A</v>
      </c>
      <c r="H3379" s="103">
        <v>280785.69053299999</v>
      </c>
      <c r="I3379" s="95">
        <v>10</v>
      </c>
      <c r="J3379" s="94">
        <v>8.6999999999999993</v>
      </c>
      <c r="K3379" s="94">
        <v>8.5</v>
      </c>
      <c r="L3379" s="96">
        <v>8.6622998405103662</v>
      </c>
      <c r="M3379" s="103">
        <v>1018000</v>
      </c>
      <c r="N3379" s="95">
        <v>19</v>
      </c>
      <c r="O3379" s="94">
        <v>8.75</v>
      </c>
      <c r="P3379" s="94">
        <v>8.6</v>
      </c>
      <c r="Q3379" s="94">
        <v>8.7444990176817292</v>
      </c>
      <c r="R3379" s="103">
        <f t="shared" ref="R3379:R3383" si="2249">+IF((IFERROR(C3379,1)+IFERROR(H3379,1)+IFERROR(M3379,1))=3,"#N/A",(IFERROR(C3379,0)+IFERROR(H3379,0)+IFERROR(M3379,0)))</f>
        <v>1298785.690533</v>
      </c>
      <c r="S3379" s="95">
        <f t="shared" ref="S3379:S3383" si="2250">+IF((IFERROR(D3379,-1)+IFERROR(I3379,-1)+IFERROR(N3379,-1))=-3,"#N/A",(IFERROR(D3379,0)+IFERROR(I3379,0)+IFERROR(N3379,0)))</f>
        <v>29</v>
      </c>
      <c r="T3379" s="94">
        <f t="shared" ref="T3379:T3383" si="2251">IF((IFERROR(E3379,-1)+IFERROR(J3379,-1)+IFERROR(O3379,-1))=-3,"#N/A",MAX(IFERROR(E3379,-1),IFERROR(J3379,-1),IFERROR(O3379,-1)))</f>
        <v>8.75</v>
      </c>
      <c r="U3379" s="94">
        <f t="shared" ref="U3379:U3383" si="2252">IF((IFERROR(F3379,-1)+IFERROR(K3379,-1)+IFERROR(P3379,-1))=-3,"#N/A",MIN(IFERROR(F3379,1000),IFERROR(K3379,1000),IFERROR(P3379,1000)))</f>
        <v>8.5</v>
      </c>
      <c r="V3379" s="98">
        <f t="shared" ref="V3379:V3383" si="2253">+IF((IFERROR(C3379,1)+IFERROR(H3379,1)+IFERROR(M3379,1))=3,"#N/A",(IFERROR(C3379,0)*IFERROR(G3379,0)+IFERROR(H3379,0)*IFERROR(L3379,0)+IFERROR(M3379,0)*IFERROR(Q3379,0))/(IFERROR(C3379,0)+IFERROR(H3379,0)+IFERROR(M3379,0)))</f>
        <v>8.7267283008563581</v>
      </c>
      <c r="W3379" s="23">
        <v>15</v>
      </c>
      <c r="X3379" s="103" t="e">
        <v>#N/A</v>
      </c>
      <c r="Y3379" s="95" t="e">
        <v>#N/A</v>
      </c>
      <c r="Z3379" s="94" t="e">
        <v>#N/A</v>
      </c>
      <c r="AA3379" s="94" t="e">
        <v>#N/A</v>
      </c>
      <c r="AB3379" s="94" t="e">
        <v>#N/A</v>
      </c>
      <c r="AC3379" s="24"/>
      <c r="AD3379" s="94">
        <v>8.25</v>
      </c>
      <c r="AE3379" s="103">
        <v>1084184.028837</v>
      </c>
      <c r="AF3379" s="94">
        <v>8.75</v>
      </c>
      <c r="AG3379" s="94">
        <v>9.25</v>
      </c>
      <c r="AH3379" s="94">
        <v>9.75</v>
      </c>
      <c r="AJ3379" s="94">
        <v>5</v>
      </c>
    </row>
    <row r="3380" spans="1:36" ht="13.5" customHeight="1" x14ac:dyDescent="0.25">
      <c r="A3380" s="93">
        <v>2023</v>
      </c>
      <c r="B3380" s="89">
        <v>45072</v>
      </c>
      <c r="C3380" s="94" t="e">
        <v>#N/A</v>
      </c>
      <c r="D3380" s="95" t="e">
        <v>#N/A</v>
      </c>
      <c r="E3380" s="94" t="e">
        <v>#N/A</v>
      </c>
      <c r="F3380" s="94" t="e">
        <v>#N/A</v>
      </c>
      <c r="G3380" s="96" t="e">
        <v>#N/A</v>
      </c>
      <c r="H3380" s="103">
        <v>226396.49331200001</v>
      </c>
      <c r="I3380" s="95">
        <v>6</v>
      </c>
      <c r="J3380" s="94">
        <v>8.66</v>
      </c>
      <c r="K3380" s="94">
        <v>8.5</v>
      </c>
      <c r="L3380" s="96">
        <v>8.6390123456790118</v>
      </c>
      <c r="M3380" s="103">
        <v>1010000</v>
      </c>
      <c r="N3380" s="95">
        <v>35</v>
      </c>
      <c r="O3380" s="94">
        <v>8.75</v>
      </c>
      <c r="P3380" s="94">
        <v>8.65</v>
      </c>
      <c r="Q3380" s="94">
        <v>8.741831683168316</v>
      </c>
      <c r="R3380" s="103">
        <f t="shared" si="2249"/>
        <v>1236396.4933120001</v>
      </c>
      <c r="S3380" s="95">
        <f t="shared" si="2250"/>
        <v>41</v>
      </c>
      <c r="T3380" s="94">
        <f t="shared" si="2251"/>
        <v>8.75</v>
      </c>
      <c r="U3380" s="94">
        <f t="shared" si="2252"/>
        <v>8.5</v>
      </c>
      <c r="V3380" s="98">
        <f t="shared" si="2253"/>
        <v>8.7230044399836597</v>
      </c>
      <c r="W3380" s="23">
        <v>15</v>
      </c>
      <c r="X3380" s="103" t="e">
        <v>#N/A</v>
      </c>
      <c r="Y3380" s="95" t="e">
        <v>#N/A</v>
      </c>
      <c r="Z3380" s="94" t="e">
        <v>#N/A</v>
      </c>
      <c r="AA3380" s="94" t="e">
        <v>#N/A</v>
      </c>
      <c r="AB3380" s="94" t="e">
        <v>#N/A</v>
      </c>
      <c r="AC3380" s="24"/>
      <c r="AD3380" s="94">
        <v>8.25</v>
      </c>
      <c r="AE3380" s="103">
        <v>1409915.6950430002</v>
      </c>
      <c r="AF3380" s="94">
        <v>8.75</v>
      </c>
      <c r="AG3380" s="94">
        <v>9.25</v>
      </c>
      <c r="AH3380" s="94">
        <v>9.75</v>
      </c>
      <c r="AJ3380" s="94">
        <v>5</v>
      </c>
    </row>
    <row r="3381" spans="1:36" ht="13.5" customHeight="1" x14ac:dyDescent="0.25">
      <c r="A3381" s="93">
        <v>2023</v>
      </c>
      <c r="B3381" s="89">
        <v>45075</v>
      </c>
      <c r="C3381" s="94" t="e">
        <v>#N/A</v>
      </c>
      <c r="D3381" s="95" t="e">
        <v>#N/A</v>
      </c>
      <c r="E3381" s="94" t="e">
        <v>#N/A</v>
      </c>
      <c r="F3381" s="94" t="e">
        <v>#N/A</v>
      </c>
      <c r="G3381" s="96" t="e">
        <v>#N/A</v>
      </c>
      <c r="H3381" s="103">
        <v>319890.77550799999</v>
      </c>
      <c r="I3381" s="95">
        <v>9</v>
      </c>
      <c r="J3381" s="94">
        <v>8.65</v>
      </c>
      <c r="K3381" s="94">
        <v>8.64</v>
      </c>
      <c r="L3381" s="96">
        <v>8.6489506172839512</v>
      </c>
      <c r="M3381" s="103">
        <v>1037000</v>
      </c>
      <c r="N3381" s="95">
        <v>35</v>
      </c>
      <c r="O3381" s="94">
        <v>8.75</v>
      </c>
      <c r="P3381" s="94">
        <v>8.6999999999999993</v>
      </c>
      <c r="Q3381" s="94">
        <v>8.7388042430086781</v>
      </c>
      <c r="R3381" s="103">
        <f t="shared" si="2249"/>
        <v>1356890.775508</v>
      </c>
      <c r="S3381" s="95">
        <f t="shared" si="2250"/>
        <v>44</v>
      </c>
      <c r="T3381" s="94">
        <f t="shared" si="2251"/>
        <v>8.75</v>
      </c>
      <c r="U3381" s="94">
        <f t="shared" si="2252"/>
        <v>8.64</v>
      </c>
      <c r="V3381" s="98">
        <f t="shared" si="2253"/>
        <v>8.7176210007506363</v>
      </c>
      <c r="W3381" s="23">
        <v>16</v>
      </c>
      <c r="X3381" s="103" t="e">
        <v>#N/A</v>
      </c>
      <c r="Y3381" s="95" t="e">
        <v>#N/A</v>
      </c>
      <c r="Z3381" s="94" t="e">
        <v>#N/A</v>
      </c>
      <c r="AA3381" s="94" t="e">
        <v>#N/A</v>
      </c>
      <c r="AB3381" s="94" t="e">
        <v>#N/A</v>
      </c>
      <c r="AC3381" s="24"/>
      <c r="AD3381" s="94">
        <v>8.25</v>
      </c>
      <c r="AE3381" s="103">
        <v>1706829.0870450004</v>
      </c>
      <c r="AF3381" s="94">
        <v>8.75</v>
      </c>
      <c r="AG3381" s="94">
        <v>9.25</v>
      </c>
      <c r="AH3381" s="94">
        <v>9.75</v>
      </c>
      <c r="AJ3381" s="94">
        <v>5</v>
      </c>
    </row>
    <row r="3382" spans="1:36" ht="13.5" customHeight="1" x14ac:dyDescent="0.25">
      <c r="A3382" s="93">
        <v>2023</v>
      </c>
      <c r="B3382" s="89">
        <v>45076</v>
      </c>
      <c r="C3382" s="94" t="e">
        <v>#N/A</v>
      </c>
      <c r="D3382" s="95" t="e">
        <v>#N/A</v>
      </c>
      <c r="E3382" s="94" t="e">
        <v>#N/A</v>
      </c>
      <c r="F3382" s="94" t="e">
        <v>#N/A</v>
      </c>
      <c r="G3382" s="96" t="e">
        <v>#N/A</v>
      </c>
      <c r="H3382" s="103">
        <v>359628.08295000001</v>
      </c>
      <c r="I3382" s="95">
        <v>10</v>
      </c>
      <c r="J3382" s="94">
        <v>8.65</v>
      </c>
      <c r="K3382" s="94">
        <v>8.5</v>
      </c>
      <c r="L3382" s="96">
        <v>8.6422121896162523</v>
      </c>
      <c r="M3382" s="103">
        <v>758000</v>
      </c>
      <c r="N3382" s="95">
        <v>18</v>
      </c>
      <c r="O3382" s="94">
        <v>8.75</v>
      </c>
      <c r="P3382" s="94">
        <v>8.67</v>
      </c>
      <c r="Q3382" s="94">
        <v>8.7312796833773092</v>
      </c>
      <c r="R3382" s="103">
        <f t="shared" si="2249"/>
        <v>1117628.08295</v>
      </c>
      <c r="S3382" s="95">
        <f t="shared" si="2250"/>
        <v>28</v>
      </c>
      <c r="T3382" s="94">
        <f t="shared" si="2251"/>
        <v>8.75</v>
      </c>
      <c r="U3382" s="94">
        <f t="shared" si="2252"/>
        <v>8.5</v>
      </c>
      <c r="V3382" s="98">
        <f t="shared" si="2253"/>
        <v>8.7026197270616947</v>
      </c>
      <c r="W3382" s="23">
        <v>16</v>
      </c>
      <c r="X3382" s="103" t="e">
        <v>#N/A</v>
      </c>
      <c r="Y3382" s="95" t="e">
        <v>#N/A</v>
      </c>
      <c r="Z3382" s="94" t="e">
        <v>#N/A</v>
      </c>
      <c r="AA3382" s="94" t="e">
        <v>#N/A</v>
      </c>
      <c r="AB3382" s="94" t="e">
        <v>#N/A</v>
      </c>
      <c r="AC3382" s="24"/>
      <c r="AD3382" s="94">
        <v>8.25</v>
      </c>
      <c r="AE3382" s="103">
        <v>1881439.4909250005</v>
      </c>
      <c r="AF3382" s="94">
        <v>8.75</v>
      </c>
      <c r="AG3382" s="94">
        <v>9.25</v>
      </c>
      <c r="AH3382" s="94">
        <v>9.75</v>
      </c>
      <c r="AJ3382" s="94">
        <v>5</v>
      </c>
    </row>
    <row r="3383" spans="1:36" ht="13.5" customHeight="1" x14ac:dyDescent="0.25">
      <c r="A3383" s="93">
        <v>2023</v>
      </c>
      <c r="B3383" s="89">
        <v>45077</v>
      </c>
      <c r="C3383" s="94" t="e">
        <v>#N/A</v>
      </c>
      <c r="D3383" s="95" t="e">
        <v>#N/A</v>
      </c>
      <c r="E3383" s="94" t="e">
        <v>#N/A</v>
      </c>
      <c r="F3383" s="94" t="e">
        <v>#N/A</v>
      </c>
      <c r="G3383" s="96" t="e">
        <v>#N/A</v>
      </c>
      <c r="H3383" s="103">
        <v>735131.71823400003</v>
      </c>
      <c r="I3383" s="95">
        <v>16</v>
      </c>
      <c r="J3383" s="94">
        <v>8.65</v>
      </c>
      <c r="K3383" s="94">
        <v>8.6300000000000008</v>
      </c>
      <c r="L3383" s="96">
        <v>8.6452224299065428</v>
      </c>
      <c r="M3383" s="103">
        <v>676000</v>
      </c>
      <c r="N3383" s="95">
        <v>16</v>
      </c>
      <c r="O3383" s="94">
        <v>8.75</v>
      </c>
      <c r="P3383" s="94">
        <v>8.68</v>
      </c>
      <c r="Q3383" s="94">
        <v>8.7372781065088763</v>
      </c>
      <c r="R3383" s="103">
        <f t="shared" si="2249"/>
        <v>1411131.718234</v>
      </c>
      <c r="S3383" s="95">
        <f t="shared" si="2250"/>
        <v>32</v>
      </c>
      <c r="T3383" s="94">
        <f t="shared" si="2251"/>
        <v>8.75</v>
      </c>
      <c r="U3383" s="94">
        <f t="shared" si="2252"/>
        <v>8.6300000000000008</v>
      </c>
      <c r="V3383" s="98">
        <f t="shared" si="2253"/>
        <v>8.6893215289339931</v>
      </c>
      <c r="W3383" s="23">
        <v>16</v>
      </c>
      <c r="X3383" s="103" t="e">
        <v>#N/A</v>
      </c>
      <c r="Y3383" s="95" t="e">
        <v>#N/A</v>
      </c>
      <c r="Z3383" s="94" t="e">
        <v>#N/A</v>
      </c>
      <c r="AA3383" s="94" t="e">
        <v>#N/A</v>
      </c>
      <c r="AB3383" s="94" t="e">
        <v>#N/A</v>
      </c>
      <c r="AC3383" s="24"/>
      <c r="AD3383" s="94">
        <v>8.25</v>
      </c>
      <c r="AE3383" s="103">
        <v>1783138.836803</v>
      </c>
      <c r="AF3383" s="94">
        <v>8.75</v>
      </c>
      <c r="AG3383" s="94">
        <v>9.25</v>
      </c>
      <c r="AH3383" s="94">
        <v>9.75</v>
      </c>
      <c r="AJ3383" s="94">
        <v>5</v>
      </c>
    </row>
    <row r="3384" spans="1:36" ht="13.5" customHeight="1" x14ac:dyDescent="0.25">
      <c r="A3384" s="93">
        <v>2023</v>
      </c>
      <c r="B3384" s="89">
        <v>45078</v>
      </c>
      <c r="C3384" s="94" t="e">
        <v>#N/A</v>
      </c>
      <c r="D3384" s="95" t="e">
        <v>#N/A</v>
      </c>
      <c r="E3384" s="94" t="e">
        <v>#N/A</v>
      </c>
      <c r="F3384" s="94" t="e">
        <v>#N/A</v>
      </c>
      <c r="G3384" s="96" t="e">
        <v>#N/A</v>
      </c>
      <c r="H3384" s="103">
        <v>653434.07928499999</v>
      </c>
      <c r="I3384" s="95">
        <v>14</v>
      </c>
      <c r="J3384" s="94">
        <v>8.65</v>
      </c>
      <c r="K3384" s="94">
        <v>8.5</v>
      </c>
      <c r="L3384" s="96">
        <v>8.6431581114466098</v>
      </c>
      <c r="M3384" s="103">
        <v>563000</v>
      </c>
      <c r="N3384" s="95">
        <v>15</v>
      </c>
      <c r="O3384" s="94">
        <v>8.75</v>
      </c>
      <c r="P3384" s="94">
        <v>8.6</v>
      </c>
      <c r="Q3384" s="94">
        <v>8.7193605683836584</v>
      </c>
      <c r="R3384" s="103">
        <f t="shared" ref="R3384:R3388" si="2254">+IF((IFERROR(C3384,1)+IFERROR(H3384,1)+IFERROR(M3384,1))=3,"#N/A",(IFERROR(C3384,0)+IFERROR(H3384,0)+IFERROR(M3384,0)))</f>
        <v>1216434.079285</v>
      </c>
      <c r="S3384" s="95">
        <f t="shared" ref="S3384:S3388" si="2255">+IF((IFERROR(D3384,-1)+IFERROR(I3384,-1)+IFERROR(N3384,-1))=-3,"#N/A",(IFERROR(D3384,0)+IFERROR(I3384,0)+IFERROR(N3384,0)))</f>
        <v>29</v>
      </c>
      <c r="T3384" s="94">
        <f t="shared" ref="T3384:T3388" si="2256">IF((IFERROR(E3384,-1)+IFERROR(J3384,-1)+IFERROR(O3384,-1))=-3,"#N/A",MAX(IFERROR(E3384,-1),IFERROR(J3384,-1),IFERROR(O3384,-1)))</f>
        <v>8.75</v>
      </c>
      <c r="U3384" s="94">
        <f t="shared" ref="U3384:U3388" si="2257">IF((IFERROR(F3384,-1)+IFERROR(K3384,-1)+IFERROR(P3384,-1))=-3,"#N/A",MIN(IFERROR(F3384,1000),IFERROR(K3384,1000),IFERROR(P3384,1000)))</f>
        <v>8.5</v>
      </c>
      <c r="V3384" s="98">
        <f t="shared" ref="V3384:V3388" si="2258">+IF((IFERROR(C3384,1)+IFERROR(H3384,1)+IFERROR(M3384,1))=3,"#N/A",(IFERROR(C3384,0)*IFERROR(G3384,0)+IFERROR(H3384,0)*IFERROR(L3384,0)+IFERROR(M3384,0)*IFERROR(Q3384,0))/(IFERROR(C3384,0)+IFERROR(H3384,0)+IFERROR(M3384,0)))</f>
        <v>8.6784267577186505</v>
      </c>
      <c r="W3384" s="23">
        <v>16</v>
      </c>
      <c r="X3384" s="103" t="e">
        <v>#N/A</v>
      </c>
      <c r="Y3384" s="95" t="e">
        <v>#N/A</v>
      </c>
      <c r="Z3384" s="94" t="e">
        <v>#N/A</v>
      </c>
      <c r="AA3384" s="94" t="e">
        <v>#N/A</v>
      </c>
      <c r="AB3384" s="94" t="e">
        <v>#N/A</v>
      </c>
      <c r="AC3384" s="24"/>
      <c r="AD3384" s="94">
        <v>8.25</v>
      </c>
      <c r="AE3384" s="103">
        <v>1619473.5937909996</v>
      </c>
      <c r="AF3384" s="94">
        <v>8.75</v>
      </c>
      <c r="AG3384" s="94">
        <v>9.25</v>
      </c>
      <c r="AH3384" s="94">
        <v>9.75</v>
      </c>
      <c r="AJ3384" s="94">
        <v>5</v>
      </c>
    </row>
    <row r="3385" spans="1:36" ht="13.5" customHeight="1" x14ac:dyDescent="0.25">
      <c r="A3385" s="93">
        <v>2023</v>
      </c>
      <c r="B3385" s="89">
        <v>45079</v>
      </c>
      <c r="C3385" s="94" t="e">
        <v>#N/A</v>
      </c>
      <c r="D3385" s="95" t="e">
        <v>#N/A</v>
      </c>
      <c r="E3385" s="94" t="e">
        <v>#N/A</v>
      </c>
      <c r="F3385" s="94" t="e">
        <v>#N/A</v>
      </c>
      <c r="G3385" s="96" t="e">
        <v>#N/A</v>
      </c>
      <c r="H3385" s="103">
        <v>556452.62692900002</v>
      </c>
      <c r="I3385" s="95">
        <v>13</v>
      </c>
      <c r="J3385" s="94">
        <v>8.65</v>
      </c>
      <c r="K3385" s="94">
        <v>8.5</v>
      </c>
      <c r="L3385" s="96">
        <v>8.6404364631985828</v>
      </c>
      <c r="M3385" s="103">
        <v>594000</v>
      </c>
      <c r="N3385" s="95">
        <v>15</v>
      </c>
      <c r="O3385" s="94">
        <v>8.75</v>
      </c>
      <c r="P3385" s="94">
        <v>8.6</v>
      </c>
      <c r="Q3385" s="94">
        <v>8.713636363636363</v>
      </c>
      <c r="R3385" s="103">
        <f t="shared" si="2254"/>
        <v>1150452.626929</v>
      </c>
      <c r="S3385" s="95">
        <f t="shared" si="2255"/>
        <v>28</v>
      </c>
      <c r="T3385" s="94">
        <f t="shared" si="2256"/>
        <v>8.75</v>
      </c>
      <c r="U3385" s="94">
        <f t="shared" si="2257"/>
        <v>8.5</v>
      </c>
      <c r="V3385" s="98">
        <f t="shared" si="2258"/>
        <v>8.6782309276052629</v>
      </c>
      <c r="W3385" s="23">
        <v>16</v>
      </c>
      <c r="X3385" s="103" t="e">
        <v>#N/A</v>
      </c>
      <c r="Y3385" s="95" t="e">
        <v>#N/A</v>
      </c>
      <c r="Z3385" s="94" t="e">
        <v>#N/A</v>
      </c>
      <c r="AA3385" s="94" t="e">
        <v>#N/A</v>
      </c>
      <c r="AB3385" s="94" t="e">
        <v>#N/A</v>
      </c>
      <c r="AC3385" s="24"/>
      <c r="AD3385" s="94">
        <v>8.25</v>
      </c>
      <c r="AE3385" s="103">
        <v>1654696.1649189999</v>
      </c>
      <c r="AF3385" s="94">
        <v>8.75</v>
      </c>
      <c r="AG3385" s="94">
        <v>9.25</v>
      </c>
      <c r="AH3385" s="94">
        <v>9.75</v>
      </c>
      <c r="AJ3385" s="94">
        <v>5</v>
      </c>
    </row>
    <row r="3386" spans="1:36" ht="13.5" customHeight="1" x14ac:dyDescent="0.25">
      <c r="A3386" s="93">
        <v>2023</v>
      </c>
      <c r="B3386" s="89">
        <v>45082</v>
      </c>
      <c r="C3386" s="94" t="e">
        <v>#N/A</v>
      </c>
      <c r="D3386" s="95" t="e">
        <v>#N/A</v>
      </c>
      <c r="E3386" s="94" t="e">
        <v>#N/A</v>
      </c>
      <c r="F3386" s="94" t="e">
        <v>#N/A</v>
      </c>
      <c r="G3386" s="96" t="e">
        <v>#N/A</v>
      </c>
      <c r="H3386" s="103">
        <v>551476.74432199995</v>
      </c>
      <c r="I3386" s="95">
        <v>14</v>
      </c>
      <c r="J3386" s="94">
        <v>8.65</v>
      </c>
      <c r="K3386" s="94">
        <v>8.5</v>
      </c>
      <c r="L3386" s="96">
        <v>8.6416161121983048</v>
      </c>
      <c r="M3386" s="103">
        <v>558000</v>
      </c>
      <c r="N3386" s="95">
        <v>15</v>
      </c>
      <c r="O3386" s="94">
        <v>8.75</v>
      </c>
      <c r="P3386" s="94">
        <v>8.6</v>
      </c>
      <c r="Q3386" s="94">
        <v>8.7094086021505372</v>
      </c>
      <c r="R3386" s="103">
        <f t="shared" si="2254"/>
        <v>1109476.7443220001</v>
      </c>
      <c r="S3386" s="95">
        <f t="shared" si="2255"/>
        <v>29</v>
      </c>
      <c r="T3386" s="94">
        <f t="shared" si="2256"/>
        <v>8.75</v>
      </c>
      <c r="U3386" s="94">
        <f t="shared" si="2257"/>
        <v>8.5</v>
      </c>
      <c r="V3386" s="98">
        <f t="shared" si="2258"/>
        <v>8.6757116528096248</v>
      </c>
      <c r="W3386" s="23">
        <v>15</v>
      </c>
      <c r="X3386" s="103" t="e">
        <v>#N/A</v>
      </c>
      <c r="Y3386" s="95" t="e">
        <v>#N/A</v>
      </c>
      <c r="Z3386" s="94" t="e">
        <v>#N/A</v>
      </c>
      <c r="AA3386" s="94" t="e">
        <v>#N/A</v>
      </c>
      <c r="AB3386" s="94" t="e">
        <v>#N/A</v>
      </c>
      <c r="AC3386" s="24"/>
      <c r="AD3386" s="94">
        <v>8.25</v>
      </c>
      <c r="AE3386" s="103">
        <v>1629568.3057060002</v>
      </c>
      <c r="AF3386" s="94">
        <v>8.75</v>
      </c>
      <c r="AG3386" s="94">
        <v>9.25</v>
      </c>
      <c r="AH3386" s="94">
        <v>9.75</v>
      </c>
      <c r="AJ3386" s="94">
        <v>5</v>
      </c>
    </row>
    <row r="3387" spans="1:36" ht="13.5" customHeight="1" x14ac:dyDescent="0.25">
      <c r="A3387" s="93">
        <v>2023</v>
      </c>
      <c r="B3387" s="89">
        <v>45083</v>
      </c>
      <c r="C3387" s="94" t="e">
        <v>#N/A</v>
      </c>
      <c r="D3387" s="95" t="e">
        <v>#N/A</v>
      </c>
      <c r="E3387" s="94" t="e">
        <v>#N/A</v>
      </c>
      <c r="F3387" s="94" t="e">
        <v>#N/A</v>
      </c>
      <c r="G3387" s="96" t="e">
        <v>#N/A</v>
      </c>
      <c r="H3387" s="103">
        <v>432155.05057000002</v>
      </c>
      <c r="I3387" s="95">
        <v>11</v>
      </c>
      <c r="J3387" s="94">
        <v>8.65</v>
      </c>
      <c r="K3387" s="94">
        <v>8.5</v>
      </c>
      <c r="L3387" s="96">
        <v>8.6381378451318245</v>
      </c>
      <c r="M3387" s="103">
        <v>535000</v>
      </c>
      <c r="N3387" s="95">
        <v>14</v>
      </c>
      <c r="O3387" s="94">
        <v>8.75</v>
      </c>
      <c r="P3387" s="94">
        <v>8.5</v>
      </c>
      <c r="Q3387" s="94">
        <v>8.6542056074766354</v>
      </c>
      <c r="R3387" s="103">
        <f t="shared" si="2254"/>
        <v>967155.05056999996</v>
      </c>
      <c r="S3387" s="95">
        <f t="shared" si="2255"/>
        <v>25</v>
      </c>
      <c r="T3387" s="94">
        <f t="shared" si="2256"/>
        <v>8.75</v>
      </c>
      <c r="U3387" s="94">
        <f t="shared" si="2257"/>
        <v>8.5</v>
      </c>
      <c r="V3387" s="98">
        <f t="shared" si="2258"/>
        <v>8.6470260299677602</v>
      </c>
      <c r="W3387" s="23">
        <v>14</v>
      </c>
      <c r="X3387" s="103" t="e">
        <v>#N/A</v>
      </c>
      <c r="Y3387" s="95" t="e">
        <v>#N/A</v>
      </c>
      <c r="Z3387" s="94" t="e">
        <v>#N/A</v>
      </c>
      <c r="AA3387" s="94" t="e">
        <v>#N/A</v>
      </c>
      <c r="AB3387" s="94" t="e">
        <v>#N/A</v>
      </c>
      <c r="AC3387" s="24"/>
      <c r="AD3387" s="94">
        <v>8.25</v>
      </c>
      <c r="AE3387" s="103">
        <v>1877958.8238589999</v>
      </c>
      <c r="AF3387" s="94">
        <v>8.75</v>
      </c>
      <c r="AG3387" s="94">
        <v>9.25</v>
      </c>
      <c r="AH3387" s="94">
        <v>9.75</v>
      </c>
      <c r="AJ3387" s="94">
        <v>5</v>
      </c>
    </row>
    <row r="3388" spans="1:36" ht="13.5" customHeight="1" x14ac:dyDescent="0.25">
      <c r="A3388" s="93">
        <v>2023</v>
      </c>
      <c r="B3388" s="89">
        <v>45084</v>
      </c>
      <c r="C3388" s="94" t="e">
        <v>#N/A</v>
      </c>
      <c r="D3388" s="95" t="e">
        <v>#N/A</v>
      </c>
      <c r="E3388" s="94" t="e">
        <v>#N/A</v>
      </c>
      <c r="F3388" s="94" t="e">
        <v>#N/A</v>
      </c>
      <c r="G3388" s="96" t="e">
        <v>#N/A</v>
      </c>
      <c r="H3388" s="103">
        <v>497820.022191</v>
      </c>
      <c r="I3388" s="95">
        <v>13</v>
      </c>
      <c r="J3388" s="94">
        <v>8.65</v>
      </c>
      <c r="K3388" s="94">
        <v>8.5</v>
      </c>
      <c r="L3388" s="96">
        <v>8.6270644043057843</v>
      </c>
      <c r="M3388" s="103">
        <v>945000</v>
      </c>
      <c r="N3388" s="95">
        <v>35</v>
      </c>
      <c r="O3388" s="94">
        <v>8.75</v>
      </c>
      <c r="P3388" s="94">
        <v>8.5</v>
      </c>
      <c r="Q3388" s="94">
        <v>8.711534391534391</v>
      </c>
      <c r="R3388" s="103">
        <f t="shared" si="2254"/>
        <v>1442820.0221909999</v>
      </c>
      <c r="S3388" s="95">
        <f t="shared" si="2255"/>
        <v>48</v>
      </c>
      <c r="T3388" s="94">
        <f t="shared" si="2256"/>
        <v>8.75</v>
      </c>
      <c r="U3388" s="94">
        <f t="shared" si="2257"/>
        <v>8.5</v>
      </c>
      <c r="V3388" s="98">
        <f t="shared" si="2258"/>
        <v>8.6823894876171561</v>
      </c>
      <c r="W3388" s="23">
        <v>15</v>
      </c>
      <c r="X3388" s="103" t="e">
        <v>#N/A</v>
      </c>
      <c r="Y3388" s="95" t="e">
        <v>#N/A</v>
      </c>
      <c r="Z3388" s="94" t="e">
        <v>#N/A</v>
      </c>
      <c r="AA3388" s="94" t="e">
        <v>#N/A</v>
      </c>
      <c r="AB3388" s="94" t="e">
        <v>#N/A</v>
      </c>
      <c r="AC3388" s="24"/>
      <c r="AD3388" s="94">
        <v>8.25</v>
      </c>
      <c r="AE3388" s="103">
        <v>1514027.6061419996</v>
      </c>
      <c r="AF3388" s="94">
        <v>8.75</v>
      </c>
      <c r="AG3388" s="94">
        <v>9.25</v>
      </c>
      <c r="AH3388" s="94">
        <v>9.75</v>
      </c>
      <c r="AJ3388" s="94">
        <v>5</v>
      </c>
    </row>
    <row r="3389" spans="1:36" ht="13.5" customHeight="1" x14ac:dyDescent="0.25">
      <c r="A3389" s="93">
        <v>2023</v>
      </c>
      <c r="B3389" s="89">
        <v>45085</v>
      </c>
      <c r="C3389" s="94" t="e">
        <v>#N/A</v>
      </c>
      <c r="D3389" s="95" t="e">
        <v>#N/A</v>
      </c>
      <c r="E3389" s="94" t="e">
        <v>#N/A</v>
      </c>
      <c r="F3389" s="94" t="e">
        <v>#N/A</v>
      </c>
      <c r="G3389" s="96" t="e">
        <v>#N/A</v>
      </c>
      <c r="H3389" s="103">
        <v>601605.08067699999</v>
      </c>
      <c r="I3389" s="95">
        <v>15</v>
      </c>
      <c r="J3389" s="94">
        <v>8.65</v>
      </c>
      <c r="K3389" s="94">
        <v>8.6</v>
      </c>
      <c r="L3389" s="96">
        <v>8.6391667919987967</v>
      </c>
      <c r="M3389" s="103">
        <v>866000</v>
      </c>
      <c r="N3389" s="95">
        <v>20</v>
      </c>
      <c r="O3389" s="94">
        <v>8.75</v>
      </c>
      <c r="P3389" s="94">
        <v>8.6</v>
      </c>
      <c r="Q3389" s="94">
        <v>8.7066397228637413</v>
      </c>
      <c r="R3389" s="103">
        <f t="shared" ref="R3389:R3392" si="2259">+IF((IFERROR(C3389,1)+IFERROR(H3389,1)+IFERROR(M3389,1))=3,"#N/A",(IFERROR(C3389,0)+IFERROR(H3389,0)+IFERROR(M3389,0)))</f>
        <v>1467605.0806769999</v>
      </c>
      <c r="S3389" s="95">
        <f t="shared" ref="S3389:S3392" si="2260">+IF((IFERROR(D3389,-1)+IFERROR(I3389,-1)+IFERROR(N3389,-1))=-3,"#N/A",(IFERROR(D3389,0)+IFERROR(I3389,0)+IFERROR(N3389,0)))</f>
        <v>35</v>
      </c>
      <c r="T3389" s="94">
        <f t="shared" ref="T3389:T3392" si="2261">IF((IFERROR(E3389,-1)+IFERROR(J3389,-1)+IFERROR(O3389,-1))=-3,"#N/A",MAX(IFERROR(E3389,-1),IFERROR(J3389,-1),IFERROR(O3389,-1)))</f>
        <v>8.75</v>
      </c>
      <c r="U3389" s="94">
        <f t="shared" ref="U3389:U3392" si="2262">IF((IFERROR(F3389,-1)+IFERROR(K3389,-1)+IFERROR(P3389,-1))=-3,"#N/A",MIN(IFERROR(F3389,1000),IFERROR(K3389,1000),IFERROR(P3389,1000)))</f>
        <v>8.6</v>
      </c>
      <c r="V3389" s="98">
        <f t="shared" ref="V3389:V3392" si="2263">+IF((IFERROR(C3389,1)+IFERROR(H3389,1)+IFERROR(M3389,1))=3,"#N/A",(IFERROR(C3389,0)*IFERROR(G3389,0)+IFERROR(H3389,0)*IFERROR(L3389,0)+IFERROR(M3389,0)*IFERROR(Q3389,0))/(IFERROR(C3389,0)+IFERROR(H3389,0)+IFERROR(M3389,0)))</f>
        <v>8.6789810164781009</v>
      </c>
      <c r="W3389" s="23">
        <v>14</v>
      </c>
      <c r="X3389" s="103" t="e">
        <v>#N/A</v>
      </c>
      <c r="Y3389" s="95" t="e">
        <v>#N/A</v>
      </c>
      <c r="Z3389" s="94" t="e">
        <v>#N/A</v>
      </c>
      <c r="AA3389" s="94" t="e">
        <v>#N/A</v>
      </c>
      <c r="AB3389" s="94" t="e">
        <v>#N/A</v>
      </c>
      <c r="AC3389" s="24"/>
      <c r="AD3389" s="94">
        <v>8.25</v>
      </c>
      <c r="AE3389" s="103">
        <v>1320187.3454940002</v>
      </c>
      <c r="AF3389" s="94">
        <v>8.75</v>
      </c>
      <c r="AG3389" s="94">
        <v>9.25</v>
      </c>
      <c r="AH3389" s="94">
        <v>9.75</v>
      </c>
      <c r="AJ3389" s="94">
        <v>5</v>
      </c>
    </row>
    <row r="3390" spans="1:36" ht="13.5" customHeight="1" x14ac:dyDescent="0.25">
      <c r="A3390" s="93">
        <v>2023</v>
      </c>
      <c r="B3390" s="89">
        <v>45086</v>
      </c>
      <c r="C3390" s="94" t="e">
        <v>#N/A</v>
      </c>
      <c r="D3390" s="95" t="e">
        <v>#N/A</v>
      </c>
      <c r="E3390" s="94" t="e">
        <v>#N/A</v>
      </c>
      <c r="F3390" s="94" t="e">
        <v>#N/A</v>
      </c>
      <c r="G3390" s="96" t="e">
        <v>#N/A</v>
      </c>
      <c r="H3390" s="103">
        <v>437760.96367999999</v>
      </c>
      <c r="I3390" s="95">
        <v>15</v>
      </c>
      <c r="J3390" s="94">
        <v>8.65</v>
      </c>
      <c r="K3390" s="94">
        <v>8.6</v>
      </c>
      <c r="L3390" s="96">
        <v>8.6445697818032112</v>
      </c>
      <c r="M3390" s="103">
        <v>737000</v>
      </c>
      <c r="N3390" s="95">
        <v>18</v>
      </c>
      <c r="O3390" s="94">
        <v>8.77</v>
      </c>
      <c r="P3390" s="94">
        <v>8.6999999999999993</v>
      </c>
      <c r="Q3390" s="94">
        <v>8.7281411126187241</v>
      </c>
      <c r="R3390" s="103">
        <f t="shared" si="2259"/>
        <v>1174760.96368</v>
      </c>
      <c r="S3390" s="95">
        <f t="shared" si="2260"/>
        <v>33</v>
      </c>
      <c r="T3390" s="94">
        <f t="shared" si="2261"/>
        <v>8.77</v>
      </c>
      <c r="U3390" s="94">
        <f t="shared" si="2262"/>
        <v>8.6</v>
      </c>
      <c r="V3390" s="98">
        <f t="shared" si="2263"/>
        <v>8.6969992314659681</v>
      </c>
      <c r="W3390" s="23">
        <v>13</v>
      </c>
      <c r="X3390" s="103" t="e">
        <v>#N/A</v>
      </c>
      <c r="Y3390" s="95" t="e">
        <v>#N/A</v>
      </c>
      <c r="Z3390" s="94" t="e">
        <v>#N/A</v>
      </c>
      <c r="AA3390" s="94" t="e">
        <v>#N/A</v>
      </c>
      <c r="AB3390" s="94" t="e">
        <v>#N/A</v>
      </c>
      <c r="AC3390" s="24"/>
      <c r="AD3390" s="94">
        <v>8.25</v>
      </c>
      <c r="AE3390" s="103">
        <v>1390485.943097</v>
      </c>
      <c r="AF3390" s="94">
        <v>8.75</v>
      </c>
      <c r="AG3390" s="94">
        <v>9.25</v>
      </c>
      <c r="AH3390" s="94">
        <v>9.75</v>
      </c>
      <c r="AJ3390" s="94">
        <v>5</v>
      </c>
    </row>
    <row r="3391" spans="1:36" ht="13.5" customHeight="1" x14ac:dyDescent="0.25">
      <c r="A3391" s="93">
        <v>2023</v>
      </c>
      <c r="B3391" s="89">
        <v>45090</v>
      </c>
      <c r="C3391" s="94" t="e">
        <v>#N/A</v>
      </c>
      <c r="D3391" s="95" t="e">
        <v>#N/A</v>
      </c>
      <c r="E3391" s="94" t="e">
        <v>#N/A</v>
      </c>
      <c r="F3391" s="94" t="e">
        <v>#N/A</v>
      </c>
      <c r="G3391" s="96" t="e">
        <v>#N/A</v>
      </c>
      <c r="H3391" s="103">
        <v>403569.339545</v>
      </c>
      <c r="I3391" s="95">
        <v>12</v>
      </c>
      <c r="J3391" s="94">
        <v>8.65</v>
      </c>
      <c r="K3391" s="94">
        <v>8.6</v>
      </c>
      <c r="L3391" s="96">
        <v>8.6412959031573244</v>
      </c>
      <c r="M3391" s="103">
        <v>845000</v>
      </c>
      <c r="N3391" s="95">
        <v>23</v>
      </c>
      <c r="O3391" s="94">
        <v>8.75</v>
      </c>
      <c r="P3391" s="94">
        <v>8.6999999999999993</v>
      </c>
      <c r="Q3391" s="94">
        <v>8.7431952662721901</v>
      </c>
      <c r="R3391" s="103">
        <f t="shared" si="2259"/>
        <v>1248569.3395449999</v>
      </c>
      <c r="S3391" s="95">
        <f t="shared" si="2260"/>
        <v>35</v>
      </c>
      <c r="T3391" s="94">
        <f t="shared" si="2261"/>
        <v>8.75</v>
      </c>
      <c r="U3391" s="94">
        <f t="shared" si="2262"/>
        <v>8.6</v>
      </c>
      <c r="V3391" s="98">
        <f t="shared" si="2263"/>
        <v>8.7102588026174708</v>
      </c>
      <c r="W3391" s="23">
        <v>13</v>
      </c>
      <c r="X3391" s="103" t="e">
        <v>#N/A</v>
      </c>
      <c r="Y3391" s="95" t="e">
        <v>#N/A</v>
      </c>
      <c r="Z3391" s="94" t="e">
        <v>#N/A</v>
      </c>
      <c r="AA3391" s="94" t="e">
        <v>#N/A</v>
      </c>
      <c r="AB3391" s="94" t="e">
        <v>#N/A</v>
      </c>
      <c r="AC3391" s="24"/>
      <c r="AD3391" s="94">
        <v>8.25</v>
      </c>
      <c r="AE3391" s="103">
        <v>1372497.3223720002</v>
      </c>
      <c r="AF3391" s="94">
        <v>8.75</v>
      </c>
      <c r="AG3391" s="94">
        <v>9.25</v>
      </c>
      <c r="AH3391" s="94">
        <v>9.75</v>
      </c>
      <c r="AJ3391" s="94">
        <v>5</v>
      </c>
    </row>
    <row r="3392" spans="1:36" ht="13.5" customHeight="1" x14ac:dyDescent="0.25">
      <c r="A3392" s="93">
        <v>2023</v>
      </c>
      <c r="B3392" s="89">
        <v>45091</v>
      </c>
      <c r="C3392" s="94" t="e">
        <v>#N/A</v>
      </c>
      <c r="D3392" s="95" t="e">
        <v>#N/A</v>
      </c>
      <c r="E3392" s="94" t="e">
        <v>#N/A</v>
      </c>
      <c r="F3392" s="94" t="e">
        <v>#N/A</v>
      </c>
      <c r="G3392" s="96" t="e">
        <v>#N/A</v>
      </c>
      <c r="H3392" s="103">
        <v>375399.80089000001</v>
      </c>
      <c r="I3392" s="95">
        <v>11</v>
      </c>
      <c r="J3392" s="94">
        <v>8.65</v>
      </c>
      <c r="K3392" s="94">
        <v>8.6</v>
      </c>
      <c r="L3392" s="96">
        <v>8.6377609722188939</v>
      </c>
      <c r="M3392" s="103">
        <v>640000</v>
      </c>
      <c r="N3392" s="95">
        <v>21</v>
      </c>
      <c r="O3392" s="94">
        <v>8.75</v>
      </c>
      <c r="P3392" s="94">
        <v>8.75</v>
      </c>
      <c r="Q3392" s="94">
        <v>8.75</v>
      </c>
      <c r="R3392" s="103">
        <f t="shared" si="2259"/>
        <v>1015399.8008900001</v>
      </c>
      <c r="S3392" s="95">
        <f t="shared" si="2260"/>
        <v>32</v>
      </c>
      <c r="T3392" s="94">
        <f t="shared" si="2261"/>
        <v>8.75</v>
      </c>
      <c r="U3392" s="94">
        <f t="shared" si="2262"/>
        <v>8.6</v>
      </c>
      <c r="V3392" s="98">
        <f t="shared" si="2263"/>
        <v>8.7085045135480783</v>
      </c>
      <c r="W3392" s="23">
        <v>13</v>
      </c>
      <c r="X3392" s="103" t="e">
        <v>#N/A</v>
      </c>
      <c r="Y3392" s="95" t="e">
        <v>#N/A</v>
      </c>
      <c r="Z3392" s="94" t="e">
        <v>#N/A</v>
      </c>
      <c r="AA3392" s="94" t="e">
        <v>#N/A</v>
      </c>
      <c r="AB3392" s="94" t="e">
        <v>#N/A</v>
      </c>
      <c r="AC3392" s="24"/>
      <c r="AD3392" s="94">
        <v>8.25</v>
      </c>
      <c r="AE3392" s="103">
        <v>1465249.4872740002</v>
      </c>
      <c r="AF3392" s="94">
        <v>8.75</v>
      </c>
      <c r="AG3392" s="94">
        <v>9.25</v>
      </c>
      <c r="AH3392" s="94">
        <v>9.75</v>
      </c>
      <c r="AJ3392" s="94">
        <v>5</v>
      </c>
    </row>
    <row r="3393" spans="1:36" ht="13.5" customHeight="1" x14ac:dyDescent="0.25">
      <c r="A3393" s="93">
        <v>2023</v>
      </c>
      <c r="B3393" s="89">
        <v>45092</v>
      </c>
      <c r="C3393" s="94" t="e">
        <v>#N/A</v>
      </c>
      <c r="D3393" s="95" t="e">
        <v>#N/A</v>
      </c>
      <c r="E3393" s="94" t="e">
        <v>#N/A</v>
      </c>
      <c r="F3393" s="94" t="e">
        <v>#N/A</v>
      </c>
      <c r="G3393" s="96" t="e">
        <v>#N/A</v>
      </c>
      <c r="H3393" s="103">
        <v>524963.95970799995</v>
      </c>
      <c r="I3393" s="95">
        <v>16</v>
      </c>
      <c r="J3393" s="94">
        <v>8.65</v>
      </c>
      <c r="K3393" s="94">
        <v>8.6</v>
      </c>
      <c r="L3393" s="96">
        <v>8.6301379899865669</v>
      </c>
      <c r="M3393" s="103">
        <v>750000</v>
      </c>
      <c r="N3393" s="95">
        <v>24</v>
      </c>
      <c r="O3393" s="94">
        <v>8.75</v>
      </c>
      <c r="P3393" s="94">
        <v>8.6999999999999993</v>
      </c>
      <c r="Q3393" s="94">
        <v>8.7414666666666658</v>
      </c>
      <c r="R3393" s="103">
        <f t="shared" ref="R3393:R3397" si="2264">+IF((IFERROR(C3393,1)+IFERROR(H3393,1)+IFERROR(M3393,1))=3,"#N/A",(IFERROR(C3393,0)+IFERROR(H3393,0)+IFERROR(M3393,0)))</f>
        <v>1274963.9597080001</v>
      </c>
      <c r="S3393" s="95">
        <f t="shared" ref="S3393:S3397" si="2265">+IF((IFERROR(D3393,-1)+IFERROR(I3393,-1)+IFERROR(N3393,-1))=-3,"#N/A",(IFERROR(D3393,0)+IFERROR(I3393,0)+IFERROR(N3393,0)))</f>
        <v>40</v>
      </c>
      <c r="T3393" s="94">
        <f t="shared" ref="T3393:T3397" si="2266">IF((IFERROR(E3393,-1)+IFERROR(J3393,-1)+IFERROR(O3393,-1))=-3,"#N/A",MAX(IFERROR(E3393,-1),IFERROR(J3393,-1),IFERROR(O3393,-1)))</f>
        <v>8.75</v>
      </c>
      <c r="U3393" s="94">
        <f t="shared" ref="U3393:U3397" si="2267">IF((IFERROR(F3393,-1)+IFERROR(K3393,-1)+IFERROR(P3393,-1))=-3,"#N/A",MIN(IFERROR(F3393,1000),IFERROR(K3393,1000),IFERROR(P3393,1000)))</f>
        <v>8.6</v>
      </c>
      <c r="V3393" s="98">
        <f t="shared" ref="V3393:V3397" si="2268">+IF((IFERROR(C3393,1)+IFERROR(H3393,1)+IFERROR(M3393,1))=3,"#N/A",(IFERROR(C3393,0)*IFERROR(G3393,0)+IFERROR(H3393,0)*IFERROR(L3393,0)+IFERROR(M3393,0)*IFERROR(Q3393,0))/(IFERROR(C3393,0)+IFERROR(H3393,0)+IFERROR(M3393,0)))</f>
        <v>8.6956272980366514</v>
      </c>
      <c r="W3393" s="23">
        <v>14</v>
      </c>
      <c r="X3393" s="103" t="e">
        <v>#N/A</v>
      </c>
      <c r="Y3393" s="95" t="e">
        <v>#N/A</v>
      </c>
      <c r="Z3393" s="94" t="e">
        <v>#N/A</v>
      </c>
      <c r="AA3393" s="94" t="e">
        <v>#N/A</v>
      </c>
      <c r="AB3393" s="94" t="e">
        <v>#N/A</v>
      </c>
      <c r="AC3393" s="24"/>
      <c r="AD3393" s="94">
        <v>8.25</v>
      </c>
      <c r="AE3393" s="103">
        <v>1073817.7651820004</v>
      </c>
      <c r="AF3393" s="94">
        <v>8.75</v>
      </c>
      <c r="AG3393" s="94">
        <v>9.25</v>
      </c>
      <c r="AH3393" s="94">
        <v>9.75</v>
      </c>
      <c r="AJ3393" s="94">
        <v>5</v>
      </c>
    </row>
    <row r="3394" spans="1:36" ht="13.5" customHeight="1" x14ac:dyDescent="0.25">
      <c r="A3394" s="93">
        <v>2023</v>
      </c>
      <c r="B3394" s="89">
        <v>45093</v>
      </c>
      <c r="C3394" s="94" t="e">
        <v>#N/A</v>
      </c>
      <c r="D3394" s="95" t="e">
        <v>#N/A</v>
      </c>
      <c r="E3394" s="94" t="e">
        <v>#N/A</v>
      </c>
      <c r="F3394" s="94" t="e">
        <v>#N/A</v>
      </c>
      <c r="G3394" s="96" t="e">
        <v>#N/A</v>
      </c>
      <c r="H3394" s="103">
        <v>645702.62497100001</v>
      </c>
      <c r="I3394" s="95">
        <v>16</v>
      </c>
      <c r="J3394" s="94">
        <v>8.65</v>
      </c>
      <c r="K3394" s="94">
        <v>8.6</v>
      </c>
      <c r="L3394" s="96">
        <v>8.6351484728506787</v>
      </c>
      <c r="M3394" s="103">
        <v>847000</v>
      </c>
      <c r="N3394" s="95">
        <v>22</v>
      </c>
      <c r="O3394" s="94">
        <v>8.75</v>
      </c>
      <c r="P3394" s="94">
        <v>8.6999999999999993</v>
      </c>
      <c r="Q3394" s="94">
        <v>8.747638724911452</v>
      </c>
      <c r="R3394" s="103">
        <f t="shared" si="2264"/>
        <v>1492702.624971</v>
      </c>
      <c r="S3394" s="95">
        <f t="shared" si="2265"/>
        <v>38</v>
      </c>
      <c r="T3394" s="94">
        <f t="shared" si="2266"/>
        <v>8.75</v>
      </c>
      <c r="U3394" s="94">
        <f t="shared" si="2267"/>
        <v>8.6</v>
      </c>
      <c r="V3394" s="98">
        <f t="shared" si="2268"/>
        <v>8.6989784962602812</v>
      </c>
      <c r="W3394" s="23">
        <v>15</v>
      </c>
      <c r="X3394" s="103" t="e">
        <v>#N/A</v>
      </c>
      <c r="Y3394" s="95" t="e">
        <v>#N/A</v>
      </c>
      <c r="Z3394" s="94" t="e">
        <v>#N/A</v>
      </c>
      <c r="AA3394" s="94" t="e">
        <v>#N/A</v>
      </c>
      <c r="AB3394" s="94" t="e">
        <v>#N/A</v>
      </c>
      <c r="AC3394" s="24"/>
      <c r="AD3394" s="94">
        <v>8.25</v>
      </c>
      <c r="AE3394" s="103">
        <v>1128537.2129929999</v>
      </c>
      <c r="AF3394" s="94">
        <v>8.75</v>
      </c>
      <c r="AG3394" s="94">
        <v>9.25</v>
      </c>
      <c r="AH3394" s="94">
        <v>9.75</v>
      </c>
      <c r="AJ3394" s="94">
        <v>5</v>
      </c>
    </row>
    <row r="3395" spans="1:36" ht="13.5" customHeight="1" x14ac:dyDescent="0.25">
      <c r="A3395" s="93">
        <v>2023</v>
      </c>
      <c r="B3395" s="89">
        <v>45096</v>
      </c>
      <c r="C3395" s="94" t="e">
        <v>#N/A</v>
      </c>
      <c r="D3395" s="95" t="e">
        <v>#N/A</v>
      </c>
      <c r="E3395" s="94" t="e">
        <v>#N/A</v>
      </c>
      <c r="F3395" s="94" t="e">
        <v>#N/A</v>
      </c>
      <c r="G3395" s="96" t="e">
        <v>#N/A</v>
      </c>
      <c r="H3395" s="103">
        <v>597215.41558100004</v>
      </c>
      <c r="I3395" s="95">
        <v>15</v>
      </c>
      <c r="J3395" s="94">
        <v>8.65</v>
      </c>
      <c r="K3395" s="94">
        <v>8.6</v>
      </c>
      <c r="L3395" s="96">
        <v>8.6409597284133746</v>
      </c>
      <c r="M3395" s="103">
        <v>889000</v>
      </c>
      <c r="N3395" s="95">
        <v>17</v>
      </c>
      <c r="O3395" s="94">
        <v>8.75</v>
      </c>
      <c r="P3395" s="94">
        <v>8.6999999999999993</v>
      </c>
      <c r="Q3395" s="94">
        <v>8.743813273340832</v>
      </c>
      <c r="R3395" s="103">
        <f t="shared" si="2264"/>
        <v>1486215.415581</v>
      </c>
      <c r="S3395" s="95">
        <f t="shared" si="2265"/>
        <v>32</v>
      </c>
      <c r="T3395" s="94">
        <f t="shared" si="2266"/>
        <v>8.75</v>
      </c>
      <c r="U3395" s="94">
        <f t="shared" si="2267"/>
        <v>8.6</v>
      </c>
      <c r="V3395" s="98">
        <f t="shared" si="2268"/>
        <v>8.7024829776556558</v>
      </c>
      <c r="W3395" s="23">
        <v>16</v>
      </c>
      <c r="X3395" s="103" t="e">
        <v>#N/A</v>
      </c>
      <c r="Y3395" s="95" t="e">
        <v>#N/A</v>
      </c>
      <c r="Z3395" s="94" t="e">
        <v>#N/A</v>
      </c>
      <c r="AA3395" s="94" t="e">
        <v>#N/A</v>
      </c>
      <c r="AB3395" s="94" t="e">
        <v>#N/A</v>
      </c>
      <c r="AC3395" s="24"/>
      <c r="AD3395" s="94">
        <v>8.25</v>
      </c>
      <c r="AE3395" s="103">
        <v>971068.61104799982</v>
      </c>
      <c r="AF3395" s="94">
        <v>8.75</v>
      </c>
      <c r="AG3395" s="94">
        <v>9.25</v>
      </c>
      <c r="AH3395" s="94">
        <v>9.75</v>
      </c>
      <c r="AJ3395" s="94">
        <v>5</v>
      </c>
    </row>
    <row r="3396" spans="1:36" ht="13.5" customHeight="1" x14ac:dyDescent="0.25">
      <c r="A3396" s="93">
        <v>2023</v>
      </c>
      <c r="B3396" s="89">
        <v>45097</v>
      </c>
      <c r="C3396" s="94" t="e">
        <v>#N/A</v>
      </c>
      <c r="D3396" s="95" t="e">
        <v>#N/A</v>
      </c>
      <c r="E3396" s="94" t="e">
        <v>#N/A</v>
      </c>
      <c r="F3396" s="94" t="e">
        <v>#N/A</v>
      </c>
      <c r="G3396" s="96" t="e">
        <v>#N/A</v>
      </c>
      <c r="H3396" s="103">
        <v>694362.88281600003</v>
      </c>
      <c r="I3396" s="95">
        <v>16</v>
      </c>
      <c r="J3396" s="94">
        <v>8.65</v>
      </c>
      <c r="K3396" s="94">
        <v>8.6</v>
      </c>
      <c r="L3396" s="96">
        <v>8.6402694462918213</v>
      </c>
      <c r="M3396" s="103">
        <v>555000</v>
      </c>
      <c r="N3396" s="95">
        <v>15</v>
      </c>
      <c r="O3396" s="94">
        <v>8.75</v>
      </c>
      <c r="P3396" s="94">
        <v>8.75</v>
      </c>
      <c r="Q3396" s="94">
        <v>8.75</v>
      </c>
      <c r="R3396" s="103">
        <f t="shared" si="2264"/>
        <v>1249362.8828159999</v>
      </c>
      <c r="S3396" s="95">
        <f t="shared" si="2265"/>
        <v>31</v>
      </c>
      <c r="T3396" s="94">
        <f t="shared" si="2266"/>
        <v>8.75</v>
      </c>
      <c r="U3396" s="94">
        <f t="shared" si="2267"/>
        <v>8.6</v>
      </c>
      <c r="V3396" s="98">
        <f t="shared" si="2268"/>
        <v>8.689014657267494</v>
      </c>
      <c r="W3396" s="23">
        <v>16</v>
      </c>
      <c r="X3396" s="103" t="e">
        <v>#N/A</v>
      </c>
      <c r="Y3396" s="95" t="e">
        <v>#N/A</v>
      </c>
      <c r="Z3396" s="94" t="e">
        <v>#N/A</v>
      </c>
      <c r="AA3396" s="94" t="e">
        <v>#N/A</v>
      </c>
      <c r="AB3396" s="94" t="e">
        <v>#N/A</v>
      </c>
      <c r="AC3396" s="24"/>
      <c r="AD3396" s="94">
        <v>8.25</v>
      </c>
      <c r="AE3396" s="103">
        <v>931226.38635100005</v>
      </c>
      <c r="AF3396" s="94">
        <v>8.75</v>
      </c>
      <c r="AG3396" s="94">
        <v>9.25</v>
      </c>
      <c r="AH3396" s="94">
        <v>9.75</v>
      </c>
      <c r="AJ3396" s="94">
        <v>5</v>
      </c>
    </row>
    <row r="3397" spans="1:36" ht="13.5" customHeight="1" x14ac:dyDescent="0.25">
      <c r="A3397" s="93">
        <v>2023</v>
      </c>
      <c r="B3397" s="89">
        <v>45098</v>
      </c>
      <c r="C3397" s="94" t="e">
        <v>#N/A</v>
      </c>
      <c r="D3397" s="95" t="e">
        <v>#N/A</v>
      </c>
      <c r="E3397" s="94" t="e">
        <v>#N/A</v>
      </c>
      <c r="F3397" s="94" t="e">
        <v>#N/A</v>
      </c>
      <c r="G3397" s="96" t="e">
        <v>#N/A</v>
      </c>
      <c r="H3397" s="103">
        <v>514642.70318299998</v>
      </c>
      <c r="I3397" s="95">
        <v>16</v>
      </c>
      <c r="J3397" s="94">
        <v>8.65</v>
      </c>
      <c r="K3397" s="94">
        <v>8.6</v>
      </c>
      <c r="L3397" s="96">
        <v>8.6376190264107251</v>
      </c>
      <c r="M3397" s="103">
        <v>613000</v>
      </c>
      <c r="N3397" s="95">
        <v>15</v>
      </c>
      <c r="O3397" s="94">
        <v>8.75</v>
      </c>
      <c r="P3397" s="94">
        <v>8.6999999999999993</v>
      </c>
      <c r="Q3397" s="94">
        <v>8.7458401305057087</v>
      </c>
      <c r="R3397" s="103">
        <f t="shared" si="2264"/>
        <v>1127642.703183</v>
      </c>
      <c r="S3397" s="95">
        <f t="shared" si="2265"/>
        <v>31</v>
      </c>
      <c r="T3397" s="94">
        <f t="shared" si="2266"/>
        <v>8.75</v>
      </c>
      <c r="U3397" s="94">
        <f t="shared" si="2267"/>
        <v>8.6</v>
      </c>
      <c r="V3397" s="98">
        <f t="shared" si="2268"/>
        <v>8.696449307157426</v>
      </c>
      <c r="W3397" s="23">
        <v>15</v>
      </c>
      <c r="X3397" s="103" t="e">
        <v>#N/A</v>
      </c>
      <c r="Y3397" s="95" t="e">
        <v>#N/A</v>
      </c>
      <c r="Z3397" s="94" t="e">
        <v>#N/A</v>
      </c>
      <c r="AA3397" s="94" t="e">
        <v>#N/A</v>
      </c>
      <c r="AB3397" s="94" t="e">
        <v>#N/A</v>
      </c>
      <c r="AC3397" s="24"/>
      <c r="AD3397" s="94">
        <v>8.25</v>
      </c>
      <c r="AE3397" s="103">
        <v>898177.19552499999</v>
      </c>
      <c r="AF3397" s="94">
        <v>8.75</v>
      </c>
      <c r="AG3397" s="94">
        <v>9.25</v>
      </c>
      <c r="AH3397" s="94">
        <v>9.75</v>
      </c>
      <c r="AJ3397" s="94">
        <v>5</v>
      </c>
    </row>
    <row r="3398" spans="1:36" ht="13.5" customHeight="1" x14ac:dyDescent="0.25">
      <c r="A3398" s="93">
        <v>2023</v>
      </c>
      <c r="B3398" s="89">
        <v>45099</v>
      </c>
      <c r="C3398" s="94" t="e">
        <v>#N/A</v>
      </c>
      <c r="D3398" s="95" t="e">
        <v>#N/A</v>
      </c>
      <c r="E3398" s="94" t="e">
        <v>#N/A</v>
      </c>
      <c r="F3398" s="94" t="e">
        <v>#N/A</v>
      </c>
      <c r="G3398" s="96" t="e">
        <v>#N/A</v>
      </c>
      <c r="H3398" s="103">
        <v>458296.11570299999</v>
      </c>
      <c r="I3398" s="95">
        <v>15</v>
      </c>
      <c r="J3398" s="94">
        <v>8.65</v>
      </c>
      <c r="K3398" s="94">
        <v>8.6</v>
      </c>
      <c r="L3398" s="96">
        <v>8.6362666880487513</v>
      </c>
      <c r="M3398" s="103">
        <v>580000</v>
      </c>
      <c r="N3398" s="95">
        <v>12</v>
      </c>
      <c r="O3398" s="94">
        <v>8.75</v>
      </c>
      <c r="P3398" s="94">
        <v>8.6999999999999993</v>
      </c>
      <c r="Q3398" s="94">
        <v>8.726120689655172</v>
      </c>
      <c r="R3398" s="103">
        <f t="shared" ref="R3398:R3402" si="2269">+IF((IFERROR(C3398,1)+IFERROR(H3398,1)+IFERROR(M3398,1))=3,"#N/A",(IFERROR(C3398,0)+IFERROR(H3398,0)+IFERROR(M3398,0)))</f>
        <v>1038296.115703</v>
      </c>
      <c r="S3398" s="95">
        <f t="shared" ref="S3398:S3402" si="2270">+IF((IFERROR(D3398,-1)+IFERROR(I3398,-1)+IFERROR(N3398,-1))=-3,"#N/A",(IFERROR(D3398,0)+IFERROR(I3398,0)+IFERROR(N3398,0)))</f>
        <v>27</v>
      </c>
      <c r="T3398" s="94">
        <f t="shared" ref="T3398:T3402" si="2271">IF((IFERROR(E3398,-1)+IFERROR(J3398,-1)+IFERROR(O3398,-1))=-3,"#N/A",MAX(IFERROR(E3398,-1),IFERROR(J3398,-1),IFERROR(O3398,-1)))</f>
        <v>8.75</v>
      </c>
      <c r="U3398" s="94">
        <f t="shared" ref="U3398:U3402" si="2272">IF((IFERROR(F3398,-1)+IFERROR(K3398,-1)+IFERROR(P3398,-1))=-3,"#N/A",MIN(IFERROR(F3398,1000),IFERROR(K3398,1000),IFERROR(P3398,1000)))</f>
        <v>8.6</v>
      </c>
      <c r="V3398" s="98">
        <f t="shared" ref="V3398:V3402" si="2273">+IF((IFERROR(C3398,1)+IFERROR(H3398,1)+IFERROR(M3398,1))=3,"#N/A",(IFERROR(C3398,0)*IFERROR(G3398,0)+IFERROR(H3398,0)*IFERROR(L3398,0)+IFERROR(M3398,0)*IFERROR(Q3398,0))/(IFERROR(C3398,0)+IFERROR(H3398,0)+IFERROR(M3398,0)))</f>
        <v>8.6864598074715644</v>
      </c>
      <c r="W3398" s="23">
        <v>16</v>
      </c>
      <c r="X3398" s="103" t="e">
        <v>#N/A</v>
      </c>
      <c r="Y3398" s="95" t="e">
        <v>#N/A</v>
      </c>
      <c r="Z3398" s="94" t="e">
        <v>#N/A</v>
      </c>
      <c r="AA3398" s="94" t="e">
        <v>#N/A</v>
      </c>
      <c r="AB3398" s="94" t="e">
        <v>#N/A</v>
      </c>
      <c r="AC3398" s="24"/>
      <c r="AD3398" s="94">
        <v>8.25</v>
      </c>
      <c r="AE3398" s="103">
        <v>729261.44029699999</v>
      </c>
      <c r="AF3398" s="94">
        <v>8.75</v>
      </c>
      <c r="AG3398" s="94">
        <v>9.25</v>
      </c>
      <c r="AH3398" s="94">
        <v>9.75</v>
      </c>
      <c r="AJ3398" s="94">
        <v>5</v>
      </c>
    </row>
    <row r="3399" spans="1:36" ht="13.5" customHeight="1" x14ac:dyDescent="0.25">
      <c r="A3399" s="93">
        <v>2023</v>
      </c>
      <c r="B3399" s="89">
        <v>45100</v>
      </c>
      <c r="C3399" s="94" t="e">
        <v>#N/A</v>
      </c>
      <c r="D3399" s="95" t="e">
        <v>#N/A</v>
      </c>
      <c r="E3399" s="94" t="e">
        <v>#N/A</v>
      </c>
      <c r="F3399" s="94" t="e">
        <v>#N/A</v>
      </c>
      <c r="G3399" s="96" t="e">
        <v>#N/A</v>
      </c>
      <c r="H3399" s="103">
        <v>445231.92750400002</v>
      </c>
      <c r="I3399" s="95">
        <v>16</v>
      </c>
      <c r="J3399" s="94">
        <v>8.9</v>
      </c>
      <c r="K3399" s="94">
        <v>8.6</v>
      </c>
      <c r="L3399" s="96">
        <v>8.6403665554327276</v>
      </c>
      <c r="M3399" s="103">
        <v>581000</v>
      </c>
      <c r="N3399" s="95">
        <v>16</v>
      </c>
      <c r="O3399" s="94">
        <v>8.8000000000000007</v>
      </c>
      <c r="P3399" s="94">
        <v>8.6999999999999993</v>
      </c>
      <c r="Q3399" s="94">
        <v>8.7425129087779698</v>
      </c>
      <c r="R3399" s="103">
        <f t="shared" si="2269"/>
        <v>1026231.927504</v>
      </c>
      <c r="S3399" s="95">
        <f t="shared" si="2270"/>
        <v>32</v>
      </c>
      <c r="T3399" s="94">
        <f t="shared" si="2271"/>
        <v>8.9</v>
      </c>
      <c r="U3399" s="94">
        <f t="shared" si="2272"/>
        <v>8.6</v>
      </c>
      <c r="V3399" s="98">
        <f t="shared" si="2273"/>
        <v>8.6981965933637539</v>
      </c>
      <c r="W3399" s="23">
        <v>17</v>
      </c>
      <c r="X3399" s="103" t="e">
        <v>#N/A</v>
      </c>
      <c r="Y3399" s="95" t="e">
        <v>#N/A</v>
      </c>
      <c r="Z3399" s="94" t="e">
        <v>#N/A</v>
      </c>
      <c r="AA3399" s="94" t="e">
        <v>#N/A</v>
      </c>
      <c r="AB3399" s="94" t="e">
        <v>#N/A</v>
      </c>
      <c r="AC3399" s="24"/>
      <c r="AD3399" s="94">
        <v>8.25</v>
      </c>
      <c r="AE3399" s="103">
        <v>941756.36023899983</v>
      </c>
      <c r="AF3399" s="94">
        <v>8.75</v>
      </c>
      <c r="AG3399" s="94">
        <v>9.25</v>
      </c>
      <c r="AH3399" s="94">
        <v>9.75</v>
      </c>
      <c r="AJ3399" s="94">
        <v>5</v>
      </c>
    </row>
    <row r="3400" spans="1:36" ht="13.5" customHeight="1" x14ac:dyDescent="0.25">
      <c r="A3400" s="93">
        <v>2023</v>
      </c>
      <c r="B3400" s="89">
        <v>45103</v>
      </c>
      <c r="C3400" s="94" t="e">
        <v>#N/A</v>
      </c>
      <c r="D3400" s="95" t="e">
        <v>#N/A</v>
      </c>
      <c r="E3400" s="94" t="e">
        <v>#N/A</v>
      </c>
      <c r="F3400" s="94" t="e">
        <v>#N/A</v>
      </c>
      <c r="G3400" s="96" t="e">
        <v>#N/A</v>
      </c>
      <c r="H3400" s="103">
        <v>240205.49596900001</v>
      </c>
      <c r="I3400" s="95">
        <v>10</v>
      </c>
      <c r="J3400" s="94">
        <v>8.6999999999999993</v>
      </c>
      <c r="K3400" s="94">
        <v>8.6</v>
      </c>
      <c r="L3400" s="96">
        <v>8.6520830130668713</v>
      </c>
      <c r="M3400" s="103">
        <v>797000</v>
      </c>
      <c r="N3400" s="95">
        <v>19</v>
      </c>
      <c r="O3400" s="94">
        <v>8.75</v>
      </c>
      <c r="P3400" s="94">
        <v>8.6999999999999993</v>
      </c>
      <c r="Q3400" s="94">
        <v>8.7335633626097859</v>
      </c>
      <c r="R3400" s="103">
        <f t="shared" si="2269"/>
        <v>1037205.495969</v>
      </c>
      <c r="S3400" s="95">
        <f t="shared" si="2270"/>
        <v>29</v>
      </c>
      <c r="T3400" s="94">
        <f t="shared" si="2271"/>
        <v>8.75</v>
      </c>
      <c r="U3400" s="94">
        <f t="shared" si="2272"/>
        <v>8.6</v>
      </c>
      <c r="V3400" s="98">
        <f t="shared" si="2273"/>
        <v>8.7146934011125232</v>
      </c>
      <c r="W3400" s="23">
        <v>14</v>
      </c>
      <c r="X3400" s="103" t="e">
        <v>#N/A</v>
      </c>
      <c r="Y3400" s="95" t="e">
        <v>#N/A</v>
      </c>
      <c r="Z3400" s="94" t="e">
        <v>#N/A</v>
      </c>
      <c r="AA3400" s="94" t="e">
        <v>#N/A</v>
      </c>
      <c r="AB3400" s="94" t="e">
        <v>#N/A</v>
      </c>
      <c r="AC3400" s="24"/>
      <c r="AD3400" s="94">
        <v>8.25</v>
      </c>
      <c r="AE3400" s="103">
        <v>1194133.9946510002</v>
      </c>
      <c r="AF3400" s="94">
        <v>8.75</v>
      </c>
      <c r="AG3400" s="94">
        <v>9.25</v>
      </c>
      <c r="AH3400" s="94">
        <v>9.75</v>
      </c>
      <c r="AJ3400" s="94">
        <v>5</v>
      </c>
    </row>
    <row r="3401" spans="1:36" ht="13.5" customHeight="1" x14ac:dyDescent="0.25">
      <c r="A3401" s="93">
        <v>2023</v>
      </c>
      <c r="B3401" s="89">
        <v>45104</v>
      </c>
      <c r="C3401" s="94" t="e">
        <v>#N/A</v>
      </c>
      <c r="D3401" s="95" t="e">
        <v>#N/A</v>
      </c>
      <c r="E3401" s="94" t="e">
        <v>#N/A</v>
      </c>
      <c r="F3401" s="94" t="e">
        <v>#N/A</v>
      </c>
      <c r="G3401" s="96" t="e">
        <v>#N/A</v>
      </c>
      <c r="H3401" s="103">
        <v>251485.726333</v>
      </c>
      <c r="I3401" s="95">
        <v>10</v>
      </c>
      <c r="J3401" s="94">
        <v>8.6999999999999993</v>
      </c>
      <c r="K3401" s="94">
        <v>8.6</v>
      </c>
      <c r="L3401" s="96">
        <v>8.662326261887344</v>
      </c>
      <c r="M3401" s="103">
        <v>884000</v>
      </c>
      <c r="N3401" s="95">
        <v>23</v>
      </c>
      <c r="O3401" s="94">
        <v>8.75</v>
      </c>
      <c r="P3401" s="94">
        <v>8.6999999999999993</v>
      </c>
      <c r="Q3401" s="94">
        <v>8.7401583710407245</v>
      </c>
      <c r="R3401" s="103">
        <f t="shared" si="2269"/>
        <v>1135485.726333</v>
      </c>
      <c r="S3401" s="95">
        <f t="shared" si="2270"/>
        <v>33</v>
      </c>
      <c r="T3401" s="94">
        <f t="shared" si="2271"/>
        <v>8.75</v>
      </c>
      <c r="U3401" s="94">
        <f t="shared" si="2272"/>
        <v>8.6</v>
      </c>
      <c r="V3401" s="98">
        <f t="shared" si="2273"/>
        <v>8.7229202287651013</v>
      </c>
      <c r="W3401" s="23">
        <v>16</v>
      </c>
      <c r="X3401" s="103" t="e">
        <v>#N/A</v>
      </c>
      <c r="Y3401" s="95" t="e">
        <v>#N/A</v>
      </c>
      <c r="Z3401" s="94" t="e">
        <v>#N/A</v>
      </c>
      <c r="AA3401" s="94" t="e">
        <v>#N/A</v>
      </c>
      <c r="AB3401" s="94" t="e">
        <v>#N/A</v>
      </c>
      <c r="AC3401" s="24"/>
      <c r="AD3401" s="94">
        <v>8.25</v>
      </c>
      <c r="AE3401" s="103">
        <v>1525354.4153429996</v>
      </c>
      <c r="AF3401" s="94">
        <v>8.75</v>
      </c>
      <c r="AG3401" s="94">
        <v>9.25</v>
      </c>
      <c r="AH3401" s="94">
        <v>9.75</v>
      </c>
      <c r="AJ3401" s="94">
        <v>5</v>
      </c>
    </row>
    <row r="3402" spans="1:36" ht="13.5" customHeight="1" x14ac:dyDescent="0.25">
      <c r="A3402" s="93">
        <v>2023</v>
      </c>
      <c r="B3402" s="89">
        <v>45105</v>
      </c>
      <c r="C3402" s="94" t="e">
        <v>#N/A</v>
      </c>
      <c r="D3402" s="95" t="e">
        <v>#N/A</v>
      </c>
      <c r="E3402" s="94" t="e">
        <v>#N/A</v>
      </c>
      <c r="F3402" s="94" t="e">
        <v>#N/A</v>
      </c>
      <c r="G3402" s="96" t="e">
        <v>#N/A</v>
      </c>
      <c r="H3402" s="103">
        <v>414504.81422499998</v>
      </c>
      <c r="I3402" s="95">
        <v>8</v>
      </c>
      <c r="J3402" s="94">
        <v>8.6999999999999993</v>
      </c>
      <c r="K3402" s="94">
        <v>8.6</v>
      </c>
      <c r="L3402" s="96">
        <v>8.6663125276671096</v>
      </c>
      <c r="M3402" s="103">
        <v>903000</v>
      </c>
      <c r="N3402" s="95">
        <v>24</v>
      </c>
      <c r="O3402" s="94">
        <v>8.75</v>
      </c>
      <c r="P3402" s="94">
        <v>8.6999999999999993</v>
      </c>
      <c r="Q3402" s="94">
        <v>8.741805094130676</v>
      </c>
      <c r="R3402" s="103">
        <f t="shared" si="2269"/>
        <v>1317504.8142249999</v>
      </c>
      <c r="S3402" s="95">
        <f t="shared" si="2270"/>
        <v>32</v>
      </c>
      <c r="T3402" s="94">
        <f t="shared" si="2271"/>
        <v>8.75</v>
      </c>
      <c r="U3402" s="94">
        <f t="shared" si="2272"/>
        <v>8.6</v>
      </c>
      <c r="V3402" s="98">
        <f t="shared" si="2273"/>
        <v>8.7180541128063656</v>
      </c>
      <c r="W3402" s="23">
        <v>16</v>
      </c>
      <c r="X3402" s="103" t="e">
        <v>#N/A</v>
      </c>
      <c r="Y3402" s="95" t="e">
        <v>#N/A</v>
      </c>
      <c r="Z3402" s="94" t="e">
        <v>#N/A</v>
      </c>
      <c r="AA3402" s="94" t="e">
        <v>#N/A</v>
      </c>
      <c r="AB3402" s="94" t="e">
        <v>#N/A</v>
      </c>
      <c r="AC3402" s="24"/>
      <c r="AD3402" s="94">
        <v>8.25</v>
      </c>
      <c r="AE3402" s="103">
        <v>1837974.8016420002</v>
      </c>
      <c r="AF3402" s="94">
        <v>8.75</v>
      </c>
      <c r="AG3402" s="94">
        <v>9.25</v>
      </c>
      <c r="AH3402" s="94">
        <v>9.75</v>
      </c>
      <c r="AJ3402" s="94">
        <v>5</v>
      </c>
    </row>
    <row r="3403" spans="1:36" ht="13.5" customHeight="1" x14ac:dyDescent="0.25">
      <c r="A3403" s="93">
        <v>2023</v>
      </c>
      <c r="B3403" s="89">
        <v>45106</v>
      </c>
      <c r="C3403" s="94" t="e">
        <v>#N/A</v>
      </c>
      <c r="D3403" s="95" t="e">
        <v>#N/A</v>
      </c>
      <c r="E3403" s="94" t="e">
        <v>#N/A</v>
      </c>
      <c r="F3403" s="94" t="e">
        <v>#N/A</v>
      </c>
      <c r="G3403" s="96" t="e">
        <v>#N/A</v>
      </c>
      <c r="H3403" s="103">
        <v>217890.85539000001</v>
      </c>
      <c r="I3403" s="95">
        <v>6</v>
      </c>
      <c r="J3403" s="94">
        <v>8.6999999999999993</v>
      </c>
      <c r="K3403" s="94">
        <v>8.6</v>
      </c>
      <c r="L3403" s="96">
        <v>8.6704989604989589</v>
      </c>
      <c r="M3403" s="103">
        <v>1051000</v>
      </c>
      <c r="N3403" s="95">
        <v>35</v>
      </c>
      <c r="O3403" s="94">
        <v>8.75</v>
      </c>
      <c r="P3403" s="94">
        <v>8.5</v>
      </c>
      <c r="Q3403" s="94">
        <v>8.7323025689819218</v>
      </c>
      <c r="R3403" s="103">
        <f t="shared" ref="R3403:R3407" si="2274">+IF((IFERROR(C3403,1)+IFERROR(H3403,1)+IFERROR(M3403,1))=3,"#N/A",(IFERROR(C3403,0)+IFERROR(H3403,0)+IFERROR(M3403,0)))</f>
        <v>1268890.8553899999</v>
      </c>
      <c r="S3403" s="95">
        <f t="shared" ref="S3403:S3407" si="2275">+IF((IFERROR(D3403,-1)+IFERROR(I3403,-1)+IFERROR(N3403,-1))=-3,"#N/A",(IFERROR(D3403,0)+IFERROR(I3403,0)+IFERROR(N3403,0)))</f>
        <v>41</v>
      </c>
      <c r="T3403" s="94">
        <f t="shared" ref="T3403:T3407" si="2276">IF((IFERROR(E3403,-1)+IFERROR(J3403,-1)+IFERROR(O3403,-1))=-3,"#N/A",MAX(IFERROR(E3403,-1),IFERROR(J3403,-1),IFERROR(O3403,-1)))</f>
        <v>8.75</v>
      </c>
      <c r="U3403" s="94">
        <f t="shared" ref="U3403:U3407" si="2277">IF((IFERROR(F3403,-1)+IFERROR(K3403,-1)+IFERROR(P3403,-1))=-3,"#N/A",MIN(IFERROR(F3403,1000),IFERROR(K3403,1000),IFERROR(P3403,1000)))</f>
        <v>8.5</v>
      </c>
      <c r="V3403" s="98">
        <f t="shared" ref="V3403:V3407" si="2278">+IF((IFERROR(C3403,1)+IFERROR(H3403,1)+IFERROR(M3403,1))=3,"#N/A",(IFERROR(C3403,0)*IFERROR(G3403,0)+IFERROR(H3403,0)*IFERROR(L3403,0)+IFERROR(M3403,0)*IFERROR(Q3403,0))/(IFERROR(C3403,0)+IFERROR(H3403,0)+IFERROR(M3403,0)))</f>
        <v>8.721689803462068</v>
      </c>
      <c r="W3403" s="23">
        <v>15</v>
      </c>
      <c r="X3403" s="103" t="e">
        <v>#N/A</v>
      </c>
      <c r="Y3403" s="95" t="e">
        <v>#N/A</v>
      </c>
      <c r="Z3403" s="94" t="e">
        <v>#N/A</v>
      </c>
      <c r="AA3403" s="94" t="e">
        <v>#N/A</v>
      </c>
      <c r="AB3403" s="94" t="e">
        <v>#N/A</v>
      </c>
      <c r="AC3403" s="24"/>
      <c r="AD3403" s="94">
        <v>8.25</v>
      </c>
      <c r="AE3403" s="103">
        <v>1892698.172975</v>
      </c>
      <c r="AF3403" s="94">
        <v>8.75</v>
      </c>
      <c r="AG3403" s="94">
        <v>9.25</v>
      </c>
      <c r="AH3403" s="94">
        <v>9.75</v>
      </c>
      <c r="AJ3403" s="94">
        <v>5</v>
      </c>
    </row>
    <row r="3404" spans="1:36" ht="13.5" customHeight="1" x14ac:dyDescent="0.25">
      <c r="A3404" s="93">
        <v>2023</v>
      </c>
      <c r="B3404" s="89">
        <v>45107</v>
      </c>
      <c r="C3404" s="94" t="e">
        <v>#N/A</v>
      </c>
      <c r="D3404" s="95" t="e">
        <v>#N/A</v>
      </c>
      <c r="E3404" s="94" t="e">
        <v>#N/A</v>
      </c>
      <c r="F3404" s="94" t="e">
        <v>#N/A</v>
      </c>
      <c r="G3404" s="96" t="e">
        <v>#N/A</v>
      </c>
      <c r="H3404" s="103">
        <v>475721.02882100001</v>
      </c>
      <c r="I3404" s="95">
        <v>6</v>
      </c>
      <c r="J3404" s="94">
        <v>8.6999999999999993</v>
      </c>
      <c r="K3404" s="94">
        <v>8.67</v>
      </c>
      <c r="L3404" s="96">
        <v>8.6808426966292132</v>
      </c>
      <c r="M3404" s="103">
        <v>1043000</v>
      </c>
      <c r="N3404" s="95">
        <v>35</v>
      </c>
      <c r="O3404" s="94">
        <v>8.75</v>
      </c>
      <c r="P3404" s="94">
        <v>8.5</v>
      </c>
      <c r="Q3404" s="94">
        <v>8.7269894534995203</v>
      </c>
      <c r="R3404" s="103">
        <f t="shared" si="2274"/>
        <v>1518721.0288209999</v>
      </c>
      <c r="S3404" s="95">
        <f t="shared" si="2275"/>
        <v>41</v>
      </c>
      <c r="T3404" s="94">
        <f t="shared" si="2276"/>
        <v>8.75</v>
      </c>
      <c r="U3404" s="94">
        <f t="shared" si="2277"/>
        <v>8.5</v>
      </c>
      <c r="V3404" s="98">
        <f t="shared" si="2278"/>
        <v>8.7125345389770441</v>
      </c>
      <c r="W3404" s="23">
        <v>12</v>
      </c>
      <c r="X3404" s="103" t="e">
        <v>#N/A</v>
      </c>
      <c r="Y3404" s="95" t="e">
        <v>#N/A</v>
      </c>
      <c r="Z3404" s="94" t="e">
        <v>#N/A</v>
      </c>
      <c r="AA3404" s="94" t="e">
        <v>#N/A</v>
      </c>
      <c r="AB3404" s="94" t="e">
        <v>#N/A</v>
      </c>
      <c r="AC3404" s="24"/>
      <c r="AD3404" s="94">
        <v>8.25</v>
      </c>
      <c r="AE3404" s="103">
        <v>2081747.7561049995</v>
      </c>
      <c r="AF3404" s="94">
        <v>8.75</v>
      </c>
      <c r="AG3404" s="94">
        <v>9.25</v>
      </c>
      <c r="AH3404" s="94">
        <v>9.75</v>
      </c>
      <c r="AJ3404" s="94">
        <v>5</v>
      </c>
    </row>
    <row r="3405" spans="1:36" ht="13.5" customHeight="1" x14ac:dyDescent="0.25">
      <c r="A3405" s="93">
        <v>2023</v>
      </c>
      <c r="B3405" s="89">
        <v>45110</v>
      </c>
      <c r="C3405" s="94" t="e">
        <v>#N/A</v>
      </c>
      <c r="D3405" s="95" t="e">
        <v>#N/A</v>
      </c>
      <c r="E3405" s="94" t="e">
        <v>#N/A</v>
      </c>
      <c r="F3405" s="94" t="e">
        <v>#N/A</v>
      </c>
      <c r="G3405" s="96" t="e">
        <v>#N/A</v>
      </c>
      <c r="H3405" s="103">
        <v>290388.27292700001</v>
      </c>
      <c r="I3405" s="95">
        <v>9</v>
      </c>
      <c r="J3405" s="94">
        <v>8.6999999999999993</v>
      </c>
      <c r="K3405" s="94">
        <v>8.65</v>
      </c>
      <c r="L3405" s="96">
        <v>8.6941239383453919</v>
      </c>
      <c r="M3405" s="103">
        <v>942000</v>
      </c>
      <c r="N3405" s="95">
        <v>23</v>
      </c>
      <c r="O3405" s="94">
        <v>8.75</v>
      </c>
      <c r="P3405" s="94">
        <v>8.6</v>
      </c>
      <c r="Q3405" s="94">
        <v>8.7358811040339699</v>
      </c>
      <c r="R3405" s="103">
        <f t="shared" si="2274"/>
        <v>1232388.272927</v>
      </c>
      <c r="S3405" s="95">
        <f t="shared" si="2275"/>
        <v>32</v>
      </c>
      <c r="T3405" s="94">
        <f t="shared" si="2276"/>
        <v>8.75</v>
      </c>
      <c r="U3405" s="94">
        <f t="shared" si="2277"/>
        <v>8.6</v>
      </c>
      <c r="V3405" s="98">
        <f t="shared" si="2278"/>
        <v>8.7260418419336965</v>
      </c>
      <c r="W3405" s="23">
        <v>14</v>
      </c>
      <c r="X3405" s="103" t="e">
        <v>#N/A</v>
      </c>
      <c r="Y3405" s="95" t="e">
        <v>#N/A</v>
      </c>
      <c r="Z3405" s="94" t="e">
        <v>#N/A</v>
      </c>
      <c r="AA3405" s="94" t="e">
        <v>#N/A</v>
      </c>
      <c r="AB3405" s="94" t="e">
        <v>#N/A</v>
      </c>
      <c r="AC3405" s="24"/>
      <c r="AD3405" s="94">
        <v>8.25</v>
      </c>
      <c r="AE3405" s="103">
        <v>1670818.9126849999</v>
      </c>
      <c r="AF3405" s="94">
        <v>8.75</v>
      </c>
      <c r="AG3405" s="94">
        <v>9.25</v>
      </c>
      <c r="AH3405" s="94">
        <v>9.75</v>
      </c>
      <c r="AJ3405" s="94">
        <v>5</v>
      </c>
    </row>
    <row r="3406" spans="1:36" ht="13.5" customHeight="1" x14ac:dyDescent="0.25">
      <c r="A3406" s="93">
        <v>2023</v>
      </c>
      <c r="B3406" s="89">
        <v>45111</v>
      </c>
      <c r="C3406" s="94" t="e">
        <v>#N/A</v>
      </c>
      <c r="D3406" s="95" t="e">
        <v>#N/A</v>
      </c>
      <c r="E3406" s="94" t="e">
        <v>#N/A</v>
      </c>
      <c r="F3406" s="94" t="e">
        <v>#N/A</v>
      </c>
      <c r="G3406" s="96" t="e">
        <v>#N/A</v>
      </c>
      <c r="H3406" s="103">
        <v>336640.11531000002</v>
      </c>
      <c r="I3406" s="95">
        <v>7</v>
      </c>
      <c r="J3406" s="94">
        <v>8.6999999999999993</v>
      </c>
      <c r="K3406" s="94">
        <v>8.65</v>
      </c>
      <c r="L3406" s="96">
        <v>8.6844097693351419</v>
      </c>
      <c r="M3406" s="103">
        <v>818000</v>
      </c>
      <c r="N3406" s="95">
        <v>18</v>
      </c>
      <c r="O3406" s="94">
        <v>8.75</v>
      </c>
      <c r="P3406" s="94">
        <v>8.5500000000000007</v>
      </c>
      <c r="Q3406" s="94">
        <v>8.7317237163814188</v>
      </c>
      <c r="R3406" s="103">
        <f t="shared" si="2274"/>
        <v>1154640.11531</v>
      </c>
      <c r="S3406" s="95">
        <f t="shared" si="2275"/>
        <v>25</v>
      </c>
      <c r="T3406" s="94">
        <f t="shared" si="2276"/>
        <v>8.75</v>
      </c>
      <c r="U3406" s="94">
        <f t="shared" si="2277"/>
        <v>8.5500000000000007</v>
      </c>
      <c r="V3406" s="98">
        <f t="shared" si="2278"/>
        <v>8.7179291388518205</v>
      </c>
      <c r="W3406" s="23">
        <v>13</v>
      </c>
      <c r="X3406" s="103" t="e">
        <v>#N/A</v>
      </c>
      <c r="Y3406" s="95" t="e">
        <v>#N/A</v>
      </c>
      <c r="Z3406" s="94" t="e">
        <v>#N/A</v>
      </c>
      <c r="AA3406" s="94" t="e">
        <v>#N/A</v>
      </c>
      <c r="AB3406" s="94" t="e">
        <v>#N/A</v>
      </c>
      <c r="AC3406" s="24"/>
      <c r="AD3406" s="94">
        <v>8.25</v>
      </c>
      <c r="AE3406" s="103">
        <v>1676040.7114449996</v>
      </c>
      <c r="AF3406" s="94">
        <v>8.75</v>
      </c>
      <c r="AG3406" s="94">
        <v>9.25</v>
      </c>
      <c r="AH3406" s="94">
        <v>9.75</v>
      </c>
      <c r="AJ3406" s="94">
        <v>5</v>
      </c>
    </row>
    <row r="3407" spans="1:36" ht="13.5" customHeight="1" x14ac:dyDescent="0.25">
      <c r="A3407" s="93">
        <v>2023</v>
      </c>
      <c r="B3407" s="89">
        <v>45112</v>
      </c>
      <c r="C3407" s="94" t="e">
        <v>#N/A</v>
      </c>
      <c r="D3407" s="95" t="e">
        <v>#N/A</v>
      </c>
      <c r="E3407" s="94" t="e">
        <v>#N/A</v>
      </c>
      <c r="F3407" s="94" t="e">
        <v>#N/A</v>
      </c>
      <c r="G3407" s="96" t="e">
        <v>#N/A</v>
      </c>
      <c r="H3407" s="103">
        <v>418358.34846000001</v>
      </c>
      <c r="I3407" s="95">
        <v>10</v>
      </c>
      <c r="J3407" s="94">
        <v>8.6999999999999993</v>
      </c>
      <c r="K3407" s="94">
        <v>8.6</v>
      </c>
      <c r="L3407" s="96">
        <v>8.6622328410078193</v>
      </c>
      <c r="M3407" s="103">
        <v>744000</v>
      </c>
      <c r="N3407" s="95">
        <v>20</v>
      </c>
      <c r="O3407" s="94">
        <v>8.75</v>
      </c>
      <c r="P3407" s="94">
        <v>8.5</v>
      </c>
      <c r="Q3407" s="94">
        <v>8.7291666666666661</v>
      </c>
      <c r="R3407" s="103">
        <f t="shared" si="2274"/>
        <v>1162358.34846</v>
      </c>
      <c r="S3407" s="95">
        <f t="shared" si="2275"/>
        <v>30</v>
      </c>
      <c r="T3407" s="94">
        <f t="shared" si="2276"/>
        <v>8.75</v>
      </c>
      <c r="U3407" s="94">
        <f t="shared" si="2277"/>
        <v>8.5</v>
      </c>
      <c r="V3407" s="98">
        <f t="shared" si="2278"/>
        <v>8.7050757098667724</v>
      </c>
      <c r="W3407" s="23">
        <v>14</v>
      </c>
      <c r="X3407" s="103" t="e">
        <v>#N/A</v>
      </c>
      <c r="Y3407" s="95" t="e">
        <v>#N/A</v>
      </c>
      <c r="Z3407" s="94" t="e">
        <v>#N/A</v>
      </c>
      <c r="AA3407" s="94" t="e">
        <v>#N/A</v>
      </c>
      <c r="AB3407" s="94" t="e">
        <v>#N/A</v>
      </c>
      <c r="AC3407" s="24"/>
      <c r="AD3407" s="94">
        <v>8.25</v>
      </c>
      <c r="AE3407" s="103">
        <v>1655140.0174709996</v>
      </c>
      <c r="AF3407" s="94">
        <v>8.75</v>
      </c>
      <c r="AG3407" s="94">
        <v>9.25</v>
      </c>
      <c r="AH3407" s="94">
        <v>9.75</v>
      </c>
      <c r="AJ3407" s="94">
        <v>5</v>
      </c>
    </row>
    <row r="3408" spans="1:36" ht="13.5" customHeight="1" x14ac:dyDescent="0.25">
      <c r="A3408" s="93">
        <v>2023</v>
      </c>
      <c r="B3408" s="89">
        <v>45113</v>
      </c>
      <c r="C3408" s="94" t="e">
        <v>#N/A</v>
      </c>
      <c r="D3408" s="95" t="e">
        <v>#N/A</v>
      </c>
      <c r="E3408" s="94" t="e">
        <v>#N/A</v>
      </c>
      <c r="F3408" s="94" t="e">
        <v>#N/A</v>
      </c>
      <c r="G3408" s="96" t="e">
        <v>#N/A</v>
      </c>
      <c r="H3408" s="103">
        <v>386101.53818600002</v>
      </c>
      <c r="I3408" s="95">
        <v>10</v>
      </c>
      <c r="J3408" s="94">
        <v>8.66</v>
      </c>
      <c r="K3408" s="94">
        <v>8.6</v>
      </c>
      <c r="L3408" s="96">
        <v>8.6413915094339622</v>
      </c>
      <c r="M3408" s="103">
        <v>833000</v>
      </c>
      <c r="N3408" s="95">
        <v>21</v>
      </c>
      <c r="O3408" s="94">
        <v>8.75</v>
      </c>
      <c r="P3408" s="94">
        <v>8.5</v>
      </c>
      <c r="Q3408" s="94">
        <v>8.7306122448979586</v>
      </c>
      <c r="R3408" s="103">
        <f t="shared" ref="R3408:R3412" si="2279">+IF((IFERROR(C3408,1)+IFERROR(H3408,1)+IFERROR(M3408,1))=3,"#N/A",(IFERROR(C3408,0)+IFERROR(H3408,0)+IFERROR(M3408,0)))</f>
        <v>1219101.538186</v>
      </c>
      <c r="S3408" s="95">
        <f t="shared" ref="S3408:S3412" si="2280">+IF((IFERROR(D3408,-1)+IFERROR(I3408,-1)+IFERROR(N3408,-1))=-3,"#N/A",(IFERROR(D3408,0)+IFERROR(I3408,0)+IFERROR(N3408,0)))</f>
        <v>31</v>
      </c>
      <c r="T3408" s="94">
        <f t="shared" ref="T3408:T3412" si="2281">IF((IFERROR(E3408,-1)+IFERROR(J3408,-1)+IFERROR(O3408,-1))=-3,"#N/A",MAX(IFERROR(E3408,-1),IFERROR(J3408,-1),IFERROR(O3408,-1)))</f>
        <v>8.75</v>
      </c>
      <c r="U3408" s="94">
        <f t="shared" ref="U3408:U3412" si="2282">IF((IFERROR(F3408,-1)+IFERROR(K3408,-1)+IFERROR(P3408,-1))=-3,"#N/A",MIN(IFERROR(F3408,1000),IFERROR(K3408,1000),IFERROR(P3408,1000)))</f>
        <v>8.5</v>
      </c>
      <c r="V3408" s="98">
        <f t="shared" ref="V3408:V3412" si="2283">+IF((IFERROR(C3408,1)+IFERROR(H3408,1)+IFERROR(M3408,1))=3,"#N/A",(IFERROR(C3408,0)*IFERROR(G3408,0)+IFERROR(H3408,0)*IFERROR(L3408,0)+IFERROR(M3408,0)*IFERROR(Q3408,0))/(IFERROR(C3408,0)+IFERROR(H3408,0)+IFERROR(M3408,0)))</f>
        <v>8.7023551538175941</v>
      </c>
      <c r="W3408" s="23">
        <v>15</v>
      </c>
      <c r="X3408" s="103" t="e">
        <v>#N/A</v>
      </c>
      <c r="Y3408" s="95" t="e">
        <v>#N/A</v>
      </c>
      <c r="Z3408" s="94" t="e">
        <v>#N/A</v>
      </c>
      <c r="AA3408" s="94" t="e">
        <v>#N/A</v>
      </c>
      <c r="AB3408" s="94" t="e">
        <v>#N/A</v>
      </c>
      <c r="AC3408" s="24"/>
      <c r="AD3408" s="94">
        <v>8.25</v>
      </c>
      <c r="AE3408" s="103">
        <v>1700357.4468219997</v>
      </c>
      <c r="AF3408" s="94">
        <v>8.75</v>
      </c>
      <c r="AG3408" s="94">
        <v>9.25</v>
      </c>
      <c r="AH3408" s="94">
        <v>9.75</v>
      </c>
      <c r="AJ3408" s="94">
        <v>5</v>
      </c>
    </row>
    <row r="3409" spans="1:36" ht="13.5" customHeight="1" x14ac:dyDescent="0.25">
      <c r="A3409" s="93">
        <v>2023</v>
      </c>
      <c r="B3409" s="89">
        <v>45114</v>
      </c>
      <c r="C3409" s="94" t="e">
        <v>#N/A</v>
      </c>
      <c r="D3409" s="95" t="e">
        <v>#N/A</v>
      </c>
      <c r="E3409" s="94" t="e">
        <v>#N/A</v>
      </c>
      <c r="F3409" s="94" t="e">
        <v>#N/A</v>
      </c>
      <c r="G3409" s="96" t="e">
        <v>#N/A</v>
      </c>
      <c r="H3409" s="103">
        <v>463422.31974200002</v>
      </c>
      <c r="I3409" s="95">
        <v>11</v>
      </c>
      <c r="J3409" s="94">
        <v>8.65</v>
      </c>
      <c r="K3409" s="94">
        <v>8.6</v>
      </c>
      <c r="L3409" s="96">
        <v>8.6368963497950428</v>
      </c>
      <c r="M3409" s="103">
        <v>785000</v>
      </c>
      <c r="N3409" s="95">
        <v>23</v>
      </c>
      <c r="O3409" s="94">
        <v>8.75</v>
      </c>
      <c r="P3409" s="94">
        <v>8.5</v>
      </c>
      <c r="Q3409" s="94">
        <v>8.7159235668789812</v>
      </c>
      <c r="R3409" s="103">
        <f t="shared" si="2279"/>
        <v>1248422.319742</v>
      </c>
      <c r="S3409" s="95">
        <f t="shared" si="2280"/>
        <v>34</v>
      </c>
      <c r="T3409" s="94">
        <f t="shared" si="2281"/>
        <v>8.75</v>
      </c>
      <c r="U3409" s="94">
        <f t="shared" si="2282"/>
        <v>8.5</v>
      </c>
      <c r="V3409" s="98">
        <f t="shared" si="2283"/>
        <v>8.6865881603545585</v>
      </c>
      <c r="W3409" s="23">
        <v>14</v>
      </c>
      <c r="X3409" s="103" t="e">
        <v>#N/A</v>
      </c>
      <c r="Y3409" s="95" t="e">
        <v>#N/A</v>
      </c>
      <c r="Z3409" s="94" t="e">
        <v>#N/A</v>
      </c>
      <c r="AA3409" s="94" t="e">
        <v>#N/A</v>
      </c>
      <c r="AB3409" s="94" t="e">
        <v>#N/A</v>
      </c>
      <c r="AC3409" s="24"/>
      <c r="AD3409" s="94">
        <v>8.25</v>
      </c>
      <c r="AE3409" s="103">
        <v>1733425.245193</v>
      </c>
      <c r="AF3409" s="94">
        <v>8.75</v>
      </c>
      <c r="AG3409" s="94">
        <v>9.25</v>
      </c>
      <c r="AH3409" s="94">
        <v>9.75</v>
      </c>
      <c r="AJ3409" s="94">
        <v>5</v>
      </c>
    </row>
    <row r="3410" spans="1:36" ht="13.5" customHeight="1" x14ac:dyDescent="0.25">
      <c r="A3410" s="93">
        <v>2023</v>
      </c>
      <c r="B3410" s="89">
        <v>45117</v>
      </c>
      <c r="C3410" s="94" t="e">
        <v>#N/A</v>
      </c>
      <c r="D3410" s="95" t="e">
        <v>#N/A</v>
      </c>
      <c r="E3410" s="94" t="e">
        <v>#N/A</v>
      </c>
      <c r="F3410" s="94" t="e">
        <v>#N/A</v>
      </c>
      <c r="G3410" s="96" t="e">
        <v>#N/A</v>
      </c>
      <c r="H3410" s="103">
        <v>389924.115536</v>
      </c>
      <c r="I3410" s="95">
        <v>14</v>
      </c>
      <c r="J3410" s="94">
        <v>8.65</v>
      </c>
      <c r="K3410" s="94">
        <v>8.6</v>
      </c>
      <c r="L3410" s="96">
        <v>8.6366189569672613</v>
      </c>
      <c r="M3410" s="103">
        <v>603000</v>
      </c>
      <c r="N3410" s="95">
        <v>16</v>
      </c>
      <c r="O3410" s="94">
        <v>8.75</v>
      </c>
      <c r="P3410" s="94">
        <v>8.68</v>
      </c>
      <c r="Q3410" s="94">
        <v>8.7408623548922062</v>
      </c>
      <c r="R3410" s="103">
        <f t="shared" si="2279"/>
        <v>992924.115536</v>
      </c>
      <c r="S3410" s="95">
        <f t="shared" si="2280"/>
        <v>30</v>
      </c>
      <c r="T3410" s="94">
        <f t="shared" si="2281"/>
        <v>8.75</v>
      </c>
      <c r="U3410" s="94">
        <f t="shared" si="2282"/>
        <v>8.6</v>
      </c>
      <c r="V3410" s="98">
        <f t="shared" si="2283"/>
        <v>8.6999256769524127</v>
      </c>
      <c r="W3410" s="23">
        <v>14</v>
      </c>
      <c r="X3410" s="103" t="e">
        <v>#N/A</v>
      </c>
      <c r="Y3410" s="95" t="e">
        <v>#N/A</v>
      </c>
      <c r="Z3410" s="94" t="e">
        <v>#N/A</v>
      </c>
      <c r="AA3410" s="94" t="e">
        <v>#N/A</v>
      </c>
      <c r="AB3410" s="94" t="e">
        <v>#N/A</v>
      </c>
      <c r="AC3410" s="24"/>
      <c r="AD3410" s="94">
        <v>8.25</v>
      </c>
      <c r="AE3410" s="103">
        <v>2002119.3926549999</v>
      </c>
      <c r="AF3410" s="94">
        <v>8.75</v>
      </c>
      <c r="AG3410" s="94">
        <v>9.25</v>
      </c>
      <c r="AH3410" s="94">
        <v>9.75</v>
      </c>
      <c r="AJ3410" s="94">
        <v>5</v>
      </c>
    </row>
    <row r="3411" spans="1:36" ht="13.5" customHeight="1" x14ac:dyDescent="0.25">
      <c r="A3411" s="93">
        <v>2023</v>
      </c>
      <c r="B3411" s="89">
        <v>45118</v>
      </c>
      <c r="C3411" s="94" t="e">
        <v>#N/A</v>
      </c>
      <c r="D3411" s="95" t="e">
        <v>#N/A</v>
      </c>
      <c r="E3411" s="94" t="e">
        <v>#N/A</v>
      </c>
      <c r="F3411" s="94" t="e">
        <v>#N/A</v>
      </c>
      <c r="G3411" s="96" t="e">
        <v>#N/A</v>
      </c>
      <c r="H3411" s="103">
        <v>651810.25731300004</v>
      </c>
      <c r="I3411" s="95">
        <v>15</v>
      </c>
      <c r="J3411" s="94">
        <v>8.65</v>
      </c>
      <c r="K3411" s="94">
        <v>8.6</v>
      </c>
      <c r="L3411" s="96">
        <v>8.6326055353648314</v>
      </c>
      <c r="M3411" s="103">
        <v>678000</v>
      </c>
      <c r="N3411" s="95">
        <v>17</v>
      </c>
      <c r="O3411" s="94">
        <v>8.75</v>
      </c>
      <c r="P3411" s="94">
        <v>8.5500000000000007</v>
      </c>
      <c r="Q3411" s="94">
        <v>8.7374631268436573</v>
      </c>
      <c r="R3411" s="103">
        <f t="shared" si="2279"/>
        <v>1329810.257313</v>
      </c>
      <c r="S3411" s="95">
        <f t="shared" si="2280"/>
        <v>32</v>
      </c>
      <c r="T3411" s="94">
        <f t="shared" si="2281"/>
        <v>8.75</v>
      </c>
      <c r="U3411" s="94">
        <f t="shared" si="2282"/>
        <v>8.5500000000000007</v>
      </c>
      <c r="V3411" s="98">
        <f t="shared" si="2283"/>
        <v>8.6860668819228692</v>
      </c>
      <c r="W3411" s="23">
        <v>14</v>
      </c>
      <c r="X3411" s="103" t="e">
        <v>#N/A</v>
      </c>
      <c r="Y3411" s="95" t="e">
        <v>#N/A</v>
      </c>
      <c r="Z3411" s="94" t="e">
        <v>#N/A</v>
      </c>
      <c r="AA3411" s="94" t="e">
        <v>#N/A</v>
      </c>
      <c r="AB3411" s="94" t="e">
        <v>#N/A</v>
      </c>
      <c r="AC3411" s="24"/>
      <c r="AD3411" s="94">
        <v>8.25</v>
      </c>
      <c r="AE3411" s="103">
        <v>1474157.5567050003</v>
      </c>
      <c r="AF3411" s="94">
        <v>8.75</v>
      </c>
      <c r="AG3411" s="94">
        <v>9.25</v>
      </c>
      <c r="AH3411" s="94">
        <v>9.75</v>
      </c>
      <c r="AJ3411" s="94">
        <v>5</v>
      </c>
    </row>
    <row r="3412" spans="1:36" ht="13.5" customHeight="1" x14ac:dyDescent="0.25">
      <c r="A3412" s="93">
        <v>2023</v>
      </c>
      <c r="B3412" s="89">
        <v>45119</v>
      </c>
      <c r="C3412" s="94" t="e">
        <v>#N/A</v>
      </c>
      <c r="D3412" s="95" t="e">
        <v>#N/A</v>
      </c>
      <c r="E3412" s="94" t="e">
        <v>#N/A</v>
      </c>
      <c r="F3412" s="94" t="e">
        <v>#N/A</v>
      </c>
      <c r="G3412" s="96" t="e">
        <v>#N/A</v>
      </c>
      <c r="H3412" s="103">
        <v>502948.60626199999</v>
      </c>
      <c r="I3412" s="95">
        <v>13</v>
      </c>
      <c r="J3412" s="94">
        <v>8.65</v>
      </c>
      <c r="K3412" s="94">
        <v>8.6</v>
      </c>
      <c r="L3412" s="96">
        <v>8.6323120437956202</v>
      </c>
      <c r="M3412" s="103">
        <v>755000</v>
      </c>
      <c r="N3412" s="95">
        <v>18</v>
      </c>
      <c r="O3412" s="94">
        <v>8.75</v>
      </c>
      <c r="P3412" s="94">
        <v>8.5500000000000007</v>
      </c>
      <c r="Q3412" s="94">
        <v>8.7196850393700789</v>
      </c>
      <c r="R3412" s="103">
        <f t="shared" si="2279"/>
        <v>1257948.606262</v>
      </c>
      <c r="S3412" s="95">
        <f t="shared" si="2280"/>
        <v>31</v>
      </c>
      <c r="T3412" s="94">
        <f t="shared" si="2281"/>
        <v>8.75</v>
      </c>
      <c r="U3412" s="94">
        <f t="shared" si="2282"/>
        <v>8.5500000000000007</v>
      </c>
      <c r="V3412" s="98">
        <f t="shared" si="2283"/>
        <v>8.6847518742706775</v>
      </c>
      <c r="W3412" s="23">
        <v>12</v>
      </c>
      <c r="X3412" s="103" t="e">
        <v>#N/A</v>
      </c>
      <c r="Y3412" s="95" t="e">
        <v>#N/A</v>
      </c>
      <c r="Z3412" s="94" t="e">
        <v>#N/A</v>
      </c>
      <c r="AA3412" s="94" t="e">
        <v>#N/A</v>
      </c>
      <c r="AB3412" s="94" t="e">
        <v>#N/A</v>
      </c>
      <c r="AC3412" s="24"/>
      <c r="AD3412" s="94">
        <v>8.25</v>
      </c>
      <c r="AE3412" s="103">
        <v>1365392.622039</v>
      </c>
      <c r="AF3412" s="94">
        <v>8.75</v>
      </c>
      <c r="AG3412" s="94">
        <v>9.25</v>
      </c>
      <c r="AH3412" s="94">
        <v>9.75</v>
      </c>
      <c r="AJ3412" s="94">
        <v>5</v>
      </c>
    </row>
    <row r="3413" spans="1:36" ht="13.5" customHeight="1" x14ac:dyDescent="0.25">
      <c r="A3413" s="93">
        <v>2023</v>
      </c>
      <c r="B3413" s="89">
        <v>45120</v>
      </c>
      <c r="C3413" s="94" t="e">
        <v>#N/A</v>
      </c>
      <c r="D3413" s="95" t="e">
        <v>#N/A</v>
      </c>
      <c r="E3413" s="94" t="e">
        <v>#N/A</v>
      </c>
      <c r="F3413" s="94" t="e">
        <v>#N/A</v>
      </c>
      <c r="G3413" s="96" t="e">
        <v>#N/A</v>
      </c>
      <c r="H3413" s="103">
        <v>651885.35837300005</v>
      </c>
      <c r="I3413" s="95">
        <v>14</v>
      </c>
      <c r="J3413" s="94">
        <v>8.65</v>
      </c>
      <c r="K3413" s="94">
        <v>8.6</v>
      </c>
      <c r="L3413" s="96">
        <v>8.6366397955171053</v>
      </c>
      <c r="M3413" s="103">
        <v>695000</v>
      </c>
      <c r="N3413" s="95">
        <v>17</v>
      </c>
      <c r="O3413" s="94">
        <v>8.75</v>
      </c>
      <c r="P3413" s="94">
        <v>8.6999999999999993</v>
      </c>
      <c r="Q3413" s="94">
        <v>8.7264748201438849</v>
      </c>
      <c r="R3413" s="103">
        <f t="shared" ref="R3413:R3417" si="2284">+IF((IFERROR(C3413,1)+IFERROR(H3413,1)+IFERROR(M3413,1))=3,"#N/A",(IFERROR(C3413,0)+IFERROR(H3413,0)+IFERROR(M3413,0)))</f>
        <v>1346885.3583730001</v>
      </c>
      <c r="S3413" s="95">
        <f t="shared" ref="S3413:S3417" si="2285">+IF((IFERROR(D3413,-1)+IFERROR(I3413,-1)+IFERROR(N3413,-1))=-3,"#N/A",(IFERROR(D3413,0)+IFERROR(I3413,0)+IFERROR(N3413,0)))</f>
        <v>31</v>
      </c>
      <c r="T3413" s="94">
        <f t="shared" ref="T3413:T3417" si="2286">IF((IFERROR(E3413,-1)+IFERROR(J3413,-1)+IFERROR(O3413,-1))=-3,"#N/A",MAX(IFERROR(E3413,-1),IFERROR(J3413,-1),IFERROR(O3413,-1)))</f>
        <v>8.75</v>
      </c>
      <c r="U3413" s="94">
        <f t="shared" ref="U3413:U3417" si="2287">IF((IFERROR(F3413,-1)+IFERROR(K3413,-1)+IFERROR(P3413,-1))=-3,"#N/A",MIN(IFERROR(F3413,1000),IFERROR(K3413,1000),IFERROR(P3413,1000)))</f>
        <v>8.6</v>
      </c>
      <c r="V3413" s="98">
        <f t="shared" ref="V3413:V3417" si="2288">+IF((IFERROR(C3413,1)+IFERROR(H3413,1)+IFERROR(M3413,1))=3,"#N/A",(IFERROR(C3413,0)*IFERROR(G3413,0)+IFERROR(H3413,0)*IFERROR(L3413,0)+IFERROR(M3413,0)*IFERROR(Q3413,0))/(IFERROR(C3413,0)+IFERROR(H3413,0)+IFERROR(M3413,0)))</f>
        <v>8.6829951454564895</v>
      </c>
      <c r="W3413" s="23">
        <v>14</v>
      </c>
      <c r="X3413" s="103">
        <v>8000000</v>
      </c>
      <c r="Y3413" s="95">
        <v>2</v>
      </c>
      <c r="Z3413" s="94">
        <v>6.5</v>
      </c>
      <c r="AA3413" s="94">
        <v>4</v>
      </c>
      <c r="AB3413" s="94">
        <v>5.5625</v>
      </c>
      <c r="AC3413" s="24"/>
      <c r="AD3413" s="94">
        <v>8.25</v>
      </c>
      <c r="AE3413" s="103">
        <v>1373887.5920259999</v>
      </c>
      <c r="AF3413" s="94">
        <v>8.75</v>
      </c>
      <c r="AG3413" s="94">
        <v>9.25</v>
      </c>
      <c r="AH3413" s="94">
        <v>9.75</v>
      </c>
      <c r="AJ3413" s="94">
        <v>5</v>
      </c>
    </row>
    <row r="3414" spans="1:36" ht="13.5" customHeight="1" x14ac:dyDescent="0.25">
      <c r="A3414" s="93">
        <v>2023</v>
      </c>
      <c r="B3414" s="89">
        <v>45121</v>
      </c>
      <c r="C3414" s="94" t="e">
        <v>#N/A</v>
      </c>
      <c r="D3414" s="95" t="e">
        <v>#N/A</v>
      </c>
      <c r="E3414" s="94" t="e">
        <v>#N/A</v>
      </c>
      <c r="F3414" s="94" t="e">
        <v>#N/A</v>
      </c>
      <c r="G3414" s="96" t="e">
        <v>#N/A</v>
      </c>
      <c r="H3414" s="103">
        <v>700270.05006599997</v>
      </c>
      <c r="I3414" s="95">
        <v>12</v>
      </c>
      <c r="J3414" s="94">
        <v>8.65</v>
      </c>
      <c r="K3414" s="94">
        <v>8.6</v>
      </c>
      <c r="L3414" s="96">
        <v>8.639438495690781</v>
      </c>
      <c r="M3414" s="103">
        <v>865000</v>
      </c>
      <c r="N3414" s="95">
        <v>24</v>
      </c>
      <c r="O3414" s="94">
        <v>8.75</v>
      </c>
      <c r="P3414" s="94">
        <v>8.6</v>
      </c>
      <c r="Q3414" s="94">
        <v>8.7258959537572256</v>
      </c>
      <c r="R3414" s="103">
        <f t="shared" si="2284"/>
        <v>1565270.0500659999</v>
      </c>
      <c r="S3414" s="95">
        <f t="shared" si="2285"/>
        <v>36</v>
      </c>
      <c r="T3414" s="94">
        <f t="shared" si="2286"/>
        <v>8.75</v>
      </c>
      <c r="U3414" s="94">
        <f t="shared" si="2287"/>
        <v>8.6</v>
      </c>
      <c r="V3414" s="98">
        <f t="shared" si="2288"/>
        <v>8.6872166418479395</v>
      </c>
      <c r="W3414" s="23">
        <v>14</v>
      </c>
      <c r="X3414" s="103">
        <v>3000000</v>
      </c>
      <c r="Y3414" s="95">
        <v>1</v>
      </c>
      <c r="Z3414" s="94">
        <v>4</v>
      </c>
      <c r="AA3414" s="94">
        <v>4</v>
      </c>
      <c r="AB3414" s="94">
        <v>4</v>
      </c>
      <c r="AC3414" s="24"/>
      <c r="AD3414" s="94">
        <v>8.25</v>
      </c>
      <c r="AE3414" s="103">
        <v>1269144.1762580001</v>
      </c>
      <c r="AF3414" s="94">
        <v>8.75</v>
      </c>
      <c r="AG3414" s="94">
        <v>9.25</v>
      </c>
      <c r="AH3414" s="94">
        <v>9.75</v>
      </c>
      <c r="AJ3414" s="94">
        <v>5</v>
      </c>
    </row>
    <row r="3415" spans="1:36" ht="13.5" customHeight="1" x14ac:dyDescent="0.25">
      <c r="A3415" s="93">
        <v>2023</v>
      </c>
      <c r="B3415" s="89">
        <v>45124</v>
      </c>
      <c r="C3415" s="94" t="e">
        <v>#N/A</v>
      </c>
      <c r="D3415" s="95" t="e">
        <v>#N/A</v>
      </c>
      <c r="E3415" s="94" t="e">
        <v>#N/A</v>
      </c>
      <c r="F3415" s="94" t="e">
        <v>#N/A</v>
      </c>
      <c r="G3415" s="96" t="e">
        <v>#N/A</v>
      </c>
      <c r="H3415" s="103">
        <v>702004.24086500006</v>
      </c>
      <c r="I3415" s="95">
        <v>13</v>
      </c>
      <c r="J3415" s="94">
        <v>8.65</v>
      </c>
      <c r="K3415" s="94">
        <v>8.6</v>
      </c>
      <c r="L3415" s="96">
        <v>8.6422315020227067</v>
      </c>
      <c r="M3415" s="103">
        <v>890000</v>
      </c>
      <c r="N3415" s="95">
        <v>22</v>
      </c>
      <c r="O3415" s="94">
        <v>8.75</v>
      </c>
      <c r="P3415" s="94">
        <v>8.6</v>
      </c>
      <c r="Q3415" s="94">
        <v>8.7172798216276473</v>
      </c>
      <c r="R3415" s="103">
        <f t="shared" si="2284"/>
        <v>1592004.2408650001</v>
      </c>
      <c r="S3415" s="95">
        <f t="shared" si="2285"/>
        <v>35</v>
      </c>
      <c r="T3415" s="94">
        <f t="shared" si="2286"/>
        <v>8.75</v>
      </c>
      <c r="U3415" s="94">
        <f t="shared" si="2287"/>
        <v>8.6</v>
      </c>
      <c r="V3415" s="98">
        <f t="shared" si="2288"/>
        <v>8.6841867950639529</v>
      </c>
      <c r="W3415" s="23">
        <v>13</v>
      </c>
      <c r="X3415" s="103" t="e">
        <v>#N/A</v>
      </c>
      <c r="Y3415" s="95" t="e">
        <v>#N/A</v>
      </c>
      <c r="Z3415" s="94" t="e">
        <v>#N/A</v>
      </c>
      <c r="AA3415" s="94" t="e">
        <v>#N/A</v>
      </c>
      <c r="AB3415" s="94" t="e">
        <v>#N/A</v>
      </c>
      <c r="AC3415" s="24"/>
      <c r="AD3415" s="94">
        <v>8.25</v>
      </c>
      <c r="AE3415" s="103">
        <v>1323374.8115680004</v>
      </c>
      <c r="AF3415" s="94">
        <v>8.75</v>
      </c>
      <c r="AG3415" s="94">
        <v>9.25</v>
      </c>
      <c r="AH3415" s="94">
        <v>9.75</v>
      </c>
      <c r="AJ3415" s="94">
        <v>5</v>
      </c>
    </row>
    <row r="3416" spans="1:36" ht="13.5" customHeight="1" x14ac:dyDescent="0.25">
      <c r="A3416" s="93">
        <v>2023</v>
      </c>
      <c r="B3416" s="89">
        <v>45125</v>
      </c>
      <c r="C3416" s="94" t="e">
        <v>#N/A</v>
      </c>
      <c r="D3416" s="95" t="e">
        <v>#N/A</v>
      </c>
      <c r="E3416" s="94" t="e">
        <v>#N/A</v>
      </c>
      <c r="F3416" s="94" t="e">
        <v>#N/A</v>
      </c>
      <c r="G3416" s="96" t="e">
        <v>#N/A</v>
      </c>
      <c r="H3416" s="103">
        <v>633072.24976300006</v>
      </c>
      <c r="I3416" s="95">
        <v>15</v>
      </c>
      <c r="J3416" s="94">
        <v>8.65</v>
      </c>
      <c r="K3416" s="94">
        <v>8.6</v>
      </c>
      <c r="L3416" s="96">
        <v>8.6444027898866604</v>
      </c>
      <c r="M3416" s="103">
        <v>1065000</v>
      </c>
      <c r="N3416" s="95">
        <v>21</v>
      </c>
      <c r="O3416" s="94">
        <v>8.75</v>
      </c>
      <c r="P3416" s="94">
        <v>8.6</v>
      </c>
      <c r="Q3416" s="94">
        <v>8.7340845070422528</v>
      </c>
      <c r="R3416" s="103">
        <f t="shared" si="2284"/>
        <v>1698072.2497630001</v>
      </c>
      <c r="S3416" s="95">
        <f t="shared" si="2285"/>
        <v>36</v>
      </c>
      <c r="T3416" s="94">
        <f t="shared" si="2286"/>
        <v>8.75</v>
      </c>
      <c r="U3416" s="94">
        <f t="shared" si="2287"/>
        <v>8.6</v>
      </c>
      <c r="V3416" s="98">
        <f t="shared" si="2288"/>
        <v>8.7006495301440534</v>
      </c>
      <c r="W3416" s="23">
        <v>13</v>
      </c>
      <c r="X3416" s="103" t="e">
        <v>#N/A</v>
      </c>
      <c r="Y3416" s="95" t="e">
        <v>#N/A</v>
      </c>
      <c r="Z3416" s="94" t="e">
        <v>#N/A</v>
      </c>
      <c r="AA3416" s="94" t="e">
        <v>#N/A</v>
      </c>
      <c r="AB3416" s="94" t="e">
        <v>#N/A</v>
      </c>
      <c r="AC3416" s="24"/>
      <c r="AD3416" s="94">
        <v>8.25</v>
      </c>
      <c r="AE3416" s="103">
        <v>1175485.3956009999</v>
      </c>
      <c r="AF3416" s="94">
        <v>8.75</v>
      </c>
      <c r="AG3416" s="94">
        <v>9.25</v>
      </c>
      <c r="AH3416" s="94">
        <v>9.75</v>
      </c>
      <c r="AJ3416" s="94">
        <v>5</v>
      </c>
    </row>
    <row r="3417" spans="1:36" ht="13.5" customHeight="1" x14ac:dyDescent="0.25">
      <c r="A3417" s="93">
        <v>2023</v>
      </c>
      <c r="B3417" s="89">
        <v>45126</v>
      </c>
      <c r="C3417" s="94" t="e">
        <v>#N/A</v>
      </c>
      <c r="D3417" s="95" t="e">
        <v>#N/A</v>
      </c>
      <c r="E3417" s="94" t="e">
        <v>#N/A</v>
      </c>
      <c r="F3417" s="94" t="e">
        <v>#N/A</v>
      </c>
      <c r="G3417" s="96" t="e">
        <v>#N/A</v>
      </c>
      <c r="H3417" s="103">
        <v>609056.69557400001</v>
      </c>
      <c r="I3417" s="95">
        <v>15</v>
      </c>
      <c r="J3417" s="94">
        <v>8.65</v>
      </c>
      <c r="K3417" s="94">
        <v>8.6</v>
      </c>
      <c r="L3417" s="96">
        <v>8.6434314682688704</v>
      </c>
      <c r="M3417" s="103">
        <v>1013000</v>
      </c>
      <c r="N3417" s="95">
        <v>22</v>
      </c>
      <c r="O3417" s="94">
        <v>8.75</v>
      </c>
      <c r="P3417" s="94">
        <v>8.57</v>
      </c>
      <c r="Q3417" s="94">
        <v>8.732625863770977</v>
      </c>
      <c r="R3417" s="103">
        <f t="shared" si="2284"/>
        <v>1622056.695574</v>
      </c>
      <c r="S3417" s="95">
        <f t="shared" si="2285"/>
        <v>37</v>
      </c>
      <c r="T3417" s="94">
        <f t="shared" si="2286"/>
        <v>8.75</v>
      </c>
      <c r="U3417" s="94">
        <f t="shared" si="2287"/>
        <v>8.57</v>
      </c>
      <c r="V3417" s="98">
        <f t="shared" si="2288"/>
        <v>8.6991347756132917</v>
      </c>
      <c r="W3417" s="23">
        <v>15</v>
      </c>
      <c r="X3417" s="103" t="e">
        <v>#N/A</v>
      </c>
      <c r="Y3417" s="95" t="e">
        <v>#N/A</v>
      </c>
      <c r="Z3417" s="94" t="e">
        <v>#N/A</v>
      </c>
      <c r="AA3417" s="94" t="e">
        <v>#N/A</v>
      </c>
      <c r="AB3417" s="94" t="e">
        <v>#N/A</v>
      </c>
      <c r="AC3417" s="24"/>
      <c r="AD3417" s="94">
        <v>8.25</v>
      </c>
      <c r="AE3417" s="103">
        <v>864473.89299399988</v>
      </c>
      <c r="AF3417" s="94">
        <v>8.75</v>
      </c>
      <c r="AG3417" s="94">
        <v>9.25</v>
      </c>
      <c r="AH3417" s="94">
        <v>9.75</v>
      </c>
      <c r="AJ3417" s="94">
        <v>5</v>
      </c>
    </row>
    <row r="3418" spans="1:36" ht="13.5" customHeight="1" x14ac:dyDescent="0.25">
      <c r="A3418" s="93">
        <v>2023</v>
      </c>
      <c r="B3418" s="89">
        <v>45127</v>
      </c>
      <c r="C3418" s="94" t="e">
        <v>#N/A</v>
      </c>
      <c r="D3418" s="95" t="e">
        <v>#N/A</v>
      </c>
      <c r="E3418" s="94" t="e">
        <v>#N/A</v>
      </c>
      <c r="F3418" s="94" t="e">
        <v>#N/A</v>
      </c>
      <c r="G3418" s="96" t="e">
        <v>#N/A</v>
      </c>
      <c r="H3418" s="103">
        <v>513786.64984600001</v>
      </c>
      <c r="I3418" s="95">
        <v>10</v>
      </c>
      <c r="J3418" s="94">
        <v>8.65</v>
      </c>
      <c r="K3418" s="94">
        <v>8.6</v>
      </c>
      <c r="L3418" s="96">
        <v>8.6462774504552762</v>
      </c>
      <c r="M3418" s="103">
        <v>640000</v>
      </c>
      <c r="N3418" s="95">
        <v>16</v>
      </c>
      <c r="O3418" s="94">
        <v>8.75</v>
      </c>
      <c r="P3418" s="94">
        <v>8.6999999999999993</v>
      </c>
      <c r="Q3418" s="94">
        <v>8.7432812500000008</v>
      </c>
      <c r="R3418" s="103">
        <f t="shared" ref="R3418:R3422" si="2289">+IF((IFERROR(C3418,1)+IFERROR(H3418,1)+IFERROR(M3418,1))=3,"#N/A",(IFERROR(C3418,0)+IFERROR(H3418,0)+IFERROR(M3418,0)))</f>
        <v>1153786.6498460001</v>
      </c>
      <c r="S3418" s="95">
        <f t="shared" ref="S3418:S3422" si="2290">+IF((IFERROR(D3418,-1)+IFERROR(I3418,-1)+IFERROR(N3418,-1))=-3,"#N/A",(IFERROR(D3418,0)+IFERROR(I3418,0)+IFERROR(N3418,0)))</f>
        <v>26</v>
      </c>
      <c r="T3418" s="94">
        <f t="shared" ref="T3418:T3422" si="2291">IF((IFERROR(E3418,-1)+IFERROR(J3418,-1)+IFERROR(O3418,-1))=-3,"#N/A",MAX(IFERROR(E3418,-1),IFERROR(J3418,-1),IFERROR(O3418,-1)))</f>
        <v>8.75</v>
      </c>
      <c r="U3418" s="94">
        <f t="shared" ref="U3418:U3422" si="2292">IF((IFERROR(F3418,-1)+IFERROR(K3418,-1)+IFERROR(P3418,-1))=-3,"#N/A",MIN(IFERROR(F3418,1000),IFERROR(K3418,1000),IFERROR(P3418,1000)))</f>
        <v>8.6</v>
      </c>
      <c r="V3418" s="98">
        <f t="shared" ref="V3418:V3422" si="2293">+IF((IFERROR(C3418,1)+IFERROR(H3418,1)+IFERROR(M3418,1))=3,"#N/A",(IFERROR(C3418,0)*IFERROR(G3418,0)+IFERROR(H3418,0)*IFERROR(L3418,0)+IFERROR(M3418,0)*IFERROR(Q3418,0))/(IFERROR(C3418,0)+IFERROR(H3418,0)+IFERROR(M3418,0)))</f>
        <v>8.7000849994652327</v>
      </c>
      <c r="W3418" s="23">
        <v>14</v>
      </c>
      <c r="X3418" s="103" t="e">
        <v>#N/A</v>
      </c>
      <c r="Y3418" s="95" t="e">
        <v>#N/A</v>
      </c>
      <c r="Z3418" s="94" t="e">
        <v>#N/A</v>
      </c>
      <c r="AA3418" s="94" t="e">
        <v>#N/A</v>
      </c>
      <c r="AB3418" s="94" t="e">
        <v>#N/A</v>
      </c>
      <c r="AC3418" s="24"/>
      <c r="AD3418" s="94">
        <v>8.25</v>
      </c>
      <c r="AE3418" s="103">
        <v>1433789.8795140001</v>
      </c>
      <c r="AF3418" s="94">
        <v>8.75</v>
      </c>
      <c r="AG3418" s="94">
        <v>9.25</v>
      </c>
      <c r="AH3418" s="94">
        <v>9.75</v>
      </c>
      <c r="AJ3418" s="94">
        <v>5</v>
      </c>
    </row>
    <row r="3419" spans="1:36" ht="13.5" customHeight="1" x14ac:dyDescent="0.25">
      <c r="A3419" s="93">
        <v>2023</v>
      </c>
      <c r="B3419" s="89">
        <v>45128</v>
      </c>
      <c r="C3419" s="94" t="e">
        <v>#N/A</v>
      </c>
      <c r="D3419" s="95" t="e">
        <v>#N/A</v>
      </c>
      <c r="E3419" s="94" t="e">
        <v>#N/A</v>
      </c>
      <c r="F3419" s="94" t="e">
        <v>#N/A</v>
      </c>
      <c r="G3419" s="96" t="e">
        <v>#N/A</v>
      </c>
      <c r="H3419" s="103">
        <v>686844.99231100001</v>
      </c>
      <c r="I3419" s="95">
        <v>15</v>
      </c>
      <c r="J3419" s="94">
        <v>8.65</v>
      </c>
      <c r="K3419" s="94">
        <v>8.6</v>
      </c>
      <c r="L3419" s="96">
        <v>8.6445556745182017</v>
      </c>
      <c r="M3419" s="103">
        <v>798000</v>
      </c>
      <c r="N3419" s="95">
        <v>21</v>
      </c>
      <c r="O3419" s="94">
        <v>8.75</v>
      </c>
      <c r="P3419" s="94">
        <v>8.6999999999999993</v>
      </c>
      <c r="Q3419" s="94">
        <v>8.7432330827067677</v>
      </c>
      <c r="R3419" s="103">
        <f t="shared" si="2289"/>
        <v>1484844.9923109999</v>
      </c>
      <c r="S3419" s="95">
        <f t="shared" si="2290"/>
        <v>36</v>
      </c>
      <c r="T3419" s="94">
        <f t="shared" si="2291"/>
        <v>8.75</v>
      </c>
      <c r="U3419" s="94">
        <f t="shared" si="2292"/>
        <v>8.6</v>
      </c>
      <c r="V3419" s="98">
        <f t="shared" si="2293"/>
        <v>8.6975878577711612</v>
      </c>
      <c r="W3419" s="23">
        <v>15</v>
      </c>
      <c r="X3419" s="103" t="e">
        <v>#N/A</v>
      </c>
      <c r="Y3419" s="95" t="e">
        <v>#N/A</v>
      </c>
      <c r="Z3419" s="94" t="e">
        <v>#N/A</v>
      </c>
      <c r="AA3419" s="94" t="e">
        <v>#N/A</v>
      </c>
      <c r="AB3419" s="94" t="e">
        <v>#N/A</v>
      </c>
      <c r="AC3419" s="24"/>
      <c r="AD3419" s="94">
        <v>8.25</v>
      </c>
      <c r="AE3419" s="103">
        <v>1029559.484812</v>
      </c>
      <c r="AF3419" s="94">
        <v>8.75</v>
      </c>
      <c r="AG3419" s="94">
        <v>9.25</v>
      </c>
      <c r="AH3419" s="94">
        <v>9.75</v>
      </c>
      <c r="AJ3419" s="94">
        <v>5</v>
      </c>
    </row>
    <row r="3420" spans="1:36" ht="13.5" customHeight="1" x14ac:dyDescent="0.25">
      <c r="A3420" s="93">
        <v>2023</v>
      </c>
      <c r="B3420" s="89">
        <v>45131</v>
      </c>
      <c r="C3420" s="94" t="e">
        <v>#N/A</v>
      </c>
      <c r="D3420" s="95" t="e">
        <v>#N/A</v>
      </c>
      <c r="E3420" s="94" t="e">
        <v>#N/A</v>
      </c>
      <c r="F3420" s="94" t="e">
        <v>#N/A</v>
      </c>
      <c r="G3420" s="96" t="e">
        <v>#N/A</v>
      </c>
      <c r="H3420" s="103">
        <v>644694.52361300006</v>
      </c>
      <c r="I3420" s="95">
        <v>12</v>
      </c>
      <c r="J3420" s="94">
        <v>8.65</v>
      </c>
      <c r="K3420" s="94">
        <v>8.64</v>
      </c>
      <c r="L3420" s="96">
        <v>8.6472652870172055</v>
      </c>
      <c r="M3420" s="103">
        <v>870150</v>
      </c>
      <c r="N3420" s="95">
        <v>24</v>
      </c>
      <c r="O3420" s="94">
        <v>8.75</v>
      </c>
      <c r="P3420" s="94">
        <v>8.65</v>
      </c>
      <c r="Q3420" s="94">
        <v>8.7377032695512273</v>
      </c>
      <c r="R3420" s="103">
        <f t="shared" si="2289"/>
        <v>1514844.5236130001</v>
      </c>
      <c r="S3420" s="95">
        <f t="shared" si="2290"/>
        <v>36</v>
      </c>
      <c r="T3420" s="94">
        <f t="shared" si="2291"/>
        <v>8.75</v>
      </c>
      <c r="U3420" s="94">
        <f t="shared" si="2292"/>
        <v>8.64</v>
      </c>
      <c r="V3420" s="98">
        <f t="shared" si="2293"/>
        <v>8.6992142555584042</v>
      </c>
      <c r="W3420" s="23">
        <v>14</v>
      </c>
      <c r="X3420" s="103" t="e">
        <v>#N/A</v>
      </c>
      <c r="Y3420" s="95" t="e">
        <v>#N/A</v>
      </c>
      <c r="Z3420" s="94" t="e">
        <v>#N/A</v>
      </c>
      <c r="AA3420" s="94" t="e">
        <v>#N/A</v>
      </c>
      <c r="AB3420" s="94" t="e">
        <v>#N/A</v>
      </c>
      <c r="AC3420" s="24"/>
      <c r="AD3420" s="94">
        <v>8.25</v>
      </c>
      <c r="AE3420" s="103">
        <v>971552.18010799994</v>
      </c>
      <c r="AF3420" s="94">
        <v>8.75</v>
      </c>
      <c r="AG3420" s="94">
        <v>9.25</v>
      </c>
      <c r="AH3420" s="94">
        <v>9.75</v>
      </c>
      <c r="AJ3420" s="94">
        <v>5</v>
      </c>
    </row>
    <row r="3421" spans="1:36" ht="13.5" customHeight="1" x14ac:dyDescent="0.25">
      <c r="A3421" s="93">
        <v>2023</v>
      </c>
      <c r="B3421" s="89">
        <v>45132</v>
      </c>
      <c r="C3421" s="94" t="e">
        <v>#N/A</v>
      </c>
      <c r="D3421" s="95" t="e">
        <v>#N/A</v>
      </c>
      <c r="E3421" s="94" t="e">
        <v>#N/A</v>
      </c>
      <c r="F3421" s="94" t="e">
        <v>#N/A</v>
      </c>
      <c r="G3421" s="96" t="e">
        <v>#N/A</v>
      </c>
      <c r="H3421" s="103">
        <v>678668.54842100001</v>
      </c>
      <c r="I3421" s="95">
        <v>13</v>
      </c>
      <c r="J3421" s="94">
        <v>8.65</v>
      </c>
      <c r="K3421" s="94">
        <v>8.6</v>
      </c>
      <c r="L3421" s="96">
        <v>8.6493092996432495</v>
      </c>
      <c r="M3421" s="103">
        <v>980000</v>
      </c>
      <c r="N3421" s="95">
        <v>34</v>
      </c>
      <c r="O3421" s="94">
        <v>9</v>
      </c>
      <c r="P3421" s="94">
        <v>8.7200000000000006</v>
      </c>
      <c r="Q3421" s="94">
        <v>8.7516422435573524</v>
      </c>
      <c r="R3421" s="103">
        <f t="shared" si="2289"/>
        <v>1658668.5484210001</v>
      </c>
      <c r="S3421" s="95">
        <f t="shared" si="2290"/>
        <v>47</v>
      </c>
      <c r="T3421" s="94">
        <f t="shared" si="2291"/>
        <v>9</v>
      </c>
      <c r="U3421" s="94">
        <f t="shared" si="2292"/>
        <v>8.6</v>
      </c>
      <c r="V3421" s="98">
        <f t="shared" si="2293"/>
        <v>8.7097712196159236</v>
      </c>
      <c r="W3421" s="23">
        <v>15</v>
      </c>
      <c r="X3421" s="103" t="e">
        <v>#N/A</v>
      </c>
      <c r="Y3421" s="95" t="e">
        <v>#N/A</v>
      </c>
      <c r="Z3421" s="94" t="e">
        <v>#N/A</v>
      </c>
      <c r="AA3421" s="94" t="e">
        <v>#N/A</v>
      </c>
      <c r="AB3421" s="94" t="e">
        <v>#N/A</v>
      </c>
      <c r="AC3421" s="24"/>
      <c r="AD3421" s="94">
        <v>8.25</v>
      </c>
      <c r="AE3421" s="103">
        <v>1084167.4977459998</v>
      </c>
      <c r="AF3421" s="94">
        <v>8.75</v>
      </c>
      <c r="AG3421" s="94">
        <v>9.25</v>
      </c>
      <c r="AH3421" s="94">
        <v>9.75</v>
      </c>
      <c r="AJ3421" s="94">
        <v>5</v>
      </c>
    </row>
    <row r="3422" spans="1:36" ht="13.5" customHeight="1" x14ac:dyDescent="0.25">
      <c r="A3422" s="93">
        <v>2023</v>
      </c>
      <c r="B3422" s="89">
        <v>45133</v>
      </c>
      <c r="C3422" s="94" t="e">
        <v>#N/A</v>
      </c>
      <c r="D3422" s="95" t="e">
        <v>#N/A</v>
      </c>
      <c r="E3422" s="94" t="e">
        <v>#N/A</v>
      </c>
      <c r="F3422" s="94" t="e">
        <v>#N/A</v>
      </c>
      <c r="G3422" s="96" t="e">
        <v>#N/A</v>
      </c>
      <c r="H3422" s="103">
        <v>611363.17570599995</v>
      </c>
      <c r="I3422" s="95">
        <v>15</v>
      </c>
      <c r="J3422" s="94">
        <v>8.65</v>
      </c>
      <c r="K3422" s="94">
        <v>8.6</v>
      </c>
      <c r="L3422" s="96">
        <v>8.6489560029828478</v>
      </c>
      <c r="M3422" s="103">
        <v>860000</v>
      </c>
      <c r="N3422" s="95">
        <v>19</v>
      </c>
      <c r="O3422" s="94">
        <v>8.75</v>
      </c>
      <c r="P3422" s="94">
        <v>8.6999999999999993</v>
      </c>
      <c r="Q3422" s="94">
        <v>8.7180232558139537</v>
      </c>
      <c r="R3422" s="103">
        <f t="shared" si="2289"/>
        <v>1471363.1757060001</v>
      </c>
      <c r="S3422" s="95">
        <f t="shared" si="2290"/>
        <v>34</v>
      </c>
      <c r="T3422" s="94">
        <f t="shared" si="2291"/>
        <v>8.75</v>
      </c>
      <c r="U3422" s="94">
        <f t="shared" si="2292"/>
        <v>8.6</v>
      </c>
      <c r="V3422" s="98">
        <f t="shared" si="2293"/>
        <v>8.6893252594760639</v>
      </c>
      <c r="W3422" s="23">
        <v>14</v>
      </c>
      <c r="X3422" s="103" t="e">
        <v>#N/A</v>
      </c>
      <c r="Y3422" s="95" t="e">
        <v>#N/A</v>
      </c>
      <c r="Z3422" s="94" t="e">
        <v>#N/A</v>
      </c>
      <c r="AA3422" s="94" t="e">
        <v>#N/A</v>
      </c>
      <c r="AB3422" s="94" t="e">
        <v>#N/A</v>
      </c>
      <c r="AC3422" s="24"/>
      <c r="AD3422" s="94">
        <v>8.25</v>
      </c>
      <c r="AE3422" s="103">
        <v>1315913.033238</v>
      </c>
      <c r="AF3422" s="94">
        <v>8.75</v>
      </c>
      <c r="AG3422" s="94">
        <v>9.25</v>
      </c>
      <c r="AH3422" s="94">
        <v>9.75</v>
      </c>
      <c r="AJ3422" s="94">
        <v>5</v>
      </c>
    </row>
    <row r="3423" spans="1:36" ht="13.5" customHeight="1" x14ac:dyDescent="0.25">
      <c r="A3423" s="93">
        <v>2023</v>
      </c>
      <c r="B3423" s="89">
        <v>45134</v>
      </c>
      <c r="C3423" s="94" t="e">
        <v>#N/A</v>
      </c>
      <c r="D3423" s="95" t="e">
        <v>#N/A</v>
      </c>
      <c r="E3423" s="94" t="e">
        <v>#N/A</v>
      </c>
      <c r="F3423" s="94" t="e">
        <v>#N/A</v>
      </c>
      <c r="G3423" s="96" t="e">
        <v>#N/A</v>
      </c>
      <c r="H3423" s="103">
        <v>422410.74046200002</v>
      </c>
      <c r="I3423" s="95">
        <v>10</v>
      </c>
      <c r="J3423" s="94">
        <v>8.65</v>
      </c>
      <c r="K3423" s="94">
        <v>8.65</v>
      </c>
      <c r="L3423" s="96">
        <v>8.65</v>
      </c>
      <c r="M3423" s="103">
        <v>905000</v>
      </c>
      <c r="N3423" s="95">
        <v>20</v>
      </c>
      <c r="O3423" s="94">
        <v>8.75</v>
      </c>
      <c r="P3423" s="94">
        <v>8.5500000000000007</v>
      </c>
      <c r="Q3423" s="94">
        <v>8.6946408839779004</v>
      </c>
      <c r="R3423" s="103">
        <f t="shared" ref="R3423:R3427" si="2294">+IF((IFERROR(C3423,1)+IFERROR(H3423,1)+IFERROR(M3423,1))=3,"#N/A",(IFERROR(C3423,0)+IFERROR(H3423,0)+IFERROR(M3423,0)))</f>
        <v>1327410.740462</v>
      </c>
      <c r="S3423" s="95">
        <f t="shared" ref="S3423:S3427" si="2295">+IF((IFERROR(D3423,-1)+IFERROR(I3423,-1)+IFERROR(N3423,-1))=-3,"#N/A",(IFERROR(D3423,0)+IFERROR(I3423,0)+IFERROR(N3423,0)))</f>
        <v>30</v>
      </c>
      <c r="T3423" s="94">
        <f t="shared" ref="T3423:T3427" si="2296">IF((IFERROR(E3423,-1)+IFERROR(J3423,-1)+IFERROR(O3423,-1))=-3,"#N/A",MAX(IFERROR(E3423,-1),IFERROR(J3423,-1),IFERROR(O3423,-1)))</f>
        <v>8.75</v>
      </c>
      <c r="U3423" s="94">
        <f t="shared" ref="U3423:U3427" si="2297">IF((IFERROR(F3423,-1)+IFERROR(K3423,-1)+IFERROR(P3423,-1))=-3,"#N/A",MIN(IFERROR(F3423,1000),IFERROR(K3423,1000),IFERROR(P3423,1000)))</f>
        <v>8.5500000000000007</v>
      </c>
      <c r="V3423" s="98">
        <f t="shared" ref="V3423:V3427" si="2298">+IF((IFERROR(C3423,1)+IFERROR(H3423,1)+IFERROR(M3423,1))=3,"#N/A",(IFERROR(C3423,0)*IFERROR(G3423,0)+IFERROR(H3423,0)*IFERROR(L3423,0)+IFERROR(M3423,0)*IFERROR(Q3423,0))/(IFERROR(C3423,0)+IFERROR(H3423,0)+IFERROR(M3423,0)))</f>
        <v>8.6804351914358762</v>
      </c>
      <c r="W3423" s="23">
        <v>11</v>
      </c>
      <c r="X3423" s="103" t="e">
        <v>#N/A</v>
      </c>
      <c r="Y3423" s="95" t="e">
        <v>#N/A</v>
      </c>
      <c r="Z3423" s="94" t="e">
        <v>#N/A</v>
      </c>
      <c r="AA3423" s="94" t="e">
        <v>#N/A</v>
      </c>
      <c r="AB3423" s="94" t="e">
        <v>#N/A</v>
      </c>
      <c r="AC3423" s="24"/>
      <c r="AD3423" s="94">
        <v>8.25</v>
      </c>
      <c r="AE3423" s="103">
        <v>1533996.1241749998</v>
      </c>
      <c r="AF3423" s="94">
        <v>8.75</v>
      </c>
      <c r="AG3423" s="94">
        <v>9.25</v>
      </c>
      <c r="AH3423" s="94">
        <v>9.75</v>
      </c>
      <c r="AJ3423" s="94">
        <v>5</v>
      </c>
    </row>
    <row r="3424" spans="1:36" ht="13.5" customHeight="1" x14ac:dyDescent="0.25">
      <c r="A3424" s="93">
        <v>2023</v>
      </c>
      <c r="B3424" s="89">
        <v>45135</v>
      </c>
      <c r="C3424" s="94" t="e">
        <v>#N/A</v>
      </c>
      <c r="D3424" s="95" t="e">
        <v>#N/A</v>
      </c>
      <c r="E3424" s="94" t="e">
        <v>#N/A</v>
      </c>
      <c r="F3424" s="94" t="e">
        <v>#N/A</v>
      </c>
      <c r="G3424" s="96" t="e">
        <v>#N/A</v>
      </c>
      <c r="H3424" s="103">
        <v>286925.65307300002</v>
      </c>
      <c r="I3424" s="95">
        <v>9</v>
      </c>
      <c r="J3424" s="94">
        <v>8.65</v>
      </c>
      <c r="K3424" s="94">
        <v>8.5</v>
      </c>
      <c r="L3424" s="96">
        <v>8.5588310854206799</v>
      </c>
      <c r="M3424" s="103">
        <v>668000</v>
      </c>
      <c r="N3424" s="95">
        <v>16</v>
      </c>
      <c r="O3424" s="94">
        <v>8.6999999999999993</v>
      </c>
      <c r="P3424" s="94">
        <v>8.5299999999999994</v>
      </c>
      <c r="Q3424" s="94">
        <v>8.5960928143712572</v>
      </c>
      <c r="R3424" s="103">
        <f t="shared" si="2294"/>
        <v>954925.65307300002</v>
      </c>
      <c r="S3424" s="95">
        <f t="shared" si="2295"/>
        <v>25</v>
      </c>
      <c r="T3424" s="94">
        <f t="shared" si="2296"/>
        <v>8.6999999999999993</v>
      </c>
      <c r="U3424" s="94">
        <f t="shared" si="2297"/>
        <v>8.5</v>
      </c>
      <c r="V3424" s="98">
        <f t="shared" si="2298"/>
        <v>8.5848968161494401</v>
      </c>
      <c r="W3424" s="23">
        <v>14</v>
      </c>
      <c r="X3424" s="103">
        <v>4000000</v>
      </c>
      <c r="Y3424" s="95">
        <v>1</v>
      </c>
      <c r="Z3424" s="94">
        <v>4</v>
      </c>
      <c r="AA3424" s="94">
        <v>4</v>
      </c>
      <c r="AB3424" s="94">
        <v>4</v>
      </c>
      <c r="AC3424" s="24"/>
      <c r="AD3424" s="94">
        <v>8.25</v>
      </c>
      <c r="AE3424" s="103">
        <v>3316687.4639010001</v>
      </c>
      <c r="AF3424" s="94">
        <v>8.75</v>
      </c>
      <c r="AG3424" s="94">
        <v>9.25</v>
      </c>
      <c r="AH3424" s="94">
        <v>9.75</v>
      </c>
      <c r="AJ3424" s="94">
        <v>5</v>
      </c>
    </row>
    <row r="3425" spans="1:36" ht="13.5" customHeight="1" x14ac:dyDescent="0.25">
      <c r="A3425" s="93">
        <v>2023</v>
      </c>
      <c r="B3425" s="89">
        <v>45138</v>
      </c>
      <c r="C3425" s="94" t="e">
        <v>#N/A</v>
      </c>
      <c r="D3425" s="95" t="e">
        <v>#N/A</v>
      </c>
      <c r="E3425" s="94" t="e">
        <v>#N/A</v>
      </c>
      <c r="F3425" s="94" t="e">
        <v>#N/A</v>
      </c>
      <c r="G3425" s="96" t="e">
        <v>#N/A</v>
      </c>
      <c r="H3425" s="103">
        <v>646510.90409299999</v>
      </c>
      <c r="I3425" s="95">
        <v>9</v>
      </c>
      <c r="J3425" s="94">
        <v>8.56</v>
      </c>
      <c r="K3425" s="94">
        <v>8.4700000000000006</v>
      </c>
      <c r="L3425" s="96">
        <v>8.4995494986583822</v>
      </c>
      <c r="M3425" s="103">
        <v>474000</v>
      </c>
      <c r="N3425" s="95">
        <v>14</v>
      </c>
      <c r="O3425" s="94">
        <v>8.6</v>
      </c>
      <c r="P3425" s="94">
        <v>8.5</v>
      </c>
      <c r="Q3425" s="94">
        <v>8.5612236286919838</v>
      </c>
      <c r="R3425" s="103">
        <f t="shared" si="2294"/>
        <v>1120510.9040930001</v>
      </c>
      <c r="S3425" s="95">
        <f t="shared" si="2295"/>
        <v>23</v>
      </c>
      <c r="T3425" s="94">
        <f t="shared" si="2296"/>
        <v>8.6</v>
      </c>
      <c r="U3425" s="94">
        <f t="shared" si="2297"/>
        <v>8.4700000000000006</v>
      </c>
      <c r="V3425" s="98">
        <f t="shared" si="2298"/>
        <v>8.5256389704601663</v>
      </c>
      <c r="W3425" s="23">
        <v>13</v>
      </c>
      <c r="X3425" s="103">
        <v>4000000</v>
      </c>
      <c r="Y3425" s="95">
        <v>1</v>
      </c>
      <c r="Z3425" s="94">
        <v>4</v>
      </c>
      <c r="AA3425" s="94">
        <v>4</v>
      </c>
      <c r="AB3425" s="94">
        <v>4</v>
      </c>
      <c r="AC3425" s="24"/>
      <c r="AD3425" s="94">
        <v>8.25</v>
      </c>
      <c r="AE3425" s="103">
        <v>3308454.0839840006</v>
      </c>
      <c r="AF3425" s="94">
        <v>8.75</v>
      </c>
      <c r="AG3425" s="94">
        <v>9.25</v>
      </c>
      <c r="AH3425" s="94">
        <v>9.75</v>
      </c>
      <c r="AJ3425" s="94">
        <v>5</v>
      </c>
    </row>
    <row r="3426" spans="1:36" ht="13.5" customHeight="1" x14ac:dyDescent="0.25">
      <c r="A3426" s="93">
        <v>2023</v>
      </c>
      <c r="B3426" s="89">
        <v>45139</v>
      </c>
      <c r="C3426" s="94" t="e">
        <v>#N/A</v>
      </c>
      <c r="D3426" s="95" t="e">
        <v>#N/A</v>
      </c>
      <c r="E3426" s="94" t="e">
        <v>#N/A</v>
      </c>
      <c r="F3426" s="94" t="e">
        <v>#N/A</v>
      </c>
      <c r="G3426" s="96" t="e">
        <v>#N/A</v>
      </c>
      <c r="H3426" s="103">
        <v>280113.54607500002</v>
      </c>
      <c r="I3426" s="95">
        <v>8</v>
      </c>
      <c r="J3426" s="94">
        <v>8.5500000000000007</v>
      </c>
      <c r="K3426" s="94">
        <v>8.5</v>
      </c>
      <c r="L3426" s="96">
        <v>8.5315772251308903</v>
      </c>
      <c r="M3426" s="103">
        <v>410000</v>
      </c>
      <c r="N3426" s="95">
        <v>13</v>
      </c>
      <c r="O3426" s="94">
        <v>8.65</v>
      </c>
      <c r="P3426" s="94">
        <v>8.5</v>
      </c>
      <c r="Q3426" s="94">
        <v>8.5903658536585361</v>
      </c>
      <c r="R3426" s="103">
        <f t="shared" si="2294"/>
        <v>690113.54607499996</v>
      </c>
      <c r="S3426" s="95">
        <f t="shared" si="2295"/>
        <v>21</v>
      </c>
      <c r="T3426" s="94">
        <f t="shared" si="2296"/>
        <v>8.65</v>
      </c>
      <c r="U3426" s="94">
        <f t="shared" si="2297"/>
        <v>8.5</v>
      </c>
      <c r="V3426" s="98">
        <f t="shared" si="2298"/>
        <v>8.5665038510947209</v>
      </c>
      <c r="W3426" s="23">
        <v>13</v>
      </c>
      <c r="X3426" s="103">
        <v>4000000</v>
      </c>
      <c r="Y3426" s="95">
        <v>1</v>
      </c>
      <c r="Z3426" s="94">
        <v>4</v>
      </c>
      <c r="AA3426" s="94">
        <v>4</v>
      </c>
      <c r="AB3426" s="94">
        <v>4</v>
      </c>
      <c r="AC3426" s="24"/>
      <c r="AD3426" s="94">
        <v>8.25</v>
      </c>
      <c r="AE3426" s="103">
        <v>3217877.3015279998</v>
      </c>
      <c r="AF3426" s="94">
        <v>8.75</v>
      </c>
      <c r="AG3426" s="94">
        <v>9.25</v>
      </c>
      <c r="AH3426" s="94">
        <v>9.75</v>
      </c>
      <c r="AJ3426" s="94">
        <v>5</v>
      </c>
    </row>
    <row r="3427" spans="1:36" ht="13.5" customHeight="1" x14ac:dyDescent="0.25">
      <c r="A3427" s="93">
        <v>2023</v>
      </c>
      <c r="B3427" s="89">
        <v>45140</v>
      </c>
      <c r="C3427" s="94" t="e">
        <v>#N/A</v>
      </c>
      <c r="D3427" s="95" t="e">
        <v>#N/A</v>
      </c>
      <c r="E3427" s="94" t="e">
        <v>#N/A</v>
      </c>
      <c r="F3427" s="94" t="e">
        <v>#N/A</v>
      </c>
      <c r="G3427" s="96" t="e">
        <v>#N/A</v>
      </c>
      <c r="H3427" s="103">
        <v>212590.88009799999</v>
      </c>
      <c r="I3427" s="95">
        <v>6</v>
      </c>
      <c r="J3427" s="94">
        <v>8.5299999999999994</v>
      </c>
      <c r="K3427" s="94">
        <v>8.5</v>
      </c>
      <c r="L3427" s="96">
        <v>8.5239424334932394</v>
      </c>
      <c r="M3427" s="103">
        <v>424000</v>
      </c>
      <c r="N3427" s="95">
        <v>13</v>
      </c>
      <c r="O3427" s="94">
        <v>8.5</v>
      </c>
      <c r="P3427" s="94">
        <v>8.4</v>
      </c>
      <c r="Q3427" s="94">
        <v>8.4811320754716988</v>
      </c>
      <c r="R3427" s="103">
        <f t="shared" si="2294"/>
        <v>636590.88009799994</v>
      </c>
      <c r="S3427" s="95">
        <f t="shared" si="2295"/>
        <v>19</v>
      </c>
      <c r="T3427" s="94">
        <f t="shared" si="2296"/>
        <v>8.5299999999999994</v>
      </c>
      <c r="U3427" s="94">
        <f t="shared" si="2297"/>
        <v>8.4</v>
      </c>
      <c r="V3427" s="98">
        <f t="shared" si="2298"/>
        <v>8.4954286857022918</v>
      </c>
      <c r="W3427" s="23">
        <v>10</v>
      </c>
      <c r="X3427" s="103">
        <v>4000000</v>
      </c>
      <c r="Y3427" s="95">
        <v>1</v>
      </c>
      <c r="Z3427" s="94">
        <v>4</v>
      </c>
      <c r="AA3427" s="94">
        <v>4</v>
      </c>
      <c r="AB3427" s="94">
        <v>4</v>
      </c>
      <c r="AC3427" s="24"/>
      <c r="AD3427" s="94">
        <v>8.25</v>
      </c>
      <c r="AE3427" s="103">
        <v>3063749.3719549994</v>
      </c>
      <c r="AF3427" s="94">
        <v>8.75</v>
      </c>
      <c r="AG3427" s="94">
        <v>9.25</v>
      </c>
      <c r="AH3427" s="94">
        <v>9.75</v>
      </c>
      <c r="AJ3427" s="94">
        <v>5</v>
      </c>
    </row>
    <row r="3428" spans="1:36" ht="13.5" customHeight="1" x14ac:dyDescent="0.25">
      <c r="A3428" s="93">
        <v>2023</v>
      </c>
      <c r="B3428" s="89">
        <v>45141</v>
      </c>
      <c r="C3428" s="94" t="e">
        <v>#N/A</v>
      </c>
      <c r="D3428" s="95" t="e">
        <v>#N/A</v>
      </c>
      <c r="E3428" s="94" t="e">
        <v>#N/A</v>
      </c>
      <c r="F3428" s="94" t="e">
        <v>#N/A</v>
      </c>
      <c r="G3428" s="96" t="e">
        <v>#N/A</v>
      </c>
      <c r="H3428" s="103">
        <v>240614.37516</v>
      </c>
      <c r="I3428" s="95">
        <v>8</v>
      </c>
      <c r="J3428" s="94">
        <v>8.5</v>
      </c>
      <c r="K3428" s="94">
        <v>8.4499999999999993</v>
      </c>
      <c r="L3428" s="96">
        <v>8.4719047619047618</v>
      </c>
      <c r="M3428" s="103">
        <v>401000</v>
      </c>
      <c r="N3428" s="95">
        <v>14</v>
      </c>
      <c r="O3428" s="94">
        <v>8.65</v>
      </c>
      <c r="P3428" s="94">
        <v>8.43</v>
      </c>
      <c r="Q3428" s="94">
        <v>8.4601995012468834</v>
      </c>
      <c r="R3428" s="103">
        <f t="shared" ref="R3428:R3432" si="2299">+IF((IFERROR(C3428,1)+IFERROR(H3428,1)+IFERROR(M3428,1))=3,"#N/A",(IFERROR(C3428,0)+IFERROR(H3428,0)+IFERROR(M3428,0)))</f>
        <v>641614.37516000005</v>
      </c>
      <c r="S3428" s="95">
        <f t="shared" ref="S3428:S3432" si="2300">+IF((IFERROR(D3428,-1)+IFERROR(I3428,-1)+IFERROR(N3428,-1))=-3,"#N/A",(IFERROR(D3428,0)+IFERROR(I3428,0)+IFERROR(N3428,0)))</f>
        <v>22</v>
      </c>
      <c r="T3428" s="94">
        <f t="shared" ref="T3428:T3432" si="2301">IF((IFERROR(E3428,-1)+IFERROR(J3428,-1)+IFERROR(O3428,-1))=-3,"#N/A",MAX(IFERROR(E3428,-1),IFERROR(J3428,-1),IFERROR(O3428,-1)))</f>
        <v>8.65</v>
      </c>
      <c r="U3428" s="94">
        <f t="shared" ref="U3428:U3432" si="2302">IF((IFERROR(F3428,-1)+IFERROR(K3428,-1)+IFERROR(P3428,-1))=-3,"#N/A",MIN(IFERROR(F3428,1000),IFERROR(K3428,1000),IFERROR(P3428,1000)))</f>
        <v>8.43</v>
      </c>
      <c r="V3428" s="98">
        <f t="shared" ref="V3428:V3432" si="2303">+IF((IFERROR(C3428,1)+IFERROR(H3428,1)+IFERROR(M3428,1))=3,"#N/A",(IFERROR(C3428,0)*IFERROR(G3428,0)+IFERROR(H3428,0)*IFERROR(L3428,0)+IFERROR(M3428,0)*IFERROR(Q3428,0))/(IFERROR(C3428,0)+IFERROR(H3428,0)+IFERROR(M3428,0)))</f>
        <v>8.4645891379014184</v>
      </c>
      <c r="W3428" s="23">
        <v>12</v>
      </c>
      <c r="X3428" s="103">
        <v>4000000</v>
      </c>
      <c r="Y3428" s="95">
        <v>1</v>
      </c>
      <c r="Z3428" s="94">
        <v>4</v>
      </c>
      <c r="AA3428" s="94">
        <v>4</v>
      </c>
      <c r="AB3428" s="94">
        <v>4</v>
      </c>
      <c r="AC3428" s="24"/>
      <c r="AD3428" s="94">
        <v>8.25</v>
      </c>
      <c r="AE3428" s="103">
        <v>3317041.0740420003</v>
      </c>
      <c r="AF3428" s="94">
        <v>8.75</v>
      </c>
      <c r="AG3428" s="94">
        <v>9.25</v>
      </c>
      <c r="AH3428" s="94">
        <v>9.75</v>
      </c>
      <c r="AJ3428" s="94">
        <v>5</v>
      </c>
    </row>
    <row r="3429" spans="1:36" ht="13.5" customHeight="1" x14ac:dyDescent="0.25">
      <c r="A3429" s="93">
        <v>2023</v>
      </c>
      <c r="B3429" s="89">
        <v>45142</v>
      </c>
      <c r="C3429" s="94" t="e">
        <v>#N/A</v>
      </c>
      <c r="D3429" s="95" t="e">
        <v>#N/A</v>
      </c>
      <c r="E3429" s="94" t="e">
        <v>#N/A</v>
      </c>
      <c r="F3429" s="94" t="e">
        <v>#N/A</v>
      </c>
      <c r="G3429" s="96" t="e">
        <v>#N/A</v>
      </c>
      <c r="H3429" s="103">
        <v>274798.47767499997</v>
      </c>
      <c r="I3429" s="95">
        <v>8</v>
      </c>
      <c r="J3429" s="94">
        <v>8.4700000000000006</v>
      </c>
      <c r="K3429" s="94">
        <v>8.4499999999999993</v>
      </c>
      <c r="L3429" s="96">
        <v>8.453805134957209</v>
      </c>
      <c r="M3429" s="103">
        <v>428000</v>
      </c>
      <c r="N3429" s="95">
        <v>14</v>
      </c>
      <c r="O3429" s="94">
        <v>8.4499999999999993</v>
      </c>
      <c r="P3429" s="94">
        <v>8.43</v>
      </c>
      <c r="Q3429" s="94">
        <v>8.4494392523364485</v>
      </c>
      <c r="R3429" s="103">
        <f t="shared" si="2299"/>
        <v>702798.47767499997</v>
      </c>
      <c r="S3429" s="95">
        <f t="shared" si="2300"/>
        <v>22</v>
      </c>
      <c r="T3429" s="94">
        <f t="shared" si="2301"/>
        <v>8.4700000000000006</v>
      </c>
      <c r="U3429" s="94">
        <f t="shared" si="2302"/>
        <v>8.43</v>
      </c>
      <c r="V3429" s="98">
        <f t="shared" si="2303"/>
        <v>8.4511463389850441</v>
      </c>
      <c r="W3429" s="23">
        <v>11</v>
      </c>
      <c r="X3429" s="103">
        <v>3000000</v>
      </c>
      <c r="Y3429" s="95">
        <v>1</v>
      </c>
      <c r="Z3429" s="94">
        <v>6.5</v>
      </c>
      <c r="AA3429" s="94">
        <v>6.5</v>
      </c>
      <c r="AB3429" s="94">
        <v>6.5</v>
      </c>
      <c r="AC3429" s="24"/>
      <c r="AD3429" s="94">
        <v>8.25</v>
      </c>
      <c r="AE3429" s="103">
        <v>3357643.2972900006</v>
      </c>
      <c r="AF3429" s="94">
        <v>8.75</v>
      </c>
      <c r="AG3429" s="94">
        <v>9.25</v>
      </c>
      <c r="AH3429" s="94">
        <v>9.75</v>
      </c>
      <c r="AJ3429" s="94">
        <v>5</v>
      </c>
    </row>
    <row r="3430" spans="1:36" ht="13.5" customHeight="1" x14ac:dyDescent="0.25">
      <c r="A3430" s="93">
        <v>2023</v>
      </c>
      <c r="B3430" s="89">
        <v>45145</v>
      </c>
      <c r="C3430" s="94" t="e">
        <v>#N/A</v>
      </c>
      <c r="D3430" s="95" t="e">
        <v>#N/A</v>
      </c>
      <c r="E3430" s="94" t="e">
        <v>#N/A</v>
      </c>
      <c r="F3430" s="94" t="e">
        <v>#N/A</v>
      </c>
      <c r="G3430" s="96" t="e">
        <v>#N/A</v>
      </c>
      <c r="H3430" s="103">
        <v>189526.24608300001</v>
      </c>
      <c r="I3430" s="95">
        <v>8</v>
      </c>
      <c r="J3430" s="94">
        <v>8.4499999999999993</v>
      </c>
      <c r="K3430" s="94">
        <v>8.4499999999999993</v>
      </c>
      <c r="L3430" s="96">
        <v>8.4499999999999993</v>
      </c>
      <c r="M3430" s="103">
        <v>461000</v>
      </c>
      <c r="N3430" s="95">
        <v>18</v>
      </c>
      <c r="O3430" s="94">
        <v>8.4700000000000006</v>
      </c>
      <c r="P3430" s="94">
        <v>8.4</v>
      </c>
      <c r="Q3430" s="94">
        <v>8.4461388286334049</v>
      </c>
      <c r="R3430" s="103">
        <f t="shared" si="2299"/>
        <v>650526.24608299998</v>
      </c>
      <c r="S3430" s="95">
        <f t="shared" si="2300"/>
        <v>26</v>
      </c>
      <c r="T3430" s="94">
        <f t="shared" si="2301"/>
        <v>8.4700000000000006</v>
      </c>
      <c r="U3430" s="94">
        <f t="shared" si="2302"/>
        <v>8.4</v>
      </c>
      <c r="V3430" s="98">
        <f t="shared" si="2303"/>
        <v>8.4472637537521056</v>
      </c>
      <c r="W3430" s="23">
        <v>11</v>
      </c>
      <c r="X3430" s="103">
        <v>3000000</v>
      </c>
      <c r="Y3430" s="95">
        <v>1</v>
      </c>
      <c r="Z3430" s="94">
        <v>6.5</v>
      </c>
      <c r="AA3430" s="94">
        <v>6.5</v>
      </c>
      <c r="AB3430" s="94">
        <v>6.5</v>
      </c>
      <c r="AC3430" s="24"/>
      <c r="AD3430" s="94">
        <v>8.25</v>
      </c>
      <c r="AE3430" s="103">
        <v>3306055.9576309999</v>
      </c>
      <c r="AF3430" s="94">
        <v>8.75</v>
      </c>
      <c r="AG3430" s="94">
        <v>9.25</v>
      </c>
      <c r="AH3430" s="94">
        <v>9.75</v>
      </c>
      <c r="AJ3430" s="94">
        <v>5</v>
      </c>
    </row>
    <row r="3431" spans="1:36" ht="13.5" customHeight="1" x14ac:dyDescent="0.25">
      <c r="A3431" s="93">
        <v>2023</v>
      </c>
      <c r="B3431" s="89">
        <v>45146</v>
      </c>
      <c r="C3431" s="94" t="e">
        <v>#N/A</v>
      </c>
      <c r="D3431" s="95" t="e">
        <v>#N/A</v>
      </c>
      <c r="E3431" s="94" t="e">
        <v>#N/A</v>
      </c>
      <c r="F3431" s="94" t="e">
        <v>#N/A</v>
      </c>
      <c r="G3431" s="96" t="e">
        <v>#N/A</v>
      </c>
      <c r="H3431" s="103">
        <v>312441.898514</v>
      </c>
      <c r="I3431" s="95">
        <v>9</v>
      </c>
      <c r="J3431" s="94">
        <v>8.4499999999999993</v>
      </c>
      <c r="K3431" s="94">
        <v>8.4</v>
      </c>
      <c r="L3431" s="96">
        <v>8.4426757097237282</v>
      </c>
      <c r="M3431" s="103">
        <v>485000</v>
      </c>
      <c r="N3431" s="95">
        <v>16</v>
      </c>
      <c r="O3431" s="94">
        <v>8.4499999999999993</v>
      </c>
      <c r="P3431" s="94">
        <v>8.4</v>
      </c>
      <c r="Q3431" s="94">
        <v>8.446597938144329</v>
      </c>
      <c r="R3431" s="103">
        <f t="shared" si="2299"/>
        <v>797441.898514</v>
      </c>
      <c r="S3431" s="95">
        <f t="shared" si="2300"/>
        <v>25</v>
      </c>
      <c r="T3431" s="94">
        <f t="shared" si="2301"/>
        <v>8.4499999999999993</v>
      </c>
      <c r="U3431" s="94">
        <f t="shared" si="2302"/>
        <v>8.4</v>
      </c>
      <c r="V3431" s="98">
        <f t="shared" si="2303"/>
        <v>8.4450611885749591</v>
      </c>
      <c r="W3431" s="23">
        <v>11</v>
      </c>
      <c r="X3431" s="103">
        <v>3000000</v>
      </c>
      <c r="Y3431" s="95">
        <v>1</v>
      </c>
      <c r="Z3431" s="94">
        <v>6.5</v>
      </c>
      <c r="AA3431" s="94">
        <v>6.5</v>
      </c>
      <c r="AB3431" s="94">
        <v>6.5</v>
      </c>
      <c r="AC3431" s="24"/>
      <c r="AD3431" s="94">
        <v>8.25</v>
      </c>
      <c r="AE3431" s="103">
        <v>3231591.572625</v>
      </c>
      <c r="AF3431" s="94">
        <v>8.75</v>
      </c>
      <c r="AG3431" s="94">
        <v>9.25</v>
      </c>
      <c r="AH3431" s="94">
        <v>9.75</v>
      </c>
      <c r="AJ3431" s="94">
        <v>5</v>
      </c>
    </row>
    <row r="3432" spans="1:36" ht="13.5" customHeight="1" x14ac:dyDescent="0.25">
      <c r="A3432" s="93">
        <v>2023</v>
      </c>
      <c r="B3432" s="89">
        <v>45147</v>
      </c>
      <c r="C3432" s="94" t="e">
        <v>#N/A</v>
      </c>
      <c r="D3432" s="95" t="e">
        <v>#N/A</v>
      </c>
      <c r="E3432" s="94" t="e">
        <v>#N/A</v>
      </c>
      <c r="F3432" s="94" t="e">
        <v>#N/A</v>
      </c>
      <c r="G3432" s="96" t="e">
        <v>#N/A</v>
      </c>
      <c r="H3432" s="103">
        <v>363855.35685099999</v>
      </c>
      <c r="I3432" s="95">
        <v>10</v>
      </c>
      <c r="J3432" s="94">
        <v>8.44</v>
      </c>
      <c r="K3432" s="94">
        <v>8.4</v>
      </c>
      <c r="L3432" s="96">
        <v>8.4057670241955602</v>
      </c>
      <c r="M3432" s="103">
        <v>437000</v>
      </c>
      <c r="N3432" s="95">
        <v>15</v>
      </c>
      <c r="O3432" s="94">
        <v>8.4499999999999993</v>
      </c>
      <c r="P3432" s="94">
        <v>8.4</v>
      </c>
      <c r="Q3432" s="94">
        <v>8.4432036613272317</v>
      </c>
      <c r="R3432" s="103">
        <f t="shared" si="2299"/>
        <v>800855.35685099999</v>
      </c>
      <c r="S3432" s="95">
        <f t="shared" si="2300"/>
        <v>25</v>
      </c>
      <c r="T3432" s="94">
        <f t="shared" si="2301"/>
        <v>8.4499999999999993</v>
      </c>
      <c r="U3432" s="94">
        <f t="shared" si="2302"/>
        <v>8.4</v>
      </c>
      <c r="V3432" s="98">
        <f t="shared" si="2303"/>
        <v>8.4261949457753929</v>
      </c>
      <c r="W3432" s="23">
        <v>13</v>
      </c>
      <c r="X3432" s="103">
        <v>3000000</v>
      </c>
      <c r="Y3432" s="95">
        <v>1</v>
      </c>
      <c r="Z3432" s="94">
        <v>6.5</v>
      </c>
      <c r="AA3432" s="94">
        <v>6.5</v>
      </c>
      <c r="AB3432" s="94">
        <v>6.5</v>
      </c>
      <c r="AC3432" s="24"/>
      <c r="AD3432" s="94">
        <v>8.25</v>
      </c>
      <c r="AE3432" s="103">
        <v>2832106.1902570003</v>
      </c>
      <c r="AF3432" s="94">
        <v>8.75</v>
      </c>
      <c r="AG3432" s="94">
        <v>9.25</v>
      </c>
      <c r="AH3432" s="94">
        <v>9.75</v>
      </c>
      <c r="AJ3432" s="94">
        <v>5</v>
      </c>
    </row>
    <row r="3433" spans="1:36" ht="13.5" customHeight="1" x14ac:dyDescent="0.25">
      <c r="A3433" s="93">
        <v>2023</v>
      </c>
      <c r="B3433" s="89">
        <v>45148</v>
      </c>
      <c r="C3433" s="94" t="e">
        <v>#N/A</v>
      </c>
      <c r="D3433" s="95" t="e">
        <v>#N/A</v>
      </c>
      <c r="E3433" s="94" t="e">
        <v>#N/A</v>
      </c>
      <c r="F3433" s="94" t="e">
        <v>#N/A</v>
      </c>
      <c r="G3433" s="96" t="e">
        <v>#N/A</v>
      </c>
      <c r="H3433" s="103">
        <v>400511.77016900002</v>
      </c>
      <c r="I3433" s="95">
        <v>11</v>
      </c>
      <c r="J3433" s="94">
        <v>8.4</v>
      </c>
      <c r="K3433" s="94">
        <v>8.4</v>
      </c>
      <c r="L3433" s="96">
        <v>8.4</v>
      </c>
      <c r="M3433" s="103">
        <v>421000</v>
      </c>
      <c r="N3433" s="95">
        <v>14</v>
      </c>
      <c r="O3433" s="94">
        <v>8.5</v>
      </c>
      <c r="P3433" s="94">
        <v>8.4</v>
      </c>
      <c r="Q3433" s="94">
        <v>8.4462707838479805</v>
      </c>
      <c r="R3433" s="103">
        <f t="shared" ref="R3433:R3436" si="2304">+IF((IFERROR(C3433,1)+IFERROR(H3433,1)+IFERROR(M3433,1))=3,"#N/A",(IFERROR(C3433,0)+IFERROR(H3433,0)+IFERROR(M3433,0)))</f>
        <v>821511.77016900002</v>
      </c>
      <c r="S3433" s="95">
        <f t="shared" ref="S3433:S3436" si="2305">+IF((IFERROR(D3433,-1)+IFERROR(I3433,-1)+IFERROR(N3433,-1))=-3,"#N/A",(IFERROR(D3433,0)+IFERROR(I3433,0)+IFERROR(N3433,0)))</f>
        <v>25</v>
      </c>
      <c r="T3433" s="94">
        <f t="shared" ref="T3433:T3436" si="2306">IF((IFERROR(E3433,-1)+IFERROR(J3433,-1)+IFERROR(O3433,-1))=-3,"#N/A",MAX(IFERROR(E3433,-1),IFERROR(J3433,-1),IFERROR(O3433,-1)))</f>
        <v>8.5</v>
      </c>
      <c r="U3433" s="94">
        <f t="shared" ref="U3433:U3436" si="2307">IF((IFERROR(F3433,-1)+IFERROR(K3433,-1)+IFERROR(P3433,-1))=-3,"#N/A",MIN(IFERROR(F3433,1000),IFERROR(K3433,1000),IFERROR(P3433,1000)))</f>
        <v>8.4</v>
      </c>
      <c r="V3433" s="98">
        <f t="shared" ref="V3433:V3436" si="2308">+IF((IFERROR(C3433,1)+IFERROR(H3433,1)+IFERROR(M3433,1))=3,"#N/A",(IFERROR(C3433,0)*IFERROR(G3433,0)+IFERROR(H3433,0)*IFERROR(L3433,0)+IFERROR(M3433,0)*IFERROR(Q3433,0))/(IFERROR(C3433,0)+IFERROR(H3433,0)+IFERROR(M3433,0)))</f>
        <v>8.4237123808901639</v>
      </c>
      <c r="W3433" s="23">
        <v>11</v>
      </c>
      <c r="X3433" s="103">
        <v>3000000</v>
      </c>
      <c r="Y3433" s="95">
        <v>1</v>
      </c>
      <c r="Z3433" s="94">
        <v>6.5</v>
      </c>
      <c r="AA3433" s="94">
        <v>6.5</v>
      </c>
      <c r="AB3433" s="94">
        <v>6.5</v>
      </c>
      <c r="AC3433" s="24"/>
      <c r="AD3433" s="94">
        <v>8.25</v>
      </c>
      <c r="AE3433" s="103">
        <v>3029273.2260699999</v>
      </c>
      <c r="AF3433" s="94">
        <v>8.75</v>
      </c>
      <c r="AG3433" s="94">
        <v>9.25</v>
      </c>
      <c r="AH3433" s="94">
        <v>9.75</v>
      </c>
      <c r="AJ3433" s="94">
        <v>5</v>
      </c>
    </row>
    <row r="3434" spans="1:36" ht="13.5" customHeight="1" x14ac:dyDescent="0.25">
      <c r="A3434" s="93">
        <v>2023</v>
      </c>
      <c r="B3434" s="89">
        <v>45149</v>
      </c>
      <c r="C3434" s="94" t="e">
        <v>#N/A</v>
      </c>
      <c r="D3434" s="95" t="e">
        <v>#N/A</v>
      </c>
      <c r="E3434" s="94" t="e">
        <v>#N/A</v>
      </c>
      <c r="F3434" s="94" t="e">
        <v>#N/A</v>
      </c>
      <c r="G3434" s="96" t="e">
        <v>#N/A</v>
      </c>
      <c r="H3434" s="103">
        <v>447484.60353600001</v>
      </c>
      <c r="I3434" s="95">
        <v>9</v>
      </c>
      <c r="J3434" s="94">
        <v>8.4</v>
      </c>
      <c r="K3434" s="94">
        <v>8.4</v>
      </c>
      <c r="L3434" s="96">
        <v>8.4</v>
      </c>
      <c r="M3434" s="103">
        <v>388000</v>
      </c>
      <c r="N3434" s="95">
        <v>12</v>
      </c>
      <c r="O3434" s="94">
        <v>8.4499999999999993</v>
      </c>
      <c r="P3434" s="94">
        <v>8.4</v>
      </c>
      <c r="Q3434" s="94">
        <v>8.4483247422680421</v>
      </c>
      <c r="R3434" s="103">
        <f t="shared" si="2304"/>
        <v>835484.60353600001</v>
      </c>
      <c r="S3434" s="95">
        <f t="shared" si="2305"/>
        <v>21</v>
      </c>
      <c r="T3434" s="94">
        <f t="shared" si="2306"/>
        <v>8.4499999999999993</v>
      </c>
      <c r="U3434" s="94">
        <f t="shared" si="2307"/>
        <v>8.4</v>
      </c>
      <c r="V3434" s="98">
        <f t="shared" si="2308"/>
        <v>8.4224420652644536</v>
      </c>
      <c r="W3434" s="23">
        <v>12</v>
      </c>
      <c r="X3434" s="103" t="e">
        <v>#N/A</v>
      </c>
      <c r="Y3434" s="95" t="e">
        <v>#N/A</v>
      </c>
      <c r="Z3434" s="94" t="e">
        <v>#N/A</v>
      </c>
      <c r="AA3434" s="94" t="e">
        <v>#N/A</v>
      </c>
      <c r="AB3434" s="94" t="e">
        <v>#N/A</v>
      </c>
      <c r="AC3434" s="24"/>
      <c r="AD3434" s="94">
        <v>8.25</v>
      </c>
      <c r="AE3434" s="103">
        <v>2981367.2114350009</v>
      </c>
      <c r="AF3434" s="94">
        <v>8.75</v>
      </c>
      <c r="AG3434" s="94">
        <v>9.25</v>
      </c>
      <c r="AH3434" s="94">
        <v>9.75</v>
      </c>
      <c r="AJ3434" s="94">
        <v>5</v>
      </c>
    </row>
    <row r="3435" spans="1:36" ht="13.5" customHeight="1" x14ac:dyDescent="0.25">
      <c r="A3435" s="93">
        <v>2023</v>
      </c>
      <c r="B3435" s="89">
        <v>45152</v>
      </c>
      <c r="C3435" s="94" t="e">
        <v>#N/A</v>
      </c>
      <c r="D3435" s="95" t="e">
        <v>#N/A</v>
      </c>
      <c r="E3435" s="94" t="e">
        <v>#N/A</v>
      </c>
      <c r="F3435" s="94" t="e">
        <v>#N/A</v>
      </c>
      <c r="G3435" s="96" t="e">
        <v>#N/A</v>
      </c>
      <c r="H3435" s="103">
        <v>346357.54515700002</v>
      </c>
      <c r="I3435" s="95">
        <v>7</v>
      </c>
      <c r="J3435" s="94">
        <v>8.4</v>
      </c>
      <c r="K3435" s="94">
        <v>8.4</v>
      </c>
      <c r="L3435" s="96">
        <v>8.4</v>
      </c>
      <c r="M3435" s="103">
        <v>246000</v>
      </c>
      <c r="N3435" s="95">
        <v>15</v>
      </c>
      <c r="O3435" s="94">
        <v>8.4499999999999993</v>
      </c>
      <c r="P3435" s="94">
        <v>8.4</v>
      </c>
      <c r="Q3435" s="94">
        <v>8.428983739837399</v>
      </c>
      <c r="R3435" s="103">
        <f t="shared" si="2304"/>
        <v>592357.54515699996</v>
      </c>
      <c r="S3435" s="95">
        <f t="shared" si="2305"/>
        <v>22</v>
      </c>
      <c r="T3435" s="94">
        <f t="shared" si="2306"/>
        <v>8.4499999999999993</v>
      </c>
      <c r="U3435" s="94">
        <f t="shared" si="2307"/>
        <v>8.4</v>
      </c>
      <c r="V3435" s="98">
        <f t="shared" si="2308"/>
        <v>8.4120366492472236</v>
      </c>
      <c r="W3435" s="23">
        <v>9</v>
      </c>
      <c r="X3435" s="103">
        <v>3000000</v>
      </c>
      <c r="Y3435" s="95">
        <v>1</v>
      </c>
      <c r="Z3435" s="94">
        <v>6.5</v>
      </c>
      <c r="AA3435" s="94">
        <v>6.5</v>
      </c>
      <c r="AB3435" s="94">
        <v>6.5</v>
      </c>
      <c r="AC3435" s="24"/>
      <c r="AD3435" s="94">
        <v>8.25</v>
      </c>
      <c r="AE3435" s="103">
        <v>2921991.4945450001</v>
      </c>
      <c r="AF3435" s="94">
        <v>8.75</v>
      </c>
      <c r="AG3435" s="94">
        <v>9.25</v>
      </c>
      <c r="AH3435" s="94">
        <v>9.75</v>
      </c>
      <c r="AJ3435" s="94">
        <v>5</v>
      </c>
    </row>
    <row r="3436" spans="1:36" ht="13.5" customHeight="1" x14ac:dyDescent="0.25">
      <c r="A3436" s="93">
        <v>2023</v>
      </c>
      <c r="B3436" s="89">
        <v>45154</v>
      </c>
      <c r="C3436" s="94" t="e">
        <v>#N/A</v>
      </c>
      <c r="D3436" s="95" t="e">
        <v>#N/A</v>
      </c>
      <c r="E3436" s="94" t="e">
        <v>#N/A</v>
      </c>
      <c r="F3436" s="94" t="e">
        <v>#N/A</v>
      </c>
      <c r="G3436" s="96" t="e">
        <v>#N/A</v>
      </c>
      <c r="H3436" s="103">
        <v>320552.76462500001</v>
      </c>
      <c r="I3436" s="95">
        <v>8</v>
      </c>
      <c r="J3436" s="94">
        <v>8.4</v>
      </c>
      <c r="K3436" s="94">
        <v>8.4</v>
      </c>
      <c r="L3436" s="96">
        <v>8.4</v>
      </c>
      <c r="M3436" s="103">
        <v>190000</v>
      </c>
      <c r="N3436" s="95">
        <v>14</v>
      </c>
      <c r="O3436" s="94">
        <v>8.43</v>
      </c>
      <c r="P3436" s="94">
        <v>8.4</v>
      </c>
      <c r="Q3436" s="94">
        <v>8.4284210526315793</v>
      </c>
      <c r="R3436" s="103">
        <f t="shared" si="2304"/>
        <v>510552.76462500001</v>
      </c>
      <c r="S3436" s="95">
        <f t="shared" si="2305"/>
        <v>22</v>
      </c>
      <c r="T3436" s="94">
        <f t="shared" si="2306"/>
        <v>8.43</v>
      </c>
      <c r="U3436" s="94">
        <f t="shared" si="2307"/>
        <v>8.4</v>
      </c>
      <c r="V3436" s="98">
        <f t="shared" si="2308"/>
        <v>8.4105767716368494</v>
      </c>
      <c r="W3436" s="23">
        <v>10</v>
      </c>
      <c r="X3436" s="103">
        <v>3000000</v>
      </c>
      <c r="Y3436" s="95">
        <v>1</v>
      </c>
      <c r="Z3436" s="94">
        <v>6.5</v>
      </c>
      <c r="AA3436" s="94">
        <v>6.5</v>
      </c>
      <c r="AB3436" s="94">
        <v>6.5</v>
      </c>
      <c r="AC3436" s="24"/>
      <c r="AD3436" s="94">
        <v>8.25</v>
      </c>
      <c r="AE3436" s="103">
        <v>2815812.8332440001</v>
      </c>
      <c r="AF3436" s="94">
        <v>8.75</v>
      </c>
      <c r="AG3436" s="94">
        <v>9.25</v>
      </c>
      <c r="AH3436" s="94">
        <v>9.75</v>
      </c>
      <c r="AJ3436" s="94">
        <v>5</v>
      </c>
    </row>
    <row r="3437" spans="1:36" ht="13.5" customHeight="1" x14ac:dyDescent="0.25">
      <c r="A3437" s="93">
        <v>2023</v>
      </c>
      <c r="B3437" s="89">
        <v>45155</v>
      </c>
      <c r="C3437" s="94" t="e">
        <v>#N/A</v>
      </c>
      <c r="D3437" s="95" t="e">
        <v>#N/A</v>
      </c>
      <c r="E3437" s="94" t="e">
        <v>#N/A</v>
      </c>
      <c r="F3437" s="94" t="e">
        <v>#N/A</v>
      </c>
      <c r="G3437" s="96" t="e">
        <v>#N/A</v>
      </c>
      <c r="H3437" s="103">
        <v>345794.54000799998</v>
      </c>
      <c r="I3437" s="95">
        <v>8</v>
      </c>
      <c r="J3437" s="94">
        <v>8.4</v>
      </c>
      <c r="K3437" s="94">
        <v>8.4</v>
      </c>
      <c r="L3437" s="96">
        <v>8.4</v>
      </c>
      <c r="M3437" s="103">
        <v>137000</v>
      </c>
      <c r="N3437" s="95">
        <v>8</v>
      </c>
      <c r="O3437" s="94">
        <v>8.44</v>
      </c>
      <c r="P3437" s="94">
        <v>8.3800000000000008</v>
      </c>
      <c r="Q3437" s="94">
        <v>8.4243795620437965</v>
      </c>
      <c r="R3437" s="103">
        <f t="shared" ref="R3437:R3441" si="2309">+IF((IFERROR(C3437,1)+IFERROR(H3437,1)+IFERROR(M3437,1))=3,"#N/A",(IFERROR(C3437,0)+IFERROR(H3437,0)+IFERROR(M3437,0)))</f>
        <v>482794.54000799998</v>
      </c>
      <c r="S3437" s="95">
        <f t="shared" ref="S3437:S3441" si="2310">+IF((IFERROR(D3437,-1)+IFERROR(I3437,-1)+IFERROR(N3437,-1))=-3,"#N/A",(IFERROR(D3437,0)+IFERROR(I3437,0)+IFERROR(N3437,0)))</f>
        <v>16</v>
      </c>
      <c r="T3437" s="94">
        <f t="shared" ref="T3437:T3441" si="2311">IF((IFERROR(E3437,-1)+IFERROR(J3437,-1)+IFERROR(O3437,-1))=-3,"#N/A",MAX(IFERROR(E3437,-1),IFERROR(J3437,-1),IFERROR(O3437,-1)))</f>
        <v>8.44</v>
      </c>
      <c r="U3437" s="94">
        <f t="shared" ref="U3437:U3441" si="2312">IF((IFERROR(F3437,-1)+IFERROR(K3437,-1)+IFERROR(P3437,-1))=-3,"#N/A",MIN(IFERROR(F3437,1000),IFERROR(K3437,1000),IFERROR(P3437,1000)))</f>
        <v>8.3800000000000008</v>
      </c>
      <c r="V3437" s="98">
        <f t="shared" ref="V3437:V3441" si="2313">+IF((IFERROR(C3437,1)+IFERROR(H3437,1)+IFERROR(M3437,1))=3,"#N/A",(IFERROR(C3437,0)*IFERROR(G3437,0)+IFERROR(H3437,0)*IFERROR(L3437,0)+IFERROR(M3437,0)*IFERROR(Q3437,0))/(IFERROR(C3437,0)+IFERROR(H3437,0)+IFERROR(M3437,0)))</f>
        <v>8.4069180566953907</v>
      </c>
      <c r="W3437" s="23">
        <v>12</v>
      </c>
      <c r="X3437" s="103" t="e">
        <v>#N/A</v>
      </c>
      <c r="Y3437" s="95" t="e">
        <v>#N/A</v>
      </c>
      <c r="Z3437" s="94" t="e">
        <v>#N/A</v>
      </c>
      <c r="AA3437" s="94" t="e">
        <v>#N/A</v>
      </c>
      <c r="AB3437" s="94" t="e">
        <v>#N/A</v>
      </c>
      <c r="AC3437" s="24"/>
      <c r="AD3437" s="94">
        <v>8.25</v>
      </c>
      <c r="AE3437" s="103">
        <v>2709100.4911150001</v>
      </c>
      <c r="AF3437" s="94">
        <v>8.75</v>
      </c>
      <c r="AG3437" s="94">
        <v>9.25</v>
      </c>
      <c r="AH3437" s="94">
        <v>9.75</v>
      </c>
      <c r="AJ3437" s="94">
        <v>5</v>
      </c>
    </row>
    <row r="3438" spans="1:36" ht="13.5" customHeight="1" x14ac:dyDescent="0.25">
      <c r="A3438" s="93">
        <v>2023</v>
      </c>
      <c r="B3438" s="89">
        <v>45156</v>
      </c>
      <c r="C3438" s="94" t="e">
        <v>#N/A</v>
      </c>
      <c r="D3438" s="95" t="e">
        <v>#N/A</v>
      </c>
      <c r="E3438" s="94" t="e">
        <v>#N/A</v>
      </c>
      <c r="F3438" s="94" t="e">
        <v>#N/A</v>
      </c>
      <c r="G3438" s="96" t="e">
        <v>#N/A</v>
      </c>
      <c r="H3438" s="103">
        <v>349144.61132700002</v>
      </c>
      <c r="I3438" s="95">
        <v>5</v>
      </c>
      <c r="J3438" s="94">
        <v>8.4</v>
      </c>
      <c r="K3438" s="94">
        <v>8.4</v>
      </c>
      <c r="L3438" s="96">
        <v>8.4</v>
      </c>
      <c r="M3438" s="103">
        <v>85000</v>
      </c>
      <c r="N3438" s="95">
        <v>6</v>
      </c>
      <c r="O3438" s="94">
        <v>8.42</v>
      </c>
      <c r="P3438" s="94">
        <v>8.42</v>
      </c>
      <c r="Q3438" s="94">
        <v>8.42</v>
      </c>
      <c r="R3438" s="103">
        <f t="shared" si="2309"/>
        <v>434144.61132700002</v>
      </c>
      <c r="S3438" s="95">
        <f t="shared" si="2310"/>
        <v>11</v>
      </c>
      <c r="T3438" s="94">
        <f t="shared" si="2311"/>
        <v>8.42</v>
      </c>
      <c r="U3438" s="94">
        <f t="shared" si="2312"/>
        <v>8.4</v>
      </c>
      <c r="V3438" s="98">
        <f t="shared" si="2313"/>
        <v>8.4039157459418981</v>
      </c>
      <c r="W3438" s="23">
        <v>7</v>
      </c>
      <c r="X3438" s="103" t="e">
        <v>#N/A</v>
      </c>
      <c r="Y3438" s="95" t="e">
        <v>#N/A</v>
      </c>
      <c r="Z3438" s="94" t="e">
        <v>#N/A</v>
      </c>
      <c r="AA3438" s="94" t="e">
        <v>#N/A</v>
      </c>
      <c r="AB3438" s="94" t="e">
        <v>#N/A</v>
      </c>
      <c r="AC3438" s="24"/>
      <c r="AD3438" s="94">
        <v>8.25</v>
      </c>
      <c r="AE3438" s="103">
        <v>2646724.9541849997</v>
      </c>
      <c r="AF3438" s="94">
        <v>8.75</v>
      </c>
      <c r="AG3438" s="94">
        <v>9.25</v>
      </c>
      <c r="AH3438" s="94">
        <v>9.75</v>
      </c>
      <c r="AJ3438" s="94">
        <v>5</v>
      </c>
    </row>
    <row r="3439" spans="1:36" ht="13.5" customHeight="1" x14ac:dyDescent="0.25">
      <c r="A3439" s="93">
        <v>2023</v>
      </c>
      <c r="B3439" s="89">
        <v>45159</v>
      </c>
      <c r="C3439" s="94" t="e">
        <v>#N/A</v>
      </c>
      <c r="D3439" s="95" t="e">
        <v>#N/A</v>
      </c>
      <c r="E3439" s="94" t="e">
        <v>#N/A</v>
      </c>
      <c r="F3439" s="94" t="e">
        <v>#N/A</v>
      </c>
      <c r="G3439" s="96" t="e">
        <v>#N/A</v>
      </c>
      <c r="H3439" s="103">
        <v>379314.01619499997</v>
      </c>
      <c r="I3439" s="95">
        <v>9</v>
      </c>
      <c r="J3439" s="94">
        <v>8.4</v>
      </c>
      <c r="K3439" s="94">
        <v>8.4</v>
      </c>
      <c r="L3439" s="96">
        <v>8.4</v>
      </c>
      <c r="M3439" s="103">
        <v>67000</v>
      </c>
      <c r="N3439" s="95">
        <v>5</v>
      </c>
      <c r="O3439" s="94">
        <v>8.42</v>
      </c>
      <c r="P3439" s="94">
        <v>8.4</v>
      </c>
      <c r="Q3439" s="94">
        <v>8.4170149253731346</v>
      </c>
      <c r="R3439" s="103">
        <f t="shared" si="2309"/>
        <v>446314.01619499997</v>
      </c>
      <c r="S3439" s="95">
        <f t="shared" si="2310"/>
        <v>14</v>
      </c>
      <c r="T3439" s="94">
        <f t="shared" si="2311"/>
        <v>8.42</v>
      </c>
      <c r="U3439" s="94">
        <f t="shared" si="2312"/>
        <v>8.4</v>
      </c>
      <c r="V3439" s="98">
        <f t="shared" si="2313"/>
        <v>8.4025542554314541</v>
      </c>
      <c r="W3439" s="23">
        <v>10</v>
      </c>
      <c r="X3439" s="103" t="e">
        <v>#N/A</v>
      </c>
      <c r="Y3439" s="95" t="e">
        <v>#N/A</v>
      </c>
      <c r="Z3439" s="94" t="e">
        <v>#N/A</v>
      </c>
      <c r="AA3439" s="94" t="e">
        <v>#N/A</v>
      </c>
      <c r="AB3439" s="94" t="e">
        <v>#N/A</v>
      </c>
      <c r="AC3439" s="24"/>
      <c r="AD3439" s="94">
        <v>8.25</v>
      </c>
      <c r="AE3439" s="103">
        <v>2438673.3272409993</v>
      </c>
      <c r="AF3439" s="94">
        <v>8.75</v>
      </c>
      <c r="AG3439" s="94">
        <v>9.25</v>
      </c>
      <c r="AH3439" s="94">
        <v>9.75</v>
      </c>
      <c r="AJ3439" s="94">
        <v>5</v>
      </c>
    </row>
    <row r="3440" spans="1:36" ht="13.5" customHeight="1" x14ac:dyDescent="0.25">
      <c r="A3440" s="93">
        <v>2023</v>
      </c>
      <c r="B3440" s="89">
        <v>45160</v>
      </c>
      <c r="C3440" s="94" t="e">
        <v>#N/A</v>
      </c>
      <c r="D3440" s="95" t="e">
        <v>#N/A</v>
      </c>
      <c r="E3440" s="94" t="e">
        <v>#N/A</v>
      </c>
      <c r="F3440" s="94" t="e">
        <v>#N/A</v>
      </c>
      <c r="G3440" s="96" t="e">
        <v>#N/A</v>
      </c>
      <c r="H3440" s="103">
        <v>381115.63502300001</v>
      </c>
      <c r="I3440" s="95">
        <v>8</v>
      </c>
      <c r="J3440" s="94">
        <v>8.4</v>
      </c>
      <c r="K3440" s="94">
        <v>8.4</v>
      </c>
      <c r="L3440" s="96">
        <v>8.4</v>
      </c>
      <c r="M3440" s="103">
        <v>80000</v>
      </c>
      <c r="N3440" s="95">
        <v>7</v>
      </c>
      <c r="O3440" s="94">
        <v>8.39</v>
      </c>
      <c r="P3440" s="94">
        <v>8.3699999999999992</v>
      </c>
      <c r="Q3440" s="94">
        <v>8.3849999999999998</v>
      </c>
      <c r="R3440" s="103">
        <f t="shared" si="2309"/>
        <v>461115.63502300001</v>
      </c>
      <c r="S3440" s="95">
        <f t="shared" si="2310"/>
        <v>15</v>
      </c>
      <c r="T3440" s="94">
        <f t="shared" si="2311"/>
        <v>8.4</v>
      </c>
      <c r="U3440" s="94">
        <f t="shared" si="2312"/>
        <v>8.3699999999999992</v>
      </c>
      <c r="V3440" s="98">
        <f t="shared" si="2313"/>
        <v>8.3973976158931585</v>
      </c>
      <c r="W3440" s="23">
        <v>10</v>
      </c>
      <c r="X3440" s="103">
        <v>2000000</v>
      </c>
      <c r="Y3440" s="95">
        <v>1</v>
      </c>
      <c r="Z3440" s="94">
        <v>4.5</v>
      </c>
      <c r="AA3440" s="94">
        <v>4.5</v>
      </c>
      <c r="AB3440" s="94">
        <v>4.5</v>
      </c>
      <c r="AC3440" s="24"/>
      <c r="AD3440" s="94">
        <v>8.25</v>
      </c>
      <c r="AE3440" s="103">
        <v>2409413.7189180003</v>
      </c>
      <c r="AF3440" s="94">
        <v>8.75</v>
      </c>
      <c r="AG3440" s="94">
        <v>9.25</v>
      </c>
      <c r="AH3440" s="94">
        <v>9.75</v>
      </c>
      <c r="AJ3440" s="94">
        <v>5</v>
      </c>
    </row>
    <row r="3441" spans="1:36" ht="13.5" customHeight="1" x14ac:dyDescent="0.25">
      <c r="A3441" s="93">
        <v>2023</v>
      </c>
      <c r="B3441" s="89">
        <v>45161</v>
      </c>
      <c r="C3441" s="94" t="e">
        <v>#N/A</v>
      </c>
      <c r="D3441" s="95" t="e">
        <v>#N/A</v>
      </c>
      <c r="E3441" s="94" t="e">
        <v>#N/A</v>
      </c>
      <c r="F3441" s="94" t="e">
        <v>#N/A</v>
      </c>
      <c r="G3441" s="96" t="e">
        <v>#N/A</v>
      </c>
      <c r="H3441" s="103">
        <v>404725.47967600002</v>
      </c>
      <c r="I3441" s="95">
        <v>10</v>
      </c>
      <c r="J3441" s="94">
        <v>8.4</v>
      </c>
      <c r="K3441" s="94">
        <v>8.4</v>
      </c>
      <c r="L3441" s="96">
        <v>8.4</v>
      </c>
      <c r="M3441" s="103">
        <v>70000</v>
      </c>
      <c r="N3441" s="95">
        <v>7</v>
      </c>
      <c r="O3441" s="94">
        <v>8.43</v>
      </c>
      <c r="P3441" s="94">
        <v>8.3800000000000008</v>
      </c>
      <c r="Q3441" s="94">
        <v>8.4155844155844157</v>
      </c>
      <c r="R3441" s="103">
        <f t="shared" si="2309"/>
        <v>474725.47967600002</v>
      </c>
      <c r="S3441" s="95">
        <f t="shared" si="2310"/>
        <v>17</v>
      </c>
      <c r="T3441" s="94">
        <f t="shared" si="2311"/>
        <v>8.43</v>
      </c>
      <c r="U3441" s="94">
        <f t="shared" si="2312"/>
        <v>8.3800000000000008</v>
      </c>
      <c r="V3441" s="98">
        <f t="shared" si="2313"/>
        <v>8.4022979788058851</v>
      </c>
      <c r="W3441" s="23">
        <v>12</v>
      </c>
      <c r="X3441" s="103">
        <v>2000000</v>
      </c>
      <c r="Y3441" s="95">
        <v>1</v>
      </c>
      <c r="Z3441" s="94">
        <v>4.5</v>
      </c>
      <c r="AA3441" s="94">
        <v>4.5</v>
      </c>
      <c r="AB3441" s="94">
        <v>4.5</v>
      </c>
      <c r="AC3441" s="24"/>
      <c r="AD3441" s="94">
        <v>8.25</v>
      </c>
      <c r="AE3441" s="103">
        <v>2727289.3477699999</v>
      </c>
      <c r="AF3441" s="94">
        <v>8.75</v>
      </c>
      <c r="AG3441" s="94">
        <v>9.25</v>
      </c>
      <c r="AH3441" s="94">
        <v>9.75</v>
      </c>
      <c r="AJ3441" s="94">
        <v>5</v>
      </c>
    </row>
    <row r="3442" spans="1:36" ht="13.5" customHeight="1" x14ac:dyDescent="0.25">
      <c r="A3442" s="93">
        <v>2023</v>
      </c>
      <c r="B3442" s="89">
        <v>45162</v>
      </c>
      <c r="C3442" s="94" t="e">
        <v>#N/A</v>
      </c>
      <c r="D3442" s="95" t="e">
        <v>#N/A</v>
      </c>
      <c r="E3442" s="94" t="e">
        <v>#N/A</v>
      </c>
      <c r="F3442" s="94" t="e">
        <v>#N/A</v>
      </c>
      <c r="G3442" s="96" t="e">
        <v>#N/A</v>
      </c>
      <c r="H3442" s="103">
        <v>446368.75171799998</v>
      </c>
      <c r="I3442" s="95">
        <v>8</v>
      </c>
      <c r="J3442" s="94">
        <v>8.15</v>
      </c>
      <c r="K3442" s="94">
        <v>8.15</v>
      </c>
      <c r="L3442" s="96">
        <v>8.15</v>
      </c>
      <c r="M3442" s="103">
        <v>125000</v>
      </c>
      <c r="N3442" s="95">
        <v>9</v>
      </c>
      <c r="O3442" s="94">
        <v>8.23</v>
      </c>
      <c r="P3442" s="94">
        <v>8.15</v>
      </c>
      <c r="Q3442" s="94">
        <v>8.2108000000000008</v>
      </c>
      <c r="R3442" s="103">
        <f t="shared" ref="R3442:R3446" si="2314">+IF((IFERROR(C3442,1)+IFERROR(H3442,1)+IFERROR(M3442,1))=3,"#N/A",(IFERROR(C3442,0)+IFERROR(H3442,0)+IFERROR(M3442,0)))</f>
        <v>571368.75171800004</v>
      </c>
      <c r="S3442" s="95">
        <f t="shared" ref="S3442:S3446" si="2315">+IF((IFERROR(D3442,-1)+IFERROR(I3442,-1)+IFERROR(N3442,-1))=-3,"#N/A",(IFERROR(D3442,0)+IFERROR(I3442,0)+IFERROR(N3442,0)))</f>
        <v>17</v>
      </c>
      <c r="T3442" s="94">
        <f t="shared" ref="T3442:T3446" si="2316">IF((IFERROR(E3442,-1)+IFERROR(J3442,-1)+IFERROR(O3442,-1))=-3,"#N/A",MAX(IFERROR(E3442,-1),IFERROR(J3442,-1),IFERROR(O3442,-1)))</f>
        <v>8.23</v>
      </c>
      <c r="U3442" s="94">
        <f t="shared" ref="U3442:U3446" si="2317">IF((IFERROR(F3442,-1)+IFERROR(K3442,-1)+IFERROR(P3442,-1))=-3,"#N/A",MIN(IFERROR(F3442,1000),IFERROR(K3442,1000),IFERROR(P3442,1000)))</f>
        <v>8.15</v>
      </c>
      <c r="V3442" s="98">
        <f t="shared" ref="V3442:V3446" si="2318">+IF((IFERROR(C3442,1)+IFERROR(H3442,1)+IFERROR(M3442,1))=3,"#N/A",(IFERROR(C3442,0)*IFERROR(G3442,0)+IFERROR(H3442,0)*IFERROR(L3442,0)+IFERROR(M3442,0)*IFERROR(Q3442,0))/(IFERROR(C3442,0)+IFERROR(H3442,0)+IFERROR(M3442,0)))</f>
        <v>8.1633013924495312</v>
      </c>
      <c r="W3442" s="23">
        <v>11</v>
      </c>
      <c r="X3442" s="103" t="e">
        <v>#N/A</v>
      </c>
      <c r="Y3442" s="95" t="e">
        <v>#N/A</v>
      </c>
      <c r="Z3442" s="94" t="e">
        <v>#N/A</v>
      </c>
      <c r="AA3442" s="94" t="e">
        <v>#N/A</v>
      </c>
      <c r="AB3442" s="94" t="e">
        <v>#N/A</v>
      </c>
      <c r="AC3442" s="24"/>
      <c r="AD3442" s="94">
        <v>8</v>
      </c>
      <c r="AE3442" s="103">
        <v>2493893.9664110001</v>
      </c>
      <c r="AF3442" s="94">
        <v>8.5</v>
      </c>
      <c r="AG3442" s="94">
        <v>9</v>
      </c>
      <c r="AH3442" s="94">
        <v>9.5</v>
      </c>
      <c r="AJ3442" s="94">
        <v>5</v>
      </c>
    </row>
    <row r="3443" spans="1:36" ht="13.5" customHeight="1" x14ac:dyDescent="0.25">
      <c r="A3443" s="93">
        <v>2023</v>
      </c>
      <c r="B3443" s="89">
        <v>45163</v>
      </c>
      <c r="C3443" s="94" t="e">
        <v>#N/A</v>
      </c>
      <c r="D3443" s="95" t="e">
        <v>#N/A</v>
      </c>
      <c r="E3443" s="94" t="e">
        <v>#N/A</v>
      </c>
      <c r="F3443" s="94" t="e">
        <v>#N/A</v>
      </c>
      <c r="G3443" s="96" t="e">
        <v>#N/A</v>
      </c>
      <c r="H3443" s="103">
        <v>443019.89904799999</v>
      </c>
      <c r="I3443" s="95">
        <v>9</v>
      </c>
      <c r="J3443" s="94">
        <v>8.15</v>
      </c>
      <c r="K3443" s="94">
        <v>8.15</v>
      </c>
      <c r="L3443" s="96">
        <v>8.15</v>
      </c>
      <c r="M3443" s="103">
        <v>85000</v>
      </c>
      <c r="N3443" s="95">
        <v>7</v>
      </c>
      <c r="O3443" s="94">
        <v>8.25</v>
      </c>
      <c r="P3443" s="94">
        <v>8.14</v>
      </c>
      <c r="Q3443" s="94">
        <v>8.2370588235294111</v>
      </c>
      <c r="R3443" s="103">
        <f t="shared" si="2314"/>
        <v>528019.89904799999</v>
      </c>
      <c r="S3443" s="95">
        <f t="shared" si="2315"/>
        <v>16</v>
      </c>
      <c r="T3443" s="94">
        <f t="shared" si="2316"/>
        <v>8.25</v>
      </c>
      <c r="U3443" s="94">
        <f t="shared" si="2317"/>
        <v>8.14</v>
      </c>
      <c r="V3443" s="98">
        <f t="shared" si="2318"/>
        <v>8.1640146233377617</v>
      </c>
      <c r="W3443" s="23">
        <v>10</v>
      </c>
      <c r="X3443" s="103" t="e">
        <v>#N/A</v>
      </c>
      <c r="Y3443" s="95" t="e">
        <v>#N/A</v>
      </c>
      <c r="Z3443" s="94" t="e">
        <v>#N/A</v>
      </c>
      <c r="AA3443" s="94" t="e">
        <v>#N/A</v>
      </c>
      <c r="AB3443" s="94" t="e">
        <v>#N/A</v>
      </c>
      <c r="AC3443" s="24"/>
      <c r="AD3443" s="94">
        <v>8</v>
      </c>
      <c r="AE3443" s="103">
        <v>3115421.6545680007</v>
      </c>
      <c r="AF3443" s="94">
        <v>8.5</v>
      </c>
      <c r="AG3443" s="94">
        <v>9</v>
      </c>
      <c r="AH3443" s="94">
        <v>9.5</v>
      </c>
      <c r="AJ3443" s="94">
        <v>5</v>
      </c>
    </row>
    <row r="3444" spans="1:36" ht="13.5" customHeight="1" x14ac:dyDescent="0.25">
      <c r="A3444" s="93">
        <v>2023</v>
      </c>
      <c r="B3444" s="89">
        <v>45166</v>
      </c>
      <c r="C3444" s="94" t="e">
        <v>#N/A</v>
      </c>
      <c r="D3444" s="95" t="e">
        <v>#N/A</v>
      </c>
      <c r="E3444" s="94" t="e">
        <v>#N/A</v>
      </c>
      <c r="F3444" s="94" t="e">
        <v>#N/A</v>
      </c>
      <c r="G3444" s="96" t="e">
        <v>#N/A</v>
      </c>
      <c r="H3444" s="103">
        <v>489339.99546900002</v>
      </c>
      <c r="I3444" s="95">
        <v>12</v>
      </c>
      <c r="J3444" s="94">
        <v>8.15</v>
      </c>
      <c r="K3444" s="94">
        <v>8.15</v>
      </c>
      <c r="L3444" s="96">
        <v>8.15</v>
      </c>
      <c r="M3444" s="103">
        <v>109000</v>
      </c>
      <c r="N3444" s="95">
        <v>9</v>
      </c>
      <c r="O3444" s="94">
        <v>8.23</v>
      </c>
      <c r="P3444" s="94">
        <v>8.1300000000000008</v>
      </c>
      <c r="Q3444" s="94">
        <v>8.2088073394495407</v>
      </c>
      <c r="R3444" s="103">
        <f t="shared" si="2314"/>
        <v>598339.99546899996</v>
      </c>
      <c r="S3444" s="95">
        <f t="shared" si="2315"/>
        <v>21</v>
      </c>
      <c r="T3444" s="94">
        <f t="shared" si="2316"/>
        <v>8.23</v>
      </c>
      <c r="U3444" s="94">
        <f t="shared" si="2317"/>
        <v>8.1300000000000008</v>
      </c>
      <c r="V3444" s="98">
        <f t="shared" si="2318"/>
        <v>8.1607129726385352</v>
      </c>
      <c r="W3444" s="23">
        <v>11</v>
      </c>
      <c r="X3444" s="103" t="e">
        <v>#N/A</v>
      </c>
      <c r="Y3444" s="95" t="e">
        <v>#N/A</v>
      </c>
      <c r="Z3444" s="94" t="e">
        <v>#N/A</v>
      </c>
      <c r="AA3444" s="94" t="e">
        <v>#N/A</v>
      </c>
      <c r="AB3444" s="94" t="e">
        <v>#N/A</v>
      </c>
      <c r="AC3444" s="24"/>
      <c r="AD3444" s="94">
        <v>8</v>
      </c>
      <c r="AE3444" s="103">
        <v>3342162.2848100006</v>
      </c>
      <c r="AF3444" s="94">
        <v>8.5</v>
      </c>
      <c r="AG3444" s="94">
        <v>9</v>
      </c>
      <c r="AH3444" s="94">
        <v>9.5</v>
      </c>
      <c r="AJ3444" s="94">
        <v>5</v>
      </c>
    </row>
    <row r="3445" spans="1:36" ht="13.5" customHeight="1" x14ac:dyDescent="0.25">
      <c r="A3445" s="93">
        <v>2023</v>
      </c>
      <c r="B3445" s="89">
        <v>45167</v>
      </c>
      <c r="C3445" s="94" t="e">
        <v>#N/A</v>
      </c>
      <c r="D3445" s="95" t="e">
        <v>#N/A</v>
      </c>
      <c r="E3445" s="94" t="e">
        <v>#N/A</v>
      </c>
      <c r="F3445" s="94" t="e">
        <v>#N/A</v>
      </c>
      <c r="G3445" s="96" t="e">
        <v>#N/A</v>
      </c>
      <c r="H3445" s="103">
        <v>408164.66801099997</v>
      </c>
      <c r="I3445" s="95">
        <v>11</v>
      </c>
      <c r="J3445" s="94">
        <v>8.15</v>
      </c>
      <c r="K3445" s="94">
        <v>8.1</v>
      </c>
      <c r="L3445" s="96">
        <v>8.1297358777695248</v>
      </c>
      <c r="M3445" s="103">
        <v>60000</v>
      </c>
      <c r="N3445" s="95">
        <v>5</v>
      </c>
      <c r="O3445" s="94">
        <v>8.23</v>
      </c>
      <c r="P3445" s="94">
        <v>8.1999999999999993</v>
      </c>
      <c r="Q3445" s="94">
        <v>8.2025000000000006</v>
      </c>
      <c r="R3445" s="103">
        <f t="shared" si="2314"/>
        <v>468164.66801099997</v>
      </c>
      <c r="S3445" s="95">
        <f t="shared" si="2315"/>
        <v>16</v>
      </c>
      <c r="T3445" s="94">
        <f t="shared" si="2316"/>
        <v>8.23</v>
      </c>
      <c r="U3445" s="94">
        <f t="shared" si="2317"/>
        <v>8.1</v>
      </c>
      <c r="V3445" s="98">
        <f t="shared" si="2318"/>
        <v>8.1390613301843278</v>
      </c>
      <c r="W3445" s="23">
        <v>11</v>
      </c>
      <c r="X3445" s="103" t="e">
        <v>#N/A</v>
      </c>
      <c r="Y3445" s="95" t="e">
        <v>#N/A</v>
      </c>
      <c r="Z3445" s="94" t="e">
        <v>#N/A</v>
      </c>
      <c r="AA3445" s="94" t="e">
        <v>#N/A</v>
      </c>
      <c r="AB3445" s="94" t="e">
        <v>#N/A</v>
      </c>
      <c r="AC3445" s="24"/>
      <c r="AD3445" s="94">
        <v>8</v>
      </c>
      <c r="AE3445" s="103">
        <v>3937755.2282220004</v>
      </c>
      <c r="AF3445" s="94">
        <v>8.5</v>
      </c>
      <c r="AG3445" s="94">
        <v>9</v>
      </c>
      <c r="AH3445" s="94">
        <v>9.5</v>
      </c>
      <c r="AJ3445" s="94">
        <v>5</v>
      </c>
    </row>
    <row r="3446" spans="1:36" ht="13.5" customHeight="1" x14ac:dyDescent="0.25">
      <c r="A3446" s="93">
        <v>2023</v>
      </c>
      <c r="B3446" s="89">
        <v>45168</v>
      </c>
      <c r="C3446" s="94" t="e">
        <v>#N/A</v>
      </c>
      <c r="D3446" s="95" t="e">
        <v>#N/A</v>
      </c>
      <c r="E3446" s="94" t="e">
        <v>#N/A</v>
      </c>
      <c r="F3446" s="94" t="e">
        <v>#N/A</v>
      </c>
      <c r="G3446" s="96" t="e">
        <v>#N/A</v>
      </c>
      <c r="H3446" s="103">
        <v>416939.97807100002</v>
      </c>
      <c r="I3446" s="95">
        <v>10</v>
      </c>
      <c r="J3446" s="94">
        <v>8.15</v>
      </c>
      <c r="K3446" s="94">
        <v>8.1</v>
      </c>
      <c r="L3446" s="96">
        <v>8.1198113207547173</v>
      </c>
      <c r="M3446" s="103">
        <v>66500</v>
      </c>
      <c r="N3446" s="95">
        <v>6</v>
      </c>
      <c r="O3446" s="94">
        <v>8.23</v>
      </c>
      <c r="P3446" s="94">
        <v>8.1999999999999993</v>
      </c>
      <c r="Q3446" s="94">
        <v>8.216466165413534</v>
      </c>
      <c r="R3446" s="103">
        <f t="shared" si="2314"/>
        <v>483439.97807100002</v>
      </c>
      <c r="S3446" s="95">
        <f t="shared" si="2315"/>
        <v>16</v>
      </c>
      <c r="T3446" s="94">
        <f t="shared" si="2316"/>
        <v>8.23</v>
      </c>
      <c r="U3446" s="94">
        <f t="shared" si="2317"/>
        <v>8.1</v>
      </c>
      <c r="V3446" s="98">
        <f t="shared" si="2318"/>
        <v>8.1331067606466725</v>
      </c>
      <c r="W3446" s="23">
        <v>9</v>
      </c>
      <c r="X3446" s="103" t="e">
        <v>#N/A</v>
      </c>
      <c r="Y3446" s="95" t="e">
        <v>#N/A</v>
      </c>
      <c r="Z3446" s="94" t="e">
        <v>#N/A</v>
      </c>
      <c r="AA3446" s="94" t="e">
        <v>#N/A</v>
      </c>
      <c r="AB3446" s="94" t="e">
        <v>#N/A</v>
      </c>
      <c r="AC3446" s="24"/>
      <c r="AD3446" s="94">
        <v>8</v>
      </c>
      <c r="AE3446" s="103">
        <v>4085872.1976910001</v>
      </c>
      <c r="AF3446" s="94">
        <v>8.5</v>
      </c>
      <c r="AG3446" s="94">
        <v>9</v>
      </c>
      <c r="AH3446" s="94">
        <v>9.5</v>
      </c>
      <c r="AJ3446" s="94">
        <v>5</v>
      </c>
    </row>
    <row r="3447" spans="1:36" ht="13.5" customHeight="1" x14ac:dyDescent="0.25">
      <c r="A3447" s="93">
        <v>2023</v>
      </c>
      <c r="B3447" s="89">
        <v>45169</v>
      </c>
      <c r="C3447" s="94" t="e">
        <v>#N/A</v>
      </c>
      <c r="D3447" s="95" t="e">
        <v>#N/A</v>
      </c>
      <c r="E3447" s="94" t="e">
        <v>#N/A</v>
      </c>
      <c r="F3447" s="94" t="e">
        <v>#N/A</v>
      </c>
      <c r="G3447" s="96" t="e">
        <v>#N/A</v>
      </c>
      <c r="H3447" s="103">
        <v>694009.32324900001</v>
      </c>
      <c r="I3447" s="95">
        <v>10</v>
      </c>
      <c r="J3447" s="94">
        <v>8.15</v>
      </c>
      <c r="K3447" s="94">
        <v>8.1</v>
      </c>
      <c r="L3447" s="96">
        <v>8.1072140957446805</v>
      </c>
      <c r="M3447" s="103">
        <v>46000</v>
      </c>
      <c r="N3447" s="95">
        <v>4</v>
      </c>
      <c r="O3447" s="94">
        <v>8.1999999999999993</v>
      </c>
      <c r="P3447" s="94">
        <v>8.15</v>
      </c>
      <c r="Q3447" s="94">
        <v>8.1673913043478255</v>
      </c>
      <c r="R3447" s="103">
        <f t="shared" ref="R3447:R3451" si="2319">+IF((IFERROR(C3447,1)+IFERROR(H3447,1)+IFERROR(M3447,1))=3,"#N/A",(IFERROR(C3447,0)+IFERROR(H3447,0)+IFERROR(M3447,0)))</f>
        <v>740009.32324900001</v>
      </c>
      <c r="S3447" s="95">
        <f t="shared" ref="S3447:S3451" si="2320">+IF((IFERROR(D3447,-1)+IFERROR(I3447,-1)+IFERROR(N3447,-1))=-3,"#N/A",(IFERROR(D3447,0)+IFERROR(I3447,0)+IFERROR(N3447,0)))</f>
        <v>14</v>
      </c>
      <c r="T3447" s="94">
        <f t="shared" ref="T3447:T3451" si="2321">IF((IFERROR(E3447,-1)+IFERROR(J3447,-1)+IFERROR(O3447,-1))=-3,"#N/A",MAX(IFERROR(E3447,-1),IFERROR(J3447,-1),IFERROR(O3447,-1)))</f>
        <v>8.1999999999999993</v>
      </c>
      <c r="U3447" s="94">
        <f t="shared" ref="U3447:U3451" si="2322">IF((IFERROR(F3447,-1)+IFERROR(K3447,-1)+IFERROR(P3447,-1))=-3,"#N/A",MIN(IFERROR(F3447,1000),IFERROR(K3447,1000),IFERROR(P3447,1000)))</f>
        <v>8.1</v>
      </c>
      <c r="V3447" s="98">
        <f t="shared" ref="V3447:V3451" si="2323">+IF((IFERROR(C3447,1)+IFERROR(H3447,1)+IFERROR(M3447,1))=3,"#N/A",(IFERROR(C3447,0)*IFERROR(G3447,0)+IFERROR(H3447,0)*IFERROR(L3447,0)+IFERROR(M3447,0)*IFERROR(Q3447,0))/(IFERROR(C3447,0)+IFERROR(H3447,0)+IFERROR(M3447,0)))</f>
        <v>8.110954794015333</v>
      </c>
      <c r="W3447" s="23">
        <v>11</v>
      </c>
      <c r="X3447" s="103" t="e">
        <v>#N/A</v>
      </c>
      <c r="Y3447" s="95" t="e">
        <v>#N/A</v>
      </c>
      <c r="Z3447" s="94" t="e">
        <v>#N/A</v>
      </c>
      <c r="AA3447" s="94" t="e">
        <v>#N/A</v>
      </c>
      <c r="AB3447" s="94" t="e">
        <v>#N/A</v>
      </c>
      <c r="AC3447" s="24"/>
      <c r="AD3447" s="94">
        <v>8</v>
      </c>
      <c r="AE3447" s="103">
        <v>4431994.0840570014</v>
      </c>
      <c r="AF3447" s="94">
        <v>8.5</v>
      </c>
      <c r="AG3447" s="94">
        <v>9</v>
      </c>
      <c r="AH3447" s="94">
        <v>9.5</v>
      </c>
      <c r="AJ3447" s="94">
        <v>5</v>
      </c>
    </row>
    <row r="3448" spans="1:36" ht="13.5" customHeight="1" x14ac:dyDescent="0.25">
      <c r="A3448" s="93">
        <v>2023</v>
      </c>
      <c r="B3448" s="89">
        <v>45170</v>
      </c>
      <c r="C3448" s="94" t="e">
        <v>#N/A</v>
      </c>
      <c r="D3448" s="95" t="e">
        <v>#N/A</v>
      </c>
      <c r="E3448" s="94" t="e">
        <v>#N/A</v>
      </c>
      <c r="F3448" s="94" t="e">
        <v>#N/A</v>
      </c>
      <c r="G3448" s="96" t="e">
        <v>#N/A</v>
      </c>
      <c r="H3448" s="103">
        <v>454420.70742799999</v>
      </c>
      <c r="I3448" s="95">
        <v>11</v>
      </c>
      <c r="J3448" s="94">
        <v>8.15</v>
      </c>
      <c r="K3448" s="94">
        <v>8.1</v>
      </c>
      <c r="L3448" s="96">
        <v>8.112259964145963</v>
      </c>
      <c r="M3448" s="103">
        <v>75000</v>
      </c>
      <c r="N3448" s="95">
        <v>6</v>
      </c>
      <c r="O3448" s="94">
        <v>8.1999999999999993</v>
      </c>
      <c r="P3448" s="94">
        <v>8.1999999999999993</v>
      </c>
      <c r="Q3448" s="94">
        <v>8.1999999999999993</v>
      </c>
      <c r="R3448" s="103">
        <f t="shared" si="2319"/>
        <v>529420.70742799994</v>
      </c>
      <c r="S3448" s="95">
        <f t="shared" si="2320"/>
        <v>17</v>
      </c>
      <c r="T3448" s="94">
        <f t="shared" si="2321"/>
        <v>8.1999999999999993</v>
      </c>
      <c r="U3448" s="94">
        <f t="shared" si="2322"/>
        <v>8.1</v>
      </c>
      <c r="V3448" s="98">
        <f t="shared" si="2323"/>
        <v>8.1246895925997169</v>
      </c>
      <c r="W3448" s="23">
        <v>12</v>
      </c>
      <c r="X3448" s="103" t="e">
        <v>#N/A</v>
      </c>
      <c r="Y3448" s="95" t="e">
        <v>#N/A</v>
      </c>
      <c r="Z3448" s="94" t="e">
        <v>#N/A</v>
      </c>
      <c r="AA3448" s="94" t="e">
        <v>#N/A</v>
      </c>
      <c r="AB3448" s="94" t="e">
        <v>#N/A</v>
      </c>
      <c r="AC3448" s="24"/>
      <c r="AD3448" s="94">
        <v>8</v>
      </c>
      <c r="AE3448" s="103">
        <v>4143445.9329810003</v>
      </c>
      <c r="AF3448" s="94">
        <v>8.5</v>
      </c>
      <c r="AG3448" s="94">
        <v>9</v>
      </c>
      <c r="AH3448" s="94">
        <v>9.5</v>
      </c>
      <c r="AJ3448" s="94">
        <v>5</v>
      </c>
    </row>
    <row r="3449" spans="1:36" ht="13.5" customHeight="1" x14ac:dyDescent="0.25">
      <c r="A3449" s="93">
        <v>2023</v>
      </c>
      <c r="B3449" s="89">
        <v>45173</v>
      </c>
      <c r="C3449" s="94" t="e">
        <v>#N/A</v>
      </c>
      <c r="D3449" s="95" t="e">
        <v>#N/A</v>
      </c>
      <c r="E3449" s="94" t="e">
        <v>#N/A</v>
      </c>
      <c r="F3449" s="94" t="e">
        <v>#N/A</v>
      </c>
      <c r="G3449" s="96" t="e">
        <v>#N/A</v>
      </c>
      <c r="H3449" s="103">
        <v>309864.269546</v>
      </c>
      <c r="I3449" s="95">
        <v>9</v>
      </c>
      <c r="J3449" s="94">
        <v>8.15</v>
      </c>
      <c r="K3449" s="94">
        <v>8.1</v>
      </c>
      <c r="L3449" s="96">
        <v>8.1054411764705883</v>
      </c>
      <c r="M3449" s="103">
        <v>141000</v>
      </c>
      <c r="N3449" s="95">
        <v>6</v>
      </c>
      <c r="O3449" s="94">
        <v>8.1999999999999993</v>
      </c>
      <c r="P3449" s="94">
        <v>8.18</v>
      </c>
      <c r="Q3449" s="94">
        <v>8.1977304964539002</v>
      </c>
      <c r="R3449" s="103">
        <f t="shared" si="2319"/>
        <v>450864.269546</v>
      </c>
      <c r="S3449" s="95">
        <f t="shared" si="2320"/>
        <v>15</v>
      </c>
      <c r="T3449" s="94">
        <f t="shared" si="2321"/>
        <v>8.1999999999999993</v>
      </c>
      <c r="U3449" s="94">
        <f t="shared" si="2322"/>
        <v>8.1</v>
      </c>
      <c r="V3449" s="98">
        <f t="shared" si="2323"/>
        <v>8.1343030646187682</v>
      </c>
      <c r="W3449" s="23">
        <v>13</v>
      </c>
      <c r="X3449" s="103" t="e">
        <v>#N/A</v>
      </c>
      <c r="Y3449" s="95" t="e">
        <v>#N/A</v>
      </c>
      <c r="Z3449" s="94" t="e">
        <v>#N/A</v>
      </c>
      <c r="AA3449" s="94" t="e">
        <v>#N/A</v>
      </c>
      <c r="AB3449" s="94" t="e">
        <v>#N/A</v>
      </c>
      <c r="AC3449" s="24"/>
      <c r="AD3449" s="94">
        <v>8</v>
      </c>
      <c r="AE3449" s="103">
        <v>3575364.4619749999</v>
      </c>
      <c r="AF3449" s="94">
        <v>8.5</v>
      </c>
      <c r="AG3449" s="94">
        <v>9</v>
      </c>
      <c r="AH3449" s="94">
        <v>9.5</v>
      </c>
      <c r="AJ3449" s="94">
        <v>5</v>
      </c>
    </row>
    <row r="3450" spans="1:36" ht="13.5" customHeight="1" x14ac:dyDescent="0.25">
      <c r="A3450" s="93">
        <v>2023</v>
      </c>
      <c r="B3450" s="89">
        <v>45174</v>
      </c>
      <c r="C3450" s="94" t="e">
        <v>#N/A</v>
      </c>
      <c r="D3450" s="95" t="e">
        <v>#N/A</v>
      </c>
      <c r="E3450" s="94" t="e">
        <v>#N/A</v>
      </c>
      <c r="F3450" s="94" t="e">
        <v>#N/A</v>
      </c>
      <c r="G3450" s="96" t="e">
        <v>#N/A</v>
      </c>
      <c r="H3450" s="103">
        <v>342910.25978899997</v>
      </c>
      <c r="I3450" s="95">
        <v>9</v>
      </c>
      <c r="J3450" s="94">
        <v>8.1</v>
      </c>
      <c r="K3450" s="94">
        <v>8.1</v>
      </c>
      <c r="L3450" s="96">
        <v>8.1</v>
      </c>
      <c r="M3450" s="103">
        <v>104000</v>
      </c>
      <c r="N3450" s="95">
        <v>6</v>
      </c>
      <c r="O3450" s="94">
        <v>8.2200000000000006</v>
      </c>
      <c r="P3450" s="94">
        <v>8.1199999999999992</v>
      </c>
      <c r="Q3450" s="94">
        <v>8.1876923076923074</v>
      </c>
      <c r="R3450" s="103">
        <f t="shared" si="2319"/>
        <v>446910.25978899997</v>
      </c>
      <c r="S3450" s="95">
        <f t="shared" si="2320"/>
        <v>15</v>
      </c>
      <c r="T3450" s="94">
        <f t="shared" si="2321"/>
        <v>8.2200000000000006</v>
      </c>
      <c r="U3450" s="94">
        <f t="shared" si="2322"/>
        <v>8.1</v>
      </c>
      <c r="V3450" s="98">
        <f t="shared" si="2323"/>
        <v>8.120406781451619</v>
      </c>
      <c r="W3450" s="23">
        <v>12</v>
      </c>
      <c r="X3450" s="103" t="e">
        <v>#N/A</v>
      </c>
      <c r="Y3450" s="95" t="e">
        <v>#N/A</v>
      </c>
      <c r="Z3450" s="94" t="e">
        <v>#N/A</v>
      </c>
      <c r="AA3450" s="94" t="e">
        <v>#N/A</v>
      </c>
      <c r="AB3450" s="94" t="e">
        <v>#N/A</v>
      </c>
      <c r="AC3450" s="24"/>
      <c r="AD3450" s="94">
        <v>8</v>
      </c>
      <c r="AE3450" s="103">
        <v>3841962.5377869997</v>
      </c>
      <c r="AF3450" s="94">
        <v>8.5</v>
      </c>
      <c r="AG3450" s="94">
        <v>9</v>
      </c>
      <c r="AH3450" s="94">
        <v>9.5</v>
      </c>
      <c r="AJ3450" s="94">
        <v>5</v>
      </c>
    </row>
    <row r="3451" spans="1:36" ht="13.5" customHeight="1" x14ac:dyDescent="0.25">
      <c r="A3451" s="93">
        <v>2023</v>
      </c>
      <c r="B3451" s="89">
        <v>45175</v>
      </c>
      <c r="C3451" s="94" t="e">
        <v>#N/A</v>
      </c>
      <c r="D3451" s="95" t="e">
        <v>#N/A</v>
      </c>
      <c r="E3451" s="94" t="e">
        <v>#N/A</v>
      </c>
      <c r="F3451" s="94" t="e">
        <v>#N/A</v>
      </c>
      <c r="G3451" s="96" t="e">
        <v>#N/A</v>
      </c>
      <c r="H3451" s="103">
        <v>351104.27327399998</v>
      </c>
      <c r="I3451" s="95">
        <v>7</v>
      </c>
      <c r="J3451" s="94">
        <v>8.1</v>
      </c>
      <c r="K3451" s="94">
        <v>8.1</v>
      </c>
      <c r="L3451" s="96">
        <v>8.1</v>
      </c>
      <c r="M3451" s="103">
        <v>60000</v>
      </c>
      <c r="N3451" s="95">
        <v>5</v>
      </c>
      <c r="O3451" s="94">
        <v>8.1999999999999993</v>
      </c>
      <c r="P3451" s="94">
        <v>8.1199999999999992</v>
      </c>
      <c r="Q3451" s="94">
        <v>8.1624999999999996</v>
      </c>
      <c r="R3451" s="103">
        <f t="shared" si="2319"/>
        <v>411104.27327399998</v>
      </c>
      <c r="S3451" s="95">
        <f t="shared" si="2320"/>
        <v>12</v>
      </c>
      <c r="T3451" s="94">
        <f t="shared" si="2321"/>
        <v>8.1999999999999993</v>
      </c>
      <c r="U3451" s="94">
        <f t="shared" si="2322"/>
        <v>8.1</v>
      </c>
      <c r="V3451" s="98">
        <f t="shared" si="2323"/>
        <v>8.1091217733402168</v>
      </c>
      <c r="W3451" s="23">
        <v>11</v>
      </c>
      <c r="X3451" s="103" t="e">
        <v>#N/A</v>
      </c>
      <c r="Y3451" s="95" t="e">
        <v>#N/A</v>
      </c>
      <c r="Z3451" s="94" t="e">
        <v>#N/A</v>
      </c>
      <c r="AA3451" s="94" t="e">
        <v>#N/A</v>
      </c>
      <c r="AB3451" s="94" t="e">
        <v>#N/A</v>
      </c>
      <c r="AC3451" s="24"/>
      <c r="AD3451" s="94">
        <v>8</v>
      </c>
      <c r="AE3451" s="103">
        <v>4282503.1951950006</v>
      </c>
      <c r="AF3451" s="94">
        <v>8.5</v>
      </c>
      <c r="AG3451" s="94">
        <v>9</v>
      </c>
      <c r="AH3451" s="94">
        <v>9.5</v>
      </c>
      <c r="AJ3451" s="94">
        <v>5</v>
      </c>
    </row>
    <row r="3452" spans="1:36" ht="13.5" customHeight="1" x14ac:dyDescent="0.25">
      <c r="A3452" s="93">
        <v>2023</v>
      </c>
      <c r="B3452" s="89">
        <v>45176</v>
      </c>
      <c r="C3452" s="94" t="e">
        <v>#N/A</v>
      </c>
      <c r="D3452" s="95" t="e">
        <v>#N/A</v>
      </c>
      <c r="E3452" s="94" t="e">
        <v>#N/A</v>
      </c>
      <c r="F3452" s="94" t="e">
        <v>#N/A</v>
      </c>
      <c r="G3452" s="96" t="e">
        <v>#N/A</v>
      </c>
      <c r="H3452" s="103">
        <v>419187.71963200002</v>
      </c>
      <c r="I3452" s="95">
        <v>9</v>
      </c>
      <c r="J3452" s="94">
        <v>8.1</v>
      </c>
      <c r="K3452" s="94">
        <v>8.1</v>
      </c>
      <c r="L3452" s="96">
        <v>8.1</v>
      </c>
      <c r="M3452" s="103">
        <v>45000</v>
      </c>
      <c r="N3452" s="95">
        <v>5</v>
      </c>
      <c r="O3452" s="94">
        <v>8.1999999999999993</v>
      </c>
      <c r="P3452" s="94">
        <v>8.15</v>
      </c>
      <c r="Q3452" s="94">
        <v>8.1711111111111112</v>
      </c>
      <c r="R3452" s="103">
        <f t="shared" ref="R3452:R3456" si="2324">+IF((IFERROR(C3452,1)+IFERROR(H3452,1)+IFERROR(M3452,1))=3,"#N/A",(IFERROR(C3452,0)+IFERROR(H3452,0)+IFERROR(M3452,0)))</f>
        <v>464187.71963200002</v>
      </c>
      <c r="S3452" s="95">
        <f t="shared" ref="S3452:S3456" si="2325">+IF((IFERROR(D3452,-1)+IFERROR(I3452,-1)+IFERROR(N3452,-1))=-3,"#N/A",(IFERROR(D3452,0)+IFERROR(I3452,0)+IFERROR(N3452,0)))</f>
        <v>14</v>
      </c>
      <c r="T3452" s="94">
        <f t="shared" ref="T3452:T3456" si="2326">IF((IFERROR(E3452,-1)+IFERROR(J3452,-1)+IFERROR(O3452,-1))=-3,"#N/A",MAX(IFERROR(E3452,-1),IFERROR(J3452,-1),IFERROR(O3452,-1)))</f>
        <v>8.1999999999999993</v>
      </c>
      <c r="U3452" s="94">
        <f t="shared" ref="U3452:U3456" si="2327">IF((IFERROR(F3452,-1)+IFERROR(K3452,-1)+IFERROR(P3452,-1))=-3,"#N/A",MIN(IFERROR(F3452,1000),IFERROR(K3452,1000),IFERROR(P3452,1000)))</f>
        <v>8.1</v>
      </c>
      <c r="V3452" s="98">
        <f t="shared" ref="V3452:V3456" si="2328">+IF((IFERROR(C3452,1)+IFERROR(H3452,1)+IFERROR(M3452,1))=3,"#N/A",(IFERROR(C3452,0)*IFERROR(G3452,0)+IFERROR(H3452,0)*IFERROR(L3452,0)+IFERROR(M3452,0)*IFERROR(Q3452,0))/(IFERROR(C3452,0)+IFERROR(H3452,0)+IFERROR(M3452,0)))</f>
        <v>8.1068937627271502</v>
      </c>
      <c r="W3452" s="23">
        <v>12</v>
      </c>
      <c r="X3452" s="103" t="e">
        <v>#N/A</v>
      </c>
      <c r="Y3452" s="95" t="e">
        <v>#N/A</v>
      </c>
      <c r="Z3452" s="94" t="e">
        <v>#N/A</v>
      </c>
      <c r="AA3452" s="94" t="e">
        <v>#N/A</v>
      </c>
      <c r="AB3452" s="94" t="e">
        <v>#N/A</v>
      </c>
      <c r="AC3452" s="24"/>
      <c r="AD3452" s="94">
        <v>8</v>
      </c>
      <c r="AE3452" s="103">
        <v>4265189.2742560012</v>
      </c>
      <c r="AF3452" s="94">
        <v>8.5</v>
      </c>
      <c r="AG3452" s="94">
        <v>9</v>
      </c>
      <c r="AH3452" s="94">
        <v>9.5</v>
      </c>
      <c r="AJ3452" s="94">
        <v>5</v>
      </c>
    </row>
    <row r="3453" spans="1:36" ht="13.5" customHeight="1" x14ac:dyDescent="0.25">
      <c r="A3453" s="93">
        <v>2023</v>
      </c>
      <c r="B3453" s="89">
        <v>45177</v>
      </c>
      <c r="C3453" s="94" t="e">
        <v>#N/A</v>
      </c>
      <c r="D3453" s="95" t="e">
        <v>#N/A</v>
      </c>
      <c r="E3453" s="94" t="e">
        <v>#N/A</v>
      </c>
      <c r="F3453" s="94" t="e">
        <v>#N/A</v>
      </c>
      <c r="G3453" s="96" t="e">
        <v>#N/A</v>
      </c>
      <c r="H3453" s="103">
        <v>411780.68337500002</v>
      </c>
      <c r="I3453" s="95">
        <v>9</v>
      </c>
      <c r="J3453" s="94">
        <v>8.1</v>
      </c>
      <c r="K3453" s="94">
        <v>8.1</v>
      </c>
      <c r="L3453" s="96">
        <v>8.1</v>
      </c>
      <c r="M3453" s="103">
        <v>53000</v>
      </c>
      <c r="N3453" s="95">
        <v>4</v>
      </c>
      <c r="O3453" s="94">
        <v>8.1999999999999993</v>
      </c>
      <c r="P3453" s="94">
        <v>8.1199999999999992</v>
      </c>
      <c r="Q3453" s="94">
        <v>8.1749056603773589</v>
      </c>
      <c r="R3453" s="103">
        <f t="shared" si="2324"/>
        <v>464780.68337500002</v>
      </c>
      <c r="S3453" s="95">
        <f t="shared" si="2325"/>
        <v>13</v>
      </c>
      <c r="T3453" s="94">
        <f t="shared" si="2326"/>
        <v>8.1999999999999993</v>
      </c>
      <c r="U3453" s="94">
        <f t="shared" si="2327"/>
        <v>8.1</v>
      </c>
      <c r="V3453" s="98">
        <f t="shared" si="2328"/>
        <v>8.1085416630725096</v>
      </c>
      <c r="W3453" s="23">
        <v>11</v>
      </c>
      <c r="X3453" s="103" t="e">
        <v>#N/A</v>
      </c>
      <c r="Y3453" s="95" t="e">
        <v>#N/A</v>
      </c>
      <c r="Z3453" s="94" t="e">
        <v>#N/A</v>
      </c>
      <c r="AA3453" s="94" t="e">
        <v>#N/A</v>
      </c>
      <c r="AB3453" s="94" t="e">
        <v>#N/A</v>
      </c>
      <c r="AC3453" s="24"/>
      <c r="AD3453" s="94">
        <v>8</v>
      </c>
      <c r="AE3453" s="103">
        <v>3886395.9688950009</v>
      </c>
      <c r="AF3453" s="94">
        <v>8.5</v>
      </c>
      <c r="AG3453" s="94">
        <v>9</v>
      </c>
      <c r="AH3453" s="94">
        <v>9.5</v>
      </c>
      <c r="AJ3453" s="94">
        <v>5</v>
      </c>
    </row>
    <row r="3454" spans="1:36" ht="13.5" customHeight="1" x14ac:dyDescent="0.25">
      <c r="A3454" s="93">
        <v>2023</v>
      </c>
      <c r="B3454" s="89">
        <v>45180</v>
      </c>
      <c r="C3454" s="94" t="e">
        <v>#N/A</v>
      </c>
      <c r="D3454" s="95" t="e">
        <v>#N/A</v>
      </c>
      <c r="E3454" s="94" t="e">
        <v>#N/A</v>
      </c>
      <c r="F3454" s="94" t="e">
        <v>#N/A</v>
      </c>
      <c r="G3454" s="96" t="e">
        <v>#N/A</v>
      </c>
      <c r="H3454" s="103">
        <v>469113.29898199998</v>
      </c>
      <c r="I3454" s="95">
        <v>13</v>
      </c>
      <c r="J3454" s="94">
        <v>8.1</v>
      </c>
      <c r="K3454" s="94">
        <v>8.1</v>
      </c>
      <c r="L3454" s="96">
        <v>8.1</v>
      </c>
      <c r="M3454" s="103">
        <v>45000</v>
      </c>
      <c r="N3454" s="95">
        <v>5</v>
      </c>
      <c r="O3454" s="94">
        <v>8.18</v>
      </c>
      <c r="P3454" s="94">
        <v>8.1199999999999992</v>
      </c>
      <c r="Q3454" s="94">
        <v>8.1511111111111116</v>
      </c>
      <c r="R3454" s="103">
        <f t="shared" si="2324"/>
        <v>514113.29898199998</v>
      </c>
      <c r="S3454" s="95">
        <f t="shared" si="2325"/>
        <v>18</v>
      </c>
      <c r="T3454" s="94">
        <f t="shared" si="2326"/>
        <v>8.18</v>
      </c>
      <c r="U3454" s="94">
        <f t="shared" si="2327"/>
        <v>8.1</v>
      </c>
      <c r="V3454" s="98">
        <f t="shared" si="2328"/>
        <v>8.1044737220463929</v>
      </c>
      <c r="W3454" s="23">
        <v>10</v>
      </c>
      <c r="X3454" s="103" t="e">
        <v>#N/A</v>
      </c>
      <c r="Y3454" s="95" t="e">
        <v>#N/A</v>
      </c>
      <c r="Z3454" s="94" t="e">
        <v>#N/A</v>
      </c>
      <c r="AA3454" s="94" t="e">
        <v>#N/A</v>
      </c>
      <c r="AB3454" s="94" t="e">
        <v>#N/A</v>
      </c>
      <c r="AC3454" s="24"/>
      <c r="AD3454" s="94">
        <v>8</v>
      </c>
      <c r="AE3454" s="103">
        <v>3589708.9748209999</v>
      </c>
      <c r="AF3454" s="94">
        <v>8.5</v>
      </c>
      <c r="AG3454" s="94">
        <v>9</v>
      </c>
      <c r="AH3454" s="94">
        <v>9.5</v>
      </c>
      <c r="AJ3454" s="94">
        <v>5</v>
      </c>
    </row>
    <row r="3455" spans="1:36" ht="13.5" customHeight="1" x14ac:dyDescent="0.25">
      <c r="A3455" s="93">
        <v>2023</v>
      </c>
      <c r="B3455" s="89">
        <v>45181</v>
      </c>
      <c r="C3455" s="94" t="e">
        <v>#N/A</v>
      </c>
      <c r="D3455" s="95" t="e">
        <v>#N/A</v>
      </c>
      <c r="E3455" s="94" t="e">
        <v>#N/A</v>
      </c>
      <c r="F3455" s="94" t="e">
        <v>#N/A</v>
      </c>
      <c r="G3455" s="96" t="e">
        <v>#N/A</v>
      </c>
      <c r="H3455" s="103">
        <v>399140.86206700001</v>
      </c>
      <c r="I3455" s="95">
        <v>11</v>
      </c>
      <c r="J3455" s="94">
        <v>8.1</v>
      </c>
      <c r="K3455" s="94">
        <v>8.1</v>
      </c>
      <c r="L3455" s="96">
        <v>8.1</v>
      </c>
      <c r="M3455" s="103">
        <v>50000</v>
      </c>
      <c r="N3455" s="95">
        <v>5</v>
      </c>
      <c r="O3455" s="94">
        <v>8.18</v>
      </c>
      <c r="P3455" s="94">
        <v>8.16</v>
      </c>
      <c r="Q3455" s="94">
        <v>8.1720000000000006</v>
      </c>
      <c r="R3455" s="103">
        <f t="shared" si="2324"/>
        <v>449140.86206700001</v>
      </c>
      <c r="S3455" s="95">
        <f t="shared" si="2325"/>
        <v>16</v>
      </c>
      <c r="T3455" s="94">
        <f t="shared" si="2326"/>
        <v>8.18</v>
      </c>
      <c r="U3455" s="94">
        <f t="shared" si="2327"/>
        <v>8.1</v>
      </c>
      <c r="V3455" s="98">
        <f t="shared" si="2328"/>
        <v>8.1080153027792488</v>
      </c>
      <c r="W3455" s="23">
        <v>11</v>
      </c>
      <c r="X3455" s="103" t="e">
        <v>#N/A</v>
      </c>
      <c r="Y3455" s="95" t="e">
        <v>#N/A</v>
      </c>
      <c r="Z3455" s="94" t="e">
        <v>#N/A</v>
      </c>
      <c r="AA3455" s="94" t="e">
        <v>#N/A</v>
      </c>
      <c r="AB3455" s="94" t="e">
        <v>#N/A</v>
      </c>
      <c r="AC3455" s="24"/>
      <c r="AD3455" s="94">
        <v>8</v>
      </c>
      <c r="AE3455" s="103">
        <v>3565461.504588</v>
      </c>
      <c r="AF3455" s="94">
        <v>8.5</v>
      </c>
      <c r="AG3455" s="94">
        <v>9</v>
      </c>
      <c r="AH3455" s="94">
        <v>9.5</v>
      </c>
      <c r="AJ3455" s="94">
        <v>5</v>
      </c>
    </row>
    <row r="3456" spans="1:36" ht="13.5" customHeight="1" x14ac:dyDescent="0.25">
      <c r="A3456" s="93">
        <v>2023</v>
      </c>
      <c r="B3456" s="89">
        <v>45182</v>
      </c>
      <c r="C3456" s="94" t="e">
        <v>#N/A</v>
      </c>
      <c r="D3456" s="95" t="e">
        <v>#N/A</v>
      </c>
      <c r="E3456" s="94" t="e">
        <v>#N/A</v>
      </c>
      <c r="F3456" s="94" t="e">
        <v>#N/A</v>
      </c>
      <c r="G3456" s="96" t="e">
        <v>#N/A</v>
      </c>
      <c r="H3456" s="103">
        <v>422337.37553700001</v>
      </c>
      <c r="I3456" s="95">
        <v>13</v>
      </c>
      <c r="J3456" s="94">
        <v>8.1</v>
      </c>
      <c r="K3456" s="94">
        <v>8.1</v>
      </c>
      <c r="L3456" s="96">
        <v>8.1</v>
      </c>
      <c r="M3456" s="103">
        <v>50000</v>
      </c>
      <c r="N3456" s="95">
        <v>3</v>
      </c>
      <c r="O3456" s="94">
        <v>8.17</v>
      </c>
      <c r="P3456" s="94">
        <v>8.1199999999999992</v>
      </c>
      <c r="Q3456" s="94">
        <v>8.1449999999999996</v>
      </c>
      <c r="R3456" s="103">
        <f t="shared" si="2324"/>
        <v>472337.37553700001</v>
      </c>
      <c r="S3456" s="95">
        <f t="shared" si="2325"/>
        <v>16</v>
      </c>
      <c r="T3456" s="94">
        <f t="shared" si="2326"/>
        <v>8.17</v>
      </c>
      <c r="U3456" s="94">
        <f t="shared" si="2327"/>
        <v>8.1</v>
      </c>
      <c r="V3456" s="98">
        <f t="shared" si="2328"/>
        <v>8.1047635442726538</v>
      </c>
      <c r="W3456" s="23">
        <v>9</v>
      </c>
      <c r="X3456" s="103" t="e">
        <v>#N/A</v>
      </c>
      <c r="Y3456" s="95" t="e">
        <v>#N/A</v>
      </c>
      <c r="Z3456" s="94" t="e">
        <v>#N/A</v>
      </c>
      <c r="AA3456" s="94" t="e">
        <v>#N/A</v>
      </c>
      <c r="AB3456" s="94" t="e">
        <v>#N/A</v>
      </c>
      <c r="AC3456" s="24"/>
      <c r="AD3456" s="94">
        <v>8</v>
      </c>
      <c r="AE3456" s="103">
        <v>3432890.2956599998</v>
      </c>
      <c r="AF3456" s="94">
        <v>8.5</v>
      </c>
      <c r="AG3456" s="94">
        <v>9</v>
      </c>
      <c r="AH3456" s="94">
        <v>9.5</v>
      </c>
      <c r="AJ3456" s="94">
        <v>5</v>
      </c>
    </row>
    <row r="3457" spans="1:36" ht="13.5" customHeight="1" x14ac:dyDescent="0.25">
      <c r="A3457" s="93">
        <v>2023</v>
      </c>
      <c r="B3457" s="89">
        <v>45183</v>
      </c>
      <c r="C3457" s="94" t="e">
        <v>#N/A</v>
      </c>
      <c r="D3457" s="95" t="e">
        <v>#N/A</v>
      </c>
      <c r="E3457" s="94" t="e">
        <v>#N/A</v>
      </c>
      <c r="F3457" s="94" t="e">
        <v>#N/A</v>
      </c>
      <c r="G3457" s="96" t="e">
        <v>#N/A</v>
      </c>
      <c r="H3457" s="103">
        <v>437681.31056800002</v>
      </c>
      <c r="I3457" s="95">
        <v>14</v>
      </c>
      <c r="J3457" s="94">
        <v>8.1</v>
      </c>
      <c r="K3457" s="94">
        <v>8.1</v>
      </c>
      <c r="L3457" s="96">
        <v>8.1</v>
      </c>
      <c r="M3457" s="103">
        <v>27000</v>
      </c>
      <c r="N3457" s="95">
        <v>4</v>
      </c>
      <c r="O3457" s="94">
        <v>8.18</v>
      </c>
      <c r="P3457" s="94">
        <v>8.1199999999999992</v>
      </c>
      <c r="Q3457" s="94">
        <v>8.1466666666666665</v>
      </c>
      <c r="R3457" s="103">
        <f t="shared" ref="R3457:R3458" si="2329">+IF((IFERROR(C3457,1)+IFERROR(H3457,1)+IFERROR(M3457,1))=3,"#N/A",(IFERROR(C3457,0)+IFERROR(H3457,0)+IFERROR(M3457,0)))</f>
        <v>464681.31056800002</v>
      </c>
      <c r="S3457" s="95">
        <f t="shared" ref="S3457:S3458" si="2330">+IF((IFERROR(D3457,-1)+IFERROR(I3457,-1)+IFERROR(N3457,-1))=-3,"#N/A",(IFERROR(D3457,0)+IFERROR(I3457,0)+IFERROR(N3457,0)))</f>
        <v>18</v>
      </c>
      <c r="T3457" s="94">
        <f t="shared" ref="T3457:T3458" si="2331">IF((IFERROR(E3457,-1)+IFERROR(J3457,-1)+IFERROR(O3457,-1))=-3,"#N/A",MAX(IFERROR(E3457,-1),IFERROR(J3457,-1),IFERROR(O3457,-1)))</f>
        <v>8.18</v>
      </c>
      <c r="U3457" s="94">
        <f t="shared" ref="U3457:U3458" si="2332">IF((IFERROR(F3457,-1)+IFERROR(K3457,-1)+IFERROR(P3457,-1))=-3,"#N/A",MIN(IFERROR(F3457,1000),IFERROR(K3457,1000),IFERROR(P3457,1000)))</f>
        <v>8.1</v>
      </c>
      <c r="V3457" s="98">
        <f t="shared" ref="V3457:V3458" si="2333">+IF((IFERROR(C3457,1)+IFERROR(H3457,1)+IFERROR(M3457,1))=3,"#N/A",(IFERROR(C3457,0)*IFERROR(G3457,0)+IFERROR(H3457,0)*IFERROR(L3457,0)+IFERROR(M3457,0)*IFERROR(Q3457,0))/(IFERROR(C3457,0)+IFERROR(H3457,0)+IFERROR(M3457,0)))</f>
        <v>8.1027115357802106</v>
      </c>
      <c r="W3457" s="23">
        <v>9</v>
      </c>
      <c r="X3457" s="103" t="e">
        <v>#N/A</v>
      </c>
      <c r="Y3457" s="95" t="e">
        <v>#N/A</v>
      </c>
      <c r="Z3457" s="94" t="e">
        <v>#N/A</v>
      </c>
      <c r="AA3457" s="94" t="e">
        <v>#N/A</v>
      </c>
      <c r="AB3457" s="94" t="e">
        <v>#N/A</v>
      </c>
      <c r="AC3457" s="24"/>
      <c r="AD3457" s="94">
        <v>8</v>
      </c>
      <c r="AE3457" s="103">
        <v>3472332.0453439998</v>
      </c>
      <c r="AF3457" s="94">
        <v>8.5</v>
      </c>
      <c r="AG3457" s="94">
        <v>9</v>
      </c>
      <c r="AH3457" s="94">
        <v>9.5</v>
      </c>
      <c r="AJ3457" s="94">
        <v>5</v>
      </c>
    </row>
    <row r="3458" spans="1:36" ht="13.5" customHeight="1" x14ac:dyDescent="0.25">
      <c r="A3458" s="93">
        <v>2023</v>
      </c>
      <c r="B3458" s="89">
        <v>45184</v>
      </c>
      <c r="C3458" s="94" t="e">
        <v>#N/A</v>
      </c>
      <c r="D3458" s="95" t="e">
        <v>#N/A</v>
      </c>
      <c r="E3458" s="94" t="e">
        <v>#N/A</v>
      </c>
      <c r="F3458" s="94" t="e">
        <v>#N/A</v>
      </c>
      <c r="G3458" s="96" t="e">
        <v>#N/A</v>
      </c>
      <c r="H3458" s="103">
        <v>386364.03877400002</v>
      </c>
      <c r="I3458" s="95">
        <v>10</v>
      </c>
      <c r="J3458" s="94">
        <v>8.1</v>
      </c>
      <c r="K3458" s="94">
        <v>8.1</v>
      </c>
      <c r="L3458" s="96">
        <v>8.1</v>
      </c>
      <c r="M3458" s="103">
        <v>40000</v>
      </c>
      <c r="N3458" s="95">
        <v>3</v>
      </c>
      <c r="O3458" s="94">
        <v>8.1999999999999993</v>
      </c>
      <c r="P3458" s="94">
        <v>8.15</v>
      </c>
      <c r="Q3458" s="94">
        <v>8.1875</v>
      </c>
      <c r="R3458" s="103">
        <f t="shared" si="2329"/>
        <v>426364.03877400002</v>
      </c>
      <c r="S3458" s="95">
        <f t="shared" si="2330"/>
        <v>13</v>
      </c>
      <c r="T3458" s="94">
        <f t="shared" si="2331"/>
        <v>8.1999999999999993</v>
      </c>
      <c r="U3458" s="94">
        <f t="shared" si="2332"/>
        <v>8.1</v>
      </c>
      <c r="V3458" s="98">
        <f t="shared" si="2333"/>
        <v>8.1082089474761148</v>
      </c>
      <c r="W3458" s="23">
        <v>9</v>
      </c>
      <c r="X3458" s="103" t="e">
        <v>#N/A</v>
      </c>
      <c r="Y3458" s="95" t="e">
        <v>#N/A</v>
      </c>
      <c r="Z3458" s="94" t="e">
        <v>#N/A</v>
      </c>
      <c r="AA3458" s="94" t="e">
        <v>#N/A</v>
      </c>
      <c r="AB3458" s="94" t="e">
        <v>#N/A</v>
      </c>
      <c r="AC3458" s="24"/>
      <c r="AD3458" s="94">
        <v>8</v>
      </c>
      <c r="AE3458" s="103">
        <v>3445284.2246369994</v>
      </c>
      <c r="AF3458" s="94">
        <v>8.5</v>
      </c>
      <c r="AG3458" s="94">
        <v>9</v>
      </c>
      <c r="AH3458" s="94">
        <v>9.5</v>
      </c>
      <c r="AJ3458" s="94">
        <v>5</v>
      </c>
    </row>
    <row r="3459" spans="1:36" x14ac:dyDescent="0.25">
      <c r="A3459" s="93">
        <v>2023</v>
      </c>
      <c r="B3459" s="89">
        <v>45187</v>
      </c>
      <c r="C3459" s="94" t="e">
        <v>#N/A</v>
      </c>
      <c r="D3459" s="95" t="e">
        <v>#N/A</v>
      </c>
      <c r="E3459" s="94" t="e">
        <v>#N/A</v>
      </c>
      <c r="F3459" s="94" t="e">
        <v>#N/A</v>
      </c>
      <c r="G3459" s="96" t="e">
        <v>#N/A</v>
      </c>
      <c r="H3459" s="103">
        <v>369182.843582</v>
      </c>
      <c r="I3459" s="95">
        <v>11</v>
      </c>
      <c r="J3459" s="94">
        <v>8.1</v>
      </c>
      <c r="K3459" s="94">
        <v>8.1</v>
      </c>
      <c r="L3459" s="96">
        <v>8.1</v>
      </c>
      <c r="M3459" s="103">
        <v>135000</v>
      </c>
      <c r="N3459" s="95">
        <v>7</v>
      </c>
      <c r="O3459" s="94">
        <v>8.19</v>
      </c>
      <c r="P3459" s="94">
        <v>8.1199999999999992</v>
      </c>
      <c r="Q3459" s="94">
        <v>8.1551851851851858</v>
      </c>
      <c r="R3459" s="103">
        <f t="shared" ref="R3459:R3463" si="2334">+IF((IFERROR(C3459,1)+IFERROR(H3459,1)+IFERROR(M3459,1))=3,"#N/A",(IFERROR(C3459,0)+IFERROR(H3459,0)+IFERROR(M3459,0)))</f>
        <v>504182.843582</v>
      </c>
      <c r="S3459" s="95">
        <f t="shared" ref="S3459:S3463" si="2335">+IF((IFERROR(D3459,-1)+IFERROR(I3459,-1)+IFERROR(N3459,-1))=-3,"#N/A",(IFERROR(D3459,0)+IFERROR(I3459,0)+IFERROR(N3459,0)))</f>
        <v>18</v>
      </c>
      <c r="T3459" s="94">
        <f t="shared" ref="T3459:T3463" si="2336">IF((IFERROR(E3459,-1)+IFERROR(J3459,-1)+IFERROR(O3459,-1))=-3,"#N/A",MAX(IFERROR(E3459,-1),IFERROR(J3459,-1),IFERROR(O3459,-1)))</f>
        <v>8.19</v>
      </c>
      <c r="U3459" s="94">
        <f t="shared" ref="U3459:U3463" si="2337">IF((IFERROR(F3459,-1)+IFERROR(K3459,-1)+IFERROR(P3459,-1))=-3,"#N/A",MIN(IFERROR(F3459,1000),IFERROR(K3459,1000),IFERROR(P3459,1000)))</f>
        <v>8.1</v>
      </c>
      <c r="V3459" s="98">
        <f t="shared" ref="V3459:V3463" si="2338">+IF((IFERROR(C3459,1)+IFERROR(H3459,1)+IFERROR(M3459,1))=3,"#N/A",(IFERROR(C3459,0)*IFERROR(G3459,0)+IFERROR(H3459,0)*IFERROR(L3459,0)+IFERROR(M3459,0)*IFERROR(Q3459,0))/(IFERROR(C3459,0)+IFERROR(H3459,0)+IFERROR(M3459,0)))</f>
        <v>8.1147763853824753</v>
      </c>
      <c r="W3459" s="23">
        <v>10</v>
      </c>
      <c r="X3459" s="103" t="e">
        <v>#N/A</v>
      </c>
      <c r="Y3459" s="95" t="e">
        <v>#N/A</v>
      </c>
      <c r="Z3459" s="94" t="e">
        <v>#N/A</v>
      </c>
      <c r="AA3459" s="94" t="e">
        <v>#N/A</v>
      </c>
      <c r="AB3459" s="94" t="e">
        <v>#N/A</v>
      </c>
      <c r="AC3459" s="9"/>
      <c r="AD3459" s="94">
        <v>8</v>
      </c>
      <c r="AE3459" s="103">
        <v>3375114.2517120005</v>
      </c>
      <c r="AF3459" s="94">
        <v>8.5</v>
      </c>
      <c r="AG3459" s="94">
        <v>9</v>
      </c>
      <c r="AH3459" s="94">
        <v>9.5</v>
      </c>
      <c r="AJ3459" s="94">
        <v>5</v>
      </c>
    </row>
    <row r="3460" spans="1:36" x14ac:dyDescent="0.25">
      <c r="A3460" s="93">
        <v>2023</v>
      </c>
      <c r="B3460" s="89">
        <v>45188</v>
      </c>
      <c r="C3460" s="94" t="e">
        <v>#N/A</v>
      </c>
      <c r="D3460" s="95" t="e">
        <v>#N/A</v>
      </c>
      <c r="E3460" s="94" t="e">
        <v>#N/A</v>
      </c>
      <c r="F3460" s="94" t="e">
        <v>#N/A</v>
      </c>
      <c r="G3460" s="96" t="e">
        <v>#N/A</v>
      </c>
      <c r="H3460" s="103">
        <v>341132.20742200001</v>
      </c>
      <c r="I3460" s="95">
        <v>9</v>
      </c>
      <c r="J3460" s="94">
        <v>8.1</v>
      </c>
      <c r="K3460" s="94">
        <v>8.1</v>
      </c>
      <c r="L3460" s="96">
        <v>8.1</v>
      </c>
      <c r="M3460" s="103">
        <v>84000</v>
      </c>
      <c r="N3460" s="95">
        <v>5</v>
      </c>
      <c r="O3460" s="94">
        <v>8.18</v>
      </c>
      <c r="P3460" s="94">
        <v>8.15</v>
      </c>
      <c r="Q3460" s="94">
        <v>8.1585714285714293</v>
      </c>
      <c r="R3460" s="103">
        <f t="shared" si="2334"/>
        <v>425132.20742200001</v>
      </c>
      <c r="S3460" s="95">
        <f t="shared" si="2335"/>
        <v>14</v>
      </c>
      <c r="T3460" s="94">
        <f t="shared" si="2336"/>
        <v>8.18</v>
      </c>
      <c r="U3460" s="94">
        <f t="shared" si="2337"/>
        <v>8.1</v>
      </c>
      <c r="V3460" s="98">
        <f t="shared" si="2338"/>
        <v>8.111572870542636</v>
      </c>
      <c r="W3460" s="23">
        <v>10</v>
      </c>
      <c r="X3460" s="103" t="e">
        <v>#N/A</v>
      </c>
      <c r="Y3460" s="95" t="e">
        <v>#N/A</v>
      </c>
      <c r="Z3460" s="94" t="e">
        <v>#N/A</v>
      </c>
      <c r="AA3460" s="94" t="e">
        <v>#N/A</v>
      </c>
      <c r="AB3460" s="94" t="e">
        <v>#N/A</v>
      </c>
      <c r="AC3460" s="9"/>
      <c r="AD3460" s="94">
        <v>8</v>
      </c>
      <c r="AE3460" s="103">
        <v>3409174.1996420003</v>
      </c>
      <c r="AF3460" s="94">
        <v>8.5</v>
      </c>
      <c r="AG3460" s="94">
        <v>9</v>
      </c>
      <c r="AH3460" s="94">
        <v>9.5</v>
      </c>
      <c r="AJ3460" s="94">
        <v>5</v>
      </c>
    </row>
    <row r="3461" spans="1:36" x14ac:dyDescent="0.25">
      <c r="A3461" s="93">
        <v>2023</v>
      </c>
      <c r="B3461" s="89">
        <v>45189</v>
      </c>
      <c r="C3461" s="94" t="e">
        <v>#N/A</v>
      </c>
      <c r="D3461" s="95" t="e">
        <v>#N/A</v>
      </c>
      <c r="E3461" s="94" t="e">
        <v>#N/A</v>
      </c>
      <c r="F3461" s="94" t="e">
        <v>#N/A</v>
      </c>
      <c r="G3461" s="96" t="e">
        <v>#N/A</v>
      </c>
      <c r="H3461" s="103">
        <v>410199.21987899998</v>
      </c>
      <c r="I3461" s="95">
        <v>12</v>
      </c>
      <c r="J3461" s="94">
        <v>8.1</v>
      </c>
      <c r="K3461" s="94">
        <v>8.1</v>
      </c>
      <c r="L3461" s="96">
        <v>8.1</v>
      </c>
      <c r="M3461" s="103">
        <v>62000</v>
      </c>
      <c r="N3461" s="95">
        <v>5</v>
      </c>
      <c r="O3461" s="94">
        <v>8.18</v>
      </c>
      <c r="P3461" s="94">
        <v>8.1300000000000008</v>
      </c>
      <c r="Q3461" s="94">
        <v>8.1703225806451609</v>
      </c>
      <c r="R3461" s="103">
        <f t="shared" si="2334"/>
        <v>472199.21987899998</v>
      </c>
      <c r="S3461" s="95">
        <f t="shared" si="2335"/>
        <v>17</v>
      </c>
      <c r="T3461" s="94">
        <f t="shared" si="2336"/>
        <v>8.18</v>
      </c>
      <c r="U3461" s="94">
        <f t="shared" si="2337"/>
        <v>8.1</v>
      </c>
      <c r="V3461" s="98">
        <f t="shared" si="2338"/>
        <v>8.109233390942741</v>
      </c>
      <c r="W3461" s="23">
        <v>10</v>
      </c>
      <c r="X3461" s="103" t="e">
        <v>#N/A</v>
      </c>
      <c r="Y3461" s="95" t="e">
        <v>#N/A</v>
      </c>
      <c r="Z3461" s="94" t="e">
        <v>#N/A</v>
      </c>
      <c r="AA3461" s="94" t="e">
        <v>#N/A</v>
      </c>
      <c r="AB3461" s="94" t="e">
        <v>#N/A</v>
      </c>
      <c r="AC3461" s="9"/>
      <c r="AD3461" s="94">
        <v>8</v>
      </c>
      <c r="AE3461" s="103">
        <v>3248274.6058519999</v>
      </c>
      <c r="AF3461" s="94">
        <v>8.5</v>
      </c>
      <c r="AG3461" s="94">
        <v>9</v>
      </c>
      <c r="AH3461" s="94">
        <v>9.5</v>
      </c>
      <c r="AJ3461" s="94">
        <v>5</v>
      </c>
    </row>
    <row r="3462" spans="1:36" x14ac:dyDescent="0.25">
      <c r="A3462" s="93">
        <v>2023</v>
      </c>
      <c r="B3462" s="89">
        <v>45190</v>
      </c>
      <c r="C3462" s="94" t="e">
        <v>#N/A</v>
      </c>
      <c r="D3462" s="95" t="e">
        <v>#N/A</v>
      </c>
      <c r="E3462" s="94" t="e">
        <v>#N/A</v>
      </c>
      <c r="F3462" s="94" t="e">
        <v>#N/A</v>
      </c>
      <c r="G3462" s="96" t="e">
        <v>#N/A</v>
      </c>
      <c r="H3462" s="103">
        <v>487883.33864799998</v>
      </c>
      <c r="I3462" s="95">
        <v>10</v>
      </c>
      <c r="J3462" s="94">
        <v>7.85</v>
      </c>
      <c r="K3462" s="94">
        <v>7.85</v>
      </c>
      <c r="L3462" s="96">
        <v>7.85</v>
      </c>
      <c r="M3462" s="103">
        <v>311000</v>
      </c>
      <c r="N3462" s="95">
        <v>11</v>
      </c>
      <c r="O3462" s="94">
        <v>7.91</v>
      </c>
      <c r="P3462" s="94">
        <v>7.87</v>
      </c>
      <c r="Q3462" s="94">
        <v>7.9005466237942121</v>
      </c>
      <c r="R3462" s="103">
        <f t="shared" si="2334"/>
        <v>798883.33864800003</v>
      </c>
      <c r="S3462" s="95">
        <f t="shared" si="2335"/>
        <v>21</v>
      </c>
      <c r="T3462" s="94">
        <f t="shared" si="2336"/>
        <v>7.91</v>
      </c>
      <c r="U3462" s="94">
        <f t="shared" si="2337"/>
        <v>7.85</v>
      </c>
      <c r="V3462" s="98">
        <f t="shared" si="2338"/>
        <v>7.8696774663326972</v>
      </c>
      <c r="W3462" s="23">
        <v>12</v>
      </c>
      <c r="X3462" s="103" t="e">
        <v>#N/A</v>
      </c>
      <c r="Y3462" s="95" t="e">
        <v>#N/A</v>
      </c>
      <c r="Z3462" s="94" t="e">
        <v>#N/A</v>
      </c>
      <c r="AA3462" s="94" t="e">
        <v>#N/A</v>
      </c>
      <c r="AB3462" s="94" t="e">
        <v>#N/A</v>
      </c>
      <c r="AC3462" s="9"/>
      <c r="AD3462" s="94">
        <v>7.75</v>
      </c>
      <c r="AE3462" s="103">
        <v>2845869.0792680001</v>
      </c>
      <c r="AF3462" s="94">
        <v>8.25</v>
      </c>
      <c r="AG3462" s="94">
        <v>8.75</v>
      </c>
      <c r="AH3462" s="94">
        <v>9.25</v>
      </c>
      <c r="AJ3462" s="94">
        <v>5</v>
      </c>
    </row>
    <row r="3463" spans="1:36" x14ac:dyDescent="0.25">
      <c r="A3463" s="93">
        <v>2023</v>
      </c>
      <c r="B3463" s="89">
        <v>45191</v>
      </c>
      <c r="C3463" s="94" t="e">
        <v>#N/A</v>
      </c>
      <c r="D3463" s="95" t="e">
        <v>#N/A</v>
      </c>
      <c r="E3463" s="94" t="e">
        <v>#N/A</v>
      </c>
      <c r="F3463" s="94" t="e">
        <v>#N/A</v>
      </c>
      <c r="G3463" s="96" t="e">
        <v>#N/A</v>
      </c>
      <c r="H3463" s="103">
        <v>444738.22350800002</v>
      </c>
      <c r="I3463" s="95">
        <v>12</v>
      </c>
      <c r="J3463" s="94">
        <v>7.9</v>
      </c>
      <c r="K3463" s="94">
        <v>7.85</v>
      </c>
      <c r="L3463" s="96">
        <v>7.850629590766002</v>
      </c>
      <c r="M3463" s="103">
        <v>175000</v>
      </c>
      <c r="N3463" s="95">
        <v>8</v>
      </c>
      <c r="O3463" s="94">
        <v>7.92</v>
      </c>
      <c r="P3463" s="94">
        <v>7.88</v>
      </c>
      <c r="Q3463" s="94">
        <v>7.9119999999999999</v>
      </c>
      <c r="R3463" s="103">
        <f t="shared" si="2334"/>
        <v>619738.22350800002</v>
      </c>
      <c r="S3463" s="95">
        <f t="shared" si="2335"/>
        <v>20</v>
      </c>
      <c r="T3463" s="94">
        <f t="shared" si="2336"/>
        <v>7.92</v>
      </c>
      <c r="U3463" s="94">
        <f t="shared" si="2337"/>
        <v>7.85</v>
      </c>
      <c r="V3463" s="98">
        <f t="shared" si="2338"/>
        <v>7.8679592006053909</v>
      </c>
      <c r="W3463" s="23">
        <v>12</v>
      </c>
      <c r="X3463" s="103" t="e">
        <v>#N/A</v>
      </c>
      <c r="Y3463" s="95" t="e">
        <v>#N/A</v>
      </c>
      <c r="Z3463" s="94" t="e">
        <v>#N/A</v>
      </c>
      <c r="AA3463" s="94" t="e">
        <v>#N/A</v>
      </c>
      <c r="AB3463" s="94" t="e">
        <v>#N/A</v>
      </c>
      <c r="AC3463" s="9"/>
      <c r="AD3463" s="94">
        <v>7.75</v>
      </c>
      <c r="AE3463" s="103">
        <v>2673874.1156749995</v>
      </c>
      <c r="AF3463" s="94">
        <v>8.25</v>
      </c>
      <c r="AG3463" s="94">
        <v>8.75</v>
      </c>
      <c r="AH3463" s="94">
        <v>9.25</v>
      </c>
      <c r="AJ3463" s="94">
        <v>5</v>
      </c>
    </row>
    <row r="3464" spans="1:36" x14ac:dyDescent="0.25">
      <c r="A3464" s="93">
        <v>2023</v>
      </c>
      <c r="B3464" s="89">
        <v>45194</v>
      </c>
      <c r="C3464" s="94" t="e">
        <v>#N/A</v>
      </c>
      <c r="D3464" s="95" t="e">
        <v>#N/A</v>
      </c>
      <c r="E3464" s="94" t="e">
        <v>#N/A</v>
      </c>
      <c r="F3464" s="94" t="e">
        <v>#N/A</v>
      </c>
      <c r="G3464" s="96" t="e">
        <v>#N/A</v>
      </c>
      <c r="H3464" s="103">
        <v>429884.74244499998</v>
      </c>
      <c r="I3464" s="95">
        <v>14</v>
      </c>
      <c r="J3464" s="94">
        <v>7.9</v>
      </c>
      <c r="K3464" s="94">
        <v>7.85</v>
      </c>
      <c r="L3464" s="96">
        <v>7.8506929637526657</v>
      </c>
      <c r="M3464" s="103">
        <v>155000</v>
      </c>
      <c r="N3464" s="95">
        <v>8</v>
      </c>
      <c r="O3464" s="94">
        <v>7.92</v>
      </c>
      <c r="P3464" s="94">
        <v>7.9</v>
      </c>
      <c r="Q3464" s="94">
        <v>7.9122580645161289</v>
      </c>
      <c r="R3464" s="103">
        <f t="shared" ref="R3464:R3467" si="2339">+IF((IFERROR(C3464,1)+IFERROR(H3464,1)+IFERROR(M3464,1))=3,"#N/A",(IFERROR(C3464,0)+IFERROR(H3464,0)+IFERROR(M3464,0)))</f>
        <v>584884.74244499998</v>
      </c>
      <c r="S3464" s="95">
        <f t="shared" ref="S3464:S3467" si="2340">+IF((IFERROR(D3464,-1)+IFERROR(I3464,-1)+IFERROR(N3464,-1))=-3,"#N/A",(IFERROR(D3464,0)+IFERROR(I3464,0)+IFERROR(N3464,0)))</f>
        <v>22</v>
      </c>
      <c r="T3464" s="94">
        <f t="shared" ref="T3464:T3467" si="2341">IF((IFERROR(E3464,-1)+IFERROR(J3464,-1)+IFERROR(O3464,-1))=-3,"#N/A",MAX(IFERROR(E3464,-1),IFERROR(J3464,-1),IFERROR(O3464,-1)))</f>
        <v>7.92</v>
      </c>
      <c r="U3464" s="94">
        <f t="shared" ref="U3464:U3467" si="2342">IF((IFERROR(F3464,-1)+IFERROR(K3464,-1)+IFERROR(P3464,-1))=-3,"#N/A",MIN(IFERROR(F3464,1000),IFERROR(K3464,1000),IFERROR(P3464,1000)))</f>
        <v>7.85</v>
      </c>
      <c r="V3464" s="98">
        <f t="shared" ref="V3464:V3467" si="2343">+IF((IFERROR(C3464,1)+IFERROR(H3464,1)+IFERROR(M3464,1))=3,"#N/A",(IFERROR(C3464,0)*IFERROR(G3464,0)+IFERROR(H3464,0)*IFERROR(L3464,0)+IFERROR(M3464,0)*IFERROR(Q3464,0))/(IFERROR(C3464,0)+IFERROR(H3464,0)+IFERROR(M3464,0)))</f>
        <v>7.8670082989389556</v>
      </c>
      <c r="W3464" s="23">
        <v>11</v>
      </c>
      <c r="X3464" s="103">
        <v>3000000</v>
      </c>
      <c r="Y3464" s="95">
        <v>1</v>
      </c>
      <c r="Z3464" s="94">
        <v>7</v>
      </c>
      <c r="AA3464" s="94">
        <v>7</v>
      </c>
      <c r="AB3464" s="94">
        <v>7</v>
      </c>
      <c r="AC3464" s="9"/>
      <c r="AD3464" s="94">
        <v>7.75</v>
      </c>
      <c r="AE3464" s="103">
        <v>2811646.0023599998</v>
      </c>
      <c r="AF3464" s="94">
        <v>8.25</v>
      </c>
      <c r="AG3464" s="94">
        <v>8.75</v>
      </c>
      <c r="AH3464" s="94">
        <v>9.25</v>
      </c>
      <c r="AJ3464" s="94">
        <v>5</v>
      </c>
    </row>
    <row r="3465" spans="1:36" x14ac:dyDescent="0.25">
      <c r="A3465" s="93">
        <v>2023</v>
      </c>
      <c r="B3465" s="89">
        <v>45195</v>
      </c>
      <c r="C3465" s="94" t="e">
        <v>#N/A</v>
      </c>
      <c r="D3465" s="95" t="e">
        <v>#N/A</v>
      </c>
      <c r="E3465" s="94" t="e">
        <v>#N/A</v>
      </c>
      <c r="F3465" s="94" t="e">
        <v>#N/A</v>
      </c>
      <c r="G3465" s="96" t="e">
        <v>#N/A</v>
      </c>
      <c r="H3465" s="103">
        <v>420225.29319</v>
      </c>
      <c r="I3465" s="95">
        <v>11</v>
      </c>
      <c r="J3465" s="94">
        <v>7.85</v>
      </c>
      <c r="K3465" s="94">
        <v>7.85</v>
      </c>
      <c r="L3465" s="96">
        <v>7.85</v>
      </c>
      <c r="M3465" s="103">
        <v>145000</v>
      </c>
      <c r="N3465" s="95">
        <v>5</v>
      </c>
      <c r="O3465" s="94">
        <v>7.92</v>
      </c>
      <c r="P3465" s="94">
        <v>7.89</v>
      </c>
      <c r="Q3465" s="94">
        <v>7.9179310344827583</v>
      </c>
      <c r="R3465" s="103">
        <f t="shared" si="2339"/>
        <v>565225.29319</v>
      </c>
      <c r="S3465" s="95">
        <f t="shared" si="2340"/>
        <v>16</v>
      </c>
      <c r="T3465" s="94">
        <f t="shared" si="2341"/>
        <v>7.92</v>
      </c>
      <c r="U3465" s="94">
        <f t="shared" si="2342"/>
        <v>7.85</v>
      </c>
      <c r="V3465" s="98">
        <f t="shared" si="2343"/>
        <v>7.8674266794474264</v>
      </c>
      <c r="W3465" s="23">
        <v>9</v>
      </c>
      <c r="X3465" s="103">
        <v>3000000</v>
      </c>
      <c r="Y3465" s="95">
        <v>1</v>
      </c>
      <c r="Z3465" s="94">
        <v>7</v>
      </c>
      <c r="AA3465" s="94">
        <v>7</v>
      </c>
      <c r="AB3465" s="94">
        <v>7</v>
      </c>
      <c r="AC3465" s="9"/>
      <c r="AD3465" s="94">
        <v>7.75</v>
      </c>
      <c r="AE3465" s="103">
        <v>3070700.9906879999</v>
      </c>
      <c r="AF3465" s="94">
        <v>8.25</v>
      </c>
      <c r="AG3465" s="94">
        <v>8.75</v>
      </c>
      <c r="AH3465" s="94">
        <v>9.25</v>
      </c>
      <c r="AJ3465" s="94">
        <v>5</v>
      </c>
    </row>
    <row r="3466" spans="1:36" x14ac:dyDescent="0.25">
      <c r="A3466" s="93">
        <v>2023</v>
      </c>
      <c r="B3466" s="89">
        <v>45196</v>
      </c>
      <c r="C3466" s="94" t="e">
        <v>#N/A</v>
      </c>
      <c r="D3466" s="95" t="e">
        <v>#N/A</v>
      </c>
      <c r="E3466" s="94" t="e">
        <v>#N/A</v>
      </c>
      <c r="F3466" s="94" t="e">
        <v>#N/A</v>
      </c>
      <c r="G3466" s="96" t="e">
        <v>#N/A</v>
      </c>
      <c r="H3466" s="103">
        <v>459854.44249699998</v>
      </c>
      <c r="I3466" s="95">
        <v>12</v>
      </c>
      <c r="J3466" s="94">
        <v>7.85</v>
      </c>
      <c r="K3466" s="94">
        <v>7.85</v>
      </c>
      <c r="L3466" s="96">
        <v>7.85</v>
      </c>
      <c r="M3466" s="103">
        <v>99000</v>
      </c>
      <c r="N3466" s="95">
        <v>4</v>
      </c>
      <c r="O3466" s="94">
        <v>7.92</v>
      </c>
      <c r="P3466" s="94">
        <v>7.89</v>
      </c>
      <c r="Q3466" s="94">
        <v>7.916363636363636</v>
      </c>
      <c r="R3466" s="103">
        <f t="shared" si="2339"/>
        <v>558854.44249699998</v>
      </c>
      <c r="S3466" s="95">
        <f t="shared" si="2340"/>
        <v>16</v>
      </c>
      <c r="T3466" s="94">
        <f t="shared" si="2341"/>
        <v>7.92</v>
      </c>
      <c r="U3466" s="94">
        <f t="shared" si="2342"/>
        <v>7.85</v>
      </c>
      <c r="V3466" s="98">
        <f t="shared" si="2343"/>
        <v>7.861756191774453</v>
      </c>
      <c r="W3466" s="23">
        <v>10</v>
      </c>
      <c r="X3466" s="103">
        <v>3000000</v>
      </c>
      <c r="Y3466" s="95">
        <v>1</v>
      </c>
      <c r="Z3466" s="94">
        <v>7</v>
      </c>
      <c r="AA3466" s="94">
        <v>7</v>
      </c>
      <c r="AB3466" s="94">
        <v>7</v>
      </c>
      <c r="AC3466" s="9"/>
      <c r="AD3466" s="94">
        <v>7.75</v>
      </c>
      <c r="AE3466" s="103">
        <v>3468975.5874030003</v>
      </c>
      <c r="AF3466" s="94">
        <v>8.25</v>
      </c>
      <c r="AG3466" s="94">
        <v>8.75</v>
      </c>
      <c r="AH3466" s="94">
        <v>9.25</v>
      </c>
      <c r="AJ3466" s="94">
        <v>5</v>
      </c>
    </row>
    <row r="3467" spans="1:36" x14ac:dyDescent="0.25">
      <c r="A3467" s="93">
        <v>2023</v>
      </c>
      <c r="B3467" s="89">
        <v>45197</v>
      </c>
      <c r="C3467" s="94" t="e">
        <v>#N/A</v>
      </c>
      <c r="D3467" s="95" t="e">
        <v>#N/A</v>
      </c>
      <c r="E3467" s="94" t="e">
        <v>#N/A</v>
      </c>
      <c r="F3467" s="94" t="e">
        <v>#N/A</v>
      </c>
      <c r="G3467" s="96" t="e">
        <v>#N/A</v>
      </c>
      <c r="H3467" s="103">
        <v>758974.24864600005</v>
      </c>
      <c r="I3467" s="95">
        <v>14</v>
      </c>
      <c r="J3467" s="94">
        <v>7.95</v>
      </c>
      <c r="K3467" s="94">
        <v>7.82</v>
      </c>
      <c r="L3467" s="96">
        <v>7.8401487442087294</v>
      </c>
      <c r="M3467" s="103">
        <v>57000</v>
      </c>
      <c r="N3467" s="95">
        <v>4</v>
      </c>
      <c r="O3467" s="94">
        <v>7.92</v>
      </c>
      <c r="P3467" s="94">
        <v>7.9</v>
      </c>
      <c r="Q3467" s="94">
        <v>7.918947368421053</v>
      </c>
      <c r="R3467" s="103">
        <f t="shared" si="2339"/>
        <v>815974.24864600005</v>
      </c>
      <c r="S3467" s="95">
        <f t="shared" si="2340"/>
        <v>18</v>
      </c>
      <c r="T3467" s="94">
        <f t="shared" si="2341"/>
        <v>7.95</v>
      </c>
      <c r="U3467" s="94">
        <f t="shared" si="2342"/>
        <v>7.82</v>
      </c>
      <c r="V3467" s="98">
        <f t="shared" si="2343"/>
        <v>7.8456532335814702</v>
      </c>
      <c r="W3467" s="23">
        <v>11</v>
      </c>
      <c r="X3467" s="103" t="e">
        <v>#N/A</v>
      </c>
      <c r="Y3467" s="95" t="e">
        <v>#N/A</v>
      </c>
      <c r="Z3467" s="94" t="e">
        <v>#N/A</v>
      </c>
      <c r="AA3467" s="94" t="e">
        <v>#N/A</v>
      </c>
      <c r="AB3467" s="94" t="e">
        <v>#N/A</v>
      </c>
      <c r="AC3467" s="9"/>
      <c r="AD3467" s="94">
        <v>7.75</v>
      </c>
      <c r="AE3467" s="103">
        <v>3569100.1276720008</v>
      </c>
      <c r="AF3467" s="94">
        <v>8.25</v>
      </c>
      <c r="AG3467" s="94">
        <v>8.75</v>
      </c>
      <c r="AH3467" s="94">
        <v>9.25</v>
      </c>
      <c r="AJ3467" s="94">
        <v>5</v>
      </c>
    </row>
    <row r="3468" spans="1:36" x14ac:dyDescent="0.25">
      <c r="A3468" s="93">
        <v>2023</v>
      </c>
      <c r="B3468" s="89">
        <v>45201</v>
      </c>
      <c r="C3468" s="94" t="e">
        <v>#N/A</v>
      </c>
      <c r="D3468" s="95" t="e">
        <v>#N/A</v>
      </c>
      <c r="E3468" s="94" t="e">
        <v>#N/A</v>
      </c>
      <c r="F3468" s="94" t="e">
        <v>#N/A</v>
      </c>
      <c r="G3468" s="96" t="e">
        <v>#N/A</v>
      </c>
      <c r="H3468" s="103">
        <v>457748.29648700001</v>
      </c>
      <c r="I3468" s="95">
        <v>12</v>
      </c>
      <c r="J3468" s="94">
        <v>7.85</v>
      </c>
      <c r="K3468" s="94">
        <v>7.85</v>
      </c>
      <c r="L3468" s="96">
        <v>7.85</v>
      </c>
      <c r="M3468" s="103">
        <v>60000</v>
      </c>
      <c r="N3468" s="95">
        <v>4</v>
      </c>
      <c r="O3468" s="94">
        <v>7.92</v>
      </c>
      <c r="P3468" s="94">
        <v>7.89</v>
      </c>
      <c r="Q3468" s="94">
        <v>7.915</v>
      </c>
      <c r="R3468" s="103">
        <f t="shared" ref="R3468:R3472" si="2344">+IF((IFERROR(C3468,1)+IFERROR(H3468,1)+IFERROR(M3468,1))=3,"#N/A",(IFERROR(C3468,0)+IFERROR(H3468,0)+IFERROR(M3468,0)))</f>
        <v>517748.29648700001</v>
      </c>
      <c r="S3468" s="95">
        <f t="shared" ref="S3468:S3472" si="2345">+IF((IFERROR(D3468,-1)+IFERROR(I3468,-1)+IFERROR(N3468,-1))=-3,"#N/A",(IFERROR(D3468,0)+IFERROR(I3468,0)+IFERROR(N3468,0)))</f>
        <v>16</v>
      </c>
      <c r="T3468" s="94">
        <f t="shared" ref="T3468:T3472" si="2346">IF((IFERROR(E3468,-1)+IFERROR(J3468,-1)+IFERROR(O3468,-1))=-3,"#N/A",MAX(IFERROR(E3468,-1),IFERROR(J3468,-1),IFERROR(O3468,-1)))</f>
        <v>7.92</v>
      </c>
      <c r="U3468" s="94">
        <f t="shared" ref="U3468:U3472" si="2347">IF((IFERROR(F3468,-1)+IFERROR(K3468,-1)+IFERROR(P3468,-1))=-3,"#N/A",MIN(IFERROR(F3468,1000),IFERROR(K3468,1000),IFERROR(P3468,1000)))</f>
        <v>7.85</v>
      </c>
      <c r="V3468" s="98">
        <f t="shared" ref="V3468:V3472" si="2348">+IF((IFERROR(C3468,1)+IFERROR(H3468,1)+IFERROR(M3468,1))=3,"#N/A",(IFERROR(C3468,0)*IFERROR(G3468,0)+IFERROR(H3468,0)*IFERROR(L3468,0)+IFERROR(M3468,0)*IFERROR(Q3468,0))/(IFERROR(C3468,0)+IFERROR(H3468,0)+IFERROR(M3468,0)))</f>
        <v>7.8575326177342575</v>
      </c>
      <c r="W3468" s="23">
        <v>9</v>
      </c>
      <c r="X3468" s="103" t="e">
        <v>#N/A</v>
      </c>
      <c r="Y3468" s="95" t="e">
        <v>#N/A</v>
      </c>
      <c r="Z3468" s="94" t="e">
        <v>#N/A</v>
      </c>
      <c r="AA3468" s="94" t="e">
        <v>#N/A</v>
      </c>
      <c r="AB3468" s="94" t="e">
        <v>#N/A</v>
      </c>
      <c r="AC3468" s="9"/>
      <c r="AD3468" s="94">
        <v>7.75</v>
      </c>
      <c r="AE3468" s="103">
        <v>3310340.9120829999</v>
      </c>
      <c r="AF3468" s="94">
        <v>8.25</v>
      </c>
      <c r="AG3468" s="94">
        <v>8.75</v>
      </c>
      <c r="AH3468" s="94">
        <v>9.25</v>
      </c>
      <c r="AJ3468" s="94">
        <v>5</v>
      </c>
    </row>
    <row r="3469" spans="1:36" x14ac:dyDescent="0.25">
      <c r="A3469" s="93">
        <v>2023</v>
      </c>
      <c r="B3469" s="89">
        <v>45202</v>
      </c>
      <c r="C3469" s="94" t="e">
        <v>#N/A</v>
      </c>
      <c r="D3469" s="95" t="e">
        <v>#N/A</v>
      </c>
      <c r="E3469" s="94" t="e">
        <v>#N/A</v>
      </c>
      <c r="F3469" s="94" t="e">
        <v>#N/A</v>
      </c>
      <c r="G3469" s="96" t="e">
        <v>#N/A</v>
      </c>
      <c r="H3469" s="103">
        <v>463836.13516900002</v>
      </c>
      <c r="I3469" s="95">
        <v>14</v>
      </c>
      <c r="J3469" s="94">
        <v>7.85</v>
      </c>
      <c r="K3469" s="94">
        <v>7.85</v>
      </c>
      <c r="L3469" s="96">
        <v>7.85</v>
      </c>
      <c r="M3469" s="103">
        <v>70000</v>
      </c>
      <c r="N3469" s="95">
        <v>3</v>
      </c>
      <c r="O3469" s="94">
        <v>7.92</v>
      </c>
      <c r="P3469" s="94">
        <v>7.89</v>
      </c>
      <c r="Q3469" s="94">
        <v>7.9157142857142855</v>
      </c>
      <c r="R3469" s="103">
        <f t="shared" si="2344"/>
        <v>533836.13516900002</v>
      </c>
      <c r="S3469" s="95">
        <f t="shared" si="2345"/>
        <v>17</v>
      </c>
      <c r="T3469" s="94">
        <f t="shared" si="2346"/>
        <v>7.92</v>
      </c>
      <c r="U3469" s="94">
        <f t="shared" si="2347"/>
        <v>7.85</v>
      </c>
      <c r="V3469" s="98">
        <f t="shared" si="2348"/>
        <v>7.8586168764101059</v>
      </c>
      <c r="W3469" s="23">
        <v>12</v>
      </c>
      <c r="X3469" s="103" t="e">
        <v>#N/A</v>
      </c>
      <c r="Y3469" s="95" t="e">
        <v>#N/A</v>
      </c>
      <c r="Z3469" s="94" t="e">
        <v>#N/A</v>
      </c>
      <c r="AA3469" s="94" t="e">
        <v>#N/A</v>
      </c>
      <c r="AB3469" s="94" t="e">
        <v>#N/A</v>
      </c>
      <c r="AC3469" s="9"/>
      <c r="AD3469" s="94">
        <v>7.75</v>
      </c>
      <c r="AE3469" s="103">
        <v>3521641.1044420004</v>
      </c>
      <c r="AF3469" s="94">
        <v>8.25</v>
      </c>
      <c r="AG3469" s="94">
        <v>8.75</v>
      </c>
      <c r="AH3469" s="94">
        <v>9.25</v>
      </c>
      <c r="AJ3469" s="94">
        <v>5</v>
      </c>
    </row>
    <row r="3470" spans="1:36" x14ac:dyDescent="0.25">
      <c r="A3470" s="93">
        <v>2023</v>
      </c>
      <c r="B3470" s="89">
        <v>45203</v>
      </c>
      <c r="C3470" s="94" t="e">
        <v>#N/A</v>
      </c>
      <c r="D3470" s="95" t="e">
        <v>#N/A</v>
      </c>
      <c r="E3470" s="94" t="e">
        <v>#N/A</v>
      </c>
      <c r="F3470" s="94" t="e">
        <v>#N/A</v>
      </c>
      <c r="G3470" s="96" t="e">
        <v>#N/A</v>
      </c>
      <c r="H3470" s="103">
        <v>454640.70211100002</v>
      </c>
      <c r="I3470" s="95">
        <v>13</v>
      </c>
      <c r="J3470" s="94">
        <v>7.85</v>
      </c>
      <c r="K3470" s="94">
        <v>7.85</v>
      </c>
      <c r="L3470" s="96">
        <v>7.85</v>
      </c>
      <c r="M3470" s="103">
        <v>110000</v>
      </c>
      <c r="N3470" s="95">
        <v>4</v>
      </c>
      <c r="O3470" s="94">
        <v>7.92</v>
      </c>
      <c r="P3470" s="94">
        <v>7.88</v>
      </c>
      <c r="Q3470" s="94">
        <v>7.916363636363636</v>
      </c>
      <c r="R3470" s="103">
        <f t="shared" si="2344"/>
        <v>564640.70211099996</v>
      </c>
      <c r="S3470" s="95">
        <f t="shared" si="2345"/>
        <v>17</v>
      </c>
      <c r="T3470" s="94">
        <f t="shared" si="2346"/>
        <v>7.92</v>
      </c>
      <c r="U3470" s="94">
        <f t="shared" si="2347"/>
        <v>7.85</v>
      </c>
      <c r="V3470" s="98">
        <f t="shared" si="2348"/>
        <v>7.8629285755927754</v>
      </c>
      <c r="W3470" s="23">
        <v>10</v>
      </c>
      <c r="X3470" s="103" t="e">
        <v>#N/A</v>
      </c>
      <c r="Y3470" s="95" t="e">
        <v>#N/A</v>
      </c>
      <c r="Z3470" s="94" t="e">
        <v>#N/A</v>
      </c>
      <c r="AA3470" s="94" t="e">
        <v>#N/A</v>
      </c>
      <c r="AB3470" s="94" t="e">
        <v>#N/A</v>
      </c>
      <c r="AC3470" s="9"/>
      <c r="AD3470" s="94">
        <v>7.75</v>
      </c>
      <c r="AE3470" s="103">
        <v>3490728.3542059995</v>
      </c>
      <c r="AF3470" s="94">
        <v>8.25</v>
      </c>
      <c r="AG3470" s="94">
        <v>8.75</v>
      </c>
      <c r="AH3470" s="94">
        <v>9.25</v>
      </c>
      <c r="AJ3470" s="94">
        <v>5</v>
      </c>
    </row>
    <row r="3471" spans="1:36" x14ac:dyDescent="0.25">
      <c r="A3471" s="93">
        <v>2023</v>
      </c>
      <c r="B3471" s="89">
        <v>45204</v>
      </c>
      <c r="C3471" s="94" t="e">
        <v>#N/A</v>
      </c>
      <c r="D3471" s="95" t="e">
        <v>#N/A</v>
      </c>
      <c r="E3471" s="94" t="e">
        <v>#N/A</v>
      </c>
      <c r="F3471" s="94" t="e">
        <v>#N/A</v>
      </c>
      <c r="G3471" s="96" t="e">
        <v>#N/A</v>
      </c>
      <c r="H3471" s="103">
        <v>440439.423672</v>
      </c>
      <c r="I3471" s="95">
        <v>10</v>
      </c>
      <c r="J3471" s="94">
        <v>7.85</v>
      </c>
      <c r="K3471" s="94">
        <v>7.85</v>
      </c>
      <c r="L3471" s="96">
        <v>7.85</v>
      </c>
      <c r="M3471" s="103">
        <v>100000</v>
      </c>
      <c r="N3471" s="95">
        <v>3</v>
      </c>
      <c r="O3471" s="94">
        <v>7.92</v>
      </c>
      <c r="P3471" s="94">
        <v>7.88</v>
      </c>
      <c r="Q3471" s="94">
        <v>7.9160000000000004</v>
      </c>
      <c r="R3471" s="103">
        <f t="shared" si="2344"/>
        <v>540439.42367199995</v>
      </c>
      <c r="S3471" s="95">
        <f t="shared" si="2345"/>
        <v>13</v>
      </c>
      <c r="T3471" s="94">
        <f t="shared" si="2346"/>
        <v>7.92</v>
      </c>
      <c r="U3471" s="94">
        <f t="shared" si="2347"/>
        <v>7.85</v>
      </c>
      <c r="V3471" s="98">
        <f t="shared" si="2348"/>
        <v>7.8622122845057394</v>
      </c>
      <c r="W3471" s="23">
        <v>10</v>
      </c>
      <c r="X3471" s="103" t="e">
        <v>#N/A</v>
      </c>
      <c r="Y3471" s="95" t="e">
        <v>#N/A</v>
      </c>
      <c r="Z3471" s="94" t="e">
        <v>#N/A</v>
      </c>
      <c r="AA3471" s="94" t="e">
        <v>#N/A</v>
      </c>
      <c r="AB3471" s="94" t="e">
        <v>#N/A</v>
      </c>
      <c r="AC3471" s="9"/>
      <c r="AD3471" s="94">
        <v>7.75</v>
      </c>
      <c r="AE3471" s="103">
        <v>3624169.2163300007</v>
      </c>
      <c r="AF3471" s="94">
        <v>8.25</v>
      </c>
      <c r="AG3471" s="94">
        <v>8.75</v>
      </c>
      <c r="AH3471" s="94">
        <v>9.25</v>
      </c>
      <c r="AJ3471" s="94">
        <v>5</v>
      </c>
    </row>
    <row r="3472" spans="1:36" x14ac:dyDescent="0.25">
      <c r="A3472" s="93">
        <v>2023</v>
      </c>
      <c r="B3472" s="89">
        <v>45205</v>
      </c>
      <c r="C3472" s="94" t="e">
        <v>#N/A</v>
      </c>
      <c r="D3472" s="95" t="e">
        <v>#N/A</v>
      </c>
      <c r="E3472" s="94" t="e">
        <v>#N/A</v>
      </c>
      <c r="F3472" s="94" t="e">
        <v>#N/A</v>
      </c>
      <c r="G3472" s="96" t="e">
        <v>#N/A</v>
      </c>
      <c r="H3472" s="103">
        <v>288509.70346300001</v>
      </c>
      <c r="I3472" s="95">
        <v>6</v>
      </c>
      <c r="J3472" s="94">
        <v>7.85</v>
      </c>
      <c r="K3472" s="94">
        <v>7.85</v>
      </c>
      <c r="L3472" s="96">
        <v>7.85</v>
      </c>
      <c r="M3472" s="103">
        <v>201000</v>
      </c>
      <c r="N3472" s="95">
        <v>6</v>
      </c>
      <c r="O3472" s="94">
        <v>7.92</v>
      </c>
      <c r="P3472" s="94">
        <v>7.88</v>
      </c>
      <c r="Q3472" s="94">
        <v>7.9180099502487566</v>
      </c>
      <c r="R3472" s="103">
        <f t="shared" si="2344"/>
        <v>489509.70346300001</v>
      </c>
      <c r="S3472" s="95">
        <f t="shared" si="2345"/>
        <v>12</v>
      </c>
      <c r="T3472" s="94">
        <f t="shared" si="2346"/>
        <v>7.92</v>
      </c>
      <c r="U3472" s="94">
        <f t="shared" si="2347"/>
        <v>7.85</v>
      </c>
      <c r="V3472" s="98">
        <f t="shared" si="2348"/>
        <v>7.8779259019857886</v>
      </c>
      <c r="W3472" s="23">
        <v>8</v>
      </c>
      <c r="X3472" s="103" t="e">
        <v>#N/A</v>
      </c>
      <c r="Y3472" s="95" t="e">
        <v>#N/A</v>
      </c>
      <c r="Z3472" s="94" t="e">
        <v>#N/A</v>
      </c>
      <c r="AA3472" s="94" t="e">
        <v>#N/A</v>
      </c>
      <c r="AB3472" s="94" t="e">
        <v>#N/A</v>
      </c>
      <c r="AC3472" s="9"/>
      <c r="AD3472" s="94">
        <v>7.75</v>
      </c>
      <c r="AE3472" s="103">
        <v>3731315.7753669997</v>
      </c>
      <c r="AF3472" s="94">
        <v>8.25</v>
      </c>
      <c r="AG3472" s="94">
        <v>8.75</v>
      </c>
      <c r="AH3472" s="94">
        <v>9.25</v>
      </c>
      <c r="AJ3472" s="94">
        <v>5</v>
      </c>
    </row>
    <row r="3473" spans="1:36" x14ac:dyDescent="0.25">
      <c r="A3473" s="93">
        <v>2023</v>
      </c>
      <c r="B3473" s="89">
        <v>45208</v>
      </c>
      <c r="C3473" s="94" t="e">
        <v>#N/A</v>
      </c>
      <c r="D3473" s="95" t="e">
        <v>#N/A</v>
      </c>
      <c r="E3473" s="94" t="e">
        <v>#N/A</v>
      </c>
      <c r="F3473" s="94" t="e">
        <v>#N/A</v>
      </c>
      <c r="G3473" s="96" t="e">
        <v>#N/A</v>
      </c>
      <c r="H3473" s="103">
        <v>369335.02537699998</v>
      </c>
      <c r="I3473" s="95">
        <v>12</v>
      </c>
      <c r="J3473" s="94">
        <v>7.85</v>
      </c>
      <c r="K3473" s="94">
        <v>7.85</v>
      </c>
      <c r="L3473" s="96">
        <v>7.85</v>
      </c>
      <c r="M3473" s="103">
        <v>66000</v>
      </c>
      <c r="N3473" s="95">
        <v>4</v>
      </c>
      <c r="O3473" s="94">
        <v>7.92</v>
      </c>
      <c r="P3473" s="94">
        <v>7.87</v>
      </c>
      <c r="Q3473" s="94">
        <v>7.8954545454545455</v>
      </c>
      <c r="R3473" s="103">
        <f t="shared" ref="R3473:R3477" si="2349">+IF((IFERROR(C3473,1)+IFERROR(H3473,1)+IFERROR(M3473,1))=3,"#N/A",(IFERROR(C3473,0)+IFERROR(H3473,0)+IFERROR(M3473,0)))</f>
        <v>435335.02537699998</v>
      </c>
      <c r="S3473" s="95">
        <f t="shared" ref="S3473:S3477" si="2350">+IF((IFERROR(D3473,-1)+IFERROR(I3473,-1)+IFERROR(N3473,-1))=-3,"#N/A",(IFERROR(D3473,0)+IFERROR(I3473,0)+IFERROR(N3473,0)))</f>
        <v>16</v>
      </c>
      <c r="T3473" s="94">
        <f t="shared" ref="T3473:T3477" si="2351">IF((IFERROR(E3473,-1)+IFERROR(J3473,-1)+IFERROR(O3473,-1))=-3,"#N/A",MAX(IFERROR(E3473,-1),IFERROR(J3473,-1),IFERROR(O3473,-1)))</f>
        <v>7.92</v>
      </c>
      <c r="U3473" s="94">
        <f t="shared" ref="U3473:U3477" si="2352">IF((IFERROR(F3473,-1)+IFERROR(K3473,-1)+IFERROR(P3473,-1))=-3,"#N/A",MIN(IFERROR(F3473,1000),IFERROR(K3473,1000),IFERROR(P3473,1000)))</f>
        <v>7.85</v>
      </c>
      <c r="V3473" s="98">
        <f t="shared" ref="V3473:V3477" si="2353">+IF((IFERROR(C3473,1)+IFERROR(H3473,1)+IFERROR(M3473,1))=3,"#N/A",(IFERROR(C3473,0)*IFERROR(G3473,0)+IFERROR(H3473,0)*IFERROR(L3473,0)+IFERROR(M3473,0)*IFERROR(Q3473,0))/(IFERROR(C3473,0)+IFERROR(H3473,0)+IFERROR(M3473,0)))</f>
        <v>7.8568912442719308</v>
      </c>
      <c r="W3473" s="23">
        <v>11</v>
      </c>
      <c r="X3473" s="103" t="e">
        <v>#N/A</v>
      </c>
      <c r="Y3473" s="95" t="e">
        <v>#N/A</v>
      </c>
      <c r="Z3473" s="94" t="e">
        <v>#N/A</v>
      </c>
      <c r="AA3473" s="94" t="e">
        <v>#N/A</v>
      </c>
      <c r="AB3473" s="94" t="e">
        <v>#N/A</v>
      </c>
      <c r="AC3473" s="9"/>
      <c r="AD3473" s="94">
        <v>7.75</v>
      </c>
      <c r="AE3473" s="103">
        <v>3650205.3385529998</v>
      </c>
      <c r="AF3473" s="94">
        <v>8.25</v>
      </c>
      <c r="AG3473" s="94">
        <v>8.75</v>
      </c>
      <c r="AH3473" s="94">
        <v>9.25</v>
      </c>
      <c r="AJ3473" s="94">
        <v>5</v>
      </c>
    </row>
    <row r="3474" spans="1:36" x14ac:dyDescent="0.25">
      <c r="A3474" s="93">
        <v>2023</v>
      </c>
      <c r="B3474" s="89">
        <v>45209</v>
      </c>
      <c r="C3474" s="94" t="e">
        <v>#N/A</v>
      </c>
      <c r="D3474" s="95" t="e">
        <v>#N/A</v>
      </c>
      <c r="E3474" s="94" t="e">
        <v>#N/A</v>
      </c>
      <c r="F3474" s="94" t="e">
        <v>#N/A</v>
      </c>
      <c r="G3474" s="96" t="e">
        <v>#N/A</v>
      </c>
      <c r="H3474" s="103">
        <v>415230.39442800003</v>
      </c>
      <c r="I3474" s="95">
        <v>11</v>
      </c>
      <c r="J3474" s="94">
        <v>7.85</v>
      </c>
      <c r="K3474" s="94">
        <v>7.85</v>
      </c>
      <c r="L3474" s="96">
        <v>7.85</v>
      </c>
      <c r="M3474" s="103">
        <v>82000</v>
      </c>
      <c r="N3474" s="95">
        <v>4</v>
      </c>
      <c r="O3474" s="94">
        <v>7.95</v>
      </c>
      <c r="P3474" s="94">
        <v>7.89</v>
      </c>
      <c r="Q3474" s="94">
        <v>7.9174390243902435</v>
      </c>
      <c r="R3474" s="103">
        <f t="shared" si="2349"/>
        <v>497230.39442800003</v>
      </c>
      <c r="S3474" s="95">
        <f t="shared" si="2350"/>
        <v>15</v>
      </c>
      <c r="T3474" s="94">
        <f t="shared" si="2351"/>
        <v>7.95</v>
      </c>
      <c r="U3474" s="94">
        <f t="shared" si="2352"/>
        <v>7.85</v>
      </c>
      <c r="V3474" s="98">
        <f t="shared" si="2353"/>
        <v>7.8611216049179005</v>
      </c>
      <c r="W3474" s="23">
        <v>11</v>
      </c>
      <c r="X3474" s="103" t="e">
        <v>#N/A</v>
      </c>
      <c r="Y3474" s="95" t="e">
        <v>#N/A</v>
      </c>
      <c r="Z3474" s="94" t="e">
        <v>#N/A</v>
      </c>
      <c r="AA3474" s="94" t="e">
        <v>#N/A</v>
      </c>
      <c r="AB3474" s="94" t="e">
        <v>#N/A</v>
      </c>
      <c r="AC3474" s="9"/>
      <c r="AD3474" s="94">
        <v>7.75</v>
      </c>
      <c r="AE3474" s="103">
        <v>3479743.3644679999</v>
      </c>
      <c r="AF3474" s="94">
        <v>8.25</v>
      </c>
      <c r="AG3474" s="94">
        <v>8.75</v>
      </c>
      <c r="AH3474" s="94">
        <v>9.25</v>
      </c>
      <c r="AJ3474" s="94">
        <v>5</v>
      </c>
    </row>
    <row r="3475" spans="1:36" x14ac:dyDescent="0.25">
      <c r="A3475" s="93">
        <v>2023</v>
      </c>
      <c r="B3475" s="89">
        <v>45210</v>
      </c>
      <c r="C3475" s="94" t="e">
        <v>#N/A</v>
      </c>
      <c r="D3475" s="95" t="e">
        <v>#N/A</v>
      </c>
      <c r="E3475" s="94" t="e">
        <v>#N/A</v>
      </c>
      <c r="F3475" s="94" t="e">
        <v>#N/A</v>
      </c>
      <c r="G3475" s="96" t="e">
        <v>#N/A</v>
      </c>
      <c r="H3475" s="103">
        <v>456683.98784100002</v>
      </c>
      <c r="I3475" s="95">
        <v>15</v>
      </c>
      <c r="J3475" s="94">
        <v>7.85</v>
      </c>
      <c r="K3475" s="94">
        <v>7.85</v>
      </c>
      <c r="L3475" s="96">
        <v>7.85</v>
      </c>
      <c r="M3475" s="103">
        <v>74000</v>
      </c>
      <c r="N3475" s="95">
        <v>5</v>
      </c>
      <c r="O3475" s="94">
        <v>7.92</v>
      </c>
      <c r="P3475" s="94">
        <v>7.88</v>
      </c>
      <c r="Q3475" s="94">
        <v>7.91</v>
      </c>
      <c r="R3475" s="103">
        <f t="shared" si="2349"/>
        <v>530683.98784100008</v>
      </c>
      <c r="S3475" s="95">
        <f t="shared" si="2350"/>
        <v>20</v>
      </c>
      <c r="T3475" s="94">
        <f t="shared" si="2351"/>
        <v>7.92</v>
      </c>
      <c r="U3475" s="94">
        <f t="shared" si="2352"/>
        <v>7.85</v>
      </c>
      <c r="V3475" s="98">
        <f t="shared" si="2353"/>
        <v>7.8583665610829199</v>
      </c>
      <c r="W3475" s="23">
        <v>10</v>
      </c>
      <c r="X3475" s="103" t="e">
        <v>#N/A</v>
      </c>
      <c r="Y3475" s="95" t="e">
        <v>#N/A</v>
      </c>
      <c r="Z3475" s="94" t="e">
        <v>#N/A</v>
      </c>
      <c r="AA3475" s="94" t="e">
        <v>#N/A</v>
      </c>
      <c r="AB3475" s="94" t="e">
        <v>#N/A</v>
      </c>
      <c r="AC3475" s="9"/>
      <c r="AD3475" s="94">
        <v>7.75</v>
      </c>
      <c r="AE3475" s="103">
        <v>3180513.8459120006</v>
      </c>
      <c r="AF3475" s="94">
        <v>8.25</v>
      </c>
      <c r="AG3475" s="94">
        <v>8.75</v>
      </c>
      <c r="AH3475" s="94">
        <v>9.25</v>
      </c>
      <c r="AJ3475" s="94">
        <v>5</v>
      </c>
    </row>
    <row r="3476" spans="1:36" x14ac:dyDescent="0.25">
      <c r="A3476" s="93">
        <v>2023</v>
      </c>
      <c r="B3476" s="89">
        <v>45211</v>
      </c>
      <c r="C3476" s="94" t="e">
        <v>#N/A</v>
      </c>
      <c r="D3476" s="95" t="e">
        <v>#N/A</v>
      </c>
      <c r="E3476" s="94" t="e">
        <v>#N/A</v>
      </c>
      <c r="F3476" s="94" t="e">
        <v>#N/A</v>
      </c>
      <c r="G3476" s="96" t="e">
        <v>#N/A</v>
      </c>
      <c r="H3476" s="103">
        <v>479306.96520099998</v>
      </c>
      <c r="I3476" s="95">
        <v>14</v>
      </c>
      <c r="J3476" s="94">
        <v>7.85</v>
      </c>
      <c r="K3476" s="94">
        <v>7.85</v>
      </c>
      <c r="L3476" s="96">
        <v>7.85</v>
      </c>
      <c r="M3476" s="103">
        <v>55000</v>
      </c>
      <c r="N3476" s="95">
        <v>3</v>
      </c>
      <c r="O3476" s="94">
        <v>7.92</v>
      </c>
      <c r="P3476" s="94">
        <v>7.89</v>
      </c>
      <c r="Q3476" s="94">
        <v>7.9145454545454541</v>
      </c>
      <c r="R3476" s="103">
        <f t="shared" si="2349"/>
        <v>534306.96520099998</v>
      </c>
      <c r="S3476" s="95">
        <f t="shared" si="2350"/>
        <v>17</v>
      </c>
      <c r="T3476" s="94">
        <f t="shared" si="2351"/>
        <v>7.92</v>
      </c>
      <c r="U3476" s="94">
        <f t="shared" si="2352"/>
        <v>7.85</v>
      </c>
      <c r="V3476" s="98">
        <f t="shared" si="2353"/>
        <v>7.8566441207605529</v>
      </c>
      <c r="W3476" s="23">
        <v>12</v>
      </c>
      <c r="X3476" s="103" t="e">
        <v>#N/A</v>
      </c>
      <c r="Y3476" s="95" t="e">
        <v>#N/A</v>
      </c>
      <c r="Z3476" s="94" t="e">
        <v>#N/A</v>
      </c>
      <c r="AA3476" s="94" t="e">
        <v>#N/A</v>
      </c>
      <c r="AB3476" s="94" t="e">
        <v>#N/A</v>
      </c>
      <c r="AC3476" s="9"/>
      <c r="AD3476" s="94">
        <v>7.75</v>
      </c>
      <c r="AE3476" s="103">
        <v>3187750.4691290008</v>
      </c>
      <c r="AF3476" s="94">
        <v>8.25</v>
      </c>
      <c r="AG3476" s="94">
        <v>8.75</v>
      </c>
      <c r="AH3476" s="94">
        <v>9.25</v>
      </c>
      <c r="AJ3476" s="94">
        <v>5</v>
      </c>
    </row>
    <row r="3477" spans="1:36" x14ac:dyDescent="0.25">
      <c r="A3477" s="93">
        <v>2023</v>
      </c>
      <c r="B3477" s="89">
        <v>45212</v>
      </c>
      <c r="C3477" s="94" t="e">
        <v>#N/A</v>
      </c>
      <c r="D3477" s="95" t="e">
        <v>#N/A</v>
      </c>
      <c r="E3477" s="94" t="e">
        <v>#N/A</v>
      </c>
      <c r="F3477" s="94" t="e">
        <v>#N/A</v>
      </c>
      <c r="G3477" s="96" t="e">
        <v>#N/A</v>
      </c>
      <c r="H3477" s="103">
        <v>418603.76609500003</v>
      </c>
      <c r="I3477" s="95">
        <v>9</v>
      </c>
      <c r="J3477" s="94">
        <v>7.85</v>
      </c>
      <c r="K3477" s="94">
        <v>7.85</v>
      </c>
      <c r="L3477" s="96">
        <v>7.85</v>
      </c>
      <c r="M3477" s="103">
        <v>52000</v>
      </c>
      <c r="N3477" s="95">
        <v>2</v>
      </c>
      <c r="O3477" s="94">
        <v>7.92</v>
      </c>
      <c r="P3477" s="94">
        <v>7.9</v>
      </c>
      <c r="Q3477" s="94">
        <v>7.9153846153846157</v>
      </c>
      <c r="R3477" s="103">
        <f t="shared" si="2349"/>
        <v>470603.76609500003</v>
      </c>
      <c r="S3477" s="95">
        <f t="shared" si="2350"/>
        <v>11</v>
      </c>
      <c r="T3477" s="94">
        <f t="shared" si="2351"/>
        <v>7.92</v>
      </c>
      <c r="U3477" s="94">
        <f t="shared" si="2352"/>
        <v>7.85</v>
      </c>
      <c r="V3477" s="98">
        <f t="shared" si="2353"/>
        <v>7.8572247615615414</v>
      </c>
      <c r="W3477" s="23">
        <v>10</v>
      </c>
      <c r="X3477" s="103" t="e">
        <v>#N/A</v>
      </c>
      <c r="Y3477" s="95" t="e">
        <v>#N/A</v>
      </c>
      <c r="Z3477" s="94" t="e">
        <v>#N/A</v>
      </c>
      <c r="AA3477" s="94" t="e">
        <v>#N/A</v>
      </c>
      <c r="AB3477" s="94" t="e">
        <v>#N/A</v>
      </c>
      <c r="AC3477" s="9"/>
      <c r="AD3477" s="94">
        <v>7.75</v>
      </c>
      <c r="AE3477" s="103">
        <v>3152109.5730369994</v>
      </c>
      <c r="AF3477" s="94">
        <v>8.25</v>
      </c>
      <c r="AG3477" s="94">
        <v>8.75</v>
      </c>
      <c r="AH3477" s="94">
        <v>9.25</v>
      </c>
      <c r="AJ3477" s="94">
        <v>5</v>
      </c>
    </row>
    <row r="3478" spans="1:36" x14ac:dyDescent="0.25">
      <c r="A3478" s="93">
        <v>2023</v>
      </c>
      <c r="B3478" s="89">
        <v>45215</v>
      </c>
      <c r="C3478" s="94" t="e">
        <v>#N/A</v>
      </c>
      <c r="D3478" s="95" t="e">
        <v>#N/A</v>
      </c>
      <c r="E3478" s="94" t="e">
        <v>#N/A</v>
      </c>
      <c r="F3478" s="94" t="e">
        <v>#N/A</v>
      </c>
      <c r="G3478" s="96" t="e">
        <v>#N/A</v>
      </c>
      <c r="H3478" s="103">
        <v>434200.71343200002</v>
      </c>
      <c r="I3478" s="95">
        <v>12</v>
      </c>
      <c r="J3478" s="94">
        <v>7.85</v>
      </c>
      <c r="K3478" s="94">
        <v>7.85</v>
      </c>
      <c r="L3478" s="96">
        <v>7.85</v>
      </c>
      <c r="M3478" s="103">
        <v>97000</v>
      </c>
      <c r="N3478" s="95">
        <v>4</v>
      </c>
      <c r="O3478" s="94">
        <v>7.92</v>
      </c>
      <c r="P3478" s="94">
        <v>7.9</v>
      </c>
      <c r="Q3478" s="94">
        <v>7.9169072164948453</v>
      </c>
      <c r="R3478" s="103">
        <f t="shared" ref="R3478:R3482" si="2354">+IF((IFERROR(C3478,1)+IFERROR(H3478,1)+IFERROR(M3478,1))=3,"#N/A",(IFERROR(C3478,0)+IFERROR(H3478,0)+IFERROR(M3478,0)))</f>
        <v>531200.71343200002</v>
      </c>
      <c r="S3478" s="95">
        <f t="shared" ref="S3478:S3482" si="2355">+IF((IFERROR(D3478,-1)+IFERROR(I3478,-1)+IFERROR(N3478,-1))=-3,"#N/A",(IFERROR(D3478,0)+IFERROR(I3478,0)+IFERROR(N3478,0)))</f>
        <v>16</v>
      </c>
      <c r="T3478" s="94">
        <f t="shared" ref="T3478:T3482" si="2356">IF((IFERROR(E3478,-1)+IFERROR(J3478,-1)+IFERROR(O3478,-1))=-3,"#N/A",MAX(IFERROR(E3478,-1),IFERROR(J3478,-1),IFERROR(O3478,-1)))</f>
        <v>7.92</v>
      </c>
      <c r="U3478" s="94">
        <f t="shared" ref="U3478:U3482" si="2357">IF((IFERROR(F3478,-1)+IFERROR(K3478,-1)+IFERROR(P3478,-1))=-3,"#N/A",MIN(IFERROR(F3478,1000),IFERROR(K3478,1000),IFERROR(P3478,1000)))</f>
        <v>7.85</v>
      </c>
      <c r="V3478" s="98">
        <f t="shared" ref="V3478:V3482" si="2358">+IF((IFERROR(C3478,1)+IFERROR(H3478,1)+IFERROR(M3478,1))=3,"#N/A",(IFERROR(C3478,0)*IFERROR(G3478,0)+IFERROR(H3478,0)*IFERROR(L3478,0)+IFERROR(M3478,0)*IFERROR(Q3478,0))/(IFERROR(C3478,0)+IFERROR(H3478,0)+IFERROR(M3478,0)))</f>
        <v>7.8622176040729865</v>
      </c>
      <c r="W3478" s="23">
        <v>9</v>
      </c>
      <c r="X3478" s="103" t="e">
        <v>#N/A</v>
      </c>
      <c r="Y3478" s="95" t="e">
        <v>#N/A</v>
      </c>
      <c r="Z3478" s="94" t="e">
        <v>#N/A</v>
      </c>
      <c r="AA3478" s="94" t="e">
        <v>#N/A</v>
      </c>
      <c r="AB3478" s="94" t="e">
        <v>#N/A</v>
      </c>
      <c r="AC3478" s="9"/>
      <c r="AD3478" s="94">
        <v>7.75</v>
      </c>
      <c r="AE3478" s="103">
        <v>3084430.7005890007</v>
      </c>
      <c r="AF3478" s="94">
        <v>8.25</v>
      </c>
      <c r="AG3478" s="94">
        <v>8.75</v>
      </c>
      <c r="AH3478" s="94">
        <v>9.25</v>
      </c>
      <c r="AJ3478" s="94">
        <v>5</v>
      </c>
    </row>
    <row r="3479" spans="1:36" x14ac:dyDescent="0.25">
      <c r="A3479" s="93">
        <v>2023</v>
      </c>
      <c r="B3479" s="89">
        <v>45216</v>
      </c>
      <c r="C3479" s="94" t="e">
        <v>#N/A</v>
      </c>
      <c r="D3479" s="95" t="e">
        <v>#N/A</v>
      </c>
      <c r="E3479" s="94" t="e">
        <v>#N/A</v>
      </c>
      <c r="F3479" s="94" t="e">
        <v>#N/A</v>
      </c>
      <c r="G3479" s="96" t="e">
        <v>#N/A</v>
      </c>
      <c r="H3479" s="103">
        <v>443859.046951</v>
      </c>
      <c r="I3479" s="95">
        <v>13</v>
      </c>
      <c r="J3479" s="94">
        <v>7.85</v>
      </c>
      <c r="K3479" s="94">
        <v>7.85</v>
      </c>
      <c r="L3479" s="96">
        <v>7.85</v>
      </c>
      <c r="M3479" s="103">
        <v>90000</v>
      </c>
      <c r="N3479" s="95">
        <v>4</v>
      </c>
      <c r="O3479" s="94">
        <v>7.92</v>
      </c>
      <c r="P3479" s="94">
        <v>7.92</v>
      </c>
      <c r="Q3479" s="94">
        <v>7.92</v>
      </c>
      <c r="R3479" s="103">
        <f t="shared" si="2354"/>
        <v>533859.046951</v>
      </c>
      <c r="S3479" s="95">
        <f t="shared" si="2355"/>
        <v>17</v>
      </c>
      <c r="T3479" s="94">
        <f t="shared" si="2356"/>
        <v>7.92</v>
      </c>
      <c r="U3479" s="94">
        <f t="shared" si="2357"/>
        <v>7.85</v>
      </c>
      <c r="V3479" s="98">
        <f t="shared" si="2358"/>
        <v>7.8618008677308744</v>
      </c>
      <c r="W3479" s="23">
        <v>11</v>
      </c>
      <c r="X3479" s="103" t="e">
        <v>#N/A</v>
      </c>
      <c r="Y3479" s="95" t="e">
        <v>#N/A</v>
      </c>
      <c r="Z3479" s="94" t="e">
        <v>#N/A</v>
      </c>
      <c r="AA3479" s="94" t="e">
        <v>#N/A</v>
      </c>
      <c r="AB3479" s="94" t="e">
        <v>#N/A</v>
      </c>
      <c r="AC3479" s="9"/>
      <c r="AD3479" s="94">
        <v>7.75</v>
      </c>
      <c r="AE3479" s="103">
        <v>3047079.9891619994</v>
      </c>
      <c r="AF3479" s="94">
        <v>8.25</v>
      </c>
      <c r="AG3479" s="94">
        <v>8.75</v>
      </c>
      <c r="AH3479" s="94">
        <v>9.25</v>
      </c>
      <c r="AJ3479" s="94">
        <v>5</v>
      </c>
    </row>
    <row r="3480" spans="1:36" x14ac:dyDescent="0.25">
      <c r="A3480" s="93">
        <v>2023</v>
      </c>
      <c r="B3480" s="89">
        <v>45217</v>
      </c>
      <c r="C3480" s="94" t="e">
        <v>#N/A</v>
      </c>
      <c r="D3480" s="95" t="e">
        <v>#N/A</v>
      </c>
      <c r="E3480" s="94" t="e">
        <v>#N/A</v>
      </c>
      <c r="F3480" s="94" t="e">
        <v>#N/A</v>
      </c>
      <c r="G3480" s="96" t="e">
        <v>#N/A</v>
      </c>
      <c r="H3480" s="103">
        <v>462996.00367300003</v>
      </c>
      <c r="I3480" s="95">
        <v>12</v>
      </c>
      <c r="J3480" s="94">
        <v>7.85</v>
      </c>
      <c r="K3480" s="94">
        <v>7.85</v>
      </c>
      <c r="L3480" s="96">
        <v>7.85</v>
      </c>
      <c r="M3480" s="103">
        <v>73500</v>
      </c>
      <c r="N3480" s="95">
        <v>6</v>
      </c>
      <c r="O3480" s="94">
        <v>7.92</v>
      </c>
      <c r="P3480" s="94">
        <v>7.88</v>
      </c>
      <c r="Q3480" s="94">
        <v>7.9126530612244901</v>
      </c>
      <c r="R3480" s="103">
        <f t="shared" si="2354"/>
        <v>536496.00367300003</v>
      </c>
      <c r="S3480" s="95">
        <f t="shared" si="2355"/>
        <v>18</v>
      </c>
      <c r="T3480" s="94">
        <f t="shared" si="2356"/>
        <v>7.92</v>
      </c>
      <c r="U3480" s="94">
        <f t="shared" si="2357"/>
        <v>7.85</v>
      </c>
      <c r="V3480" s="98">
        <f t="shared" si="2358"/>
        <v>7.858583474934524</v>
      </c>
      <c r="W3480" s="23">
        <v>13</v>
      </c>
      <c r="X3480" s="103" t="e">
        <v>#N/A</v>
      </c>
      <c r="Y3480" s="95" t="e">
        <v>#N/A</v>
      </c>
      <c r="Z3480" s="94" t="e">
        <v>#N/A</v>
      </c>
      <c r="AA3480" s="94" t="e">
        <v>#N/A</v>
      </c>
      <c r="AB3480" s="94" t="e">
        <v>#N/A</v>
      </c>
      <c r="AC3480" s="9"/>
      <c r="AD3480" s="94">
        <v>7.75</v>
      </c>
      <c r="AE3480" s="103">
        <v>3012201.6747249998</v>
      </c>
      <c r="AF3480" s="94">
        <v>8.25</v>
      </c>
      <c r="AG3480" s="94">
        <v>8.75</v>
      </c>
      <c r="AH3480" s="94">
        <v>9.25</v>
      </c>
      <c r="AJ3480" s="94">
        <v>5</v>
      </c>
    </row>
    <row r="3481" spans="1:36" x14ac:dyDescent="0.25">
      <c r="A3481" s="93">
        <v>2023</v>
      </c>
      <c r="B3481" s="89">
        <v>45218</v>
      </c>
      <c r="C3481" s="94" t="e">
        <v>#N/A</v>
      </c>
      <c r="D3481" s="95" t="e">
        <v>#N/A</v>
      </c>
      <c r="E3481" s="94" t="e">
        <v>#N/A</v>
      </c>
      <c r="F3481" s="94" t="e">
        <v>#N/A</v>
      </c>
      <c r="G3481" s="96" t="e">
        <v>#N/A</v>
      </c>
      <c r="H3481" s="103">
        <v>425671.04799699999</v>
      </c>
      <c r="I3481" s="95">
        <v>12</v>
      </c>
      <c r="J3481" s="94">
        <v>7.85</v>
      </c>
      <c r="K3481" s="94">
        <v>7.85</v>
      </c>
      <c r="L3481" s="96">
        <v>7.85</v>
      </c>
      <c r="M3481" s="103">
        <v>103000</v>
      </c>
      <c r="N3481" s="95">
        <v>5</v>
      </c>
      <c r="O3481" s="94">
        <v>7.92</v>
      </c>
      <c r="P3481" s="94">
        <v>7.88</v>
      </c>
      <c r="Q3481" s="94">
        <v>7.9106796116504858</v>
      </c>
      <c r="R3481" s="103">
        <f t="shared" si="2354"/>
        <v>528671.04799699993</v>
      </c>
      <c r="S3481" s="95">
        <f t="shared" si="2355"/>
        <v>17</v>
      </c>
      <c r="T3481" s="94">
        <f t="shared" si="2356"/>
        <v>7.92</v>
      </c>
      <c r="U3481" s="94">
        <f t="shared" si="2357"/>
        <v>7.85</v>
      </c>
      <c r="V3481" s="98">
        <f t="shared" si="2358"/>
        <v>7.861822096223503</v>
      </c>
      <c r="W3481" s="23">
        <v>12</v>
      </c>
      <c r="X3481" s="103" t="e">
        <v>#N/A</v>
      </c>
      <c r="Y3481" s="95" t="e">
        <v>#N/A</v>
      </c>
      <c r="Z3481" s="94" t="e">
        <v>#N/A</v>
      </c>
      <c r="AA3481" s="94" t="e">
        <v>#N/A</v>
      </c>
      <c r="AB3481" s="94" t="e">
        <v>#N/A</v>
      </c>
      <c r="AC3481" s="9"/>
      <c r="AD3481" s="94">
        <v>7.75</v>
      </c>
      <c r="AE3481" s="103">
        <v>2754414.88974</v>
      </c>
      <c r="AF3481" s="94">
        <v>8.25</v>
      </c>
      <c r="AG3481" s="94">
        <v>8.75</v>
      </c>
      <c r="AH3481" s="94">
        <v>9.25</v>
      </c>
      <c r="AJ3481" s="94">
        <v>5</v>
      </c>
    </row>
    <row r="3482" spans="1:36" x14ac:dyDescent="0.25">
      <c r="A3482" s="93">
        <v>2023</v>
      </c>
      <c r="B3482" s="89">
        <v>45219</v>
      </c>
      <c r="C3482" s="94" t="e">
        <v>#N/A</v>
      </c>
      <c r="D3482" s="95" t="e">
        <v>#N/A</v>
      </c>
      <c r="E3482" s="94" t="e">
        <v>#N/A</v>
      </c>
      <c r="F3482" s="94" t="e">
        <v>#N/A</v>
      </c>
      <c r="G3482" s="96" t="e">
        <v>#N/A</v>
      </c>
      <c r="H3482" s="103">
        <v>444858.09477000003</v>
      </c>
      <c r="I3482" s="95">
        <v>11</v>
      </c>
      <c r="J3482" s="94">
        <v>7.85</v>
      </c>
      <c r="K3482" s="94">
        <v>7.85</v>
      </c>
      <c r="L3482" s="96">
        <v>7.85</v>
      </c>
      <c r="M3482" s="103">
        <v>145000</v>
      </c>
      <c r="N3482" s="95">
        <v>7</v>
      </c>
      <c r="O3482" s="94">
        <v>7.92</v>
      </c>
      <c r="P3482" s="94">
        <v>7.9</v>
      </c>
      <c r="Q3482" s="94">
        <v>7.9158620689655175</v>
      </c>
      <c r="R3482" s="103">
        <f t="shared" si="2354"/>
        <v>589858.09477000008</v>
      </c>
      <c r="S3482" s="95">
        <f t="shared" si="2355"/>
        <v>18</v>
      </c>
      <c r="T3482" s="94">
        <f t="shared" si="2356"/>
        <v>7.92</v>
      </c>
      <c r="U3482" s="94">
        <f t="shared" si="2357"/>
        <v>7.85</v>
      </c>
      <c r="V3482" s="98">
        <f t="shared" si="2358"/>
        <v>7.8661903347341928</v>
      </c>
      <c r="W3482" s="23">
        <v>13</v>
      </c>
      <c r="X3482" s="103" t="e">
        <v>#N/A</v>
      </c>
      <c r="Y3482" s="95" t="e">
        <v>#N/A</v>
      </c>
      <c r="Z3482" s="94" t="e">
        <v>#N/A</v>
      </c>
      <c r="AA3482" s="94" t="e">
        <v>#N/A</v>
      </c>
      <c r="AB3482" s="94" t="e">
        <v>#N/A</v>
      </c>
      <c r="AC3482" s="9"/>
      <c r="AD3482" s="94">
        <v>7.75</v>
      </c>
      <c r="AE3482" s="103">
        <v>2612368.5700279991</v>
      </c>
      <c r="AF3482" s="94">
        <v>8.25</v>
      </c>
      <c r="AG3482" s="94">
        <v>8.75</v>
      </c>
      <c r="AH3482" s="94">
        <v>9.25</v>
      </c>
      <c r="AJ3482" s="94">
        <v>5</v>
      </c>
    </row>
    <row r="3483" spans="1:36" x14ac:dyDescent="0.25">
      <c r="A3483" s="93">
        <v>2023</v>
      </c>
      <c r="B3483" s="89">
        <v>45222</v>
      </c>
      <c r="C3483" s="94" t="e">
        <v>#N/A</v>
      </c>
      <c r="D3483" s="95" t="e">
        <v>#N/A</v>
      </c>
      <c r="E3483" s="94" t="e">
        <v>#N/A</v>
      </c>
      <c r="F3483" s="94" t="e">
        <v>#N/A</v>
      </c>
      <c r="G3483" s="96" t="e">
        <v>#N/A</v>
      </c>
      <c r="H3483" s="103">
        <v>438137.12414899998</v>
      </c>
      <c r="I3483" s="95">
        <v>11</v>
      </c>
      <c r="J3483" s="94">
        <v>7.85</v>
      </c>
      <c r="K3483" s="94">
        <v>7.85</v>
      </c>
      <c r="L3483" s="96">
        <v>7.85</v>
      </c>
      <c r="M3483" s="103">
        <v>149000</v>
      </c>
      <c r="N3483" s="95">
        <v>6</v>
      </c>
      <c r="O3483" s="94">
        <v>7.92</v>
      </c>
      <c r="P3483" s="94">
        <v>7.88</v>
      </c>
      <c r="Q3483" s="94">
        <v>7.9182550335570472</v>
      </c>
      <c r="R3483" s="103">
        <f t="shared" ref="R3483:R3487" si="2359">+IF((IFERROR(C3483,1)+IFERROR(H3483,1)+IFERROR(M3483,1))=3,"#N/A",(IFERROR(C3483,0)+IFERROR(H3483,0)+IFERROR(M3483,0)))</f>
        <v>587137.12414900004</v>
      </c>
      <c r="S3483" s="95">
        <f t="shared" ref="S3483:S3487" si="2360">+IF((IFERROR(D3483,-1)+IFERROR(I3483,-1)+IFERROR(N3483,-1))=-3,"#N/A",(IFERROR(D3483,0)+IFERROR(I3483,0)+IFERROR(N3483,0)))</f>
        <v>17</v>
      </c>
      <c r="T3483" s="94">
        <f t="shared" ref="T3483:T3487" si="2361">IF((IFERROR(E3483,-1)+IFERROR(J3483,-1)+IFERROR(O3483,-1))=-3,"#N/A",MAX(IFERROR(E3483,-1),IFERROR(J3483,-1),IFERROR(O3483,-1)))</f>
        <v>7.92</v>
      </c>
      <c r="U3483" s="94">
        <f t="shared" ref="U3483:U3487" si="2362">IF((IFERROR(F3483,-1)+IFERROR(K3483,-1)+IFERROR(P3483,-1))=-3,"#N/A",MIN(IFERROR(F3483,1000),IFERROR(K3483,1000),IFERROR(P3483,1000)))</f>
        <v>7.85</v>
      </c>
      <c r="V3483" s="98">
        <f t="shared" ref="V3483:V3487" si="2363">+IF((IFERROR(C3483,1)+IFERROR(H3483,1)+IFERROR(M3483,1))=3,"#N/A",(IFERROR(C3483,0)*IFERROR(G3483,0)+IFERROR(H3483,0)*IFERROR(L3483,0)+IFERROR(M3483,0)*IFERROR(Q3483,0))/(IFERROR(C3483,0)+IFERROR(H3483,0)+IFERROR(M3483,0)))</f>
        <v>7.8673213370126094</v>
      </c>
      <c r="W3483" s="23">
        <v>12</v>
      </c>
      <c r="X3483" s="103" t="e">
        <v>#N/A</v>
      </c>
      <c r="Y3483" s="95" t="e">
        <v>#N/A</v>
      </c>
      <c r="Z3483" s="94" t="e">
        <v>#N/A</v>
      </c>
      <c r="AA3483" s="94" t="e">
        <v>#N/A</v>
      </c>
      <c r="AB3483" s="94" t="e">
        <v>#N/A</v>
      </c>
      <c r="AC3483" s="9"/>
      <c r="AD3483" s="94">
        <v>7.75</v>
      </c>
      <c r="AE3483" s="103">
        <v>2334508.9816069999</v>
      </c>
      <c r="AF3483" s="94">
        <v>8.25</v>
      </c>
      <c r="AG3483" s="94">
        <v>8.75</v>
      </c>
      <c r="AH3483" s="94">
        <v>9.25</v>
      </c>
      <c r="AJ3483" s="94">
        <v>5</v>
      </c>
    </row>
    <row r="3484" spans="1:36" x14ac:dyDescent="0.25">
      <c r="A3484" s="93">
        <v>2023</v>
      </c>
      <c r="B3484" s="89">
        <v>45223</v>
      </c>
      <c r="C3484" s="94" t="e">
        <v>#N/A</v>
      </c>
      <c r="D3484" s="95" t="e">
        <v>#N/A</v>
      </c>
      <c r="E3484" s="94" t="e">
        <v>#N/A</v>
      </c>
      <c r="F3484" s="94" t="e">
        <v>#N/A</v>
      </c>
      <c r="G3484" s="96" t="e">
        <v>#N/A</v>
      </c>
      <c r="H3484" s="103">
        <v>533466.27595299995</v>
      </c>
      <c r="I3484" s="95">
        <v>15</v>
      </c>
      <c r="J3484" s="94">
        <v>7.85</v>
      </c>
      <c r="K3484" s="94">
        <v>7.82</v>
      </c>
      <c r="L3484" s="96">
        <v>7.8465463917525771</v>
      </c>
      <c r="M3484" s="103">
        <v>205000</v>
      </c>
      <c r="N3484" s="95">
        <v>7</v>
      </c>
      <c r="O3484" s="94">
        <v>7.92</v>
      </c>
      <c r="P3484" s="94">
        <v>7.9</v>
      </c>
      <c r="Q3484" s="94">
        <v>7.918536585365854</v>
      </c>
      <c r="R3484" s="103">
        <f t="shared" si="2359"/>
        <v>738466.27595299995</v>
      </c>
      <c r="S3484" s="95">
        <f t="shared" si="2360"/>
        <v>22</v>
      </c>
      <c r="T3484" s="94">
        <f t="shared" si="2361"/>
        <v>7.92</v>
      </c>
      <c r="U3484" s="94">
        <f t="shared" si="2362"/>
        <v>7.82</v>
      </c>
      <c r="V3484" s="98">
        <f t="shared" si="2363"/>
        <v>7.8665310412501812</v>
      </c>
      <c r="W3484" s="23">
        <v>11</v>
      </c>
      <c r="X3484" s="103" t="e">
        <v>#N/A</v>
      </c>
      <c r="Y3484" s="95" t="e">
        <v>#N/A</v>
      </c>
      <c r="Z3484" s="94" t="e">
        <v>#N/A</v>
      </c>
      <c r="AA3484" s="94" t="e">
        <v>#N/A</v>
      </c>
      <c r="AB3484" s="94" t="e">
        <v>#N/A</v>
      </c>
      <c r="AC3484" s="9"/>
      <c r="AD3484" s="94">
        <v>7.75</v>
      </c>
      <c r="AE3484" s="103">
        <v>2896423.9960320005</v>
      </c>
      <c r="AF3484" s="94">
        <v>8.25</v>
      </c>
      <c r="AG3484" s="94">
        <v>8.75</v>
      </c>
      <c r="AH3484" s="94">
        <v>9.25</v>
      </c>
      <c r="AJ3484" s="94">
        <v>5</v>
      </c>
    </row>
    <row r="3485" spans="1:36" x14ac:dyDescent="0.25">
      <c r="A3485" s="93">
        <v>2023</v>
      </c>
      <c r="B3485" s="89">
        <v>45224</v>
      </c>
      <c r="C3485" s="94" t="e">
        <v>#N/A</v>
      </c>
      <c r="D3485" s="95" t="e">
        <v>#N/A</v>
      </c>
      <c r="E3485" s="94" t="e">
        <v>#N/A</v>
      </c>
      <c r="F3485" s="94" t="e">
        <v>#N/A</v>
      </c>
      <c r="G3485" s="96" t="e">
        <v>#N/A</v>
      </c>
      <c r="H3485" s="103">
        <v>333719.81527399999</v>
      </c>
      <c r="I3485" s="95">
        <v>10</v>
      </c>
      <c r="J3485" s="94">
        <v>7.7</v>
      </c>
      <c r="K3485" s="94">
        <v>7.6</v>
      </c>
      <c r="L3485" s="96">
        <v>7.6014671557185727</v>
      </c>
      <c r="M3485" s="103">
        <v>245000</v>
      </c>
      <c r="N3485" s="95">
        <v>7</v>
      </c>
      <c r="O3485" s="94">
        <v>7.75</v>
      </c>
      <c r="P3485" s="94">
        <v>7.7</v>
      </c>
      <c r="Q3485" s="94">
        <v>7.7471428571428573</v>
      </c>
      <c r="R3485" s="103">
        <f t="shared" si="2359"/>
        <v>578719.81527399994</v>
      </c>
      <c r="S3485" s="95">
        <f t="shared" si="2360"/>
        <v>17</v>
      </c>
      <c r="T3485" s="94">
        <f t="shared" si="2361"/>
        <v>7.75</v>
      </c>
      <c r="U3485" s="94">
        <f t="shared" si="2362"/>
        <v>7.6</v>
      </c>
      <c r="V3485" s="98">
        <f t="shared" si="2363"/>
        <v>7.6631387036887295</v>
      </c>
      <c r="W3485" s="23">
        <v>11</v>
      </c>
      <c r="X3485" s="103" t="e">
        <v>#N/A</v>
      </c>
      <c r="Y3485" s="95" t="e">
        <v>#N/A</v>
      </c>
      <c r="Z3485" s="94" t="e">
        <v>#N/A</v>
      </c>
      <c r="AA3485" s="94" t="e">
        <v>#N/A</v>
      </c>
      <c r="AB3485" s="94" t="e">
        <v>#N/A</v>
      </c>
      <c r="AC3485" s="9"/>
      <c r="AD3485" s="94">
        <v>7.5</v>
      </c>
      <c r="AE3485" s="103">
        <v>2794398.4459830001</v>
      </c>
      <c r="AF3485" s="94">
        <v>8</v>
      </c>
      <c r="AG3485" s="94">
        <v>8.5</v>
      </c>
      <c r="AH3485" s="94">
        <v>9</v>
      </c>
      <c r="AJ3485" s="94">
        <v>5</v>
      </c>
    </row>
    <row r="3486" spans="1:36" x14ac:dyDescent="0.25">
      <c r="A3486" s="93">
        <v>2023</v>
      </c>
      <c r="B3486" s="89">
        <v>45225</v>
      </c>
      <c r="C3486" s="94" t="e">
        <v>#N/A</v>
      </c>
      <c r="D3486" s="95" t="e">
        <v>#N/A</v>
      </c>
      <c r="E3486" s="94" t="e">
        <v>#N/A</v>
      </c>
      <c r="F3486" s="94" t="e">
        <v>#N/A</v>
      </c>
      <c r="G3486" s="96" t="e">
        <v>#N/A</v>
      </c>
      <c r="H3486" s="103">
        <v>336053.31779900001</v>
      </c>
      <c r="I3486" s="95">
        <v>8</v>
      </c>
      <c r="J3486" s="94">
        <v>7.6</v>
      </c>
      <c r="K3486" s="94">
        <v>7.52</v>
      </c>
      <c r="L3486" s="96">
        <v>7.5806007164508129</v>
      </c>
      <c r="M3486" s="103">
        <v>245000</v>
      </c>
      <c r="N3486" s="95">
        <v>7</v>
      </c>
      <c r="O3486" s="94">
        <v>7.7</v>
      </c>
      <c r="P3486" s="94">
        <v>7.68</v>
      </c>
      <c r="Q3486" s="94">
        <v>7.6959183673469385</v>
      </c>
      <c r="R3486" s="103">
        <f t="shared" si="2359"/>
        <v>581053.31779900007</v>
      </c>
      <c r="S3486" s="95">
        <f t="shared" si="2360"/>
        <v>15</v>
      </c>
      <c r="T3486" s="94">
        <f t="shared" si="2361"/>
        <v>7.7</v>
      </c>
      <c r="U3486" s="94">
        <f t="shared" si="2362"/>
        <v>7.52</v>
      </c>
      <c r="V3486" s="98">
        <f t="shared" si="2363"/>
        <v>7.6292241794000839</v>
      </c>
      <c r="W3486" s="23">
        <v>9</v>
      </c>
      <c r="X3486" s="103" t="e">
        <v>#N/A</v>
      </c>
      <c r="Y3486" s="95" t="e">
        <v>#N/A</v>
      </c>
      <c r="Z3486" s="94" t="e">
        <v>#N/A</v>
      </c>
      <c r="AA3486" s="94" t="e">
        <v>#N/A</v>
      </c>
      <c r="AB3486" s="94" t="e">
        <v>#N/A</v>
      </c>
      <c r="AC3486" s="9"/>
      <c r="AD3486" s="94">
        <v>7.5</v>
      </c>
      <c r="AE3486" s="103">
        <v>3070738.740954</v>
      </c>
      <c r="AF3486" s="94">
        <v>8</v>
      </c>
      <c r="AG3486" s="94">
        <v>8.5</v>
      </c>
      <c r="AH3486" s="94">
        <v>9</v>
      </c>
      <c r="AJ3486" s="94">
        <v>5</v>
      </c>
    </row>
    <row r="3487" spans="1:36" x14ac:dyDescent="0.25">
      <c r="A3487" s="93">
        <v>2023</v>
      </c>
      <c r="B3487" s="89">
        <v>45226</v>
      </c>
      <c r="C3487" s="94" t="e">
        <v>#N/A</v>
      </c>
      <c r="D3487" s="95" t="e">
        <v>#N/A</v>
      </c>
      <c r="E3487" s="94" t="e">
        <v>#N/A</v>
      </c>
      <c r="F3487" s="94" t="e">
        <v>#N/A</v>
      </c>
      <c r="G3487" s="96" t="e">
        <v>#N/A</v>
      </c>
      <c r="H3487" s="103">
        <v>574790.82362399995</v>
      </c>
      <c r="I3487" s="95">
        <v>12</v>
      </c>
      <c r="J3487" s="94">
        <v>7.6</v>
      </c>
      <c r="K3487" s="94">
        <v>7.58</v>
      </c>
      <c r="L3487" s="96">
        <v>7.5929769388645578</v>
      </c>
      <c r="M3487" s="103">
        <v>269000</v>
      </c>
      <c r="N3487" s="95">
        <v>13</v>
      </c>
      <c r="O3487" s="94">
        <v>7.7</v>
      </c>
      <c r="P3487" s="94">
        <v>7.69</v>
      </c>
      <c r="Q3487" s="94">
        <v>7.6979925650557623</v>
      </c>
      <c r="R3487" s="103">
        <f t="shared" si="2359"/>
        <v>843790.82362399995</v>
      </c>
      <c r="S3487" s="95">
        <f t="shared" si="2360"/>
        <v>25</v>
      </c>
      <c r="T3487" s="94">
        <f t="shared" si="2361"/>
        <v>7.7</v>
      </c>
      <c r="U3487" s="94">
        <f t="shared" si="2362"/>
        <v>7.58</v>
      </c>
      <c r="V3487" s="98">
        <f t="shared" si="2363"/>
        <v>7.6264558564523393</v>
      </c>
      <c r="W3487" s="23">
        <v>13</v>
      </c>
      <c r="X3487" s="103" t="e">
        <v>#N/A</v>
      </c>
      <c r="Y3487" s="95" t="e">
        <v>#N/A</v>
      </c>
      <c r="Z3487" s="94" t="e">
        <v>#N/A</v>
      </c>
      <c r="AA3487" s="94" t="e">
        <v>#N/A</v>
      </c>
      <c r="AB3487" s="94" t="e">
        <v>#N/A</v>
      </c>
      <c r="AC3487" s="9"/>
      <c r="AD3487" s="94">
        <v>7.5</v>
      </c>
      <c r="AE3487" s="103">
        <v>2652952.0669660005</v>
      </c>
      <c r="AF3487" s="94">
        <v>8</v>
      </c>
      <c r="AG3487" s="94">
        <v>8.5</v>
      </c>
      <c r="AH3487" s="94">
        <v>9</v>
      </c>
      <c r="AJ3487" s="94">
        <v>5</v>
      </c>
    </row>
    <row r="3488" spans="1:36" x14ac:dyDescent="0.25">
      <c r="A3488" s="93">
        <v>2023</v>
      </c>
      <c r="B3488" s="89">
        <v>45229</v>
      </c>
      <c r="C3488" s="94" t="e">
        <v>#N/A</v>
      </c>
      <c r="D3488" s="95" t="e">
        <v>#N/A</v>
      </c>
      <c r="E3488" s="94" t="e">
        <v>#N/A</v>
      </c>
      <c r="F3488" s="94" t="e">
        <v>#N/A</v>
      </c>
      <c r="G3488" s="96" t="e">
        <v>#N/A</v>
      </c>
      <c r="H3488" s="103">
        <v>699332.31235100003</v>
      </c>
      <c r="I3488" s="95">
        <v>14</v>
      </c>
      <c r="J3488" s="94">
        <v>7.6</v>
      </c>
      <c r="K3488" s="94">
        <v>7.58</v>
      </c>
      <c r="L3488" s="96">
        <v>7.5981602453006269</v>
      </c>
      <c r="M3488" s="103">
        <v>443000</v>
      </c>
      <c r="N3488" s="95">
        <v>14</v>
      </c>
      <c r="O3488" s="94">
        <v>7.7</v>
      </c>
      <c r="P3488" s="94">
        <v>7.69</v>
      </c>
      <c r="Q3488" s="94">
        <v>7.6990970654627535</v>
      </c>
      <c r="R3488" s="103">
        <f t="shared" ref="R3488:R3492" si="2364">+IF((IFERROR(C3488,1)+IFERROR(H3488,1)+IFERROR(M3488,1))=3,"#N/A",(IFERROR(C3488,0)+IFERROR(H3488,0)+IFERROR(M3488,0)))</f>
        <v>1142332.312351</v>
      </c>
      <c r="S3488" s="95">
        <f t="shared" ref="S3488:S3492" si="2365">+IF((IFERROR(D3488,-1)+IFERROR(I3488,-1)+IFERROR(N3488,-1))=-3,"#N/A",(IFERROR(D3488,0)+IFERROR(I3488,0)+IFERROR(N3488,0)))</f>
        <v>28</v>
      </c>
      <c r="T3488" s="94">
        <f t="shared" ref="T3488:T3492" si="2366">IF((IFERROR(E3488,-1)+IFERROR(J3488,-1)+IFERROR(O3488,-1))=-3,"#N/A",MAX(IFERROR(E3488,-1),IFERROR(J3488,-1),IFERROR(O3488,-1)))</f>
        <v>7.7</v>
      </c>
      <c r="U3488" s="94">
        <f t="shared" ref="U3488:U3492" si="2367">IF((IFERROR(F3488,-1)+IFERROR(K3488,-1)+IFERROR(P3488,-1))=-3,"#N/A",MIN(IFERROR(F3488,1000),IFERROR(K3488,1000),IFERROR(P3488,1000)))</f>
        <v>7.58</v>
      </c>
      <c r="V3488" s="98">
        <f t="shared" ref="V3488:V3492" si="2368">+IF((IFERROR(C3488,1)+IFERROR(H3488,1)+IFERROR(M3488,1))=3,"#N/A",(IFERROR(C3488,0)*IFERROR(G3488,0)+IFERROR(H3488,0)*IFERROR(L3488,0)+IFERROR(M3488,0)*IFERROR(Q3488,0))/(IFERROR(C3488,0)+IFERROR(H3488,0)+IFERROR(M3488,0)))</f>
        <v>7.637303856006862</v>
      </c>
      <c r="W3488" s="23">
        <v>14</v>
      </c>
      <c r="X3488" s="103" t="e">
        <v>#N/A</v>
      </c>
      <c r="Y3488" s="95" t="e">
        <v>#N/A</v>
      </c>
      <c r="Z3488" s="94" t="e">
        <v>#N/A</v>
      </c>
      <c r="AA3488" s="94" t="e">
        <v>#N/A</v>
      </c>
      <c r="AB3488" s="94" t="e">
        <v>#N/A</v>
      </c>
      <c r="AC3488" s="9"/>
      <c r="AD3488" s="94">
        <v>7.5</v>
      </c>
      <c r="AE3488" s="103">
        <v>2615945.4263000004</v>
      </c>
      <c r="AF3488" s="94">
        <v>8</v>
      </c>
      <c r="AG3488" s="94">
        <v>8.5</v>
      </c>
      <c r="AH3488" s="94">
        <v>9</v>
      </c>
      <c r="AJ3488" s="94">
        <v>5</v>
      </c>
    </row>
    <row r="3489" spans="1:36" x14ac:dyDescent="0.25">
      <c r="A3489" s="93">
        <v>2023</v>
      </c>
      <c r="B3489" s="89">
        <v>45230</v>
      </c>
      <c r="C3489" s="94" t="e">
        <v>#N/A</v>
      </c>
      <c r="D3489" s="95" t="e">
        <v>#N/A</v>
      </c>
      <c r="E3489" s="94" t="e">
        <v>#N/A</v>
      </c>
      <c r="F3489" s="94" t="e">
        <v>#N/A</v>
      </c>
      <c r="G3489" s="96" t="e">
        <v>#N/A</v>
      </c>
      <c r="H3489" s="103">
        <v>823614.35176200001</v>
      </c>
      <c r="I3489" s="95">
        <v>12</v>
      </c>
      <c r="J3489" s="94">
        <v>7.85</v>
      </c>
      <c r="K3489" s="94">
        <v>7.58</v>
      </c>
      <c r="L3489" s="96">
        <v>7.5982766439909293</v>
      </c>
      <c r="M3489" s="103">
        <v>220000</v>
      </c>
      <c r="N3489" s="95">
        <v>7</v>
      </c>
      <c r="O3489" s="94">
        <v>7.7</v>
      </c>
      <c r="P3489" s="94">
        <v>7.69</v>
      </c>
      <c r="Q3489" s="94">
        <v>7.6986363636363633</v>
      </c>
      <c r="R3489" s="103">
        <f t="shared" si="2364"/>
        <v>1043614.351762</v>
      </c>
      <c r="S3489" s="95">
        <f t="shared" si="2365"/>
        <v>19</v>
      </c>
      <c r="T3489" s="94">
        <f t="shared" si="2366"/>
        <v>7.85</v>
      </c>
      <c r="U3489" s="94">
        <f t="shared" si="2367"/>
        <v>7.58</v>
      </c>
      <c r="V3489" s="98">
        <f t="shared" si="2368"/>
        <v>7.6194330589872523</v>
      </c>
      <c r="W3489" s="23">
        <v>12</v>
      </c>
      <c r="X3489" s="103" t="e">
        <v>#N/A</v>
      </c>
      <c r="Y3489" s="95" t="e">
        <v>#N/A</v>
      </c>
      <c r="Z3489" s="94" t="e">
        <v>#N/A</v>
      </c>
      <c r="AA3489" s="94" t="e">
        <v>#N/A</v>
      </c>
      <c r="AB3489" s="94" t="e">
        <v>#N/A</v>
      </c>
      <c r="AC3489" s="9"/>
      <c r="AD3489" s="94">
        <v>7.5</v>
      </c>
      <c r="AE3489" s="103">
        <v>2648555.8659039997</v>
      </c>
      <c r="AF3489" s="94">
        <v>8</v>
      </c>
      <c r="AG3489" s="94">
        <v>8.5</v>
      </c>
      <c r="AH3489" s="94">
        <v>9</v>
      </c>
      <c r="AJ3489" s="94">
        <v>5</v>
      </c>
    </row>
    <row r="3490" spans="1:36" x14ac:dyDescent="0.25">
      <c r="A3490" s="93">
        <v>2023</v>
      </c>
      <c r="B3490" s="89">
        <v>45231</v>
      </c>
      <c r="C3490" s="94" t="e">
        <v>#N/A</v>
      </c>
      <c r="D3490" s="95" t="e">
        <v>#N/A</v>
      </c>
      <c r="E3490" s="94" t="e">
        <v>#N/A</v>
      </c>
      <c r="F3490" s="94" t="e">
        <v>#N/A</v>
      </c>
      <c r="G3490" s="96" t="e">
        <v>#N/A</v>
      </c>
      <c r="H3490" s="103">
        <v>442054.67533300002</v>
      </c>
      <c r="I3490" s="95">
        <v>12</v>
      </c>
      <c r="J3490" s="94">
        <v>7.6</v>
      </c>
      <c r="K3490" s="94">
        <v>7.58</v>
      </c>
      <c r="L3490" s="96">
        <v>7.597993311036789</v>
      </c>
      <c r="M3490" s="103">
        <v>220000</v>
      </c>
      <c r="N3490" s="95">
        <v>6</v>
      </c>
      <c r="O3490" s="94">
        <v>7.7</v>
      </c>
      <c r="P3490" s="94">
        <v>7.69</v>
      </c>
      <c r="Q3490" s="94">
        <v>7.6988636363636367</v>
      </c>
      <c r="R3490" s="103">
        <f t="shared" si="2364"/>
        <v>662054.67533300002</v>
      </c>
      <c r="S3490" s="95">
        <f t="shared" si="2365"/>
        <v>18</v>
      </c>
      <c r="T3490" s="94">
        <f t="shared" si="2366"/>
        <v>7.7</v>
      </c>
      <c r="U3490" s="94">
        <f t="shared" si="2367"/>
        <v>7.58</v>
      </c>
      <c r="V3490" s="98">
        <f t="shared" si="2368"/>
        <v>7.6315124030373775</v>
      </c>
      <c r="W3490" s="23">
        <v>13</v>
      </c>
      <c r="X3490" s="103" t="e">
        <v>#N/A</v>
      </c>
      <c r="Y3490" s="95" t="e">
        <v>#N/A</v>
      </c>
      <c r="Z3490" s="94" t="e">
        <v>#N/A</v>
      </c>
      <c r="AA3490" s="94" t="e">
        <v>#N/A</v>
      </c>
      <c r="AB3490" s="94" t="e">
        <v>#N/A</v>
      </c>
      <c r="AC3490" s="9"/>
      <c r="AD3490" s="94">
        <v>7.5</v>
      </c>
      <c r="AE3490" s="103">
        <v>2372827.8230640003</v>
      </c>
      <c r="AF3490" s="94">
        <v>8</v>
      </c>
      <c r="AG3490" s="94">
        <v>8.5</v>
      </c>
      <c r="AH3490" s="94">
        <v>9</v>
      </c>
      <c r="AJ3490" s="94">
        <v>5</v>
      </c>
    </row>
    <row r="3491" spans="1:36" x14ac:dyDescent="0.25">
      <c r="A3491" s="93">
        <v>2023</v>
      </c>
      <c r="B3491" s="89">
        <v>45232</v>
      </c>
      <c r="C3491" s="94" t="e">
        <v>#N/A</v>
      </c>
      <c r="D3491" s="95" t="e">
        <v>#N/A</v>
      </c>
      <c r="E3491" s="94" t="e">
        <v>#N/A</v>
      </c>
      <c r="F3491" s="94" t="e">
        <v>#N/A</v>
      </c>
      <c r="G3491" s="96" t="e">
        <v>#N/A</v>
      </c>
      <c r="H3491" s="103">
        <v>506352.351394</v>
      </c>
      <c r="I3491" s="95">
        <v>13</v>
      </c>
      <c r="J3491" s="94">
        <v>7.6</v>
      </c>
      <c r="K3491" s="94">
        <v>7.58</v>
      </c>
      <c r="L3491" s="96">
        <v>7.5982349696635412</v>
      </c>
      <c r="M3491" s="103">
        <v>235000</v>
      </c>
      <c r="N3491" s="95">
        <v>8</v>
      </c>
      <c r="O3491" s="94">
        <v>7.7</v>
      </c>
      <c r="P3491" s="94">
        <v>7.69</v>
      </c>
      <c r="Q3491" s="94">
        <v>7.6985106382978721</v>
      </c>
      <c r="R3491" s="103">
        <f t="shared" si="2364"/>
        <v>741352.351394</v>
      </c>
      <c r="S3491" s="95">
        <f t="shared" si="2365"/>
        <v>21</v>
      </c>
      <c r="T3491" s="94">
        <f t="shared" si="2366"/>
        <v>7.7</v>
      </c>
      <c r="U3491" s="94">
        <f t="shared" si="2367"/>
        <v>7.58</v>
      </c>
      <c r="V3491" s="98">
        <f t="shared" si="2368"/>
        <v>7.630021180477816</v>
      </c>
      <c r="W3491" s="23">
        <v>15</v>
      </c>
      <c r="X3491" s="103" t="e">
        <v>#N/A</v>
      </c>
      <c r="Y3491" s="95" t="e">
        <v>#N/A</v>
      </c>
      <c r="Z3491" s="94" t="e">
        <v>#N/A</v>
      </c>
      <c r="AA3491" s="94" t="e">
        <v>#N/A</v>
      </c>
      <c r="AB3491" s="94" t="e">
        <v>#N/A</v>
      </c>
      <c r="AC3491" s="9"/>
      <c r="AD3491" s="94">
        <v>7.5</v>
      </c>
      <c r="AE3491" s="103">
        <v>2673479.8628069996</v>
      </c>
      <c r="AF3491" s="94">
        <v>8</v>
      </c>
      <c r="AG3491" s="94">
        <v>8.5</v>
      </c>
      <c r="AH3491" s="94">
        <v>9</v>
      </c>
      <c r="AJ3491" s="94">
        <v>5</v>
      </c>
    </row>
    <row r="3492" spans="1:36" x14ac:dyDescent="0.25">
      <c r="A3492" s="93">
        <v>2023</v>
      </c>
      <c r="B3492" s="89">
        <v>45233</v>
      </c>
      <c r="C3492" s="94" t="e">
        <v>#N/A</v>
      </c>
      <c r="D3492" s="95" t="e">
        <v>#N/A</v>
      </c>
      <c r="E3492" s="94" t="e">
        <v>#N/A</v>
      </c>
      <c r="F3492" s="94" t="e">
        <v>#N/A</v>
      </c>
      <c r="G3492" s="96" t="e">
        <v>#N/A</v>
      </c>
      <c r="H3492" s="103">
        <v>539939.02374800004</v>
      </c>
      <c r="I3492" s="95">
        <v>12</v>
      </c>
      <c r="J3492" s="94">
        <v>7.6</v>
      </c>
      <c r="K3492" s="94">
        <v>7.58</v>
      </c>
      <c r="L3492" s="96">
        <v>7.5977743001217179</v>
      </c>
      <c r="M3492" s="103">
        <v>160000</v>
      </c>
      <c r="N3492" s="95">
        <v>7</v>
      </c>
      <c r="O3492" s="94">
        <v>7.7</v>
      </c>
      <c r="P3492" s="94">
        <v>7.69</v>
      </c>
      <c r="Q3492" s="94">
        <v>7.6981250000000001</v>
      </c>
      <c r="R3492" s="103">
        <f t="shared" si="2364"/>
        <v>699939.02374800004</v>
      </c>
      <c r="S3492" s="95">
        <f t="shared" si="2365"/>
        <v>19</v>
      </c>
      <c r="T3492" s="94">
        <f t="shared" si="2366"/>
        <v>7.7</v>
      </c>
      <c r="U3492" s="94">
        <f t="shared" si="2367"/>
        <v>7.58</v>
      </c>
      <c r="V3492" s="98">
        <f t="shared" si="2368"/>
        <v>7.620713601169042</v>
      </c>
      <c r="W3492" s="23">
        <v>14</v>
      </c>
      <c r="X3492" s="103" t="e">
        <v>#N/A</v>
      </c>
      <c r="Y3492" s="95" t="e">
        <v>#N/A</v>
      </c>
      <c r="Z3492" s="94" t="e">
        <v>#N/A</v>
      </c>
      <c r="AA3492" s="94" t="e">
        <v>#N/A</v>
      </c>
      <c r="AB3492" s="94" t="e">
        <v>#N/A</v>
      </c>
      <c r="AC3492" s="9"/>
      <c r="AD3492" s="94">
        <v>7.5</v>
      </c>
      <c r="AE3492" s="103">
        <v>2560016.2883560001</v>
      </c>
      <c r="AF3492" s="94">
        <v>8</v>
      </c>
      <c r="AG3492" s="94">
        <v>8.5</v>
      </c>
      <c r="AH3492" s="94">
        <v>9</v>
      </c>
      <c r="AJ3492" s="94">
        <v>5</v>
      </c>
    </row>
    <row r="3493" spans="1:36" x14ac:dyDescent="0.25">
      <c r="A3493" s="93">
        <v>2023</v>
      </c>
      <c r="B3493" s="89">
        <v>45236</v>
      </c>
      <c r="C3493" s="94" t="e">
        <v>#N/A</v>
      </c>
      <c r="D3493" s="95" t="e">
        <v>#N/A</v>
      </c>
      <c r="E3493" s="94" t="e">
        <v>#N/A</v>
      </c>
      <c r="F3493" s="94" t="e">
        <v>#N/A</v>
      </c>
      <c r="G3493" s="96" t="e">
        <v>#N/A</v>
      </c>
      <c r="H3493" s="103">
        <v>500752.56048599997</v>
      </c>
      <c r="I3493" s="95">
        <v>12</v>
      </c>
      <c r="J3493" s="94">
        <v>7.6</v>
      </c>
      <c r="K3493" s="94">
        <v>7.58</v>
      </c>
      <c r="L3493" s="96">
        <v>7.5983961208504294</v>
      </c>
      <c r="M3493" s="103">
        <v>160000</v>
      </c>
      <c r="N3493" s="95">
        <v>5</v>
      </c>
      <c r="O3493" s="94">
        <v>7.7</v>
      </c>
      <c r="P3493" s="94">
        <v>7.69</v>
      </c>
      <c r="Q3493" s="94">
        <v>7.6981250000000001</v>
      </c>
      <c r="R3493" s="103">
        <f t="shared" ref="R3493:R3497" si="2369">+IF((IFERROR(C3493,1)+IFERROR(H3493,1)+IFERROR(M3493,1))=3,"#N/A",(IFERROR(C3493,0)+IFERROR(H3493,0)+IFERROR(M3493,0)))</f>
        <v>660752.56048600003</v>
      </c>
      <c r="S3493" s="95">
        <f t="shared" ref="S3493:S3497" si="2370">+IF((IFERROR(D3493,-1)+IFERROR(I3493,-1)+IFERROR(N3493,-1))=-3,"#N/A",(IFERROR(D3493,0)+IFERROR(I3493,0)+IFERROR(N3493,0)))</f>
        <v>17</v>
      </c>
      <c r="T3493" s="94">
        <f t="shared" ref="T3493:T3497" si="2371">IF((IFERROR(E3493,-1)+IFERROR(J3493,-1)+IFERROR(O3493,-1))=-3,"#N/A",MAX(IFERROR(E3493,-1),IFERROR(J3493,-1),IFERROR(O3493,-1)))</f>
        <v>7.7</v>
      </c>
      <c r="U3493" s="94">
        <f t="shared" ref="U3493:U3497" si="2372">IF((IFERROR(F3493,-1)+IFERROR(K3493,-1)+IFERROR(P3493,-1))=-3,"#N/A",MIN(IFERROR(F3493,1000),IFERROR(K3493,1000),IFERROR(P3493,1000)))</f>
        <v>7.58</v>
      </c>
      <c r="V3493" s="98">
        <f t="shared" ref="V3493:V3497" si="2373">+IF((IFERROR(C3493,1)+IFERROR(H3493,1)+IFERROR(M3493,1))=3,"#N/A",(IFERROR(C3493,0)*IFERROR(G3493,0)+IFERROR(H3493,0)*IFERROR(L3493,0)+IFERROR(M3493,0)*IFERROR(Q3493,0))/(IFERROR(C3493,0)+IFERROR(H3493,0)+IFERROR(M3493,0)))</f>
        <v>7.6225452829092113</v>
      </c>
      <c r="W3493" s="23">
        <v>12</v>
      </c>
      <c r="X3493" s="103" t="e">
        <v>#N/A</v>
      </c>
      <c r="Y3493" s="95" t="e">
        <v>#N/A</v>
      </c>
      <c r="Z3493" s="94" t="e">
        <v>#N/A</v>
      </c>
      <c r="AA3493" s="94" t="e">
        <v>#N/A</v>
      </c>
      <c r="AB3493" s="94" t="e">
        <v>#N/A</v>
      </c>
      <c r="AC3493" s="9"/>
      <c r="AD3493" s="94">
        <v>7.5</v>
      </c>
      <c r="AE3493" s="103">
        <v>2463896.9442669996</v>
      </c>
      <c r="AF3493" s="94">
        <v>8</v>
      </c>
      <c r="AG3493" s="94">
        <v>8.5</v>
      </c>
      <c r="AH3493" s="94">
        <v>9</v>
      </c>
      <c r="AJ3493" s="94">
        <v>5</v>
      </c>
    </row>
    <row r="3494" spans="1:36" x14ac:dyDescent="0.25">
      <c r="A3494" s="93">
        <v>2023</v>
      </c>
      <c r="B3494" s="89">
        <v>45237</v>
      </c>
      <c r="C3494" s="94" t="e">
        <v>#N/A</v>
      </c>
      <c r="D3494" s="95" t="e">
        <v>#N/A</v>
      </c>
      <c r="E3494" s="94" t="e">
        <v>#N/A</v>
      </c>
      <c r="F3494" s="94" t="e">
        <v>#N/A</v>
      </c>
      <c r="G3494" s="96" t="e">
        <v>#N/A</v>
      </c>
      <c r="H3494" s="103">
        <v>449494.84558099997</v>
      </c>
      <c r="I3494" s="95">
        <v>12</v>
      </c>
      <c r="J3494" s="94">
        <v>7.6</v>
      </c>
      <c r="K3494" s="94">
        <v>7.6</v>
      </c>
      <c r="L3494" s="96">
        <v>7.6</v>
      </c>
      <c r="M3494" s="103">
        <v>165000</v>
      </c>
      <c r="N3494" s="95">
        <v>6</v>
      </c>
      <c r="O3494" s="94">
        <v>7.7</v>
      </c>
      <c r="P3494" s="94">
        <v>7.69</v>
      </c>
      <c r="Q3494" s="94">
        <v>7.6981818181818182</v>
      </c>
      <c r="R3494" s="103">
        <f t="shared" si="2369"/>
        <v>614494.84558099997</v>
      </c>
      <c r="S3494" s="95">
        <f t="shared" si="2370"/>
        <v>18</v>
      </c>
      <c r="T3494" s="94">
        <f t="shared" si="2371"/>
        <v>7.7</v>
      </c>
      <c r="U3494" s="94">
        <f t="shared" si="2372"/>
        <v>7.6</v>
      </c>
      <c r="V3494" s="98">
        <f t="shared" si="2373"/>
        <v>7.6263631177974869</v>
      </c>
      <c r="W3494" s="23">
        <v>11</v>
      </c>
      <c r="X3494" s="103" t="e">
        <v>#N/A</v>
      </c>
      <c r="Y3494" s="95" t="e">
        <v>#N/A</v>
      </c>
      <c r="Z3494" s="94" t="e">
        <v>#N/A</v>
      </c>
      <c r="AA3494" s="94" t="e">
        <v>#N/A</v>
      </c>
      <c r="AB3494" s="94" t="e">
        <v>#N/A</v>
      </c>
      <c r="AC3494" s="9"/>
      <c r="AD3494" s="94">
        <v>7.5</v>
      </c>
      <c r="AE3494" s="103">
        <v>2474336.6352230003</v>
      </c>
      <c r="AF3494" s="94">
        <v>8</v>
      </c>
      <c r="AG3494" s="94">
        <v>8.5</v>
      </c>
      <c r="AH3494" s="94">
        <v>9</v>
      </c>
      <c r="AJ3494" s="94">
        <v>5</v>
      </c>
    </row>
    <row r="3495" spans="1:36" x14ac:dyDescent="0.25">
      <c r="A3495" s="93">
        <v>2023</v>
      </c>
      <c r="B3495" s="89">
        <v>45238</v>
      </c>
      <c r="C3495" s="94" t="e">
        <v>#N/A</v>
      </c>
      <c r="D3495" s="95" t="e">
        <v>#N/A</v>
      </c>
      <c r="E3495" s="94" t="e">
        <v>#N/A</v>
      </c>
      <c r="F3495" s="94" t="e">
        <v>#N/A</v>
      </c>
      <c r="G3495" s="96" t="e">
        <v>#N/A</v>
      </c>
      <c r="H3495" s="103">
        <v>450373.43014299998</v>
      </c>
      <c r="I3495" s="95">
        <v>12</v>
      </c>
      <c r="J3495" s="94">
        <v>7.6</v>
      </c>
      <c r="K3495" s="94">
        <v>7.58</v>
      </c>
      <c r="L3495" s="96">
        <v>7.59908940397351</v>
      </c>
      <c r="M3495" s="103">
        <v>140000</v>
      </c>
      <c r="N3495" s="95">
        <v>5</v>
      </c>
      <c r="O3495" s="94">
        <v>7.7</v>
      </c>
      <c r="P3495" s="94">
        <v>7.69</v>
      </c>
      <c r="Q3495" s="94">
        <v>7.697857142857143</v>
      </c>
      <c r="R3495" s="103">
        <f t="shared" si="2369"/>
        <v>590373.43014299998</v>
      </c>
      <c r="S3495" s="95">
        <f t="shared" si="2370"/>
        <v>17</v>
      </c>
      <c r="T3495" s="94">
        <f t="shared" si="2371"/>
        <v>7.7</v>
      </c>
      <c r="U3495" s="94">
        <f t="shared" si="2372"/>
        <v>7.58</v>
      </c>
      <c r="V3495" s="98">
        <f t="shared" si="2373"/>
        <v>7.6225109923067773</v>
      </c>
      <c r="W3495" s="23">
        <v>13</v>
      </c>
      <c r="X3495" s="103" t="e">
        <v>#N/A</v>
      </c>
      <c r="Y3495" s="95" t="e">
        <v>#N/A</v>
      </c>
      <c r="Z3495" s="94" t="e">
        <v>#N/A</v>
      </c>
      <c r="AA3495" s="94" t="e">
        <v>#N/A</v>
      </c>
      <c r="AB3495" s="94" t="e">
        <v>#N/A</v>
      </c>
      <c r="AC3495" s="9"/>
      <c r="AD3495" s="94">
        <v>7.5</v>
      </c>
      <c r="AE3495" s="103">
        <v>2271575.0180530003</v>
      </c>
      <c r="AF3495" s="94">
        <v>8</v>
      </c>
      <c r="AG3495" s="94">
        <v>8.5</v>
      </c>
      <c r="AH3495" s="94">
        <v>9</v>
      </c>
      <c r="AJ3495" s="94">
        <v>5</v>
      </c>
    </row>
    <row r="3496" spans="1:36" x14ac:dyDescent="0.25">
      <c r="A3496" s="93">
        <v>2023</v>
      </c>
      <c r="B3496" s="89">
        <v>45239</v>
      </c>
      <c r="C3496" s="94" t="e">
        <v>#N/A</v>
      </c>
      <c r="D3496" s="95" t="e">
        <v>#N/A</v>
      </c>
      <c r="E3496" s="94" t="e">
        <v>#N/A</v>
      </c>
      <c r="F3496" s="94" t="e">
        <v>#N/A</v>
      </c>
      <c r="G3496" s="96" t="e">
        <v>#N/A</v>
      </c>
      <c r="H3496" s="103">
        <v>413874.58668100002</v>
      </c>
      <c r="I3496" s="95">
        <v>11</v>
      </c>
      <c r="J3496" s="94">
        <v>7.6</v>
      </c>
      <c r="K3496" s="94">
        <v>7.6</v>
      </c>
      <c r="L3496" s="96">
        <v>7.6</v>
      </c>
      <c r="M3496" s="103">
        <v>200000</v>
      </c>
      <c r="N3496" s="95">
        <v>7</v>
      </c>
      <c r="O3496" s="94">
        <v>7.7</v>
      </c>
      <c r="P3496" s="94">
        <v>7.69</v>
      </c>
      <c r="Q3496" s="94">
        <v>7.6985000000000001</v>
      </c>
      <c r="R3496" s="103">
        <f t="shared" si="2369"/>
        <v>613874.58668099996</v>
      </c>
      <c r="S3496" s="95">
        <f t="shared" si="2370"/>
        <v>18</v>
      </c>
      <c r="T3496" s="94">
        <f t="shared" si="2371"/>
        <v>7.7</v>
      </c>
      <c r="U3496" s="94">
        <f t="shared" si="2372"/>
        <v>7.6</v>
      </c>
      <c r="V3496" s="98">
        <f t="shared" si="2373"/>
        <v>7.632091245390221</v>
      </c>
      <c r="W3496" s="23">
        <v>12</v>
      </c>
      <c r="X3496" s="103" t="e">
        <v>#N/A</v>
      </c>
      <c r="Y3496" s="95" t="e">
        <v>#N/A</v>
      </c>
      <c r="Z3496" s="94" t="e">
        <v>#N/A</v>
      </c>
      <c r="AA3496" s="94" t="e">
        <v>#N/A</v>
      </c>
      <c r="AB3496" s="94" t="e">
        <v>#N/A</v>
      </c>
      <c r="AC3496" s="9"/>
      <c r="AD3496" s="94">
        <v>7.5</v>
      </c>
      <c r="AE3496" s="103">
        <v>2177053.8891579998</v>
      </c>
      <c r="AF3496" s="94">
        <v>8</v>
      </c>
      <c r="AG3496" s="94">
        <v>8.5</v>
      </c>
      <c r="AH3496" s="94">
        <v>9</v>
      </c>
      <c r="AJ3496" s="94">
        <v>5</v>
      </c>
    </row>
    <row r="3497" spans="1:36" x14ac:dyDescent="0.25">
      <c r="A3497" s="93">
        <v>2023</v>
      </c>
      <c r="B3497" s="89">
        <v>45240</v>
      </c>
      <c r="C3497" s="94" t="e">
        <v>#N/A</v>
      </c>
      <c r="D3497" s="95" t="e">
        <v>#N/A</v>
      </c>
      <c r="E3497" s="94" t="e">
        <v>#N/A</v>
      </c>
      <c r="F3497" s="94" t="e">
        <v>#N/A</v>
      </c>
      <c r="G3497" s="96" t="e">
        <v>#N/A</v>
      </c>
      <c r="H3497" s="103">
        <v>379771.106852</v>
      </c>
      <c r="I3497" s="95">
        <v>8</v>
      </c>
      <c r="J3497" s="94">
        <v>7.65</v>
      </c>
      <c r="K3497" s="94">
        <v>7.6</v>
      </c>
      <c r="L3497" s="96">
        <v>7.6069750367107192</v>
      </c>
      <c r="M3497" s="103">
        <v>377000</v>
      </c>
      <c r="N3497" s="95">
        <v>17</v>
      </c>
      <c r="O3497" s="94">
        <v>7.7</v>
      </c>
      <c r="P3497" s="94">
        <v>7.69</v>
      </c>
      <c r="Q3497" s="94">
        <v>7.6978779840848803</v>
      </c>
      <c r="R3497" s="103">
        <f t="shared" si="2369"/>
        <v>756771.106852</v>
      </c>
      <c r="S3497" s="95">
        <f t="shared" si="2370"/>
        <v>25</v>
      </c>
      <c r="T3497" s="94">
        <f t="shared" si="2371"/>
        <v>7.7</v>
      </c>
      <c r="U3497" s="94">
        <f t="shared" si="2372"/>
        <v>7.6</v>
      </c>
      <c r="V3497" s="98">
        <f t="shared" si="2373"/>
        <v>7.652260078448923</v>
      </c>
      <c r="W3497" s="23">
        <v>13</v>
      </c>
      <c r="X3497" s="103" t="e">
        <v>#N/A</v>
      </c>
      <c r="Y3497" s="95" t="e">
        <v>#N/A</v>
      </c>
      <c r="Z3497" s="94" t="e">
        <v>#N/A</v>
      </c>
      <c r="AA3497" s="94" t="e">
        <v>#N/A</v>
      </c>
      <c r="AB3497" s="94" t="e">
        <v>#N/A</v>
      </c>
      <c r="AC3497" s="9"/>
      <c r="AD3497" s="94">
        <v>7.5</v>
      </c>
      <c r="AE3497" s="103">
        <v>1872193.5779339997</v>
      </c>
      <c r="AF3497" s="94">
        <v>8</v>
      </c>
      <c r="AG3497" s="94">
        <v>8.5</v>
      </c>
      <c r="AH3497" s="94">
        <v>9</v>
      </c>
      <c r="AJ3497" s="94">
        <v>5</v>
      </c>
    </row>
    <row r="3498" spans="1:36" x14ac:dyDescent="0.25">
      <c r="A3498" s="93">
        <v>2023</v>
      </c>
      <c r="B3498" s="89">
        <v>45243</v>
      </c>
      <c r="C3498" s="94" t="e">
        <v>#N/A</v>
      </c>
      <c r="D3498" s="95" t="e">
        <v>#N/A</v>
      </c>
      <c r="E3498" s="94" t="e">
        <v>#N/A</v>
      </c>
      <c r="F3498" s="94" t="e">
        <v>#N/A</v>
      </c>
      <c r="G3498" s="96" t="e">
        <v>#N/A</v>
      </c>
      <c r="H3498" s="103">
        <v>432601.38774799998</v>
      </c>
      <c r="I3498" s="95">
        <v>8</v>
      </c>
      <c r="J3498" s="94">
        <v>7.65</v>
      </c>
      <c r="K3498" s="94">
        <v>7.6</v>
      </c>
      <c r="L3498" s="96">
        <v>7.6093252677680931</v>
      </c>
      <c r="M3498" s="103">
        <v>418500</v>
      </c>
      <c r="N3498" s="95">
        <v>19</v>
      </c>
      <c r="O3498" s="94">
        <v>7.7</v>
      </c>
      <c r="P3498" s="94">
        <v>7.7</v>
      </c>
      <c r="Q3498" s="94">
        <v>7.7</v>
      </c>
      <c r="R3498" s="103">
        <f t="shared" ref="R3498:R3502" si="2374">+IF((IFERROR(C3498,1)+IFERROR(H3498,1)+IFERROR(M3498,1))=3,"#N/A",(IFERROR(C3498,0)+IFERROR(H3498,0)+IFERROR(M3498,0)))</f>
        <v>851101.38774799998</v>
      </c>
      <c r="S3498" s="95">
        <f t="shared" ref="S3498:S3502" si="2375">+IF((IFERROR(D3498,-1)+IFERROR(I3498,-1)+IFERROR(N3498,-1))=-3,"#N/A",(IFERROR(D3498,0)+IFERROR(I3498,0)+IFERROR(N3498,0)))</f>
        <v>27</v>
      </c>
      <c r="T3498" s="94">
        <f t="shared" ref="T3498:T3502" si="2376">IF((IFERROR(E3498,-1)+IFERROR(J3498,-1)+IFERROR(O3498,-1))=-3,"#N/A",MAX(IFERROR(E3498,-1),IFERROR(J3498,-1),IFERROR(O3498,-1)))</f>
        <v>7.7</v>
      </c>
      <c r="U3498" s="94">
        <f t="shared" ref="U3498:U3502" si="2377">IF((IFERROR(F3498,-1)+IFERROR(K3498,-1)+IFERROR(P3498,-1))=-3,"#N/A",MIN(IFERROR(F3498,1000),IFERROR(K3498,1000),IFERROR(P3498,1000)))</f>
        <v>7.6</v>
      </c>
      <c r="V3498" s="98">
        <f t="shared" ref="V3498:V3502" si="2378">+IF((IFERROR(C3498,1)+IFERROR(H3498,1)+IFERROR(M3498,1))=3,"#N/A",(IFERROR(C3498,0)*IFERROR(G3498,0)+IFERROR(H3498,0)*IFERROR(L3498,0)+IFERROR(M3498,0)*IFERROR(Q3498,0))/(IFERROR(C3498,0)+IFERROR(H3498,0)+IFERROR(M3498,0)))</f>
        <v>7.6539114662931134</v>
      </c>
      <c r="W3498" s="23">
        <v>13</v>
      </c>
      <c r="X3498" s="103" t="e">
        <v>#N/A</v>
      </c>
      <c r="Y3498" s="95" t="e">
        <v>#N/A</v>
      </c>
      <c r="Z3498" s="94" t="e">
        <v>#N/A</v>
      </c>
      <c r="AA3498" s="94" t="e">
        <v>#N/A</v>
      </c>
      <c r="AB3498" s="94" t="e">
        <v>#N/A</v>
      </c>
      <c r="AC3498" s="9"/>
      <c r="AD3498" s="94">
        <v>7.5</v>
      </c>
      <c r="AE3498" s="103">
        <v>1647393.1000410004</v>
      </c>
      <c r="AF3498" s="94">
        <v>8</v>
      </c>
      <c r="AG3498" s="94">
        <v>8.5</v>
      </c>
      <c r="AH3498" s="94">
        <v>9</v>
      </c>
      <c r="AJ3498" s="94">
        <v>5</v>
      </c>
    </row>
    <row r="3499" spans="1:36" x14ac:dyDescent="0.25">
      <c r="A3499" s="93">
        <v>2023</v>
      </c>
      <c r="B3499" s="89">
        <v>45244</v>
      </c>
      <c r="C3499" s="94" t="e">
        <v>#N/A</v>
      </c>
      <c r="D3499" s="95" t="e">
        <v>#N/A</v>
      </c>
      <c r="E3499" s="94" t="e">
        <v>#N/A</v>
      </c>
      <c r="F3499" s="94" t="e">
        <v>#N/A</v>
      </c>
      <c r="G3499" s="96" t="e">
        <v>#N/A</v>
      </c>
      <c r="H3499" s="103">
        <v>349534.20277899998</v>
      </c>
      <c r="I3499" s="95">
        <v>6</v>
      </c>
      <c r="J3499" s="94">
        <v>7.6</v>
      </c>
      <c r="K3499" s="94">
        <v>7.6</v>
      </c>
      <c r="L3499" s="96">
        <v>7.6</v>
      </c>
      <c r="M3499" s="103">
        <v>551000</v>
      </c>
      <c r="N3499" s="95">
        <v>21</v>
      </c>
      <c r="O3499" s="94">
        <v>7.75</v>
      </c>
      <c r="P3499" s="94">
        <v>7.7</v>
      </c>
      <c r="Q3499" s="94">
        <v>7.7019963702359346</v>
      </c>
      <c r="R3499" s="103">
        <f t="shared" si="2374"/>
        <v>900534.20277899993</v>
      </c>
      <c r="S3499" s="95">
        <f t="shared" si="2375"/>
        <v>27</v>
      </c>
      <c r="T3499" s="94">
        <f t="shared" si="2376"/>
        <v>7.75</v>
      </c>
      <c r="U3499" s="94">
        <f t="shared" si="2377"/>
        <v>7.6</v>
      </c>
      <c r="V3499" s="98">
        <f t="shared" si="2378"/>
        <v>7.662407401991584</v>
      </c>
      <c r="W3499" s="23">
        <v>12</v>
      </c>
      <c r="X3499" s="103" t="e">
        <v>#N/A</v>
      </c>
      <c r="Y3499" s="95" t="e">
        <v>#N/A</v>
      </c>
      <c r="Z3499" s="94" t="e">
        <v>#N/A</v>
      </c>
      <c r="AA3499" s="94" t="e">
        <v>#N/A</v>
      </c>
      <c r="AB3499" s="94" t="e">
        <v>#N/A</v>
      </c>
      <c r="AC3499" s="9"/>
      <c r="AD3499" s="94">
        <v>7.5</v>
      </c>
      <c r="AE3499" s="103">
        <v>1682009.8952810001</v>
      </c>
      <c r="AF3499" s="94">
        <v>8</v>
      </c>
      <c r="AG3499" s="94">
        <v>8.5</v>
      </c>
      <c r="AH3499" s="94">
        <v>9</v>
      </c>
      <c r="AJ3499" s="94">
        <v>5</v>
      </c>
    </row>
    <row r="3500" spans="1:36" x14ac:dyDescent="0.25">
      <c r="A3500" s="93">
        <v>2023</v>
      </c>
      <c r="B3500" s="89">
        <v>45245</v>
      </c>
      <c r="C3500" s="94" t="e">
        <v>#N/A</v>
      </c>
      <c r="D3500" s="95" t="e">
        <v>#N/A</v>
      </c>
      <c r="E3500" s="94" t="e">
        <v>#N/A</v>
      </c>
      <c r="F3500" s="94" t="e">
        <v>#N/A</v>
      </c>
      <c r="G3500" s="96" t="e">
        <v>#N/A</v>
      </c>
      <c r="H3500" s="103">
        <v>377765.92060999997</v>
      </c>
      <c r="I3500" s="95">
        <v>5</v>
      </c>
      <c r="J3500" s="94">
        <v>7.6</v>
      </c>
      <c r="K3500" s="94">
        <v>7.6</v>
      </c>
      <c r="L3500" s="96">
        <v>7.6</v>
      </c>
      <c r="M3500" s="103">
        <v>590000</v>
      </c>
      <c r="N3500" s="95">
        <v>21</v>
      </c>
      <c r="O3500" s="94">
        <v>7.7</v>
      </c>
      <c r="P3500" s="94">
        <v>7.65</v>
      </c>
      <c r="Q3500" s="94">
        <v>7.6989830508474579</v>
      </c>
      <c r="R3500" s="103">
        <f t="shared" si="2374"/>
        <v>967765.92060999991</v>
      </c>
      <c r="S3500" s="95">
        <f t="shared" si="2375"/>
        <v>26</v>
      </c>
      <c r="T3500" s="94">
        <f t="shared" si="2376"/>
        <v>7.7</v>
      </c>
      <c r="U3500" s="94">
        <f t="shared" si="2377"/>
        <v>7.6</v>
      </c>
      <c r="V3500" s="98">
        <f t="shared" si="2378"/>
        <v>7.6603451710339101</v>
      </c>
      <c r="W3500" s="23">
        <v>13</v>
      </c>
      <c r="X3500" s="103" t="e">
        <v>#N/A</v>
      </c>
      <c r="Y3500" s="95" t="e">
        <v>#N/A</v>
      </c>
      <c r="Z3500" s="94" t="e">
        <v>#N/A</v>
      </c>
      <c r="AA3500" s="94" t="e">
        <v>#N/A</v>
      </c>
      <c r="AB3500" s="94" t="e">
        <v>#N/A</v>
      </c>
      <c r="AC3500" s="9"/>
      <c r="AD3500" s="94">
        <v>7.5</v>
      </c>
      <c r="AE3500" s="103">
        <v>1510000.0828689998</v>
      </c>
      <c r="AF3500" s="94">
        <v>8</v>
      </c>
      <c r="AG3500" s="94">
        <v>8.5</v>
      </c>
      <c r="AH3500" s="94">
        <v>9</v>
      </c>
      <c r="AJ3500" s="94">
        <v>5</v>
      </c>
    </row>
    <row r="3501" spans="1:36" x14ac:dyDescent="0.25">
      <c r="A3501" s="93">
        <v>2023</v>
      </c>
      <c r="B3501" s="89">
        <v>45246</v>
      </c>
      <c r="C3501" s="94" t="e">
        <v>#N/A</v>
      </c>
      <c r="D3501" s="95" t="e">
        <v>#N/A</v>
      </c>
      <c r="E3501" s="94" t="e">
        <v>#N/A</v>
      </c>
      <c r="F3501" s="94" t="e">
        <v>#N/A</v>
      </c>
      <c r="G3501" s="96" t="e">
        <v>#N/A</v>
      </c>
      <c r="H3501" s="103">
        <v>506753.79713700002</v>
      </c>
      <c r="I3501" s="95">
        <v>8</v>
      </c>
      <c r="J3501" s="94">
        <v>7.65</v>
      </c>
      <c r="K3501" s="94">
        <v>7.6</v>
      </c>
      <c r="L3501" s="96">
        <v>7.6019996364297402</v>
      </c>
      <c r="M3501" s="103">
        <v>490000</v>
      </c>
      <c r="N3501" s="95">
        <v>15</v>
      </c>
      <c r="O3501" s="94">
        <v>7.7</v>
      </c>
      <c r="P3501" s="94">
        <v>7.7</v>
      </c>
      <c r="Q3501" s="94">
        <v>7.7</v>
      </c>
      <c r="R3501" s="103">
        <f t="shared" si="2374"/>
        <v>996753.79713700002</v>
      </c>
      <c r="S3501" s="95">
        <f t="shared" si="2375"/>
        <v>23</v>
      </c>
      <c r="T3501" s="94">
        <f t="shared" si="2376"/>
        <v>7.7</v>
      </c>
      <c r="U3501" s="94">
        <f t="shared" si="2377"/>
        <v>7.6</v>
      </c>
      <c r="V3501" s="98">
        <f t="shared" si="2378"/>
        <v>7.6501762054955984</v>
      </c>
      <c r="W3501" s="23">
        <v>14</v>
      </c>
      <c r="X3501" s="103" t="e">
        <v>#N/A</v>
      </c>
      <c r="Y3501" s="95" t="e">
        <v>#N/A</v>
      </c>
      <c r="Z3501" s="94" t="e">
        <v>#N/A</v>
      </c>
      <c r="AA3501" s="94" t="e">
        <v>#N/A</v>
      </c>
      <c r="AB3501" s="94" t="e">
        <v>#N/A</v>
      </c>
      <c r="AC3501" s="9"/>
      <c r="AD3501" s="94">
        <v>7.5</v>
      </c>
      <c r="AE3501" s="103">
        <v>1284000.1912530002</v>
      </c>
      <c r="AF3501" s="94">
        <v>8</v>
      </c>
      <c r="AG3501" s="94">
        <v>8.5</v>
      </c>
      <c r="AH3501" s="94">
        <v>9</v>
      </c>
      <c r="AJ3501" s="94">
        <v>5</v>
      </c>
    </row>
    <row r="3502" spans="1:36" x14ac:dyDescent="0.25">
      <c r="A3502" s="93">
        <v>2023</v>
      </c>
      <c r="B3502" s="89">
        <v>45247</v>
      </c>
      <c r="C3502" s="94" t="e">
        <v>#N/A</v>
      </c>
      <c r="D3502" s="95" t="e">
        <v>#N/A</v>
      </c>
      <c r="E3502" s="94" t="e">
        <v>#N/A</v>
      </c>
      <c r="F3502" s="94" t="e">
        <v>#N/A</v>
      </c>
      <c r="G3502" s="96" t="e">
        <v>#N/A</v>
      </c>
      <c r="H3502" s="103">
        <v>488104.33048200002</v>
      </c>
      <c r="I3502" s="95">
        <v>5</v>
      </c>
      <c r="J3502" s="94">
        <v>7.65</v>
      </c>
      <c r="K3502" s="94">
        <v>7.6</v>
      </c>
      <c r="L3502" s="96">
        <v>7.6124899475357104</v>
      </c>
      <c r="M3502" s="103">
        <v>455000</v>
      </c>
      <c r="N3502" s="95">
        <v>21</v>
      </c>
      <c r="O3502" s="94">
        <v>7.7</v>
      </c>
      <c r="P3502" s="94">
        <v>7.69</v>
      </c>
      <c r="Q3502" s="94">
        <v>7.6995604395604396</v>
      </c>
      <c r="R3502" s="103">
        <f t="shared" si="2374"/>
        <v>943104.33048200002</v>
      </c>
      <c r="S3502" s="95">
        <f t="shared" si="2375"/>
        <v>26</v>
      </c>
      <c r="T3502" s="94">
        <f t="shared" si="2376"/>
        <v>7.7</v>
      </c>
      <c r="U3502" s="94">
        <f t="shared" si="2377"/>
        <v>7.6</v>
      </c>
      <c r="V3502" s="98">
        <f t="shared" si="2378"/>
        <v>7.6544970432416584</v>
      </c>
      <c r="W3502" s="23">
        <v>13</v>
      </c>
      <c r="X3502" s="103" t="e">
        <v>#N/A</v>
      </c>
      <c r="Y3502" s="95" t="e">
        <v>#N/A</v>
      </c>
      <c r="Z3502" s="94" t="e">
        <v>#N/A</v>
      </c>
      <c r="AA3502" s="94" t="e">
        <v>#N/A</v>
      </c>
      <c r="AB3502" s="94" t="e">
        <v>#N/A</v>
      </c>
      <c r="AC3502" s="9"/>
      <c r="AD3502" s="94">
        <v>7.5</v>
      </c>
      <c r="AE3502" s="103">
        <v>1148665.8901460003</v>
      </c>
      <c r="AF3502" s="94">
        <v>8</v>
      </c>
      <c r="AG3502" s="94">
        <v>8.5</v>
      </c>
      <c r="AH3502" s="94">
        <v>9</v>
      </c>
      <c r="AJ3502" s="94">
        <v>5</v>
      </c>
    </row>
    <row r="3503" spans="1:36" x14ac:dyDescent="0.25">
      <c r="A3503" s="93">
        <v>2023</v>
      </c>
      <c r="B3503" s="89">
        <v>45250</v>
      </c>
      <c r="C3503" s="94" t="e">
        <v>#N/A</v>
      </c>
      <c r="D3503" s="95" t="e">
        <v>#N/A</v>
      </c>
      <c r="E3503" s="94" t="e">
        <v>#N/A</v>
      </c>
      <c r="F3503" s="94" t="e">
        <v>#N/A</v>
      </c>
      <c r="G3503" s="96" t="e">
        <v>#N/A</v>
      </c>
      <c r="H3503" s="103">
        <v>659140.976685</v>
      </c>
      <c r="I3503" s="95">
        <v>10</v>
      </c>
      <c r="J3503" s="94">
        <v>7.65</v>
      </c>
      <c r="K3503" s="94">
        <v>7.6</v>
      </c>
      <c r="L3503" s="96">
        <v>7.607634667043687</v>
      </c>
      <c r="M3503" s="103">
        <v>420000</v>
      </c>
      <c r="N3503" s="95">
        <v>17</v>
      </c>
      <c r="O3503" s="94">
        <v>7.7</v>
      </c>
      <c r="P3503" s="94">
        <v>7.7</v>
      </c>
      <c r="Q3503" s="94">
        <v>7.7</v>
      </c>
      <c r="R3503" s="103">
        <f t="shared" ref="R3503:R3507" si="2379">+IF((IFERROR(C3503,1)+IFERROR(H3503,1)+IFERROR(M3503,1))=3,"#N/A",(IFERROR(C3503,0)+IFERROR(H3503,0)+IFERROR(M3503,0)))</f>
        <v>1079140.9766850001</v>
      </c>
      <c r="S3503" s="95">
        <f t="shared" ref="S3503:S3507" si="2380">+IF((IFERROR(D3503,-1)+IFERROR(I3503,-1)+IFERROR(N3503,-1))=-3,"#N/A",(IFERROR(D3503,0)+IFERROR(I3503,0)+IFERROR(N3503,0)))</f>
        <v>27</v>
      </c>
      <c r="T3503" s="94">
        <f t="shared" ref="T3503:T3507" si="2381">IF((IFERROR(E3503,-1)+IFERROR(J3503,-1)+IFERROR(O3503,-1))=-3,"#N/A",MAX(IFERROR(E3503,-1),IFERROR(J3503,-1),IFERROR(O3503,-1)))</f>
        <v>7.7</v>
      </c>
      <c r="U3503" s="94">
        <f t="shared" ref="U3503:U3507" si="2382">IF((IFERROR(F3503,-1)+IFERROR(K3503,-1)+IFERROR(P3503,-1))=-3,"#N/A",MIN(IFERROR(F3503,1000),IFERROR(K3503,1000),IFERROR(P3503,1000)))</f>
        <v>7.6</v>
      </c>
      <c r="V3503" s="98">
        <f t="shared" ref="V3503:V3507" si="2383">+IF((IFERROR(C3503,1)+IFERROR(H3503,1)+IFERROR(M3503,1))=3,"#N/A",(IFERROR(C3503,0)*IFERROR(G3503,0)+IFERROR(H3503,0)*IFERROR(L3503,0)+IFERROR(M3503,0)*IFERROR(Q3503,0))/(IFERROR(C3503,0)+IFERROR(H3503,0)+IFERROR(M3503,0)))</f>
        <v>7.643583111852835</v>
      </c>
      <c r="W3503" s="23">
        <v>14</v>
      </c>
      <c r="X3503" s="103" t="e">
        <v>#N/A</v>
      </c>
      <c r="Y3503" s="95" t="e">
        <v>#N/A</v>
      </c>
      <c r="Z3503" s="94" t="e">
        <v>#N/A</v>
      </c>
      <c r="AA3503" s="94" t="e">
        <v>#N/A</v>
      </c>
      <c r="AB3503" s="94" t="e">
        <v>#N/A</v>
      </c>
      <c r="AC3503" s="9"/>
      <c r="AD3503" s="94">
        <v>7.5</v>
      </c>
      <c r="AE3503" s="103">
        <v>994135.75904699997</v>
      </c>
      <c r="AF3503" s="94">
        <v>8</v>
      </c>
      <c r="AG3503" s="94">
        <v>8.5</v>
      </c>
      <c r="AH3503" s="94">
        <v>9</v>
      </c>
      <c r="AJ3503" s="94">
        <v>5</v>
      </c>
    </row>
    <row r="3504" spans="1:36" x14ac:dyDescent="0.25">
      <c r="A3504" s="93">
        <v>2023</v>
      </c>
      <c r="B3504" s="89">
        <v>45251</v>
      </c>
      <c r="C3504" s="94" t="e">
        <v>#N/A</v>
      </c>
      <c r="D3504" s="95" t="e">
        <v>#N/A</v>
      </c>
      <c r="E3504" s="94" t="e">
        <v>#N/A</v>
      </c>
      <c r="F3504" s="94" t="e">
        <v>#N/A</v>
      </c>
      <c r="G3504" s="96" t="e">
        <v>#N/A</v>
      </c>
      <c r="H3504" s="103">
        <v>561249.35889300006</v>
      </c>
      <c r="I3504" s="95">
        <v>11</v>
      </c>
      <c r="J3504" s="94">
        <v>7.65</v>
      </c>
      <c r="K3504" s="94">
        <v>7.6</v>
      </c>
      <c r="L3504" s="96">
        <v>7.6120296126807272</v>
      </c>
      <c r="M3504" s="103">
        <v>310000</v>
      </c>
      <c r="N3504" s="95">
        <v>12</v>
      </c>
      <c r="O3504" s="94">
        <v>7.75</v>
      </c>
      <c r="P3504" s="94">
        <v>7.7</v>
      </c>
      <c r="Q3504" s="94">
        <v>7.7075806451612907</v>
      </c>
      <c r="R3504" s="103">
        <f t="shared" si="2379"/>
        <v>871249.35889300006</v>
      </c>
      <c r="S3504" s="95">
        <f t="shared" si="2380"/>
        <v>23</v>
      </c>
      <c r="T3504" s="94">
        <f t="shared" si="2381"/>
        <v>7.75</v>
      </c>
      <c r="U3504" s="94">
        <f t="shared" si="2382"/>
        <v>7.6</v>
      </c>
      <c r="V3504" s="98">
        <f t="shared" si="2383"/>
        <v>7.6460277095133149</v>
      </c>
      <c r="W3504" s="23">
        <v>14</v>
      </c>
      <c r="X3504" s="103" t="e">
        <v>#N/A</v>
      </c>
      <c r="Y3504" s="95" t="e">
        <v>#N/A</v>
      </c>
      <c r="Z3504" s="94" t="e">
        <v>#N/A</v>
      </c>
      <c r="AA3504" s="94" t="e">
        <v>#N/A</v>
      </c>
      <c r="AB3504" s="94" t="e">
        <v>#N/A</v>
      </c>
      <c r="AC3504" s="9"/>
      <c r="AD3504" s="94">
        <v>7.5</v>
      </c>
      <c r="AE3504" s="103">
        <v>929385.05746199994</v>
      </c>
      <c r="AF3504" s="94">
        <v>8</v>
      </c>
      <c r="AG3504" s="94">
        <v>8.5</v>
      </c>
      <c r="AH3504" s="94">
        <v>9</v>
      </c>
      <c r="AJ3504" s="94">
        <v>5</v>
      </c>
    </row>
    <row r="3505" spans="1:36" x14ac:dyDescent="0.25">
      <c r="A3505" s="93">
        <v>2023</v>
      </c>
      <c r="B3505" s="89">
        <v>45252</v>
      </c>
      <c r="C3505" s="94" t="e">
        <v>#N/A</v>
      </c>
      <c r="D3505" s="95" t="e">
        <v>#N/A</v>
      </c>
      <c r="E3505" s="94" t="e">
        <v>#N/A</v>
      </c>
      <c r="F3505" s="94" t="e">
        <v>#N/A</v>
      </c>
      <c r="G3505" s="96" t="e">
        <v>#N/A</v>
      </c>
      <c r="H3505" s="103">
        <v>889475.20791</v>
      </c>
      <c r="I3505" s="95">
        <v>17</v>
      </c>
      <c r="J3505" s="94">
        <v>7.65</v>
      </c>
      <c r="K3505" s="94">
        <v>7.6</v>
      </c>
      <c r="L3505" s="96">
        <v>7.6251167385991367</v>
      </c>
      <c r="M3505" s="103">
        <v>355000</v>
      </c>
      <c r="N3505" s="95">
        <v>13</v>
      </c>
      <c r="O3505" s="94">
        <v>7.72</v>
      </c>
      <c r="P3505" s="94">
        <v>7.72</v>
      </c>
      <c r="Q3505" s="94">
        <v>7.72</v>
      </c>
      <c r="R3505" s="103">
        <f t="shared" si="2379"/>
        <v>1244475.2079099999</v>
      </c>
      <c r="S3505" s="95">
        <f t="shared" si="2380"/>
        <v>30</v>
      </c>
      <c r="T3505" s="94">
        <f t="shared" si="2381"/>
        <v>7.72</v>
      </c>
      <c r="U3505" s="94">
        <f t="shared" si="2382"/>
        <v>7.6</v>
      </c>
      <c r="V3505" s="98">
        <f t="shared" si="2383"/>
        <v>7.6521832141570361</v>
      </c>
      <c r="W3505" s="23">
        <v>14</v>
      </c>
      <c r="X3505" s="103" t="e">
        <v>#N/A</v>
      </c>
      <c r="Y3505" s="95" t="e">
        <v>#N/A</v>
      </c>
      <c r="Z3505" s="94" t="e">
        <v>#N/A</v>
      </c>
      <c r="AA3505" s="94" t="e">
        <v>#N/A</v>
      </c>
      <c r="AB3505" s="94" t="e">
        <v>#N/A</v>
      </c>
      <c r="AC3505" s="9"/>
      <c r="AD3505" s="94">
        <v>7.5</v>
      </c>
      <c r="AE3505" s="103">
        <v>923866.39309800009</v>
      </c>
      <c r="AF3505" s="94">
        <v>8</v>
      </c>
      <c r="AG3505" s="94">
        <v>8.5</v>
      </c>
      <c r="AH3505" s="94">
        <v>9</v>
      </c>
      <c r="AJ3505" s="94">
        <v>5</v>
      </c>
    </row>
    <row r="3506" spans="1:36" x14ac:dyDescent="0.25">
      <c r="A3506" s="93">
        <v>2023</v>
      </c>
      <c r="B3506" s="89">
        <v>45253</v>
      </c>
      <c r="C3506" s="94" t="e">
        <v>#N/A</v>
      </c>
      <c r="D3506" s="95" t="e">
        <v>#N/A</v>
      </c>
      <c r="E3506" s="94" t="e">
        <v>#N/A</v>
      </c>
      <c r="F3506" s="94" t="e">
        <v>#N/A</v>
      </c>
      <c r="G3506" s="96" t="e">
        <v>#N/A</v>
      </c>
      <c r="H3506" s="103">
        <v>1020414.763714</v>
      </c>
      <c r="I3506" s="95">
        <v>18</v>
      </c>
      <c r="J3506" s="94">
        <v>7.25</v>
      </c>
      <c r="K3506" s="94">
        <v>7.1</v>
      </c>
      <c r="L3506" s="96">
        <v>7.1298353946889774</v>
      </c>
      <c r="M3506" s="103">
        <v>362000</v>
      </c>
      <c r="N3506" s="95">
        <v>14</v>
      </c>
      <c r="O3506" s="94">
        <v>7.25</v>
      </c>
      <c r="P3506" s="94">
        <v>7.2</v>
      </c>
      <c r="Q3506" s="94">
        <v>7.2140883977900554</v>
      </c>
      <c r="R3506" s="103">
        <f t="shared" si="2379"/>
        <v>1382414.7637140001</v>
      </c>
      <c r="S3506" s="95">
        <f t="shared" si="2380"/>
        <v>32</v>
      </c>
      <c r="T3506" s="94">
        <f t="shared" si="2381"/>
        <v>7.25</v>
      </c>
      <c r="U3506" s="94">
        <f t="shared" si="2382"/>
        <v>7.1</v>
      </c>
      <c r="V3506" s="98">
        <f t="shared" si="2383"/>
        <v>7.1518979391026729</v>
      </c>
      <c r="W3506" s="23">
        <v>14</v>
      </c>
      <c r="X3506" s="103" t="e">
        <v>#N/A</v>
      </c>
      <c r="Y3506" s="95" t="e">
        <v>#N/A</v>
      </c>
      <c r="Z3506" s="94" t="e">
        <v>#N/A</v>
      </c>
      <c r="AA3506" s="94" t="e">
        <v>#N/A</v>
      </c>
      <c r="AB3506" s="94" t="e">
        <v>#N/A</v>
      </c>
      <c r="AC3506" s="9"/>
      <c r="AD3506" s="94">
        <v>7</v>
      </c>
      <c r="AE3506" s="103">
        <v>980098.78393899999</v>
      </c>
      <c r="AF3506" s="94">
        <v>7.5</v>
      </c>
      <c r="AG3506" s="94">
        <v>8</v>
      </c>
      <c r="AH3506" s="94">
        <v>8.5</v>
      </c>
      <c r="AJ3506" s="94">
        <v>5</v>
      </c>
    </row>
    <row r="3507" spans="1:36" x14ac:dyDescent="0.25">
      <c r="A3507" s="93">
        <v>2023</v>
      </c>
      <c r="B3507" s="89">
        <v>45254</v>
      </c>
      <c r="C3507" s="94" t="e">
        <v>#N/A</v>
      </c>
      <c r="D3507" s="95" t="e">
        <v>#N/A</v>
      </c>
      <c r="E3507" s="94" t="e">
        <v>#N/A</v>
      </c>
      <c r="F3507" s="94" t="e">
        <v>#N/A</v>
      </c>
      <c r="G3507" s="96" t="e">
        <v>#N/A</v>
      </c>
      <c r="H3507" s="103">
        <v>853081.39492300001</v>
      </c>
      <c r="I3507" s="95">
        <v>15</v>
      </c>
      <c r="J3507" s="94">
        <v>7.25</v>
      </c>
      <c r="K3507" s="94">
        <v>7.1</v>
      </c>
      <c r="L3507" s="96">
        <v>7.1395997646956291</v>
      </c>
      <c r="M3507" s="103">
        <v>476000</v>
      </c>
      <c r="N3507" s="95">
        <v>15</v>
      </c>
      <c r="O3507" s="94">
        <v>7.25</v>
      </c>
      <c r="P3507" s="94">
        <v>7.2</v>
      </c>
      <c r="Q3507" s="94">
        <v>7.2067647058823532</v>
      </c>
      <c r="R3507" s="103">
        <f t="shared" si="2379"/>
        <v>1329081.3949230001</v>
      </c>
      <c r="S3507" s="95">
        <f t="shared" si="2380"/>
        <v>30</v>
      </c>
      <c r="T3507" s="94">
        <f t="shared" si="2381"/>
        <v>7.25</v>
      </c>
      <c r="U3507" s="94">
        <f t="shared" si="2382"/>
        <v>7.1</v>
      </c>
      <c r="V3507" s="98">
        <f t="shared" si="2383"/>
        <v>7.1636543576851981</v>
      </c>
      <c r="W3507" s="23">
        <v>10</v>
      </c>
      <c r="X3507" s="103" t="e">
        <v>#N/A</v>
      </c>
      <c r="Y3507" s="95" t="e">
        <v>#N/A</v>
      </c>
      <c r="Z3507" s="94" t="e">
        <v>#N/A</v>
      </c>
      <c r="AA3507" s="94" t="e">
        <v>#N/A</v>
      </c>
      <c r="AB3507" s="94" t="e">
        <v>#N/A</v>
      </c>
      <c r="AC3507" s="9"/>
      <c r="AD3507" s="94">
        <v>7</v>
      </c>
      <c r="AE3507" s="103">
        <v>1573910.596285</v>
      </c>
      <c r="AF3507" s="94">
        <v>7.5</v>
      </c>
      <c r="AG3507" s="94">
        <v>8</v>
      </c>
      <c r="AH3507" s="94">
        <v>8.5</v>
      </c>
      <c r="AJ3507" s="94">
        <v>5</v>
      </c>
    </row>
    <row r="3508" spans="1:36" x14ac:dyDescent="0.25">
      <c r="A3508" s="93">
        <v>2023</v>
      </c>
      <c r="B3508" s="89">
        <v>45257</v>
      </c>
      <c r="C3508" s="94" t="e">
        <v>#N/A</v>
      </c>
      <c r="D3508" s="95" t="e">
        <v>#N/A</v>
      </c>
      <c r="E3508" s="94" t="e">
        <v>#N/A</v>
      </c>
      <c r="F3508" s="94" t="e">
        <v>#N/A</v>
      </c>
      <c r="G3508" s="96" t="e">
        <v>#N/A</v>
      </c>
      <c r="H3508" s="103">
        <v>764690.900012</v>
      </c>
      <c r="I3508" s="95">
        <v>16</v>
      </c>
      <c r="J3508" s="94">
        <v>7.15</v>
      </c>
      <c r="K3508" s="94">
        <v>7.1</v>
      </c>
      <c r="L3508" s="96">
        <v>7.1149168768209972</v>
      </c>
      <c r="M3508" s="103">
        <v>470000</v>
      </c>
      <c r="N3508" s="95">
        <v>17</v>
      </c>
      <c r="O3508" s="94">
        <v>7.25</v>
      </c>
      <c r="P3508" s="94">
        <v>7.2</v>
      </c>
      <c r="Q3508" s="94">
        <v>7.201063829787234</v>
      </c>
      <c r="R3508" s="103">
        <f t="shared" ref="R3508:R3512" si="2384">+IF((IFERROR(C3508,1)+IFERROR(H3508,1)+IFERROR(M3508,1))=3,"#N/A",(IFERROR(C3508,0)+IFERROR(H3508,0)+IFERROR(M3508,0)))</f>
        <v>1234690.900012</v>
      </c>
      <c r="S3508" s="95">
        <f t="shared" ref="S3508:S3512" si="2385">+IF((IFERROR(D3508,-1)+IFERROR(I3508,-1)+IFERROR(N3508,-1))=-3,"#N/A",(IFERROR(D3508,0)+IFERROR(I3508,0)+IFERROR(N3508,0)))</f>
        <v>33</v>
      </c>
      <c r="T3508" s="94">
        <f t="shared" ref="T3508:T3512" si="2386">IF((IFERROR(E3508,-1)+IFERROR(J3508,-1)+IFERROR(O3508,-1))=-3,"#N/A",MAX(IFERROR(E3508,-1),IFERROR(J3508,-1),IFERROR(O3508,-1)))</f>
        <v>7.25</v>
      </c>
      <c r="U3508" s="94">
        <f t="shared" ref="U3508:U3512" si="2387">IF((IFERROR(F3508,-1)+IFERROR(K3508,-1)+IFERROR(P3508,-1))=-3,"#N/A",MIN(IFERROR(F3508,1000),IFERROR(K3508,1000),IFERROR(P3508,1000)))</f>
        <v>7.1</v>
      </c>
      <c r="V3508" s="98">
        <f t="shared" ref="V3508:V3512" si="2388">+IF((IFERROR(C3508,1)+IFERROR(H3508,1)+IFERROR(M3508,1))=3,"#N/A",(IFERROR(C3508,0)*IFERROR(G3508,0)+IFERROR(H3508,0)*IFERROR(L3508,0)+IFERROR(M3508,0)*IFERROR(Q3508,0))/(IFERROR(C3508,0)+IFERROR(H3508,0)+IFERROR(M3508,0)))</f>
        <v>7.1477097546932962</v>
      </c>
      <c r="W3508" s="23">
        <v>12</v>
      </c>
      <c r="X3508" s="103" t="e">
        <v>#N/A</v>
      </c>
      <c r="Y3508" s="95" t="e">
        <v>#N/A</v>
      </c>
      <c r="Z3508" s="94" t="e">
        <v>#N/A</v>
      </c>
      <c r="AA3508" s="94" t="e">
        <v>#N/A</v>
      </c>
      <c r="AB3508" s="94" t="e">
        <v>#N/A</v>
      </c>
      <c r="AC3508" s="9"/>
      <c r="AD3508" s="94">
        <v>7</v>
      </c>
      <c r="AE3508" s="103">
        <v>1874342.1793760001</v>
      </c>
      <c r="AF3508" s="94">
        <v>7.5</v>
      </c>
      <c r="AG3508" s="94">
        <v>8</v>
      </c>
      <c r="AH3508" s="94">
        <v>8.5</v>
      </c>
      <c r="AJ3508" s="94">
        <v>5</v>
      </c>
    </row>
    <row r="3509" spans="1:36" x14ac:dyDescent="0.25">
      <c r="A3509" s="93">
        <v>2023</v>
      </c>
      <c r="B3509" s="89">
        <v>45258</v>
      </c>
      <c r="C3509" s="94" t="e">
        <v>#N/A</v>
      </c>
      <c r="D3509" s="95" t="e">
        <v>#N/A</v>
      </c>
      <c r="E3509" s="94" t="e">
        <v>#N/A</v>
      </c>
      <c r="F3509" s="94" t="e">
        <v>#N/A</v>
      </c>
      <c r="G3509" s="96" t="e">
        <v>#N/A</v>
      </c>
      <c r="H3509" s="103">
        <v>601672.48883799999</v>
      </c>
      <c r="I3509" s="95">
        <v>12</v>
      </c>
      <c r="J3509" s="94">
        <v>7.15</v>
      </c>
      <c r="K3509" s="94">
        <v>7.1</v>
      </c>
      <c r="L3509" s="96">
        <v>7.1108508977361433</v>
      </c>
      <c r="M3509" s="103">
        <v>660000</v>
      </c>
      <c r="N3509" s="95">
        <v>34</v>
      </c>
      <c r="O3509" s="94">
        <v>7.2</v>
      </c>
      <c r="P3509" s="94">
        <v>7.17</v>
      </c>
      <c r="Q3509" s="94">
        <v>7.1990909090909092</v>
      </c>
      <c r="R3509" s="103">
        <f t="shared" si="2384"/>
        <v>1261672.488838</v>
      </c>
      <c r="S3509" s="95">
        <f t="shared" si="2385"/>
        <v>46</v>
      </c>
      <c r="T3509" s="94">
        <f t="shared" si="2386"/>
        <v>7.2</v>
      </c>
      <c r="U3509" s="94">
        <f t="shared" si="2387"/>
        <v>7.1</v>
      </c>
      <c r="V3509" s="98">
        <f t="shared" si="2388"/>
        <v>7.1570105849841257</v>
      </c>
      <c r="W3509" s="23">
        <v>9</v>
      </c>
      <c r="X3509" s="103" t="e">
        <v>#N/A</v>
      </c>
      <c r="Y3509" s="95" t="e">
        <v>#N/A</v>
      </c>
      <c r="Z3509" s="94" t="e">
        <v>#N/A</v>
      </c>
      <c r="AA3509" s="94" t="e">
        <v>#N/A</v>
      </c>
      <c r="AB3509" s="94" t="e">
        <v>#N/A</v>
      </c>
      <c r="AC3509" s="9"/>
      <c r="AD3509" s="94">
        <v>7</v>
      </c>
      <c r="AE3509" s="103">
        <v>2400144.1550040003</v>
      </c>
      <c r="AF3509" s="94">
        <v>7.5</v>
      </c>
      <c r="AG3509" s="94">
        <v>8</v>
      </c>
      <c r="AH3509" s="94">
        <v>8.5</v>
      </c>
      <c r="AJ3509" s="94">
        <v>5</v>
      </c>
    </row>
    <row r="3510" spans="1:36" x14ac:dyDescent="0.25">
      <c r="A3510" s="93">
        <v>2023</v>
      </c>
      <c r="B3510" s="89">
        <v>45259</v>
      </c>
      <c r="C3510" s="94" t="e">
        <v>#N/A</v>
      </c>
      <c r="D3510" s="95" t="e">
        <v>#N/A</v>
      </c>
      <c r="E3510" s="94" t="e">
        <v>#N/A</v>
      </c>
      <c r="F3510" s="94" t="e">
        <v>#N/A</v>
      </c>
      <c r="G3510" s="96" t="e">
        <v>#N/A</v>
      </c>
      <c r="H3510" s="103">
        <v>716554.96207100002</v>
      </c>
      <c r="I3510" s="95">
        <v>13</v>
      </c>
      <c r="J3510" s="94">
        <v>7.15</v>
      </c>
      <c r="K3510" s="94">
        <v>7.1</v>
      </c>
      <c r="L3510" s="96">
        <v>7.1111688311688308</v>
      </c>
      <c r="M3510" s="103">
        <v>517000</v>
      </c>
      <c r="N3510" s="95">
        <v>21</v>
      </c>
      <c r="O3510" s="94">
        <v>7.2</v>
      </c>
      <c r="P3510" s="94">
        <v>7.15</v>
      </c>
      <c r="Q3510" s="94">
        <v>7.1976789168278534</v>
      </c>
      <c r="R3510" s="103">
        <f t="shared" si="2384"/>
        <v>1233554.9620710001</v>
      </c>
      <c r="S3510" s="95">
        <f t="shared" si="2385"/>
        <v>34</v>
      </c>
      <c r="T3510" s="94">
        <f t="shared" si="2386"/>
        <v>7.2</v>
      </c>
      <c r="U3510" s="94">
        <f t="shared" si="2387"/>
        <v>7.1</v>
      </c>
      <c r="V3510" s="98">
        <f t="shared" si="2388"/>
        <v>7.1474264083834083</v>
      </c>
      <c r="W3510" s="23">
        <v>12</v>
      </c>
      <c r="X3510" s="103" t="e">
        <v>#N/A</v>
      </c>
      <c r="Y3510" s="95" t="e">
        <v>#N/A</v>
      </c>
      <c r="Z3510" s="94" t="e">
        <v>#N/A</v>
      </c>
      <c r="AA3510" s="94" t="e">
        <v>#N/A</v>
      </c>
      <c r="AB3510" s="94" t="e">
        <v>#N/A</v>
      </c>
      <c r="AC3510" s="9"/>
      <c r="AD3510" s="94">
        <v>7</v>
      </c>
      <c r="AE3510" s="103">
        <v>2249826.562618</v>
      </c>
      <c r="AF3510" s="94">
        <v>7.5</v>
      </c>
      <c r="AG3510" s="94">
        <v>8</v>
      </c>
      <c r="AH3510" s="94">
        <v>8.5</v>
      </c>
      <c r="AJ3510" s="94">
        <v>5</v>
      </c>
    </row>
    <row r="3511" spans="1:36" x14ac:dyDescent="0.25">
      <c r="A3511" s="93">
        <v>2023</v>
      </c>
      <c r="B3511" s="89">
        <v>45260</v>
      </c>
      <c r="C3511" s="94" t="e">
        <v>#N/A</v>
      </c>
      <c r="D3511" s="95" t="e">
        <v>#N/A</v>
      </c>
      <c r="E3511" s="94" t="e">
        <v>#N/A</v>
      </c>
      <c r="F3511" s="94" t="e">
        <v>#N/A</v>
      </c>
      <c r="G3511" s="96" t="e">
        <v>#N/A</v>
      </c>
      <c r="H3511" s="103">
        <v>1312960.9490809999</v>
      </c>
      <c r="I3511" s="95">
        <v>20</v>
      </c>
      <c r="J3511" s="94">
        <v>7.15</v>
      </c>
      <c r="K3511" s="94">
        <v>7.1</v>
      </c>
      <c r="L3511" s="96">
        <v>7.1050076931844082</v>
      </c>
      <c r="M3511" s="103">
        <v>390000</v>
      </c>
      <c r="N3511" s="95">
        <v>10</v>
      </c>
      <c r="O3511" s="94">
        <v>7.35</v>
      </c>
      <c r="P3511" s="94">
        <v>7.2</v>
      </c>
      <c r="Q3511" s="94">
        <v>7.2647435897435901</v>
      </c>
      <c r="R3511" s="103">
        <f t="shared" si="2384"/>
        <v>1702960.9490809999</v>
      </c>
      <c r="S3511" s="95">
        <f t="shared" si="2385"/>
        <v>30</v>
      </c>
      <c r="T3511" s="94">
        <f t="shared" si="2386"/>
        <v>7.35</v>
      </c>
      <c r="U3511" s="94">
        <f t="shared" si="2387"/>
        <v>7.1</v>
      </c>
      <c r="V3511" s="98">
        <f t="shared" si="2388"/>
        <v>7.1415892716942961</v>
      </c>
      <c r="W3511" s="23">
        <v>12</v>
      </c>
      <c r="X3511" s="103" t="e">
        <v>#N/A</v>
      </c>
      <c r="Y3511" s="95" t="e">
        <v>#N/A</v>
      </c>
      <c r="Z3511" s="94" t="e">
        <v>#N/A</v>
      </c>
      <c r="AA3511" s="94" t="e">
        <v>#N/A</v>
      </c>
      <c r="AB3511" s="94" t="e">
        <v>#N/A</v>
      </c>
      <c r="AC3511" s="9"/>
      <c r="AD3511" s="94">
        <v>7</v>
      </c>
      <c r="AE3511" s="103">
        <v>1957464.0959549998</v>
      </c>
      <c r="AF3511" s="94">
        <v>7.5</v>
      </c>
      <c r="AG3511" s="94">
        <v>8</v>
      </c>
      <c r="AH3511" s="94">
        <v>8.5</v>
      </c>
      <c r="AJ3511" s="94">
        <v>5</v>
      </c>
    </row>
    <row r="3512" spans="1:36" x14ac:dyDescent="0.25">
      <c r="A3512" s="93">
        <v>2023</v>
      </c>
      <c r="B3512" s="89">
        <v>45261</v>
      </c>
      <c r="C3512" s="94" t="e">
        <v>#N/A</v>
      </c>
      <c r="D3512" s="95" t="e">
        <v>#N/A</v>
      </c>
      <c r="E3512" s="94" t="e">
        <v>#N/A</v>
      </c>
      <c r="F3512" s="94" t="e">
        <v>#N/A</v>
      </c>
      <c r="G3512" s="96" t="e">
        <v>#N/A</v>
      </c>
      <c r="H3512" s="103">
        <v>1124735.3159080001</v>
      </c>
      <c r="I3512" s="95">
        <v>17</v>
      </c>
      <c r="J3512" s="94">
        <v>7.11</v>
      </c>
      <c r="K3512" s="94">
        <v>7.1</v>
      </c>
      <c r="L3512" s="96">
        <v>7.1048436736080616</v>
      </c>
      <c r="M3512" s="103">
        <v>540500</v>
      </c>
      <c r="N3512" s="95">
        <v>16</v>
      </c>
      <c r="O3512" s="94">
        <v>7.3</v>
      </c>
      <c r="P3512" s="94">
        <v>7.2</v>
      </c>
      <c r="Q3512" s="94">
        <v>7.2222016651248842</v>
      </c>
      <c r="R3512" s="103">
        <f t="shared" si="2384"/>
        <v>1665235.3159080001</v>
      </c>
      <c r="S3512" s="95">
        <f t="shared" si="2385"/>
        <v>33</v>
      </c>
      <c r="T3512" s="94">
        <f t="shared" si="2386"/>
        <v>7.3</v>
      </c>
      <c r="U3512" s="94">
        <f t="shared" si="2387"/>
        <v>7.1</v>
      </c>
      <c r="V3512" s="98">
        <f t="shared" si="2388"/>
        <v>7.1429355839878603</v>
      </c>
      <c r="W3512" s="23">
        <v>14</v>
      </c>
      <c r="X3512" s="103" t="e">
        <v>#N/A</v>
      </c>
      <c r="Y3512" s="95" t="e">
        <v>#N/A</v>
      </c>
      <c r="Z3512" s="94" t="e">
        <v>#N/A</v>
      </c>
      <c r="AA3512" s="94" t="e">
        <v>#N/A</v>
      </c>
      <c r="AB3512" s="94" t="e">
        <v>#N/A</v>
      </c>
      <c r="AC3512" s="9"/>
      <c r="AD3512" s="94">
        <v>7</v>
      </c>
      <c r="AE3512" s="103">
        <v>1739894.3157060002</v>
      </c>
      <c r="AF3512" s="94">
        <v>7.5</v>
      </c>
      <c r="AG3512" s="94">
        <v>8</v>
      </c>
      <c r="AH3512" s="94">
        <v>8.5</v>
      </c>
      <c r="AJ3512" s="94">
        <v>5</v>
      </c>
    </row>
    <row r="3513" spans="1:36" x14ac:dyDescent="0.25">
      <c r="A3513" s="93">
        <v>2023</v>
      </c>
      <c r="B3513" s="89">
        <v>45264</v>
      </c>
      <c r="C3513" s="94" t="e">
        <v>#N/A</v>
      </c>
      <c r="D3513" s="95" t="e">
        <v>#N/A</v>
      </c>
      <c r="E3513" s="94" t="e">
        <v>#N/A</v>
      </c>
      <c r="F3513" s="94" t="e">
        <v>#N/A</v>
      </c>
      <c r="G3513" s="96" t="e">
        <v>#N/A</v>
      </c>
      <c r="H3513" s="103">
        <v>1155056.0195790001</v>
      </c>
      <c r="I3513" s="95">
        <v>20</v>
      </c>
      <c r="J3513" s="94">
        <v>7.15</v>
      </c>
      <c r="K3513" s="94">
        <v>7.1</v>
      </c>
      <c r="L3513" s="96">
        <v>7.1117637756470895</v>
      </c>
      <c r="M3513" s="103">
        <v>510000</v>
      </c>
      <c r="N3513" s="95">
        <v>16</v>
      </c>
      <c r="O3513" s="94">
        <v>7.3</v>
      </c>
      <c r="P3513" s="94">
        <v>7.2</v>
      </c>
      <c r="Q3513" s="94">
        <v>7.2123725490196078</v>
      </c>
      <c r="R3513" s="103">
        <f t="shared" ref="R3513:R3517" si="2389">+IF((IFERROR(C3513,1)+IFERROR(H3513,1)+IFERROR(M3513,1))=3,"#N/A",(IFERROR(C3513,0)+IFERROR(H3513,0)+IFERROR(M3513,0)))</f>
        <v>1665056.0195790001</v>
      </c>
      <c r="S3513" s="95">
        <f t="shared" ref="S3513:S3517" si="2390">+IF((IFERROR(D3513,-1)+IFERROR(I3513,-1)+IFERROR(N3513,-1))=-3,"#N/A",(IFERROR(D3513,0)+IFERROR(I3513,0)+IFERROR(N3513,0)))</f>
        <v>36</v>
      </c>
      <c r="T3513" s="94">
        <f t="shared" ref="T3513:T3517" si="2391">IF((IFERROR(E3513,-1)+IFERROR(J3513,-1)+IFERROR(O3513,-1))=-3,"#N/A",MAX(IFERROR(E3513,-1),IFERROR(J3513,-1),IFERROR(O3513,-1)))</f>
        <v>7.3</v>
      </c>
      <c r="U3513" s="94">
        <f t="shared" ref="U3513:U3517" si="2392">IF((IFERROR(F3513,-1)+IFERROR(K3513,-1)+IFERROR(P3513,-1))=-3,"#N/A",MIN(IFERROR(F3513,1000),IFERROR(K3513,1000),IFERROR(P3513,1000)))</f>
        <v>7.1</v>
      </c>
      <c r="V3513" s="98">
        <f t="shared" ref="V3513:V3517" si="2393">+IF((IFERROR(C3513,1)+IFERROR(H3513,1)+IFERROR(M3513,1))=3,"#N/A",(IFERROR(C3513,0)*IFERROR(G3513,0)+IFERROR(H3513,0)*IFERROR(L3513,0)+IFERROR(M3513,0)*IFERROR(Q3513,0))/(IFERROR(C3513,0)+IFERROR(H3513,0)+IFERROR(M3513,0)))</f>
        <v>7.1425798405822256</v>
      </c>
      <c r="W3513" s="23">
        <v>15</v>
      </c>
      <c r="X3513" s="103" t="e">
        <v>#N/A</v>
      </c>
      <c r="Y3513" s="95" t="e">
        <v>#N/A</v>
      </c>
      <c r="Z3513" s="94" t="e">
        <v>#N/A</v>
      </c>
      <c r="AA3513" s="94" t="e">
        <v>#N/A</v>
      </c>
      <c r="AB3513" s="94" t="e">
        <v>#N/A</v>
      </c>
      <c r="AC3513" s="9"/>
      <c r="AD3513" s="94">
        <v>7</v>
      </c>
      <c r="AE3513" s="103">
        <v>1420056.7692130001</v>
      </c>
      <c r="AF3513" s="94">
        <v>7.5</v>
      </c>
      <c r="AG3513" s="94">
        <v>8</v>
      </c>
      <c r="AH3513" s="94">
        <v>8.5</v>
      </c>
      <c r="AJ3513" s="94">
        <v>5</v>
      </c>
    </row>
    <row r="3514" spans="1:36" x14ac:dyDescent="0.25">
      <c r="A3514" s="93">
        <v>2023</v>
      </c>
      <c r="B3514" s="89">
        <v>45265</v>
      </c>
      <c r="C3514" s="94" t="e">
        <v>#N/A</v>
      </c>
      <c r="D3514" s="95" t="e">
        <v>#N/A</v>
      </c>
      <c r="E3514" s="94" t="e">
        <v>#N/A</v>
      </c>
      <c r="F3514" s="94" t="e">
        <v>#N/A</v>
      </c>
      <c r="G3514" s="96" t="e">
        <v>#N/A</v>
      </c>
      <c r="H3514" s="103">
        <v>1013246.3533580001</v>
      </c>
      <c r="I3514" s="95">
        <v>18</v>
      </c>
      <c r="J3514" s="94">
        <v>7.15</v>
      </c>
      <c r="K3514" s="94">
        <v>7.1</v>
      </c>
      <c r="L3514" s="96">
        <v>7.1121565259152533</v>
      </c>
      <c r="M3514" s="103">
        <v>438000</v>
      </c>
      <c r="N3514" s="95">
        <v>16</v>
      </c>
      <c r="O3514" s="94">
        <v>7.3</v>
      </c>
      <c r="P3514" s="94">
        <v>7.21</v>
      </c>
      <c r="Q3514" s="94">
        <v>7.2262557077625571</v>
      </c>
      <c r="R3514" s="103">
        <f t="shared" si="2389"/>
        <v>1451246.3533580001</v>
      </c>
      <c r="S3514" s="95">
        <f t="shared" si="2390"/>
        <v>34</v>
      </c>
      <c r="T3514" s="94">
        <f t="shared" si="2391"/>
        <v>7.3</v>
      </c>
      <c r="U3514" s="94">
        <f t="shared" si="2392"/>
        <v>7.1</v>
      </c>
      <c r="V3514" s="98">
        <f t="shared" si="2393"/>
        <v>7.1465927479484614</v>
      </c>
      <c r="W3514" s="23">
        <v>16</v>
      </c>
      <c r="X3514" s="103" t="e">
        <v>#N/A</v>
      </c>
      <c r="Y3514" s="95" t="e">
        <v>#N/A</v>
      </c>
      <c r="Z3514" s="94" t="e">
        <v>#N/A</v>
      </c>
      <c r="AA3514" s="94" t="e">
        <v>#N/A</v>
      </c>
      <c r="AB3514" s="94" t="e">
        <v>#N/A</v>
      </c>
      <c r="AC3514" s="9"/>
      <c r="AD3514" s="94">
        <v>7</v>
      </c>
      <c r="AE3514" s="103">
        <v>1524127.4690379999</v>
      </c>
      <c r="AF3514" s="94">
        <v>7.5</v>
      </c>
      <c r="AG3514" s="94">
        <v>8</v>
      </c>
      <c r="AH3514" s="94">
        <v>8.5</v>
      </c>
      <c r="AJ3514" s="94">
        <v>5</v>
      </c>
    </row>
    <row r="3515" spans="1:36" x14ac:dyDescent="0.25">
      <c r="A3515" s="93">
        <v>2023</v>
      </c>
      <c r="B3515" s="89">
        <v>45266</v>
      </c>
      <c r="C3515" s="94" t="e">
        <v>#N/A</v>
      </c>
      <c r="D3515" s="95" t="e">
        <v>#N/A</v>
      </c>
      <c r="E3515" s="94" t="e">
        <v>#N/A</v>
      </c>
      <c r="F3515" s="94" t="e">
        <v>#N/A</v>
      </c>
      <c r="G3515" s="96" t="e">
        <v>#N/A</v>
      </c>
      <c r="H3515" s="103">
        <v>878024.78701800003</v>
      </c>
      <c r="I3515" s="95">
        <v>16</v>
      </c>
      <c r="J3515" s="94">
        <v>7.15</v>
      </c>
      <c r="K3515" s="94">
        <v>7.1</v>
      </c>
      <c r="L3515" s="96">
        <v>7.1117582416149103</v>
      </c>
      <c r="M3515" s="103">
        <v>410000</v>
      </c>
      <c r="N3515" s="95">
        <v>17</v>
      </c>
      <c r="O3515" s="94">
        <v>7.28</v>
      </c>
      <c r="P3515" s="94">
        <v>7.23</v>
      </c>
      <c r="Q3515" s="94">
        <v>7.2478048780487807</v>
      </c>
      <c r="R3515" s="103">
        <f t="shared" si="2389"/>
        <v>1288024.7870180001</v>
      </c>
      <c r="S3515" s="95">
        <f t="shared" si="2390"/>
        <v>33</v>
      </c>
      <c r="T3515" s="94">
        <f t="shared" si="2391"/>
        <v>7.28</v>
      </c>
      <c r="U3515" s="94">
        <f t="shared" si="2392"/>
        <v>7.1</v>
      </c>
      <c r="V3515" s="98">
        <f t="shared" si="2393"/>
        <v>7.1550641791248744</v>
      </c>
      <c r="W3515" s="23">
        <v>17</v>
      </c>
      <c r="X3515" s="103" t="e">
        <v>#N/A</v>
      </c>
      <c r="Y3515" s="95" t="e">
        <v>#N/A</v>
      </c>
      <c r="Z3515" s="94" t="e">
        <v>#N/A</v>
      </c>
      <c r="AA3515" s="94" t="e">
        <v>#N/A</v>
      </c>
      <c r="AB3515" s="94" t="e">
        <v>#N/A</v>
      </c>
      <c r="AC3515" s="9"/>
      <c r="AD3515" s="94">
        <v>7</v>
      </c>
      <c r="AE3515" s="103">
        <v>1549028.5111789994</v>
      </c>
      <c r="AF3515" s="94">
        <v>7.5</v>
      </c>
      <c r="AG3515" s="94">
        <v>8</v>
      </c>
      <c r="AH3515" s="94">
        <v>8.5</v>
      </c>
      <c r="AJ3515" s="94">
        <v>5</v>
      </c>
    </row>
    <row r="3516" spans="1:36" x14ac:dyDescent="0.25">
      <c r="A3516" s="93">
        <v>2023</v>
      </c>
      <c r="B3516" s="89">
        <v>45267</v>
      </c>
      <c r="C3516" s="94" t="e">
        <v>#N/A</v>
      </c>
      <c r="D3516" s="95" t="e">
        <v>#N/A</v>
      </c>
      <c r="E3516" s="94" t="e">
        <v>#N/A</v>
      </c>
      <c r="F3516" s="94" t="e">
        <v>#N/A</v>
      </c>
      <c r="G3516" s="96" t="e">
        <v>#N/A</v>
      </c>
      <c r="H3516" s="103">
        <v>787372.272199</v>
      </c>
      <c r="I3516" s="95">
        <v>15</v>
      </c>
      <c r="J3516" s="94">
        <v>7.15</v>
      </c>
      <c r="K3516" s="94">
        <v>7.1</v>
      </c>
      <c r="L3516" s="96">
        <v>7.1192556694521238</v>
      </c>
      <c r="M3516" s="103">
        <v>385000</v>
      </c>
      <c r="N3516" s="95">
        <v>16</v>
      </c>
      <c r="O3516" s="94">
        <v>7.27</v>
      </c>
      <c r="P3516" s="94">
        <v>7.23</v>
      </c>
      <c r="Q3516" s="94">
        <v>7.2370129870129869</v>
      </c>
      <c r="R3516" s="103">
        <f t="shared" si="2389"/>
        <v>1172372.272199</v>
      </c>
      <c r="S3516" s="95">
        <f t="shared" si="2390"/>
        <v>31</v>
      </c>
      <c r="T3516" s="94">
        <f t="shared" si="2391"/>
        <v>7.27</v>
      </c>
      <c r="U3516" s="94">
        <f t="shared" si="2392"/>
        <v>7.1</v>
      </c>
      <c r="V3516" s="98">
        <f t="shared" si="2393"/>
        <v>7.1579264639907016</v>
      </c>
      <c r="W3516" s="23">
        <v>18</v>
      </c>
      <c r="X3516" s="103" t="e">
        <v>#N/A</v>
      </c>
      <c r="Y3516" s="95" t="e">
        <v>#N/A</v>
      </c>
      <c r="Z3516" s="94" t="e">
        <v>#N/A</v>
      </c>
      <c r="AA3516" s="94" t="e">
        <v>#N/A</v>
      </c>
      <c r="AB3516" s="94" t="e">
        <v>#N/A</v>
      </c>
      <c r="AC3516" s="9"/>
      <c r="AD3516" s="94">
        <v>7</v>
      </c>
      <c r="AE3516" s="103">
        <v>1421574.2052830001</v>
      </c>
      <c r="AF3516" s="94">
        <v>7.5</v>
      </c>
      <c r="AG3516" s="94">
        <v>8</v>
      </c>
      <c r="AH3516" s="94">
        <v>8.5</v>
      </c>
      <c r="AJ3516" s="94">
        <v>5</v>
      </c>
    </row>
    <row r="3517" spans="1:36" x14ac:dyDescent="0.25">
      <c r="A3517" s="93">
        <v>2023</v>
      </c>
      <c r="B3517" s="89">
        <v>45271</v>
      </c>
      <c r="C3517" s="94" t="e">
        <v>#N/A</v>
      </c>
      <c r="D3517" s="95" t="e">
        <v>#N/A</v>
      </c>
      <c r="E3517" s="94" t="e">
        <v>#N/A</v>
      </c>
      <c r="F3517" s="94" t="e">
        <v>#N/A</v>
      </c>
      <c r="G3517" s="96" t="e">
        <v>#N/A</v>
      </c>
      <c r="H3517" s="103">
        <v>797262.11831100006</v>
      </c>
      <c r="I3517" s="95">
        <v>15</v>
      </c>
      <c r="J3517" s="94">
        <v>7.15</v>
      </c>
      <c r="K3517" s="94">
        <v>7.1</v>
      </c>
      <c r="L3517" s="96">
        <v>7.1226077970911419</v>
      </c>
      <c r="M3517" s="103">
        <v>435000</v>
      </c>
      <c r="N3517" s="95">
        <v>14</v>
      </c>
      <c r="O3517" s="94">
        <v>7.26</v>
      </c>
      <c r="P3517" s="94">
        <v>7.23</v>
      </c>
      <c r="Q3517" s="94">
        <v>7.2390804597701148</v>
      </c>
      <c r="R3517" s="103">
        <f t="shared" si="2389"/>
        <v>1232262.1183110001</v>
      </c>
      <c r="S3517" s="95">
        <f t="shared" si="2390"/>
        <v>29</v>
      </c>
      <c r="T3517" s="94">
        <f t="shared" si="2391"/>
        <v>7.26</v>
      </c>
      <c r="U3517" s="94">
        <f t="shared" si="2392"/>
        <v>7.1</v>
      </c>
      <c r="V3517" s="98">
        <f t="shared" si="2393"/>
        <v>7.1637237313655788</v>
      </c>
      <c r="W3517" s="23">
        <v>12</v>
      </c>
      <c r="X3517" s="103" t="e">
        <v>#N/A</v>
      </c>
      <c r="Y3517" s="95" t="e">
        <v>#N/A</v>
      </c>
      <c r="Z3517" s="94" t="e">
        <v>#N/A</v>
      </c>
      <c r="AA3517" s="94" t="e">
        <v>#N/A</v>
      </c>
      <c r="AB3517" s="94" t="e">
        <v>#N/A</v>
      </c>
      <c r="AC3517" s="9"/>
      <c r="AD3517" s="94">
        <v>7</v>
      </c>
      <c r="AE3517" s="103">
        <v>1093146.0745569998</v>
      </c>
      <c r="AF3517" s="94">
        <v>7.5</v>
      </c>
      <c r="AG3517" s="94">
        <v>8</v>
      </c>
      <c r="AH3517" s="94">
        <v>8.5</v>
      </c>
      <c r="AJ3517" s="94">
        <v>5</v>
      </c>
    </row>
    <row r="3518" spans="1:36" x14ac:dyDescent="0.25">
      <c r="A3518" s="93">
        <v>2023</v>
      </c>
      <c r="B3518" s="89">
        <v>45272</v>
      </c>
      <c r="C3518" s="94" t="e">
        <v>#N/A</v>
      </c>
      <c r="D3518" s="95" t="e">
        <v>#N/A</v>
      </c>
      <c r="E3518" s="94" t="e">
        <v>#N/A</v>
      </c>
      <c r="F3518" s="94" t="e">
        <v>#N/A</v>
      </c>
      <c r="G3518" s="96" t="e">
        <v>#N/A</v>
      </c>
      <c r="H3518" s="103">
        <v>788678.62071000005</v>
      </c>
      <c r="I3518" s="95">
        <v>14</v>
      </c>
      <c r="J3518" s="94">
        <v>7.25</v>
      </c>
      <c r="K3518" s="94">
        <v>7.1</v>
      </c>
      <c r="L3518" s="96">
        <v>7.1516544415339816</v>
      </c>
      <c r="M3518" s="103">
        <v>340000</v>
      </c>
      <c r="N3518" s="95">
        <v>12</v>
      </c>
      <c r="O3518" s="94">
        <v>7.45</v>
      </c>
      <c r="P3518" s="94">
        <v>7.24</v>
      </c>
      <c r="Q3518" s="94">
        <v>7.2707352941176469</v>
      </c>
      <c r="R3518" s="103">
        <f t="shared" ref="R3518:R3522" si="2394">+IF((IFERROR(C3518,1)+IFERROR(H3518,1)+IFERROR(M3518,1))=3,"#N/A",(IFERROR(C3518,0)+IFERROR(H3518,0)+IFERROR(M3518,0)))</f>
        <v>1128678.6207099999</v>
      </c>
      <c r="S3518" s="95">
        <f t="shared" ref="S3518:S3522" si="2395">+IF((IFERROR(D3518,-1)+IFERROR(I3518,-1)+IFERROR(N3518,-1))=-3,"#N/A",(IFERROR(D3518,0)+IFERROR(I3518,0)+IFERROR(N3518,0)))</f>
        <v>26</v>
      </c>
      <c r="T3518" s="94">
        <f t="shared" ref="T3518:T3522" si="2396">IF((IFERROR(E3518,-1)+IFERROR(J3518,-1)+IFERROR(O3518,-1))=-3,"#N/A",MAX(IFERROR(E3518,-1),IFERROR(J3518,-1),IFERROR(O3518,-1)))</f>
        <v>7.45</v>
      </c>
      <c r="U3518" s="94">
        <f t="shared" ref="U3518:U3522" si="2397">IF((IFERROR(F3518,-1)+IFERROR(K3518,-1)+IFERROR(P3518,-1))=-3,"#N/A",MIN(IFERROR(F3518,1000),IFERROR(K3518,1000),IFERROR(P3518,1000)))</f>
        <v>7.1</v>
      </c>
      <c r="V3518" s="98">
        <f t="shared" ref="V3518:V3522" si="2398">+IF((IFERROR(C3518,1)+IFERROR(H3518,1)+IFERROR(M3518,1))=3,"#N/A",(IFERROR(C3518,0)*IFERROR(G3518,0)+IFERROR(H3518,0)*IFERROR(L3518,0)+IFERROR(M3518,0)*IFERROR(Q3518,0))/(IFERROR(C3518,0)+IFERROR(H3518,0)+IFERROR(M3518,0)))</f>
        <v>7.1875260254689888</v>
      </c>
      <c r="W3518" s="23">
        <v>15</v>
      </c>
      <c r="X3518" s="103" t="e">
        <v>#N/A</v>
      </c>
      <c r="Y3518" s="95" t="e">
        <v>#N/A</v>
      </c>
      <c r="Z3518" s="94" t="e">
        <v>#N/A</v>
      </c>
      <c r="AA3518" s="94" t="e">
        <v>#N/A</v>
      </c>
      <c r="AB3518" s="94" t="e">
        <v>#N/A</v>
      </c>
      <c r="AC3518" s="9"/>
      <c r="AD3518" s="94">
        <v>7</v>
      </c>
      <c r="AE3518" s="103">
        <v>767990.51842099999</v>
      </c>
      <c r="AF3518" s="94">
        <v>7.5</v>
      </c>
      <c r="AG3518" s="94">
        <v>8</v>
      </c>
      <c r="AH3518" s="94">
        <v>8.5</v>
      </c>
      <c r="AJ3518" s="94">
        <v>5</v>
      </c>
    </row>
    <row r="3519" spans="1:36" x14ac:dyDescent="0.25">
      <c r="A3519" s="93">
        <v>2023</v>
      </c>
      <c r="B3519" s="89">
        <v>45273</v>
      </c>
      <c r="C3519" s="94" t="e">
        <v>#N/A</v>
      </c>
      <c r="D3519" s="95" t="e">
        <v>#N/A</v>
      </c>
      <c r="E3519" s="94" t="e">
        <v>#N/A</v>
      </c>
      <c r="F3519" s="94" t="e">
        <v>#N/A</v>
      </c>
      <c r="G3519" s="96" t="e">
        <v>#N/A</v>
      </c>
      <c r="H3519" s="103">
        <v>663251.74524700001</v>
      </c>
      <c r="I3519" s="95">
        <v>12</v>
      </c>
      <c r="J3519" s="94">
        <v>7.22</v>
      </c>
      <c r="K3519" s="94">
        <v>7.1</v>
      </c>
      <c r="L3519" s="96">
        <v>7.1810228608364435</v>
      </c>
      <c r="M3519" s="103">
        <v>731000</v>
      </c>
      <c r="N3519" s="95">
        <v>15</v>
      </c>
      <c r="O3519" s="94">
        <v>7.45</v>
      </c>
      <c r="P3519" s="94">
        <v>7.27</v>
      </c>
      <c r="Q3519" s="94">
        <v>7.3748290013679894</v>
      </c>
      <c r="R3519" s="103">
        <f t="shared" si="2394"/>
        <v>1394251.7452469999</v>
      </c>
      <c r="S3519" s="95">
        <f t="shared" si="2395"/>
        <v>27</v>
      </c>
      <c r="T3519" s="94">
        <f t="shared" si="2396"/>
        <v>7.45</v>
      </c>
      <c r="U3519" s="94">
        <f t="shared" si="2397"/>
        <v>7.1</v>
      </c>
      <c r="V3519" s="98">
        <f t="shared" si="2398"/>
        <v>7.2826345598796909</v>
      </c>
      <c r="W3519" s="23">
        <v>14</v>
      </c>
      <c r="X3519" s="103" t="e">
        <v>#N/A</v>
      </c>
      <c r="Y3519" s="95" t="e">
        <v>#N/A</v>
      </c>
      <c r="Z3519" s="94" t="e">
        <v>#N/A</v>
      </c>
      <c r="AA3519" s="94" t="e">
        <v>#N/A</v>
      </c>
      <c r="AB3519" s="94" t="e">
        <v>#N/A</v>
      </c>
      <c r="AC3519" s="9"/>
      <c r="AD3519" s="94">
        <v>7</v>
      </c>
      <c r="AE3519" s="103">
        <v>1093941.8045940001</v>
      </c>
      <c r="AF3519" s="94">
        <v>7.5</v>
      </c>
      <c r="AG3519" s="94">
        <v>8</v>
      </c>
      <c r="AH3519" s="94">
        <v>8.5</v>
      </c>
      <c r="AJ3519" s="94">
        <v>5</v>
      </c>
    </row>
    <row r="3520" spans="1:36" x14ac:dyDescent="0.25">
      <c r="A3520" s="93">
        <v>2023</v>
      </c>
      <c r="B3520" s="89">
        <v>45274</v>
      </c>
      <c r="C3520" s="94" t="e">
        <v>#N/A</v>
      </c>
      <c r="D3520" s="95" t="e">
        <v>#N/A</v>
      </c>
      <c r="E3520" s="94" t="e">
        <v>#N/A</v>
      </c>
      <c r="F3520" s="94" t="e">
        <v>#N/A</v>
      </c>
      <c r="G3520" s="96" t="e">
        <v>#N/A</v>
      </c>
      <c r="H3520" s="103">
        <v>939747.28262800002</v>
      </c>
      <c r="I3520" s="95">
        <v>17</v>
      </c>
      <c r="J3520" s="94">
        <v>7.22</v>
      </c>
      <c r="K3520" s="94">
        <v>7.1</v>
      </c>
      <c r="L3520" s="96">
        <v>7.1531296514449441</v>
      </c>
      <c r="M3520" s="103">
        <v>461000</v>
      </c>
      <c r="N3520" s="95">
        <v>9</v>
      </c>
      <c r="O3520" s="94">
        <v>7.5</v>
      </c>
      <c r="P3520" s="94">
        <v>7.23</v>
      </c>
      <c r="Q3520" s="94">
        <v>7.2997830802603039</v>
      </c>
      <c r="R3520" s="103">
        <f t="shared" si="2394"/>
        <v>1400747.282628</v>
      </c>
      <c r="S3520" s="95">
        <f t="shared" si="2395"/>
        <v>26</v>
      </c>
      <c r="T3520" s="94">
        <f t="shared" si="2396"/>
        <v>7.5</v>
      </c>
      <c r="U3520" s="94">
        <f t="shared" si="2397"/>
        <v>7.1</v>
      </c>
      <c r="V3520" s="98">
        <f t="shared" si="2398"/>
        <v>7.2013947678741115</v>
      </c>
      <c r="W3520" s="23">
        <v>13</v>
      </c>
      <c r="X3520" s="103" t="e">
        <v>#N/A</v>
      </c>
      <c r="Y3520" s="95" t="e">
        <v>#N/A</v>
      </c>
      <c r="Z3520" s="94" t="e">
        <v>#N/A</v>
      </c>
      <c r="AA3520" s="94" t="e">
        <v>#N/A</v>
      </c>
      <c r="AB3520" s="94" t="e">
        <v>#N/A</v>
      </c>
      <c r="AC3520" s="9"/>
      <c r="AD3520" s="94">
        <v>7</v>
      </c>
      <c r="AE3520" s="103">
        <v>1846805.5496689999</v>
      </c>
      <c r="AF3520" s="94">
        <v>7.5</v>
      </c>
      <c r="AG3520" s="94">
        <v>8</v>
      </c>
      <c r="AH3520" s="94">
        <v>8.5</v>
      </c>
      <c r="AJ3520" s="94">
        <v>5</v>
      </c>
    </row>
    <row r="3521" spans="1:36" x14ac:dyDescent="0.25">
      <c r="A3521" s="93">
        <v>2023</v>
      </c>
      <c r="B3521" s="89">
        <v>45275</v>
      </c>
      <c r="C3521" s="94" t="e">
        <v>#N/A</v>
      </c>
      <c r="D3521" s="95" t="e">
        <v>#N/A</v>
      </c>
      <c r="E3521" s="94" t="e">
        <v>#N/A</v>
      </c>
      <c r="F3521" s="94" t="e">
        <v>#N/A</v>
      </c>
      <c r="G3521" s="96" t="e">
        <v>#N/A</v>
      </c>
      <c r="H3521" s="103">
        <v>1085967.6536920001</v>
      </c>
      <c r="I3521" s="95">
        <v>19</v>
      </c>
      <c r="J3521" s="94">
        <v>7.2</v>
      </c>
      <c r="K3521" s="94">
        <v>7.13</v>
      </c>
      <c r="L3521" s="96">
        <v>7.1331534540797339</v>
      </c>
      <c r="M3521" s="103">
        <v>601000</v>
      </c>
      <c r="N3521" s="95">
        <v>17</v>
      </c>
      <c r="O3521" s="94">
        <v>7.7</v>
      </c>
      <c r="P3521" s="94">
        <v>7.3</v>
      </c>
      <c r="Q3521" s="94">
        <v>7.3335389610389612</v>
      </c>
      <c r="R3521" s="103">
        <f t="shared" si="2394"/>
        <v>1686967.6536920001</v>
      </c>
      <c r="S3521" s="95">
        <f t="shared" si="2395"/>
        <v>36</v>
      </c>
      <c r="T3521" s="94">
        <f t="shared" si="2396"/>
        <v>7.7</v>
      </c>
      <c r="U3521" s="94">
        <f t="shared" si="2397"/>
        <v>7.13</v>
      </c>
      <c r="V3521" s="98">
        <f t="shared" si="2398"/>
        <v>7.2045429021340146</v>
      </c>
      <c r="W3521" s="23">
        <v>13</v>
      </c>
      <c r="X3521" s="103" t="e">
        <v>#N/A</v>
      </c>
      <c r="Y3521" s="95" t="e">
        <v>#N/A</v>
      </c>
      <c r="Z3521" s="94" t="e">
        <v>#N/A</v>
      </c>
      <c r="AA3521" s="94" t="e">
        <v>#N/A</v>
      </c>
      <c r="AB3521" s="94" t="e">
        <v>#N/A</v>
      </c>
      <c r="AC3521" s="9"/>
      <c r="AD3521" s="94">
        <v>7</v>
      </c>
      <c r="AE3521" s="103">
        <v>2724231.5984599995</v>
      </c>
      <c r="AF3521" s="94">
        <v>7.5</v>
      </c>
      <c r="AG3521" s="94">
        <v>8</v>
      </c>
      <c r="AH3521" s="94">
        <v>8.5</v>
      </c>
      <c r="AJ3521" s="94">
        <v>5</v>
      </c>
    </row>
    <row r="3522" spans="1:36" x14ac:dyDescent="0.25">
      <c r="A3522" s="93">
        <v>2023</v>
      </c>
      <c r="B3522" s="89">
        <v>45278</v>
      </c>
      <c r="C3522" s="94" t="e">
        <v>#N/A</v>
      </c>
      <c r="D3522" s="95" t="e">
        <v>#N/A</v>
      </c>
      <c r="E3522" s="94" t="e">
        <v>#N/A</v>
      </c>
      <c r="F3522" s="94" t="e">
        <v>#N/A</v>
      </c>
      <c r="G3522" s="96" t="e">
        <v>#N/A</v>
      </c>
      <c r="H3522" s="103">
        <v>1185714.5448129999</v>
      </c>
      <c r="I3522" s="95">
        <v>21</v>
      </c>
      <c r="J3522" s="94">
        <v>7.2</v>
      </c>
      <c r="K3522" s="94">
        <v>7.1</v>
      </c>
      <c r="L3522" s="96">
        <v>7.1309074718072178</v>
      </c>
      <c r="M3522" s="103">
        <v>390000</v>
      </c>
      <c r="N3522" s="95">
        <v>10</v>
      </c>
      <c r="O3522" s="94">
        <v>7.3</v>
      </c>
      <c r="P3522" s="94">
        <v>7.3</v>
      </c>
      <c r="Q3522" s="94">
        <v>7.3</v>
      </c>
      <c r="R3522" s="103">
        <f t="shared" si="2394"/>
        <v>1575714.5448129999</v>
      </c>
      <c r="S3522" s="95">
        <f t="shared" si="2395"/>
        <v>31</v>
      </c>
      <c r="T3522" s="94">
        <f t="shared" si="2396"/>
        <v>7.3</v>
      </c>
      <c r="U3522" s="94">
        <f t="shared" si="2397"/>
        <v>7.1</v>
      </c>
      <c r="V3522" s="98">
        <f t="shared" si="2398"/>
        <v>7.1727590154210468</v>
      </c>
      <c r="W3522" s="23">
        <v>13</v>
      </c>
      <c r="X3522" s="103" t="e">
        <v>#N/A</v>
      </c>
      <c r="Y3522" s="95" t="e">
        <v>#N/A</v>
      </c>
      <c r="Z3522" s="94" t="e">
        <v>#N/A</v>
      </c>
      <c r="AA3522" s="94" t="e">
        <v>#N/A</v>
      </c>
      <c r="AB3522" s="94" t="e">
        <v>#N/A</v>
      </c>
      <c r="AC3522" s="9"/>
      <c r="AD3522" s="94">
        <v>7</v>
      </c>
      <c r="AE3522" s="103">
        <v>2772312.3466930008</v>
      </c>
      <c r="AF3522" s="94">
        <v>7.5</v>
      </c>
      <c r="AG3522" s="94">
        <v>8</v>
      </c>
      <c r="AH3522" s="94">
        <v>8.5</v>
      </c>
      <c r="AJ3522" s="94">
        <v>5</v>
      </c>
    </row>
    <row r="3523" spans="1:36" x14ac:dyDescent="0.25">
      <c r="A3523" s="93">
        <v>2023</v>
      </c>
      <c r="B3523" s="89">
        <v>45279</v>
      </c>
      <c r="C3523" s="94" t="e">
        <v>#N/A</v>
      </c>
      <c r="D3523" s="95" t="e">
        <v>#N/A</v>
      </c>
      <c r="E3523" s="94" t="e">
        <v>#N/A</v>
      </c>
      <c r="F3523" s="94" t="e">
        <v>#N/A</v>
      </c>
      <c r="G3523" s="96" t="e">
        <v>#N/A</v>
      </c>
      <c r="H3523" s="103">
        <v>1030256.269583</v>
      </c>
      <c r="I3523" s="95">
        <v>19</v>
      </c>
      <c r="J3523" s="94">
        <v>7.2</v>
      </c>
      <c r="K3523" s="94">
        <v>7.1</v>
      </c>
      <c r="L3523" s="96">
        <v>7.1462928341268563</v>
      </c>
      <c r="M3523" s="103">
        <v>265000</v>
      </c>
      <c r="N3523" s="95">
        <v>7</v>
      </c>
      <c r="O3523" s="94">
        <v>7.3</v>
      </c>
      <c r="P3523" s="94">
        <v>7.3</v>
      </c>
      <c r="Q3523" s="94">
        <v>7.3</v>
      </c>
      <c r="R3523" s="103">
        <f t="shared" ref="R3523:R3526" si="2399">+IF((IFERROR(C3523,1)+IFERROR(H3523,1)+IFERROR(M3523,1))=3,"#N/A",(IFERROR(C3523,0)+IFERROR(H3523,0)+IFERROR(M3523,0)))</f>
        <v>1295256.2695829999</v>
      </c>
      <c r="S3523" s="95">
        <f t="shared" ref="S3523:S3526" si="2400">+IF((IFERROR(D3523,-1)+IFERROR(I3523,-1)+IFERROR(N3523,-1))=-3,"#N/A",(IFERROR(D3523,0)+IFERROR(I3523,0)+IFERROR(N3523,0)))</f>
        <v>26</v>
      </c>
      <c r="T3523" s="94">
        <f t="shared" ref="T3523:T3526" si="2401">IF((IFERROR(E3523,-1)+IFERROR(J3523,-1)+IFERROR(O3523,-1))=-3,"#N/A",MAX(IFERROR(E3523,-1),IFERROR(J3523,-1),IFERROR(O3523,-1)))</f>
        <v>7.3</v>
      </c>
      <c r="U3523" s="94">
        <f t="shared" ref="U3523:U3526" si="2402">IF((IFERROR(F3523,-1)+IFERROR(K3523,-1)+IFERROR(P3523,-1))=-3,"#N/A",MIN(IFERROR(F3523,1000),IFERROR(K3523,1000),IFERROR(P3523,1000)))</f>
        <v>7.1</v>
      </c>
      <c r="V3523" s="98">
        <f t="shared" ref="V3523:V3526" si="2403">+IF((IFERROR(C3523,1)+IFERROR(H3523,1)+IFERROR(M3523,1))=3,"#N/A",(IFERROR(C3523,0)*IFERROR(G3523,0)+IFERROR(H3523,0)*IFERROR(L3523,0)+IFERROR(M3523,0)*IFERROR(Q3523,0))/(IFERROR(C3523,0)+IFERROR(H3523,0)+IFERROR(M3523,0)))</f>
        <v>7.177740200885788</v>
      </c>
      <c r="W3523" s="23">
        <v>14</v>
      </c>
      <c r="X3523" s="103" t="e">
        <v>#N/A</v>
      </c>
      <c r="Y3523" s="95" t="e">
        <v>#N/A</v>
      </c>
      <c r="Z3523" s="94" t="e">
        <v>#N/A</v>
      </c>
      <c r="AA3523" s="94" t="e">
        <v>#N/A</v>
      </c>
      <c r="AB3523" s="94" t="e">
        <v>#N/A</v>
      </c>
      <c r="AC3523" s="9"/>
      <c r="AD3523" s="94">
        <v>7</v>
      </c>
      <c r="AE3523" s="103">
        <v>3143290.2677570004</v>
      </c>
      <c r="AF3523" s="94">
        <v>7.5</v>
      </c>
      <c r="AG3523" s="94">
        <v>8</v>
      </c>
      <c r="AH3523" s="94">
        <v>8.5</v>
      </c>
      <c r="AJ3523" s="94">
        <v>5</v>
      </c>
    </row>
    <row r="3524" spans="1:36" x14ac:dyDescent="0.25">
      <c r="A3524" s="93">
        <v>2023</v>
      </c>
      <c r="B3524" s="89">
        <v>45280</v>
      </c>
      <c r="C3524" s="94" t="e">
        <v>#N/A</v>
      </c>
      <c r="D3524" s="95" t="e">
        <v>#N/A</v>
      </c>
      <c r="E3524" s="94" t="e">
        <v>#N/A</v>
      </c>
      <c r="F3524" s="94" t="e">
        <v>#N/A</v>
      </c>
      <c r="G3524" s="96" t="e">
        <v>#N/A</v>
      </c>
      <c r="H3524" s="103">
        <v>1039119.627431</v>
      </c>
      <c r="I3524" s="95">
        <v>17</v>
      </c>
      <c r="J3524" s="94">
        <v>7.15</v>
      </c>
      <c r="K3524" s="94">
        <v>7.1</v>
      </c>
      <c r="L3524" s="96">
        <v>7.137674503665167</v>
      </c>
      <c r="M3524" s="103">
        <v>265000</v>
      </c>
      <c r="N3524" s="95">
        <v>7</v>
      </c>
      <c r="O3524" s="94">
        <v>7.3</v>
      </c>
      <c r="P3524" s="94">
        <v>7.2</v>
      </c>
      <c r="Q3524" s="94">
        <v>7.252830188679245</v>
      </c>
      <c r="R3524" s="103">
        <f t="shared" si="2399"/>
        <v>1304119.6274310001</v>
      </c>
      <c r="S3524" s="95">
        <f t="shared" si="2400"/>
        <v>24</v>
      </c>
      <c r="T3524" s="94">
        <f t="shared" si="2401"/>
        <v>7.3</v>
      </c>
      <c r="U3524" s="94">
        <f t="shared" si="2402"/>
        <v>7.1</v>
      </c>
      <c r="V3524" s="98">
        <f t="shared" si="2403"/>
        <v>7.161074394201929</v>
      </c>
      <c r="W3524" s="23">
        <v>11</v>
      </c>
      <c r="X3524" s="103" t="e">
        <v>#N/A</v>
      </c>
      <c r="Y3524" s="95" t="e">
        <v>#N/A</v>
      </c>
      <c r="Z3524" s="94" t="e">
        <v>#N/A</v>
      </c>
      <c r="AA3524" s="94" t="e">
        <v>#N/A</v>
      </c>
      <c r="AB3524" s="94" t="e">
        <v>#N/A</v>
      </c>
      <c r="AC3524" s="9"/>
      <c r="AD3524" s="94">
        <v>7</v>
      </c>
      <c r="AE3524" s="103">
        <v>3090937.4733040002</v>
      </c>
      <c r="AF3524" s="94">
        <v>7.5</v>
      </c>
      <c r="AG3524" s="94">
        <v>8</v>
      </c>
      <c r="AH3524" s="94">
        <v>8.5</v>
      </c>
      <c r="AJ3524" s="94">
        <v>5</v>
      </c>
    </row>
    <row r="3525" spans="1:36" x14ac:dyDescent="0.25">
      <c r="A3525" s="93">
        <v>2023</v>
      </c>
      <c r="B3525" s="89">
        <v>45281</v>
      </c>
      <c r="C3525" s="94" t="e">
        <v>#N/A</v>
      </c>
      <c r="D3525" s="95" t="e">
        <v>#N/A</v>
      </c>
      <c r="E3525" s="94" t="e">
        <v>#N/A</v>
      </c>
      <c r="F3525" s="94" t="e">
        <v>#N/A</v>
      </c>
      <c r="G3525" s="96" t="e">
        <v>#N/A</v>
      </c>
      <c r="H3525" s="103">
        <v>1105522.943402</v>
      </c>
      <c r="I3525" s="95">
        <v>19</v>
      </c>
      <c r="J3525" s="94">
        <v>6.65</v>
      </c>
      <c r="K3525" s="94">
        <v>6.62</v>
      </c>
      <c r="L3525" s="96">
        <v>6.6213955226980108</v>
      </c>
      <c r="M3525" s="103">
        <v>230500</v>
      </c>
      <c r="N3525" s="95">
        <v>6</v>
      </c>
      <c r="O3525" s="94">
        <v>6.85</v>
      </c>
      <c r="P3525" s="94">
        <v>6.7</v>
      </c>
      <c r="Q3525" s="94">
        <v>6.7304772234273322</v>
      </c>
      <c r="R3525" s="103">
        <f t="shared" si="2399"/>
        <v>1336022.943402</v>
      </c>
      <c r="S3525" s="95">
        <f t="shared" si="2400"/>
        <v>25</v>
      </c>
      <c r="T3525" s="94">
        <f t="shared" si="2401"/>
        <v>6.85</v>
      </c>
      <c r="U3525" s="94">
        <f t="shared" si="2402"/>
        <v>6.62</v>
      </c>
      <c r="V3525" s="98">
        <f t="shared" si="2403"/>
        <v>6.6402150588012487</v>
      </c>
      <c r="W3525" s="23">
        <v>12</v>
      </c>
      <c r="X3525" s="103" t="e">
        <v>#N/A</v>
      </c>
      <c r="Y3525" s="95" t="e">
        <v>#N/A</v>
      </c>
      <c r="Z3525" s="94" t="e">
        <v>#N/A</v>
      </c>
      <c r="AA3525" s="94" t="e">
        <v>#N/A</v>
      </c>
      <c r="AB3525" s="94" t="e">
        <v>#N/A</v>
      </c>
      <c r="AC3525" s="9"/>
      <c r="AD3525" s="94">
        <v>6.5</v>
      </c>
      <c r="AE3525" s="103">
        <v>2591927.2133859992</v>
      </c>
      <c r="AF3525" s="94">
        <v>7</v>
      </c>
      <c r="AG3525" s="94">
        <v>7.5</v>
      </c>
      <c r="AH3525" s="94">
        <v>8</v>
      </c>
      <c r="AJ3525" s="94">
        <v>5</v>
      </c>
    </row>
    <row r="3526" spans="1:36" x14ac:dyDescent="0.25">
      <c r="A3526" s="93">
        <v>2023</v>
      </c>
      <c r="B3526" s="89">
        <v>45282</v>
      </c>
      <c r="C3526" s="94" t="e">
        <v>#N/A</v>
      </c>
      <c r="D3526" s="95" t="e">
        <v>#N/A</v>
      </c>
      <c r="E3526" s="94" t="e">
        <v>#N/A</v>
      </c>
      <c r="F3526" s="94" t="e">
        <v>#N/A</v>
      </c>
      <c r="G3526" s="96" t="e">
        <v>#N/A</v>
      </c>
      <c r="H3526" s="103">
        <v>650060.98574599996</v>
      </c>
      <c r="I3526" s="95">
        <v>13</v>
      </c>
      <c r="J3526" s="94">
        <v>6.62</v>
      </c>
      <c r="K3526" s="94">
        <v>6.6</v>
      </c>
      <c r="L3526" s="96">
        <v>6.6196904942588244</v>
      </c>
      <c r="M3526" s="103">
        <v>270000</v>
      </c>
      <c r="N3526" s="95">
        <v>6</v>
      </c>
      <c r="O3526" s="94">
        <v>6.7</v>
      </c>
      <c r="P3526" s="94">
        <v>6.7</v>
      </c>
      <c r="Q3526" s="94">
        <v>6.7</v>
      </c>
      <c r="R3526" s="103">
        <f t="shared" si="2399"/>
        <v>920060.98574599996</v>
      </c>
      <c r="S3526" s="95">
        <f t="shared" si="2400"/>
        <v>19</v>
      </c>
      <c r="T3526" s="94">
        <f t="shared" si="2401"/>
        <v>6.7</v>
      </c>
      <c r="U3526" s="94">
        <f t="shared" si="2402"/>
        <v>6.6</v>
      </c>
      <c r="V3526" s="98">
        <f t="shared" si="2403"/>
        <v>6.643258026070356</v>
      </c>
      <c r="W3526" s="23">
        <v>8</v>
      </c>
      <c r="X3526" s="103" t="e">
        <v>#N/A</v>
      </c>
      <c r="Y3526" s="95" t="e">
        <v>#N/A</v>
      </c>
      <c r="Z3526" s="94" t="e">
        <v>#N/A</v>
      </c>
      <c r="AA3526" s="94" t="e">
        <v>#N/A</v>
      </c>
      <c r="AB3526" s="94" t="e">
        <v>#N/A</v>
      </c>
      <c r="AC3526" s="9"/>
      <c r="AD3526" s="94">
        <v>6.5</v>
      </c>
      <c r="AE3526" s="103">
        <v>3654808.8109939997</v>
      </c>
      <c r="AF3526" s="94">
        <v>7</v>
      </c>
      <c r="AG3526" s="94">
        <v>7.5</v>
      </c>
      <c r="AH3526" s="94">
        <v>8</v>
      </c>
      <c r="AJ3526" s="94">
        <v>5</v>
      </c>
    </row>
    <row r="3527" spans="1:36" x14ac:dyDescent="0.25">
      <c r="A3527" s="93">
        <v>2023</v>
      </c>
      <c r="B3527" s="89">
        <v>45286</v>
      </c>
      <c r="C3527" s="94" t="e">
        <v>#N/A</v>
      </c>
      <c r="D3527" s="95" t="e">
        <v>#N/A</v>
      </c>
      <c r="E3527" s="94" t="e">
        <v>#N/A</v>
      </c>
      <c r="F3527" s="94" t="e">
        <v>#N/A</v>
      </c>
      <c r="G3527" s="96" t="e">
        <v>#N/A</v>
      </c>
      <c r="H3527" s="103">
        <v>1080365.777974</v>
      </c>
      <c r="I3527" s="95">
        <v>19</v>
      </c>
      <c r="J3527" s="94">
        <v>6.6</v>
      </c>
      <c r="K3527" s="94">
        <v>6.6</v>
      </c>
      <c r="L3527" s="96">
        <v>6.6</v>
      </c>
      <c r="M3527" s="103">
        <v>400000</v>
      </c>
      <c r="N3527" s="95">
        <v>11</v>
      </c>
      <c r="O3527" s="94">
        <v>6.8</v>
      </c>
      <c r="P3527" s="94">
        <v>6.7</v>
      </c>
      <c r="Q3527" s="94">
        <v>6.7112499999999997</v>
      </c>
      <c r="R3527" s="103">
        <f t="shared" ref="R3527:R3530" si="2404">+IF((IFERROR(C3527,1)+IFERROR(H3527,1)+IFERROR(M3527,1))=3,"#N/A",(IFERROR(C3527,0)+IFERROR(H3527,0)+IFERROR(M3527,0)))</f>
        <v>1480365.777974</v>
      </c>
      <c r="S3527" s="95">
        <f t="shared" ref="S3527:S3530" si="2405">+IF((IFERROR(D3527,-1)+IFERROR(I3527,-1)+IFERROR(N3527,-1))=-3,"#N/A",(IFERROR(D3527,0)+IFERROR(I3527,0)+IFERROR(N3527,0)))</f>
        <v>30</v>
      </c>
      <c r="T3527" s="94">
        <f t="shared" ref="T3527:T3530" si="2406">IF((IFERROR(E3527,-1)+IFERROR(J3527,-1)+IFERROR(O3527,-1))=-3,"#N/A",MAX(IFERROR(E3527,-1),IFERROR(J3527,-1),IFERROR(O3527,-1)))</f>
        <v>6.8</v>
      </c>
      <c r="U3527" s="94">
        <f t="shared" ref="U3527:U3530" si="2407">IF((IFERROR(F3527,-1)+IFERROR(K3527,-1)+IFERROR(P3527,-1))=-3,"#N/A",MIN(IFERROR(F3527,1000),IFERROR(K3527,1000),IFERROR(P3527,1000)))</f>
        <v>6.6</v>
      </c>
      <c r="V3527" s="98">
        <f t="shared" ref="V3527:V3530" si="2408">+IF((IFERROR(C3527,1)+IFERROR(H3527,1)+IFERROR(M3527,1))=3,"#N/A",(IFERROR(C3527,0)*IFERROR(G3527,0)+IFERROR(H3527,0)*IFERROR(L3527,0)+IFERROR(M3527,0)*IFERROR(Q3527,0))/(IFERROR(C3527,0)+IFERROR(H3527,0)+IFERROR(M3527,0)))</f>
        <v>6.6300601382861624</v>
      </c>
      <c r="W3527" s="23">
        <v>12</v>
      </c>
      <c r="X3527" s="103" t="e">
        <v>#N/A</v>
      </c>
      <c r="Y3527" s="95" t="e">
        <v>#N/A</v>
      </c>
      <c r="Z3527" s="94" t="e">
        <v>#N/A</v>
      </c>
      <c r="AA3527" s="94" t="e">
        <v>#N/A</v>
      </c>
      <c r="AB3527" s="94" t="e">
        <v>#N/A</v>
      </c>
      <c r="AC3527" s="9"/>
      <c r="AD3527" s="94">
        <v>6.5</v>
      </c>
      <c r="AE3527" s="103">
        <v>2262237.5050950004</v>
      </c>
      <c r="AF3527" s="94">
        <v>7</v>
      </c>
      <c r="AG3527" s="94">
        <v>7.5</v>
      </c>
      <c r="AH3527" s="94">
        <v>8</v>
      </c>
      <c r="AJ3527" s="94">
        <v>5</v>
      </c>
    </row>
    <row r="3528" spans="1:36" x14ac:dyDescent="0.25">
      <c r="A3528" s="93">
        <v>2023</v>
      </c>
      <c r="B3528" s="89">
        <v>45287</v>
      </c>
      <c r="C3528" s="94" t="e">
        <v>#N/A</v>
      </c>
      <c r="D3528" s="95" t="e">
        <v>#N/A</v>
      </c>
      <c r="E3528" s="94" t="e">
        <v>#N/A</v>
      </c>
      <c r="F3528" s="94" t="e">
        <v>#N/A</v>
      </c>
      <c r="G3528" s="96" t="e">
        <v>#N/A</v>
      </c>
      <c r="H3528" s="103">
        <v>1193328.432793</v>
      </c>
      <c r="I3528" s="95">
        <v>22</v>
      </c>
      <c r="J3528" s="94">
        <v>6.62</v>
      </c>
      <c r="K3528" s="94">
        <v>6.6</v>
      </c>
      <c r="L3528" s="96">
        <v>6.6071207572941981</v>
      </c>
      <c r="M3528" s="103">
        <v>260000</v>
      </c>
      <c r="N3528" s="95">
        <v>7</v>
      </c>
      <c r="O3528" s="94">
        <v>6.85</v>
      </c>
      <c r="P3528" s="94">
        <v>6.7</v>
      </c>
      <c r="Q3528" s="94">
        <v>6.7259615384615383</v>
      </c>
      <c r="R3528" s="103">
        <f t="shared" si="2404"/>
        <v>1453328.432793</v>
      </c>
      <c r="S3528" s="95">
        <f t="shared" si="2405"/>
        <v>29</v>
      </c>
      <c r="T3528" s="94">
        <f t="shared" si="2406"/>
        <v>6.85</v>
      </c>
      <c r="U3528" s="94">
        <f t="shared" si="2407"/>
        <v>6.6</v>
      </c>
      <c r="V3528" s="98">
        <f t="shared" si="2408"/>
        <v>6.628381335706008</v>
      </c>
      <c r="W3528" s="23">
        <v>11</v>
      </c>
      <c r="X3528" s="103" t="e">
        <v>#N/A</v>
      </c>
      <c r="Y3528" s="95" t="e">
        <v>#N/A</v>
      </c>
      <c r="Z3528" s="94" t="e">
        <v>#N/A</v>
      </c>
      <c r="AA3528" s="94" t="e">
        <v>#N/A</v>
      </c>
      <c r="AB3528" s="94" t="e">
        <v>#N/A</v>
      </c>
      <c r="AC3528" s="9"/>
      <c r="AD3528" s="94">
        <v>6.5</v>
      </c>
      <c r="AE3528" s="103">
        <v>2161371.3274579998</v>
      </c>
      <c r="AF3528" s="94">
        <v>7</v>
      </c>
      <c r="AG3528" s="94">
        <v>7.5</v>
      </c>
      <c r="AH3528" s="94">
        <v>8</v>
      </c>
      <c r="AJ3528" s="94">
        <v>5</v>
      </c>
    </row>
    <row r="3529" spans="1:36" x14ac:dyDescent="0.25">
      <c r="A3529" s="93">
        <v>2023</v>
      </c>
      <c r="B3529" s="89">
        <v>45288</v>
      </c>
      <c r="C3529" s="132">
        <v>10000</v>
      </c>
      <c r="D3529" s="95">
        <v>1</v>
      </c>
      <c r="E3529" s="94">
        <v>6.5</v>
      </c>
      <c r="F3529" s="94">
        <v>6.5</v>
      </c>
      <c r="G3529" s="96">
        <v>6.5</v>
      </c>
      <c r="H3529" s="103">
        <v>1726426.4277669999</v>
      </c>
      <c r="I3529" s="95">
        <v>18</v>
      </c>
      <c r="J3529" s="94">
        <v>6.75</v>
      </c>
      <c r="K3529" s="94">
        <v>6.6</v>
      </c>
      <c r="L3529" s="96">
        <v>6.6330928416136565</v>
      </c>
      <c r="M3529" s="103">
        <v>322000</v>
      </c>
      <c r="N3529" s="95">
        <v>6</v>
      </c>
      <c r="O3529" s="94">
        <v>6.95</v>
      </c>
      <c r="P3529" s="94">
        <v>6.7</v>
      </c>
      <c r="Q3529" s="94">
        <v>6.7559006211180126</v>
      </c>
      <c r="R3529" s="103">
        <f t="shared" si="2404"/>
        <v>2058426.4277669999</v>
      </c>
      <c r="S3529" s="95">
        <f t="shared" si="2405"/>
        <v>25</v>
      </c>
      <c r="T3529" s="94">
        <f t="shared" si="2406"/>
        <v>6.95</v>
      </c>
      <c r="U3529" s="94">
        <f t="shared" si="2407"/>
        <v>6.5</v>
      </c>
      <c r="V3529" s="98">
        <f t="shared" si="2408"/>
        <v>6.6516571080206521</v>
      </c>
      <c r="W3529" s="23">
        <v>11</v>
      </c>
      <c r="X3529" s="103" t="e">
        <v>#N/A</v>
      </c>
      <c r="Y3529" s="95" t="e">
        <v>#N/A</v>
      </c>
      <c r="Z3529" s="94" t="e">
        <v>#N/A</v>
      </c>
      <c r="AA3529" s="94" t="e">
        <v>#N/A</v>
      </c>
      <c r="AB3529" s="94" t="e">
        <v>#N/A</v>
      </c>
      <c r="AC3529" s="9"/>
      <c r="AD3529" s="94">
        <v>6.5</v>
      </c>
      <c r="AE3529" s="103">
        <v>2394943.3003500002</v>
      </c>
      <c r="AF3529" s="94">
        <v>7</v>
      </c>
      <c r="AG3529" s="94">
        <v>7.5</v>
      </c>
      <c r="AH3529" s="94">
        <v>8</v>
      </c>
      <c r="AJ3529" s="94">
        <v>5</v>
      </c>
    </row>
    <row r="3530" spans="1:36" x14ac:dyDescent="0.25">
      <c r="A3530" s="93">
        <v>2024</v>
      </c>
      <c r="B3530" s="89">
        <v>45293</v>
      </c>
      <c r="C3530" s="94" t="e">
        <v>#N/A</v>
      </c>
      <c r="D3530" s="95" t="e">
        <v>#N/A</v>
      </c>
      <c r="E3530" s="94" t="e">
        <v>#N/A</v>
      </c>
      <c r="F3530" s="94" t="e">
        <v>#N/A</v>
      </c>
      <c r="G3530" s="96" t="e">
        <v>#N/A</v>
      </c>
      <c r="H3530" s="103">
        <v>1049862.6717089999</v>
      </c>
      <c r="I3530" s="95">
        <v>20</v>
      </c>
      <c r="J3530" s="94">
        <v>6.75</v>
      </c>
      <c r="K3530" s="94">
        <v>6.6</v>
      </c>
      <c r="L3530" s="96">
        <v>6.6250246933979584</v>
      </c>
      <c r="M3530" s="103">
        <v>305000</v>
      </c>
      <c r="N3530" s="95">
        <v>6</v>
      </c>
      <c r="O3530" s="94">
        <v>7.72</v>
      </c>
      <c r="P3530" s="94">
        <v>6.72</v>
      </c>
      <c r="Q3530" s="94">
        <v>6.916393442622951</v>
      </c>
      <c r="R3530" s="103">
        <f t="shared" si="2404"/>
        <v>1354862.6717089999</v>
      </c>
      <c r="S3530" s="95">
        <f t="shared" si="2405"/>
        <v>26</v>
      </c>
      <c r="T3530" s="94">
        <f t="shared" si="2406"/>
        <v>7.72</v>
      </c>
      <c r="U3530" s="94">
        <f t="shared" si="2407"/>
        <v>6.6</v>
      </c>
      <c r="V3530" s="98">
        <f t="shared" si="2408"/>
        <v>6.6906161886611102</v>
      </c>
      <c r="W3530" s="23">
        <v>14</v>
      </c>
      <c r="X3530" s="103" t="e">
        <v>#N/A</v>
      </c>
      <c r="Y3530" s="95" t="e">
        <v>#N/A</v>
      </c>
      <c r="Z3530" s="94" t="e">
        <v>#N/A</v>
      </c>
      <c r="AA3530" s="94" t="e">
        <v>#N/A</v>
      </c>
      <c r="AB3530" s="94" t="e">
        <v>#N/A</v>
      </c>
      <c r="AC3530" s="9"/>
      <c r="AD3530" s="94">
        <v>6.5</v>
      </c>
      <c r="AE3530" s="103">
        <v>1648338.193126</v>
      </c>
      <c r="AF3530" s="94">
        <v>7</v>
      </c>
      <c r="AG3530" s="94">
        <v>7.5</v>
      </c>
      <c r="AH3530" s="94">
        <v>8</v>
      </c>
      <c r="AJ3530" s="94">
        <v>5</v>
      </c>
    </row>
    <row r="3531" spans="1:36" x14ac:dyDescent="0.25">
      <c r="A3531" s="93">
        <v>2024</v>
      </c>
      <c r="B3531" s="89">
        <v>45294</v>
      </c>
      <c r="C3531" s="94" t="e">
        <v>#N/A</v>
      </c>
      <c r="D3531" s="95" t="e">
        <v>#N/A</v>
      </c>
      <c r="E3531" s="94" t="e">
        <v>#N/A</v>
      </c>
      <c r="F3531" s="94" t="e">
        <v>#N/A</v>
      </c>
      <c r="G3531" s="96" t="e">
        <v>#N/A</v>
      </c>
      <c r="H3531" s="103">
        <v>801540.48052600003</v>
      </c>
      <c r="I3531" s="95">
        <v>16</v>
      </c>
      <c r="J3531" s="94">
        <v>6.65</v>
      </c>
      <c r="K3531" s="94">
        <v>6.6</v>
      </c>
      <c r="L3531" s="96">
        <v>6.6234682494279173</v>
      </c>
      <c r="M3531" s="103">
        <v>315000</v>
      </c>
      <c r="N3531" s="95">
        <v>7</v>
      </c>
      <c r="O3531" s="94">
        <v>7</v>
      </c>
      <c r="P3531" s="94">
        <v>6.75</v>
      </c>
      <c r="Q3531" s="94">
        <v>6.7666666666666666</v>
      </c>
      <c r="R3531" s="103">
        <f t="shared" ref="R3531:R3534" si="2409">+IF((IFERROR(C3531,1)+IFERROR(H3531,1)+IFERROR(M3531,1))=3,"#N/A",(IFERROR(C3531,0)+IFERROR(H3531,0)+IFERROR(M3531,0)))</f>
        <v>1116540.480526</v>
      </c>
      <c r="S3531" s="95">
        <f t="shared" ref="S3531:S3534" si="2410">+IF((IFERROR(D3531,-1)+IFERROR(I3531,-1)+IFERROR(N3531,-1))=-3,"#N/A",(IFERROR(D3531,0)+IFERROR(I3531,0)+IFERROR(N3531,0)))</f>
        <v>23</v>
      </c>
      <c r="T3531" s="94">
        <f t="shared" ref="T3531:T3534" si="2411">IF((IFERROR(E3531,-1)+IFERROR(J3531,-1)+IFERROR(O3531,-1))=-3,"#N/A",MAX(IFERROR(E3531,-1),IFERROR(J3531,-1),IFERROR(O3531,-1)))</f>
        <v>7</v>
      </c>
      <c r="U3531" s="94">
        <f t="shared" ref="U3531:U3534" si="2412">IF((IFERROR(F3531,-1)+IFERROR(K3531,-1)+IFERROR(P3531,-1))=-3,"#N/A",MIN(IFERROR(F3531,1000),IFERROR(K3531,1000),IFERROR(P3531,1000)))</f>
        <v>6.6</v>
      </c>
      <c r="V3531" s="98">
        <f t="shared" ref="V3531:V3534" si="2413">+IF((IFERROR(C3531,1)+IFERROR(H3531,1)+IFERROR(M3531,1))=3,"#N/A",(IFERROR(C3531,0)*IFERROR(G3531,0)+IFERROR(H3531,0)*IFERROR(L3531,0)+IFERROR(M3531,0)*IFERROR(Q3531,0))/(IFERROR(C3531,0)+IFERROR(H3531,0)+IFERROR(M3531,0)))</f>
        <v>6.663867592055384</v>
      </c>
      <c r="W3531" s="23">
        <v>11</v>
      </c>
      <c r="X3531" s="103" t="e">
        <v>#N/A</v>
      </c>
      <c r="Y3531" s="95" t="e">
        <v>#N/A</v>
      </c>
      <c r="Z3531" s="94" t="e">
        <v>#N/A</v>
      </c>
      <c r="AA3531" s="94" t="e">
        <v>#N/A</v>
      </c>
      <c r="AB3531" s="94" t="e">
        <v>#N/A</v>
      </c>
      <c r="AC3531" s="9"/>
      <c r="AD3531" s="94">
        <v>6.5</v>
      </c>
      <c r="AE3531" s="103">
        <v>1691226.318977</v>
      </c>
      <c r="AF3531" s="94">
        <v>7</v>
      </c>
      <c r="AG3531" s="94">
        <v>7.5</v>
      </c>
      <c r="AH3531" s="94">
        <v>8</v>
      </c>
      <c r="AJ3531" s="94">
        <v>5</v>
      </c>
    </row>
    <row r="3532" spans="1:36" x14ac:dyDescent="0.25">
      <c r="A3532" s="93">
        <v>2024</v>
      </c>
      <c r="B3532" s="89">
        <v>45295</v>
      </c>
      <c r="C3532" s="94" t="e">
        <v>#N/A</v>
      </c>
      <c r="D3532" s="95" t="e">
        <v>#N/A</v>
      </c>
      <c r="E3532" s="94" t="e">
        <v>#N/A</v>
      </c>
      <c r="F3532" s="94" t="e">
        <v>#N/A</v>
      </c>
      <c r="G3532" s="96" t="e">
        <v>#N/A</v>
      </c>
      <c r="H3532" s="103">
        <v>818075.80993700004</v>
      </c>
      <c r="I3532" s="95">
        <v>16</v>
      </c>
      <c r="J3532" s="94">
        <v>6.7</v>
      </c>
      <c r="K3532" s="94">
        <v>6.6</v>
      </c>
      <c r="L3532" s="96">
        <v>6.6258130768291297</v>
      </c>
      <c r="M3532" s="103">
        <v>275000</v>
      </c>
      <c r="N3532" s="95">
        <v>5</v>
      </c>
      <c r="O3532" s="94">
        <v>6.95</v>
      </c>
      <c r="P3532" s="94">
        <v>6.72</v>
      </c>
      <c r="Q3532" s="94">
        <v>6.7809090909090912</v>
      </c>
      <c r="R3532" s="103">
        <f t="shared" si="2409"/>
        <v>1093075.809937</v>
      </c>
      <c r="S3532" s="95">
        <f t="shared" si="2410"/>
        <v>21</v>
      </c>
      <c r="T3532" s="94">
        <f t="shared" si="2411"/>
        <v>6.95</v>
      </c>
      <c r="U3532" s="94">
        <f t="shared" si="2412"/>
        <v>6.6</v>
      </c>
      <c r="V3532" s="98">
        <f t="shared" si="2413"/>
        <v>6.6648326978693646</v>
      </c>
      <c r="W3532" s="23">
        <v>14</v>
      </c>
      <c r="X3532" s="103" t="e">
        <v>#N/A</v>
      </c>
      <c r="Y3532" s="95" t="e">
        <v>#N/A</v>
      </c>
      <c r="Z3532" s="94" t="e">
        <v>#N/A</v>
      </c>
      <c r="AA3532" s="94" t="e">
        <v>#N/A</v>
      </c>
      <c r="AB3532" s="94" t="e">
        <v>#N/A</v>
      </c>
      <c r="AC3532" s="9"/>
      <c r="AD3532" s="94">
        <v>6.5</v>
      </c>
      <c r="AE3532" s="103">
        <v>1439030.7077419998</v>
      </c>
      <c r="AF3532" s="94">
        <v>7</v>
      </c>
      <c r="AG3532" s="94">
        <v>7.5</v>
      </c>
      <c r="AH3532" s="94">
        <v>8</v>
      </c>
      <c r="AJ3532" s="94">
        <v>5</v>
      </c>
    </row>
    <row r="3533" spans="1:36" x14ac:dyDescent="0.25">
      <c r="A3533" s="93">
        <v>2024</v>
      </c>
      <c r="B3533" s="89">
        <v>45296</v>
      </c>
      <c r="C3533" s="94" t="e">
        <v>#N/A</v>
      </c>
      <c r="D3533" s="95" t="e">
        <v>#N/A</v>
      </c>
      <c r="E3533" s="94" t="e">
        <v>#N/A</v>
      </c>
      <c r="F3533" s="94" t="e">
        <v>#N/A</v>
      </c>
      <c r="G3533" s="96" t="e">
        <v>#N/A</v>
      </c>
      <c r="H3533" s="103">
        <v>884063.28058200004</v>
      </c>
      <c r="I3533" s="95">
        <v>13</v>
      </c>
      <c r="J3533" s="94">
        <v>6.62</v>
      </c>
      <c r="K3533" s="94">
        <v>6.6</v>
      </c>
      <c r="L3533" s="96">
        <v>6.6187794959642359</v>
      </c>
      <c r="M3533" s="103">
        <v>182000</v>
      </c>
      <c r="N3533" s="95">
        <v>6</v>
      </c>
      <c r="O3533" s="94">
        <v>6.95</v>
      </c>
      <c r="P3533" s="94">
        <v>6.75</v>
      </c>
      <c r="Q3533" s="94">
        <v>6.7824175824175823</v>
      </c>
      <c r="R3533" s="103">
        <f t="shared" si="2409"/>
        <v>1066063.280582</v>
      </c>
      <c r="S3533" s="95">
        <f t="shared" si="2410"/>
        <v>19</v>
      </c>
      <c r="T3533" s="94">
        <f t="shared" si="2411"/>
        <v>6.95</v>
      </c>
      <c r="U3533" s="94">
        <f t="shared" si="2412"/>
        <v>6.6</v>
      </c>
      <c r="V3533" s="98">
        <f t="shared" si="2413"/>
        <v>6.6467160474588614</v>
      </c>
      <c r="W3533" s="23">
        <v>12</v>
      </c>
      <c r="X3533" s="103" t="e">
        <v>#N/A</v>
      </c>
      <c r="Y3533" s="95" t="e">
        <v>#N/A</v>
      </c>
      <c r="Z3533" s="94" t="e">
        <v>#N/A</v>
      </c>
      <c r="AA3533" s="94" t="e">
        <v>#N/A</v>
      </c>
      <c r="AB3533" s="94" t="e">
        <v>#N/A</v>
      </c>
      <c r="AC3533" s="9"/>
      <c r="AD3533" s="94">
        <v>6.5</v>
      </c>
      <c r="AE3533" s="103">
        <v>1370718.5855479999</v>
      </c>
      <c r="AF3533" s="94">
        <v>7</v>
      </c>
      <c r="AG3533" s="94">
        <v>7.5</v>
      </c>
      <c r="AH3533" s="94">
        <v>8</v>
      </c>
      <c r="AJ3533" s="94">
        <v>5</v>
      </c>
    </row>
    <row r="3534" spans="1:36" x14ac:dyDescent="0.25">
      <c r="A3534" s="93">
        <v>2024</v>
      </c>
      <c r="B3534" s="89">
        <v>45299</v>
      </c>
      <c r="C3534" s="94" t="e">
        <v>#N/A</v>
      </c>
      <c r="D3534" s="95" t="e">
        <v>#N/A</v>
      </c>
      <c r="E3534" s="94" t="e">
        <v>#N/A</v>
      </c>
      <c r="F3534" s="94" t="e">
        <v>#N/A</v>
      </c>
      <c r="G3534" s="96" t="e">
        <v>#N/A</v>
      </c>
      <c r="H3534" s="103">
        <v>699224.45975499996</v>
      </c>
      <c r="I3534" s="95">
        <v>13</v>
      </c>
      <c r="J3534" s="94">
        <v>6.65</v>
      </c>
      <c r="K3534" s="94">
        <v>6.6</v>
      </c>
      <c r="L3534" s="96">
        <v>6.6221453983536245</v>
      </c>
      <c r="M3534" s="103">
        <v>186000</v>
      </c>
      <c r="N3534" s="95">
        <v>4</v>
      </c>
      <c r="O3534" s="94">
        <v>7</v>
      </c>
      <c r="P3534" s="94">
        <v>6.73</v>
      </c>
      <c r="Q3534" s="94">
        <v>6.838709677419355</v>
      </c>
      <c r="R3534" s="103">
        <f t="shared" si="2409"/>
        <v>885224.45975499996</v>
      </c>
      <c r="S3534" s="95">
        <f t="shared" si="2410"/>
        <v>17</v>
      </c>
      <c r="T3534" s="94">
        <f t="shared" si="2411"/>
        <v>7</v>
      </c>
      <c r="U3534" s="94">
        <f t="shared" si="2412"/>
        <v>6.6</v>
      </c>
      <c r="V3534" s="98">
        <f t="shared" si="2413"/>
        <v>6.6676490618169835</v>
      </c>
      <c r="W3534" s="23">
        <v>10</v>
      </c>
      <c r="X3534" s="103" t="e">
        <v>#N/A</v>
      </c>
      <c r="Y3534" s="95" t="e">
        <v>#N/A</v>
      </c>
      <c r="Z3534" s="94" t="e">
        <v>#N/A</v>
      </c>
      <c r="AA3534" s="94" t="e">
        <v>#N/A</v>
      </c>
      <c r="AB3534" s="94" t="e">
        <v>#N/A</v>
      </c>
      <c r="AC3534" s="9"/>
      <c r="AD3534" s="94">
        <v>6.5</v>
      </c>
      <c r="AE3534" s="103">
        <v>1690824.8813490001</v>
      </c>
      <c r="AF3534" s="94">
        <v>7</v>
      </c>
      <c r="AG3534" s="94">
        <v>7.5</v>
      </c>
      <c r="AH3534" s="94">
        <v>8</v>
      </c>
      <c r="AJ3534" s="94">
        <v>5</v>
      </c>
    </row>
    <row r="3535" spans="1:36" x14ac:dyDescent="0.25">
      <c r="A3535" s="93">
        <v>2024</v>
      </c>
      <c r="B3535" s="89">
        <v>45300</v>
      </c>
      <c r="C3535" s="94" t="e">
        <v>#N/A</v>
      </c>
      <c r="D3535" s="95" t="e">
        <v>#N/A</v>
      </c>
      <c r="E3535" s="94" t="e">
        <v>#N/A</v>
      </c>
      <c r="F3535" s="94" t="e">
        <v>#N/A</v>
      </c>
      <c r="G3535" s="96" t="e">
        <v>#N/A</v>
      </c>
      <c r="H3535" s="103">
        <v>720210.26812400005</v>
      </c>
      <c r="I3535" s="95">
        <v>14</v>
      </c>
      <c r="J3535" s="94">
        <v>6.65</v>
      </c>
      <c r="K3535" s="94">
        <v>6.6</v>
      </c>
      <c r="L3535" s="96">
        <v>6.6240815116470237</v>
      </c>
      <c r="M3535" s="103">
        <v>241000</v>
      </c>
      <c r="N3535" s="95">
        <v>5</v>
      </c>
      <c r="O3535" s="94">
        <v>6.85</v>
      </c>
      <c r="P3535" s="94">
        <v>6.7</v>
      </c>
      <c r="Q3535" s="94">
        <v>6.7684647302904564</v>
      </c>
      <c r="R3535" s="103">
        <f t="shared" ref="R3535:R3537" si="2414">+IF((IFERROR(C3535,1)+IFERROR(H3535,1)+IFERROR(M3535,1))=3,"#N/A",(IFERROR(C3535,0)+IFERROR(H3535,0)+IFERROR(M3535,0)))</f>
        <v>961210.26812400005</v>
      </c>
      <c r="S3535" s="95">
        <f t="shared" ref="S3535:S3537" si="2415">+IF((IFERROR(D3535,-1)+IFERROR(I3535,-1)+IFERROR(N3535,-1))=-3,"#N/A",(IFERROR(D3535,0)+IFERROR(I3535,0)+IFERROR(N3535,0)))</f>
        <v>19</v>
      </c>
      <c r="T3535" s="94">
        <f t="shared" ref="T3535:T3537" si="2416">IF((IFERROR(E3535,-1)+IFERROR(J3535,-1)+IFERROR(O3535,-1))=-3,"#N/A",MAX(IFERROR(E3535,-1),IFERROR(J3535,-1),IFERROR(O3535,-1)))</f>
        <v>6.85</v>
      </c>
      <c r="U3535" s="94">
        <f t="shared" ref="U3535:U3537" si="2417">IF((IFERROR(F3535,-1)+IFERROR(K3535,-1)+IFERROR(P3535,-1))=-3,"#N/A",MIN(IFERROR(F3535,1000),IFERROR(K3535,1000),IFERROR(P3535,1000)))</f>
        <v>6.6</v>
      </c>
      <c r="V3535" s="98">
        <f t="shared" ref="V3535:V3537" si="2418">+IF((IFERROR(C3535,1)+IFERROR(H3535,1)+IFERROR(M3535,1))=3,"#N/A",(IFERROR(C3535,0)*IFERROR(G3535,0)+IFERROR(H3535,0)*IFERROR(L3535,0)+IFERROR(M3535,0)*IFERROR(Q3535,0))/(IFERROR(C3535,0)+IFERROR(H3535,0)+IFERROR(M3535,0)))</f>
        <v>6.6602820775866487</v>
      </c>
      <c r="W3535" s="23">
        <v>12</v>
      </c>
      <c r="X3535" s="103" t="e">
        <v>#N/A</v>
      </c>
      <c r="Y3535" s="95" t="e">
        <v>#N/A</v>
      </c>
      <c r="Z3535" s="94" t="e">
        <v>#N/A</v>
      </c>
      <c r="AA3535" s="94" t="e">
        <v>#N/A</v>
      </c>
      <c r="AB3535" s="94" t="e">
        <v>#N/A</v>
      </c>
      <c r="AC3535" s="9"/>
      <c r="AD3535" s="94">
        <v>6.5</v>
      </c>
      <c r="AE3535" s="103">
        <v>1721129.4488179996</v>
      </c>
      <c r="AF3535" s="94">
        <v>7</v>
      </c>
      <c r="AG3535" s="94">
        <v>7.5</v>
      </c>
      <c r="AH3535" s="94">
        <v>8</v>
      </c>
      <c r="AJ3535" s="94">
        <v>5</v>
      </c>
    </row>
    <row r="3536" spans="1:36" x14ac:dyDescent="0.25">
      <c r="A3536" s="93">
        <v>2024</v>
      </c>
      <c r="B3536" s="89">
        <v>45301</v>
      </c>
      <c r="C3536" s="94" t="e">
        <v>#N/A</v>
      </c>
      <c r="D3536" s="95" t="e">
        <v>#N/A</v>
      </c>
      <c r="E3536" s="94" t="e">
        <v>#N/A</v>
      </c>
      <c r="F3536" s="94" t="e">
        <v>#N/A</v>
      </c>
      <c r="G3536" s="96" t="e">
        <v>#N/A</v>
      </c>
      <c r="H3536" s="103">
        <v>725018.90761500003</v>
      </c>
      <c r="I3536" s="95">
        <v>14</v>
      </c>
      <c r="J3536" s="94">
        <v>6.65</v>
      </c>
      <c r="K3536" s="94">
        <v>6.6</v>
      </c>
      <c r="L3536" s="96">
        <v>6.6275093963742613</v>
      </c>
      <c r="M3536" s="103">
        <v>351000</v>
      </c>
      <c r="N3536" s="95">
        <v>7</v>
      </c>
      <c r="O3536" s="94">
        <v>6.9</v>
      </c>
      <c r="P3536" s="94">
        <v>6.73</v>
      </c>
      <c r="Q3536" s="94">
        <v>6.7915954415954412</v>
      </c>
      <c r="R3536" s="103">
        <f t="shared" si="2414"/>
        <v>1076018.9076149999</v>
      </c>
      <c r="S3536" s="95">
        <f t="shared" si="2415"/>
        <v>21</v>
      </c>
      <c r="T3536" s="94">
        <f t="shared" si="2416"/>
        <v>6.9</v>
      </c>
      <c r="U3536" s="94">
        <f t="shared" si="2417"/>
        <v>6.6</v>
      </c>
      <c r="V3536" s="98">
        <f t="shared" si="2418"/>
        <v>6.6810346657399204</v>
      </c>
      <c r="W3536" s="23">
        <v>13</v>
      </c>
      <c r="X3536" s="103" t="e">
        <v>#N/A</v>
      </c>
      <c r="Y3536" s="95" t="e">
        <v>#N/A</v>
      </c>
      <c r="Z3536" s="94" t="e">
        <v>#N/A</v>
      </c>
      <c r="AA3536" s="94" t="e">
        <v>#N/A</v>
      </c>
      <c r="AB3536" s="94" t="e">
        <v>#N/A</v>
      </c>
      <c r="AC3536" s="9"/>
      <c r="AD3536" s="94">
        <v>6.5</v>
      </c>
      <c r="AE3536" s="103">
        <v>1802389.8924469999</v>
      </c>
      <c r="AF3536" s="94">
        <v>7</v>
      </c>
      <c r="AG3536" s="94">
        <v>7.5</v>
      </c>
      <c r="AH3536" s="94">
        <v>8</v>
      </c>
      <c r="AJ3536" s="94">
        <v>5</v>
      </c>
    </row>
    <row r="3537" spans="1:36" x14ac:dyDescent="0.25">
      <c r="A3537" s="93">
        <v>2024</v>
      </c>
      <c r="B3537" s="89">
        <v>45302</v>
      </c>
      <c r="C3537" s="94" t="e">
        <v>#N/A</v>
      </c>
      <c r="D3537" s="95" t="e">
        <v>#N/A</v>
      </c>
      <c r="E3537" s="94" t="e">
        <v>#N/A</v>
      </c>
      <c r="F3537" s="94" t="e">
        <v>#N/A</v>
      </c>
      <c r="G3537" s="96" t="e">
        <v>#N/A</v>
      </c>
      <c r="H3537" s="103">
        <v>757703.83790499996</v>
      </c>
      <c r="I3537" s="95">
        <v>13</v>
      </c>
      <c r="J3537" s="94">
        <v>6.65</v>
      </c>
      <c r="K3537" s="94">
        <v>6.6</v>
      </c>
      <c r="L3537" s="96">
        <v>6.6291901644741005</v>
      </c>
      <c r="M3537" s="103">
        <v>361000</v>
      </c>
      <c r="N3537" s="95">
        <v>7</v>
      </c>
      <c r="O3537" s="94">
        <v>6.95</v>
      </c>
      <c r="P3537" s="94">
        <v>6.8</v>
      </c>
      <c r="Q3537" s="94">
        <v>6.884903047091413</v>
      </c>
      <c r="R3537" s="103">
        <f t="shared" si="2414"/>
        <v>1118703.837905</v>
      </c>
      <c r="S3537" s="95">
        <f t="shared" si="2415"/>
        <v>20</v>
      </c>
      <c r="T3537" s="94">
        <f t="shared" si="2416"/>
        <v>6.95</v>
      </c>
      <c r="U3537" s="94">
        <f t="shared" si="2417"/>
        <v>6.6</v>
      </c>
      <c r="V3537" s="98">
        <f t="shared" si="2418"/>
        <v>6.7117074022782752</v>
      </c>
      <c r="W3537" s="23">
        <v>12</v>
      </c>
      <c r="X3537" s="103" t="e">
        <v>#N/A</v>
      </c>
      <c r="Y3537" s="95" t="e">
        <v>#N/A</v>
      </c>
      <c r="Z3537" s="94" t="e">
        <v>#N/A</v>
      </c>
      <c r="AA3537" s="94" t="e">
        <v>#N/A</v>
      </c>
      <c r="AB3537" s="94" t="e">
        <v>#N/A</v>
      </c>
      <c r="AC3537" s="9"/>
      <c r="AD3537" s="94">
        <v>6.5</v>
      </c>
      <c r="AE3537" s="103">
        <v>2078929.0579539998</v>
      </c>
      <c r="AF3537" s="94">
        <v>7</v>
      </c>
      <c r="AG3537" s="94">
        <v>7.5</v>
      </c>
      <c r="AH3537" s="94">
        <v>8</v>
      </c>
      <c r="AJ3537" s="94">
        <v>5</v>
      </c>
    </row>
    <row r="3538" spans="1:36" x14ac:dyDescent="0.25">
      <c r="A3538" s="93">
        <v>2024</v>
      </c>
      <c r="B3538" s="89">
        <v>45303</v>
      </c>
      <c r="C3538" s="94" t="e">
        <v>#N/A</v>
      </c>
      <c r="D3538" s="95" t="e">
        <v>#N/A</v>
      </c>
      <c r="E3538" s="94" t="e">
        <v>#N/A</v>
      </c>
      <c r="F3538" s="94" t="e">
        <v>#N/A</v>
      </c>
      <c r="G3538" s="96" t="e">
        <v>#N/A</v>
      </c>
      <c r="H3538" s="103">
        <v>775618.13497899997</v>
      </c>
      <c r="I3538" s="95">
        <v>11</v>
      </c>
      <c r="J3538" s="94">
        <v>6.65</v>
      </c>
      <c r="K3538" s="94">
        <v>6.6</v>
      </c>
      <c r="L3538" s="96">
        <v>6.6279745681263709</v>
      </c>
      <c r="M3538" s="103">
        <v>241500</v>
      </c>
      <c r="N3538" s="95">
        <v>5</v>
      </c>
      <c r="O3538" s="94">
        <v>7</v>
      </c>
      <c r="P3538" s="94">
        <v>6.65</v>
      </c>
      <c r="Q3538" s="94">
        <v>6.846583850931677</v>
      </c>
      <c r="R3538" s="103">
        <f t="shared" ref="R3538:R3542" si="2419">+IF((IFERROR(C3538,1)+IFERROR(H3538,1)+IFERROR(M3538,1))=3,"#N/A",(IFERROR(C3538,0)+IFERROR(H3538,0)+IFERROR(M3538,0)))</f>
        <v>1017118.134979</v>
      </c>
      <c r="S3538" s="95">
        <f t="shared" ref="S3538:S3542" si="2420">+IF((IFERROR(D3538,-1)+IFERROR(I3538,-1)+IFERROR(N3538,-1))=-3,"#N/A",(IFERROR(D3538,0)+IFERROR(I3538,0)+IFERROR(N3538,0)))</f>
        <v>16</v>
      </c>
      <c r="T3538" s="94">
        <f t="shared" ref="T3538:T3542" si="2421">IF((IFERROR(E3538,-1)+IFERROR(J3538,-1)+IFERROR(O3538,-1))=-3,"#N/A",MAX(IFERROR(E3538,-1),IFERROR(J3538,-1),IFERROR(O3538,-1)))</f>
        <v>7</v>
      </c>
      <c r="U3538" s="94">
        <f t="shared" ref="U3538:U3542" si="2422">IF((IFERROR(F3538,-1)+IFERROR(K3538,-1)+IFERROR(P3538,-1))=-3,"#N/A",MIN(IFERROR(F3538,1000),IFERROR(K3538,1000),IFERROR(P3538,1000)))</f>
        <v>6.6</v>
      </c>
      <c r="V3538" s="98">
        <f t="shared" ref="V3538:V3542" si="2423">+IF((IFERROR(C3538,1)+IFERROR(H3538,1)+IFERROR(M3538,1))=3,"#N/A",(IFERROR(C3538,0)*IFERROR(G3538,0)+IFERROR(H3538,0)*IFERROR(L3538,0)+IFERROR(M3538,0)*IFERROR(Q3538,0))/(IFERROR(C3538,0)+IFERROR(H3538,0)+IFERROR(M3538,0)))</f>
        <v>6.6798801826089713</v>
      </c>
      <c r="W3538" s="23">
        <v>11</v>
      </c>
      <c r="X3538" s="103" t="e">
        <v>#N/A</v>
      </c>
      <c r="Y3538" s="95" t="e">
        <v>#N/A</v>
      </c>
      <c r="Z3538" s="94" t="e">
        <v>#N/A</v>
      </c>
      <c r="AA3538" s="94" t="e">
        <v>#N/A</v>
      </c>
      <c r="AB3538" s="94" t="e">
        <v>#N/A</v>
      </c>
      <c r="AC3538" s="9"/>
      <c r="AD3538" s="94">
        <v>6.5</v>
      </c>
      <c r="AE3538" s="103">
        <v>2332924.3265220006</v>
      </c>
      <c r="AF3538" s="94">
        <v>7</v>
      </c>
      <c r="AG3538" s="94">
        <v>7.5</v>
      </c>
      <c r="AH3538" s="94">
        <v>8</v>
      </c>
      <c r="AJ3538" s="94">
        <v>5</v>
      </c>
    </row>
    <row r="3539" spans="1:36" x14ac:dyDescent="0.25">
      <c r="A3539" s="93">
        <v>2024</v>
      </c>
      <c r="B3539" s="89">
        <v>45306</v>
      </c>
      <c r="C3539" s="94" t="e">
        <v>#N/A</v>
      </c>
      <c r="D3539" s="95" t="e">
        <v>#N/A</v>
      </c>
      <c r="E3539" s="94" t="e">
        <v>#N/A</v>
      </c>
      <c r="F3539" s="94" t="e">
        <v>#N/A</v>
      </c>
      <c r="G3539" s="96" t="e">
        <v>#N/A</v>
      </c>
      <c r="H3539" s="103">
        <v>743881.72914099996</v>
      </c>
      <c r="I3539" s="95">
        <v>13</v>
      </c>
      <c r="J3539" s="94">
        <v>6.65</v>
      </c>
      <c r="K3539" s="94">
        <v>6.6</v>
      </c>
      <c r="L3539" s="96">
        <v>6.6296499483176232</v>
      </c>
      <c r="M3539" s="103">
        <v>475000</v>
      </c>
      <c r="N3539" s="95">
        <v>8</v>
      </c>
      <c r="O3539" s="94">
        <v>6.9</v>
      </c>
      <c r="P3539" s="94">
        <v>6.62</v>
      </c>
      <c r="Q3539" s="94">
        <v>6.8273684210526318</v>
      </c>
      <c r="R3539" s="103">
        <f t="shared" si="2419"/>
        <v>1218881.729141</v>
      </c>
      <c r="S3539" s="95">
        <f t="shared" si="2420"/>
        <v>21</v>
      </c>
      <c r="T3539" s="94">
        <f t="shared" si="2421"/>
        <v>6.9</v>
      </c>
      <c r="U3539" s="94">
        <f t="shared" si="2422"/>
        <v>6.6</v>
      </c>
      <c r="V3539" s="98">
        <f t="shared" si="2423"/>
        <v>6.7067011275286825</v>
      </c>
      <c r="W3539" s="23">
        <v>13</v>
      </c>
      <c r="X3539" s="103" t="e">
        <v>#N/A</v>
      </c>
      <c r="Y3539" s="95" t="e">
        <v>#N/A</v>
      </c>
      <c r="Z3539" s="94" t="e">
        <v>#N/A</v>
      </c>
      <c r="AA3539" s="94" t="e">
        <v>#N/A</v>
      </c>
      <c r="AB3539" s="94" t="e">
        <v>#N/A</v>
      </c>
      <c r="AC3539" s="9"/>
      <c r="AD3539" s="94">
        <v>6.5</v>
      </c>
      <c r="AE3539" s="103">
        <v>2388696.9400229999</v>
      </c>
      <c r="AF3539" s="94">
        <v>7</v>
      </c>
      <c r="AG3539" s="94">
        <v>7.5</v>
      </c>
      <c r="AH3539" s="94">
        <v>8</v>
      </c>
      <c r="AJ3539" s="94">
        <v>5</v>
      </c>
    </row>
    <row r="3540" spans="1:36" x14ac:dyDescent="0.25">
      <c r="A3540" s="93">
        <v>2024</v>
      </c>
      <c r="B3540" s="89">
        <v>45307</v>
      </c>
      <c r="C3540" s="94" t="e">
        <v>#N/A</v>
      </c>
      <c r="D3540" s="95" t="e">
        <v>#N/A</v>
      </c>
      <c r="E3540" s="94" t="e">
        <v>#N/A</v>
      </c>
      <c r="F3540" s="94" t="e">
        <v>#N/A</v>
      </c>
      <c r="G3540" s="96" t="e">
        <v>#N/A</v>
      </c>
      <c r="H3540" s="103">
        <v>603865.481058</v>
      </c>
      <c r="I3540" s="95">
        <v>10</v>
      </c>
      <c r="J3540" s="94">
        <v>6.65</v>
      </c>
      <c r="K3540" s="94">
        <v>6.6</v>
      </c>
      <c r="L3540" s="96">
        <v>6.6299525960009991</v>
      </c>
      <c r="M3540" s="103">
        <v>350000</v>
      </c>
      <c r="N3540" s="95">
        <v>4</v>
      </c>
      <c r="O3540" s="94">
        <v>6.85</v>
      </c>
      <c r="P3540" s="94">
        <v>6.62</v>
      </c>
      <c r="Q3540" s="94">
        <v>6.8171428571428567</v>
      </c>
      <c r="R3540" s="103">
        <f t="shared" si="2419"/>
        <v>953865.481058</v>
      </c>
      <c r="S3540" s="95">
        <f t="shared" si="2420"/>
        <v>14</v>
      </c>
      <c r="T3540" s="94">
        <f t="shared" si="2421"/>
        <v>6.85</v>
      </c>
      <c r="U3540" s="94">
        <f t="shared" si="2422"/>
        <v>6.6</v>
      </c>
      <c r="V3540" s="98">
        <f t="shared" si="2423"/>
        <v>6.6986379533188689</v>
      </c>
      <c r="W3540" s="23">
        <v>10</v>
      </c>
      <c r="X3540" s="103" t="e">
        <v>#N/A</v>
      </c>
      <c r="Y3540" s="95" t="e">
        <v>#N/A</v>
      </c>
      <c r="Z3540" s="94" t="e">
        <v>#N/A</v>
      </c>
      <c r="AA3540" s="94" t="e">
        <v>#N/A</v>
      </c>
      <c r="AB3540" s="94" t="e">
        <v>#N/A</v>
      </c>
      <c r="AC3540" s="9"/>
      <c r="AD3540" s="94">
        <v>6.5</v>
      </c>
      <c r="AE3540" s="103">
        <v>2498753.3408949999</v>
      </c>
      <c r="AF3540" s="94">
        <v>7</v>
      </c>
      <c r="AG3540" s="94">
        <v>7.5</v>
      </c>
      <c r="AH3540" s="94">
        <v>8</v>
      </c>
      <c r="AJ3540" s="94">
        <v>5</v>
      </c>
    </row>
    <row r="3541" spans="1:36" x14ac:dyDescent="0.25">
      <c r="A3541" s="93">
        <v>2024</v>
      </c>
      <c r="B3541" s="89">
        <v>45308</v>
      </c>
      <c r="C3541" s="94" t="e">
        <v>#N/A</v>
      </c>
      <c r="D3541" s="95" t="e">
        <v>#N/A</v>
      </c>
      <c r="E3541" s="94" t="e">
        <v>#N/A</v>
      </c>
      <c r="F3541" s="94" t="e">
        <v>#N/A</v>
      </c>
      <c r="G3541" s="96" t="e">
        <v>#N/A</v>
      </c>
      <c r="H3541" s="103">
        <v>652339.02791499998</v>
      </c>
      <c r="I3541" s="95">
        <v>12</v>
      </c>
      <c r="J3541" s="94">
        <v>6.63</v>
      </c>
      <c r="K3541" s="94">
        <v>6.6</v>
      </c>
      <c r="L3541" s="96">
        <v>6.6264209177493223</v>
      </c>
      <c r="M3541" s="103">
        <v>341000</v>
      </c>
      <c r="N3541" s="95">
        <v>6</v>
      </c>
      <c r="O3541" s="94">
        <v>6.85</v>
      </c>
      <c r="P3541" s="94">
        <v>6.62</v>
      </c>
      <c r="Q3541" s="94">
        <v>6.8004398826979475</v>
      </c>
      <c r="R3541" s="103">
        <f t="shared" si="2419"/>
        <v>993339.02791499998</v>
      </c>
      <c r="S3541" s="95">
        <f t="shared" si="2420"/>
        <v>18</v>
      </c>
      <c r="T3541" s="94">
        <f t="shared" si="2421"/>
        <v>6.85</v>
      </c>
      <c r="U3541" s="94">
        <f t="shared" si="2422"/>
        <v>6.6</v>
      </c>
      <c r="V3541" s="98">
        <f t="shared" si="2423"/>
        <v>6.6861593004966871</v>
      </c>
      <c r="W3541" s="23">
        <v>12</v>
      </c>
      <c r="X3541" s="103" t="e">
        <v>#N/A</v>
      </c>
      <c r="Y3541" s="95" t="e">
        <v>#N/A</v>
      </c>
      <c r="Z3541" s="94" t="e">
        <v>#N/A</v>
      </c>
      <c r="AA3541" s="94" t="e">
        <v>#N/A</v>
      </c>
      <c r="AB3541" s="94" t="e">
        <v>#N/A</v>
      </c>
      <c r="AC3541" s="9"/>
      <c r="AD3541" s="94">
        <v>6.5</v>
      </c>
      <c r="AE3541" s="103">
        <v>2444358.2378129996</v>
      </c>
      <c r="AF3541" s="94">
        <v>7</v>
      </c>
      <c r="AG3541" s="94">
        <v>7.5</v>
      </c>
      <c r="AH3541" s="94">
        <v>8</v>
      </c>
      <c r="AJ3541" s="94">
        <v>5</v>
      </c>
    </row>
    <row r="3542" spans="1:36" x14ac:dyDescent="0.25">
      <c r="A3542" s="93">
        <v>2024</v>
      </c>
      <c r="B3542" s="89">
        <v>45309</v>
      </c>
      <c r="C3542" s="94" t="e">
        <v>#N/A</v>
      </c>
      <c r="D3542" s="95" t="e">
        <v>#N/A</v>
      </c>
      <c r="E3542" s="94" t="e">
        <v>#N/A</v>
      </c>
      <c r="F3542" s="94" t="e">
        <v>#N/A</v>
      </c>
      <c r="G3542" s="96" t="e">
        <v>#N/A</v>
      </c>
      <c r="H3542" s="103">
        <v>633834.31561100006</v>
      </c>
      <c r="I3542" s="95">
        <v>15</v>
      </c>
      <c r="J3542" s="94">
        <v>6.63</v>
      </c>
      <c r="K3542" s="94">
        <v>6.6</v>
      </c>
      <c r="L3542" s="96">
        <v>6.6257265598564095</v>
      </c>
      <c r="M3542" s="103">
        <v>338000</v>
      </c>
      <c r="N3542" s="95">
        <v>5</v>
      </c>
      <c r="O3542" s="94">
        <v>6.8</v>
      </c>
      <c r="P3542" s="94">
        <v>6.62</v>
      </c>
      <c r="Q3542" s="94">
        <v>6.7288757396449705</v>
      </c>
      <c r="R3542" s="103">
        <f t="shared" si="2419"/>
        <v>971834.31561100006</v>
      </c>
      <c r="S3542" s="95">
        <f t="shared" si="2420"/>
        <v>20</v>
      </c>
      <c r="T3542" s="94">
        <f t="shared" si="2421"/>
        <v>6.8</v>
      </c>
      <c r="U3542" s="94">
        <f t="shared" si="2422"/>
        <v>6.6</v>
      </c>
      <c r="V3542" s="98">
        <f t="shared" si="2423"/>
        <v>6.6616014226889844</v>
      </c>
      <c r="W3542" s="23">
        <v>13</v>
      </c>
      <c r="X3542" s="103" t="e">
        <v>#N/A</v>
      </c>
      <c r="Y3542" s="95" t="e">
        <v>#N/A</v>
      </c>
      <c r="Z3542" s="94" t="e">
        <v>#N/A</v>
      </c>
      <c r="AA3542" s="94" t="e">
        <v>#N/A</v>
      </c>
      <c r="AB3542" s="94" t="e">
        <v>#N/A</v>
      </c>
      <c r="AC3542" s="9"/>
      <c r="AD3542" s="94">
        <v>6.5</v>
      </c>
      <c r="AE3542" s="103">
        <v>2493532.3888059999</v>
      </c>
      <c r="AF3542" s="94">
        <v>7</v>
      </c>
      <c r="AG3542" s="94">
        <v>7.5</v>
      </c>
      <c r="AH3542" s="94">
        <v>8</v>
      </c>
      <c r="AJ3542" s="94">
        <v>5</v>
      </c>
    </row>
    <row r="3543" spans="1:36" x14ac:dyDescent="0.25">
      <c r="A3543" s="93">
        <v>2024</v>
      </c>
      <c r="B3543" s="89">
        <v>45310</v>
      </c>
      <c r="C3543" s="94" t="e">
        <v>#N/A</v>
      </c>
      <c r="D3543" s="95" t="e">
        <v>#N/A</v>
      </c>
      <c r="E3543" s="94" t="e">
        <v>#N/A</v>
      </c>
      <c r="F3543" s="94" t="e">
        <v>#N/A</v>
      </c>
      <c r="G3543" s="96" t="e">
        <v>#N/A</v>
      </c>
      <c r="H3543" s="103">
        <v>527733.49893300002</v>
      </c>
      <c r="I3543" s="95">
        <v>12</v>
      </c>
      <c r="J3543" s="94">
        <v>6.63</v>
      </c>
      <c r="K3543" s="94">
        <v>6.6</v>
      </c>
      <c r="L3543" s="96">
        <v>6.6225255859443219</v>
      </c>
      <c r="M3543" s="103">
        <v>70000</v>
      </c>
      <c r="N3543" s="95">
        <v>2</v>
      </c>
      <c r="O3543" s="94">
        <v>6.68</v>
      </c>
      <c r="P3543" s="94">
        <v>6.61</v>
      </c>
      <c r="Q3543" s="94">
        <v>6.66</v>
      </c>
      <c r="R3543" s="103">
        <f t="shared" ref="R3543:R3547" si="2424">+IF((IFERROR(C3543,1)+IFERROR(H3543,1)+IFERROR(M3543,1))=3,"#N/A",(IFERROR(C3543,0)+IFERROR(H3543,0)+IFERROR(M3543,0)))</f>
        <v>597733.49893300002</v>
      </c>
      <c r="S3543" s="95">
        <f t="shared" ref="S3543:S3547" si="2425">+IF((IFERROR(D3543,-1)+IFERROR(I3543,-1)+IFERROR(N3543,-1))=-3,"#N/A",(IFERROR(D3543,0)+IFERROR(I3543,0)+IFERROR(N3543,0)))</f>
        <v>14</v>
      </c>
      <c r="T3543" s="94">
        <f t="shared" ref="T3543:T3547" si="2426">IF((IFERROR(E3543,-1)+IFERROR(J3543,-1)+IFERROR(O3543,-1))=-3,"#N/A",MAX(IFERROR(E3543,-1),IFERROR(J3543,-1),IFERROR(O3543,-1)))</f>
        <v>6.68</v>
      </c>
      <c r="U3543" s="94">
        <f t="shared" ref="U3543:U3547" si="2427">IF((IFERROR(F3543,-1)+IFERROR(K3543,-1)+IFERROR(P3543,-1))=-3,"#N/A",MIN(IFERROR(F3543,1000),IFERROR(K3543,1000),IFERROR(P3543,1000)))</f>
        <v>6.6</v>
      </c>
      <c r="V3543" s="98">
        <f t="shared" ref="V3543:V3547" si="2428">+IF((IFERROR(C3543,1)+IFERROR(H3543,1)+IFERROR(M3543,1))=3,"#N/A",(IFERROR(C3543,0)*IFERROR(G3543,0)+IFERROR(H3543,0)*IFERROR(L3543,0)+IFERROR(M3543,0)*IFERROR(Q3543,0))/(IFERROR(C3543,0)+IFERROR(H3543,0)+IFERROR(M3543,0)))</f>
        <v>6.6269141788349328</v>
      </c>
      <c r="W3543" s="23">
        <v>9</v>
      </c>
      <c r="X3543" s="103" t="e">
        <v>#N/A</v>
      </c>
      <c r="Y3543" s="95" t="e">
        <v>#N/A</v>
      </c>
      <c r="Z3543" s="94" t="e">
        <v>#N/A</v>
      </c>
      <c r="AA3543" s="94" t="e">
        <v>#N/A</v>
      </c>
      <c r="AB3543" s="94" t="e">
        <v>#N/A</v>
      </c>
      <c r="AC3543" s="9"/>
      <c r="AD3543" s="94">
        <v>6.5</v>
      </c>
      <c r="AE3543" s="103">
        <v>2972029.79471</v>
      </c>
      <c r="AF3543" s="94">
        <v>7</v>
      </c>
      <c r="AG3543" s="94">
        <v>7.5</v>
      </c>
      <c r="AH3543" s="94">
        <v>8</v>
      </c>
      <c r="AJ3543" s="94">
        <v>5</v>
      </c>
    </row>
    <row r="3544" spans="1:36" x14ac:dyDescent="0.25">
      <c r="A3544" s="93">
        <v>2024</v>
      </c>
      <c r="B3544" s="89">
        <v>45313</v>
      </c>
      <c r="C3544" s="94" t="e">
        <v>#N/A</v>
      </c>
      <c r="D3544" s="95" t="e">
        <v>#N/A</v>
      </c>
      <c r="E3544" s="94" t="e">
        <v>#N/A</v>
      </c>
      <c r="F3544" s="94" t="e">
        <v>#N/A</v>
      </c>
      <c r="G3544" s="96" t="e">
        <v>#N/A</v>
      </c>
      <c r="H3544" s="103">
        <v>560868.82018100005</v>
      </c>
      <c r="I3544" s="95">
        <v>10</v>
      </c>
      <c r="J3544" s="94">
        <v>6.4</v>
      </c>
      <c r="K3544" s="94">
        <v>6.32</v>
      </c>
      <c r="L3544" s="96">
        <v>6.3536701612492141</v>
      </c>
      <c r="M3544" s="103">
        <v>20000</v>
      </c>
      <c r="N3544" s="95">
        <v>1</v>
      </c>
      <c r="O3544" s="94">
        <v>6.37</v>
      </c>
      <c r="P3544" s="94">
        <v>6.37</v>
      </c>
      <c r="Q3544" s="94">
        <v>6.37</v>
      </c>
      <c r="R3544" s="103">
        <f t="shared" si="2424"/>
        <v>580868.82018100005</v>
      </c>
      <c r="S3544" s="95">
        <f t="shared" si="2425"/>
        <v>11</v>
      </c>
      <c r="T3544" s="94">
        <f t="shared" si="2426"/>
        <v>6.4</v>
      </c>
      <c r="U3544" s="94">
        <f t="shared" si="2427"/>
        <v>6.32</v>
      </c>
      <c r="V3544" s="98">
        <f t="shared" si="2428"/>
        <v>6.3542324168974238</v>
      </c>
      <c r="W3544" s="23">
        <v>11</v>
      </c>
      <c r="X3544" s="103" t="e">
        <v>#N/A</v>
      </c>
      <c r="Y3544" s="95" t="e">
        <v>#N/A</v>
      </c>
      <c r="Z3544" s="94" t="e">
        <v>#N/A</v>
      </c>
      <c r="AA3544" s="94" t="e">
        <v>#N/A</v>
      </c>
      <c r="AB3544" s="94" t="e">
        <v>#N/A</v>
      </c>
      <c r="AC3544" s="9"/>
      <c r="AD3544" s="94">
        <v>6.25</v>
      </c>
      <c r="AE3544" s="103">
        <v>2860469.4703030004</v>
      </c>
      <c r="AF3544" s="94">
        <v>6.75</v>
      </c>
      <c r="AG3544" s="94">
        <v>7.25</v>
      </c>
      <c r="AH3544" s="94">
        <v>7.75</v>
      </c>
      <c r="AJ3544" s="94">
        <v>5</v>
      </c>
    </row>
    <row r="3545" spans="1:36" x14ac:dyDescent="0.25">
      <c r="A3545" s="93">
        <v>2024</v>
      </c>
      <c r="B3545" s="89">
        <v>45314</v>
      </c>
      <c r="C3545" s="94" t="e">
        <v>#N/A</v>
      </c>
      <c r="D3545" s="95" t="e">
        <v>#N/A</v>
      </c>
      <c r="E3545" s="94" t="e">
        <v>#N/A</v>
      </c>
      <c r="F3545" s="94" t="e">
        <v>#N/A</v>
      </c>
      <c r="G3545" s="96" t="e">
        <v>#N/A</v>
      </c>
      <c r="H3545" s="103">
        <v>502305.85286099999</v>
      </c>
      <c r="I3545" s="95">
        <v>7</v>
      </c>
      <c r="J3545" s="94">
        <v>6.37</v>
      </c>
      <c r="K3545" s="94">
        <v>6.35</v>
      </c>
      <c r="L3545" s="96">
        <v>6.3512999724711712</v>
      </c>
      <c r="M3545" s="103">
        <v>5000</v>
      </c>
      <c r="N3545" s="95">
        <v>1</v>
      </c>
      <c r="O3545" s="94">
        <v>6.4</v>
      </c>
      <c r="P3545" s="94">
        <v>6.4</v>
      </c>
      <c r="Q3545" s="94">
        <v>6.4</v>
      </c>
      <c r="R3545" s="103">
        <f t="shared" si="2424"/>
        <v>507305.85286099999</v>
      </c>
      <c r="S3545" s="95">
        <f t="shared" si="2425"/>
        <v>8</v>
      </c>
      <c r="T3545" s="94">
        <f t="shared" si="2426"/>
        <v>6.4</v>
      </c>
      <c r="U3545" s="94">
        <f t="shared" si="2427"/>
        <v>6.35</v>
      </c>
      <c r="V3545" s="98">
        <f t="shared" si="2428"/>
        <v>6.3517799593198756</v>
      </c>
      <c r="W3545" s="23">
        <v>10</v>
      </c>
      <c r="X3545" s="103" t="e">
        <v>#N/A</v>
      </c>
      <c r="Y3545" s="95" t="e">
        <v>#N/A</v>
      </c>
      <c r="Z3545" s="94" t="e">
        <v>#N/A</v>
      </c>
      <c r="AA3545" s="94" t="e">
        <v>#N/A</v>
      </c>
      <c r="AB3545" s="94" t="e">
        <v>#N/A</v>
      </c>
      <c r="AC3545" s="9"/>
      <c r="AD3545" s="94">
        <v>6.25</v>
      </c>
      <c r="AE3545" s="103">
        <v>2910202.0393969999</v>
      </c>
      <c r="AF3545" s="94">
        <v>6.75</v>
      </c>
      <c r="AG3545" s="94">
        <v>7.25</v>
      </c>
      <c r="AH3545" s="94">
        <v>7.75</v>
      </c>
      <c r="AJ3545" s="94">
        <v>5</v>
      </c>
    </row>
    <row r="3546" spans="1:36" x14ac:dyDescent="0.25">
      <c r="A3546" s="93">
        <v>2024</v>
      </c>
      <c r="B3546" s="89">
        <v>45315</v>
      </c>
      <c r="C3546" s="94" t="e">
        <v>#N/A</v>
      </c>
      <c r="D3546" s="95" t="e">
        <v>#N/A</v>
      </c>
      <c r="E3546" s="94" t="e">
        <v>#N/A</v>
      </c>
      <c r="F3546" s="94" t="e">
        <v>#N/A</v>
      </c>
      <c r="G3546" s="96" t="e">
        <v>#N/A</v>
      </c>
      <c r="H3546" s="103">
        <v>494546.19481199997</v>
      </c>
      <c r="I3546" s="95">
        <v>7</v>
      </c>
      <c r="J3546" s="94">
        <v>6.35</v>
      </c>
      <c r="K3546" s="94">
        <v>6.35</v>
      </c>
      <c r="L3546" s="96">
        <v>6.35</v>
      </c>
      <c r="M3546" s="103" t="e">
        <v>#N/A</v>
      </c>
      <c r="N3546" s="95" t="e">
        <v>#N/A</v>
      </c>
      <c r="O3546" s="94" t="e">
        <v>#N/A</v>
      </c>
      <c r="P3546" s="94" t="e">
        <v>#N/A</v>
      </c>
      <c r="Q3546" s="94" t="e">
        <v>#N/A</v>
      </c>
      <c r="R3546" s="103">
        <f t="shared" si="2424"/>
        <v>494546.19481199997</v>
      </c>
      <c r="S3546" s="95">
        <f t="shared" si="2425"/>
        <v>7</v>
      </c>
      <c r="T3546" s="94">
        <f t="shared" si="2426"/>
        <v>6.35</v>
      </c>
      <c r="U3546" s="94">
        <f t="shared" si="2427"/>
        <v>6.35</v>
      </c>
      <c r="V3546" s="98">
        <f t="shared" si="2428"/>
        <v>6.35</v>
      </c>
      <c r="W3546" s="23">
        <v>8</v>
      </c>
      <c r="X3546" s="103" t="e">
        <v>#N/A</v>
      </c>
      <c r="Y3546" s="95" t="e">
        <v>#N/A</v>
      </c>
      <c r="Z3546" s="94" t="e">
        <v>#N/A</v>
      </c>
      <c r="AA3546" s="94" t="e">
        <v>#N/A</v>
      </c>
      <c r="AB3546" s="94" t="e">
        <v>#N/A</v>
      </c>
      <c r="AC3546" s="9"/>
      <c r="AD3546" s="94">
        <v>6.25</v>
      </c>
      <c r="AE3546" s="103">
        <v>2925526.0712380004</v>
      </c>
      <c r="AF3546" s="94">
        <v>6.75</v>
      </c>
      <c r="AG3546" s="94">
        <v>7.25</v>
      </c>
      <c r="AH3546" s="94">
        <v>7.75</v>
      </c>
      <c r="AJ3546" s="94">
        <v>5</v>
      </c>
    </row>
    <row r="3547" spans="1:36" x14ac:dyDescent="0.25">
      <c r="A3547" s="93">
        <v>2024</v>
      </c>
      <c r="B3547" s="89">
        <v>45316</v>
      </c>
      <c r="C3547" s="94" t="e">
        <v>#N/A</v>
      </c>
      <c r="D3547" s="95" t="e">
        <v>#N/A</v>
      </c>
      <c r="E3547" s="94" t="e">
        <v>#N/A</v>
      </c>
      <c r="F3547" s="94" t="e">
        <v>#N/A</v>
      </c>
      <c r="G3547" s="96" t="e">
        <v>#N/A</v>
      </c>
      <c r="H3547" s="103">
        <v>503628.86569599999</v>
      </c>
      <c r="I3547" s="95">
        <v>19</v>
      </c>
      <c r="J3547" s="94">
        <v>6.37</v>
      </c>
      <c r="K3547" s="94">
        <v>6.35</v>
      </c>
      <c r="L3547" s="96">
        <v>6.3542231756468119</v>
      </c>
      <c r="M3547" s="103" t="e">
        <v>#N/A</v>
      </c>
      <c r="N3547" s="95" t="e">
        <v>#N/A</v>
      </c>
      <c r="O3547" s="94" t="e">
        <v>#N/A</v>
      </c>
      <c r="P3547" s="94" t="e">
        <v>#N/A</v>
      </c>
      <c r="Q3547" s="94" t="e">
        <v>#N/A</v>
      </c>
      <c r="R3547" s="103">
        <f t="shared" si="2424"/>
        <v>503628.86569599999</v>
      </c>
      <c r="S3547" s="95">
        <f t="shared" si="2425"/>
        <v>19</v>
      </c>
      <c r="T3547" s="94">
        <f t="shared" si="2426"/>
        <v>6.37</v>
      </c>
      <c r="U3547" s="94">
        <f t="shared" si="2427"/>
        <v>6.35</v>
      </c>
      <c r="V3547" s="98">
        <f t="shared" si="2428"/>
        <v>6.3542231756468119</v>
      </c>
      <c r="W3547" s="23">
        <v>9</v>
      </c>
      <c r="X3547" s="103" t="e">
        <v>#N/A</v>
      </c>
      <c r="Y3547" s="95" t="e">
        <v>#N/A</v>
      </c>
      <c r="Z3547" s="94" t="e">
        <v>#N/A</v>
      </c>
      <c r="AA3547" s="94" t="e">
        <v>#N/A</v>
      </c>
      <c r="AB3547" s="94" t="e">
        <v>#N/A</v>
      </c>
      <c r="AC3547" s="9"/>
      <c r="AD3547" s="94">
        <v>6.25</v>
      </c>
      <c r="AE3547" s="103">
        <v>3369840.2150059999</v>
      </c>
      <c r="AF3547" s="94">
        <v>6.75</v>
      </c>
      <c r="AG3547" s="94">
        <v>7.25</v>
      </c>
      <c r="AH3547" s="94">
        <v>7.75</v>
      </c>
      <c r="AJ3547" s="94">
        <v>5</v>
      </c>
    </row>
    <row r="3548" spans="1:36" x14ac:dyDescent="0.25">
      <c r="A3548" s="93">
        <v>2024</v>
      </c>
      <c r="B3548" s="89">
        <v>45317</v>
      </c>
      <c r="C3548" s="94" t="e">
        <v>#N/A</v>
      </c>
      <c r="D3548" s="95" t="e">
        <v>#N/A</v>
      </c>
      <c r="E3548" s="94" t="e">
        <v>#N/A</v>
      </c>
      <c r="F3548" s="94" t="e">
        <v>#N/A</v>
      </c>
      <c r="G3548" s="96" t="e">
        <v>#N/A</v>
      </c>
      <c r="H3548" s="103">
        <v>332957.88942000002</v>
      </c>
      <c r="I3548" s="95">
        <v>6</v>
      </c>
      <c r="J3548" s="94">
        <v>6.37</v>
      </c>
      <c r="K3548" s="94">
        <v>6.35</v>
      </c>
      <c r="L3548" s="96">
        <v>6.3520343605126808</v>
      </c>
      <c r="M3548" s="103">
        <v>15000</v>
      </c>
      <c r="N3548" s="95">
        <v>1</v>
      </c>
      <c r="O3548" s="94">
        <v>6.47</v>
      </c>
      <c r="P3548" s="94">
        <v>6.47</v>
      </c>
      <c r="Q3548" s="94">
        <v>6.47</v>
      </c>
      <c r="R3548" s="103">
        <f t="shared" ref="R3548:R3549" si="2429">+IF((IFERROR(C3548,1)+IFERROR(H3548,1)+IFERROR(M3548,1))=3,"#N/A",(IFERROR(C3548,0)+IFERROR(H3548,0)+IFERROR(M3548,0)))</f>
        <v>347957.88942000002</v>
      </c>
      <c r="S3548" s="95">
        <f t="shared" ref="S3548:S3549" si="2430">+IF((IFERROR(D3548,-1)+IFERROR(I3548,-1)+IFERROR(N3548,-1))=-3,"#N/A",(IFERROR(D3548,0)+IFERROR(I3548,0)+IFERROR(N3548,0)))</f>
        <v>7</v>
      </c>
      <c r="T3548" s="94">
        <f t="shared" ref="T3548:T3549" si="2431">IF((IFERROR(E3548,-1)+IFERROR(J3548,-1)+IFERROR(O3548,-1))=-3,"#N/A",MAX(IFERROR(E3548,-1),IFERROR(J3548,-1),IFERROR(O3548,-1)))</f>
        <v>6.47</v>
      </c>
      <c r="U3548" s="94">
        <f t="shared" ref="U3548:U3549" si="2432">IF((IFERROR(F3548,-1)+IFERROR(K3548,-1)+IFERROR(P3548,-1))=-3,"#N/A",MIN(IFERROR(F3548,1000),IFERROR(K3548,1000),IFERROR(P3548,1000)))</f>
        <v>6.35</v>
      </c>
      <c r="V3548" s="98">
        <f t="shared" ref="V3548:V3549" si="2433">+IF((IFERROR(C3548,1)+IFERROR(H3548,1)+IFERROR(M3548,1))=3,"#N/A",(IFERROR(C3548,0)*IFERROR(G3548,0)+IFERROR(H3548,0)*IFERROR(L3548,0)+IFERROR(M3548,0)*IFERROR(Q3548,0))/(IFERROR(C3548,0)+IFERROR(H3548,0)+IFERROR(M3548,0)))</f>
        <v>6.3571197017166394</v>
      </c>
      <c r="W3548" s="23">
        <v>11</v>
      </c>
      <c r="X3548" s="103" t="e">
        <v>#N/A</v>
      </c>
      <c r="Y3548" s="95" t="e">
        <v>#N/A</v>
      </c>
      <c r="Z3548" s="94" t="e">
        <v>#N/A</v>
      </c>
      <c r="AA3548" s="94" t="e">
        <v>#N/A</v>
      </c>
      <c r="AB3548" s="94" t="e">
        <v>#N/A</v>
      </c>
      <c r="AC3548" s="9"/>
      <c r="AD3548" s="94">
        <v>6.25</v>
      </c>
      <c r="AE3548" s="103">
        <v>3406057.4164390005</v>
      </c>
      <c r="AF3548" s="94">
        <v>6.75</v>
      </c>
      <c r="AG3548" s="94">
        <v>7.25</v>
      </c>
      <c r="AH3548" s="94">
        <v>7.75</v>
      </c>
      <c r="AJ3548" s="94">
        <v>5</v>
      </c>
    </row>
    <row r="3549" spans="1:36" x14ac:dyDescent="0.25">
      <c r="A3549" s="93">
        <v>2024</v>
      </c>
      <c r="B3549" s="89">
        <v>45320</v>
      </c>
      <c r="C3549" s="94" t="e">
        <v>#N/A</v>
      </c>
      <c r="D3549" s="95" t="e">
        <v>#N/A</v>
      </c>
      <c r="E3549" s="94" t="e">
        <v>#N/A</v>
      </c>
      <c r="F3549" s="94" t="e">
        <v>#N/A</v>
      </c>
      <c r="G3549" s="96" t="e">
        <v>#N/A</v>
      </c>
      <c r="H3549" s="103">
        <v>374004.579922</v>
      </c>
      <c r="I3549" s="95">
        <v>7</v>
      </c>
      <c r="J3549" s="94">
        <v>6.37</v>
      </c>
      <c r="K3549" s="94">
        <v>6.3</v>
      </c>
      <c r="L3549" s="96">
        <v>6.3484309879872516</v>
      </c>
      <c r="M3549" s="103">
        <v>108000</v>
      </c>
      <c r="N3549" s="95">
        <v>4</v>
      </c>
      <c r="O3549" s="94">
        <v>6.47</v>
      </c>
      <c r="P3549" s="94">
        <v>6.35</v>
      </c>
      <c r="Q3549" s="94">
        <v>6.4544444444444444</v>
      </c>
      <c r="R3549" s="103">
        <f t="shared" si="2429"/>
        <v>482004.579922</v>
      </c>
      <c r="S3549" s="95">
        <f t="shared" si="2430"/>
        <v>11</v>
      </c>
      <c r="T3549" s="94">
        <f t="shared" si="2431"/>
        <v>6.47</v>
      </c>
      <c r="U3549" s="94">
        <f t="shared" si="2432"/>
        <v>6.3</v>
      </c>
      <c r="V3549" s="98">
        <f t="shared" si="2433"/>
        <v>6.372184814764644</v>
      </c>
      <c r="W3549" s="23">
        <v>13</v>
      </c>
      <c r="X3549" s="103" t="e">
        <v>#N/A</v>
      </c>
      <c r="Y3549" s="95" t="e">
        <v>#N/A</v>
      </c>
      <c r="Z3549" s="94" t="e">
        <v>#N/A</v>
      </c>
      <c r="AA3549" s="94" t="e">
        <v>#N/A</v>
      </c>
      <c r="AB3549" s="94" t="e">
        <v>#N/A</v>
      </c>
      <c r="AC3549" s="9"/>
      <c r="AD3549" s="94">
        <v>6.25</v>
      </c>
      <c r="AE3549" s="103">
        <v>3974721.5046080002</v>
      </c>
      <c r="AF3549" s="94">
        <v>6.75</v>
      </c>
      <c r="AG3549" s="94">
        <v>7.25</v>
      </c>
      <c r="AH3549" s="94">
        <v>7.75</v>
      </c>
      <c r="AJ3549" s="94">
        <v>5</v>
      </c>
    </row>
    <row r="3550" spans="1:36" x14ac:dyDescent="0.25">
      <c r="A3550" s="93">
        <v>2024</v>
      </c>
      <c r="B3550" s="89">
        <v>45321</v>
      </c>
      <c r="C3550" s="94" t="e">
        <v>#N/A</v>
      </c>
      <c r="D3550" s="95" t="e">
        <v>#N/A</v>
      </c>
      <c r="E3550" s="94" t="e">
        <v>#N/A</v>
      </c>
      <c r="F3550" s="94" t="e">
        <v>#N/A</v>
      </c>
      <c r="G3550" s="96" t="e">
        <v>#N/A</v>
      </c>
      <c r="H3550" s="103">
        <v>439411.50378899998</v>
      </c>
      <c r="I3550" s="95">
        <v>8</v>
      </c>
      <c r="J3550" s="94">
        <v>6.4</v>
      </c>
      <c r="K3550" s="94">
        <v>6.35</v>
      </c>
      <c r="L3550" s="96">
        <v>6.352664677041143</v>
      </c>
      <c r="M3550" s="103">
        <v>60000</v>
      </c>
      <c r="N3550" s="95">
        <v>3</v>
      </c>
      <c r="O3550" s="94">
        <v>6.47</v>
      </c>
      <c r="P3550" s="94">
        <v>6.4</v>
      </c>
      <c r="Q3550" s="94">
        <v>6.4349999999999996</v>
      </c>
      <c r="R3550" s="103">
        <f t="shared" ref="R3550:R3553" si="2434">+IF((IFERROR(C3550,1)+IFERROR(H3550,1)+IFERROR(M3550,1))=3,"#N/A",(IFERROR(C3550,0)+IFERROR(H3550,0)+IFERROR(M3550,0)))</f>
        <v>499411.50378899998</v>
      </c>
      <c r="S3550" s="95">
        <f t="shared" ref="S3550:S3553" si="2435">+IF((IFERROR(D3550,-1)+IFERROR(I3550,-1)+IFERROR(N3550,-1))=-3,"#N/A",(IFERROR(D3550,0)+IFERROR(I3550,0)+IFERROR(N3550,0)))</f>
        <v>11</v>
      </c>
      <c r="T3550" s="94">
        <f t="shared" ref="T3550:T3553" si="2436">IF((IFERROR(E3550,-1)+IFERROR(J3550,-1)+IFERROR(O3550,-1))=-3,"#N/A",MAX(IFERROR(E3550,-1),IFERROR(J3550,-1),IFERROR(O3550,-1)))</f>
        <v>6.47</v>
      </c>
      <c r="U3550" s="94">
        <f t="shared" ref="U3550:U3553" si="2437">IF((IFERROR(F3550,-1)+IFERROR(K3550,-1)+IFERROR(P3550,-1))=-3,"#N/A",MIN(IFERROR(F3550,1000),IFERROR(K3550,1000),IFERROR(P3550,1000)))</f>
        <v>6.35</v>
      </c>
      <c r="V3550" s="98">
        <f t="shared" ref="V3550:V3553" si="2438">+IF((IFERROR(C3550,1)+IFERROR(H3550,1)+IFERROR(M3550,1))=3,"#N/A",(IFERROR(C3550,0)*IFERROR(G3550,0)+IFERROR(H3550,0)*IFERROR(L3550,0)+IFERROR(M3550,0)*IFERROR(Q3550,0))/(IFERROR(C3550,0)+IFERROR(H3550,0)+IFERROR(M3550,0)))</f>
        <v>6.3625565584656822</v>
      </c>
      <c r="W3550" s="23">
        <v>11</v>
      </c>
      <c r="X3550" s="103" t="e">
        <v>#N/A</v>
      </c>
      <c r="Y3550" s="95" t="e">
        <v>#N/A</v>
      </c>
      <c r="Z3550" s="94" t="e">
        <v>#N/A</v>
      </c>
      <c r="AA3550" s="94" t="e">
        <v>#N/A</v>
      </c>
      <c r="AB3550" s="94" t="e">
        <v>#N/A</v>
      </c>
      <c r="AC3550" s="9"/>
      <c r="AD3550" s="94">
        <v>6.25</v>
      </c>
      <c r="AE3550" s="103">
        <v>3902292.2959429994</v>
      </c>
      <c r="AF3550" s="94">
        <v>6.75</v>
      </c>
      <c r="AG3550" s="94">
        <v>7.25</v>
      </c>
      <c r="AH3550" s="94">
        <v>7.75</v>
      </c>
      <c r="AJ3550" s="94">
        <v>5</v>
      </c>
    </row>
    <row r="3551" spans="1:36" x14ac:dyDescent="0.25">
      <c r="A3551" s="93">
        <v>2024</v>
      </c>
      <c r="B3551" s="89">
        <v>45322</v>
      </c>
      <c r="C3551" s="94" t="e">
        <v>#N/A</v>
      </c>
      <c r="D3551" s="95" t="e">
        <v>#N/A</v>
      </c>
      <c r="E3551" s="94" t="e">
        <v>#N/A</v>
      </c>
      <c r="F3551" s="94" t="e">
        <v>#N/A</v>
      </c>
      <c r="G3551" s="96" t="e">
        <v>#N/A</v>
      </c>
      <c r="H3551" s="103">
        <v>733443.15793300001</v>
      </c>
      <c r="I3551" s="95">
        <v>12</v>
      </c>
      <c r="J3551" s="94">
        <v>6.35</v>
      </c>
      <c r="K3551" s="94">
        <v>6.35</v>
      </c>
      <c r="L3551" s="96">
        <v>6.35</v>
      </c>
      <c r="M3551" s="103">
        <v>145000</v>
      </c>
      <c r="N3551" s="95">
        <v>5</v>
      </c>
      <c r="O3551" s="94">
        <v>6.5</v>
      </c>
      <c r="P3551" s="94">
        <v>6.4</v>
      </c>
      <c r="Q3551" s="94">
        <v>6.455172413793103</v>
      </c>
      <c r="R3551" s="103">
        <f t="shared" si="2434"/>
        <v>878443.15793300001</v>
      </c>
      <c r="S3551" s="95">
        <f t="shared" si="2435"/>
        <v>17</v>
      </c>
      <c r="T3551" s="94">
        <f t="shared" si="2436"/>
        <v>6.5</v>
      </c>
      <c r="U3551" s="94">
        <f t="shared" si="2437"/>
        <v>6.35</v>
      </c>
      <c r="V3551" s="98">
        <f t="shared" si="2438"/>
        <v>6.3673602581593141</v>
      </c>
      <c r="W3551" s="23">
        <v>12</v>
      </c>
      <c r="X3551" s="103" t="e">
        <v>#N/A</v>
      </c>
      <c r="Y3551" s="95" t="e">
        <v>#N/A</v>
      </c>
      <c r="Z3551" s="94" t="e">
        <v>#N/A</v>
      </c>
      <c r="AA3551" s="94" t="e">
        <v>#N/A</v>
      </c>
      <c r="AB3551" s="94" t="e">
        <v>#N/A</v>
      </c>
      <c r="AC3551" s="9"/>
      <c r="AD3551" s="94">
        <v>6.25</v>
      </c>
      <c r="AE3551" s="103">
        <v>3802502.3903730009</v>
      </c>
      <c r="AF3551" s="94">
        <v>6.75</v>
      </c>
      <c r="AG3551" s="94">
        <v>7.25</v>
      </c>
      <c r="AH3551" s="94">
        <v>7.75</v>
      </c>
      <c r="AJ3551" s="94">
        <v>5</v>
      </c>
    </row>
    <row r="3552" spans="1:36" x14ac:dyDescent="0.25">
      <c r="A3552" s="93">
        <v>2024</v>
      </c>
      <c r="B3552" s="89">
        <v>45323</v>
      </c>
      <c r="C3552" s="94" t="e">
        <v>#N/A</v>
      </c>
      <c r="D3552" s="95" t="e">
        <v>#N/A</v>
      </c>
      <c r="E3552" s="94" t="e">
        <v>#N/A</v>
      </c>
      <c r="F3552" s="94" t="e">
        <v>#N/A</v>
      </c>
      <c r="G3552" s="96" t="e">
        <v>#N/A</v>
      </c>
      <c r="H3552" s="103">
        <v>428392.08757999999</v>
      </c>
      <c r="I3552" s="95">
        <v>11</v>
      </c>
      <c r="J3552" s="94">
        <v>6.35</v>
      </c>
      <c r="K3552" s="94">
        <v>6.35</v>
      </c>
      <c r="L3552" s="96">
        <v>6.35</v>
      </c>
      <c r="M3552" s="103">
        <v>20000</v>
      </c>
      <c r="N3552" s="95">
        <v>2</v>
      </c>
      <c r="O3552" s="94">
        <v>6.4</v>
      </c>
      <c r="P3552" s="94">
        <v>6.4</v>
      </c>
      <c r="Q3552" s="94">
        <v>6.4</v>
      </c>
      <c r="R3552" s="103">
        <f t="shared" si="2434"/>
        <v>448392.08757999999</v>
      </c>
      <c r="S3552" s="95">
        <f t="shared" si="2435"/>
        <v>13</v>
      </c>
      <c r="T3552" s="94">
        <f t="shared" si="2436"/>
        <v>6.4</v>
      </c>
      <c r="U3552" s="94">
        <f t="shared" si="2437"/>
        <v>6.35</v>
      </c>
      <c r="V3552" s="98">
        <f t="shared" si="2438"/>
        <v>6.3522301910040317</v>
      </c>
      <c r="W3552" s="23">
        <v>11</v>
      </c>
      <c r="X3552" s="103" t="e">
        <v>#N/A</v>
      </c>
      <c r="Y3552" s="95" t="e">
        <v>#N/A</v>
      </c>
      <c r="Z3552" s="94" t="e">
        <v>#N/A</v>
      </c>
      <c r="AA3552" s="94" t="e">
        <v>#N/A</v>
      </c>
      <c r="AB3552" s="94" t="e">
        <v>#N/A</v>
      </c>
      <c r="AC3552" s="9"/>
      <c r="AD3552" s="94">
        <v>6.25</v>
      </c>
      <c r="AE3552" s="103">
        <v>3371820.2696540011</v>
      </c>
      <c r="AF3552" s="94">
        <v>6.75</v>
      </c>
      <c r="AG3552" s="94">
        <v>7.25</v>
      </c>
      <c r="AH3552" s="94">
        <v>7.75</v>
      </c>
      <c r="AJ3552" s="94">
        <v>5</v>
      </c>
    </row>
    <row r="3553" spans="1:36" x14ac:dyDescent="0.25">
      <c r="A3553" s="93">
        <v>2024</v>
      </c>
      <c r="B3553" s="89">
        <v>45324</v>
      </c>
      <c r="C3553" s="94" t="e">
        <v>#N/A</v>
      </c>
      <c r="D3553" s="95" t="e">
        <v>#N/A</v>
      </c>
      <c r="E3553" s="94" t="e">
        <v>#N/A</v>
      </c>
      <c r="F3553" s="94" t="e">
        <v>#N/A</v>
      </c>
      <c r="G3553" s="96" t="e">
        <v>#N/A</v>
      </c>
      <c r="H3553" s="103">
        <v>391543.623097</v>
      </c>
      <c r="I3553" s="95">
        <v>8</v>
      </c>
      <c r="J3553" s="94">
        <v>6.35</v>
      </c>
      <c r="K3553" s="94">
        <v>6.35</v>
      </c>
      <c r="L3553" s="96">
        <v>6.35</v>
      </c>
      <c r="M3553" s="103">
        <v>20000</v>
      </c>
      <c r="N3553" s="95">
        <v>2</v>
      </c>
      <c r="O3553" s="94">
        <v>6.4</v>
      </c>
      <c r="P3553" s="94">
        <v>6.4</v>
      </c>
      <c r="Q3553" s="94">
        <v>6.4</v>
      </c>
      <c r="R3553" s="103">
        <f t="shared" si="2434"/>
        <v>411543.623097</v>
      </c>
      <c r="S3553" s="95">
        <f t="shared" si="2435"/>
        <v>10</v>
      </c>
      <c r="T3553" s="94">
        <f t="shared" si="2436"/>
        <v>6.4</v>
      </c>
      <c r="U3553" s="94">
        <f t="shared" si="2437"/>
        <v>6.35</v>
      </c>
      <c r="V3553" s="98">
        <f t="shared" si="2438"/>
        <v>6.3524298760662949</v>
      </c>
      <c r="W3553" s="23">
        <v>10</v>
      </c>
      <c r="X3553" s="103" t="e">
        <v>#N/A</v>
      </c>
      <c r="Y3553" s="95" t="e">
        <v>#N/A</v>
      </c>
      <c r="Z3553" s="94" t="e">
        <v>#N/A</v>
      </c>
      <c r="AA3553" s="94" t="e">
        <v>#N/A</v>
      </c>
      <c r="AB3553" s="94" t="e">
        <v>#N/A</v>
      </c>
      <c r="AC3553" s="9"/>
      <c r="AD3553" s="94">
        <v>6.25</v>
      </c>
      <c r="AE3553" s="103">
        <v>2996183.7362819994</v>
      </c>
      <c r="AF3553" s="94">
        <v>6.75</v>
      </c>
      <c r="AG3553" s="94">
        <v>7.25</v>
      </c>
      <c r="AH3553" s="94">
        <v>7.75</v>
      </c>
      <c r="AJ3553" s="94">
        <v>5</v>
      </c>
    </row>
    <row r="3554" spans="1:36" x14ac:dyDescent="0.25">
      <c r="A3554" s="93">
        <v>2024</v>
      </c>
      <c r="B3554" s="89">
        <v>45327</v>
      </c>
      <c r="C3554" s="94" t="e">
        <v>#N/A</v>
      </c>
      <c r="D3554" s="95" t="e">
        <v>#N/A</v>
      </c>
      <c r="E3554" s="94" t="e">
        <v>#N/A</v>
      </c>
      <c r="F3554" s="94" t="e">
        <v>#N/A</v>
      </c>
      <c r="G3554" s="96" t="e">
        <v>#N/A</v>
      </c>
      <c r="H3554" s="103">
        <v>477782.84733100003</v>
      </c>
      <c r="I3554" s="95">
        <v>10</v>
      </c>
      <c r="J3554" s="94">
        <v>6.35</v>
      </c>
      <c r="K3554" s="94">
        <v>6.35</v>
      </c>
      <c r="L3554" s="96">
        <v>6.35</v>
      </c>
      <c r="M3554" s="103" t="e">
        <v>#N/A</v>
      </c>
      <c r="N3554" s="95" t="e">
        <v>#N/A</v>
      </c>
      <c r="O3554" s="94" t="e">
        <v>#N/A</v>
      </c>
      <c r="P3554" s="94" t="e">
        <v>#N/A</v>
      </c>
      <c r="Q3554" s="94" t="e">
        <v>#N/A</v>
      </c>
      <c r="R3554" s="103">
        <f t="shared" ref="R3554:R3558" si="2439">+IF((IFERROR(C3554,1)+IFERROR(H3554,1)+IFERROR(M3554,1))=3,"#N/A",(IFERROR(C3554,0)+IFERROR(H3554,0)+IFERROR(M3554,0)))</f>
        <v>477782.84733100003</v>
      </c>
      <c r="S3554" s="95">
        <f t="shared" ref="S3554:S3558" si="2440">+IF((IFERROR(D3554,-1)+IFERROR(I3554,-1)+IFERROR(N3554,-1))=-3,"#N/A",(IFERROR(D3554,0)+IFERROR(I3554,0)+IFERROR(N3554,0)))</f>
        <v>10</v>
      </c>
      <c r="T3554" s="94">
        <f t="shared" ref="T3554:T3558" si="2441">IF((IFERROR(E3554,-1)+IFERROR(J3554,-1)+IFERROR(O3554,-1))=-3,"#N/A",MAX(IFERROR(E3554,-1),IFERROR(J3554,-1),IFERROR(O3554,-1)))</f>
        <v>6.35</v>
      </c>
      <c r="U3554" s="94">
        <f t="shared" ref="U3554:U3558" si="2442">IF((IFERROR(F3554,-1)+IFERROR(K3554,-1)+IFERROR(P3554,-1))=-3,"#N/A",MIN(IFERROR(F3554,1000),IFERROR(K3554,1000),IFERROR(P3554,1000)))</f>
        <v>6.35</v>
      </c>
      <c r="V3554" s="98">
        <f t="shared" ref="V3554:V3558" si="2443">+IF((IFERROR(C3554,1)+IFERROR(H3554,1)+IFERROR(M3554,1))=3,"#N/A",(IFERROR(C3554,0)*IFERROR(G3554,0)+IFERROR(H3554,0)*IFERROR(L3554,0)+IFERROR(M3554,0)*IFERROR(Q3554,0))/(IFERROR(C3554,0)+IFERROR(H3554,0)+IFERROR(M3554,0)))</f>
        <v>6.35</v>
      </c>
      <c r="W3554" s="23">
        <v>11</v>
      </c>
      <c r="X3554" s="103" t="e">
        <v>#N/A</v>
      </c>
      <c r="Y3554" s="95" t="e">
        <v>#N/A</v>
      </c>
      <c r="Z3554" s="94" t="e">
        <v>#N/A</v>
      </c>
      <c r="AA3554" s="94" t="e">
        <v>#N/A</v>
      </c>
      <c r="AB3554" s="94" t="e">
        <v>#N/A</v>
      </c>
      <c r="AC3554" s="9"/>
      <c r="AD3554" s="94">
        <v>6.25</v>
      </c>
      <c r="AE3554" s="103">
        <v>3129228.9834230002</v>
      </c>
      <c r="AF3554" s="94">
        <v>6.75</v>
      </c>
      <c r="AG3554" s="94">
        <v>7.25</v>
      </c>
      <c r="AH3554" s="94">
        <v>7.75</v>
      </c>
      <c r="AJ3554" s="94">
        <v>5</v>
      </c>
    </row>
    <row r="3555" spans="1:36" x14ac:dyDescent="0.25">
      <c r="A3555" s="93">
        <v>2024</v>
      </c>
      <c r="B3555" s="89">
        <v>45328</v>
      </c>
      <c r="C3555" s="94" t="e">
        <v>#N/A</v>
      </c>
      <c r="D3555" s="95" t="e">
        <v>#N/A</v>
      </c>
      <c r="E3555" s="94" t="e">
        <v>#N/A</v>
      </c>
      <c r="F3555" s="94" t="e">
        <v>#N/A</v>
      </c>
      <c r="G3555" s="96" t="e">
        <v>#N/A</v>
      </c>
      <c r="H3555" s="103">
        <v>479029.82045200001</v>
      </c>
      <c r="I3555" s="95">
        <v>12</v>
      </c>
      <c r="J3555" s="94">
        <v>6.35</v>
      </c>
      <c r="K3555" s="94">
        <v>6.3</v>
      </c>
      <c r="L3555" s="96">
        <v>6.3435543100115961</v>
      </c>
      <c r="M3555" s="103" t="e">
        <v>#N/A</v>
      </c>
      <c r="N3555" s="95" t="e">
        <v>#N/A</v>
      </c>
      <c r="O3555" s="94" t="e">
        <v>#N/A</v>
      </c>
      <c r="P3555" s="94" t="e">
        <v>#N/A</v>
      </c>
      <c r="Q3555" s="94" t="e">
        <v>#N/A</v>
      </c>
      <c r="R3555" s="103">
        <f t="shared" si="2439"/>
        <v>479029.82045200001</v>
      </c>
      <c r="S3555" s="95">
        <f t="shared" si="2440"/>
        <v>12</v>
      </c>
      <c r="T3555" s="94">
        <f t="shared" si="2441"/>
        <v>6.35</v>
      </c>
      <c r="U3555" s="94">
        <f t="shared" si="2442"/>
        <v>6.3</v>
      </c>
      <c r="V3555" s="98">
        <f t="shared" si="2443"/>
        <v>6.3435543100115961</v>
      </c>
      <c r="W3555" s="23">
        <v>12</v>
      </c>
      <c r="X3555" s="103" t="e">
        <v>#N/A</v>
      </c>
      <c r="Y3555" s="95" t="e">
        <v>#N/A</v>
      </c>
      <c r="Z3555" s="94" t="e">
        <v>#N/A</v>
      </c>
      <c r="AA3555" s="94" t="e">
        <v>#N/A</v>
      </c>
      <c r="AB3555" s="94" t="e">
        <v>#N/A</v>
      </c>
      <c r="AC3555" s="9"/>
      <c r="AD3555" s="94">
        <v>6.25</v>
      </c>
      <c r="AE3555" s="103">
        <v>3079240.8854430001</v>
      </c>
      <c r="AF3555" s="94">
        <v>6.75</v>
      </c>
      <c r="AG3555" s="94">
        <v>7.25</v>
      </c>
      <c r="AH3555" s="94">
        <v>7.75</v>
      </c>
      <c r="AJ3555" s="94">
        <v>5</v>
      </c>
    </row>
    <row r="3556" spans="1:36" x14ac:dyDescent="0.25">
      <c r="A3556" s="93">
        <v>2024</v>
      </c>
      <c r="B3556" s="89">
        <v>45329</v>
      </c>
      <c r="C3556" s="94" t="e">
        <v>#N/A</v>
      </c>
      <c r="D3556" s="95" t="e">
        <v>#N/A</v>
      </c>
      <c r="E3556" s="94" t="e">
        <v>#N/A</v>
      </c>
      <c r="F3556" s="94" t="e">
        <v>#N/A</v>
      </c>
      <c r="G3556" s="96" t="e">
        <v>#N/A</v>
      </c>
      <c r="H3556" s="103">
        <v>368789.06560099998</v>
      </c>
      <c r="I3556" s="95">
        <v>9</v>
      </c>
      <c r="J3556" s="94">
        <v>6.85</v>
      </c>
      <c r="K3556" s="94">
        <v>6.33</v>
      </c>
      <c r="L3556" s="96">
        <v>6.3430156328794753</v>
      </c>
      <c r="M3556" s="103" t="e">
        <v>#N/A</v>
      </c>
      <c r="N3556" s="95" t="e">
        <v>#N/A</v>
      </c>
      <c r="O3556" s="94" t="e">
        <v>#N/A</v>
      </c>
      <c r="P3556" s="94" t="e">
        <v>#N/A</v>
      </c>
      <c r="Q3556" s="94" t="e">
        <v>#N/A</v>
      </c>
      <c r="R3556" s="103">
        <f t="shared" si="2439"/>
        <v>368789.06560099998</v>
      </c>
      <c r="S3556" s="95">
        <f t="shared" si="2440"/>
        <v>9</v>
      </c>
      <c r="T3556" s="94">
        <f t="shared" si="2441"/>
        <v>6.85</v>
      </c>
      <c r="U3556" s="94">
        <f t="shared" si="2442"/>
        <v>6.33</v>
      </c>
      <c r="V3556" s="98">
        <f t="shared" si="2443"/>
        <v>6.3430156328794753</v>
      </c>
      <c r="W3556" s="23">
        <v>13</v>
      </c>
      <c r="X3556" s="103" t="e">
        <v>#N/A</v>
      </c>
      <c r="Y3556" s="95" t="e">
        <v>#N/A</v>
      </c>
      <c r="Z3556" s="94" t="e">
        <v>#N/A</v>
      </c>
      <c r="AA3556" s="94" t="e">
        <v>#N/A</v>
      </c>
      <c r="AB3556" s="94" t="e">
        <v>#N/A</v>
      </c>
      <c r="AC3556" s="9"/>
      <c r="AD3556" s="94">
        <v>6.25</v>
      </c>
      <c r="AE3556" s="103">
        <v>3422386.8667549998</v>
      </c>
      <c r="AF3556" s="94">
        <v>6.75</v>
      </c>
      <c r="AG3556" s="94">
        <v>7.25</v>
      </c>
      <c r="AH3556" s="94">
        <v>7.75</v>
      </c>
      <c r="AJ3556" s="94">
        <v>5</v>
      </c>
    </row>
    <row r="3557" spans="1:36" x14ac:dyDescent="0.25">
      <c r="A3557" s="93">
        <v>2024</v>
      </c>
      <c r="B3557" s="89">
        <v>45330</v>
      </c>
      <c r="C3557" s="94" t="e">
        <v>#N/A</v>
      </c>
      <c r="D3557" s="95" t="e">
        <v>#N/A</v>
      </c>
      <c r="E3557" s="94" t="e">
        <v>#N/A</v>
      </c>
      <c r="F3557" s="94" t="e">
        <v>#N/A</v>
      </c>
      <c r="G3557" s="96" t="e">
        <v>#N/A</v>
      </c>
      <c r="H3557" s="103">
        <v>369836.02992200002</v>
      </c>
      <c r="I3557" s="95">
        <v>10</v>
      </c>
      <c r="J3557" s="94">
        <v>6.35</v>
      </c>
      <c r="K3557" s="94">
        <v>6.3</v>
      </c>
      <c r="L3557" s="96">
        <v>6.3335085919466527</v>
      </c>
      <c r="M3557" s="103" t="e">
        <v>#N/A</v>
      </c>
      <c r="N3557" s="95" t="e">
        <v>#N/A</v>
      </c>
      <c r="O3557" s="94" t="e">
        <v>#N/A</v>
      </c>
      <c r="P3557" s="94" t="e">
        <v>#N/A</v>
      </c>
      <c r="Q3557" s="94" t="e">
        <v>#N/A</v>
      </c>
      <c r="R3557" s="103">
        <f t="shared" si="2439"/>
        <v>369836.02992200002</v>
      </c>
      <c r="S3557" s="95">
        <f t="shared" si="2440"/>
        <v>10</v>
      </c>
      <c r="T3557" s="94">
        <f t="shared" si="2441"/>
        <v>6.35</v>
      </c>
      <c r="U3557" s="94">
        <f t="shared" si="2442"/>
        <v>6.3</v>
      </c>
      <c r="V3557" s="98">
        <f t="shared" si="2443"/>
        <v>6.3335085919466527</v>
      </c>
      <c r="W3557" s="23">
        <v>14</v>
      </c>
      <c r="X3557" s="103" t="e">
        <v>#N/A</v>
      </c>
      <c r="Y3557" s="95" t="e">
        <v>#N/A</v>
      </c>
      <c r="Z3557" s="94" t="e">
        <v>#N/A</v>
      </c>
      <c r="AA3557" s="94" t="e">
        <v>#N/A</v>
      </c>
      <c r="AB3557" s="94" t="e">
        <v>#N/A</v>
      </c>
      <c r="AC3557" s="9"/>
      <c r="AD3557" s="94">
        <v>6.25</v>
      </c>
      <c r="AE3557" s="103">
        <v>3309804.4838779992</v>
      </c>
      <c r="AF3557" s="94">
        <v>6.75</v>
      </c>
      <c r="AG3557" s="94">
        <v>7.25</v>
      </c>
      <c r="AH3557" s="94">
        <v>7.75</v>
      </c>
      <c r="AJ3557" s="94">
        <v>5</v>
      </c>
    </row>
    <row r="3558" spans="1:36" x14ac:dyDescent="0.25">
      <c r="A3558" s="93">
        <v>2024</v>
      </c>
      <c r="B3558" s="89">
        <v>45331</v>
      </c>
      <c r="C3558" s="94" t="e">
        <v>#N/A</v>
      </c>
      <c r="D3558" s="95" t="e">
        <v>#N/A</v>
      </c>
      <c r="E3558" s="94" t="e">
        <v>#N/A</v>
      </c>
      <c r="F3558" s="94" t="e">
        <v>#N/A</v>
      </c>
      <c r="G3558" s="96" t="e">
        <v>#N/A</v>
      </c>
      <c r="H3558" s="103">
        <v>371456.53030099999</v>
      </c>
      <c r="I3558" s="95">
        <v>8</v>
      </c>
      <c r="J3558" s="94">
        <v>6.35</v>
      </c>
      <c r="K3558" s="94">
        <v>6.3</v>
      </c>
      <c r="L3558" s="96">
        <v>6.3348088273030534</v>
      </c>
      <c r="M3558" s="103" t="e">
        <v>#N/A</v>
      </c>
      <c r="N3558" s="95" t="e">
        <v>#N/A</v>
      </c>
      <c r="O3558" s="94" t="e">
        <v>#N/A</v>
      </c>
      <c r="P3558" s="94" t="e">
        <v>#N/A</v>
      </c>
      <c r="Q3558" s="94" t="e">
        <v>#N/A</v>
      </c>
      <c r="R3558" s="103">
        <f t="shared" si="2439"/>
        <v>371456.53030099999</v>
      </c>
      <c r="S3558" s="95">
        <f t="shared" si="2440"/>
        <v>8</v>
      </c>
      <c r="T3558" s="94">
        <f t="shared" si="2441"/>
        <v>6.35</v>
      </c>
      <c r="U3558" s="94">
        <f t="shared" si="2442"/>
        <v>6.3</v>
      </c>
      <c r="V3558" s="98">
        <f t="shared" si="2443"/>
        <v>6.3348088273030534</v>
      </c>
      <c r="W3558" s="23">
        <v>15</v>
      </c>
      <c r="X3558" s="103" t="e">
        <v>#N/A</v>
      </c>
      <c r="Y3558" s="95" t="e">
        <v>#N/A</v>
      </c>
      <c r="Z3558" s="94" t="e">
        <v>#N/A</v>
      </c>
      <c r="AA3558" s="94" t="e">
        <v>#N/A</v>
      </c>
      <c r="AB3558" s="94" t="e">
        <v>#N/A</v>
      </c>
      <c r="AC3558" s="9"/>
      <c r="AD3558" s="94">
        <v>6.25</v>
      </c>
      <c r="AE3558" s="103">
        <v>3065776.7607720005</v>
      </c>
      <c r="AF3558" s="94">
        <v>6.75</v>
      </c>
      <c r="AG3558" s="94">
        <v>7.25</v>
      </c>
      <c r="AH3558" s="94">
        <v>7.75</v>
      </c>
      <c r="AJ3558" s="94">
        <v>5</v>
      </c>
    </row>
    <row r="3559" spans="1:36" x14ac:dyDescent="0.25">
      <c r="A3559" s="93">
        <v>2024</v>
      </c>
      <c r="B3559" s="89">
        <v>45334</v>
      </c>
      <c r="C3559" s="94" t="e">
        <v>#N/A</v>
      </c>
      <c r="D3559" s="95" t="e">
        <v>#N/A</v>
      </c>
      <c r="E3559" s="94" t="e">
        <v>#N/A</v>
      </c>
      <c r="F3559" s="94" t="e">
        <v>#N/A</v>
      </c>
      <c r="G3559" s="96" t="e">
        <v>#N/A</v>
      </c>
      <c r="H3559" s="103">
        <v>296663.11589199997</v>
      </c>
      <c r="I3559" s="95">
        <v>7</v>
      </c>
      <c r="J3559" s="94">
        <v>6.35</v>
      </c>
      <c r="K3559" s="94">
        <v>6.3</v>
      </c>
      <c r="L3559" s="96">
        <v>6.3374071782178216</v>
      </c>
      <c r="M3559" s="103" t="e">
        <v>#N/A</v>
      </c>
      <c r="N3559" s="95" t="e">
        <v>#N/A</v>
      </c>
      <c r="O3559" s="94" t="e">
        <v>#N/A</v>
      </c>
      <c r="P3559" s="94" t="e">
        <v>#N/A</v>
      </c>
      <c r="Q3559" s="94" t="e">
        <v>#N/A</v>
      </c>
      <c r="R3559" s="103">
        <f t="shared" ref="R3559:R3563" si="2444">+IF((IFERROR(C3559,1)+IFERROR(H3559,1)+IFERROR(M3559,1))=3,"#N/A",(IFERROR(C3559,0)+IFERROR(H3559,0)+IFERROR(M3559,0)))</f>
        <v>296663.11589199997</v>
      </c>
      <c r="S3559" s="95">
        <f t="shared" ref="S3559:S3563" si="2445">+IF((IFERROR(D3559,-1)+IFERROR(I3559,-1)+IFERROR(N3559,-1))=-3,"#N/A",(IFERROR(D3559,0)+IFERROR(I3559,0)+IFERROR(N3559,0)))</f>
        <v>7</v>
      </c>
      <c r="T3559" s="94">
        <f t="shared" ref="T3559:T3563" si="2446">IF((IFERROR(E3559,-1)+IFERROR(J3559,-1)+IFERROR(O3559,-1))=-3,"#N/A",MAX(IFERROR(E3559,-1),IFERROR(J3559,-1),IFERROR(O3559,-1)))</f>
        <v>6.35</v>
      </c>
      <c r="U3559" s="94">
        <f t="shared" ref="U3559:U3563" si="2447">IF((IFERROR(F3559,-1)+IFERROR(K3559,-1)+IFERROR(P3559,-1))=-3,"#N/A",MIN(IFERROR(F3559,1000),IFERROR(K3559,1000),IFERROR(P3559,1000)))</f>
        <v>6.3</v>
      </c>
      <c r="V3559" s="98">
        <f t="shared" ref="V3559:V3563" si="2448">+IF((IFERROR(C3559,1)+IFERROR(H3559,1)+IFERROR(M3559,1))=3,"#N/A",(IFERROR(C3559,0)*IFERROR(G3559,0)+IFERROR(H3559,0)*IFERROR(L3559,0)+IFERROR(M3559,0)*IFERROR(Q3559,0))/(IFERROR(C3559,0)+IFERROR(H3559,0)+IFERROR(M3559,0)))</f>
        <v>6.3374071782178216</v>
      </c>
      <c r="W3559" s="23">
        <v>16</v>
      </c>
      <c r="X3559" s="103" t="e">
        <v>#N/A</v>
      </c>
      <c r="Y3559" s="95" t="e">
        <v>#N/A</v>
      </c>
      <c r="Z3559" s="94" t="e">
        <v>#N/A</v>
      </c>
      <c r="AA3559" s="94" t="e">
        <v>#N/A</v>
      </c>
      <c r="AB3559" s="94" t="e">
        <v>#N/A</v>
      </c>
      <c r="AC3559" s="9"/>
      <c r="AD3559" s="94">
        <v>6.25</v>
      </c>
      <c r="AE3559" s="103">
        <v>2922709.7358760005</v>
      </c>
      <c r="AF3559" s="94">
        <v>6.75</v>
      </c>
      <c r="AG3559" s="94">
        <v>7.25</v>
      </c>
      <c r="AH3559" s="94">
        <v>7.75</v>
      </c>
      <c r="AJ3559" s="94">
        <v>5</v>
      </c>
    </row>
    <row r="3560" spans="1:36" x14ac:dyDescent="0.25">
      <c r="A3560" s="93">
        <v>2024</v>
      </c>
      <c r="B3560" s="89">
        <v>45335</v>
      </c>
      <c r="C3560" s="94" t="e">
        <v>#N/A</v>
      </c>
      <c r="D3560" s="95" t="e">
        <v>#N/A</v>
      </c>
      <c r="E3560" s="94" t="e">
        <v>#N/A</v>
      </c>
      <c r="F3560" s="94" t="e">
        <v>#N/A</v>
      </c>
      <c r="G3560" s="96" t="e">
        <v>#N/A</v>
      </c>
      <c r="H3560" s="103">
        <v>283837.96006900002</v>
      </c>
      <c r="I3560" s="95">
        <v>8</v>
      </c>
      <c r="J3560" s="94">
        <v>6.35</v>
      </c>
      <c r="K3560" s="94">
        <v>6.33</v>
      </c>
      <c r="L3560" s="96">
        <v>6.3362761506276151</v>
      </c>
      <c r="M3560" s="103">
        <v>4000</v>
      </c>
      <c r="N3560" s="95">
        <v>1</v>
      </c>
      <c r="O3560" s="94">
        <v>6.4</v>
      </c>
      <c r="P3560" s="94">
        <v>6.4</v>
      </c>
      <c r="Q3560" s="94">
        <v>6.4</v>
      </c>
      <c r="R3560" s="103">
        <f t="shared" si="2444"/>
        <v>287837.96006900002</v>
      </c>
      <c r="S3560" s="95">
        <f t="shared" si="2445"/>
        <v>9</v>
      </c>
      <c r="T3560" s="94">
        <f t="shared" si="2446"/>
        <v>6.4</v>
      </c>
      <c r="U3560" s="94">
        <f t="shared" si="2447"/>
        <v>6.33</v>
      </c>
      <c r="V3560" s="98">
        <f t="shared" si="2448"/>
        <v>6.3371617023367381</v>
      </c>
      <c r="W3560" s="23">
        <v>17</v>
      </c>
      <c r="X3560" s="103" t="e">
        <v>#N/A</v>
      </c>
      <c r="Y3560" s="95" t="e">
        <v>#N/A</v>
      </c>
      <c r="Z3560" s="94" t="e">
        <v>#N/A</v>
      </c>
      <c r="AA3560" s="94" t="e">
        <v>#N/A</v>
      </c>
      <c r="AB3560" s="94" t="e">
        <v>#N/A</v>
      </c>
      <c r="AC3560" s="9"/>
      <c r="AD3560" s="94">
        <v>6.25</v>
      </c>
      <c r="AE3560" s="103">
        <v>3117574.5603099996</v>
      </c>
      <c r="AF3560" s="94">
        <v>6.75</v>
      </c>
      <c r="AG3560" s="94">
        <v>7.25</v>
      </c>
      <c r="AH3560" s="94">
        <v>7.75</v>
      </c>
      <c r="AJ3560" s="94">
        <v>5</v>
      </c>
    </row>
    <row r="3561" spans="1:36" x14ac:dyDescent="0.25">
      <c r="A3561" s="93">
        <v>2024</v>
      </c>
      <c r="B3561" s="89">
        <v>45336</v>
      </c>
      <c r="C3561" s="94" t="e">
        <v>#N/A</v>
      </c>
      <c r="D3561" s="95" t="e">
        <v>#N/A</v>
      </c>
      <c r="E3561" s="94" t="e">
        <v>#N/A</v>
      </c>
      <c r="F3561" s="94" t="e">
        <v>#N/A</v>
      </c>
      <c r="G3561" s="96" t="e">
        <v>#N/A</v>
      </c>
      <c r="H3561" s="103">
        <v>366377.61659500003</v>
      </c>
      <c r="I3561" s="95">
        <v>10</v>
      </c>
      <c r="J3561" s="94">
        <v>6.35</v>
      </c>
      <c r="K3561" s="94">
        <v>6.3</v>
      </c>
      <c r="L3561" s="96">
        <v>6.3352703385548255</v>
      </c>
      <c r="M3561" s="103">
        <v>4000</v>
      </c>
      <c r="N3561" s="95">
        <v>1</v>
      </c>
      <c r="O3561" s="94">
        <v>6.4</v>
      </c>
      <c r="P3561" s="94">
        <v>6.4</v>
      </c>
      <c r="Q3561" s="94">
        <v>6.4</v>
      </c>
      <c r="R3561" s="103">
        <f t="shared" si="2444"/>
        <v>370377.61659500003</v>
      </c>
      <c r="S3561" s="95">
        <f t="shared" si="2445"/>
        <v>11</v>
      </c>
      <c r="T3561" s="94">
        <f t="shared" si="2446"/>
        <v>6.4</v>
      </c>
      <c r="U3561" s="94">
        <f t="shared" si="2447"/>
        <v>6.3</v>
      </c>
      <c r="V3561" s="98">
        <f t="shared" si="2448"/>
        <v>6.3359694052213289</v>
      </c>
      <c r="W3561" s="23">
        <v>18</v>
      </c>
      <c r="X3561" s="103" t="e">
        <v>#N/A</v>
      </c>
      <c r="Y3561" s="95" t="e">
        <v>#N/A</v>
      </c>
      <c r="Z3561" s="94" t="e">
        <v>#N/A</v>
      </c>
      <c r="AA3561" s="94" t="e">
        <v>#N/A</v>
      </c>
      <c r="AB3561" s="94" t="e">
        <v>#N/A</v>
      </c>
      <c r="AC3561" s="9"/>
      <c r="AD3561" s="94">
        <v>6.25</v>
      </c>
      <c r="AE3561" s="103">
        <v>3478985.2773779999</v>
      </c>
      <c r="AF3561" s="94">
        <v>6.75</v>
      </c>
      <c r="AG3561" s="94">
        <v>7.25</v>
      </c>
      <c r="AH3561" s="94">
        <v>7.75</v>
      </c>
      <c r="AJ3561" s="94">
        <v>5</v>
      </c>
    </row>
    <row r="3562" spans="1:36" x14ac:dyDescent="0.25">
      <c r="A3562" s="93">
        <v>2024</v>
      </c>
      <c r="B3562" s="89">
        <v>45337</v>
      </c>
      <c r="C3562" s="94" t="e">
        <v>#N/A</v>
      </c>
      <c r="D3562" s="95" t="e">
        <v>#N/A</v>
      </c>
      <c r="E3562" s="94" t="e">
        <v>#N/A</v>
      </c>
      <c r="F3562" s="94" t="e">
        <v>#N/A</v>
      </c>
      <c r="G3562" s="96" t="e">
        <v>#N/A</v>
      </c>
      <c r="H3562" s="103">
        <v>378067.31622199999</v>
      </c>
      <c r="I3562" s="95">
        <v>10</v>
      </c>
      <c r="J3562" s="94">
        <v>6.35</v>
      </c>
      <c r="K3562" s="94">
        <v>6.34</v>
      </c>
      <c r="L3562" s="96">
        <v>6.3415177478580169</v>
      </c>
      <c r="M3562" s="103" t="e">
        <v>#N/A</v>
      </c>
      <c r="N3562" s="95" t="e">
        <v>#N/A</v>
      </c>
      <c r="O3562" s="94" t="e">
        <v>#N/A</v>
      </c>
      <c r="P3562" s="94" t="e">
        <v>#N/A</v>
      </c>
      <c r="Q3562" s="94" t="e">
        <v>#N/A</v>
      </c>
      <c r="R3562" s="103">
        <f t="shared" si="2444"/>
        <v>378067.31622199999</v>
      </c>
      <c r="S3562" s="95">
        <f t="shared" si="2445"/>
        <v>10</v>
      </c>
      <c r="T3562" s="94">
        <f t="shared" si="2446"/>
        <v>6.35</v>
      </c>
      <c r="U3562" s="94">
        <f t="shared" si="2447"/>
        <v>6.34</v>
      </c>
      <c r="V3562" s="98">
        <f t="shared" si="2448"/>
        <v>6.341517747858016</v>
      </c>
      <c r="W3562" s="23">
        <v>19</v>
      </c>
      <c r="X3562" s="103" t="e">
        <v>#N/A</v>
      </c>
      <c r="Y3562" s="95" t="e">
        <v>#N/A</v>
      </c>
      <c r="Z3562" s="94" t="e">
        <v>#N/A</v>
      </c>
      <c r="AA3562" s="94" t="e">
        <v>#N/A</v>
      </c>
      <c r="AB3562" s="94" t="e">
        <v>#N/A</v>
      </c>
      <c r="AC3562" s="9"/>
      <c r="AD3562" s="94">
        <v>6.25</v>
      </c>
      <c r="AE3562" s="103">
        <v>3459333.3645660002</v>
      </c>
      <c r="AF3562" s="94">
        <v>6.75</v>
      </c>
      <c r="AG3562" s="94">
        <v>7.25</v>
      </c>
      <c r="AH3562" s="94">
        <v>7.75</v>
      </c>
      <c r="AJ3562" s="94">
        <v>5</v>
      </c>
    </row>
    <row r="3563" spans="1:36" x14ac:dyDescent="0.25">
      <c r="A3563" s="93">
        <v>2024</v>
      </c>
      <c r="B3563" s="89">
        <v>45338</v>
      </c>
      <c r="C3563" s="94" t="e">
        <v>#N/A</v>
      </c>
      <c r="D3563" s="95" t="e">
        <v>#N/A</v>
      </c>
      <c r="E3563" s="94" t="e">
        <v>#N/A</v>
      </c>
      <c r="F3563" s="94" t="e">
        <v>#N/A</v>
      </c>
      <c r="G3563" s="96" t="e">
        <v>#N/A</v>
      </c>
      <c r="H3563" s="103">
        <v>407046.39786000003</v>
      </c>
      <c r="I3563" s="95">
        <v>12</v>
      </c>
      <c r="J3563" s="94">
        <v>6.35</v>
      </c>
      <c r="K3563" s="94">
        <v>6.34</v>
      </c>
      <c r="L3563" s="96">
        <v>6.3419204545454546</v>
      </c>
      <c r="M3563" s="103" t="e">
        <v>#N/A</v>
      </c>
      <c r="N3563" s="95" t="e">
        <v>#N/A</v>
      </c>
      <c r="O3563" s="94" t="e">
        <v>#N/A</v>
      </c>
      <c r="P3563" s="94" t="e">
        <v>#N/A</v>
      </c>
      <c r="Q3563" s="94" t="e">
        <v>#N/A</v>
      </c>
      <c r="R3563" s="103">
        <f t="shared" si="2444"/>
        <v>407046.39786000003</v>
      </c>
      <c r="S3563" s="95">
        <f t="shared" si="2445"/>
        <v>12</v>
      </c>
      <c r="T3563" s="94">
        <f t="shared" si="2446"/>
        <v>6.35</v>
      </c>
      <c r="U3563" s="94">
        <f t="shared" si="2447"/>
        <v>6.34</v>
      </c>
      <c r="V3563" s="98">
        <f t="shared" si="2448"/>
        <v>6.3419204545454546</v>
      </c>
      <c r="W3563" s="23">
        <v>20</v>
      </c>
      <c r="X3563" s="103" t="e">
        <v>#N/A</v>
      </c>
      <c r="Y3563" s="95" t="e">
        <v>#N/A</v>
      </c>
      <c r="Z3563" s="94" t="e">
        <v>#N/A</v>
      </c>
      <c r="AA3563" s="94" t="e">
        <v>#N/A</v>
      </c>
      <c r="AB3563" s="94" t="e">
        <v>#N/A</v>
      </c>
      <c r="AC3563" s="9"/>
      <c r="AD3563" s="94">
        <v>6.25</v>
      </c>
      <c r="AE3563" s="103">
        <v>3917140.8183580008</v>
      </c>
      <c r="AF3563" s="94">
        <v>6.75</v>
      </c>
      <c r="AG3563" s="94">
        <v>7.25</v>
      </c>
      <c r="AH3563" s="94">
        <v>7.75</v>
      </c>
      <c r="AJ3563" s="94">
        <v>5</v>
      </c>
    </row>
    <row r="3564" spans="1:36" x14ac:dyDescent="0.25">
      <c r="A3564" s="93">
        <v>2024</v>
      </c>
      <c r="B3564" s="89">
        <v>45341</v>
      </c>
      <c r="C3564" s="94" t="e">
        <v>#N/A</v>
      </c>
      <c r="D3564" s="95" t="e">
        <v>#N/A</v>
      </c>
      <c r="E3564" s="94" t="e">
        <v>#N/A</v>
      </c>
      <c r="F3564" s="94" t="e">
        <v>#N/A</v>
      </c>
      <c r="G3564" s="96" t="e">
        <v>#N/A</v>
      </c>
      <c r="H3564" s="103">
        <v>347196.81925</v>
      </c>
      <c r="I3564" s="95">
        <v>10</v>
      </c>
      <c r="J3564" s="94">
        <v>6.35</v>
      </c>
      <c r="K3564" s="94">
        <v>6.34</v>
      </c>
      <c r="L3564" s="96">
        <v>6.3420531019978972</v>
      </c>
      <c r="M3564" s="103" t="e">
        <v>#N/A</v>
      </c>
      <c r="N3564" s="95" t="e">
        <v>#N/A</v>
      </c>
      <c r="O3564" s="94" t="e">
        <v>#N/A</v>
      </c>
      <c r="P3564" s="94" t="e">
        <v>#N/A</v>
      </c>
      <c r="Q3564" s="94" t="e">
        <v>#N/A</v>
      </c>
      <c r="R3564" s="103">
        <f t="shared" ref="R3564:R3568" si="2449">+IF((IFERROR(C3564,1)+IFERROR(H3564,1)+IFERROR(M3564,1))=3,"#N/A",(IFERROR(C3564,0)+IFERROR(H3564,0)+IFERROR(M3564,0)))</f>
        <v>347196.81925</v>
      </c>
      <c r="S3564" s="95">
        <f t="shared" ref="S3564:S3568" si="2450">+IF((IFERROR(D3564,-1)+IFERROR(I3564,-1)+IFERROR(N3564,-1))=-3,"#N/A",(IFERROR(D3564,0)+IFERROR(I3564,0)+IFERROR(N3564,0)))</f>
        <v>10</v>
      </c>
      <c r="T3564" s="94">
        <f t="shared" ref="T3564:T3568" si="2451">IF((IFERROR(E3564,-1)+IFERROR(J3564,-1)+IFERROR(O3564,-1))=-3,"#N/A",MAX(IFERROR(E3564,-1),IFERROR(J3564,-1),IFERROR(O3564,-1)))</f>
        <v>6.35</v>
      </c>
      <c r="U3564" s="94">
        <f t="shared" ref="U3564:U3568" si="2452">IF((IFERROR(F3564,-1)+IFERROR(K3564,-1)+IFERROR(P3564,-1))=-3,"#N/A",MIN(IFERROR(F3564,1000),IFERROR(K3564,1000),IFERROR(P3564,1000)))</f>
        <v>6.34</v>
      </c>
      <c r="V3564" s="98">
        <f t="shared" ref="V3564:V3568" si="2453">+IF((IFERROR(C3564,1)+IFERROR(H3564,1)+IFERROR(M3564,1))=3,"#N/A",(IFERROR(C3564,0)*IFERROR(G3564,0)+IFERROR(H3564,0)*IFERROR(L3564,0)+IFERROR(M3564,0)*IFERROR(Q3564,0))/(IFERROR(C3564,0)+IFERROR(H3564,0)+IFERROR(M3564,0)))</f>
        <v>6.3420531019978972</v>
      </c>
      <c r="W3564" s="23">
        <v>7</v>
      </c>
      <c r="X3564" s="103" t="e">
        <v>#N/A</v>
      </c>
      <c r="Y3564" s="95" t="e">
        <v>#N/A</v>
      </c>
      <c r="Z3564" s="94" t="e">
        <v>#N/A</v>
      </c>
      <c r="AA3564" s="94" t="e">
        <v>#N/A</v>
      </c>
      <c r="AB3564" s="94" t="e">
        <v>#N/A</v>
      </c>
      <c r="AC3564" s="9"/>
      <c r="AD3564" s="94">
        <v>6.25</v>
      </c>
      <c r="AE3564" s="103">
        <v>3668986.7053319993</v>
      </c>
      <c r="AF3564" s="94">
        <v>6.75</v>
      </c>
      <c r="AG3564" s="94">
        <v>7.25</v>
      </c>
      <c r="AH3564" s="94">
        <v>7.75</v>
      </c>
      <c r="AJ3564" s="94">
        <v>5</v>
      </c>
    </row>
    <row r="3565" spans="1:36" x14ac:dyDescent="0.25">
      <c r="A3565" s="93">
        <v>2024</v>
      </c>
      <c r="B3565" s="89">
        <v>45342</v>
      </c>
      <c r="C3565" s="94" t="e">
        <v>#N/A</v>
      </c>
      <c r="D3565" s="95" t="e">
        <v>#N/A</v>
      </c>
      <c r="E3565" s="94" t="e">
        <v>#N/A</v>
      </c>
      <c r="F3565" s="94" t="e">
        <v>#N/A</v>
      </c>
      <c r="G3565" s="96" t="e">
        <v>#N/A</v>
      </c>
      <c r="H3565" s="103">
        <v>362912.14673799998</v>
      </c>
      <c r="I3565" s="95">
        <v>10</v>
      </c>
      <c r="J3565" s="94">
        <v>6.13</v>
      </c>
      <c r="K3565" s="94">
        <v>6.1</v>
      </c>
      <c r="L3565" s="96">
        <v>6.1031328954017177</v>
      </c>
      <c r="M3565" s="103" t="e">
        <v>#N/A</v>
      </c>
      <c r="N3565" s="95" t="e">
        <v>#N/A</v>
      </c>
      <c r="O3565" s="94" t="e">
        <v>#N/A</v>
      </c>
      <c r="P3565" s="94" t="e">
        <v>#N/A</v>
      </c>
      <c r="Q3565" s="94" t="e">
        <v>#N/A</v>
      </c>
      <c r="R3565" s="103">
        <f t="shared" si="2449"/>
        <v>362912.14673799998</v>
      </c>
      <c r="S3565" s="95">
        <f t="shared" si="2450"/>
        <v>10</v>
      </c>
      <c r="T3565" s="94">
        <f t="shared" si="2451"/>
        <v>6.13</v>
      </c>
      <c r="U3565" s="94">
        <f t="shared" si="2452"/>
        <v>6.1</v>
      </c>
      <c r="V3565" s="98">
        <f t="shared" si="2453"/>
        <v>6.1031328954017168</v>
      </c>
      <c r="W3565" s="23">
        <v>9</v>
      </c>
      <c r="X3565" s="103" t="e">
        <v>#N/A</v>
      </c>
      <c r="Y3565" s="95" t="e">
        <v>#N/A</v>
      </c>
      <c r="Z3565" s="94" t="e">
        <v>#N/A</v>
      </c>
      <c r="AA3565" s="94" t="e">
        <v>#N/A</v>
      </c>
      <c r="AB3565" s="94" t="e">
        <v>#N/A</v>
      </c>
      <c r="AC3565" s="9"/>
      <c r="AD3565" s="94">
        <v>6</v>
      </c>
      <c r="AE3565" s="103">
        <v>2913922.7722289995</v>
      </c>
      <c r="AF3565" s="94">
        <v>6.5</v>
      </c>
      <c r="AG3565" s="94">
        <v>7</v>
      </c>
      <c r="AH3565" s="94">
        <v>7.5</v>
      </c>
      <c r="AJ3565" s="94">
        <v>5</v>
      </c>
    </row>
    <row r="3566" spans="1:36" x14ac:dyDescent="0.25">
      <c r="A3566" s="93">
        <v>2024</v>
      </c>
      <c r="B3566" s="89">
        <v>45343</v>
      </c>
      <c r="C3566" s="94" t="e">
        <v>#N/A</v>
      </c>
      <c r="D3566" s="95" t="e">
        <v>#N/A</v>
      </c>
      <c r="E3566" s="94" t="e">
        <v>#N/A</v>
      </c>
      <c r="F3566" s="94" t="e">
        <v>#N/A</v>
      </c>
      <c r="G3566" s="96" t="e">
        <v>#N/A</v>
      </c>
      <c r="H3566" s="103">
        <v>399712.65175999998</v>
      </c>
      <c r="I3566" s="95">
        <v>12</v>
      </c>
      <c r="J3566" s="94">
        <v>6.12</v>
      </c>
      <c r="K3566" s="94">
        <v>6.1</v>
      </c>
      <c r="L3566" s="96">
        <v>6.1031716846701904</v>
      </c>
      <c r="M3566" s="103" t="e">
        <v>#N/A</v>
      </c>
      <c r="N3566" s="95" t="e">
        <v>#N/A</v>
      </c>
      <c r="O3566" s="94" t="e">
        <v>#N/A</v>
      </c>
      <c r="P3566" s="94" t="e">
        <v>#N/A</v>
      </c>
      <c r="Q3566" s="94" t="e">
        <v>#N/A</v>
      </c>
      <c r="R3566" s="103">
        <f t="shared" si="2449"/>
        <v>399712.65175999998</v>
      </c>
      <c r="S3566" s="95">
        <f t="shared" si="2450"/>
        <v>12</v>
      </c>
      <c r="T3566" s="94">
        <f t="shared" si="2451"/>
        <v>6.12</v>
      </c>
      <c r="U3566" s="94">
        <f t="shared" si="2452"/>
        <v>6.1</v>
      </c>
      <c r="V3566" s="98">
        <f t="shared" si="2453"/>
        <v>6.1031716846701904</v>
      </c>
      <c r="W3566" s="23">
        <v>11</v>
      </c>
      <c r="X3566" s="103" t="e">
        <v>#N/A</v>
      </c>
      <c r="Y3566" s="95" t="e">
        <v>#N/A</v>
      </c>
      <c r="Z3566" s="94" t="e">
        <v>#N/A</v>
      </c>
      <c r="AA3566" s="94" t="e">
        <v>#N/A</v>
      </c>
      <c r="AB3566" s="94" t="e">
        <v>#N/A</v>
      </c>
      <c r="AC3566" s="9"/>
      <c r="AD3566" s="94">
        <v>6</v>
      </c>
      <c r="AE3566" s="103">
        <v>2841407.0001660008</v>
      </c>
      <c r="AF3566" s="94">
        <v>6.5</v>
      </c>
      <c r="AG3566" s="94">
        <v>7</v>
      </c>
      <c r="AH3566" s="94">
        <v>7.5</v>
      </c>
      <c r="AJ3566" s="94">
        <v>5</v>
      </c>
    </row>
    <row r="3567" spans="1:36" x14ac:dyDescent="0.25">
      <c r="A3567" s="93">
        <v>2024</v>
      </c>
      <c r="B3567" s="89">
        <v>45344</v>
      </c>
      <c r="C3567" s="94" t="e">
        <v>#N/A</v>
      </c>
      <c r="D3567" s="95" t="e">
        <v>#N/A</v>
      </c>
      <c r="E3567" s="94" t="e">
        <v>#N/A</v>
      </c>
      <c r="F3567" s="94" t="e">
        <v>#N/A</v>
      </c>
      <c r="G3567" s="96" t="e">
        <v>#N/A</v>
      </c>
      <c r="H3567" s="103">
        <v>332402.98508800002</v>
      </c>
      <c r="I3567" s="95">
        <v>8</v>
      </c>
      <c r="J3567" s="94">
        <v>6.15</v>
      </c>
      <c r="K3567" s="94">
        <v>6.1</v>
      </c>
      <c r="L3567" s="96">
        <v>6.1030801104972374</v>
      </c>
      <c r="M3567" s="103" t="e">
        <v>#N/A</v>
      </c>
      <c r="N3567" s="95" t="e">
        <v>#N/A</v>
      </c>
      <c r="O3567" s="94" t="e">
        <v>#N/A</v>
      </c>
      <c r="P3567" s="94" t="e">
        <v>#N/A</v>
      </c>
      <c r="Q3567" s="94" t="e">
        <v>#N/A</v>
      </c>
      <c r="R3567" s="103">
        <f t="shared" si="2449"/>
        <v>332402.98508800002</v>
      </c>
      <c r="S3567" s="95">
        <f t="shared" si="2450"/>
        <v>8</v>
      </c>
      <c r="T3567" s="94">
        <f t="shared" si="2451"/>
        <v>6.15</v>
      </c>
      <c r="U3567" s="94">
        <f t="shared" si="2452"/>
        <v>6.1</v>
      </c>
      <c r="V3567" s="98">
        <f t="shared" si="2453"/>
        <v>6.1030801104972374</v>
      </c>
      <c r="W3567" s="23">
        <v>8</v>
      </c>
      <c r="X3567" s="103" t="e">
        <v>#N/A</v>
      </c>
      <c r="Y3567" s="95" t="e">
        <v>#N/A</v>
      </c>
      <c r="Z3567" s="94" t="e">
        <v>#N/A</v>
      </c>
      <c r="AA3567" s="94" t="e">
        <v>#N/A</v>
      </c>
      <c r="AB3567" s="94" t="e">
        <v>#N/A</v>
      </c>
      <c r="AC3567" s="9"/>
      <c r="AD3567" s="94">
        <v>6</v>
      </c>
      <c r="AE3567" s="103">
        <v>3260666.93793</v>
      </c>
      <c r="AF3567" s="94">
        <v>6.5</v>
      </c>
      <c r="AG3567" s="94">
        <v>7</v>
      </c>
      <c r="AH3567" s="94">
        <v>7.5</v>
      </c>
      <c r="AJ3567" s="94">
        <v>5</v>
      </c>
    </row>
    <row r="3568" spans="1:36" x14ac:dyDescent="0.25">
      <c r="A3568" s="93">
        <v>2024</v>
      </c>
      <c r="B3568" s="89">
        <v>45345</v>
      </c>
      <c r="C3568" s="94" t="e">
        <v>#N/A</v>
      </c>
      <c r="D3568" s="95" t="e">
        <v>#N/A</v>
      </c>
      <c r="E3568" s="94" t="e">
        <v>#N/A</v>
      </c>
      <c r="F3568" s="94" t="e">
        <v>#N/A</v>
      </c>
      <c r="G3568" s="96" t="e">
        <v>#N/A</v>
      </c>
      <c r="H3568" s="103">
        <v>632958.718261</v>
      </c>
      <c r="I3568" s="95">
        <v>15</v>
      </c>
      <c r="J3568" s="94">
        <v>6.12</v>
      </c>
      <c r="K3568" s="94">
        <v>6.1</v>
      </c>
      <c r="L3568" s="96">
        <v>6.1015564202334627</v>
      </c>
      <c r="M3568" s="103" t="e">
        <v>#N/A</v>
      </c>
      <c r="N3568" s="95" t="e">
        <v>#N/A</v>
      </c>
      <c r="O3568" s="94" t="e">
        <v>#N/A</v>
      </c>
      <c r="P3568" s="94" t="e">
        <v>#N/A</v>
      </c>
      <c r="Q3568" s="94" t="e">
        <v>#N/A</v>
      </c>
      <c r="R3568" s="103">
        <f t="shared" si="2449"/>
        <v>632958.718261</v>
      </c>
      <c r="S3568" s="95">
        <f t="shared" si="2450"/>
        <v>15</v>
      </c>
      <c r="T3568" s="94">
        <f t="shared" si="2451"/>
        <v>6.12</v>
      </c>
      <c r="U3568" s="94">
        <f t="shared" si="2452"/>
        <v>6.1</v>
      </c>
      <c r="V3568" s="98">
        <f t="shared" si="2453"/>
        <v>6.1015564202334627</v>
      </c>
      <c r="W3568" s="23">
        <v>10</v>
      </c>
      <c r="X3568" s="103" t="e">
        <v>#N/A</v>
      </c>
      <c r="Y3568" s="95" t="e">
        <v>#N/A</v>
      </c>
      <c r="Z3568" s="94" t="e">
        <v>#N/A</v>
      </c>
      <c r="AA3568" s="94" t="e">
        <v>#N/A</v>
      </c>
      <c r="AB3568" s="94" t="e">
        <v>#N/A</v>
      </c>
      <c r="AC3568" s="9"/>
      <c r="AD3568" s="94">
        <v>6</v>
      </c>
      <c r="AE3568" s="103">
        <v>3108973.1283320002</v>
      </c>
      <c r="AF3568" s="94">
        <v>6.5</v>
      </c>
      <c r="AG3568" s="94">
        <v>7</v>
      </c>
      <c r="AH3568" s="94">
        <v>7.5</v>
      </c>
      <c r="AJ3568" s="94">
        <v>5</v>
      </c>
    </row>
    <row r="3569" spans="1:36" x14ac:dyDescent="0.25">
      <c r="A3569" s="93">
        <v>2024</v>
      </c>
      <c r="B3569" s="89">
        <v>45348</v>
      </c>
      <c r="C3569" s="94" t="e">
        <v>#N/A</v>
      </c>
      <c r="D3569" s="95" t="e">
        <v>#N/A</v>
      </c>
      <c r="E3569" s="94" t="e">
        <v>#N/A</v>
      </c>
      <c r="F3569" s="94" t="e">
        <v>#N/A</v>
      </c>
      <c r="G3569" s="96" t="e">
        <v>#N/A</v>
      </c>
      <c r="H3569" s="103">
        <v>626113.72612999997</v>
      </c>
      <c r="I3569" s="95">
        <v>12</v>
      </c>
      <c r="J3569" s="94">
        <v>6.1</v>
      </c>
      <c r="K3569" s="94">
        <v>6.1</v>
      </c>
      <c r="L3569" s="96">
        <v>6.1</v>
      </c>
      <c r="M3569" s="103">
        <v>70000</v>
      </c>
      <c r="N3569" s="95">
        <v>2</v>
      </c>
      <c r="O3569" s="94">
        <v>6.2</v>
      </c>
      <c r="P3569" s="94">
        <v>6.15</v>
      </c>
      <c r="Q3569" s="94">
        <v>6.1857142857142859</v>
      </c>
      <c r="R3569" s="103">
        <f t="shared" ref="R3569:R3573" si="2454">+IF((IFERROR(C3569,1)+IFERROR(H3569,1)+IFERROR(M3569,1))=3,"#N/A",(IFERROR(C3569,0)+IFERROR(H3569,0)+IFERROR(M3569,0)))</f>
        <v>696113.72612999997</v>
      </c>
      <c r="S3569" s="95">
        <f t="shared" ref="S3569:S3573" si="2455">+IF((IFERROR(D3569,-1)+IFERROR(I3569,-1)+IFERROR(N3569,-1))=-3,"#N/A",(IFERROR(D3569,0)+IFERROR(I3569,0)+IFERROR(N3569,0)))</f>
        <v>14</v>
      </c>
      <c r="T3569" s="94">
        <f t="shared" ref="T3569:T3573" si="2456">IF((IFERROR(E3569,-1)+IFERROR(J3569,-1)+IFERROR(O3569,-1))=-3,"#N/A",MAX(IFERROR(E3569,-1),IFERROR(J3569,-1),IFERROR(O3569,-1)))</f>
        <v>6.2</v>
      </c>
      <c r="U3569" s="94">
        <f t="shared" ref="U3569:U3573" si="2457">IF((IFERROR(F3569,-1)+IFERROR(K3569,-1)+IFERROR(P3569,-1))=-3,"#N/A",MIN(IFERROR(F3569,1000),IFERROR(K3569,1000),IFERROR(P3569,1000)))</f>
        <v>6.1</v>
      </c>
      <c r="V3569" s="98">
        <f t="shared" ref="V3569:V3573" si="2458">+IF((IFERROR(C3569,1)+IFERROR(H3569,1)+IFERROR(M3569,1))=3,"#N/A",(IFERROR(C3569,0)*IFERROR(G3569,0)+IFERROR(H3569,0)*IFERROR(L3569,0)+IFERROR(M3569,0)*IFERROR(Q3569,0))/(IFERROR(C3569,0)+IFERROR(H3569,0)+IFERROR(M3569,0)))</f>
        <v>6.1086192812679565</v>
      </c>
      <c r="W3569" s="23">
        <v>10</v>
      </c>
      <c r="X3569" s="103" t="e">
        <v>#N/A</v>
      </c>
      <c r="Y3569" s="95" t="e">
        <v>#N/A</v>
      </c>
      <c r="Z3569" s="94" t="e">
        <v>#N/A</v>
      </c>
      <c r="AA3569" s="94" t="e">
        <v>#N/A</v>
      </c>
      <c r="AB3569" s="94" t="e">
        <v>#N/A</v>
      </c>
      <c r="AC3569" s="9"/>
      <c r="AD3569" s="94">
        <v>6</v>
      </c>
      <c r="AE3569" s="103">
        <v>3512548.1547389994</v>
      </c>
      <c r="AF3569" s="94">
        <v>6.5</v>
      </c>
      <c r="AG3569" s="94">
        <v>7</v>
      </c>
      <c r="AH3569" s="94">
        <v>7.5</v>
      </c>
      <c r="AJ3569" s="94">
        <v>5</v>
      </c>
    </row>
    <row r="3570" spans="1:36" x14ac:dyDescent="0.25">
      <c r="A3570" s="93">
        <v>2024</v>
      </c>
      <c r="B3570" s="89">
        <v>45349</v>
      </c>
      <c r="C3570" s="94" t="e">
        <v>#N/A</v>
      </c>
      <c r="D3570" s="95" t="e">
        <v>#N/A</v>
      </c>
      <c r="E3570" s="94" t="e">
        <v>#N/A</v>
      </c>
      <c r="F3570" s="94" t="e">
        <v>#N/A</v>
      </c>
      <c r="G3570" s="96" t="e">
        <v>#N/A</v>
      </c>
      <c r="H3570" s="103">
        <v>625150.76796800003</v>
      </c>
      <c r="I3570" s="95">
        <v>12</v>
      </c>
      <c r="J3570" s="94">
        <v>6.12</v>
      </c>
      <c r="K3570" s="94">
        <v>6.1</v>
      </c>
      <c r="L3570" s="96">
        <v>6.1105147533922031</v>
      </c>
      <c r="M3570" s="103">
        <v>50000</v>
      </c>
      <c r="N3570" s="95">
        <v>1</v>
      </c>
      <c r="O3570" s="94">
        <v>6.22</v>
      </c>
      <c r="P3570" s="94">
        <v>6.22</v>
      </c>
      <c r="Q3570" s="94">
        <v>6.22</v>
      </c>
      <c r="R3570" s="103">
        <f t="shared" si="2454"/>
        <v>675150.76796800003</v>
      </c>
      <c r="S3570" s="95">
        <f t="shared" si="2455"/>
        <v>13</v>
      </c>
      <c r="T3570" s="94">
        <f t="shared" si="2456"/>
        <v>6.22</v>
      </c>
      <c r="U3570" s="94">
        <f t="shared" si="2457"/>
        <v>6.1</v>
      </c>
      <c r="V3570" s="98">
        <f t="shared" si="2458"/>
        <v>6.1186229606106668</v>
      </c>
      <c r="W3570" s="23">
        <v>10</v>
      </c>
      <c r="X3570" s="103" t="e">
        <v>#N/A</v>
      </c>
      <c r="Y3570" s="95" t="e">
        <v>#N/A</v>
      </c>
      <c r="Z3570" s="94" t="e">
        <v>#N/A</v>
      </c>
      <c r="AA3570" s="94" t="e">
        <v>#N/A</v>
      </c>
      <c r="AB3570" s="94" t="e">
        <v>#N/A</v>
      </c>
      <c r="AC3570" s="9"/>
      <c r="AD3570" s="94">
        <v>6</v>
      </c>
      <c r="AE3570" s="103">
        <v>3792885.5066389996</v>
      </c>
      <c r="AF3570" s="94">
        <v>6.5</v>
      </c>
      <c r="AG3570" s="94">
        <v>7</v>
      </c>
      <c r="AH3570" s="94">
        <v>7.5</v>
      </c>
      <c r="AJ3570" s="94">
        <v>5</v>
      </c>
    </row>
    <row r="3571" spans="1:36" x14ac:dyDescent="0.25">
      <c r="A3571" s="93">
        <v>2024</v>
      </c>
      <c r="B3571" s="89">
        <v>45350</v>
      </c>
      <c r="C3571" s="94" t="e">
        <v>#N/A</v>
      </c>
      <c r="D3571" s="95" t="e">
        <v>#N/A</v>
      </c>
      <c r="E3571" s="94" t="e">
        <v>#N/A</v>
      </c>
      <c r="F3571" s="94" t="e">
        <v>#N/A</v>
      </c>
      <c r="G3571" s="96" t="e">
        <v>#N/A</v>
      </c>
      <c r="H3571" s="103">
        <v>660585.57158700004</v>
      </c>
      <c r="I3571" s="95">
        <v>12</v>
      </c>
      <c r="J3571" s="94">
        <v>6.12</v>
      </c>
      <c r="K3571" s="94">
        <v>6.1</v>
      </c>
      <c r="L3571" s="96">
        <v>6.1119618456718809</v>
      </c>
      <c r="M3571" s="103">
        <v>25000</v>
      </c>
      <c r="N3571" s="95">
        <v>2</v>
      </c>
      <c r="O3571" s="94">
        <v>6.15</v>
      </c>
      <c r="P3571" s="94">
        <v>6.15</v>
      </c>
      <c r="Q3571" s="94">
        <v>6.15</v>
      </c>
      <c r="R3571" s="103">
        <f t="shared" si="2454"/>
        <v>685585.57158700004</v>
      </c>
      <c r="S3571" s="95">
        <f t="shared" si="2455"/>
        <v>14</v>
      </c>
      <c r="T3571" s="94">
        <f t="shared" si="2456"/>
        <v>6.15</v>
      </c>
      <c r="U3571" s="94">
        <f t="shared" si="2457"/>
        <v>6.1</v>
      </c>
      <c r="V3571" s="98">
        <f t="shared" si="2458"/>
        <v>6.1133489137456767</v>
      </c>
      <c r="W3571" s="23">
        <v>10</v>
      </c>
      <c r="X3571" s="103" t="e">
        <v>#N/A</v>
      </c>
      <c r="Y3571" s="95" t="e">
        <v>#N/A</v>
      </c>
      <c r="Z3571" s="94" t="e">
        <v>#N/A</v>
      </c>
      <c r="AA3571" s="94" t="e">
        <v>#N/A</v>
      </c>
      <c r="AB3571" s="94" t="e">
        <v>#N/A</v>
      </c>
      <c r="AC3571" s="9"/>
      <c r="AD3571" s="94">
        <v>6</v>
      </c>
      <c r="AE3571" s="103">
        <v>5001520.5117160007</v>
      </c>
      <c r="AF3571" s="94">
        <v>6.5</v>
      </c>
      <c r="AG3571" s="94">
        <v>7</v>
      </c>
      <c r="AH3571" s="94">
        <v>7.5</v>
      </c>
      <c r="AJ3571" s="94">
        <v>5</v>
      </c>
    </row>
    <row r="3572" spans="1:36" x14ac:dyDescent="0.25">
      <c r="A3572" s="93">
        <v>2024</v>
      </c>
      <c r="B3572" s="89">
        <v>45351</v>
      </c>
      <c r="C3572" s="94" t="e">
        <v>#N/A</v>
      </c>
      <c r="D3572" s="95" t="e">
        <v>#N/A</v>
      </c>
      <c r="E3572" s="94" t="e">
        <v>#N/A</v>
      </c>
      <c r="F3572" s="94" t="e">
        <v>#N/A</v>
      </c>
      <c r="G3572" s="96" t="e">
        <v>#N/A</v>
      </c>
      <c r="H3572" s="103">
        <v>899126.19721400004</v>
      </c>
      <c r="I3572" s="95">
        <v>12</v>
      </c>
      <c r="J3572" s="94">
        <v>6.12</v>
      </c>
      <c r="K3572" s="94">
        <v>6.1</v>
      </c>
      <c r="L3572" s="96">
        <v>6.1070698551299865</v>
      </c>
      <c r="M3572" s="103">
        <v>30000</v>
      </c>
      <c r="N3572" s="95">
        <v>2</v>
      </c>
      <c r="O3572" s="94">
        <v>6.2</v>
      </c>
      <c r="P3572" s="94">
        <v>6.11</v>
      </c>
      <c r="Q3572" s="94">
        <v>6.125</v>
      </c>
      <c r="R3572" s="103">
        <f t="shared" si="2454"/>
        <v>929126.19721400004</v>
      </c>
      <c r="S3572" s="95">
        <f t="shared" si="2455"/>
        <v>14</v>
      </c>
      <c r="T3572" s="94">
        <f t="shared" si="2456"/>
        <v>6.2</v>
      </c>
      <c r="U3572" s="94">
        <f t="shared" si="2457"/>
        <v>6.1</v>
      </c>
      <c r="V3572" s="98">
        <f t="shared" si="2458"/>
        <v>6.1076487908522958</v>
      </c>
      <c r="W3572" s="23">
        <v>12</v>
      </c>
      <c r="X3572" s="103">
        <v>3000000</v>
      </c>
      <c r="Y3572" s="95">
        <v>1</v>
      </c>
      <c r="Z3572" s="94">
        <v>7.25</v>
      </c>
      <c r="AA3572" s="94">
        <v>7.25</v>
      </c>
      <c r="AB3572" s="94">
        <v>7.25</v>
      </c>
      <c r="AC3572" s="9"/>
      <c r="AD3572" s="94">
        <v>6</v>
      </c>
      <c r="AE3572" s="103">
        <v>4886174.3034089999</v>
      </c>
      <c r="AF3572" s="94">
        <v>6.5</v>
      </c>
      <c r="AG3572" s="94">
        <v>7</v>
      </c>
      <c r="AH3572" s="94">
        <v>7.5</v>
      </c>
      <c r="AJ3572" s="94">
        <v>5</v>
      </c>
    </row>
    <row r="3573" spans="1:36" x14ac:dyDescent="0.25">
      <c r="A3573" s="93">
        <v>2024</v>
      </c>
      <c r="B3573" s="89">
        <v>45355</v>
      </c>
      <c r="C3573" s="94" t="e">
        <v>#N/A</v>
      </c>
      <c r="D3573" s="95" t="e">
        <v>#N/A</v>
      </c>
      <c r="E3573" s="94" t="e">
        <v>#N/A</v>
      </c>
      <c r="F3573" s="94" t="e">
        <v>#N/A</v>
      </c>
      <c r="G3573" s="96" t="e">
        <v>#N/A</v>
      </c>
      <c r="H3573" s="103">
        <v>438789.62901500001</v>
      </c>
      <c r="I3573" s="95">
        <v>9</v>
      </c>
      <c r="J3573" s="94">
        <v>6.11</v>
      </c>
      <c r="K3573" s="94">
        <v>6.1</v>
      </c>
      <c r="L3573" s="96">
        <v>6.1001131454433244</v>
      </c>
      <c r="M3573" s="103">
        <v>15000</v>
      </c>
      <c r="N3573" s="95">
        <v>1</v>
      </c>
      <c r="O3573" s="94">
        <v>6.12</v>
      </c>
      <c r="P3573" s="94">
        <v>6.12</v>
      </c>
      <c r="Q3573" s="94">
        <v>6.12</v>
      </c>
      <c r="R3573" s="103">
        <f t="shared" si="2454"/>
        <v>453789.62901500001</v>
      </c>
      <c r="S3573" s="95">
        <f t="shared" si="2455"/>
        <v>10</v>
      </c>
      <c r="T3573" s="94">
        <f t="shared" si="2456"/>
        <v>6.12</v>
      </c>
      <c r="U3573" s="94">
        <f t="shared" si="2457"/>
        <v>6.1</v>
      </c>
      <c r="V3573" s="98">
        <f t="shared" si="2458"/>
        <v>6.1007705047113125</v>
      </c>
      <c r="W3573" s="23">
        <v>10</v>
      </c>
      <c r="X3573" s="103" t="e">
        <v>#N/A</v>
      </c>
      <c r="Y3573" s="95" t="e">
        <v>#N/A</v>
      </c>
      <c r="Z3573" s="94" t="e">
        <v>#N/A</v>
      </c>
      <c r="AA3573" s="94" t="e">
        <v>#N/A</v>
      </c>
      <c r="AB3573" s="94" t="e">
        <v>#N/A</v>
      </c>
      <c r="AC3573" s="9"/>
      <c r="AD3573" s="94">
        <v>6</v>
      </c>
      <c r="AE3573" s="103">
        <v>2755317.0381859997</v>
      </c>
      <c r="AF3573" s="94">
        <v>6.5</v>
      </c>
      <c r="AG3573" s="94">
        <v>7</v>
      </c>
      <c r="AH3573" s="94">
        <v>7.5</v>
      </c>
      <c r="AJ3573" s="94">
        <v>5</v>
      </c>
    </row>
    <row r="3574" spans="1:36" x14ac:dyDescent="0.25">
      <c r="A3574" s="93">
        <v>2024</v>
      </c>
      <c r="B3574" s="89">
        <v>45356</v>
      </c>
      <c r="C3574" s="94" t="e">
        <v>#N/A</v>
      </c>
      <c r="D3574" s="95" t="e">
        <v>#N/A</v>
      </c>
      <c r="E3574" s="94" t="e">
        <v>#N/A</v>
      </c>
      <c r="F3574" s="94" t="e">
        <v>#N/A</v>
      </c>
      <c r="G3574" s="96" t="e">
        <v>#N/A</v>
      </c>
      <c r="H3574" s="103">
        <v>547546.88826499996</v>
      </c>
      <c r="I3574" s="95">
        <v>10</v>
      </c>
      <c r="J3574" s="94">
        <v>6.1</v>
      </c>
      <c r="K3574" s="94">
        <v>6.1</v>
      </c>
      <c r="L3574" s="96">
        <v>6.1</v>
      </c>
      <c r="M3574" s="103" t="e">
        <v>#N/A</v>
      </c>
      <c r="N3574" s="95" t="e">
        <v>#N/A</v>
      </c>
      <c r="O3574" s="94" t="e">
        <v>#N/A</v>
      </c>
      <c r="P3574" s="94" t="e">
        <v>#N/A</v>
      </c>
      <c r="Q3574" s="94" t="e">
        <v>#N/A</v>
      </c>
      <c r="R3574" s="103">
        <f t="shared" ref="R3574:R3578" si="2459">+IF((IFERROR(C3574,1)+IFERROR(H3574,1)+IFERROR(M3574,1))=3,"#N/A",(IFERROR(C3574,0)+IFERROR(H3574,0)+IFERROR(M3574,0)))</f>
        <v>547546.88826499996</v>
      </c>
      <c r="S3574" s="95">
        <f t="shared" ref="S3574:S3578" si="2460">+IF((IFERROR(D3574,-1)+IFERROR(I3574,-1)+IFERROR(N3574,-1))=-3,"#N/A",(IFERROR(D3574,0)+IFERROR(I3574,0)+IFERROR(N3574,0)))</f>
        <v>10</v>
      </c>
      <c r="T3574" s="94">
        <f t="shared" ref="T3574:T3578" si="2461">IF((IFERROR(E3574,-1)+IFERROR(J3574,-1)+IFERROR(O3574,-1))=-3,"#N/A",MAX(IFERROR(E3574,-1),IFERROR(J3574,-1),IFERROR(O3574,-1)))</f>
        <v>6.1</v>
      </c>
      <c r="U3574" s="94">
        <f t="shared" ref="U3574:U3578" si="2462">IF((IFERROR(F3574,-1)+IFERROR(K3574,-1)+IFERROR(P3574,-1))=-3,"#N/A",MIN(IFERROR(F3574,1000),IFERROR(K3574,1000),IFERROR(P3574,1000)))</f>
        <v>6.1</v>
      </c>
      <c r="V3574" s="98">
        <f t="shared" ref="V3574:V3578" si="2463">+IF((IFERROR(C3574,1)+IFERROR(H3574,1)+IFERROR(M3574,1))=3,"#N/A",(IFERROR(C3574,0)*IFERROR(G3574,0)+IFERROR(H3574,0)*IFERROR(L3574,0)+IFERROR(M3574,0)*IFERROR(Q3574,0))/(IFERROR(C3574,0)+IFERROR(H3574,0)+IFERROR(M3574,0)))</f>
        <v>6.1</v>
      </c>
      <c r="W3574" s="23">
        <v>9</v>
      </c>
      <c r="X3574" s="103" t="e">
        <v>#N/A</v>
      </c>
      <c r="Y3574" s="95" t="e">
        <v>#N/A</v>
      </c>
      <c r="Z3574" s="94" t="e">
        <v>#N/A</v>
      </c>
      <c r="AA3574" s="94" t="e">
        <v>#N/A</v>
      </c>
      <c r="AB3574" s="94" t="e">
        <v>#N/A</v>
      </c>
      <c r="AC3574" s="9"/>
      <c r="AD3574" s="94">
        <v>6</v>
      </c>
      <c r="AE3574" s="103">
        <v>5122582.6059700008</v>
      </c>
      <c r="AF3574" s="94">
        <v>6.5</v>
      </c>
      <c r="AG3574" s="94">
        <v>7</v>
      </c>
      <c r="AH3574" s="94">
        <v>7.5</v>
      </c>
      <c r="AJ3574" s="94">
        <v>5</v>
      </c>
    </row>
    <row r="3575" spans="1:36" x14ac:dyDescent="0.25">
      <c r="A3575" s="93">
        <v>2024</v>
      </c>
      <c r="B3575" s="89">
        <v>45357</v>
      </c>
      <c r="C3575" s="94" t="e">
        <v>#N/A</v>
      </c>
      <c r="D3575" s="95" t="e">
        <v>#N/A</v>
      </c>
      <c r="E3575" s="94" t="e">
        <v>#N/A</v>
      </c>
      <c r="F3575" s="94" t="e">
        <v>#N/A</v>
      </c>
      <c r="G3575" s="96" t="e">
        <v>#N/A</v>
      </c>
      <c r="H3575" s="103">
        <v>464828.764983</v>
      </c>
      <c r="I3575" s="95">
        <v>8</v>
      </c>
      <c r="J3575" s="94">
        <v>6.1</v>
      </c>
      <c r="K3575" s="94">
        <v>6.1</v>
      </c>
      <c r="L3575" s="96">
        <v>6.1</v>
      </c>
      <c r="M3575" s="103" t="e">
        <v>#N/A</v>
      </c>
      <c r="N3575" s="95" t="e">
        <v>#N/A</v>
      </c>
      <c r="O3575" s="94" t="e">
        <v>#N/A</v>
      </c>
      <c r="P3575" s="94" t="e">
        <v>#N/A</v>
      </c>
      <c r="Q3575" s="94" t="e">
        <v>#N/A</v>
      </c>
      <c r="R3575" s="103">
        <f t="shared" si="2459"/>
        <v>464828.764983</v>
      </c>
      <c r="S3575" s="95">
        <f t="shared" si="2460"/>
        <v>8</v>
      </c>
      <c r="T3575" s="94">
        <f t="shared" si="2461"/>
        <v>6.1</v>
      </c>
      <c r="U3575" s="94">
        <f t="shared" si="2462"/>
        <v>6.1</v>
      </c>
      <c r="V3575" s="98">
        <f t="shared" si="2463"/>
        <v>6.1</v>
      </c>
      <c r="W3575" s="23">
        <v>7</v>
      </c>
      <c r="X3575" s="103" t="e">
        <v>#N/A</v>
      </c>
      <c r="Y3575" s="95" t="e">
        <v>#N/A</v>
      </c>
      <c r="Z3575" s="94" t="e">
        <v>#N/A</v>
      </c>
      <c r="AA3575" s="94" t="e">
        <v>#N/A</v>
      </c>
      <c r="AB3575" s="94" t="e">
        <v>#N/A</v>
      </c>
      <c r="AC3575" s="9"/>
      <c r="AD3575" s="94">
        <v>6</v>
      </c>
      <c r="AE3575" s="103">
        <v>5103301.3234120002</v>
      </c>
      <c r="AF3575" s="94">
        <v>6.5</v>
      </c>
      <c r="AG3575" s="94">
        <v>7</v>
      </c>
      <c r="AH3575" s="94">
        <v>7.5</v>
      </c>
      <c r="AJ3575" s="94">
        <v>5</v>
      </c>
    </row>
    <row r="3576" spans="1:36" x14ac:dyDescent="0.25">
      <c r="A3576" s="93">
        <v>2024</v>
      </c>
      <c r="B3576" s="89">
        <v>45358</v>
      </c>
      <c r="C3576" s="94" t="e">
        <v>#N/A</v>
      </c>
      <c r="D3576" s="95" t="e">
        <v>#N/A</v>
      </c>
      <c r="E3576" s="94" t="e">
        <v>#N/A</v>
      </c>
      <c r="F3576" s="94" t="e">
        <v>#N/A</v>
      </c>
      <c r="G3576" s="96" t="e">
        <v>#N/A</v>
      </c>
      <c r="H3576" s="103">
        <v>559617.60323400004</v>
      </c>
      <c r="I3576" s="95">
        <v>12</v>
      </c>
      <c r="J3576" s="94">
        <v>6.1</v>
      </c>
      <c r="K3576" s="94">
        <v>6.1</v>
      </c>
      <c r="L3576" s="96">
        <v>6.1</v>
      </c>
      <c r="M3576" s="103" t="e">
        <v>#N/A</v>
      </c>
      <c r="N3576" s="95" t="e">
        <v>#N/A</v>
      </c>
      <c r="O3576" s="94" t="e">
        <v>#N/A</v>
      </c>
      <c r="P3576" s="94" t="e">
        <v>#N/A</v>
      </c>
      <c r="Q3576" s="94" t="e">
        <v>#N/A</v>
      </c>
      <c r="R3576" s="103">
        <f t="shared" si="2459"/>
        <v>559617.60323400004</v>
      </c>
      <c r="S3576" s="95">
        <f t="shared" si="2460"/>
        <v>12</v>
      </c>
      <c r="T3576" s="94">
        <f t="shared" si="2461"/>
        <v>6.1</v>
      </c>
      <c r="U3576" s="94">
        <f t="shared" si="2462"/>
        <v>6.1</v>
      </c>
      <c r="V3576" s="98">
        <f t="shared" si="2463"/>
        <v>6.1</v>
      </c>
      <c r="W3576" s="23">
        <v>9</v>
      </c>
      <c r="X3576" s="103" t="e">
        <v>#N/A</v>
      </c>
      <c r="Y3576" s="95" t="e">
        <v>#N/A</v>
      </c>
      <c r="Z3576" s="94" t="e">
        <v>#N/A</v>
      </c>
      <c r="AA3576" s="94" t="e">
        <v>#N/A</v>
      </c>
      <c r="AB3576" s="94" t="e">
        <v>#N/A</v>
      </c>
      <c r="AC3576" s="9"/>
      <c r="AD3576" s="94">
        <v>6</v>
      </c>
      <c r="AE3576" s="103">
        <v>5215186.3216959992</v>
      </c>
      <c r="AF3576" s="94">
        <v>6.5</v>
      </c>
      <c r="AG3576" s="94">
        <v>7</v>
      </c>
      <c r="AH3576" s="94">
        <v>7.5</v>
      </c>
      <c r="AJ3576" s="94">
        <v>5</v>
      </c>
    </row>
    <row r="3577" spans="1:36" x14ac:dyDescent="0.25">
      <c r="A3577" s="93">
        <v>2024</v>
      </c>
      <c r="B3577" s="89">
        <v>45359</v>
      </c>
      <c r="C3577" s="94" t="e">
        <v>#N/A</v>
      </c>
      <c r="D3577" s="95" t="e">
        <v>#N/A</v>
      </c>
      <c r="E3577" s="94" t="e">
        <v>#N/A</v>
      </c>
      <c r="F3577" s="94" t="e">
        <v>#N/A</v>
      </c>
      <c r="G3577" s="96" t="e">
        <v>#N/A</v>
      </c>
      <c r="H3577" s="103">
        <v>388969.844163</v>
      </c>
      <c r="I3577" s="95">
        <v>7</v>
      </c>
      <c r="J3577" s="94">
        <v>6.1</v>
      </c>
      <c r="K3577" s="94">
        <v>6.1</v>
      </c>
      <c r="L3577" s="96">
        <v>6.1</v>
      </c>
      <c r="M3577" s="103" t="e">
        <v>#N/A</v>
      </c>
      <c r="N3577" s="95" t="e">
        <v>#N/A</v>
      </c>
      <c r="O3577" s="94" t="e">
        <v>#N/A</v>
      </c>
      <c r="P3577" s="94" t="e">
        <v>#N/A</v>
      </c>
      <c r="Q3577" s="94" t="e">
        <v>#N/A</v>
      </c>
      <c r="R3577" s="103">
        <f t="shared" si="2459"/>
        <v>388969.844163</v>
      </c>
      <c r="S3577" s="95">
        <f t="shared" si="2460"/>
        <v>7</v>
      </c>
      <c r="T3577" s="94">
        <f t="shared" si="2461"/>
        <v>6.1</v>
      </c>
      <c r="U3577" s="94">
        <f t="shared" si="2462"/>
        <v>6.1</v>
      </c>
      <c r="V3577" s="98">
        <f t="shared" si="2463"/>
        <v>6.1</v>
      </c>
      <c r="W3577" s="23">
        <v>7</v>
      </c>
      <c r="X3577" s="103" t="e">
        <v>#N/A</v>
      </c>
      <c r="Y3577" s="95" t="e">
        <v>#N/A</v>
      </c>
      <c r="Z3577" s="94" t="e">
        <v>#N/A</v>
      </c>
      <c r="AA3577" s="94" t="e">
        <v>#N/A</v>
      </c>
      <c r="AB3577" s="94" t="e">
        <v>#N/A</v>
      </c>
      <c r="AC3577" s="9"/>
      <c r="AD3577" s="94">
        <v>6</v>
      </c>
      <c r="AE3577" s="103">
        <v>5200769.9587280005</v>
      </c>
      <c r="AF3577" s="94">
        <v>6.5</v>
      </c>
      <c r="AG3577" s="94">
        <v>7</v>
      </c>
      <c r="AH3577" s="94">
        <v>7.5</v>
      </c>
      <c r="AJ3577" s="94">
        <v>5</v>
      </c>
    </row>
    <row r="3578" spans="1:36" x14ac:dyDescent="0.25">
      <c r="A3578" s="93">
        <v>2024</v>
      </c>
      <c r="B3578" s="89">
        <v>45362</v>
      </c>
      <c r="C3578" s="94" t="e">
        <v>#N/A</v>
      </c>
      <c r="D3578" s="95" t="e">
        <v>#N/A</v>
      </c>
      <c r="E3578" s="94" t="e">
        <v>#N/A</v>
      </c>
      <c r="F3578" s="94" t="e">
        <v>#N/A</v>
      </c>
      <c r="G3578" s="96" t="e">
        <v>#N/A</v>
      </c>
      <c r="H3578" s="103">
        <v>360680.01392400003</v>
      </c>
      <c r="I3578" s="95">
        <v>8</v>
      </c>
      <c r="J3578" s="94">
        <v>6.1</v>
      </c>
      <c r="K3578" s="94">
        <v>6.1</v>
      </c>
      <c r="L3578" s="96">
        <v>6.1</v>
      </c>
      <c r="M3578" s="103" t="e">
        <v>#N/A</v>
      </c>
      <c r="N3578" s="95" t="e">
        <v>#N/A</v>
      </c>
      <c r="O3578" s="94" t="e">
        <v>#N/A</v>
      </c>
      <c r="P3578" s="94" t="e">
        <v>#N/A</v>
      </c>
      <c r="Q3578" s="94" t="e">
        <v>#N/A</v>
      </c>
      <c r="R3578" s="103">
        <f t="shared" si="2459"/>
        <v>360680.01392400003</v>
      </c>
      <c r="S3578" s="95">
        <f t="shared" si="2460"/>
        <v>8</v>
      </c>
      <c r="T3578" s="94">
        <f t="shared" si="2461"/>
        <v>6.1</v>
      </c>
      <c r="U3578" s="94">
        <f t="shared" si="2462"/>
        <v>6.1</v>
      </c>
      <c r="V3578" s="98">
        <f t="shared" si="2463"/>
        <v>6.1</v>
      </c>
      <c r="W3578" s="23">
        <v>9</v>
      </c>
      <c r="X3578" s="103" t="e">
        <v>#N/A</v>
      </c>
      <c r="Y3578" s="95" t="e">
        <v>#N/A</v>
      </c>
      <c r="Z3578" s="94" t="e">
        <v>#N/A</v>
      </c>
      <c r="AA3578" s="94" t="e">
        <v>#N/A</v>
      </c>
      <c r="AB3578" s="94" t="e">
        <v>#N/A</v>
      </c>
      <c r="AC3578" s="9"/>
      <c r="AD3578" s="94">
        <v>6</v>
      </c>
      <c r="AE3578" s="103">
        <v>4880124.9146300005</v>
      </c>
      <c r="AF3578" s="94">
        <v>6.5</v>
      </c>
      <c r="AG3578" s="94">
        <v>7</v>
      </c>
      <c r="AH3578" s="94">
        <v>7.5</v>
      </c>
      <c r="AJ3578" s="94">
        <v>5</v>
      </c>
    </row>
    <row r="3579" spans="1:36" x14ac:dyDescent="0.25">
      <c r="A3579" s="93">
        <v>2024</v>
      </c>
      <c r="B3579" s="89">
        <v>45363</v>
      </c>
      <c r="C3579" s="94" t="e">
        <v>#N/A</v>
      </c>
      <c r="D3579" s="95" t="e">
        <v>#N/A</v>
      </c>
      <c r="E3579" s="94" t="e">
        <v>#N/A</v>
      </c>
      <c r="F3579" s="94" t="e">
        <v>#N/A</v>
      </c>
      <c r="G3579" s="96" t="e">
        <v>#N/A</v>
      </c>
      <c r="H3579" s="103">
        <v>245102.13579999999</v>
      </c>
      <c r="I3579" s="95">
        <v>5</v>
      </c>
      <c r="J3579" s="94">
        <v>6.1</v>
      </c>
      <c r="K3579" s="94">
        <v>6.1</v>
      </c>
      <c r="L3579" s="96">
        <v>6.1</v>
      </c>
      <c r="M3579" s="103" t="e">
        <v>#N/A</v>
      </c>
      <c r="N3579" s="95" t="e">
        <v>#N/A</v>
      </c>
      <c r="O3579" s="94" t="e">
        <v>#N/A</v>
      </c>
      <c r="P3579" s="94" t="e">
        <v>#N/A</v>
      </c>
      <c r="Q3579" s="94" t="e">
        <v>#N/A</v>
      </c>
      <c r="R3579" s="103">
        <f t="shared" ref="R3579:R3583" si="2464">+IF((IFERROR(C3579,1)+IFERROR(H3579,1)+IFERROR(M3579,1))=3,"#N/A",(IFERROR(C3579,0)+IFERROR(H3579,0)+IFERROR(M3579,0)))</f>
        <v>245102.13579999999</v>
      </c>
      <c r="S3579" s="95">
        <f t="shared" ref="S3579:S3583" si="2465">+IF((IFERROR(D3579,-1)+IFERROR(I3579,-1)+IFERROR(N3579,-1))=-3,"#N/A",(IFERROR(D3579,0)+IFERROR(I3579,0)+IFERROR(N3579,0)))</f>
        <v>5</v>
      </c>
      <c r="T3579" s="94">
        <f t="shared" ref="T3579:T3583" si="2466">IF((IFERROR(E3579,-1)+IFERROR(J3579,-1)+IFERROR(O3579,-1))=-3,"#N/A",MAX(IFERROR(E3579,-1),IFERROR(J3579,-1),IFERROR(O3579,-1)))</f>
        <v>6.1</v>
      </c>
      <c r="U3579" s="94">
        <f t="shared" ref="U3579:U3583" si="2467">IF((IFERROR(F3579,-1)+IFERROR(K3579,-1)+IFERROR(P3579,-1))=-3,"#N/A",MIN(IFERROR(F3579,1000),IFERROR(K3579,1000),IFERROR(P3579,1000)))</f>
        <v>6.1</v>
      </c>
      <c r="V3579" s="98">
        <f t="shared" ref="V3579:V3583" si="2468">+IF((IFERROR(C3579,1)+IFERROR(H3579,1)+IFERROR(M3579,1))=3,"#N/A",(IFERROR(C3579,0)*IFERROR(G3579,0)+IFERROR(H3579,0)*IFERROR(L3579,0)+IFERROR(M3579,0)*IFERROR(Q3579,0))/(IFERROR(C3579,0)+IFERROR(H3579,0)+IFERROR(M3579,0)))</f>
        <v>6.1</v>
      </c>
      <c r="W3579" s="23">
        <v>6</v>
      </c>
      <c r="X3579" s="103" t="e">
        <v>#N/A</v>
      </c>
      <c r="Y3579" s="95" t="e">
        <v>#N/A</v>
      </c>
      <c r="Z3579" s="94" t="e">
        <v>#N/A</v>
      </c>
      <c r="AA3579" s="94" t="e">
        <v>#N/A</v>
      </c>
      <c r="AB3579" s="94" t="e">
        <v>#N/A</v>
      </c>
      <c r="AC3579" s="9"/>
      <c r="AD3579" s="94">
        <v>6</v>
      </c>
      <c r="AE3579" s="103">
        <v>4901763.1606410006</v>
      </c>
      <c r="AF3579" s="94">
        <v>6.5</v>
      </c>
      <c r="AG3579" s="94">
        <v>7</v>
      </c>
      <c r="AH3579" s="94">
        <v>7.5</v>
      </c>
      <c r="AJ3579" s="94">
        <v>5</v>
      </c>
    </row>
    <row r="3580" spans="1:36" x14ac:dyDescent="0.25">
      <c r="A3580" s="93">
        <v>2024</v>
      </c>
      <c r="B3580" s="89">
        <v>45364</v>
      </c>
      <c r="C3580" s="94" t="e">
        <v>#N/A</v>
      </c>
      <c r="D3580" s="95" t="e">
        <v>#N/A</v>
      </c>
      <c r="E3580" s="94" t="e">
        <v>#N/A</v>
      </c>
      <c r="F3580" s="94" t="e">
        <v>#N/A</v>
      </c>
      <c r="G3580" s="96" t="e">
        <v>#N/A</v>
      </c>
      <c r="H3580" s="103">
        <v>323588.45841600001</v>
      </c>
      <c r="I3580" s="95">
        <v>8</v>
      </c>
      <c r="J3580" s="94">
        <v>6.1</v>
      </c>
      <c r="K3580" s="94">
        <v>6.1</v>
      </c>
      <c r="L3580" s="96">
        <v>6.1</v>
      </c>
      <c r="M3580" s="103">
        <v>5000</v>
      </c>
      <c r="N3580" s="95">
        <v>1</v>
      </c>
      <c r="O3580" s="94">
        <v>6.13</v>
      </c>
      <c r="P3580" s="94">
        <v>6.13</v>
      </c>
      <c r="Q3580" s="94">
        <v>6.13</v>
      </c>
      <c r="R3580" s="103">
        <f t="shared" si="2464"/>
        <v>328588.45841600001</v>
      </c>
      <c r="S3580" s="95">
        <f t="shared" si="2465"/>
        <v>9</v>
      </c>
      <c r="T3580" s="94">
        <f t="shared" si="2466"/>
        <v>6.13</v>
      </c>
      <c r="U3580" s="94">
        <f t="shared" si="2467"/>
        <v>6.1</v>
      </c>
      <c r="V3580" s="98">
        <f t="shared" si="2468"/>
        <v>6.1004564980788523</v>
      </c>
      <c r="W3580" s="23">
        <v>9</v>
      </c>
      <c r="X3580" s="103" t="e">
        <v>#N/A</v>
      </c>
      <c r="Y3580" s="95" t="e">
        <v>#N/A</v>
      </c>
      <c r="Z3580" s="94" t="e">
        <v>#N/A</v>
      </c>
      <c r="AA3580" s="94" t="e">
        <v>#N/A</v>
      </c>
      <c r="AB3580" s="94" t="e">
        <v>#N/A</v>
      </c>
      <c r="AC3580" s="9"/>
      <c r="AD3580" s="94">
        <v>6</v>
      </c>
      <c r="AE3580" s="103">
        <v>4727204.0836190004</v>
      </c>
      <c r="AF3580" s="94">
        <v>6.5</v>
      </c>
      <c r="AG3580" s="94">
        <v>7</v>
      </c>
      <c r="AH3580" s="94">
        <v>7.5</v>
      </c>
      <c r="AJ3580" s="94">
        <v>5</v>
      </c>
    </row>
    <row r="3581" spans="1:36" x14ac:dyDescent="0.25">
      <c r="A3581" s="93">
        <v>2024</v>
      </c>
      <c r="B3581" s="89">
        <v>45365</v>
      </c>
      <c r="C3581" s="94" t="e">
        <v>#N/A</v>
      </c>
      <c r="D3581" s="95" t="e">
        <v>#N/A</v>
      </c>
      <c r="E3581" s="94" t="e">
        <v>#N/A</v>
      </c>
      <c r="F3581" s="94" t="e">
        <v>#N/A</v>
      </c>
      <c r="G3581" s="96" t="e">
        <v>#N/A</v>
      </c>
      <c r="H3581" s="103">
        <v>499174.19843799999</v>
      </c>
      <c r="I3581" s="95">
        <v>9</v>
      </c>
      <c r="J3581" s="94">
        <v>6.11</v>
      </c>
      <c r="K3581" s="94">
        <v>6.1</v>
      </c>
      <c r="L3581" s="96">
        <v>6.1041968717804629</v>
      </c>
      <c r="M3581" s="103" t="e">
        <v>#N/A</v>
      </c>
      <c r="N3581" s="95" t="e">
        <v>#N/A</v>
      </c>
      <c r="O3581" s="94" t="e">
        <v>#N/A</v>
      </c>
      <c r="P3581" s="94" t="e">
        <v>#N/A</v>
      </c>
      <c r="Q3581" s="94" t="e">
        <v>#N/A</v>
      </c>
      <c r="R3581" s="103">
        <f t="shared" si="2464"/>
        <v>499174.19843799999</v>
      </c>
      <c r="S3581" s="95">
        <f t="shared" si="2465"/>
        <v>9</v>
      </c>
      <c r="T3581" s="94">
        <f t="shared" si="2466"/>
        <v>6.11</v>
      </c>
      <c r="U3581" s="94">
        <f t="shared" si="2467"/>
        <v>6.1</v>
      </c>
      <c r="V3581" s="98">
        <f t="shared" si="2468"/>
        <v>6.1041968717804629</v>
      </c>
      <c r="W3581" s="23">
        <v>8</v>
      </c>
      <c r="X3581" s="103" t="e">
        <v>#N/A</v>
      </c>
      <c r="Y3581" s="95" t="e">
        <v>#N/A</v>
      </c>
      <c r="Z3581" s="94" t="e">
        <v>#N/A</v>
      </c>
      <c r="AA3581" s="94" t="e">
        <v>#N/A</v>
      </c>
      <c r="AB3581" s="94" t="e">
        <v>#N/A</v>
      </c>
      <c r="AC3581" s="9"/>
      <c r="AD3581" s="94">
        <v>6</v>
      </c>
      <c r="AE3581" s="103">
        <v>4327514.8436929993</v>
      </c>
      <c r="AF3581" s="94">
        <v>6.5</v>
      </c>
      <c r="AG3581" s="94">
        <v>7</v>
      </c>
      <c r="AH3581" s="94">
        <v>7.5</v>
      </c>
      <c r="AJ3581" s="94">
        <v>5</v>
      </c>
    </row>
    <row r="3582" spans="1:36" x14ac:dyDescent="0.25">
      <c r="A3582" s="93">
        <v>2024</v>
      </c>
      <c r="B3582" s="89">
        <v>45366</v>
      </c>
      <c r="C3582" s="94" t="e">
        <v>#N/A</v>
      </c>
      <c r="D3582" s="95" t="e">
        <v>#N/A</v>
      </c>
      <c r="E3582" s="94" t="e">
        <v>#N/A</v>
      </c>
      <c r="F3582" s="94" t="e">
        <v>#N/A</v>
      </c>
      <c r="G3582" s="96" t="e">
        <v>#N/A</v>
      </c>
      <c r="H3582" s="103">
        <v>420552.74406300002</v>
      </c>
      <c r="I3582" s="95">
        <v>7</v>
      </c>
      <c r="J3582" s="94">
        <v>6.12</v>
      </c>
      <c r="K3582" s="94">
        <v>6.1</v>
      </c>
      <c r="L3582" s="96">
        <v>6.1078160868404661</v>
      </c>
      <c r="M3582" s="103">
        <v>20000</v>
      </c>
      <c r="N3582" s="95">
        <v>1</v>
      </c>
      <c r="O3582" s="94">
        <v>6.15</v>
      </c>
      <c r="P3582" s="94">
        <v>6.15</v>
      </c>
      <c r="Q3582" s="94">
        <v>6.15</v>
      </c>
      <c r="R3582" s="103">
        <f t="shared" si="2464"/>
        <v>440552.74406300002</v>
      </c>
      <c r="S3582" s="95">
        <f t="shared" si="2465"/>
        <v>8</v>
      </c>
      <c r="T3582" s="94">
        <f t="shared" si="2466"/>
        <v>6.15</v>
      </c>
      <c r="U3582" s="94">
        <f t="shared" si="2467"/>
        <v>6.1</v>
      </c>
      <c r="V3582" s="98">
        <f t="shared" si="2468"/>
        <v>6.109731131689375</v>
      </c>
      <c r="W3582" s="23">
        <v>10</v>
      </c>
      <c r="X3582" s="103" t="e">
        <v>#N/A</v>
      </c>
      <c r="Y3582" s="95" t="e">
        <v>#N/A</v>
      </c>
      <c r="Z3582" s="94" t="e">
        <v>#N/A</v>
      </c>
      <c r="AA3582" s="94" t="e">
        <v>#N/A</v>
      </c>
      <c r="AB3582" s="94" t="e">
        <v>#N/A</v>
      </c>
      <c r="AC3582" s="9"/>
      <c r="AD3582" s="94">
        <v>6</v>
      </c>
      <c r="AE3582" s="103">
        <v>4321760.9176789997</v>
      </c>
      <c r="AF3582" s="94">
        <v>6.5</v>
      </c>
      <c r="AG3582" s="94">
        <v>7</v>
      </c>
      <c r="AH3582" s="94">
        <v>7.5</v>
      </c>
      <c r="AJ3582" s="94">
        <v>5</v>
      </c>
    </row>
    <row r="3583" spans="1:36" x14ac:dyDescent="0.25">
      <c r="A3583" s="93">
        <v>2024</v>
      </c>
      <c r="B3583" s="89">
        <v>45369</v>
      </c>
      <c r="C3583" s="94" t="e">
        <v>#N/A</v>
      </c>
      <c r="D3583" s="95" t="e">
        <v>#N/A</v>
      </c>
      <c r="E3583" s="94" t="e">
        <v>#N/A</v>
      </c>
      <c r="F3583" s="94" t="e">
        <v>#N/A</v>
      </c>
      <c r="G3583" s="96" t="e">
        <v>#N/A</v>
      </c>
      <c r="H3583" s="103">
        <v>493600.06807199999</v>
      </c>
      <c r="I3583" s="95">
        <v>7</v>
      </c>
      <c r="J3583" s="94">
        <v>6.11</v>
      </c>
      <c r="K3583" s="94">
        <v>6.1</v>
      </c>
      <c r="L3583" s="96">
        <v>6.1007048257829819</v>
      </c>
      <c r="M3583" s="103">
        <v>5000</v>
      </c>
      <c r="N3583" s="95">
        <v>1</v>
      </c>
      <c r="O3583" s="94">
        <v>6.2</v>
      </c>
      <c r="P3583" s="94">
        <v>6.2</v>
      </c>
      <c r="Q3583" s="94">
        <v>6.2</v>
      </c>
      <c r="R3583" s="103">
        <f t="shared" si="2464"/>
        <v>498600.06807199999</v>
      </c>
      <c r="S3583" s="95">
        <f t="shared" si="2465"/>
        <v>8</v>
      </c>
      <c r="T3583" s="94">
        <f t="shared" si="2466"/>
        <v>6.2</v>
      </c>
      <c r="U3583" s="94">
        <f t="shared" si="2467"/>
        <v>6.1</v>
      </c>
      <c r="V3583" s="98">
        <f t="shared" si="2468"/>
        <v>6.1017005654606855</v>
      </c>
      <c r="W3583" s="23">
        <v>10</v>
      </c>
      <c r="X3583" s="103" t="e">
        <v>#N/A</v>
      </c>
      <c r="Y3583" s="95" t="e">
        <v>#N/A</v>
      </c>
      <c r="Z3583" s="94" t="e">
        <v>#N/A</v>
      </c>
      <c r="AA3583" s="94" t="e">
        <v>#N/A</v>
      </c>
      <c r="AB3583" s="94" t="e">
        <v>#N/A</v>
      </c>
      <c r="AC3583" s="9"/>
      <c r="AD3583" s="94">
        <v>6</v>
      </c>
      <c r="AE3583" s="103">
        <v>4268648.5143919997</v>
      </c>
      <c r="AF3583" s="94">
        <v>6.5</v>
      </c>
      <c r="AG3583" s="94">
        <v>7</v>
      </c>
      <c r="AH3583" s="94">
        <v>7.5</v>
      </c>
      <c r="AJ3583" s="94">
        <v>5</v>
      </c>
    </row>
    <row r="3584" spans="1:36" x14ac:dyDescent="0.25">
      <c r="A3584" s="93">
        <v>2024</v>
      </c>
      <c r="B3584" s="89">
        <v>45370</v>
      </c>
      <c r="C3584" s="94" t="e">
        <v>#N/A</v>
      </c>
      <c r="D3584" s="95" t="e">
        <v>#N/A</v>
      </c>
      <c r="E3584" s="94" t="e">
        <v>#N/A</v>
      </c>
      <c r="F3584" s="94" t="e">
        <v>#N/A</v>
      </c>
      <c r="G3584" s="96" t="e">
        <v>#N/A</v>
      </c>
      <c r="H3584" s="103">
        <v>335190.77938299999</v>
      </c>
      <c r="I3584" s="95">
        <v>8</v>
      </c>
      <c r="J3584" s="94">
        <v>6.1</v>
      </c>
      <c r="K3584" s="94">
        <v>6.1</v>
      </c>
      <c r="L3584" s="96">
        <v>6.1</v>
      </c>
      <c r="M3584" s="103" t="e">
        <v>#N/A</v>
      </c>
      <c r="N3584" s="95" t="e">
        <v>#N/A</v>
      </c>
      <c r="O3584" s="94" t="e">
        <v>#N/A</v>
      </c>
      <c r="P3584" s="94" t="e">
        <v>#N/A</v>
      </c>
      <c r="Q3584" s="94" t="e">
        <v>#N/A</v>
      </c>
      <c r="R3584" s="103">
        <f t="shared" ref="R3584:R3587" si="2469">+IF((IFERROR(C3584,1)+IFERROR(H3584,1)+IFERROR(M3584,1))=3,"#N/A",(IFERROR(C3584,0)+IFERROR(H3584,0)+IFERROR(M3584,0)))</f>
        <v>335190.77938299999</v>
      </c>
      <c r="S3584" s="95">
        <f t="shared" ref="S3584:S3587" si="2470">+IF((IFERROR(D3584,-1)+IFERROR(I3584,-1)+IFERROR(N3584,-1))=-3,"#N/A",(IFERROR(D3584,0)+IFERROR(I3584,0)+IFERROR(N3584,0)))</f>
        <v>8</v>
      </c>
      <c r="T3584" s="94">
        <f t="shared" ref="T3584:T3587" si="2471">IF((IFERROR(E3584,-1)+IFERROR(J3584,-1)+IFERROR(O3584,-1))=-3,"#N/A",MAX(IFERROR(E3584,-1),IFERROR(J3584,-1),IFERROR(O3584,-1)))</f>
        <v>6.1</v>
      </c>
      <c r="U3584" s="94">
        <f t="shared" ref="U3584:U3587" si="2472">IF((IFERROR(F3584,-1)+IFERROR(K3584,-1)+IFERROR(P3584,-1))=-3,"#N/A",MIN(IFERROR(F3584,1000),IFERROR(K3584,1000),IFERROR(P3584,1000)))</f>
        <v>6.1</v>
      </c>
      <c r="V3584" s="98">
        <f t="shared" ref="V3584:V3587" si="2473">+IF((IFERROR(C3584,1)+IFERROR(H3584,1)+IFERROR(M3584,1))=3,"#N/A",(IFERROR(C3584,0)*IFERROR(G3584,0)+IFERROR(H3584,0)*IFERROR(L3584,0)+IFERROR(M3584,0)*IFERROR(Q3584,0))/(IFERROR(C3584,0)+IFERROR(H3584,0)+IFERROR(M3584,0)))</f>
        <v>6.1</v>
      </c>
      <c r="W3584" s="23">
        <v>8</v>
      </c>
      <c r="X3584" s="103" t="e">
        <v>#N/A</v>
      </c>
      <c r="Y3584" s="95" t="e">
        <v>#N/A</v>
      </c>
      <c r="Z3584" s="94" t="e">
        <v>#N/A</v>
      </c>
      <c r="AA3584" s="94" t="e">
        <v>#N/A</v>
      </c>
      <c r="AB3584" s="94" t="e">
        <v>#N/A</v>
      </c>
      <c r="AC3584" s="9"/>
      <c r="AD3584" s="94">
        <v>6</v>
      </c>
      <c r="AE3584" s="103">
        <v>4570321.8329939991</v>
      </c>
      <c r="AF3584" s="94">
        <v>6.5</v>
      </c>
      <c r="AG3584" s="94">
        <v>7</v>
      </c>
      <c r="AH3584" s="94">
        <v>7.5</v>
      </c>
      <c r="AJ3584" s="94">
        <v>5</v>
      </c>
    </row>
    <row r="3585" spans="1:36" x14ac:dyDescent="0.25">
      <c r="A3585" s="93">
        <v>2024</v>
      </c>
      <c r="B3585" s="89">
        <v>45371</v>
      </c>
      <c r="C3585" s="94" t="e">
        <v>#N/A</v>
      </c>
      <c r="D3585" s="95" t="e">
        <v>#N/A</v>
      </c>
      <c r="E3585" s="94" t="e">
        <v>#N/A</v>
      </c>
      <c r="F3585" s="94" t="e">
        <v>#N/A</v>
      </c>
      <c r="G3585" s="96" t="e">
        <v>#N/A</v>
      </c>
      <c r="H3585" s="103">
        <v>483983.27363100002</v>
      </c>
      <c r="I3585" s="95">
        <v>7</v>
      </c>
      <c r="J3585" s="94">
        <v>6.12</v>
      </c>
      <c r="K3585" s="94">
        <v>6.1</v>
      </c>
      <c r="L3585" s="96">
        <v>6.1012369041006682</v>
      </c>
      <c r="M3585" s="103" t="e">
        <v>#N/A</v>
      </c>
      <c r="N3585" s="95" t="e">
        <v>#N/A</v>
      </c>
      <c r="O3585" s="94" t="e">
        <v>#N/A</v>
      </c>
      <c r="P3585" s="94" t="e">
        <v>#N/A</v>
      </c>
      <c r="Q3585" s="94" t="e">
        <v>#N/A</v>
      </c>
      <c r="R3585" s="103">
        <f t="shared" si="2469"/>
        <v>483983.27363100002</v>
      </c>
      <c r="S3585" s="95">
        <f t="shared" si="2470"/>
        <v>7</v>
      </c>
      <c r="T3585" s="94">
        <f t="shared" si="2471"/>
        <v>6.12</v>
      </c>
      <c r="U3585" s="94">
        <f t="shared" si="2472"/>
        <v>6.1</v>
      </c>
      <c r="V3585" s="98">
        <f t="shared" si="2473"/>
        <v>6.1012369041006682</v>
      </c>
      <c r="W3585" s="23">
        <v>8</v>
      </c>
      <c r="X3585" s="103" t="e">
        <v>#N/A</v>
      </c>
      <c r="Y3585" s="95" t="e">
        <v>#N/A</v>
      </c>
      <c r="Z3585" s="94" t="e">
        <v>#N/A</v>
      </c>
      <c r="AA3585" s="94" t="e">
        <v>#N/A</v>
      </c>
      <c r="AB3585" s="94" t="e">
        <v>#N/A</v>
      </c>
      <c r="AC3585" s="9"/>
      <c r="AD3585" s="94">
        <v>6</v>
      </c>
      <c r="AE3585" s="103">
        <v>4684957.4027800001</v>
      </c>
      <c r="AF3585" s="94">
        <v>6.5</v>
      </c>
      <c r="AG3585" s="94">
        <v>7</v>
      </c>
      <c r="AH3585" s="94">
        <v>7.5</v>
      </c>
      <c r="AJ3585" s="94">
        <v>5</v>
      </c>
    </row>
    <row r="3586" spans="1:36" x14ac:dyDescent="0.25">
      <c r="A3586" s="93">
        <v>2024</v>
      </c>
      <c r="B3586" s="89">
        <v>45372</v>
      </c>
      <c r="C3586" s="94" t="e">
        <v>#N/A</v>
      </c>
      <c r="D3586" s="95" t="e">
        <v>#N/A</v>
      </c>
      <c r="E3586" s="94" t="e">
        <v>#N/A</v>
      </c>
      <c r="F3586" s="94" t="e">
        <v>#N/A</v>
      </c>
      <c r="G3586" s="96" t="e">
        <v>#N/A</v>
      </c>
      <c r="H3586" s="103">
        <v>229188.78578599999</v>
      </c>
      <c r="I3586" s="95">
        <v>5</v>
      </c>
      <c r="J3586" s="94">
        <v>6.12</v>
      </c>
      <c r="K3586" s="94">
        <v>6.1</v>
      </c>
      <c r="L3586" s="96">
        <v>6.1025376036829782</v>
      </c>
      <c r="M3586" s="103" t="e">
        <v>#N/A</v>
      </c>
      <c r="N3586" s="95" t="e">
        <v>#N/A</v>
      </c>
      <c r="O3586" s="94" t="e">
        <v>#N/A</v>
      </c>
      <c r="P3586" s="94" t="e">
        <v>#N/A</v>
      </c>
      <c r="Q3586" s="94" t="e">
        <v>#N/A</v>
      </c>
      <c r="R3586" s="103">
        <f t="shared" si="2469"/>
        <v>229188.78578599999</v>
      </c>
      <c r="S3586" s="95">
        <f t="shared" si="2470"/>
        <v>5</v>
      </c>
      <c r="T3586" s="94">
        <f t="shared" si="2471"/>
        <v>6.12</v>
      </c>
      <c r="U3586" s="94">
        <f t="shared" si="2472"/>
        <v>6.1</v>
      </c>
      <c r="V3586" s="98">
        <f t="shared" si="2473"/>
        <v>6.102537603682979</v>
      </c>
      <c r="W3586" s="23">
        <v>7</v>
      </c>
      <c r="X3586" s="103">
        <v>5000000</v>
      </c>
      <c r="Y3586" s="95">
        <v>1</v>
      </c>
      <c r="Z3586" s="94">
        <v>5.5</v>
      </c>
      <c r="AA3586" s="94">
        <v>5.5</v>
      </c>
      <c r="AB3586" s="94">
        <v>5.5</v>
      </c>
      <c r="AC3586" s="9"/>
      <c r="AD3586" s="94">
        <v>6</v>
      </c>
      <c r="AE3586" s="103">
        <v>5213752.0985459993</v>
      </c>
      <c r="AF3586" s="94">
        <v>6.5</v>
      </c>
      <c r="AG3586" s="94">
        <v>7</v>
      </c>
      <c r="AH3586" s="94">
        <v>7.5</v>
      </c>
      <c r="AJ3586" s="94">
        <v>5</v>
      </c>
    </row>
    <row r="3587" spans="1:36" x14ac:dyDescent="0.25">
      <c r="A3587" s="93">
        <v>2024</v>
      </c>
      <c r="B3587" s="89">
        <v>45373</v>
      </c>
      <c r="C3587" s="94" t="e">
        <v>#N/A</v>
      </c>
      <c r="D3587" s="95" t="e">
        <v>#N/A</v>
      </c>
      <c r="E3587" s="94" t="e">
        <v>#N/A</v>
      </c>
      <c r="F3587" s="94" t="e">
        <v>#N/A</v>
      </c>
      <c r="G3587" s="96" t="e">
        <v>#N/A</v>
      </c>
      <c r="H3587" s="103">
        <v>293747.16324700002</v>
      </c>
      <c r="I3587" s="95">
        <v>3</v>
      </c>
      <c r="J3587" s="94">
        <v>5.87</v>
      </c>
      <c r="K3587" s="94">
        <v>5.85</v>
      </c>
      <c r="L3587" s="96">
        <v>5.857803713021049</v>
      </c>
      <c r="M3587" s="103" t="e">
        <v>#N/A</v>
      </c>
      <c r="N3587" s="95" t="e">
        <v>#N/A</v>
      </c>
      <c r="O3587" s="94" t="e">
        <v>#N/A</v>
      </c>
      <c r="P3587" s="94" t="e">
        <v>#N/A</v>
      </c>
      <c r="Q3587" s="94" t="e">
        <v>#N/A</v>
      </c>
      <c r="R3587" s="103">
        <f t="shared" si="2469"/>
        <v>293747.16324700002</v>
      </c>
      <c r="S3587" s="95">
        <f t="shared" si="2470"/>
        <v>3</v>
      </c>
      <c r="T3587" s="94">
        <f t="shared" si="2471"/>
        <v>5.87</v>
      </c>
      <c r="U3587" s="94">
        <f t="shared" si="2472"/>
        <v>5.85</v>
      </c>
      <c r="V3587" s="98">
        <f t="shared" si="2473"/>
        <v>5.857803713021049</v>
      </c>
      <c r="W3587" s="23">
        <v>7</v>
      </c>
      <c r="X3587" s="103">
        <v>5000000</v>
      </c>
      <c r="Y3587" s="95">
        <v>1</v>
      </c>
      <c r="Z3587" s="94">
        <v>5.5</v>
      </c>
      <c r="AA3587" s="94">
        <v>5.5</v>
      </c>
      <c r="AB3587" s="94">
        <v>5.5</v>
      </c>
      <c r="AC3587" s="9"/>
      <c r="AD3587" s="94">
        <v>5.75</v>
      </c>
      <c r="AE3587" s="103">
        <v>5471955.7988840016</v>
      </c>
      <c r="AF3587" s="94">
        <v>6.25</v>
      </c>
      <c r="AG3587" s="94">
        <v>6.75</v>
      </c>
      <c r="AH3587" s="94">
        <v>7.25</v>
      </c>
      <c r="AJ3587" s="94">
        <v>5</v>
      </c>
    </row>
    <row r="3588" spans="1:36" x14ac:dyDescent="0.25">
      <c r="A3588" s="93">
        <v>2024</v>
      </c>
      <c r="B3588" s="89">
        <v>45376</v>
      </c>
      <c r="C3588" s="94" t="e">
        <v>#N/A</v>
      </c>
      <c r="D3588" s="95" t="e">
        <v>#N/A</v>
      </c>
      <c r="E3588" s="94" t="e">
        <v>#N/A</v>
      </c>
      <c r="F3588" s="94" t="e">
        <v>#N/A</v>
      </c>
      <c r="G3588" s="96" t="e">
        <v>#N/A</v>
      </c>
      <c r="H3588" s="103">
        <v>212052.21918499999</v>
      </c>
      <c r="I3588" s="95">
        <v>5</v>
      </c>
      <c r="J3588" s="94">
        <v>5.87</v>
      </c>
      <c r="K3588" s="94">
        <v>5.85</v>
      </c>
      <c r="L3588" s="96">
        <v>5.8512998266897744</v>
      </c>
      <c r="M3588" s="103" t="e">
        <v>#N/A</v>
      </c>
      <c r="N3588" s="95" t="e">
        <v>#N/A</v>
      </c>
      <c r="O3588" s="94" t="e">
        <v>#N/A</v>
      </c>
      <c r="P3588" s="94" t="e">
        <v>#N/A</v>
      </c>
      <c r="Q3588" s="94" t="e">
        <v>#N/A</v>
      </c>
      <c r="R3588" s="103">
        <f t="shared" ref="R3588:R3592" si="2474">+IF((IFERROR(C3588,1)+IFERROR(H3588,1)+IFERROR(M3588,1))=3,"#N/A",(IFERROR(C3588,0)+IFERROR(H3588,0)+IFERROR(M3588,0)))</f>
        <v>212052.21918499999</v>
      </c>
      <c r="S3588" s="95">
        <f t="shared" ref="S3588:S3592" si="2475">+IF((IFERROR(D3588,-1)+IFERROR(I3588,-1)+IFERROR(N3588,-1))=-3,"#N/A",(IFERROR(D3588,0)+IFERROR(I3588,0)+IFERROR(N3588,0)))</f>
        <v>5</v>
      </c>
      <c r="T3588" s="94">
        <f t="shared" ref="T3588:T3592" si="2476">IF((IFERROR(E3588,-1)+IFERROR(J3588,-1)+IFERROR(O3588,-1))=-3,"#N/A",MAX(IFERROR(E3588,-1),IFERROR(J3588,-1),IFERROR(O3588,-1)))</f>
        <v>5.87</v>
      </c>
      <c r="U3588" s="94">
        <f t="shared" ref="U3588:U3592" si="2477">IF((IFERROR(F3588,-1)+IFERROR(K3588,-1)+IFERROR(P3588,-1))=-3,"#N/A",MIN(IFERROR(F3588,1000),IFERROR(K3588,1000),IFERROR(P3588,1000)))</f>
        <v>5.85</v>
      </c>
      <c r="V3588" s="98">
        <f t="shared" ref="V3588:V3592" si="2478">+IF((IFERROR(C3588,1)+IFERROR(H3588,1)+IFERROR(M3588,1))=3,"#N/A",(IFERROR(C3588,0)*IFERROR(G3588,0)+IFERROR(H3588,0)*IFERROR(L3588,0)+IFERROR(M3588,0)*IFERROR(Q3588,0))/(IFERROR(C3588,0)+IFERROR(H3588,0)+IFERROR(M3588,0)))</f>
        <v>5.8512998266897736</v>
      </c>
      <c r="W3588" s="23">
        <v>6</v>
      </c>
      <c r="X3588" s="103">
        <v>5000001</v>
      </c>
      <c r="Y3588" s="95">
        <v>1</v>
      </c>
      <c r="Z3588" s="94">
        <v>5.5</v>
      </c>
      <c r="AA3588" s="94">
        <v>5.5</v>
      </c>
      <c r="AB3588" s="94">
        <v>5.5</v>
      </c>
      <c r="AC3588" s="9"/>
      <c r="AD3588" s="94">
        <v>5.75</v>
      </c>
      <c r="AE3588" s="103">
        <v>6096641.3826890001</v>
      </c>
      <c r="AF3588" s="94">
        <v>6.25</v>
      </c>
      <c r="AG3588" s="94">
        <v>6.75</v>
      </c>
      <c r="AH3588" s="94">
        <v>7.25</v>
      </c>
      <c r="AJ3588" s="94">
        <v>5</v>
      </c>
    </row>
    <row r="3589" spans="1:36" x14ac:dyDescent="0.25">
      <c r="A3589" s="93">
        <v>2024</v>
      </c>
      <c r="B3589" s="89">
        <v>45377</v>
      </c>
      <c r="C3589" s="94" t="e">
        <v>#N/A</v>
      </c>
      <c r="D3589" s="95" t="e">
        <v>#N/A</v>
      </c>
      <c r="E3589" s="94" t="e">
        <v>#N/A</v>
      </c>
      <c r="F3589" s="94" t="e">
        <v>#N/A</v>
      </c>
      <c r="G3589" s="96" t="e">
        <v>#N/A</v>
      </c>
      <c r="H3589" s="103">
        <v>336784.48807800002</v>
      </c>
      <c r="I3589" s="95">
        <v>6</v>
      </c>
      <c r="J3589" s="94">
        <v>5.85</v>
      </c>
      <c r="K3589" s="94">
        <v>5.85</v>
      </c>
      <c r="L3589" s="96">
        <v>5.85</v>
      </c>
      <c r="M3589" s="103" t="e">
        <v>#N/A</v>
      </c>
      <c r="N3589" s="95" t="e">
        <v>#N/A</v>
      </c>
      <c r="O3589" s="94" t="e">
        <v>#N/A</v>
      </c>
      <c r="P3589" s="94" t="e">
        <v>#N/A</v>
      </c>
      <c r="Q3589" s="94" t="e">
        <v>#N/A</v>
      </c>
      <c r="R3589" s="103">
        <f t="shared" si="2474"/>
        <v>336784.48807800002</v>
      </c>
      <c r="S3589" s="95">
        <f t="shared" si="2475"/>
        <v>6</v>
      </c>
      <c r="T3589" s="94">
        <f t="shared" si="2476"/>
        <v>5.85</v>
      </c>
      <c r="U3589" s="94">
        <f t="shared" si="2477"/>
        <v>5.85</v>
      </c>
      <c r="V3589" s="98">
        <f t="shared" si="2478"/>
        <v>5.85</v>
      </c>
      <c r="W3589" s="23">
        <v>7</v>
      </c>
      <c r="X3589" s="103" t="e">
        <v>#N/A</v>
      </c>
      <c r="Y3589" s="95" t="e">
        <v>#N/A</v>
      </c>
      <c r="Z3589" s="94" t="e">
        <v>#N/A</v>
      </c>
      <c r="AA3589" s="94" t="e">
        <v>#N/A</v>
      </c>
      <c r="AB3589" s="94" t="e">
        <v>#N/A</v>
      </c>
      <c r="AC3589" s="9"/>
      <c r="AD3589" s="94">
        <v>5.75</v>
      </c>
      <c r="AE3589" s="103">
        <v>6283856.6354850009</v>
      </c>
      <c r="AF3589" s="94">
        <v>6.25</v>
      </c>
      <c r="AG3589" s="94">
        <v>6.75</v>
      </c>
      <c r="AH3589" s="94">
        <v>7.25</v>
      </c>
      <c r="AJ3589" s="94">
        <v>5</v>
      </c>
    </row>
    <row r="3590" spans="1:36" x14ac:dyDescent="0.25">
      <c r="A3590" s="93">
        <v>2024</v>
      </c>
      <c r="B3590" s="89">
        <v>45378</v>
      </c>
      <c r="C3590" s="94" t="e">
        <v>#N/A</v>
      </c>
      <c r="D3590" s="95" t="e">
        <v>#N/A</v>
      </c>
      <c r="E3590" s="94" t="e">
        <v>#N/A</v>
      </c>
      <c r="F3590" s="94" t="e">
        <v>#N/A</v>
      </c>
      <c r="G3590" s="96" t="e">
        <v>#N/A</v>
      </c>
      <c r="H3590" s="103">
        <v>710773.12823799998</v>
      </c>
      <c r="I3590" s="95">
        <v>8</v>
      </c>
      <c r="J3590" s="94">
        <v>5.87</v>
      </c>
      <c r="K3590" s="94">
        <v>5.85</v>
      </c>
      <c r="L3590" s="96">
        <v>5.8551770165415036</v>
      </c>
      <c r="M3590" s="103" t="e">
        <v>#N/A</v>
      </c>
      <c r="N3590" s="95" t="e">
        <v>#N/A</v>
      </c>
      <c r="O3590" s="94" t="e">
        <v>#N/A</v>
      </c>
      <c r="P3590" s="94" t="e">
        <v>#N/A</v>
      </c>
      <c r="Q3590" s="94" t="e">
        <v>#N/A</v>
      </c>
      <c r="R3590" s="103">
        <f t="shared" si="2474"/>
        <v>710773.12823799998</v>
      </c>
      <c r="S3590" s="95">
        <f t="shared" si="2475"/>
        <v>8</v>
      </c>
      <c r="T3590" s="94">
        <f t="shared" si="2476"/>
        <v>5.87</v>
      </c>
      <c r="U3590" s="94">
        <f t="shared" si="2477"/>
        <v>5.85</v>
      </c>
      <c r="V3590" s="98">
        <f t="shared" si="2478"/>
        <v>5.8551770165415036</v>
      </c>
      <c r="W3590" s="23">
        <v>7</v>
      </c>
      <c r="X3590" s="103" t="e">
        <v>#N/A</v>
      </c>
      <c r="Y3590" s="95" t="e">
        <v>#N/A</v>
      </c>
      <c r="Z3590" s="94" t="e">
        <v>#N/A</v>
      </c>
      <c r="AA3590" s="94" t="e">
        <v>#N/A</v>
      </c>
      <c r="AB3590" s="94" t="e">
        <v>#N/A</v>
      </c>
      <c r="AC3590" s="9"/>
      <c r="AD3590" s="94">
        <v>5.75</v>
      </c>
      <c r="AE3590" s="103">
        <v>6153068.0699770013</v>
      </c>
      <c r="AF3590" s="94">
        <v>6.25</v>
      </c>
      <c r="AG3590" s="94">
        <v>6.75</v>
      </c>
      <c r="AH3590" s="94">
        <v>7.25</v>
      </c>
      <c r="AJ3590" s="94">
        <v>5</v>
      </c>
    </row>
    <row r="3591" spans="1:36" x14ac:dyDescent="0.25">
      <c r="A3591" s="93">
        <v>2024</v>
      </c>
      <c r="B3591" s="89">
        <v>45383</v>
      </c>
      <c r="C3591" s="94" t="e">
        <v>#N/A</v>
      </c>
      <c r="D3591" s="95" t="e">
        <v>#N/A</v>
      </c>
      <c r="E3591" s="94" t="e">
        <v>#N/A</v>
      </c>
      <c r="F3591" s="94" t="e">
        <v>#N/A</v>
      </c>
      <c r="G3591" s="96" t="e">
        <v>#N/A</v>
      </c>
      <c r="H3591" s="103">
        <v>655404.77167699998</v>
      </c>
      <c r="I3591" s="95">
        <v>10</v>
      </c>
      <c r="J3591" s="94">
        <v>5.87</v>
      </c>
      <c r="K3591" s="94">
        <v>5.85</v>
      </c>
      <c r="L3591" s="96">
        <v>5.8537329700272478</v>
      </c>
      <c r="M3591" s="103" t="e">
        <v>#N/A</v>
      </c>
      <c r="N3591" s="95" t="e">
        <v>#N/A</v>
      </c>
      <c r="O3591" s="94" t="e">
        <v>#N/A</v>
      </c>
      <c r="P3591" s="94" t="e">
        <v>#N/A</v>
      </c>
      <c r="Q3591" s="94" t="e">
        <v>#N/A</v>
      </c>
      <c r="R3591" s="103">
        <f t="shared" si="2474"/>
        <v>655404.77167699998</v>
      </c>
      <c r="S3591" s="95">
        <f t="shared" si="2475"/>
        <v>10</v>
      </c>
      <c r="T3591" s="94">
        <f t="shared" si="2476"/>
        <v>5.87</v>
      </c>
      <c r="U3591" s="94">
        <f t="shared" si="2477"/>
        <v>5.85</v>
      </c>
      <c r="V3591" s="98">
        <f t="shared" si="2478"/>
        <v>5.8537329700272478</v>
      </c>
      <c r="W3591" s="23">
        <v>7</v>
      </c>
      <c r="X3591" s="103" t="e">
        <v>#N/A</v>
      </c>
      <c r="Y3591" s="95" t="e">
        <v>#N/A</v>
      </c>
      <c r="Z3591" s="94" t="e">
        <v>#N/A</v>
      </c>
      <c r="AA3591" s="94" t="e">
        <v>#N/A</v>
      </c>
      <c r="AB3591" s="94" t="e">
        <v>#N/A</v>
      </c>
      <c r="AC3591" s="9"/>
      <c r="AD3591" s="94">
        <v>5.75</v>
      </c>
      <c r="AE3591" s="103">
        <v>5292218.6572669996</v>
      </c>
      <c r="AF3591" s="94">
        <v>6.25</v>
      </c>
      <c r="AG3591" s="94">
        <v>6.75</v>
      </c>
      <c r="AH3591" s="94">
        <v>7.25</v>
      </c>
      <c r="AJ3591" s="94">
        <v>5</v>
      </c>
    </row>
    <row r="3592" spans="1:36" x14ac:dyDescent="0.25">
      <c r="A3592" s="93">
        <v>2024</v>
      </c>
      <c r="B3592" s="89">
        <v>45384</v>
      </c>
      <c r="C3592" s="94" t="e">
        <v>#N/A</v>
      </c>
      <c r="D3592" s="95" t="e">
        <v>#N/A</v>
      </c>
      <c r="E3592" s="94" t="e">
        <v>#N/A</v>
      </c>
      <c r="F3592" s="94" t="e">
        <v>#N/A</v>
      </c>
      <c r="G3592" s="96" t="e">
        <v>#N/A</v>
      </c>
      <c r="H3592" s="103">
        <v>749393.80390000006</v>
      </c>
      <c r="I3592" s="95">
        <v>12</v>
      </c>
      <c r="J3592" s="94">
        <v>5.87</v>
      </c>
      <c r="K3592" s="94">
        <v>5.85</v>
      </c>
      <c r="L3592" s="96">
        <v>5.8525467953438994</v>
      </c>
      <c r="M3592" s="103" t="e">
        <v>#N/A</v>
      </c>
      <c r="N3592" s="95" t="e">
        <v>#N/A</v>
      </c>
      <c r="O3592" s="94" t="e">
        <v>#N/A</v>
      </c>
      <c r="P3592" s="94" t="e">
        <v>#N/A</v>
      </c>
      <c r="Q3592" s="94" t="e">
        <v>#N/A</v>
      </c>
      <c r="R3592" s="103">
        <f t="shared" si="2474"/>
        <v>749393.80390000006</v>
      </c>
      <c r="S3592" s="95">
        <f t="shared" si="2475"/>
        <v>12</v>
      </c>
      <c r="T3592" s="94">
        <f t="shared" si="2476"/>
        <v>5.87</v>
      </c>
      <c r="U3592" s="94">
        <f t="shared" si="2477"/>
        <v>5.85</v>
      </c>
      <c r="V3592" s="98">
        <f t="shared" si="2478"/>
        <v>5.8525467953439003</v>
      </c>
      <c r="W3592" s="23">
        <v>8</v>
      </c>
      <c r="X3592" s="103" t="e">
        <v>#N/A</v>
      </c>
      <c r="Y3592" s="95" t="e">
        <v>#N/A</v>
      </c>
      <c r="Z3592" s="94" t="e">
        <v>#N/A</v>
      </c>
      <c r="AA3592" s="94" t="e">
        <v>#N/A</v>
      </c>
      <c r="AB3592" s="94" t="e">
        <v>#N/A</v>
      </c>
      <c r="AC3592" s="9"/>
      <c r="AD3592" s="94">
        <v>5.75</v>
      </c>
      <c r="AE3592" s="103">
        <v>5563704.3231069995</v>
      </c>
      <c r="AF3592" s="94">
        <v>6.25</v>
      </c>
      <c r="AG3592" s="94">
        <v>6.75</v>
      </c>
      <c r="AH3592" s="94">
        <v>7.25</v>
      </c>
      <c r="AJ3592" s="94">
        <v>5</v>
      </c>
    </row>
    <row r="3593" spans="1:36" x14ac:dyDescent="0.25">
      <c r="A3593" s="93">
        <v>2024</v>
      </c>
      <c r="B3593" s="89">
        <v>45385</v>
      </c>
      <c r="C3593" s="94" t="e">
        <v>#N/A</v>
      </c>
      <c r="D3593" s="95" t="e">
        <v>#N/A</v>
      </c>
      <c r="E3593" s="94" t="e">
        <v>#N/A</v>
      </c>
      <c r="F3593" s="94" t="e">
        <v>#N/A</v>
      </c>
      <c r="G3593" s="96" t="e">
        <v>#N/A</v>
      </c>
      <c r="H3593" s="103">
        <v>572377.09728300001</v>
      </c>
      <c r="I3593" s="95">
        <v>7</v>
      </c>
      <c r="J3593" s="94">
        <v>5.85</v>
      </c>
      <c r="K3593" s="94">
        <v>5.85</v>
      </c>
      <c r="L3593" s="96">
        <v>5.85</v>
      </c>
      <c r="M3593" s="103" t="e">
        <v>#N/A</v>
      </c>
      <c r="N3593" s="95" t="e">
        <v>#N/A</v>
      </c>
      <c r="O3593" s="94" t="e">
        <v>#N/A</v>
      </c>
      <c r="P3593" s="94" t="e">
        <v>#N/A</v>
      </c>
      <c r="Q3593" s="94" t="e">
        <v>#N/A</v>
      </c>
      <c r="R3593" s="103">
        <f t="shared" ref="R3593:R3597" si="2479">+IF((IFERROR(C3593,1)+IFERROR(H3593,1)+IFERROR(M3593,1))=3,"#N/A",(IFERROR(C3593,0)+IFERROR(H3593,0)+IFERROR(M3593,0)))</f>
        <v>572377.09728300001</v>
      </c>
      <c r="S3593" s="95">
        <f t="shared" ref="S3593:S3597" si="2480">+IF((IFERROR(D3593,-1)+IFERROR(I3593,-1)+IFERROR(N3593,-1))=-3,"#N/A",(IFERROR(D3593,0)+IFERROR(I3593,0)+IFERROR(N3593,0)))</f>
        <v>7</v>
      </c>
      <c r="T3593" s="94">
        <f t="shared" ref="T3593:T3597" si="2481">IF((IFERROR(E3593,-1)+IFERROR(J3593,-1)+IFERROR(O3593,-1))=-3,"#N/A",MAX(IFERROR(E3593,-1),IFERROR(J3593,-1),IFERROR(O3593,-1)))</f>
        <v>5.85</v>
      </c>
      <c r="U3593" s="94">
        <f t="shared" ref="U3593:U3597" si="2482">IF((IFERROR(F3593,-1)+IFERROR(K3593,-1)+IFERROR(P3593,-1))=-3,"#N/A",MIN(IFERROR(F3593,1000),IFERROR(K3593,1000),IFERROR(P3593,1000)))</f>
        <v>5.85</v>
      </c>
      <c r="V3593" s="98">
        <f t="shared" ref="V3593:V3597" si="2483">+IF((IFERROR(C3593,1)+IFERROR(H3593,1)+IFERROR(M3593,1))=3,"#N/A",(IFERROR(C3593,0)*IFERROR(G3593,0)+IFERROR(H3593,0)*IFERROR(L3593,0)+IFERROR(M3593,0)*IFERROR(Q3593,0))/(IFERROR(C3593,0)+IFERROR(H3593,0)+IFERROR(M3593,0)))</f>
        <v>5.85</v>
      </c>
      <c r="W3593" s="23">
        <v>7</v>
      </c>
      <c r="X3593" s="103" t="e">
        <v>#N/A</v>
      </c>
      <c r="Y3593" s="95" t="e">
        <v>#N/A</v>
      </c>
      <c r="Z3593" s="94" t="e">
        <v>#N/A</v>
      </c>
      <c r="AA3593" s="94" t="e">
        <v>#N/A</v>
      </c>
      <c r="AB3593" s="94" t="e">
        <v>#N/A</v>
      </c>
      <c r="AC3593" s="9"/>
      <c r="AD3593" s="94">
        <v>5.75</v>
      </c>
      <c r="AE3593" s="103">
        <v>5634206.3533839993</v>
      </c>
      <c r="AF3593" s="94">
        <v>6.25</v>
      </c>
      <c r="AG3593" s="94">
        <v>6.75</v>
      </c>
      <c r="AH3593" s="94">
        <v>7.25</v>
      </c>
      <c r="AJ3593" s="94">
        <v>5</v>
      </c>
    </row>
    <row r="3594" spans="1:36" x14ac:dyDescent="0.25">
      <c r="A3594" s="93">
        <v>2024</v>
      </c>
      <c r="B3594" s="89">
        <v>45386</v>
      </c>
      <c r="C3594" s="94" t="e">
        <v>#N/A</v>
      </c>
      <c r="D3594" s="95" t="e">
        <v>#N/A</v>
      </c>
      <c r="E3594" s="94" t="e">
        <v>#N/A</v>
      </c>
      <c r="F3594" s="94" t="e">
        <v>#N/A</v>
      </c>
      <c r="G3594" s="96" t="e">
        <v>#N/A</v>
      </c>
      <c r="H3594" s="103">
        <v>714268.23349999997</v>
      </c>
      <c r="I3594" s="95">
        <v>11</v>
      </c>
      <c r="J3594" s="94">
        <v>5.85</v>
      </c>
      <c r="K3594" s="94">
        <v>5.85</v>
      </c>
      <c r="L3594" s="96">
        <v>5.85</v>
      </c>
      <c r="M3594" s="103" t="e">
        <v>#N/A</v>
      </c>
      <c r="N3594" s="95" t="e">
        <v>#N/A</v>
      </c>
      <c r="O3594" s="94" t="e">
        <v>#N/A</v>
      </c>
      <c r="P3594" s="94" t="e">
        <v>#N/A</v>
      </c>
      <c r="Q3594" s="94" t="e">
        <v>#N/A</v>
      </c>
      <c r="R3594" s="103">
        <f t="shared" si="2479"/>
        <v>714268.23349999997</v>
      </c>
      <c r="S3594" s="95">
        <f t="shared" si="2480"/>
        <v>11</v>
      </c>
      <c r="T3594" s="94">
        <f t="shared" si="2481"/>
        <v>5.85</v>
      </c>
      <c r="U3594" s="94">
        <f t="shared" si="2482"/>
        <v>5.85</v>
      </c>
      <c r="V3594" s="98">
        <f t="shared" si="2483"/>
        <v>5.85</v>
      </c>
      <c r="W3594" s="23">
        <v>9</v>
      </c>
      <c r="X3594" s="103" t="e">
        <v>#N/A</v>
      </c>
      <c r="Y3594" s="95" t="e">
        <v>#N/A</v>
      </c>
      <c r="Z3594" s="94" t="e">
        <v>#N/A</v>
      </c>
      <c r="AA3594" s="94" t="e">
        <v>#N/A</v>
      </c>
      <c r="AB3594" s="94" t="e">
        <v>#N/A</v>
      </c>
      <c r="AC3594" s="9"/>
      <c r="AD3594" s="94">
        <v>5.75</v>
      </c>
      <c r="AE3594" s="103">
        <v>5221653.9303600006</v>
      </c>
      <c r="AF3594" s="94">
        <v>6.25</v>
      </c>
      <c r="AG3594" s="94">
        <v>6.75</v>
      </c>
      <c r="AH3594" s="94">
        <v>7.25</v>
      </c>
      <c r="AJ3594" s="94">
        <v>5</v>
      </c>
    </row>
    <row r="3595" spans="1:36" x14ac:dyDescent="0.25">
      <c r="A3595" s="93">
        <v>2024</v>
      </c>
      <c r="B3595" s="89">
        <v>45387</v>
      </c>
      <c r="C3595" s="94" t="e">
        <v>#N/A</v>
      </c>
      <c r="D3595" s="95" t="e">
        <v>#N/A</v>
      </c>
      <c r="E3595" s="94" t="e">
        <v>#N/A</v>
      </c>
      <c r="F3595" s="94" t="e">
        <v>#N/A</v>
      </c>
      <c r="G3595" s="96" t="e">
        <v>#N/A</v>
      </c>
      <c r="H3595" s="103">
        <v>534819.42581299995</v>
      </c>
      <c r="I3595" s="95">
        <v>7</v>
      </c>
      <c r="J3595" s="94">
        <v>5.85</v>
      </c>
      <c r="K3595" s="94">
        <v>5.85</v>
      </c>
      <c r="L3595" s="96">
        <v>5.85</v>
      </c>
      <c r="M3595" s="103" t="e">
        <v>#N/A</v>
      </c>
      <c r="N3595" s="95" t="e">
        <v>#N/A</v>
      </c>
      <c r="O3595" s="94" t="e">
        <v>#N/A</v>
      </c>
      <c r="P3595" s="94" t="e">
        <v>#N/A</v>
      </c>
      <c r="Q3595" s="94" t="e">
        <v>#N/A</v>
      </c>
      <c r="R3595" s="103">
        <f t="shared" si="2479"/>
        <v>534819.42581299995</v>
      </c>
      <c r="S3595" s="95">
        <f t="shared" si="2480"/>
        <v>7</v>
      </c>
      <c r="T3595" s="94">
        <f t="shared" si="2481"/>
        <v>5.85</v>
      </c>
      <c r="U3595" s="94">
        <f t="shared" si="2482"/>
        <v>5.85</v>
      </c>
      <c r="V3595" s="98">
        <f t="shared" si="2483"/>
        <v>5.85</v>
      </c>
      <c r="W3595" s="23">
        <v>7</v>
      </c>
      <c r="X3595" s="103" t="e">
        <v>#N/A</v>
      </c>
      <c r="Y3595" s="95" t="e">
        <v>#N/A</v>
      </c>
      <c r="Z3595" s="94" t="e">
        <v>#N/A</v>
      </c>
      <c r="AA3595" s="94" t="e">
        <v>#N/A</v>
      </c>
      <c r="AB3595" s="94" t="e">
        <v>#N/A</v>
      </c>
      <c r="AC3595" s="9"/>
      <c r="AD3595" s="94">
        <v>5.75</v>
      </c>
      <c r="AE3595" s="103">
        <v>5162277.1786450008</v>
      </c>
      <c r="AF3595" s="94">
        <v>6.25</v>
      </c>
      <c r="AG3595" s="94">
        <v>6.75</v>
      </c>
      <c r="AH3595" s="94">
        <v>7.25</v>
      </c>
      <c r="AJ3595" s="94">
        <v>5</v>
      </c>
    </row>
    <row r="3596" spans="1:36" x14ac:dyDescent="0.25">
      <c r="A3596" s="93">
        <v>2024</v>
      </c>
      <c r="B3596" s="89">
        <v>45390</v>
      </c>
      <c r="C3596" s="94" t="e">
        <v>#N/A</v>
      </c>
      <c r="D3596" s="95" t="e">
        <v>#N/A</v>
      </c>
      <c r="E3596" s="94" t="e">
        <v>#N/A</v>
      </c>
      <c r="F3596" s="94" t="e">
        <v>#N/A</v>
      </c>
      <c r="G3596" s="96" t="e">
        <v>#N/A</v>
      </c>
      <c r="H3596" s="103">
        <v>525609.89942599996</v>
      </c>
      <c r="I3596" s="95">
        <v>9</v>
      </c>
      <c r="J3596" s="94">
        <v>5.85</v>
      </c>
      <c r="K3596" s="94">
        <v>5.85</v>
      </c>
      <c r="L3596" s="96">
        <v>5.85</v>
      </c>
      <c r="M3596" s="103" t="e">
        <v>#N/A</v>
      </c>
      <c r="N3596" s="95" t="e">
        <v>#N/A</v>
      </c>
      <c r="O3596" s="94" t="e">
        <v>#N/A</v>
      </c>
      <c r="P3596" s="94" t="e">
        <v>#N/A</v>
      </c>
      <c r="Q3596" s="94" t="e">
        <v>#N/A</v>
      </c>
      <c r="R3596" s="103">
        <f t="shared" si="2479"/>
        <v>525609.89942599996</v>
      </c>
      <c r="S3596" s="95">
        <f t="shared" si="2480"/>
        <v>9</v>
      </c>
      <c r="T3596" s="94">
        <f t="shared" si="2481"/>
        <v>5.85</v>
      </c>
      <c r="U3596" s="94">
        <f t="shared" si="2482"/>
        <v>5.85</v>
      </c>
      <c r="V3596" s="98">
        <f t="shared" si="2483"/>
        <v>5.85</v>
      </c>
      <c r="W3596" s="23">
        <v>9</v>
      </c>
      <c r="X3596" s="103" t="e">
        <v>#N/A</v>
      </c>
      <c r="Y3596" s="95" t="e">
        <v>#N/A</v>
      </c>
      <c r="Z3596" s="94" t="e">
        <v>#N/A</v>
      </c>
      <c r="AA3596" s="94" t="e">
        <v>#N/A</v>
      </c>
      <c r="AB3596" s="94" t="e">
        <v>#N/A</v>
      </c>
      <c r="AC3596" s="9"/>
      <c r="AD3596" s="94">
        <v>5.75</v>
      </c>
      <c r="AE3596" s="103">
        <v>5083650.1057460001</v>
      </c>
      <c r="AF3596" s="94">
        <v>6.25</v>
      </c>
      <c r="AG3596" s="94">
        <v>6.75</v>
      </c>
      <c r="AH3596" s="94">
        <v>7.25</v>
      </c>
      <c r="AJ3596" s="94">
        <v>5</v>
      </c>
    </row>
    <row r="3597" spans="1:36" x14ac:dyDescent="0.25">
      <c r="A3597" s="93">
        <v>2024</v>
      </c>
      <c r="B3597" s="89">
        <v>45391</v>
      </c>
      <c r="C3597" s="94" t="e">
        <v>#N/A</v>
      </c>
      <c r="D3597" s="95" t="e">
        <v>#N/A</v>
      </c>
      <c r="E3597" s="94" t="e">
        <v>#N/A</v>
      </c>
      <c r="F3597" s="94" t="e">
        <v>#N/A</v>
      </c>
      <c r="G3597" s="96" t="e">
        <v>#N/A</v>
      </c>
      <c r="H3597" s="103">
        <v>734326.23348199995</v>
      </c>
      <c r="I3597" s="95">
        <v>13</v>
      </c>
      <c r="J3597" s="94">
        <v>5.85</v>
      </c>
      <c r="K3597" s="94">
        <v>5.85</v>
      </c>
      <c r="L3597" s="96">
        <v>5.85</v>
      </c>
      <c r="M3597" s="103" t="e">
        <v>#N/A</v>
      </c>
      <c r="N3597" s="95" t="e">
        <v>#N/A</v>
      </c>
      <c r="O3597" s="94" t="e">
        <v>#N/A</v>
      </c>
      <c r="P3597" s="94" t="e">
        <v>#N/A</v>
      </c>
      <c r="Q3597" s="94" t="e">
        <v>#N/A</v>
      </c>
      <c r="R3597" s="103">
        <f t="shared" si="2479"/>
        <v>734326.23348199995</v>
      </c>
      <c r="S3597" s="95">
        <f t="shared" si="2480"/>
        <v>13</v>
      </c>
      <c r="T3597" s="94">
        <f t="shared" si="2481"/>
        <v>5.85</v>
      </c>
      <c r="U3597" s="94">
        <f t="shared" si="2482"/>
        <v>5.85</v>
      </c>
      <c r="V3597" s="98">
        <f t="shared" si="2483"/>
        <v>5.85</v>
      </c>
      <c r="W3597" s="23">
        <v>10</v>
      </c>
      <c r="X3597" s="103" t="e">
        <v>#N/A</v>
      </c>
      <c r="Y3597" s="95" t="e">
        <v>#N/A</v>
      </c>
      <c r="Z3597" s="94" t="e">
        <v>#N/A</v>
      </c>
      <c r="AA3597" s="94" t="e">
        <v>#N/A</v>
      </c>
      <c r="AB3597" s="94" t="e">
        <v>#N/A</v>
      </c>
      <c r="AC3597" s="9"/>
      <c r="AD3597" s="94">
        <v>5.75</v>
      </c>
      <c r="AE3597" s="103">
        <v>4802131.2089790013</v>
      </c>
      <c r="AF3597" s="94">
        <v>6.25</v>
      </c>
      <c r="AG3597" s="94">
        <v>6.75</v>
      </c>
      <c r="AH3597" s="94">
        <v>7.25</v>
      </c>
      <c r="AJ3597" s="94">
        <v>5</v>
      </c>
    </row>
    <row r="3598" spans="1:36" x14ac:dyDescent="0.25">
      <c r="A3598" s="93">
        <v>2024</v>
      </c>
      <c r="B3598" s="89">
        <v>45392</v>
      </c>
      <c r="C3598" s="94" t="e">
        <v>#N/A</v>
      </c>
      <c r="D3598" s="95" t="e">
        <v>#N/A</v>
      </c>
      <c r="E3598" s="94" t="e">
        <v>#N/A</v>
      </c>
      <c r="F3598" s="94" t="e">
        <v>#N/A</v>
      </c>
      <c r="G3598" s="96" t="e">
        <v>#N/A</v>
      </c>
      <c r="H3598" s="103">
        <v>766788.332987</v>
      </c>
      <c r="I3598" s="95">
        <v>14</v>
      </c>
      <c r="J3598" s="94">
        <v>5.85</v>
      </c>
      <c r="K3598" s="94">
        <v>5.85</v>
      </c>
      <c r="L3598" s="96">
        <v>5.85</v>
      </c>
      <c r="M3598" s="103" t="e">
        <v>#N/A</v>
      </c>
      <c r="N3598" s="95" t="e">
        <v>#N/A</v>
      </c>
      <c r="O3598" s="94" t="e">
        <v>#N/A</v>
      </c>
      <c r="P3598" s="94" t="e">
        <v>#N/A</v>
      </c>
      <c r="Q3598" s="94" t="e">
        <v>#N/A</v>
      </c>
      <c r="R3598" s="103">
        <f t="shared" ref="R3598:R3602" si="2484">+IF((IFERROR(C3598,1)+IFERROR(H3598,1)+IFERROR(M3598,1))=3,"#N/A",(IFERROR(C3598,0)+IFERROR(H3598,0)+IFERROR(M3598,0)))</f>
        <v>766788.332987</v>
      </c>
      <c r="S3598" s="95">
        <f t="shared" ref="S3598:S3602" si="2485">+IF((IFERROR(D3598,-1)+IFERROR(I3598,-1)+IFERROR(N3598,-1))=-3,"#N/A",(IFERROR(D3598,0)+IFERROR(I3598,0)+IFERROR(N3598,0)))</f>
        <v>14</v>
      </c>
      <c r="T3598" s="94">
        <f t="shared" ref="T3598:T3602" si="2486">IF((IFERROR(E3598,-1)+IFERROR(J3598,-1)+IFERROR(O3598,-1))=-3,"#N/A",MAX(IFERROR(E3598,-1),IFERROR(J3598,-1),IFERROR(O3598,-1)))</f>
        <v>5.85</v>
      </c>
      <c r="U3598" s="94">
        <f t="shared" ref="U3598:U3602" si="2487">IF((IFERROR(F3598,-1)+IFERROR(K3598,-1)+IFERROR(P3598,-1))=-3,"#N/A",MIN(IFERROR(F3598,1000),IFERROR(K3598,1000),IFERROR(P3598,1000)))</f>
        <v>5.85</v>
      </c>
      <c r="V3598" s="98">
        <f t="shared" ref="V3598:V3602" si="2488">+IF((IFERROR(C3598,1)+IFERROR(H3598,1)+IFERROR(M3598,1))=3,"#N/A",(IFERROR(C3598,0)*IFERROR(G3598,0)+IFERROR(H3598,0)*IFERROR(L3598,0)+IFERROR(M3598,0)*IFERROR(Q3598,0))/(IFERROR(C3598,0)+IFERROR(H3598,0)+IFERROR(M3598,0)))</f>
        <v>5.85</v>
      </c>
      <c r="W3598" s="23">
        <v>10</v>
      </c>
      <c r="X3598" s="103" t="e">
        <v>#N/A</v>
      </c>
      <c r="Y3598" s="95" t="e">
        <v>#N/A</v>
      </c>
      <c r="Z3598" s="94" t="e">
        <v>#N/A</v>
      </c>
      <c r="AA3598" s="94" t="e">
        <v>#N/A</v>
      </c>
      <c r="AB3598" s="94" t="e">
        <v>#N/A</v>
      </c>
      <c r="AC3598" s="9"/>
      <c r="AD3598" s="94">
        <v>5.75</v>
      </c>
      <c r="AE3598" s="103">
        <v>4201914.1561530009</v>
      </c>
      <c r="AF3598" s="94">
        <v>6.25</v>
      </c>
      <c r="AG3598" s="94">
        <v>6.75</v>
      </c>
      <c r="AH3598" s="94">
        <v>7.25</v>
      </c>
      <c r="AJ3598" s="94">
        <v>5</v>
      </c>
    </row>
    <row r="3599" spans="1:36" x14ac:dyDescent="0.25">
      <c r="A3599" s="93">
        <v>2024</v>
      </c>
      <c r="B3599" s="89">
        <v>45393</v>
      </c>
      <c r="C3599" s="94" t="e">
        <v>#N/A</v>
      </c>
      <c r="D3599" s="95" t="e">
        <v>#N/A</v>
      </c>
      <c r="E3599" s="94" t="e">
        <v>#N/A</v>
      </c>
      <c r="F3599" s="94" t="e">
        <v>#N/A</v>
      </c>
      <c r="G3599" s="96" t="e">
        <v>#N/A</v>
      </c>
      <c r="H3599" s="103">
        <v>828393.60386200005</v>
      </c>
      <c r="I3599" s="95">
        <v>13</v>
      </c>
      <c r="J3599" s="94">
        <v>5.85</v>
      </c>
      <c r="K3599" s="94">
        <v>5.85</v>
      </c>
      <c r="L3599" s="96">
        <v>5.85</v>
      </c>
      <c r="M3599" s="103" t="e">
        <v>#N/A</v>
      </c>
      <c r="N3599" s="95" t="e">
        <v>#N/A</v>
      </c>
      <c r="O3599" s="94" t="e">
        <v>#N/A</v>
      </c>
      <c r="P3599" s="94" t="e">
        <v>#N/A</v>
      </c>
      <c r="Q3599" s="94" t="e">
        <v>#N/A</v>
      </c>
      <c r="R3599" s="103">
        <f t="shared" si="2484"/>
        <v>828393.60386200005</v>
      </c>
      <c r="S3599" s="95">
        <f t="shared" si="2485"/>
        <v>13</v>
      </c>
      <c r="T3599" s="94">
        <f t="shared" si="2486"/>
        <v>5.85</v>
      </c>
      <c r="U3599" s="94">
        <f t="shared" si="2487"/>
        <v>5.85</v>
      </c>
      <c r="V3599" s="98">
        <f t="shared" si="2488"/>
        <v>5.85</v>
      </c>
      <c r="W3599" s="23">
        <v>10</v>
      </c>
      <c r="X3599" s="103" t="e">
        <v>#N/A</v>
      </c>
      <c r="Y3599" s="95" t="e">
        <v>#N/A</v>
      </c>
      <c r="Z3599" s="94" t="e">
        <v>#N/A</v>
      </c>
      <c r="AA3599" s="94" t="e">
        <v>#N/A</v>
      </c>
      <c r="AB3599" s="94" t="e">
        <v>#N/A</v>
      </c>
      <c r="AC3599" s="9"/>
      <c r="AD3599" s="94">
        <v>5.75</v>
      </c>
      <c r="AE3599" s="103">
        <v>3977117.2238879995</v>
      </c>
      <c r="AF3599" s="94">
        <v>6.25</v>
      </c>
      <c r="AG3599" s="94">
        <v>6.75</v>
      </c>
      <c r="AH3599" s="94">
        <v>7.25</v>
      </c>
      <c r="AJ3599" s="94">
        <v>5</v>
      </c>
    </row>
    <row r="3600" spans="1:36" x14ac:dyDescent="0.25">
      <c r="A3600" s="93">
        <v>2024</v>
      </c>
      <c r="B3600" s="89">
        <v>45394</v>
      </c>
      <c r="C3600" s="94" t="e">
        <v>#N/A</v>
      </c>
      <c r="D3600" s="95" t="e">
        <v>#N/A</v>
      </c>
      <c r="E3600" s="94" t="e">
        <v>#N/A</v>
      </c>
      <c r="F3600" s="94" t="e">
        <v>#N/A</v>
      </c>
      <c r="G3600" s="96" t="e">
        <v>#N/A</v>
      </c>
      <c r="H3600" s="103">
        <v>877821.11040799995</v>
      </c>
      <c r="I3600" s="95">
        <v>13</v>
      </c>
      <c r="J3600" s="94">
        <v>5.85</v>
      </c>
      <c r="K3600" s="94">
        <v>5.85</v>
      </c>
      <c r="L3600" s="96">
        <v>5.85</v>
      </c>
      <c r="M3600" s="103" t="e">
        <v>#N/A</v>
      </c>
      <c r="N3600" s="95" t="e">
        <v>#N/A</v>
      </c>
      <c r="O3600" s="94" t="e">
        <v>#N/A</v>
      </c>
      <c r="P3600" s="94" t="e">
        <v>#N/A</v>
      </c>
      <c r="Q3600" s="94" t="e">
        <v>#N/A</v>
      </c>
      <c r="R3600" s="103">
        <f t="shared" si="2484"/>
        <v>877821.11040799995</v>
      </c>
      <c r="S3600" s="95">
        <f t="shared" si="2485"/>
        <v>13</v>
      </c>
      <c r="T3600" s="94">
        <f t="shared" si="2486"/>
        <v>5.85</v>
      </c>
      <c r="U3600" s="94">
        <f t="shared" si="2487"/>
        <v>5.85</v>
      </c>
      <c r="V3600" s="98">
        <f t="shared" si="2488"/>
        <v>5.8499999999999988</v>
      </c>
      <c r="W3600" s="23">
        <v>8</v>
      </c>
      <c r="X3600" s="103" t="e">
        <v>#N/A</v>
      </c>
      <c r="Y3600" s="95" t="e">
        <v>#N/A</v>
      </c>
      <c r="Z3600" s="94" t="e">
        <v>#N/A</v>
      </c>
      <c r="AA3600" s="94" t="e">
        <v>#N/A</v>
      </c>
      <c r="AB3600" s="94" t="e">
        <v>#N/A</v>
      </c>
      <c r="AC3600" s="9"/>
      <c r="AD3600" s="94">
        <v>5.75</v>
      </c>
      <c r="AE3600" s="103">
        <v>3863516.7088170005</v>
      </c>
      <c r="AF3600" s="94">
        <v>6.25</v>
      </c>
      <c r="AG3600" s="94">
        <v>6.75</v>
      </c>
      <c r="AH3600" s="94">
        <v>7.25</v>
      </c>
      <c r="AJ3600" s="94">
        <v>5</v>
      </c>
    </row>
    <row r="3601" spans="1:36" x14ac:dyDescent="0.25">
      <c r="A3601" s="93">
        <v>2024</v>
      </c>
      <c r="B3601" s="89">
        <v>45397</v>
      </c>
      <c r="C3601" s="94" t="e">
        <v>#N/A</v>
      </c>
      <c r="D3601" s="95" t="e">
        <v>#N/A</v>
      </c>
      <c r="E3601" s="94" t="e">
        <v>#N/A</v>
      </c>
      <c r="F3601" s="94" t="e">
        <v>#N/A</v>
      </c>
      <c r="G3601" s="96" t="e">
        <v>#N/A</v>
      </c>
      <c r="H3601" s="103">
        <v>1004547.318014</v>
      </c>
      <c r="I3601" s="95">
        <v>18</v>
      </c>
      <c r="J3601" s="94">
        <v>5.87</v>
      </c>
      <c r="K3601" s="94">
        <v>5.85</v>
      </c>
      <c r="L3601" s="96">
        <v>5.854439763988621</v>
      </c>
      <c r="M3601" s="103" t="e">
        <v>#N/A</v>
      </c>
      <c r="N3601" s="95" t="e">
        <v>#N/A</v>
      </c>
      <c r="O3601" s="94" t="e">
        <v>#N/A</v>
      </c>
      <c r="P3601" s="94" t="e">
        <v>#N/A</v>
      </c>
      <c r="Q3601" s="94" t="e">
        <v>#N/A</v>
      </c>
      <c r="R3601" s="103">
        <f t="shared" si="2484"/>
        <v>1004547.318014</v>
      </c>
      <c r="S3601" s="95">
        <f t="shared" si="2485"/>
        <v>18</v>
      </c>
      <c r="T3601" s="94">
        <f t="shared" si="2486"/>
        <v>5.87</v>
      </c>
      <c r="U3601" s="94">
        <f t="shared" si="2487"/>
        <v>5.85</v>
      </c>
      <c r="V3601" s="98">
        <f t="shared" si="2488"/>
        <v>5.854439763988621</v>
      </c>
      <c r="W3601" s="23">
        <v>10</v>
      </c>
      <c r="X3601" s="103" t="e">
        <v>#N/A</v>
      </c>
      <c r="Y3601" s="95" t="e">
        <v>#N/A</v>
      </c>
      <c r="Z3601" s="94" t="e">
        <v>#N/A</v>
      </c>
      <c r="AA3601" s="94" t="e">
        <v>#N/A</v>
      </c>
      <c r="AB3601" s="94" t="e">
        <v>#N/A</v>
      </c>
      <c r="AC3601" s="9"/>
      <c r="AD3601" s="94">
        <v>5.75</v>
      </c>
      <c r="AE3601" s="103">
        <v>3607632.8811619999</v>
      </c>
      <c r="AF3601" s="94">
        <v>6.25</v>
      </c>
      <c r="AG3601" s="94">
        <v>6.75</v>
      </c>
      <c r="AH3601" s="94">
        <v>7.25</v>
      </c>
      <c r="AJ3601" s="94">
        <v>5</v>
      </c>
    </row>
    <row r="3602" spans="1:36" x14ac:dyDescent="0.25">
      <c r="A3602" s="93">
        <v>2024</v>
      </c>
      <c r="B3602" s="89">
        <v>45398</v>
      </c>
      <c r="C3602" s="94" t="e">
        <v>#N/A</v>
      </c>
      <c r="D3602" s="95" t="e">
        <v>#N/A</v>
      </c>
      <c r="E3602" s="94" t="e">
        <v>#N/A</v>
      </c>
      <c r="F3602" s="94" t="e">
        <v>#N/A</v>
      </c>
      <c r="G3602" s="96" t="e">
        <v>#N/A</v>
      </c>
      <c r="H3602" s="103">
        <v>967185.95878800005</v>
      </c>
      <c r="I3602" s="95">
        <v>17</v>
      </c>
      <c r="J3602" s="94">
        <v>5.85</v>
      </c>
      <c r="K3602" s="94">
        <v>5.85</v>
      </c>
      <c r="L3602" s="96">
        <v>5.85</v>
      </c>
      <c r="M3602" s="103" t="e">
        <v>#N/A</v>
      </c>
      <c r="N3602" s="95" t="e">
        <v>#N/A</v>
      </c>
      <c r="O3602" s="94" t="e">
        <v>#N/A</v>
      </c>
      <c r="P3602" s="94" t="e">
        <v>#N/A</v>
      </c>
      <c r="Q3602" s="94" t="e">
        <v>#N/A</v>
      </c>
      <c r="R3602" s="103">
        <f t="shared" si="2484"/>
        <v>967185.95878800005</v>
      </c>
      <c r="S3602" s="95">
        <f t="shared" si="2485"/>
        <v>17</v>
      </c>
      <c r="T3602" s="94">
        <f t="shared" si="2486"/>
        <v>5.85</v>
      </c>
      <c r="U3602" s="94">
        <f t="shared" si="2487"/>
        <v>5.85</v>
      </c>
      <c r="V3602" s="98">
        <f t="shared" si="2488"/>
        <v>5.85</v>
      </c>
      <c r="W3602" s="23">
        <v>12</v>
      </c>
      <c r="X3602" s="103" t="e">
        <v>#N/A</v>
      </c>
      <c r="Y3602" s="95" t="e">
        <v>#N/A</v>
      </c>
      <c r="Z3602" s="94" t="e">
        <v>#N/A</v>
      </c>
      <c r="AA3602" s="94" t="e">
        <v>#N/A</v>
      </c>
      <c r="AB3602" s="94" t="e">
        <v>#N/A</v>
      </c>
      <c r="AC3602" s="9"/>
      <c r="AD3602" s="94">
        <v>5.75</v>
      </c>
      <c r="AE3602" s="103">
        <v>3452652.7951590004</v>
      </c>
      <c r="AF3602" s="94">
        <v>6.25</v>
      </c>
      <c r="AG3602" s="94">
        <v>6.75</v>
      </c>
      <c r="AH3602" s="94">
        <v>7.25</v>
      </c>
      <c r="AJ3602" s="94">
        <v>5</v>
      </c>
    </row>
    <row r="3603" spans="1:36" x14ac:dyDescent="0.25">
      <c r="A3603" s="93">
        <v>2024</v>
      </c>
      <c r="B3603" s="89">
        <v>45399</v>
      </c>
      <c r="C3603" s="94" t="e">
        <v>#N/A</v>
      </c>
      <c r="D3603" s="95" t="e">
        <v>#N/A</v>
      </c>
      <c r="E3603" s="94" t="e">
        <v>#N/A</v>
      </c>
      <c r="F3603" s="94" t="e">
        <v>#N/A</v>
      </c>
      <c r="G3603" s="96" t="e">
        <v>#N/A</v>
      </c>
      <c r="H3603" s="103">
        <v>978047.90270800004</v>
      </c>
      <c r="I3603" s="95">
        <v>19</v>
      </c>
      <c r="J3603" s="94">
        <v>5.85</v>
      </c>
      <c r="K3603" s="94">
        <v>5.85</v>
      </c>
      <c r="L3603" s="96">
        <v>5.85</v>
      </c>
      <c r="M3603" s="103" t="e">
        <v>#N/A</v>
      </c>
      <c r="N3603" s="95" t="e">
        <v>#N/A</v>
      </c>
      <c r="O3603" s="94" t="e">
        <v>#N/A</v>
      </c>
      <c r="P3603" s="94" t="e">
        <v>#N/A</v>
      </c>
      <c r="Q3603" s="94" t="e">
        <v>#N/A</v>
      </c>
      <c r="R3603" s="103">
        <f t="shared" ref="R3603:R3607" si="2489">+IF((IFERROR(C3603,1)+IFERROR(H3603,1)+IFERROR(M3603,1))=3,"#N/A",(IFERROR(C3603,0)+IFERROR(H3603,0)+IFERROR(M3603,0)))</f>
        <v>978047.90270800004</v>
      </c>
      <c r="S3603" s="95">
        <f t="shared" ref="S3603:S3607" si="2490">+IF((IFERROR(D3603,-1)+IFERROR(I3603,-1)+IFERROR(N3603,-1))=-3,"#N/A",(IFERROR(D3603,0)+IFERROR(I3603,0)+IFERROR(N3603,0)))</f>
        <v>19</v>
      </c>
      <c r="T3603" s="94">
        <f t="shared" ref="T3603:T3607" si="2491">IF((IFERROR(E3603,-1)+IFERROR(J3603,-1)+IFERROR(O3603,-1))=-3,"#N/A",MAX(IFERROR(E3603,-1),IFERROR(J3603,-1),IFERROR(O3603,-1)))</f>
        <v>5.85</v>
      </c>
      <c r="U3603" s="94">
        <f t="shared" ref="U3603:U3607" si="2492">IF((IFERROR(F3603,-1)+IFERROR(K3603,-1)+IFERROR(P3603,-1))=-3,"#N/A",MIN(IFERROR(F3603,1000),IFERROR(K3603,1000),IFERROR(P3603,1000)))</f>
        <v>5.85</v>
      </c>
      <c r="V3603" s="98">
        <f t="shared" ref="V3603:V3607" si="2493">+IF((IFERROR(C3603,1)+IFERROR(H3603,1)+IFERROR(M3603,1))=3,"#N/A",(IFERROR(C3603,0)*IFERROR(G3603,0)+IFERROR(H3603,0)*IFERROR(L3603,0)+IFERROR(M3603,0)*IFERROR(Q3603,0))/(IFERROR(C3603,0)+IFERROR(H3603,0)+IFERROR(M3603,0)))</f>
        <v>5.85</v>
      </c>
      <c r="W3603" s="23">
        <v>12</v>
      </c>
      <c r="X3603" s="103" t="e">
        <v>#N/A</v>
      </c>
      <c r="Y3603" s="95" t="e">
        <v>#N/A</v>
      </c>
      <c r="Z3603" s="94" t="e">
        <v>#N/A</v>
      </c>
      <c r="AA3603" s="94" t="e">
        <v>#N/A</v>
      </c>
      <c r="AB3603" s="94" t="e">
        <v>#N/A</v>
      </c>
      <c r="AC3603" s="9"/>
      <c r="AD3603" s="94">
        <v>5.75</v>
      </c>
      <c r="AE3603" s="103">
        <v>3089229.1489899997</v>
      </c>
      <c r="AF3603" s="94">
        <v>6.25</v>
      </c>
      <c r="AG3603" s="94">
        <v>6.75</v>
      </c>
      <c r="AH3603" s="94">
        <v>7.25</v>
      </c>
      <c r="AJ3603" s="94">
        <v>5</v>
      </c>
    </row>
    <row r="3604" spans="1:36" x14ac:dyDescent="0.25">
      <c r="A3604" s="93">
        <v>2024</v>
      </c>
      <c r="B3604" s="89">
        <v>45400</v>
      </c>
      <c r="C3604" s="94" t="e">
        <v>#N/A</v>
      </c>
      <c r="D3604" s="95" t="e">
        <v>#N/A</v>
      </c>
      <c r="E3604" s="94" t="e">
        <v>#N/A</v>
      </c>
      <c r="F3604" s="94" t="e">
        <v>#N/A</v>
      </c>
      <c r="G3604" s="96" t="e">
        <v>#N/A</v>
      </c>
      <c r="H3604" s="103">
        <v>917724.21227799996</v>
      </c>
      <c r="I3604" s="95">
        <v>15</v>
      </c>
      <c r="J3604" s="94">
        <v>5.85</v>
      </c>
      <c r="K3604" s="94">
        <v>5.85</v>
      </c>
      <c r="L3604" s="96">
        <v>5.85</v>
      </c>
      <c r="M3604" s="103">
        <v>90000</v>
      </c>
      <c r="N3604" s="95">
        <v>2</v>
      </c>
      <c r="O3604" s="94">
        <v>5.95</v>
      </c>
      <c r="P3604" s="94">
        <v>5.95</v>
      </c>
      <c r="Q3604" s="94">
        <v>5.95</v>
      </c>
      <c r="R3604" s="103">
        <f t="shared" si="2489"/>
        <v>1007724.212278</v>
      </c>
      <c r="S3604" s="95">
        <f t="shared" si="2490"/>
        <v>17</v>
      </c>
      <c r="T3604" s="94">
        <f t="shared" si="2491"/>
        <v>5.95</v>
      </c>
      <c r="U3604" s="94">
        <f t="shared" si="2492"/>
        <v>5.85</v>
      </c>
      <c r="V3604" s="98">
        <f t="shared" si="2493"/>
        <v>5.8589310149447087</v>
      </c>
      <c r="W3604" s="23">
        <v>9</v>
      </c>
      <c r="X3604" s="103" t="e">
        <v>#N/A</v>
      </c>
      <c r="Y3604" s="95" t="e">
        <v>#N/A</v>
      </c>
      <c r="Z3604" s="94" t="e">
        <v>#N/A</v>
      </c>
      <c r="AA3604" s="94" t="e">
        <v>#N/A</v>
      </c>
      <c r="AB3604" s="94" t="e">
        <v>#N/A</v>
      </c>
      <c r="AC3604" s="9"/>
      <c r="AD3604" s="94">
        <v>5.75</v>
      </c>
      <c r="AE3604" s="103">
        <v>2834170.4826310002</v>
      </c>
      <c r="AF3604" s="94">
        <v>6.25</v>
      </c>
      <c r="AG3604" s="94">
        <v>6.75</v>
      </c>
      <c r="AH3604" s="94">
        <v>7.25</v>
      </c>
      <c r="AJ3604" s="94">
        <v>5</v>
      </c>
    </row>
    <row r="3605" spans="1:36" x14ac:dyDescent="0.25">
      <c r="A3605" s="93">
        <v>2024</v>
      </c>
      <c r="B3605" s="89">
        <v>45401</v>
      </c>
      <c r="C3605" s="94" t="e">
        <v>#N/A</v>
      </c>
      <c r="D3605" s="95" t="e">
        <v>#N/A</v>
      </c>
      <c r="E3605" s="94" t="e">
        <v>#N/A</v>
      </c>
      <c r="F3605" s="94" t="e">
        <v>#N/A</v>
      </c>
      <c r="G3605" s="96" t="e">
        <v>#N/A</v>
      </c>
      <c r="H3605" s="103">
        <v>1136477.063355</v>
      </c>
      <c r="I3605" s="95">
        <v>16</v>
      </c>
      <c r="J3605" s="94">
        <v>5.85</v>
      </c>
      <c r="K3605" s="94">
        <v>5.85</v>
      </c>
      <c r="L3605" s="96">
        <v>5.85</v>
      </c>
      <c r="M3605" s="103">
        <v>100000</v>
      </c>
      <c r="N3605" s="95">
        <v>4</v>
      </c>
      <c r="O3605" s="94">
        <v>5.95</v>
      </c>
      <c r="P3605" s="94">
        <v>5.9</v>
      </c>
      <c r="Q3605" s="94">
        <v>5.9349999999999996</v>
      </c>
      <c r="R3605" s="103">
        <f t="shared" si="2489"/>
        <v>1236477.063355</v>
      </c>
      <c r="S3605" s="95">
        <f t="shared" si="2490"/>
        <v>20</v>
      </c>
      <c r="T3605" s="94">
        <f t="shared" si="2491"/>
        <v>5.95</v>
      </c>
      <c r="U3605" s="94">
        <f t="shared" si="2492"/>
        <v>5.85</v>
      </c>
      <c r="V3605" s="98">
        <f t="shared" si="2493"/>
        <v>5.8568743693287253</v>
      </c>
      <c r="W3605" s="23">
        <v>12</v>
      </c>
      <c r="X3605" s="103" t="e">
        <v>#N/A</v>
      </c>
      <c r="Y3605" s="95" t="e">
        <v>#N/A</v>
      </c>
      <c r="Z3605" s="94" t="e">
        <v>#N/A</v>
      </c>
      <c r="AA3605" s="94" t="e">
        <v>#N/A</v>
      </c>
      <c r="AB3605" s="94" t="e">
        <v>#N/A</v>
      </c>
      <c r="AC3605" s="9"/>
      <c r="AD3605" s="94">
        <v>5.75</v>
      </c>
      <c r="AE3605" s="103">
        <v>1857127.3723849999</v>
      </c>
      <c r="AF3605" s="94">
        <v>6.25</v>
      </c>
      <c r="AG3605" s="94">
        <v>6.75</v>
      </c>
      <c r="AH3605" s="94">
        <v>7.25</v>
      </c>
      <c r="AJ3605" s="94">
        <v>5</v>
      </c>
    </row>
    <row r="3606" spans="1:36" x14ac:dyDescent="0.25">
      <c r="A3606" s="93">
        <v>2024</v>
      </c>
      <c r="B3606" s="89">
        <v>45404</v>
      </c>
      <c r="C3606" s="94" t="e">
        <v>#N/A</v>
      </c>
      <c r="D3606" s="95" t="e">
        <v>#N/A</v>
      </c>
      <c r="E3606" s="94" t="e">
        <v>#N/A</v>
      </c>
      <c r="F3606" s="94" t="e">
        <v>#N/A</v>
      </c>
      <c r="G3606" s="96" t="e">
        <v>#N/A</v>
      </c>
      <c r="H3606" s="103">
        <v>1180037.6867500001</v>
      </c>
      <c r="I3606" s="95">
        <v>18</v>
      </c>
      <c r="J3606" s="94">
        <v>5.87</v>
      </c>
      <c r="K3606" s="94">
        <v>5.85</v>
      </c>
      <c r="L3606" s="96">
        <v>5.8572211357279667</v>
      </c>
      <c r="M3606" s="103">
        <v>235000</v>
      </c>
      <c r="N3606" s="95">
        <v>5</v>
      </c>
      <c r="O3606" s="94">
        <v>6</v>
      </c>
      <c r="P3606" s="94">
        <v>5.95</v>
      </c>
      <c r="Q3606" s="94">
        <v>5.9804255319148938</v>
      </c>
      <c r="R3606" s="103">
        <f t="shared" si="2489"/>
        <v>1415037.6867500001</v>
      </c>
      <c r="S3606" s="95">
        <f t="shared" si="2490"/>
        <v>23</v>
      </c>
      <c r="T3606" s="94">
        <f t="shared" si="2491"/>
        <v>6</v>
      </c>
      <c r="U3606" s="94">
        <f t="shared" si="2492"/>
        <v>5.85</v>
      </c>
      <c r="V3606" s="98">
        <f t="shared" si="2493"/>
        <v>5.8776820982698386</v>
      </c>
      <c r="W3606" s="23">
        <v>13</v>
      </c>
      <c r="X3606" s="103" t="e">
        <v>#N/A</v>
      </c>
      <c r="Y3606" s="95" t="e">
        <v>#N/A</v>
      </c>
      <c r="Z3606" s="94" t="e">
        <v>#N/A</v>
      </c>
      <c r="AA3606" s="94" t="e">
        <v>#N/A</v>
      </c>
      <c r="AB3606" s="94" t="e">
        <v>#N/A</v>
      </c>
      <c r="AC3606" s="9"/>
      <c r="AD3606" s="94">
        <v>5.75</v>
      </c>
      <c r="AE3606" s="103">
        <v>2169887.9330090005</v>
      </c>
      <c r="AF3606" s="94">
        <v>6.25</v>
      </c>
      <c r="AG3606" s="94">
        <v>6.75</v>
      </c>
      <c r="AH3606" s="94">
        <v>7.25</v>
      </c>
      <c r="AJ3606" s="94">
        <v>5</v>
      </c>
    </row>
    <row r="3607" spans="1:36" x14ac:dyDescent="0.25">
      <c r="A3607" s="93">
        <v>2024</v>
      </c>
      <c r="B3607" s="89">
        <v>45405</v>
      </c>
      <c r="C3607" s="94" t="e">
        <v>#N/A</v>
      </c>
      <c r="D3607" s="95" t="e">
        <v>#N/A</v>
      </c>
      <c r="E3607" s="94" t="e">
        <v>#N/A</v>
      </c>
      <c r="F3607" s="94" t="e">
        <v>#N/A</v>
      </c>
      <c r="G3607" s="96" t="e">
        <v>#N/A</v>
      </c>
      <c r="H3607" s="103">
        <v>1347057.6093280001</v>
      </c>
      <c r="I3607" s="95">
        <v>22</v>
      </c>
      <c r="J3607" s="94">
        <v>5.87</v>
      </c>
      <c r="K3607" s="94">
        <v>5.85</v>
      </c>
      <c r="L3607" s="96">
        <v>5.857102223422892</v>
      </c>
      <c r="M3607" s="103">
        <v>260000</v>
      </c>
      <c r="N3607" s="95">
        <v>4</v>
      </c>
      <c r="O3607" s="94">
        <v>5.98</v>
      </c>
      <c r="P3607" s="94">
        <v>5.9</v>
      </c>
      <c r="Q3607" s="94">
        <v>5.9596153846153843</v>
      </c>
      <c r="R3607" s="103">
        <f t="shared" si="2489"/>
        <v>1607057.6093280001</v>
      </c>
      <c r="S3607" s="95">
        <f t="shared" si="2490"/>
        <v>26</v>
      </c>
      <c r="T3607" s="94">
        <f t="shared" si="2491"/>
        <v>5.98</v>
      </c>
      <c r="U3607" s="94">
        <f t="shared" si="2492"/>
        <v>5.85</v>
      </c>
      <c r="V3607" s="98">
        <f t="shared" si="2493"/>
        <v>5.8736874545654105</v>
      </c>
      <c r="W3607" s="23">
        <v>13</v>
      </c>
      <c r="X3607" s="103" t="e">
        <v>#N/A</v>
      </c>
      <c r="Y3607" s="95" t="e">
        <v>#N/A</v>
      </c>
      <c r="Z3607" s="94" t="e">
        <v>#N/A</v>
      </c>
      <c r="AA3607" s="94" t="e">
        <v>#N/A</v>
      </c>
      <c r="AB3607" s="94" t="e">
        <v>#N/A</v>
      </c>
      <c r="AC3607" s="9"/>
      <c r="AD3607" s="94">
        <v>5.75</v>
      </c>
      <c r="AE3607" s="103">
        <v>2167434.0992330005</v>
      </c>
      <c r="AF3607" s="94">
        <v>6.25</v>
      </c>
      <c r="AG3607" s="94">
        <v>6.75</v>
      </c>
      <c r="AH3607" s="94">
        <v>7.25</v>
      </c>
      <c r="AJ3607" s="94">
        <v>5</v>
      </c>
    </row>
    <row r="3608" spans="1:36" x14ac:dyDescent="0.25">
      <c r="A3608" s="93">
        <v>2024</v>
      </c>
      <c r="B3608" s="89">
        <v>45406</v>
      </c>
      <c r="C3608" s="94" t="e">
        <v>#N/A</v>
      </c>
      <c r="D3608" s="95" t="e">
        <v>#N/A</v>
      </c>
      <c r="E3608" s="94" t="e">
        <v>#N/A</v>
      </c>
      <c r="F3608" s="94" t="e">
        <v>#N/A</v>
      </c>
      <c r="G3608" s="96" t="e">
        <v>#N/A</v>
      </c>
      <c r="H3608" s="103">
        <v>1687712.107846</v>
      </c>
      <c r="I3608" s="95">
        <v>23</v>
      </c>
      <c r="J3608" s="94">
        <v>5.87</v>
      </c>
      <c r="K3608" s="94">
        <v>5.85</v>
      </c>
      <c r="L3608" s="96">
        <v>5.8564670381901749</v>
      </c>
      <c r="M3608" s="103">
        <v>130000</v>
      </c>
      <c r="N3608" s="95">
        <v>5</v>
      </c>
      <c r="O3608" s="94">
        <v>5.98</v>
      </c>
      <c r="P3608" s="94">
        <v>5.96</v>
      </c>
      <c r="Q3608" s="94">
        <v>5.9753846153846153</v>
      </c>
      <c r="R3608" s="103">
        <f t="shared" ref="R3608:R3611" si="2494">+IF((IFERROR(C3608,1)+IFERROR(H3608,1)+IFERROR(M3608,1))=3,"#N/A",(IFERROR(C3608,0)+IFERROR(H3608,0)+IFERROR(M3608,0)))</f>
        <v>1817712.107846</v>
      </c>
      <c r="S3608" s="95">
        <f t="shared" ref="S3608:S3611" si="2495">+IF((IFERROR(D3608,-1)+IFERROR(I3608,-1)+IFERROR(N3608,-1))=-3,"#N/A",(IFERROR(D3608,0)+IFERROR(I3608,0)+IFERROR(N3608,0)))</f>
        <v>28</v>
      </c>
      <c r="T3608" s="94">
        <f t="shared" ref="T3608:T3611" si="2496">IF((IFERROR(E3608,-1)+IFERROR(J3608,-1)+IFERROR(O3608,-1))=-3,"#N/A",MAX(IFERROR(E3608,-1),IFERROR(J3608,-1),IFERROR(O3608,-1)))</f>
        <v>5.98</v>
      </c>
      <c r="U3608" s="94">
        <f t="shared" ref="U3608:U3611" si="2497">IF((IFERROR(F3608,-1)+IFERROR(K3608,-1)+IFERROR(P3608,-1))=-3,"#N/A",MIN(IFERROR(F3608,1000),IFERROR(K3608,1000),IFERROR(P3608,1000)))</f>
        <v>5.85</v>
      </c>
      <c r="V3608" s="98">
        <f t="shared" ref="V3608:V3611" si="2498">+IF((IFERROR(C3608,1)+IFERROR(H3608,1)+IFERROR(M3608,1))=3,"#N/A",(IFERROR(C3608,0)*IFERROR(G3608,0)+IFERROR(H3608,0)*IFERROR(L3608,0)+IFERROR(M3608,0)*IFERROR(Q3608,0))/(IFERROR(C3608,0)+IFERROR(H3608,0)+IFERROR(M3608,0)))</f>
        <v>5.8649718420964421</v>
      </c>
      <c r="W3608" s="23">
        <v>13</v>
      </c>
      <c r="X3608" s="103" t="e">
        <v>#N/A</v>
      </c>
      <c r="Y3608" s="95" t="e">
        <v>#N/A</v>
      </c>
      <c r="Z3608" s="94" t="e">
        <v>#N/A</v>
      </c>
      <c r="AA3608" s="94" t="e">
        <v>#N/A</v>
      </c>
      <c r="AB3608" s="94" t="e">
        <v>#N/A</v>
      </c>
      <c r="AC3608" s="9"/>
      <c r="AD3608" s="94">
        <v>5.75</v>
      </c>
      <c r="AE3608" s="103">
        <v>1732503.5069609995</v>
      </c>
      <c r="AF3608" s="94">
        <v>6.25</v>
      </c>
      <c r="AG3608" s="94">
        <v>6.75</v>
      </c>
      <c r="AH3608" s="94">
        <v>7.25</v>
      </c>
      <c r="AJ3608" s="94">
        <v>5</v>
      </c>
    </row>
    <row r="3609" spans="1:36" x14ac:dyDescent="0.25">
      <c r="A3609" s="93">
        <v>2024</v>
      </c>
      <c r="B3609" s="89">
        <v>45407</v>
      </c>
      <c r="C3609" s="94" t="e">
        <v>#N/A</v>
      </c>
      <c r="D3609" s="95" t="e">
        <v>#N/A</v>
      </c>
      <c r="E3609" s="94" t="e">
        <v>#N/A</v>
      </c>
      <c r="F3609" s="94" t="e">
        <v>#N/A</v>
      </c>
      <c r="G3609" s="96" t="e">
        <v>#N/A</v>
      </c>
      <c r="H3609" s="103">
        <v>1623209.301616</v>
      </c>
      <c r="I3609" s="95">
        <v>23</v>
      </c>
      <c r="J3609" s="94">
        <v>5.9</v>
      </c>
      <c r="K3609" s="94">
        <v>5.85</v>
      </c>
      <c r="L3609" s="96">
        <v>5.870831922526496</v>
      </c>
      <c r="M3609" s="103">
        <v>375000</v>
      </c>
      <c r="N3609" s="95">
        <v>7</v>
      </c>
      <c r="O3609" s="94">
        <v>6</v>
      </c>
      <c r="P3609" s="94">
        <v>5.9</v>
      </c>
      <c r="Q3609" s="94">
        <v>5.9986666666666668</v>
      </c>
      <c r="R3609" s="103">
        <f t="shared" si="2494"/>
        <v>1998209.301616</v>
      </c>
      <c r="S3609" s="95">
        <f t="shared" si="2495"/>
        <v>30</v>
      </c>
      <c r="T3609" s="94">
        <f t="shared" si="2496"/>
        <v>6</v>
      </c>
      <c r="U3609" s="94">
        <f t="shared" si="2497"/>
        <v>5.85</v>
      </c>
      <c r="V3609" s="98">
        <f t="shared" si="2498"/>
        <v>5.8948224169225512</v>
      </c>
      <c r="W3609" s="23">
        <v>13</v>
      </c>
      <c r="X3609" s="103" t="e">
        <v>#N/A</v>
      </c>
      <c r="Y3609" s="95" t="e">
        <v>#N/A</v>
      </c>
      <c r="Z3609" s="94" t="e">
        <v>#N/A</v>
      </c>
      <c r="AA3609" s="94" t="e">
        <v>#N/A</v>
      </c>
      <c r="AB3609" s="94" t="e">
        <v>#N/A</v>
      </c>
      <c r="AC3609" s="9"/>
      <c r="AD3609" s="94">
        <v>5.75</v>
      </c>
      <c r="AE3609" s="103">
        <v>1865498.860779</v>
      </c>
      <c r="AF3609" s="94">
        <v>6.25</v>
      </c>
      <c r="AG3609" s="94">
        <v>6.75</v>
      </c>
      <c r="AH3609" s="94">
        <v>7.25</v>
      </c>
      <c r="AJ3609" s="94">
        <v>5</v>
      </c>
    </row>
    <row r="3610" spans="1:36" x14ac:dyDescent="0.25">
      <c r="A3610" s="93">
        <v>2024</v>
      </c>
      <c r="B3610" s="89">
        <v>45408</v>
      </c>
      <c r="C3610" s="94" t="e">
        <v>#N/A</v>
      </c>
      <c r="D3610" s="95" t="e">
        <v>#N/A</v>
      </c>
      <c r="E3610" s="94" t="e">
        <v>#N/A</v>
      </c>
      <c r="F3610" s="94" t="e">
        <v>#N/A</v>
      </c>
      <c r="G3610" s="96" t="e">
        <v>#N/A</v>
      </c>
      <c r="H3610" s="103">
        <v>1252628.701957</v>
      </c>
      <c r="I3610" s="95">
        <v>20</v>
      </c>
      <c r="J3610" s="94">
        <v>5.89</v>
      </c>
      <c r="K3610" s="94">
        <v>5.85</v>
      </c>
      <c r="L3610" s="96">
        <v>5.8702741225675812</v>
      </c>
      <c r="M3610" s="103">
        <v>180000</v>
      </c>
      <c r="N3610" s="95">
        <v>4</v>
      </c>
      <c r="O3610" s="94">
        <v>6</v>
      </c>
      <c r="P3610" s="94">
        <v>5.98</v>
      </c>
      <c r="Q3610" s="94">
        <v>5.9977777777777774</v>
      </c>
      <c r="R3610" s="103">
        <f t="shared" si="2494"/>
        <v>1432628.701957</v>
      </c>
      <c r="S3610" s="95">
        <f t="shared" si="2495"/>
        <v>24</v>
      </c>
      <c r="T3610" s="94">
        <f t="shared" si="2496"/>
        <v>6</v>
      </c>
      <c r="U3610" s="94">
        <f t="shared" si="2497"/>
        <v>5.85</v>
      </c>
      <c r="V3610" s="98">
        <f t="shared" si="2498"/>
        <v>5.8862940849671102</v>
      </c>
      <c r="W3610" s="23">
        <v>14</v>
      </c>
      <c r="X3610" s="103" t="e">
        <v>#N/A</v>
      </c>
      <c r="Y3610" s="95" t="e">
        <v>#N/A</v>
      </c>
      <c r="Z3610" s="94" t="e">
        <v>#N/A</v>
      </c>
      <c r="AA3610" s="94" t="e">
        <v>#N/A</v>
      </c>
      <c r="AB3610" s="94" t="e">
        <v>#N/A</v>
      </c>
      <c r="AC3610" s="9"/>
      <c r="AD3610" s="94">
        <v>5.75</v>
      </c>
      <c r="AE3610" s="103">
        <v>3558740.3231160003</v>
      </c>
      <c r="AF3610" s="94">
        <v>6.25</v>
      </c>
      <c r="AG3610" s="94">
        <v>6.75</v>
      </c>
      <c r="AH3610" s="94">
        <v>7.25</v>
      </c>
      <c r="AJ3610" s="94">
        <v>5</v>
      </c>
    </row>
    <row r="3611" spans="1:36" x14ac:dyDescent="0.25">
      <c r="A3611" s="93">
        <v>2024</v>
      </c>
      <c r="B3611" s="89">
        <v>45411</v>
      </c>
      <c r="C3611" s="94" t="e">
        <v>#N/A</v>
      </c>
      <c r="D3611" s="95" t="e">
        <v>#N/A</v>
      </c>
      <c r="E3611" s="94" t="e">
        <v>#N/A</v>
      </c>
      <c r="F3611" s="94" t="e">
        <v>#N/A</v>
      </c>
      <c r="G3611" s="96" t="e">
        <v>#N/A</v>
      </c>
      <c r="H3611" s="103">
        <v>1110045.1319560001</v>
      </c>
      <c r="I3611" s="95">
        <v>16</v>
      </c>
      <c r="J3611" s="94">
        <v>5.9</v>
      </c>
      <c r="K3611" s="94">
        <v>5.85</v>
      </c>
      <c r="L3611" s="96">
        <v>5.8722205661474955</v>
      </c>
      <c r="M3611" s="103">
        <v>450000</v>
      </c>
      <c r="N3611" s="95">
        <v>7</v>
      </c>
      <c r="O3611" s="94">
        <v>6.05</v>
      </c>
      <c r="P3611" s="94">
        <v>5.95</v>
      </c>
      <c r="Q3611" s="94">
        <v>5.9677777777777781</v>
      </c>
      <c r="R3611" s="103">
        <f t="shared" si="2494"/>
        <v>1560045.1319560001</v>
      </c>
      <c r="S3611" s="95">
        <f t="shared" si="2495"/>
        <v>23</v>
      </c>
      <c r="T3611" s="94">
        <f t="shared" si="2496"/>
        <v>6.05</v>
      </c>
      <c r="U3611" s="94">
        <f t="shared" si="2497"/>
        <v>5.85</v>
      </c>
      <c r="V3611" s="98">
        <f t="shared" si="2498"/>
        <v>5.8997843489847988</v>
      </c>
      <c r="W3611" s="23">
        <v>13</v>
      </c>
      <c r="X3611" s="103" t="e">
        <v>#N/A</v>
      </c>
      <c r="Y3611" s="95" t="e">
        <v>#N/A</v>
      </c>
      <c r="Z3611" s="94" t="e">
        <v>#N/A</v>
      </c>
      <c r="AA3611" s="94" t="e">
        <v>#N/A</v>
      </c>
      <c r="AB3611" s="94" t="e">
        <v>#N/A</v>
      </c>
      <c r="AC3611" s="9"/>
      <c r="AD3611" s="94">
        <v>5.75</v>
      </c>
      <c r="AE3611" s="103">
        <v>3325975.758475</v>
      </c>
      <c r="AF3611" s="94">
        <v>6.25</v>
      </c>
      <c r="AG3611" s="94">
        <v>6.75</v>
      </c>
      <c r="AH3611" s="94">
        <v>7.25</v>
      </c>
      <c r="AJ3611" s="94">
        <v>5</v>
      </c>
    </row>
    <row r="3612" spans="1:36" x14ac:dyDescent="0.25">
      <c r="A3612" s="93">
        <v>2024</v>
      </c>
      <c r="B3612" s="89">
        <v>45412</v>
      </c>
      <c r="C3612" s="94" t="e">
        <v>#N/A</v>
      </c>
      <c r="D3612" s="95" t="e">
        <v>#N/A</v>
      </c>
      <c r="E3612" s="94" t="e">
        <v>#N/A</v>
      </c>
      <c r="F3612" s="94" t="e">
        <v>#N/A</v>
      </c>
      <c r="G3612" s="96" t="e">
        <v>#N/A</v>
      </c>
      <c r="H3612" s="103">
        <v>1138657.057999</v>
      </c>
      <c r="I3612" s="95">
        <v>11</v>
      </c>
      <c r="J3612" s="94">
        <v>5.88</v>
      </c>
      <c r="K3612" s="94">
        <v>5.85</v>
      </c>
      <c r="L3612" s="96">
        <v>5.8688649414976659</v>
      </c>
      <c r="M3612" s="103">
        <v>310000</v>
      </c>
      <c r="N3612" s="95">
        <v>7</v>
      </c>
      <c r="O3612" s="94">
        <v>6</v>
      </c>
      <c r="P3612" s="94">
        <v>5.95</v>
      </c>
      <c r="Q3612" s="94">
        <v>5.9564516129032254</v>
      </c>
      <c r="R3612" s="103">
        <f t="shared" ref="R3612:R3616" si="2499">+IF((IFERROR(C3612,1)+IFERROR(H3612,1)+IFERROR(M3612,1))=3,"#N/A",(IFERROR(C3612,0)+IFERROR(H3612,0)+IFERROR(M3612,0)))</f>
        <v>1448657.057999</v>
      </c>
      <c r="S3612" s="95">
        <f t="shared" ref="S3612:S3616" si="2500">+IF((IFERROR(D3612,-1)+IFERROR(I3612,-1)+IFERROR(N3612,-1))=-3,"#N/A",(IFERROR(D3612,0)+IFERROR(I3612,0)+IFERROR(N3612,0)))</f>
        <v>18</v>
      </c>
      <c r="T3612" s="94">
        <f t="shared" ref="T3612:T3616" si="2501">IF((IFERROR(E3612,-1)+IFERROR(J3612,-1)+IFERROR(O3612,-1))=-3,"#N/A",MAX(IFERROR(E3612,-1),IFERROR(J3612,-1),IFERROR(O3612,-1)))</f>
        <v>6</v>
      </c>
      <c r="U3612" s="94">
        <f t="shared" ref="U3612:U3616" si="2502">IF((IFERROR(F3612,-1)+IFERROR(K3612,-1)+IFERROR(P3612,-1))=-3,"#N/A",MIN(IFERROR(F3612,1000),IFERROR(K3612,1000),IFERROR(P3612,1000)))</f>
        <v>5.85</v>
      </c>
      <c r="V3612" s="98">
        <f t="shared" ref="V3612:V3616" si="2503">+IF((IFERROR(C3612,1)+IFERROR(H3612,1)+IFERROR(M3612,1))=3,"#N/A",(IFERROR(C3612,0)*IFERROR(G3612,0)+IFERROR(H3612,0)*IFERROR(L3612,0)+IFERROR(M3612,0)*IFERROR(Q3612,0))/(IFERROR(C3612,0)+IFERROR(H3612,0)+IFERROR(M3612,0)))</f>
        <v>5.8876077267454239</v>
      </c>
      <c r="W3612" s="23">
        <v>10</v>
      </c>
      <c r="X3612" s="103" t="e">
        <v>#N/A</v>
      </c>
      <c r="Y3612" s="95" t="e">
        <v>#N/A</v>
      </c>
      <c r="Z3612" s="94" t="e">
        <v>#N/A</v>
      </c>
      <c r="AA3612" s="94" t="e">
        <v>#N/A</v>
      </c>
      <c r="AB3612" s="94" t="e">
        <v>#N/A</v>
      </c>
      <c r="AC3612" s="9"/>
      <c r="AD3612" s="94">
        <v>5.75</v>
      </c>
      <c r="AE3612" s="103">
        <v>3282294.0719019999</v>
      </c>
      <c r="AF3612" s="94">
        <v>6.25</v>
      </c>
      <c r="AG3612" s="94">
        <v>6.75</v>
      </c>
      <c r="AH3612" s="94">
        <v>7.25</v>
      </c>
      <c r="AJ3612" s="94">
        <v>5</v>
      </c>
    </row>
    <row r="3613" spans="1:36" x14ac:dyDescent="0.25">
      <c r="A3613" s="93">
        <v>2024</v>
      </c>
      <c r="B3613" s="89">
        <v>45414</v>
      </c>
      <c r="C3613" s="94" t="e">
        <v>#N/A</v>
      </c>
      <c r="D3613" s="95" t="e">
        <v>#N/A</v>
      </c>
      <c r="E3613" s="94" t="e">
        <v>#N/A</v>
      </c>
      <c r="F3613" s="94" t="e">
        <v>#N/A</v>
      </c>
      <c r="G3613" s="96" t="e">
        <v>#N/A</v>
      </c>
      <c r="H3613" s="103">
        <v>861821.52925300004</v>
      </c>
      <c r="I3613" s="95">
        <v>14</v>
      </c>
      <c r="J3613" s="94">
        <v>5.88</v>
      </c>
      <c r="K3613" s="94">
        <v>5.85</v>
      </c>
      <c r="L3613" s="96">
        <v>5.8673152271745579</v>
      </c>
      <c r="M3613" s="103">
        <v>320000</v>
      </c>
      <c r="N3613" s="95">
        <v>7</v>
      </c>
      <c r="O3613" s="94">
        <v>6</v>
      </c>
      <c r="P3613" s="94">
        <v>5.95</v>
      </c>
      <c r="Q3613" s="94">
        <v>5.9671874999999996</v>
      </c>
      <c r="R3613" s="103">
        <f t="shared" si="2499"/>
        <v>1181821.5292529999</v>
      </c>
      <c r="S3613" s="95">
        <f t="shared" si="2500"/>
        <v>21</v>
      </c>
      <c r="T3613" s="94">
        <f t="shared" si="2501"/>
        <v>6</v>
      </c>
      <c r="U3613" s="94">
        <f t="shared" si="2502"/>
        <v>5.85</v>
      </c>
      <c r="V3613" s="98">
        <f t="shared" si="2503"/>
        <v>5.8943574890669632</v>
      </c>
      <c r="W3613" s="23">
        <v>10</v>
      </c>
      <c r="X3613" s="103" t="e">
        <v>#N/A</v>
      </c>
      <c r="Y3613" s="95" t="e">
        <v>#N/A</v>
      </c>
      <c r="Z3613" s="94" t="e">
        <v>#N/A</v>
      </c>
      <c r="AA3613" s="94" t="e">
        <v>#N/A</v>
      </c>
      <c r="AB3613" s="94" t="e">
        <v>#N/A</v>
      </c>
      <c r="AC3613" s="9"/>
      <c r="AD3613" s="94">
        <v>5.75</v>
      </c>
      <c r="AE3613" s="103">
        <v>2811897.5358670005</v>
      </c>
      <c r="AF3613" s="94">
        <v>6.25</v>
      </c>
      <c r="AG3613" s="94">
        <v>6.75</v>
      </c>
      <c r="AH3613" s="94">
        <v>7.25</v>
      </c>
      <c r="AJ3613" s="94">
        <v>5</v>
      </c>
    </row>
    <row r="3614" spans="1:36" x14ac:dyDescent="0.25">
      <c r="A3614" s="93">
        <v>2024</v>
      </c>
      <c r="B3614" s="89">
        <v>45415</v>
      </c>
      <c r="C3614" s="94" t="e">
        <v>#N/A</v>
      </c>
      <c r="D3614" s="95" t="e">
        <v>#N/A</v>
      </c>
      <c r="E3614" s="94" t="e">
        <v>#N/A</v>
      </c>
      <c r="F3614" s="94" t="e">
        <v>#N/A</v>
      </c>
      <c r="G3614" s="96" t="e">
        <v>#N/A</v>
      </c>
      <c r="H3614" s="103">
        <v>694863.96751400002</v>
      </c>
      <c r="I3614" s="95">
        <v>13</v>
      </c>
      <c r="J3614" s="94">
        <v>5.88</v>
      </c>
      <c r="K3614" s="94">
        <v>5.85</v>
      </c>
      <c r="L3614" s="96">
        <v>5.8651106908173904</v>
      </c>
      <c r="M3614" s="103">
        <v>320000</v>
      </c>
      <c r="N3614" s="95">
        <v>6</v>
      </c>
      <c r="O3614" s="94">
        <v>6</v>
      </c>
      <c r="P3614" s="94">
        <v>5.95</v>
      </c>
      <c r="Q3614" s="94">
        <v>5.9609375</v>
      </c>
      <c r="R3614" s="103">
        <f t="shared" si="2499"/>
        <v>1014863.967514</v>
      </c>
      <c r="S3614" s="95">
        <f t="shared" si="2500"/>
        <v>19</v>
      </c>
      <c r="T3614" s="94">
        <f t="shared" si="2501"/>
        <v>6</v>
      </c>
      <c r="U3614" s="94">
        <f t="shared" si="2502"/>
        <v>5.85</v>
      </c>
      <c r="V3614" s="98">
        <f t="shared" si="2503"/>
        <v>5.895326148179179</v>
      </c>
      <c r="W3614" s="23">
        <v>12</v>
      </c>
      <c r="X3614" s="103" t="e">
        <v>#N/A</v>
      </c>
      <c r="Y3614" s="95" t="e">
        <v>#N/A</v>
      </c>
      <c r="Z3614" s="94" t="e">
        <v>#N/A</v>
      </c>
      <c r="AA3614" s="94" t="e">
        <v>#N/A</v>
      </c>
      <c r="AB3614" s="94" t="e">
        <v>#N/A</v>
      </c>
      <c r="AC3614" s="9"/>
      <c r="AD3614" s="94">
        <v>5.75</v>
      </c>
      <c r="AE3614" s="103">
        <v>2806629.7680170001</v>
      </c>
      <c r="AF3614" s="94">
        <v>6.25</v>
      </c>
      <c r="AG3614" s="94">
        <v>6.75</v>
      </c>
      <c r="AH3614" s="94">
        <v>7.25</v>
      </c>
      <c r="AJ3614" s="94">
        <v>5</v>
      </c>
    </row>
    <row r="3615" spans="1:36" x14ac:dyDescent="0.25">
      <c r="A3615" s="93">
        <v>2024</v>
      </c>
      <c r="B3615" s="89">
        <v>45418</v>
      </c>
      <c r="C3615" s="94" t="e">
        <v>#N/A</v>
      </c>
      <c r="D3615" s="95" t="e">
        <v>#N/A</v>
      </c>
      <c r="E3615" s="94" t="e">
        <v>#N/A</v>
      </c>
      <c r="F3615" s="94" t="e">
        <v>#N/A</v>
      </c>
      <c r="G3615" s="96" t="e">
        <v>#N/A</v>
      </c>
      <c r="H3615" s="103">
        <v>776048.33051700005</v>
      </c>
      <c r="I3615" s="95">
        <v>13</v>
      </c>
      <c r="J3615" s="94">
        <v>5.88</v>
      </c>
      <c r="K3615" s="94">
        <v>5.85</v>
      </c>
      <c r="L3615" s="96">
        <v>5.8591823541273742</v>
      </c>
      <c r="M3615" s="103">
        <v>150000</v>
      </c>
      <c r="N3615" s="95">
        <v>3</v>
      </c>
      <c r="O3615" s="94">
        <v>5.95</v>
      </c>
      <c r="P3615" s="94">
        <v>5.95</v>
      </c>
      <c r="Q3615" s="94">
        <v>5.95</v>
      </c>
      <c r="R3615" s="103">
        <f t="shared" si="2499"/>
        <v>926048.33051700005</v>
      </c>
      <c r="S3615" s="95">
        <f t="shared" si="2500"/>
        <v>16</v>
      </c>
      <c r="T3615" s="94">
        <f t="shared" si="2501"/>
        <v>5.95</v>
      </c>
      <c r="U3615" s="94">
        <f t="shared" si="2502"/>
        <v>5.85</v>
      </c>
      <c r="V3615" s="98">
        <f t="shared" si="2503"/>
        <v>5.8738928680735398</v>
      </c>
      <c r="W3615" s="23">
        <v>10</v>
      </c>
      <c r="X3615" s="103" t="e">
        <v>#N/A</v>
      </c>
      <c r="Y3615" s="95" t="e">
        <v>#N/A</v>
      </c>
      <c r="Z3615" s="94" t="e">
        <v>#N/A</v>
      </c>
      <c r="AA3615" s="94" t="e">
        <v>#N/A</v>
      </c>
      <c r="AB3615" s="94" t="e">
        <v>#N/A</v>
      </c>
      <c r="AC3615" s="9"/>
      <c r="AD3615" s="94">
        <v>5.75</v>
      </c>
      <c r="AE3615" s="103">
        <v>2705095.0429269997</v>
      </c>
      <c r="AF3615" s="94">
        <v>6.25</v>
      </c>
      <c r="AG3615" s="94">
        <v>6.75</v>
      </c>
      <c r="AH3615" s="94">
        <v>7.25</v>
      </c>
      <c r="AJ3615" s="94">
        <v>5</v>
      </c>
    </row>
    <row r="3616" spans="1:36" x14ac:dyDescent="0.25">
      <c r="A3616" s="93">
        <v>2024</v>
      </c>
      <c r="B3616" s="89">
        <v>45419</v>
      </c>
      <c r="C3616" s="94" t="e">
        <v>#N/A</v>
      </c>
      <c r="D3616" s="95" t="e">
        <v>#N/A</v>
      </c>
      <c r="E3616" s="94" t="e">
        <v>#N/A</v>
      </c>
      <c r="F3616" s="94" t="e">
        <v>#N/A</v>
      </c>
      <c r="G3616" s="96" t="e">
        <v>#N/A</v>
      </c>
      <c r="H3616" s="103">
        <v>797424.93301699997</v>
      </c>
      <c r="I3616" s="95">
        <v>12</v>
      </c>
      <c r="J3616" s="94">
        <v>5.88</v>
      </c>
      <c r="K3616" s="94">
        <v>5.85</v>
      </c>
      <c r="L3616" s="96">
        <v>5.8587199840773652</v>
      </c>
      <c r="M3616" s="103">
        <v>150000</v>
      </c>
      <c r="N3616" s="95">
        <v>4</v>
      </c>
      <c r="O3616" s="94">
        <v>5.95</v>
      </c>
      <c r="P3616" s="94">
        <v>5.95</v>
      </c>
      <c r="Q3616" s="94">
        <v>5.95</v>
      </c>
      <c r="R3616" s="103">
        <f t="shared" si="2499"/>
        <v>947424.93301699997</v>
      </c>
      <c r="S3616" s="95">
        <f t="shared" si="2500"/>
        <v>16</v>
      </c>
      <c r="T3616" s="94">
        <f t="shared" si="2501"/>
        <v>5.95</v>
      </c>
      <c r="U3616" s="94">
        <f t="shared" si="2502"/>
        <v>5.85</v>
      </c>
      <c r="V3616" s="98">
        <f t="shared" si="2503"/>
        <v>5.8731717911928847</v>
      </c>
      <c r="W3616" s="23">
        <v>9</v>
      </c>
      <c r="X3616" s="103" t="e">
        <v>#N/A</v>
      </c>
      <c r="Y3616" s="95" t="e">
        <v>#N/A</v>
      </c>
      <c r="Z3616" s="94" t="e">
        <v>#N/A</v>
      </c>
      <c r="AA3616" s="94" t="e">
        <v>#N/A</v>
      </c>
      <c r="AB3616" s="94" t="e">
        <v>#N/A</v>
      </c>
      <c r="AC3616" s="9"/>
      <c r="AD3616" s="94">
        <v>5.75</v>
      </c>
      <c r="AE3616" s="103">
        <v>3119173.2056170003</v>
      </c>
      <c r="AF3616" s="94">
        <v>6.25</v>
      </c>
      <c r="AG3616" s="94">
        <v>6.75</v>
      </c>
      <c r="AH3616" s="94">
        <v>7.25</v>
      </c>
      <c r="AJ3616" s="94">
        <v>5</v>
      </c>
    </row>
    <row r="3617" spans="1:36" x14ac:dyDescent="0.25">
      <c r="A3617" s="93">
        <v>2024</v>
      </c>
      <c r="B3617" s="89">
        <v>45420</v>
      </c>
      <c r="C3617" s="94" t="e">
        <v>#N/A</v>
      </c>
      <c r="D3617" s="95" t="e">
        <v>#N/A</v>
      </c>
      <c r="E3617" s="94" t="e">
        <v>#N/A</v>
      </c>
      <c r="F3617" s="94" t="e">
        <v>#N/A</v>
      </c>
      <c r="G3617" s="96" t="e">
        <v>#N/A</v>
      </c>
      <c r="H3617" s="103">
        <v>776121.98509199999</v>
      </c>
      <c r="I3617" s="95">
        <v>12</v>
      </c>
      <c r="J3617" s="94">
        <v>5.88</v>
      </c>
      <c r="K3617" s="94">
        <v>5.85</v>
      </c>
      <c r="L3617" s="96">
        <v>5.8608272473775065</v>
      </c>
      <c r="M3617" s="103">
        <v>160000</v>
      </c>
      <c r="N3617" s="95">
        <v>4</v>
      </c>
      <c r="O3617" s="94">
        <v>5.95</v>
      </c>
      <c r="P3617" s="94">
        <v>5.95</v>
      </c>
      <c r="Q3617" s="94">
        <v>5.95</v>
      </c>
      <c r="R3617" s="103">
        <f t="shared" ref="R3617:R3619" si="2504">+IF((IFERROR(C3617,1)+IFERROR(H3617,1)+IFERROR(M3617,1))=3,"#N/A",(IFERROR(C3617,0)+IFERROR(H3617,0)+IFERROR(M3617,0)))</f>
        <v>936121.98509199999</v>
      </c>
      <c r="S3617" s="95">
        <f t="shared" ref="S3617:S3619" si="2505">+IF((IFERROR(D3617,-1)+IFERROR(I3617,-1)+IFERROR(N3617,-1))=-3,"#N/A",(IFERROR(D3617,0)+IFERROR(I3617,0)+IFERROR(N3617,0)))</f>
        <v>16</v>
      </c>
      <c r="T3617" s="94">
        <f t="shared" ref="T3617:T3619" si="2506">IF((IFERROR(E3617,-1)+IFERROR(J3617,-1)+IFERROR(O3617,-1))=-3,"#N/A",MAX(IFERROR(E3617,-1),IFERROR(J3617,-1),IFERROR(O3617,-1)))</f>
        <v>5.95</v>
      </c>
      <c r="U3617" s="94">
        <f t="shared" ref="U3617:U3619" si="2507">IF((IFERROR(F3617,-1)+IFERROR(K3617,-1)+IFERROR(P3617,-1))=-3,"#N/A",MIN(IFERROR(F3617,1000),IFERROR(K3617,1000),IFERROR(P3617,1000)))</f>
        <v>5.85</v>
      </c>
      <c r="V3617" s="98">
        <f t="shared" ref="V3617:V3619" si="2508">+IF((IFERROR(C3617,1)+IFERROR(H3617,1)+IFERROR(M3617,1))=3,"#N/A",(IFERROR(C3617,0)*IFERROR(G3617,0)+IFERROR(H3617,0)*IFERROR(L3617,0)+IFERROR(M3617,0)*IFERROR(Q3617,0))/(IFERROR(C3617,0)+IFERROR(H3617,0)+IFERROR(M3617,0)))</f>
        <v>5.8760684666275775</v>
      </c>
      <c r="W3617" s="23">
        <v>10</v>
      </c>
      <c r="X3617" s="103" t="e">
        <v>#N/A</v>
      </c>
      <c r="Y3617" s="95" t="e">
        <v>#N/A</v>
      </c>
      <c r="Z3617" s="94" t="e">
        <v>#N/A</v>
      </c>
      <c r="AA3617" s="94" t="e">
        <v>#N/A</v>
      </c>
      <c r="AB3617" s="94" t="e">
        <v>#N/A</v>
      </c>
      <c r="AC3617" s="9"/>
      <c r="AD3617" s="94">
        <v>5.75</v>
      </c>
      <c r="AE3617" s="103">
        <v>2907621.2440030007</v>
      </c>
      <c r="AF3617" s="94">
        <v>6.25</v>
      </c>
      <c r="AG3617" s="94">
        <v>6.75</v>
      </c>
      <c r="AH3617" s="94">
        <v>7.25</v>
      </c>
      <c r="AJ3617" s="94">
        <v>5</v>
      </c>
    </row>
    <row r="3618" spans="1:36" x14ac:dyDescent="0.25">
      <c r="A3618" s="93">
        <v>2024</v>
      </c>
      <c r="B3618" s="89">
        <v>45421</v>
      </c>
      <c r="C3618" s="94" t="e">
        <v>#N/A</v>
      </c>
      <c r="D3618" s="95" t="e">
        <v>#N/A</v>
      </c>
      <c r="E3618" s="94" t="e">
        <v>#N/A</v>
      </c>
      <c r="F3618" s="94" t="e">
        <v>#N/A</v>
      </c>
      <c r="G3618" s="96" t="e">
        <v>#N/A</v>
      </c>
      <c r="H3618" s="103">
        <v>884267.63148900005</v>
      </c>
      <c r="I3618" s="95">
        <v>15</v>
      </c>
      <c r="J3618" s="94">
        <v>5.88</v>
      </c>
      <c r="K3618" s="94">
        <v>5.85</v>
      </c>
      <c r="L3618" s="96">
        <v>5.8608009006797781</v>
      </c>
      <c r="M3618" s="103">
        <v>160000</v>
      </c>
      <c r="N3618" s="95">
        <v>4</v>
      </c>
      <c r="O3618" s="94">
        <v>5.95</v>
      </c>
      <c r="P3618" s="94">
        <v>5.95</v>
      </c>
      <c r="Q3618" s="94">
        <v>5.95</v>
      </c>
      <c r="R3618" s="103">
        <f t="shared" si="2504"/>
        <v>1044267.6314890001</v>
      </c>
      <c r="S3618" s="95">
        <f t="shared" si="2505"/>
        <v>19</v>
      </c>
      <c r="T3618" s="94">
        <f t="shared" si="2506"/>
        <v>5.95</v>
      </c>
      <c r="U3618" s="94">
        <f t="shared" si="2507"/>
        <v>5.85</v>
      </c>
      <c r="V3618" s="98">
        <f t="shared" si="2508"/>
        <v>5.8744677572028383</v>
      </c>
      <c r="W3618" s="23">
        <v>10</v>
      </c>
      <c r="X3618" s="103" t="e">
        <v>#N/A</v>
      </c>
      <c r="Y3618" s="95" t="e">
        <v>#N/A</v>
      </c>
      <c r="Z3618" s="94" t="e">
        <v>#N/A</v>
      </c>
      <c r="AA3618" s="94" t="e">
        <v>#N/A</v>
      </c>
      <c r="AB3618" s="94" t="e">
        <v>#N/A</v>
      </c>
      <c r="AC3618" s="9"/>
      <c r="AD3618" s="94">
        <v>5.75</v>
      </c>
      <c r="AE3618" s="103">
        <v>2560120.6807049992</v>
      </c>
      <c r="AF3618" s="94">
        <v>6.25</v>
      </c>
      <c r="AG3618" s="94">
        <v>6.75</v>
      </c>
      <c r="AH3618" s="94">
        <v>7.25</v>
      </c>
      <c r="AJ3618" s="94">
        <v>5</v>
      </c>
    </row>
    <row r="3619" spans="1:36" x14ac:dyDescent="0.25">
      <c r="A3619" s="93">
        <v>2024</v>
      </c>
      <c r="B3619" s="89">
        <v>45422</v>
      </c>
      <c r="C3619" s="94" t="e">
        <v>#N/A</v>
      </c>
      <c r="D3619" s="95" t="e">
        <v>#N/A</v>
      </c>
      <c r="E3619" s="94" t="e">
        <v>#N/A</v>
      </c>
      <c r="F3619" s="94" t="e">
        <v>#N/A</v>
      </c>
      <c r="G3619" s="96" t="e">
        <v>#N/A</v>
      </c>
      <c r="H3619" s="103">
        <v>948287.47698299994</v>
      </c>
      <c r="I3619" s="95">
        <v>14</v>
      </c>
      <c r="J3619" s="94">
        <v>5.88</v>
      </c>
      <c r="K3619" s="94">
        <v>5.85</v>
      </c>
      <c r="L3619" s="96">
        <v>5.8622001820708158</v>
      </c>
      <c r="M3619" s="103">
        <v>310000</v>
      </c>
      <c r="N3619" s="95">
        <v>7</v>
      </c>
      <c r="O3619" s="94">
        <v>5.96</v>
      </c>
      <c r="P3619" s="94">
        <v>5.95</v>
      </c>
      <c r="Q3619" s="94">
        <v>5.9564516129032254</v>
      </c>
      <c r="R3619" s="103">
        <f t="shared" si="2504"/>
        <v>1258287.4769830001</v>
      </c>
      <c r="S3619" s="95">
        <f t="shared" si="2505"/>
        <v>21</v>
      </c>
      <c r="T3619" s="94">
        <f t="shared" si="2506"/>
        <v>5.96</v>
      </c>
      <c r="U3619" s="94">
        <f t="shared" si="2507"/>
        <v>5.85</v>
      </c>
      <c r="V3619" s="98">
        <f t="shared" si="2508"/>
        <v>5.885420586066334</v>
      </c>
      <c r="W3619" s="23">
        <v>13</v>
      </c>
      <c r="X3619" s="103" t="e">
        <v>#N/A</v>
      </c>
      <c r="Y3619" s="95" t="e">
        <v>#N/A</v>
      </c>
      <c r="Z3619" s="94" t="e">
        <v>#N/A</v>
      </c>
      <c r="AA3619" s="94" t="e">
        <v>#N/A</v>
      </c>
      <c r="AB3619" s="94" t="e">
        <v>#N/A</v>
      </c>
      <c r="AC3619" s="9"/>
      <c r="AD3619" s="94">
        <v>5.75</v>
      </c>
      <c r="AE3619" s="103">
        <v>1968007.5492950003</v>
      </c>
      <c r="AF3619" s="94">
        <v>6.25</v>
      </c>
      <c r="AG3619" s="94">
        <v>6.75</v>
      </c>
      <c r="AH3619" s="94">
        <v>7.25</v>
      </c>
      <c r="AJ3619" s="94">
        <v>5</v>
      </c>
    </row>
    <row r="3620" spans="1:36" x14ac:dyDescent="0.25">
      <c r="A3620" s="93">
        <v>2024</v>
      </c>
      <c r="B3620" s="89">
        <v>45425</v>
      </c>
      <c r="C3620" s="94" t="e">
        <v>#N/A</v>
      </c>
      <c r="D3620" s="95" t="e">
        <v>#N/A</v>
      </c>
      <c r="E3620" s="94" t="e">
        <v>#N/A</v>
      </c>
      <c r="F3620" s="94" t="e">
        <v>#N/A</v>
      </c>
      <c r="G3620" s="96" t="e">
        <v>#N/A</v>
      </c>
      <c r="H3620" s="103">
        <v>1276024.9133220001</v>
      </c>
      <c r="I3620" s="95">
        <v>22</v>
      </c>
      <c r="J3620" s="94">
        <v>5.88</v>
      </c>
      <c r="K3620" s="94">
        <v>5.85</v>
      </c>
      <c r="L3620" s="96">
        <v>5.8680967793906547</v>
      </c>
      <c r="M3620" s="103">
        <v>125000</v>
      </c>
      <c r="N3620" s="95">
        <v>2</v>
      </c>
      <c r="O3620" s="94">
        <v>6</v>
      </c>
      <c r="P3620" s="94">
        <v>5.96</v>
      </c>
      <c r="Q3620" s="94">
        <v>5.9695999999999998</v>
      </c>
      <c r="R3620" s="103">
        <f t="shared" ref="R3620:R3624" si="2509">+IF((IFERROR(C3620,1)+IFERROR(H3620,1)+IFERROR(M3620,1))=3,"#N/A",(IFERROR(C3620,0)+IFERROR(H3620,0)+IFERROR(M3620,0)))</f>
        <v>1401024.9133220001</v>
      </c>
      <c r="S3620" s="95">
        <f t="shared" ref="S3620:S3624" si="2510">+IF((IFERROR(D3620,-1)+IFERROR(I3620,-1)+IFERROR(N3620,-1))=-3,"#N/A",(IFERROR(D3620,0)+IFERROR(I3620,0)+IFERROR(N3620,0)))</f>
        <v>24</v>
      </c>
      <c r="T3620" s="94">
        <f t="shared" ref="T3620:T3624" si="2511">IF((IFERROR(E3620,-1)+IFERROR(J3620,-1)+IFERROR(O3620,-1))=-3,"#N/A",MAX(IFERROR(E3620,-1),IFERROR(J3620,-1),IFERROR(O3620,-1)))</f>
        <v>6</v>
      </c>
      <c r="U3620" s="94">
        <f t="shared" ref="U3620:U3624" si="2512">IF((IFERROR(F3620,-1)+IFERROR(K3620,-1)+IFERROR(P3620,-1))=-3,"#N/A",MIN(IFERROR(F3620,1000),IFERROR(K3620,1000),IFERROR(P3620,1000)))</f>
        <v>5.85</v>
      </c>
      <c r="V3620" s="98">
        <f t="shared" ref="V3620:V3624" si="2513">+IF((IFERROR(C3620,1)+IFERROR(H3620,1)+IFERROR(M3620,1))=3,"#N/A",(IFERROR(C3620,0)*IFERROR(G3620,0)+IFERROR(H3620,0)*IFERROR(L3620,0)+IFERROR(M3620,0)*IFERROR(Q3620,0))/(IFERROR(C3620,0)+IFERROR(H3620,0)+IFERROR(M3620,0)))</f>
        <v>5.8771529371045697</v>
      </c>
      <c r="W3620" s="23">
        <v>13</v>
      </c>
      <c r="X3620" s="103" t="e">
        <v>#N/A</v>
      </c>
      <c r="Y3620" s="95" t="e">
        <v>#N/A</v>
      </c>
      <c r="Z3620" s="94" t="e">
        <v>#N/A</v>
      </c>
      <c r="AA3620" s="94" t="e">
        <v>#N/A</v>
      </c>
      <c r="AB3620" s="94" t="e">
        <v>#N/A</v>
      </c>
      <c r="AC3620" s="9"/>
      <c r="AD3620" s="94">
        <v>5.75</v>
      </c>
      <c r="AE3620" s="103">
        <v>1809818.2335460004</v>
      </c>
      <c r="AF3620" s="94">
        <v>6.25</v>
      </c>
      <c r="AG3620" s="94">
        <v>6.75</v>
      </c>
      <c r="AH3620" s="94">
        <v>7.25</v>
      </c>
      <c r="AJ3620" s="94">
        <v>5</v>
      </c>
    </row>
    <row r="3621" spans="1:36" x14ac:dyDescent="0.25">
      <c r="A3621" s="93">
        <v>2024</v>
      </c>
      <c r="B3621" s="89">
        <v>45428</v>
      </c>
      <c r="C3621" s="94" t="e">
        <v>#N/A</v>
      </c>
      <c r="D3621" s="95" t="e">
        <v>#N/A</v>
      </c>
      <c r="E3621" s="94" t="e">
        <v>#N/A</v>
      </c>
      <c r="F3621" s="94" t="e">
        <v>#N/A</v>
      </c>
      <c r="G3621" s="96" t="e">
        <v>#N/A</v>
      </c>
      <c r="H3621" s="103">
        <v>1407917.206212</v>
      </c>
      <c r="I3621" s="95">
        <v>28</v>
      </c>
      <c r="J3621" s="94">
        <v>5.9</v>
      </c>
      <c r="K3621" s="94">
        <v>5.85</v>
      </c>
      <c r="L3621" s="96">
        <v>5.8730228526149384</v>
      </c>
      <c r="M3621" s="103">
        <v>300000</v>
      </c>
      <c r="N3621" s="95">
        <v>6</v>
      </c>
      <c r="O3621" s="94">
        <v>6</v>
      </c>
      <c r="P3621" s="94">
        <v>5.95</v>
      </c>
      <c r="Q3621" s="94">
        <v>5.9916666666666663</v>
      </c>
      <c r="R3621" s="103">
        <f t="shared" si="2509"/>
        <v>1707917.206212</v>
      </c>
      <c r="S3621" s="95">
        <f t="shared" si="2510"/>
        <v>34</v>
      </c>
      <c r="T3621" s="94">
        <f t="shared" si="2511"/>
        <v>6</v>
      </c>
      <c r="U3621" s="94">
        <f t="shared" si="2512"/>
        <v>5.85</v>
      </c>
      <c r="V3621" s="98">
        <f t="shared" si="2513"/>
        <v>5.8938629402292904</v>
      </c>
      <c r="W3621" s="23">
        <v>13</v>
      </c>
      <c r="X3621" s="103" t="e">
        <v>#N/A</v>
      </c>
      <c r="Y3621" s="95" t="e">
        <v>#N/A</v>
      </c>
      <c r="Z3621" s="94" t="e">
        <v>#N/A</v>
      </c>
      <c r="AA3621" s="94" t="e">
        <v>#N/A</v>
      </c>
      <c r="AB3621" s="94" t="e">
        <v>#N/A</v>
      </c>
      <c r="AC3621" s="9"/>
      <c r="AD3621" s="94">
        <v>5.75</v>
      </c>
      <c r="AE3621" s="103">
        <v>1450488.5278080001</v>
      </c>
      <c r="AF3621" s="94">
        <v>6.25</v>
      </c>
      <c r="AG3621" s="94">
        <v>6.75</v>
      </c>
      <c r="AH3621" s="94">
        <v>7.25</v>
      </c>
      <c r="AJ3621" s="94">
        <v>5</v>
      </c>
    </row>
    <row r="3622" spans="1:36" x14ac:dyDescent="0.25">
      <c r="A3622" s="93">
        <v>2024</v>
      </c>
      <c r="B3622" s="89">
        <v>45429</v>
      </c>
      <c r="C3622" s="94" t="e">
        <v>#N/A</v>
      </c>
      <c r="D3622" s="95" t="e">
        <v>#N/A</v>
      </c>
      <c r="E3622" s="94" t="e">
        <v>#N/A</v>
      </c>
      <c r="F3622" s="94" t="e">
        <v>#N/A</v>
      </c>
      <c r="G3622" s="96" t="e">
        <v>#N/A</v>
      </c>
      <c r="H3622" s="103">
        <v>1156266.3737555</v>
      </c>
      <c r="I3622" s="95">
        <v>22</v>
      </c>
      <c r="J3622" s="94">
        <v>5.9</v>
      </c>
      <c r="K3622" s="94">
        <v>5.85</v>
      </c>
      <c r="L3622" s="96">
        <v>5.8855336714121442</v>
      </c>
      <c r="M3622" s="103">
        <v>508000</v>
      </c>
      <c r="N3622" s="95">
        <v>9</v>
      </c>
      <c r="O3622" s="94">
        <v>6.1</v>
      </c>
      <c r="P3622" s="94">
        <v>6</v>
      </c>
      <c r="Q3622" s="94">
        <v>6.0547244094488191</v>
      </c>
      <c r="R3622" s="103">
        <f t="shared" si="2509"/>
        <v>1664266.3737555</v>
      </c>
      <c r="S3622" s="95">
        <f t="shared" si="2510"/>
        <v>31</v>
      </c>
      <c r="T3622" s="94">
        <f t="shared" si="2511"/>
        <v>6.1</v>
      </c>
      <c r="U3622" s="94">
        <f t="shared" si="2512"/>
        <v>5.85</v>
      </c>
      <c r="V3622" s="98">
        <f t="shared" si="2513"/>
        <v>5.9371773843886215</v>
      </c>
      <c r="W3622" s="23">
        <v>14</v>
      </c>
      <c r="X3622" s="103" t="e">
        <v>#N/A</v>
      </c>
      <c r="Y3622" s="95" t="e">
        <v>#N/A</v>
      </c>
      <c r="Z3622" s="94" t="e">
        <v>#N/A</v>
      </c>
      <c r="AA3622" s="94" t="e">
        <v>#N/A</v>
      </c>
      <c r="AB3622" s="94" t="e">
        <v>#N/A</v>
      </c>
      <c r="AC3622" s="9"/>
      <c r="AD3622" s="94">
        <v>5.75</v>
      </c>
      <c r="AE3622" s="103">
        <v>1191421.7200410001</v>
      </c>
      <c r="AF3622" s="94">
        <v>6.25</v>
      </c>
      <c r="AG3622" s="94">
        <v>6.75</v>
      </c>
      <c r="AH3622" s="94">
        <v>7.25</v>
      </c>
      <c r="AJ3622" s="94">
        <v>5</v>
      </c>
    </row>
    <row r="3623" spans="1:36" x14ac:dyDescent="0.25">
      <c r="A3623" s="93">
        <v>2024</v>
      </c>
      <c r="B3623" s="89">
        <v>45432</v>
      </c>
      <c r="C3623" s="94" t="e">
        <v>#N/A</v>
      </c>
      <c r="D3623" s="95" t="e">
        <v>#N/A</v>
      </c>
      <c r="E3623" s="94" t="e">
        <v>#N/A</v>
      </c>
      <c r="F3623" s="94" t="e">
        <v>#N/A</v>
      </c>
      <c r="G3623" s="96" t="e">
        <v>#N/A</v>
      </c>
      <c r="H3623" s="103">
        <v>1107367.1234500001</v>
      </c>
      <c r="I3623" s="95">
        <v>18</v>
      </c>
      <c r="J3623" s="94">
        <v>5.9</v>
      </c>
      <c r="K3623" s="94">
        <v>5.85</v>
      </c>
      <c r="L3623" s="96">
        <v>5.883255592870233</v>
      </c>
      <c r="M3623" s="103">
        <v>440000</v>
      </c>
      <c r="N3623" s="95">
        <v>7</v>
      </c>
      <c r="O3623" s="94">
        <v>6.1</v>
      </c>
      <c r="P3623" s="94">
        <v>5.95</v>
      </c>
      <c r="Q3623" s="94">
        <v>6.0443181818181815</v>
      </c>
      <c r="R3623" s="103">
        <f t="shared" si="2509"/>
        <v>1547367.1234500001</v>
      </c>
      <c r="S3623" s="95">
        <f t="shared" si="2510"/>
        <v>25</v>
      </c>
      <c r="T3623" s="94">
        <f t="shared" si="2511"/>
        <v>6.1</v>
      </c>
      <c r="U3623" s="94">
        <f t="shared" si="2512"/>
        <v>5.85</v>
      </c>
      <c r="V3623" s="98">
        <f t="shared" si="2513"/>
        <v>5.9290543810589682</v>
      </c>
      <c r="W3623" s="23">
        <v>14</v>
      </c>
      <c r="X3623" s="103" t="e">
        <v>#N/A</v>
      </c>
      <c r="Y3623" s="95" t="e">
        <v>#N/A</v>
      </c>
      <c r="Z3623" s="94" t="e">
        <v>#N/A</v>
      </c>
      <c r="AA3623" s="94" t="e">
        <v>#N/A</v>
      </c>
      <c r="AB3623" s="94" t="e">
        <v>#N/A</v>
      </c>
      <c r="AC3623" s="9"/>
      <c r="AD3623" s="94">
        <v>5.75</v>
      </c>
      <c r="AE3623" s="103">
        <v>1138860.1140620001</v>
      </c>
      <c r="AF3623" s="94">
        <v>6.25</v>
      </c>
      <c r="AG3623" s="94">
        <v>6.75</v>
      </c>
      <c r="AH3623" s="94">
        <v>7.25</v>
      </c>
      <c r="AJ3623" s="94">
        <v>5</v>
      </c>
    </row>
    <row r="3624" spans="1:36" x14ac:dyDescent="0.25">
      <c r="A3624" s="93">
        <v>2024</v>
      </c>
      <c r="B3624" s="89">
        <v>45433</v>
      </c>
      <c r="C3624" s="94" t="e">
        <v>#N/A</v>
      </c>
      <c r="D3624" s="95" t="e">
        <v>#N/A</v>
      </c>
      <c r="E3624" s="94" t="e">
        <v>#N/A</v>
      </c>
      <c r="F3624" s="94" t="e">
        <v>#N/A</v>
      </c>
      <c r="G3624" s="96" t="e">
        <v>#N/A</v>
      </c>
      <c r="H3624" s="103">
        <v>1106278.102895</v>
      </c>
      <c r="I3624" s="95">
        <v>17</v>
      </c>
      <c r="J3624" s="94">
        <v>5.95</v>
      </c>
      <c r="K3624" s="94">
        <v>5.85</v>
      </c>
      <c r="L3624" s="96">
        <v>5.9014841177935917</v>
      </c>
      <c r="M3624" s="103">
        <v>370000</v>
      </c>
      <c r="N3624" s="95">
        <v>7</v>
      </c>
      <c r="O3624" s="94">
        <v>6.1</v>
      </c>
      <c r="P3624" s="94">
        <v>5.95</v>
      </c>
      <c r="Q3624" s="94">
        <v>6.0364864864864867</v>
      </c>
      <c r="R3624" s="103">
        <f t="shared" si="2509"/>
        <v>1476278.102895</v>
      </c>
      <c r="S3624" s="95">
        <f t="shared" si="2510"/>
        <v>24</v>
      </c>
      <c r="T3624" s="94">
        <f t="shared" si="2511"/>
        <v>6.1</v>
      </c>
      <c r="U3624" s="94">
        <f t="shared" si="2512"/>
        <v>5.85</v>
      </c>
      <c r="V3624" s="98">
        <f t="shared" si="2513"/>
        <v>5.9353197997822482</v>
      </c>
      <c r="W3624" s="23">
        <v>11</v>
      </c>
      <c r="X3624" s="103" t="e">
        <v>#N/A</v>
      </c>
      <c r="Y3624" s="95" t="e">
        <v>#N/A</v>
      </c>
      <c r="Z3624" s="94" t="e">
        <v>#N/A</v>
      </c>
      <c r="AA3624" s="94" t="e">
        <v>#N/A</v>
      </c>
      <c r="AB3624" s="94" t="e">
        <v>#N/A</v>
      </c>
      <c r="AC3624" s="9"/>
      <c r="AD3624" s="94">
        <v>5.75</v>
      </c>
      <c r="AE3624" s="103">
        <v>948175.50071199995</v>
      </c>
      <c r="AF3624" s="94">
        <v>6.25</v>
      </c>
      <c r="AG3624" s="94">
        <v>6.75</v>
      </c>
      <c r="AH3624" s="94">
        <v>7.25</v>
      </c>
      <c r="AJ3624" s="94">
        <v>5</v>
      </c>
    </row>
    <row r="3625" spans="1:36" x14ac:dyDescent="0.25">
      <c r="A3625" s="93">
        <v>2024</v>
      </c>
      <c r="B3625" s="89">
        <v>45434</v>
      </c>
      <c r="C3625" s="94" t="e">
        <v>#N/A</v>
      </c>
      <c r="D3625" s="95" t="e">
        <v>#N/A</v>
      </c>
      <c r="E3625" s="94" t="e">
        <v>#N/A</v>
      </c>
      <c r="F3625" s="94" t="e">
        <v>#N/A</v>
      </c>
      <c r="G3625" s="96" t="e">
        <v>#N/A</v>
      </c>
      <c r="H3625" s="103">
        <v>806087.25574199995</v>
      </c>
      <c r="I3625" s="95">
        <v>16</v>
      </c>
      <c r="J3625" s="94">
        <v>5.95</v>
      </c>
      <c r="K3625" s="94">
        <v>5.85</v>
      </c>
      <c r="L3625" s="96">
        <v>5.9079983949479731</v>
      </c>
      <c r="M3625" s="103">
        <v>690000</v>
      </c>
      <c r="N3625" s="95">
        <v>15</v>
      </c>
      <c r="O3625" s="94">
        <v>6.2</v>
      </c>
      <c r="P3625" s="94">
        <v>5.95</v>
      </c>
      <c r="Q3625" s="94">
        <v>6.0884057971014496</v>
      </c>
      <c r="R3625" s="103">
        <f t="shared" ref="R3625:R3629" si="2514">+IF((IFERROR(C3625,1)+IFERROR(H3625,1)+IFERROR(M3625,1))=3,"#N/A",(IFERROR(C3625,0)+IFERROR(H3625,0)+IFERROR(M3625,0)))</f>
        <v>1496087.255742</v>
      </c>
      <c r="S3625" s="95">
        <f t="shared" ref="S3625:S3629" si="2515">+IF((IFERROR(D3625,-1)+IFERROR(I3625,-1)+IFERROR(N3625,-1))=-3,"#N/A",(IFERROR(D3625,0)+IFERROR(I3625,0)+IFERROR(N3625,0)))</f>
        <v>31</v>
      </c>
      <c r="T3625" s="94">
        <f t="shared" ref="T3625:T3629" si="2516">IF((IFERROR(E3625,-1)+IFERROR(J3625,-1)+IFERROR(O3625,-1))=-3,"#N/A",MAX(IFERROR(E3625,-1),IFERROR(J3625,-1),IFERROR(O3625,-1)))</f>
        <v>6.2</v>
      </c>
      <c r="U3625" s="94">
        <f t="shared" ref="U3625:U3629" si="2517">IF((IFERROR(F3625,-1)+IFERROR(K3625,-1)+IFERROR(P3625,-1))=-3,"#N/A",MIN(IFERROR(F3625,1000),IFERROR(K3625,1000),IFERROR(P3625,1000)))</f>
        <v>5.85</v>
      </c>
      <c r="V3625" s="98">
        <f t="shared" ref="V3625:V3629" si="2518">+IF((IFERROR(C3625,1)+IFERROR(H3625,1)+IFERROR(M3625,1))=3,"#N/A",(IFERROR(C3625,0)*IFERROR(G3625,0)+IFERROR(H3625,0)*IFERROR(L3625,0)+IFERROR(M3625,0)*IFERROR(Q3625,0))/(IFERROR(C3625,0)+IFERROR(H3625,0)+IFERROR(M3625,0)))</f>
        <v>5.991202838410838</v>
      </c>
      <c r="W3625" s="23">
        <v>14</v>
      </c>
      <c r="X3625" s="103" t="e">
        <v>#N/A</v>
      </c>
      <c r="Y3625" s="95" t="e">
        <v>#N/A</v>
      </c>
      <c r="Z3625" s="94" t="e">
        <v>#N/A</v>
      </c>
      <c r="AA3625" s="94" t="e">
        <v>#N/A</v>
      </c>
      <c r="AB3625" s="94" t="e">
        <v>#N/A</v>
      </c>
      <c r="AC3625" s="9"/>
      <c r="AD3625" s="94">
        <v>5.75</v>
      </c>
      <c r="AE3625" s="103">
        <v>813910.4032970001</v>
      </c>
      <c r="AF3625" s="94">
        <v>6.25</v>
      </c>
      <c r="AG3625" s="94">
        <v>6.75</v>
      </c>
      <c r="AH3625" s="94">
        <v>7.25</v>
      </c>
      <c r="AJ3625" s="94">
        <v>5</v>
      </c>
    </row>
    <row r="3626" spans="1:36" x14ac:dyDescent="0.25">
      <c r="A3626" s="93">
        <v>2024</v>
      </c>
      <c r="B3626" s="89">
        <v>45435</v>
      </c>
      <c r="C3626" s="94" t="e">
        <v>#N/A</v>
      </c>
      <c r="D3626" s="95" t="e">
        <v>#N/A</v>
      </c>
      <c r="E3626" s="94" t="e">
        <v>#N/A</v>
      </c>
      <c r="F3626" s="94" t="e">
        <v>#N/A</v>
      </c>
      <c r="G3626" s="96" t="e">
        <v>#N/A</v>
      </c>
      <c r="H3626" s="103">
        <v>999196.47919400001</v>
      </c>
      <c r="I3626" s="95">
        <v>19</v>
      </c>
      <c r="J3626" s="94">
        <v>6.15</v>
      </c>
      <c r="K3626" s="94">
        <v>5.85</v>
      </c>
      <c r="L3626" s="96">
        <v>5.9614410874186694</v>
      </c>
      <c r="M3626" s="103">
        <v>560000</v>
      </c>
      <c r="N3626" s="95">
        <v>17</v>
      </c>
      <c r="O3626" s="94">
        <v>6.3</v>
      </c>
      <c r="P3626" s="94">
        <v>6.15</v>
      </c>
      <c r="Q3626" s="94">
        <v>6.222321428571429</v>
      </c>
      <c r="R3626" s="103">
        <f t="shared" si="2514"/>
        <v>1559196.4791939999</v>
      </c>
      <c r="S3626" s="95">
        <f t="shared" si="2515"/>
        <v>36</v>
      </c>
      <c r="T3626" s="94">
        <f t="shared" si="2516"/>
        <v>6.3</v>
      </c>
      <c r="U3626" s="94">
        <f t="shared" si="2517"/>
        <v>5.85</v>
      </c>
      <c r="V3626" s="98">
        <f t="shared" si="2518"/>
        <v>6.0551387021805159</v>
      </c>
      <c r="W3626" s="23">
        <v>16</v>
      </c>
      <c r="X3626" s="103" t="e">
        <v>#N/A</v>
      </c>
      <c r="Y3626" s="95" t="e">
        <v>#N/A</v>
      </c>
      <c r="Z3626" s="94" t="e">
        <v>#N/A</v>
      </c>
      <c r="AA3626" s="94" t="e">
        <v>#N/A</v>
      </c>
      <c r="AB3626" s="94" t="e">
        <v>#N/A</v>
      </c>
      <c r="AC3626" s="9"/>
      <c r="AD3626" s="94">
        <v>5.75</v>
      </c>
      <c r="AE3626" s="103">
        <v>800473.42794799991</v>
      </c>
      <c r="AF3626" s="94">
        <v>6.25</v>
      </c>
      <c r="AG3626" s="94">
        <v>6.75</v>
      </c>
      <c r="AH3626" s="94">
        <v>7.25</v>
      </c>
      <c r="AJ3626" s="94">
        <v>5</v>
      </c>
    </row>
    <row r="3627" spans="1:36" x14ac:dyDescent="0.25">
      <c r="A3627" s="93">
        <v>2024</v>
      </c>
      <c r="B3627" s="89">
        <v>45436</v>
      </c>
      <c r="C3627" s="94" t="e">
        <v>#N/A</v>
      </c>
      <c r="D3627" s="95" t="e">
        <v>#N/A</v>
      </c>
      <c r="E3627" s="94" t="e">
        <v>#N/A</v>
      </c>
      <c r="F3627" s="94" t="e">
        <v>#N/A</v>
      </c>
      <c r="G3627" s="96" t="e">
        <v>#N/A</v>
      </c>
      <c r="H3627" s="103">
        <v>1274557.1385989999</v>
      </c>
      <c r="I3627" s="95">
        <v>23</v>
      </c>
      <c r="J3627" s="94">
        <v>6.15</v>
      </c>
      <c r="K3627" s="94">
        <v>5.85</v>
      </c>
      <c r="L3627" s="96">
        <v>5.9576696207630775</v>
      </c>
      <c r="M3627" s="103">
        <v>320000</v>
      </c>
      <c r="N3627" s="95">
        <v>10</v>
      </c>
      <c r="O3627" s="94">
        <v>6.25</v>
      </c>
      <c r="P3627" s="94">
        <v>6.2</v>
      </c>
      <c r="Q3627" s="94">
        <v>6.2156250000000002</v>
      </c>
      <c r="R3627" s="103">
        <f t="shared" si="2514"/>
        <v>1594557.1385989999</v>
      </c>
      <c r="S3627" s="95">
        <f t="shared" si="2515"/>
        <v>33</v>
      </c>
      <c r="T3627" s="94">
        <f t="shared" si="2516"/>
        <v>6.25</v>
      </c>
      <c r="U3627" s="94">
        <f t="shared" si="2517"/>
        <v>5.85</v>
      </c>
      <c r="V3627" s="98">
        <f t="shared" si="2518"/>
        <v>6.0094367975908343</v>
      </c>
      <c r="W3627" s="23">
        <v>15</v>
      </c>
      <c r="X3627" s="103" t="e">
        <v>#N/A</v>
      </c>
      <c r="Y3627" s="95" t="e">
        <v>#N/A</v>
      </c>
      <c r="Z3627" s="94" t="e">
        <v>#N/A</v>
      </c>
      <c r="AA3627" s="94" t="e">
        <v>#N/A</v>
      </c>
      <c r="AB3627" s="94" t="e">
        <v>#N/A</v>
      </c>
      <c r="AC3627" s="9"/>
      <c r="AD3627" s="94">
        <v>5.75</v>
      </c>
      <c r="AE3627" s="103">
        <v>1029096.1942300001</v>
      </c>
      <c r="AF3627" s="94">
        <v>6.25</v>
      </c>
      <c r="AG3627" s="94">
        <v>6.75</v>
      </c>
      <c r="AH3627" s="94">
        <v>7.25</v>
      </c>
      <c r="AJ3627" s="94">
        <v>5</v>
      </c>
    </row>
    <row r="3628" spans="1:36" x14ac:dyDescent="0.25">
      <c r="A3628" s="93">
        <v>2024</v>
      </c>
      <c r="B3628" s="89">
        <v>45439</v>
      </c>
      <c r="C3628" s="94" t="e">
        <v>#N/A</v>
      </c>
      <c r="D3628" s="95" t="e">
        <v>#N/A</v>
      </c>
      <c r="E3628" s="94" t="e">
        <v>#N/A</v>
      </c>
      <c r="F3628" s="94" t="e">
        <v>#N/A</v>
      </c>
      <c r="G3628" s="96" t="e">
        <v>#N/A</v>
      </c>
      <c r="H3628" s="103">
        <v>1245033.237061</v>
      </c>
      <c r="I3628" s="95">
        <v>24</v>
      </c>
      <c r="J3628" s="94">
        <v>6.15</v>
      </c>
      <c r="K3628" s="94">
        <v>5.87</v>
      </c>
      <c r="L3628" s="96">
        <v>5.9594588465472009</v>
      </c>
      <c r="M3628" s="103">
        <v>485000</v>
      </c>
      <c r="N3628" s="95">
        <v>11</v>
      </c>
      <c r="O3628" s="94">
        <v>1</v>
      </c>
      <c r="P3628" s="94">
        <v>6.25</v>
      </c>
      <c r="Q3628" s="94">
        <v>6.2572164948453608</v>
      </c>
      <c r="R3628" s="103">
        <f t="shared" si="2514"/>
        <v>1730033.237061</v>
      </c>
      <c r="S3628" s="95">
        <f t="shared" si="2515"/>
        <v>35</v>
      </c>
      <c r="T3628" s="94">
        <f t="shared" si="2516"/>
        <v>6.15</v>
      </c>
      <c r="U3628" s="94">
        <f t="shared" si="2517"/>
        <v>5.87</v>
      </c>
      <c r="V3628" s="98">
        <f t="shared" si="2518"/>
        <v>6.0429326529059377</v>
      </c>
      <c r="W3628" s="23">
        <v>14</v>
      </c>
      <c r="X3628" s="103" t="e">
        <v>#N/A</v>
      </c>
      <c r="Y3628" s="95" t="e">
        <v>#N/A</v>
      </c>
      <c r="Z3628" s="94" t="e">
        <v>#N/A</v>
      </c>
      <c r="AA3628" s="94" t="e">
        <v>#N/A</v>
      </c>
      <c r="AB3628" s="94" t="e">
        <v>#N/A</v>
      </c>
      <c r="AC3628" s="9"/>
      <c r="AD3628" s="94">
        <v>5.75</v>
      </c>
      <c r="AE3628" s="103">
        <v>1106096.7791580001</v>
      </c>
      <c r="AF3628" s="94">
        <v>6.25</v>
      </c>
      <c r="AG3628" s="94">
        <v>6.75</v>
      </c>
      <c r="AH3628" s="94">
        <v>7.25</v>
      </c>
      <c r="AJ3628" s="94">
        <v>5</v>
      </c>
    </row>
    <row r="3629" spans="1:36" x14ac:dyDescent="0.25">
      <c r="A3629" s="93">
        <v>2024</v>
      </c>
      <c r="B3629" s="89">
        <v>45440</v>
      </c>
      <c r="C3629" s="94" t="e">
        <v>#N/A</v>
      </c>
      <c r="D3629" s="95" t="e">
        <v>#N/A</v>
      </c>
      <c r="E3629" s="94" t="e">
        <v>#N/A</v>
      </c>
      <c r="F3629" s="94" t="e">
        <v>#N/A</v>
      </c>
      <c r="G3629" s="96" t="e">
        <v>#N/A</v>
      </c>
      <c r="H3629" s="103">
        <v>1475005.6666679999</v>
      </c>
      <c r="I3629" s="95">
        <v>19</v>
      </c>
      <c r="J3629" s="94">
        <v>6.15</v>
      </c>
      <c r="K3629" s="94">
        <v>5.9</v>
      </c>
      <c r="L3629" s="96">
        <v>5.97924124199979</v>
      </c>
      <c r="M3629" s="103">
        <v>440000</v>
      </c>
      <c r="N3629" s="95">
        <v>9</v>
      </c>
      <c r="O3629" s="94">
        <v>1</v>
      </c>
      <c r="P3629" s="94">
        <v>6.1</v>
      </c>
      <c r="Q3629" s="94">
        <v>6.3113636363636365</v>
      </c>
      <c r="R3629" s="103">
        <f t="shared" si="2514"/>
        <v>1915005.6666679999</v>
      </c>
      <c r="S3629" s="95">
        <f t="shared" si="2515"/>
        <v>28</v>
      </c>
      <c r="T3629" s="94">
        <f t="shared" si="2516"/>
        <v>6.15</v>
      </c>
      <c r="U3629" s="94">
        <f t="shared" si="2517"/>
        <v>5.9</v>
      </c>
      <c r="V3629" s="98">
        <f t="shared" si="2518"/>
        <v>6.0555511224683718</v>
      </c>
      <c r="W3629" s="23">
        <v>15</v>
      </c>
      <c r="X3629" s="103" t="e">
        <v>#N/A</v>
      </c>
      <c r="Y3629" s="95" t="e">
        <v>#N/A</v>
      </c>
      <c r="Z3629" s="94" t="e">
        <v>#N/A</v>
      </c>
      <c r="AA3629" s="94" t="e">
        <v>#N/A</v>
      </c>
      <c r="AB3629" s="94" t="e">
        <v>#N/A</v>
      </c>
      <c r="AC3629" s="9"/>
      <c r="AD3629" s="94">
        <v>5.75</v>
      </c>
      <c r="AE3629" s="103">
        <v>1251591.5149100001</v>
      </c>
      <c r="AF3629" s="94">
        <v>6.25</v>
      </c>
      <c r="AG3629" s="94">
        <v>6.75</v>
      </c>
      <c r="AH3629" s="94">
        <v>7.25</v>
      </c>
      <c r="AJ3629" s="94">
        <v>5</v>
      </c>
    </row>
    <row r="3630" spans="1:36" x14ac:dyDescent="0.25">
      <c r="A3630" s="93">
        <v>2024</v>
      </c>
      <c r="B3630" s="89">
        <v>45441</v>
      </c>
      <c r="C3630" s="94" t="e">
        <v>#N/A</v>
      </c>
      <c r="D3630" s="95" t="e">
        <v>#N/A</v>
      </c>
      <c r="E3630" s="94" t="e">
        <v>#N/A</v>
      </c>
      <c r="F3630" s="94" t="e">
        <v>#N/A</v>
      </c>
      <c r="G3630" s="96" t="e">
        <v>#N/A</v>
      </c>
      <c r="H3630" s="103">
        <v>1420984.040082</v>
      </c>
      <c r="I3630" s="95">
        <v>20</v>
      </c>
      <c r="J3630" s="94">
        <v>6.2</v>
      </c>
      <c r="K3630" s="94">
        <v>5.9</v>
      </c>
      <c r="L3630" s="96">
        <v>5.9630184909504038</v>
      </c>
      <c r="M3630" s="103">
        <v>780000</v>
      </c>
      <c r="N3630" s="95">
        <v>13</v>
      </c>
      <c r="O3630" s="94">
        <v>1</v>
      </c>
      <c r="P3630" s="94">
        <v>6.2</v>
      </c>
      <c r="Q3630" s="94">
        <v>6.2182051282051285</v>
      </c>
      <c r="R3630" s="103">
        <f t="shared" ref="R3630:R3634" si="2519">+IF((IFERROR(C3630,1)+IFERROR(H3630,1)+IFERROR(M3630,1))=3,"#N/A",(IFERROR(C3630,0)+IFERROR(H3630,0)+IFERROR(M3630,0)))</f>
        <v>2200984.0400820002</v>
      </c>
      <c r="S3630" s="95">
        <f t="shared" ref="S3630:S3634" si="2520">+IF((IFERROR(D3630,-1)+IFERROR(I3630,-1)+IFERROR(N3630,-1))=-3,"#N/A",(IFERROR(D3630,0)+IFERROR(I3630,0)+IFERROR(N3630,0)))</f>
        <v>33</v>
      </c>
      <c r="T3630" s="94">
        <f t="shared" ref="T3630:T3634" si="2521">IF((IFERROR(E3630,-1)+IFERROR(J3630,-1)+IFERROR(O3630,-1))=-3,"#N/A",MAX(IFERROR(E3630,-1),IFERROR(J3630,-1),IFERROR(O3630,-1)))</f>
        <v>6.2</v>
      </c>
      <c r="U3630" s="94">
        <f t="shared" ref="U3630:U3634" si="2522">IF((IFERROR(F3630,-1)+IFERROR(K3630,-1)+IFERROR(P3630,-1))=-3,"#N/A",MIN(IFERROR(F3630,1000),IFERROR(K3630,1000),IFERROR(P3630,1000)))</f>
        <v>5.9</v>
      </c>
      <c r="V3630" s="98">
        <f t="shared" ref="V3630:V3634" si="2523">+IF((IFERROR(C3630,1)+IFERROR(H3630,1)+IFERROR(M3630,1))=3,"#N/A",(IFERROR(C3630,0)*IFERROR(G3630,0)+IFERROR(H3630,0)*IFERROR(L3630,0)+IFERROR(M3630,0)*IFERROR(Q3630,0))/(IFERROR(C3630,0)+IFERROR(H3630,0)+IFERROR(M3630,0)))</f>
        <v>6.0534533025773287</v>
      </c>
      <c r="W3630" s="23">
        <v>14</v>
      </c>
      <c r="X3630" s="103" t="e">
        <v>#N/A</v>
      </c>
      <c r="Y3630" s="95" t="e">
        <v>#N/A</v>
      </c>
      <c r="Z3630" s="94" t="e">
        <v>#N/A</v>
      </c>
      <c r="AA3630" s="94" t="e">
        <v>#N/A</v>
      </c>
      <c r="AB3630" s="94" t="e">
        <v>#N/A</v>
      </c>
      <c r="AC3630" s="9"/>
      <c r="AD3630" s="94">
        <v>5.75</v>
      </c>
      <c r="AE3630" s="103">
        <v>924870.91445399995</v>
      </c>
      <c r="AF3630" s="94">
        <v>6.25</v>
      </c>
      <c r="AG3630" s="94">
        <v>6.75</v>
      </c>
      <c r="AH3630" s="94">
        <v>7.25</v>
      </c>
      <c r="AJ3630" s="94">
        <v>5</v>
      </c>
    </row>
    <row r="3631" spans="1:36" x14ac:dyDescent="0.25">
      <c r="A3631" s="93">
        <v>2024</v>
      </c>
      <c r="B3631" s="89">
        <v>45442</v>
      </c>
      <c r="C3631" s="94" t="e">
        <v>#N/A</v>
      </c>
      <c r="D3631" s="95" t="e">
        <v>#N/A</v>
      </c>
      <c r="E3631" s="94" t="e">
        <v>#N/A</v>
      </c>
      <c r="F3631" s="94" t="e">
        <v>#N/A</v>
      </c>
      <c r="G3631" s="96" t="e">
        <v>#N/A</v>
      </c>
      <c r="H3631" s="103">
        <v>1686020.8567029999</v>
      </c>
      <c r="I3631" s="95">
        <v>21</v>
      </c>
      <c r="J3631" s="94">
        <v>6.2</v>
      </c>
      <c r="K3631" s="94">
        <v>5.9</v>
      </c>
      <c r="L3631" s="96">
        <v>5.9537675835033461</v>
      </c>
      <c r="M3631" s="103">
        <v>270000</v>
      </c>
      <c r="N3631" s="95">
        <v>6</v>
      </c>
      <c r="O3631" s="94">
        <v>1</v>
      </c>
      <c r="P3631" s="94">
        <v>6</v>
      </c>
      <c r="Q3631" s="94">
        <v>6.1148148148148147</v>
      </c>
      <c r="R3631" s="103">
        <f t="shared" si="2519"/>
        <v>1956020.8567029999</v>
      </c>
      <c r="S3631" s="95">
        <f t="shared" si="2520"/>
        <v>27</v>
      </c>
      <c r="T3631" s="94">
        <f t="shared" si="2521"/>
        <v>6.2</v>
      </c>
      <c r="U3631" s="94">
        <f t="shared" si="2522"/>
        <v>5.9</v>
      </c>
      <c r="V3631" s="98">
        <f t="shared" si="2523"/>
        <v>5.9759977925039749</v>
      </c>
      <c r="W3631" s="23">
        <v>15</v>
      </c>
      <c r="X3631" s="103" t="e">
        <v>#N/A</v>
      </c>
      <c r="Y3631" s="95" t="e">
        <v>#N/A</v>
      </c>
      <c r="Z3631" s="94" t="e">
        <v>#N/A</v>
      </c>
      <c r="AA3631" s="94" t="e">
        <v>#N/A</v>
      </c>
      <c r="AB3631" s="94" t="e">
        <v>#N/A</v>
      </c>
      <c r="AC3631" s="9"/>
      <c r="AD3631" s="94">
        <v>5.75</v>
      </c>
      <c r="AE3631" s="103">
        <v>1378859.0977160002</v>
      </c>
      <c r="AF3631" s="94">
        <v>6.25</v>
      </c>
      <c r="AG3631" s="94">
        <v>6.75</v>
      </c>
      <c r="AH3631" s="94">
        <v>7.25</v>
      </c>
      <c r="AJ3631" s="94">
        <v>5</v>
      </c>
    </row>
    <row r="3632" spans="1:36" x14ac:dyDescent="0.25">
      <c r="A3632" s="93">
        <v>2024</v>
      </c>
      <c r="B3632" s="89">
        <v>45443</v>
      </c>
      <c r="C3632" s="94" t="e">
        <v>#N/A</v>
      </c>
      <c r="D3632" s="95" t="e">
        <v>#N/A</v>
      </c>
      <c r="E3632" s="94" t="e">
        <v>#N/A</v>
      </c>
      <c r="F3632" s="94" t="e">
        <v>#N/A</v>
      </c>
      <c r="G3632" s="96" t="e">
        <v>#N/A</v>
      </c>
      <c r="H3632" s="103">
        <v>1379011.4836230001</v>
      </c>
      <c r="I3632" s="95">
        <v>15</v>
      </c>
      <c r="J3632" s="94">
        <v>6.15</v>
      </c>
      <c r="K3632" s="94">
        <v>5.91</v>
      </c>
      <c r="L3632" s="96">
        <v>5.9301695093682625</v>
      </c>
      <c r="M3632" s="103">
        <v>435000</v>
      </c>
      <c r="N3632" s="95">
        <v>9</v>
      </c>
      <c r="O3632" s="94">
        <v>2.8</v>
      </c>
      <c r="P3632" s="94">
        <v>6.1</v>
      </c>
      <c r="Q3632" s="94">
        <v>6.1816091954022987</v>
      </c>
      <c r="R3632" s="103">
        <f t="shared" si="2519"/>
        <v>1814011.4836230001</v>
      </c>
      <c r="S3632" s="95">
        <f t="shared" si="2520"/>
        <v>24</v>
      </c>
      <c r="T3632" s="94">
        <f t="shared" si="2521"/>
        <v>6.15</v>
      </c>
      <c r="U3632" s="94">
        <f t="shared" si="2522"/>
        <v>5.91</v>
      </c>
      <c r="V3632" s="98">
        <f t="shared" si="2523"/>
        <v>5.9904647524867665</v>
      </c>
      <c r="W3632" s="23">
        <v>13</v>
      </c>
      <c r="X3632" s="103" t="e">
        <v>#N/A</v>
      </c>
      <c r="Y3632" s="95" t="e">
        <v>#N/A</v>
      </c>
      <c r="Z3632" s="94" t="e">
        <v>#N/A</v>
      </c>
      <c r="AA3632" s="94" t="e">
        <v>#N/A</v>
      </c>
      <c r="AB3632" s="94" t="e">
        <v>#N/A</v>
      </c>
      <c r="AC3632" s="9"/>
      <c r="AD3632" s="94">
        <v>5.75</v>
      </c>
      <c r="AE3632" s="103">
        <v>1932559.7621109998</v>
      </c>
      <c r="AF3632" s="94">
        <v>6.25</v>
      </c>
      <c r="AG3632" s="94">
        <v>6.75</v>
      </c>
      <c r="AH3632" s="94">
        <v>7.25</v>
      </c>
      <c r="AJ3632" s="94">
        <v>5</v>
      </c>
    </row>
    <row r="3633" spans="1:36" x14ac:dyDescent="0.25">
      <c r="A3633" s="93">
        <v>2024</v>
      </c>
      <c r="B3633" s="89">
        <v>45446</v>
      </c>
      <c r="C3633" s="94" t="e">
        <v>#N/A</v>
      </c>
      <c r="D3633" s="95" t="e">
        <v>#N/A</v>
      </c>
      <c r="E3633" s="94" t="e">
        <v>#N/A</v>
      </c>
      <c r="F3633" s="94" t="e">
        <v>#N/A</v>
      </c>
      <c r="G3633" s="96" t="e">
        <v>#N/A</v>
      </c>
      <c r="H3633" s="103">
        <v>1284066.36026</v>
      </c>
      <c r="I3633" s="95">
        <v>19</v>
      </c>
      <c r="J3633" s="94">
        <v>6.15</v>
      </c>
      <c r="K3633" s="94">
        <v>5.92</v>
      </c>
      <c r="L3633" s="96">
        <v>5.9317931295694795</v>
      </c>
      <c r="M3633" s="103">
        <v>280000</v>
      </c>
      <c r="N3633" s="95">
        <v>7</v>
      </c>
      <c r="O3633" s="94">
        <v>6.15</v>
      </c>
      <c r="P3633" s="94">
        <v>5.92</v>
      </c>
      <c r="Q3633" s="94">
        <v>6.0535714285714288</v>
      </c>
      <c r="R3633" s="103">
        <f t="shared" si="2519"/>
        <v>1564066.36026</v>
      </c>
      <c r="S3633" s="95">
        <f t="shared" si="2520"/>
        <v>26</v>
      </c>
      <c r="T3633" s="94">
        <f t="shared" si="2521"/>
        <v>6.15</v>
      </c>
      <c r="U3633" s="94">
        <f t="shared" si="2522"/>
        <v>5.92</v>
      </c>
      <c r="V3633" s="98">
        <f t="shared" si="2523"/>
        <v>5.9535939460737595</v>
      </c>
      <c r="W3633" s="23">
        <v>15</v>
      </c>
      <c r="X3633" s="103" t="e">
        <v>#N/A</v>
      </c>
      <c r="Y3633" s="95" t="e">
        <v>#N/A</v>
      </c>
      <c r="Z3633" s="94" t="e">
        <v>#N/A</v>
      </c>
      <c r="AA3633" s="94" t="e">
        <v>#N/A</v>
      </c>
      <c r="AB3633" s="94" t="e">
        <v>#N/A</v>
      </c>
      <c r="AC3633" s="9"/>
      <c r="AD3633" s="94">
        <v>5.75</v>
      </c>
      <c r="AE3633" s="103">
        <v>1384713.7102110002</v>
      </c>
      <c r="AF3633" s="94">
        <v>6.25</v>
      </c>
      <c r="AG3633" s="94">
        <v>6.75</v>
      </c>
      <c r="AH3633" s="94">
        <v>7.25</v>
      </c>
      <c r="AJ3633" s="94">
        <v>5</v>
      </c>
    </row>
    <row r="3634" spans="1:36" x14ac:dyDescent="0.25">
      <c r="A3634" s="93">
        <v>2024</v>
      </c>
      <c r="B3634" s="89">
        <v>45447</v>
      </c>
      <c r="C3634" s="94" t="e">
        <v>#N/A</v>
      </c>
      <c r="D3634" s="95" t="e">
        <v>#N/A</v>
      </c>
      <c r="E3634" s="94" t="e">
        <v>#N/A</v>
      </c>
      <c r="F3634" s="94" t="e">
        <v>#N/A</v>
      </c>
      <c r="G3634" s="96" t="e">
        <v>#N/A</v>
      </c>
      <c r="H3634" s="103">
        <v>1010283.5257840001</v>
      </c>
      <c r="I3634" s="95">
        <v>13</v>
      </c>
      <c r="J3634" s="94">
        <v>5.95</v>
      </c>
      <c r="K3634" s="94">
        <v>5.92</v>
      </c>
      <c r="L3634" s="96">
        <v>5.9217847002514805</v>
      </c>
      <c r="M3634" s="103">
        <v>190000</v>
      </c>
      <c r="N3634" s="95">
        <v>6</v>
      </c>
      <c r="O3634" s="94">
        <v>6.2</v>
      </c>
      <c r="P3634" s="94">
        <v>6.05</v>
      </c>
      <c r="Q3634" s="94">
        <v>6.1236842105263154</v>
      </c>
      <c r="R3634" s="103">
        <f t="shared" si="2519"/>
        <v>1200283.5257840001</v>
      </c>
      <c r="S3634" s="95">
        <f t="shared" si="2520"/>
        <v>19</v>
      </c>
      <c r="T3634" s="94">
        <f t="shared" si="2521"/>
        <v>6.2</v>
      </c>
      <c r="U3634" s="94">
        <f t="shared" si="2522"/>
        <v>5.92</v>
      </c>
      <c r="V3634" s="98">
        <f t="shared" si="2523"/>
        <v>5.9537445715053678</v>
      </c>
      <c r="W3634" s="23">
        <v>14</v>
      </c>
      <c r="X3634" s="103" t="e">
        <v>#N/A</v>
      </c>
      <c r="Y3634" s="95" t="e">
        <v>#N/A</v>
      </c>
      <c r="Z3634" s="94" t="e">
        <v>#N/A</v>
      </c>
      <c r="AA3634" s="94" t="e">
        <v>#N/A</v>
      </c>
      <c r="AB3634" s="94" t="e">
        <v>#N/A</v>
      </c>
      <c r="AC3634" s="9"/>
      <c r="AD3634" s="94">
        <v>5.75</v>
      </c>
      <c r="AE3634" s="103">
        <v>1826824.9867210002</v>
      </c>
      <c r="AF3634" s="94">
        <v>6.25</v>
      </c>
      <c r="AG3634" s="94">
        <v>6.75</v>
      </c>
      <c r="AH3634" s="94">
        <v>7.25</v>
      </c>
      <c r="AJ3634" s="94">
        <v>5</v>
      </c>
    </row>
    <row r="3635" spans="1:36" x14ac:dyDescent="0.25">
      <c r="A3635" s="93">
        <v>2024</v>
      </c>
      <c r="B3635" s="89">
        <v>45448</v>
      </c>
      <c r="C3635" s="94" t="e">
        <v>#N/A</v>
      </c>
      <c r="D3635" s="95" t="e">
        <v>#N/A</v>
      </c>
      <c r="E3635" s="94" t="e">
        <v>#N/A</v>
      </c>
      <c r="F3635" s="94" t="e">
        <v>#N/A</v>
      </c>
      <c r="G3635" s="96" t="e">
        <v>#N/A</v>
      </c>
      <c r="H3635" s="103">
        <v>1066287.081637</v>
      </c>
      <c r="I3635" s="95">
        <v>14</v>
      </c>
      <c r="J3635" s="94">
        <v>5.92</v>
      </c>
      <c r="K3635" s="94">
        <v>5.92</v>
      </c>
      <c r="L3635" s="96">
        <v>5.92</v>
      </c>
      <c r="M3635" s="103">
        <v>100000</v>
      </c>
      <c r="N3635" s="95">
        <v>3</v>
      </c>
      <c r="O3635" s="94">
        <v>6.2</v>
      </c>
      <c r="P3635" s="94">
        <v>5.92</v>
      </c>
      <c r="Q3635" s="94">
        <v>6.1319999999999997</v>
      </c>
      <c r="R3635" s="103">
        <f t="shared" ref="R3635:R3637" si="2524">+IF((IFERROR(C3635,1)+IFERROR(H3635,1)+IFERROR(M3635,1))=3,"#N/A",(IFERROR(C3635,0)+IFERROR(H3635,0)+IFERROR(M3635,0)))</f>
        <v>1166287.081637</v>
      </c>
      <c r="S3635" s="95">
        <f t="shared" ref="S3635:S3637" si="2525">+IF((IFERROR(D3635,-1)+IFERROR(I3635,-1)+IFERROR(N3635,-1))=-3,"#N/A",(IFERROR(D3635,0)+IFERROR(I3635,0)+IFERROR(N3635,0)))</f>
        <v>17</v>
      </c>
      <c r="T3635" s="94">
        <f t="shared" ref="T3635:T3637" si="2526">IF((IFERROR(E3635,-1)+IFERROR(J3635,-1)+IFERROR(O3635,-1))=-3,"#N/A",MAX(IFERROR(E3635,-1),IFERROR(J3635,-1),IFERROR(O3635,-1)))</f>
        <v>6.2</v>
      </c>
      <c r="U3635" s="94">
        <f t="shared" ref="U3635:U3637" si="2527">IF((IFERROR(F3635,-1)+IFERROR(K3635,-1)+IFERROR(P3635,-1))=-3,"#N/A",MIN(IFERROR(F3635,1000),IFERROR(K3635,1000),IFERROR(P3635,1000)))</f>
        <v>5.92</v>
      </c>
      <c r="V3635" s="98">
        <f t="shared" ref="V3635:V3637" si="2528">+IF((IFERROR(C3635,1)+IFERROR(H3635,1)+IFERROR(M3635,1))=3,"#N/A",(IFERROR(C3635,0)*IFERROR(G3635,0)+IFERROR(H3635,0)*IFERROR(L3635,0)+IFERROR(M3635,0)*IFERROR(Q3635,0))/(IFERROR(C3635,0)+IFERROR(H3635,0)+IFERROR(M3635,0)))</f>
        <v>5.9381773427261519</v>
      </c>
      <c r="W3635" s="23">
        <v>13</v>
      </c>
      <c r="X3635" s="103" t="e">
        <v>#N/A</v>
      </c>
      <c r="Y3635" s="95" t="e">
        <v>#N/A</v>
      </c>
      <c r="Z3635" s="94" t="e">
        <v>#N/A</v>
      </c>
      <c r="AA3635" s="94" t="e">
        <v>#N/A</v>
      </c>
      <c r="AB3635" s="94" t="e">
        <v>#N/A</v>
      </c>
      <c r="AC3635" s="9"/>
      <c r="AD3635" s="94">
        <v>5.75</v>
      </c>
      <c r="AE3635" s="103">
        <v>1691998.4001239999</v>
      </c>
      <c r="AF3635" s="94">
        <v>6.25</v>
      </c>
      <c r="AG3635" s="94">
        <v>6.75</v>
      </c>
      <c r="AH3635" s="94">
        <v>7.25</v>
      </c>
      <c r="AJ3635" s="94">
        <v>5</v>
      </c>
    </row>
    <row r="3636" spans="1:36" x14ac:dyDescent="0.25">
      <c r="A3636" s="93">
        <v>2024</v>
      </c>
      <c r="B3636" s="89">
        <v>45449</v>
      </c>
      <c r="C3636" s="94" t="e">
        <v>#N/A</v>
      </c>
      <c r="D3636" s="95" t="e">
        <v>#N/A</v>
      </c>
      <c r="E3636" s="94" t="e">
        <v>#N/A</v>
      </c>
      <c r="F3636" s="94" t="e">
        <v>#N/A</v>
      </c>
      <c r="G3636" s="96" t="e">
        <v>#N/A</v>
      </c>
      <c r="H3636" s="103">
        <v>1084400.2918980001</v>
      </c>
      <c r="I3636" s="95">
        <v>11</v>
      </c>
      <c r="J3636" s="94">
        <v>5.92</v>
      </c>
      <c r="K3636" s="94">
        <v>5.92</v>
      </c>
      <c r="L3636" s="96">
        <v>5.92</v>
      </c>
      <c r="M3636" s="103">
        <v>120000</v>
      </c>
      <c r="N3636" s="95">
        <v>3</v>
      </c>
      <c r="O3636" s="94">
        <v>6.1</v>
      </c>
      <c r="P3636" s="94">
        <v>5.9</v>
      </c>
      <c r="Q3636" s="94">
        <v>6.083333333333333</v>
      </c>
      <c r="R3636" s="103">
        <f t="shared" si="2524"/>
        <v>1204400.2918980001</v>
      </c>
      <c r="S3636" s="95">
        <f t="shared" si="2525"/>
        <v>14</v>
      </c>
      <c r="T3636" s="94">
        <f t="shared" si="2526"/>
        <v>6.1</v>
      </c>
      <c r="U3636" s="94">
        <f t="shared" si="2527"/>
        <v>5.9</v>
      </c>
      <c r="V3636" s="98">
        <f t="shared" si="2528"/>
        <v>5.9362736592907268</v>
      </c>
      <c r="W3636" s="23">
        <v>14</v>
      </c>
      <c r="X3636" s="103" t="e">
        <v>#N/A</v>
      </c>
      <c r="Y3636" s="95" t="e">
        <v>#N/A</v>
      </c>
      <c r="Z3636" s="94" t="e">
        <v>#N/A</v>
      </c>
      <c r="AA3636" s="94" t="e">
        <v>#N/A</v>
      </c>
      <c r="AB3636" s="94" t="e">
        <v>#N/A</v>
      </c>
      <c r="AC3636" s="9"/>
      <c r="AD3636" s="94">
        <v>5.75</v>
      </c>
      <c r="AE3636" s="103">
        <v>2089738.5494579999</v>
      </c>
      <c r="AF3636" s="94">
        <v>6.25</v>
      </c>
      <c r="AG3636" s="94">
        <v>6.75</v>
      </c>
      <c r="AH3636" s="94">
        <v>7.25</v>
      </c>
      <c r="AJ3636" s="94">
        <v>5</v>
      </c>
    </row>
    <row r="3637" spans="1:36" x14ac:dyDescent="0.25">
      <c r="A3637" s="93">
        <v>2024</v>
      </c>
      <c r="B3637" s="89">
        <v>45450</v>
      </c>
      <c r="C3637" s="94" t="e">
        <v>#N/A</v>
      </c>
      <c r="D3637" s="95" t="e">
        <v>#N/A</v>
      </c>
      <c r="E3637" s="94" t="e">
        <v>#N/A</v>
      </c>
      <c r="F3637" s="94" t="e">
        <v>#N/A</v>
      </c>
      <c r="G3637" s="96" t="e">
        <v>#N/A</v>
      </c>
      <c r="H3637" s="103">
        <v>1036979.972269</v>
      </c>
      <c r="I3637" s="95">
        <v>15</v>
      </c>
      <c r="J3637" s="94">
        <v>5.92</v>
      </c>
      <c r="K3637" s="94">
        <v>5.92</v>
      </c>
      <c r="L3637" s="96">
        <v>5.92</v>
      </c>
      <c r="M3637" s="103">
        <v>605000</v>
      </c>
      <c r="N3637" s="95">
        <v>10</v>
      </c>
      <c r="O3637" s="94">
        <v>6.1</v>
      </c>
      <c r="P3637" s="94">
        <v>6.1</v>
      </c>
      <c r="Q3637" s="94">
        <v>6.1</v>
      </c>
      <c r="R3637" s="103">
        <f t="shared" si="2524"/>
        <v>1641979.972269</v>
      </c>
      <c r="S3637" s="95">
        <f t="shared" si="2525"/>
        <v>25</v>
      </c>
      <c r="T3637" s="94">
        <f t="shared" si="2526"/>
        <v>6.1</v>
      </c>
      <c r="U3637" s="94">
        <f t="shared" si="2527"/>
        <v>5.92</v>
      </c>
      <c r="V3637" s="98">
        <f t="shared" si="2528"/>
        <v>5.9863223680186026</v>
      </c>
      <c r="W3637" s="23">
        <v>14</v>
      </c>
      <c r="X3637" s="103" t="e">
        <v>#N/A</v>
      </c>
      <c r="Y3637" s="95" t="e">
        <v>#N/A</v>
      </c>
      <c r="Z3637" s="94" t="e">
        <v>#N/A</v>
      </c>
      <c r="AA3637" s="94" t="e">
        <v>#N/A</v>
      </c>
      <c r="AB3637" s="94" t="e">
        <v>#N/A</v>
      </c>
      <c r="AC3637" s="9"/>
      <c r="AD3637" s="94">
        <v>5.75</v>
      </c>
      <c r="AE3637" s="103">
        <v>1571288.3384550002</v>
      </c>
      <c r="AF3637" s="94">
        <v>6.25</v>
      </c>
      <c r="AG3637" s="94">
        <v>6.75</v>
      </c>
      <c r="AH3637" s="94">
        <v>7.25</v>
      </c>
      <c r="AJ3637" s="94">
        <v>5</v>
      </c>
    </row>
    <row r="3638" spans="1:36" x14ac:dyDescent="0.25">
      <c r="A3638" s="93">
        <v>2024</v>
      </c>
      <c r="B3638" s="89">
        <v>45454</v>
      </c>
      <c r="C3638" s="94" t="e">
        <v>#N/A</v>
      </c>
      <c r="D3638" s="95" t="e">
        <v>#N/A</v>
      </c>
      <c r="E3638" s="94" t="e">
        <v>#N/A</v>
      </c>
      <c r="F3638" s="94" t="e">
        <v>#N/A</v>
      </c>
      <c r="G3638" s="96" t="e">
        <v>#N/A</v>
      </c>
      <c r="H3638" s="103">
        <v>1059121.4467740001</v>
      </c>
      <c r="I3638" s="95">
        <v>18</v>
      </c>
      <c r="J3638" s="94">
        <v>6</v>
      </c>
      <c r="K3638" s="94">
        <v>5.92</v>
      </c>
      <c r="L3638" s="96">
        <v>5.9312607822122363</v>
      </c>
      <c r="M3638" s="103">
        <v>215000</v>
      </c>
      <c r="N3638" s="95">
        <v>7</v>
      </c>
      <c r="O3638" s="94">
        <v>6.1</v>
      </c>
      <c r="P3638" s="94">
        <v>5.9</v>
      </c>
      <c r="Q3638" s="94">
        <v>6.054418604651163</v>
      </c>
      <c r="R3638" s="103">
        <f t="shared" ref="R3638:R3642" si="2529">+IF((IFERROR(C3638,1)+IFERROR(H3638,1)+IFERROR(M3638,1))=3,"#N/A",(IFERROR(C3638,0)+IFERROR(H3638,0)+IFERROR(M3638,0)))</f>
        <v>1274121.4467740001</v>
      </c>
      <c r="S3638" s="95">
        <f t="shared" ref="S3638:S3642" si="2530">+IF((IFERROR(D3638,-1)+IFERROR(I3638,-1)+IFERROR(N3638,-1))=-3,"#N/A",(IFERROR(D3638,0)+IFERROR(I3638,0)+IFERROR(N3638,0)))</f>
        <v>25</v>
      </c>
      <c r="T3638" s="94">
        <f t="shared" ref="T3638:T3642" si="2531">IF((IFERROR(E3638,-1)+IFERROR(J3638,-1)+IFERROR(O3638,-1))=-3,"#N/A",MAX(IFERROR(E3638,-1),IFERROR(J3638,-1),IFERROR(O3638,-1)))</f>
        <v>6.1</v>
      </c>
      <c r="U3638" s="94">
        <f t="shared" ref="U3638:U3642" si="2532">IF((IFERROR(F3638,-1)+IFERROR(K3638,-1)+IFERROR(P3638,-1))=-3,"#N/A",MIN(IFERROR(F3638,1000),IFERROR(K3638,1000),IFERROR(P3638,1000)))</f>
        <v>5.9</v>
      </c>
      <c r="V3638" s="98">
        <f t="shared" ref="V3638:V3642" si="2533">+IF((IFERROR(C3638,1)+IFERROR(H3638,1)+IFERROR(M3638,1))=3,"#N/A",(IFERROR(C3638,0)*IFERROR(G3638,0)+IFERROR(H3638,0)*IFERROR(L3638,0)+IFERROR(M3638,0)*IFERROR(Q3638,0))/(IFERROR(C3638,0)+IFERROR(H3638,0)+IFERROR(M3638,0)))</f>
        <v>5.95204289202713</v>
      </c>
      <c r="W3638" s="23">
        <v>14</v>
      </c>
      <c r="X3638" s="103" t="e">
        <v>#N/A</v>
      </c>
      <c r="Y3638" s="95" t="e">
        <v>#N/A</v>
      </c>
      <c r="Z3638" s="94" t="e">
        <v>#N/A</v>
      </c>
      <c r="AA3638" s="94" t="e">
        <v>#N/A</v>
      </c>
      <c r="AB3638" s="94" t="e">
        <v>#N/A</v>
      </c>
      <c r="AC3638" s="9"/>
      <c r="AD3638" s="94">
        <v>5.75</v>
      </c>
      <c r="AE3638" s="103">
        <v>1855815.8747559998</v>
      </c>
      <c r="AF3638" s="94">
        <v>6.25</v>
      </c>
      <c r="AG3638" s="94">
        <v>6.75</v>
      </c>
      <c r="AH3638" s="94">
        <v>7.25</v>
      </c>
      <c r="AJ3638" s="94">
        <v>5</v>
      </c>
    </row>
    <row r="3639" spans="1:36" x14ac:dyDescent="0.25">
      <c r="A3639" s="93">
        <v>2024</v>
      </c>
      <c r="B3639" s="89">
        <v>45455</v>
      </c>
      <c r="C3639" s="94" t="e">
        <v>#N/A</v>
      </c>
      <c r="D3639" s="95" t="e">
        <v>#N/A</v>
      </c>
      <c r="E3639" s="94" t="e">
        <v>#N/A</v>
      </c>
      <c r="F3639" s="94" t="e">
        <v>#N/A</v>
      </c>
      <c r="G3639" s="96" t="e">
        <v>#N/A</v>
      </c>
      <c r="H3639" s="103">
        <v>911090.65302800003</v>
      </c>
      <c r="I3639" s="95">
        <v>11</v>
      </c>
      <c r="J3639" s="94">
        <v>5.93</v>
      </c>
      <c r="K3639" s="94">
        <v>5.92</v>
      </c>
      <c r="L3639" s="96">
        <v>5.9208425254372052</v>
      </c>
      <c r="M3639" s="103">
        <v>300000</v>
      </c>
      <c r="N3639" s="95">
        <v>4</v>
      </c>
      <c r="O3639" s="94">
        <v>6.1</v>
      </c>
      <c r="P3639" s="94">
        <v>5.92</v>
      </c>
      <c r="Q3639" s="94">
        <v>6.0606666666666671</v>
      </c>
      <c r="R3639" s="103">
        <f t="shared" si="2529"/>
        <v>1211090.6530280001</v>
      </c>
      <c r="S3639" s="95">
        <f t="shared" si="2530"/>
        <v>15</v>
      </c>
      <c r="T3639" s="94">
        <f t="shared" si="2531"/>
        <v>6.1</v>
      </c>
      <c r="U3639" s="94">
        <f t="shared" si="2532"/>
        <v>5.92</v>
      </c>
      <c r="V3639" s="98">
        <f t="shared" si="2533"/>
        <v>5.9554784482427854</v>
      </c>
      <c r="W3639" s="23">
        <v>12</v>
      </c>
      <c r="X3639" s="103" t="e">
        <v>#N/A</v>
      </c>
      <c r="Y3639" s="95" t="e">
        <v>#N/A</v>
      </c>
      <c r="Z3639" s="94" t="e">
        <v>#N/A</v>
      </c>
      <c r="AA3639" s="94" t="e">
        <v>#N/A</v>
      </c>
      <c r="AB3639" s="94" t="e">
        <v>#N/A</v>
      </c>
      <c r="AC3639" s="9"/>
      <c r="AD3639" s="94">
        <v>5.75</v>
      </c>
      <c r="AE3639" s="103">
        <v>1558057.132426</v>
      </c>
      <c r="AF3639" s="94">
        <v>6.25</v>
      </c>
      <c r="AG3639" s="94">
        <v>6.75</v>
      </c>
      <c r="AH3639" s="94">
        <v>7.25</v>
      </c>
      <c r="AJ3639" s="94">
        <v>5</v>
      </c>
    </row>
    <row r="3640" spans="1:36" x14ac:dyDescent="0.25">
      <c r="A3640" s="93">
        <v>2024</v>
      </c>
      <c r="B3640" s="89">
        <v>45456</v>
      </c>
      <c r="C3640" s="94" t="e">
        <v>#N/A</v>
      </c>
      <c r="D3640" s="95" t="e">
        <v>#N/A</v>
      </c>
      <c r="E3640" s="94" t="e">
        <v>#N/A</v>
      </c>
      <c r="F3640" s="94" t="e">
        <v>#N/A</v>
      </c>
      <c r="G3640" s="96" t="e">
        <v>#N/A</v>
      </c>
      <c r="H3640" s="103">
        <v>1043032.656266</v>
      </c>
      <c r="I3640" s="95">
        <v>13</v>
      </c>
      <c r="J3640" s="94">
        <v>5.93</v>
      </c>
      <c r="K3640" s="94">
        <v>5.92</v>
      </c>
      <c r="L3640" s="96">
        <v>5.9207350805223147</v>
      </c>
      <c r="M3640" s="103">
        <v>200000</v>
      </c>
      <c r="N3640" s="95">
        <v>4</v>
      </c>
      <c r="O3640" s="94">
        <v>6.08</v>
      </c>
      <c r="P3640" s="94">
        <v>5.92</v>
      </c>
      <c r="Q3640" s="94">
        <v>6.0285000000000002</v>
      </c>
      <c r="R3640" s="103">
        <f t="shared" si="2529"/>
        <v>1243032.6562660001</v>
      </c>
      <c r="S3640" s="95">
        <f t="shared" si="2530"/>
        <v>17</v>
      </c>
      <c r="T3640" s="94">
        <f t="shared" si="2531"/>
        <v>6.08</v>
      </c>
      <c r="U3640" s="94">
        <f t="shared" si="2532"/>
        <v>5.92</v>
      </c>
      <c r="V3640" s="98">
        <f t="shared" si="2533"/>
        <v>5.9380741132395078</v>
      </c>
      <c r="W3640" s="23">
        <v>13</v>
      </c>
      <c r="X3640" s="103" t="e">
        <v>#N/A</v>
      </c>
      <c r="Y3640" s="95" t="e">
        <v>#N/A</v>
      </c>
      <c r="Z3640" s="94" t="e">
        <v>#N/A</v>
      </c>
      <c r="AA3640" s="94" t="e">
        <v>#N/A</v>
      </c>
      <c r="AB3640" s="94" t="e">
        <v>#N/A</v>
      </c>
      <c r="AC3640" s="9"/>
      <c r="AD3640" s="94">
        <v>5.75</v>
      </c>
      <c r="AE3640" s="103">
        <v>1355530.589677</v>
      </c>
      <c r="AF3640" s="94">
        <v>6.25</v>
      </c>
      <c r="AG3640" s="94">
        <v>6.75</v>
      </c>
      <c r="AH3640" s="94">
        <v>7.25</v>
      </c>
      <c r="AJ3640" s="94">
        <v>5</v>
      </c>
    </row>
    <row r="3641" spans="1:36" x14ac:dyDescent="0.25">
      <c r="A3641" s="93">
        <v>2024</v>
      </c>
      <c r="B3641" s="89">
        <v>45457</v>
      </c>
      <c r="C3641" s="94" t="e">
        <v>#N/A</v>
      </c>
      <c r="D3641" s="95" t="e">
        <v>#N/A</v>
      </c>
      <c r="E3641" s="94" t="e">
        <v>#N/A</v>
      </c>
      <c r="F3641" s="94" t="e">
        <v>#N/A</v>
      </c>
      <c r="G3641" s="96" t="e">
        <v>#N/A</v>
      </c>
      <c r="H3641" s="103">
        <v>969516.82096899999</v>
      </c>
      <c r="I3641" s="95">
        <v>12</v>
      </c>
      <c r="J3641" s="94">
        <v>5.92</v>
      </c>
      <c r="K3641" s="94">
        <v>5.92</v>
      </c>
      <c r="L3641" s="96">
        <v>5.92</v>
      </c>
      <c r="M3641" s="103">
        <v>185000</v>
      </c>
      <c r="N3641" s="95">
        <v>5</v>
      </c>
      <c r="O3641" s="94">
        <v>6.05</v>
      </c>
      <c r="P3641" s="94">
        <v>5.92</v>
      </c>
      <c r="Q3641" s="94">
        <v>6.0429729729729731</v>
      </c>
      <c r="R3641" s="103">
        <f t="shared" si="2529"/>
        <v>1154516.820969</v>
      </c>
      <c r="S3641" s="95">
        <f t="shared" si="2530"/>
        <v>17</v>
      </c>
      <c r="T3641" s="94">
        <f t="shared" si="2531"/>
        <v>6.05</v>
      </c>
      <c r="U3641" s="94">
        <f t="shared" si="2532"/>
        <v>5.92</v>
      </c>
      <c r="V3641" s="98">
        <f t="shared" si="2533"/>
        <v>5.9397052131132275</v>
      </c>
      <c r="W3641" s="23">
        <v>12</v>
      </c>
      <c r="X3641" s="103" t="e">
        <v>#N/A</v>
      </c>
      <c r="Y3641" s="95" t="e">
        <v>#N/A</v>
      </c>
      <c r="Z3641" s="94" t="e">
        <v>#N/A</v>
      </c>
      <c r="AA3641" s="94" t="e">
        <v>#N/A</v>
      </c>
      <c r="AB3641" s="94" t="e">
        <v>#N/A</v>
      </c>
      <c r="AC3641" s="9"/>
      <c r="AD3641" s="94">
        <v>5.75</v>
      </c>
      <c r="AE3641" s="103">
        <v>1234212.8350760001</v>
      </c>
      <c r="AF3641" s="94">
        <v>6.25</v>
      </c>
      <c r="AG3641" s="94">
        <v>6.75</v>
      </c>
      <c r="AH3641" s="94">
        <v>7.25</v>
      </c>
      <c r="AJ3641" s="94">
        <v>5</v>
      </c>
    </row>
    <row r="3642" spans="1:36" x14ac:dyDescent="0.25">
      <c r="A3642" s="93">
        <v>2024</v>
      </c>
      <c r="B3642" s="89">
        <v>45460</v>
      </c>
      <c r="C3642" s="94" t="e">
        <v>#N/A</v>
      </c>
      <c r="D3642" s="95" t="e">
        <v>#N/A</v>
      </c>
      <c r="E3642" s="94" t="e">
        <v>#N/A</v>
      </c>
      <c r="F3642" s="94" t="e">
        <v>#N/A</v>
      </c>
      <c r="G3642" s="96" t="e">
        <v>#N/A</v>
      </c>
      <c r="H3642" s="103">
        <v>1024719.532974</v>
      </c>
      <c r="I3642" s="95">
        <v>17</v>
      </c>
      <c r="J3642" s="94">
        <v>5.95</v>
      </c>
      <c r="K3642" s="94">
        <v>5.92</v>
      </c>
      <c r="L3642" s="96">
        <v>5.9206243835343724</v>
      </c>
      <c r="M3642" s="103">
        <v>403000</v>
      </c>
      <c r="N3642" s="95">
        <v>9</v>
      </c>
      <c r="O3642" s="94">
        <v>6.1</v>
      </c>
      <c r="P3642" s="94">
        <v>5.95</v>
      </c>
      <c r="Q3642" s="94">
        <v>6.0460297766749376</v>
      </c>
      <c r="R3642" s="103">
        <f t="shared" si="2529"/>
        <v>1427719.5329740001</v>
      </c>
      <c r="S3642" s="95">
        <f t="shared" si="2530"/>
        <v>26</v>
      </c>
      <c r="T3642" s="94">
        <f t="shared" si="2531"/>
        <v>6.1</v>
      </c>
      <c r="U3642" s="94">
        <f t="shared" si="2532"/>
        <v>5.92</v>
      </c>
      <c r="V3642" s="98">
        <f t="shared" si="2533"/>
        <v>5.9560223537017851</v>
      </c>
      <c r="W3642" s="23">
        <v>14</v>
      </c>
      <c r="X3642" s="103" t="e">
        <v>#N/A</v>
      </c>
      <c r="Y3642" s="95" t="e">
        <v>#N/A</v>
      </c>
      <c r="Z3642" s="94" t="e">
        <v>#N/A</v>
      </c>
      <c r="AA3642" s="94" t="e">
        <v>#N/A</v>
      </c>
      <c r="AB3642" s="94" t="e">
        <v>#N/A</v>
      </c>
      <c r="AC3642" s="9"/>
      <c r="AD3642" s="94">
        <v>5.75</v>
      </c>
      <c r="AE3642" s="103">
        <v>1129040.1886629998</v>
      </c>
      <c r="AF3642" s="94">
        <v>6.25</v>
      </c>
      <c r="AG3642" s="94">
        <v>6.75</v>
      </c>
      <c r="AH3642" s="94">
        <v>7.25</v>
      </c>
      <c r="AJ3642" s="94">
        <v>5</v>
      </c>
    </row>
    <row r="3643" spans="1:36" x14ac:dyDescent="0.25">
      <c r="A3643" s="93">
        <v>2024</v>
      </c>
      <c r="B3643" s="89">
        <v>45461</v>
      </c>
      <c r="C3643" s="94" t="e">
        <v>#N/A</v>
      </c>
      <c r="D3643" s="95" t="e">
        <v>#N/A</v>
      </c>
      <c r="E3643" s="94" t="e">
        <v>#N/A</v>
      </c>
      <c r="F3643" s="94" t="e">
        <v>#N/A</v>
      </c>
      <c r="G3643" s="96" t="e">
        <v>#N/A</v>
      </c>
      <c r="H3643" s="103">
        <v>971956.17110599997</v>
      </c>
      <c r="I3643" s="95">
        <v>14</v>
      </c>
      <c r="J3643" s="94">
        <v>5.92</v>
      </c>
      <c r="K3643" s="94">
        <v>5.92</v>
      </c>
      <c r="L3643" s="96">
        <v>5.92</v>
      </c>
      <c r="M3643" s="103">
        <v>466500</v>
      </c>
      <c r="N3643" s="95">
        <v>10</v>
      </c>
      <c r="O3643" s="94">
        <v>6.1</v>
      </c>
      <c r="P3643" s="94">
        <v>6</v>
      </c>
      <c r="Q3643" s="94">
        <v>6.0612275132275135</v>
      </c>
      <c r="R3643" s="103">
        <f t="shared" ref="R3643:R3647" si="2534">+IF((IFERROR(C3643,1)+IFERROR(H3643,1)+IFERROR(M3643,1))=3,"#N/A",(IFERROR(C3643,0)+IFERROR(H3643,0)+IFERROR(M3643,0)))</f>
        <v>1438456.171106</v>
      </c>
      <c r="S3643" s="95">
        <f t="shared" ref="S3643:S3647" si="2535">+IF((IFERROR(D3643,-1)+IFERROR(I3643,-1)+IFERROR(N3643,-1))=-3,"#N/A",(IFERROR(D3643,0)+IFERROR(I3643,0)+IFERROR(N3643,0)))</f>
        <v>24</v>
      </c>
      <c r="T3643" s="94">
        <f t="shared" ref="T3643:T3647" si="2536">IF((IFERROR(E3643,-1)+IFERROR(J3643,-1)+IFERROR(O3643,-1))=-3,"#N/A",MAX(IFERROR(E3643,-1),IFERROR(J3643,-1),IFERROR(O3643,-1)))</f>
        <v>6.1</v>
      </c>
      <c r="U3643" s="94">
        <f t="shared" ref="U3643:U3647" si="2537">IF((IFERROR(F3643,-1)+IFERROR(K3643,-1)+IFERROR(P3643,-1))=-3,"#N/A",MIN(IFERROR(F3643,1000),IFERROR(K3643,1000),IFERROR(P3643,1000)))</f>
        <v>5.92</v>
      </c>
      <c r="V3643" s="98">
        <f t="shared" ref="V3643:V3647" si="2538">+IF((IFERROR(C3643,1)+IFERROR(H3643,1)+IFERROR(M3643,1))=3,"#N/A",(IFERROR(C3643,0)*IFERROR(G3643,0)+IFERROR(H3643,0)*IFERROR(L3643,0)+IFERROR(M3643,0)*IFERROR(Q3643,0))/(IFERROR(C3643,0)+IFERROR(H3643,0)+IFERROR(M3643,0)))</f>
        <v>5.9658009331420789</v>
      </c>
      <c r="W3643" s="23">
        <v>16</v>
      </c>
      <c r="X3643" s="103" t="e">
        <v>#N/A</v>
      </c>
      <c r="Y3643" s="95" t="e">
        <v>#N/A</v>
      </c>
      <c r="Z3643" s="94" t="e">
        <v>#N/A</v>
      </c>
      <c r="AA3643" s="94" t="e">
        <v>#N/A</v>
      </c>
      <c r="AB3643" s="94" t="e">
        <v>#N/A</v>
      </c>
      <c r="AC3643" s="9"/>
      <c r="AD3643" s="94">
        <v>5.75</v>
      </c>
      <c r="AE3643" s="103">
        <v>1034889.268426</v>
      </c>
      <c r="AF3643" s="94">
        <v>6.25</v>
      </c>
      <c r="AG3643" s="94">
        <v>6.75</v>
      </c>
      <c r="AH3643" s="94">
        <v>7.25</v>
      </c>
      <c r="AJ3643" s="94">
        <v>5</v>
      </c>
    </row>
    <row r="3644" spans="1:36" x14ac:dyDescent="0.25">
      <c r="A3644" s="93">
        <v>2024</v>
      </c>
      <c r="B3644" s="89">
        <v>45462</v>
      </c>
      <c r="C3644" s="94" t="e">
        <v>#N/A</v>
      </c>
      <c r="D3644" s="95" t="e">
        <v>#N/A</v>
      </c>
      <c r="E3644" s="94" t="e">
        <v>#N/A</v>
      </c>
      <c r="F3644" s="94" t="e">
        <v>#N/A</v>
      </c>
      <c r="G3644" s="96" t="e">
        <v>#N/A</v>
      </c>
      <c r="H3644" s="103">
        <v>711959.91671200003</v>
      </c>
      <c r="I3644" s="95">
        <v>13</v>
      </c>
      <c r="J3644" s="94">
        <v>6</v>
      </c>
      <c r="K3644" s="94">
        <v>5.92</v>
      </c>
      <c r="L3644" s="96">
        <v>5.9250889383792522</v>
      </c>
      <c r="M3644" s="103">
        <v>728000</v>
      </c>
      <c r="N3644" s="95">
        <v>15</v>
      </c>
      <c r="O3644" s="94">
        <v>6.2</v>
      </c>
      <c r="P3644" s="94">
        <v>5.98</v>
      </c>
      <c r="Q3644" s="94">
        <v>6.0663461538461538</v>
      </c>
      <c r="R3644" s="103">
        <f t="shared" si="2534"/>
        <v>1439959.916712</v>
      </c>
      <c r="S3644" s="95">
        <f t="shared" si="2535"/>
        <v>28</v>
      </c>
      <c r="T3644" s="94">
        <f t="shared" si="2536"/>
        <v>6.2</v>
      </c>
      <c r="U3644" s="94">
        <f t="shared" si="2537"/>
        <v>5.92</v>
      </c>
      <c r="V3644" s="98">
        <f t="shared" si="2538"/>
        <v>5.9965042963113806</v>
      </c>
      <c r="W3644" s="23">
        <v>16</v>
      </c>
      <c r="X3644" s="103" t="e">
        <v>#N/A</v>
      </c>
      <c r="Y3644" s="95" t="e">
        <v>#N/A</v>
      </c>
      <c r="Z3644" s="94" t="e">
        <v>#N/A</v>
      </c>
      <c r="AA3644" s="94" t="e">
        <v>#N/A</v>
      </c>
      <c r="AB3644" s="94" t="e">
        <v>#N/A</v>
      </c>
      <c r="AC3644" s="9"/>
      <c r="AD3644" s="94">
        <v>5.75</v>
      </c>
      <c r="AE3644" s="103">
        <v>861681.50011300005</v>
      </c>
      <c r="AF3644" s="94">
        <v>6.25</v>
      </c>
      <c r="AG3644" s="94">
        <v>6.75</v>
      </c>
      <c r="AH3644" s="94">
        <v>7.25</v>
      </c>
      <c r="AJ3644" s="94">
        <v>5</v>
      </c>
    </row>
    <row r="3645" spans="1:36" x14ac:dyDescent="0.25">
      <c r="A3645" s="93">
        <v>2024</v>
      </c>
      <c r="B3645" s="89">
        <v>45463</v>
      </c>
      <c r="C3645" s="94" t="e">
        <v>#N/A</v>
      </c>
      <c r="D3645" s="95" t="e">
        <v>#N/A</v>
      </c>
      <c r="E3645" s="94" t="e">
        <v>#N/A</v>
      </c>
      <c r="F3645" s="94" t="e">
        <v>#N/A</v>
      </c>
      <c r="G3645" s="96" t="e">
        <v>#N/A</v>
      </c>
      <c r="H3645" s="103">
        <v>604558.49271799996</v>
      </c>
      <c r="I3645" s="95">
        <v>9</v>
      </c>
      <c r="J3645" s="94">
        <v>5.93</v>
      </c>
      <c r="K3645" s="94">
        <v>5.92</v>
      </c>
      <c r="L3645" s="96">
        <v>5.9291576413959088</v>
      </c>
      <c r="M3645" s="103">
        <v>332000</v>
      </c>
      <c r="N3645" s="95">
        <v>8</v>
      </c>
      <c r="O3645" s="94">
        <v>6.25</v>
      </c>
      <c r="P3645" s="94">
        <v>6</v>
      </c>
      <c r="Q3645" s="94">
        <v>6.1641566265060241</v>
      </c>
      <c r="R3645" s="103">
        <f t="shared" si="2534"/>
        <v>936558.49271799996</v>
      </c>
      <c r="S3645" s="95">
        <f t="shared" si="2535"/>
        <v>17</v>
      </c>
      <c r="T3645" s="94">
        <f t="shared" si="2536"/>
        <v>6.25</v>
      </c>
      <c r="U3645" s="94">
        <f t="shared" si="2537"/>
        <v>5.92</v>
      </c>
      <c r="V3645" s="98">
        <f t="shared" si="2538"/>
        <v>6.0124622760377191</v>
      </c>
      <c r="W3645" s="23">
        <v>13</v>
      </c>
      <c r="X3645" s="103" t="e">
        <v>#N/A</v>
      </c>
      <c r="Y3645" s="95" t="e">
        <v>#N/A</v>
      </c>
      <c r="Z3645" s="94" t="e">
        <v>#N/A</v>
      </c>
      <c r="AA3645" s="94" t="e">
        <v>#N/A</v>
      </c>
      <c r="AB3645" s="94" t="e">
        <v>#N/A</v>
      </c>
      <c r="AC3645" s="9"/>
      <c r="AD3645" s="94">
        <v>5.75</v>
      </c>
      <c r="AE3645" s="103">
        <v>1234702.0945390002</v>
      </c>
      <c r="AF3645" s="94">
        <v>6.25</v>
      </c>
      <c r="AG3645" s="94">
        <v>6.75</v>
      </c>
      <c r="AH3645" s="94">
        <v>7.25</v>
      </c>
      <c r="AJ3645" s="94">
        <v>5</v>
      </c>
    </row>
    <row r="3646" spans="1:36" x14ac:dyDescent="0.25">
      <c r="A3646" s="93">
        <v>2024</v>
      </c>
      <c r="B3646" s="89">
        <v>45464</v>
      </c>
      <c r="C3646" s="94" t="e">
        <v>#N/A</v>
      </c>
      <c r="D3646" s="95" t="e">
        <v>#N/A</v>
      </c>
      <c r="E3646" s="94" t="e">
        <v>#N/A</v>
      </c>
      <c r="F3646" s="94" t="e">
        <v>#N/A</v>
      </c>
      <c r="G3646" s="96" t="e">
        <v>#N/A</v>
      </c>
      <c r="H3646" s="103">
        <v>388257.48791999999</v>
      </c>
      <c r="I3646" s="95">
        <v>7</v>
      </c>
      <c r="J3646" s="94">
        <v>5.93</v>
      </c>
      <c r="K3646" s="94">
        <v>5.93</v>
      </c>
      <c r="L3646" s="96">
        <v>5.93</v>
      </c>
      <c r="M3646" s="103">
        <v>657000</v>
      </c>
      <c r="N3646" s="95">
        <v>15</v>
      </c>
      <c r="O3646" s="94">
        <v>6.2</v>
      </c>
      <c r="P3646" s="94">
        <v>6.05</v>
      </c>
      <c r="Q3646" s="94">
        <v>6.1378234398782343</v>
      </c>
      <c r="R3646" s="103">
        <f t="shared" si="2534"/>
        <v>1045257.48792</v>
      </c>
      <c r="S3646" s="95">
        <f t="shared" si="2535"/>
        <v>22</v>
      </c>
      <c r="T3646" s="94">
        <f t="shared" si="2536"/>
        <v>6.2</v>
      </c>
      <c r="U3646" s="94">
        <f t="shared" si="2537"/>
        <v>5.93</v>
      </c>
      <c r="V3646" s="98">
        <f t="shared" si="2538"/>
        <v>6.0606281003274196</v>
      </c>
      <c r="W3646" s="23">
        <v>14</v>
      </c>
      <c r="X3646" s="103" t="e">
        <v>#N/A</v>
      </c>
      <c r="Y3646" s="95" t="e">
        <v>#N/A</v>
      </c>
      <c r="Z3646" s="94" t="e">
        <v>#N/A</v>
      </c>
      <c r="AA3646" s="94" t="e">
        <v>#N/A</v>
      </c>
      <c r="AB3646" s="94" t="e">
        <v>#N/A</v>
      </c>
      <c r="AC3646" s="9"/>
      <c r="AD3646" s="94">
        <v>5.75</v>
      </c>
      <c r="AE3646" s="103">
        <v>1069460.8904850001</v>
      </c>
      <c r="AF3646" s="94">
        <v>6.25</v>
      </c>
      <c r="AG3646" s="94">
        <v>6.75</v>
      </c>
      <c r="AH3646" s="94">
        <v>7.25</v>
      </c>
      <c r="AJ3646" s="94">
        <v>5</v>
      </c>
    </row>
    <row r="3647" spans="1:36" x14ac:dyDescent="0.25">
      <c r="A3647" s="93">
        <v>2024</v>
      </c>
      <c r="B3647" s="89">
        <v>45467</v>
      </c>
      <c r="C3647" s="94" t="e">
        <v>#N/A</v>
      </c>
      <c r="D3647" s="95" t="e">
        <v>#N/A</v>
      </c>
      <c r="E3647" s="94" t="e">
        <v>#N/A</v>
      </c>
      <c r="F3647" s="94" t="e">
        <v>#N/A</v>
      </c>
      <c r="G3647" s="96" t="e">
        <v>#N/A</v>
      </c>
      <c r="H3647" s="103">
        <v>867638.84206200007</v>
      </c>
      <c r="I3647" s="95">
        <v>15</v>
      </c>
      <c r="J3647" s="94">
        <v>6.15</v>
      </c>
      <c r="K3647" s="94">
        <v>5.93</v>
      </c>
      <c r="L3647" s="96">
        <v>5.9475942596227496</v>
      </c>
      <c r="M3647" s="103">
        <v>722000</v>
      </c>
      <c r="N3647" s="95">
        <v>17</v>
      </c>
      <c r="O3647" s="94">
        <v>6.25</v>
      </c>
      <c r="P3647" s="94">
        <v>6</v>
      </c>
      <c r="Q3647" s="94">
        <v>6.1622576177285318</v>
      </c>
      <c r="R3647" s="103">
        <f t="shared" si="2534"/>
        <v>1589638.8420620002</v>
      </c>
      <c r="S3647" s="95">
        <f t="shared" si="2535"/>
        <v>32</v>
      </c>
      <c r="T3647" s="94">
        <f t="shared" si="2536"/>
        <v>6.25</v>
      </c>
      <c r="U3647" s="94">
        <f t="shared" si="2537"/>
        <v>5.93</v>
      </c>
      <c r="V3647" s="98">
        <f t="shared" si="2538"/>
        <v>6.0450924714501193</v>
      </c>
      <c r="W3647" s="23">
        <v>16</v>
      </c>
      <c r="X3647" s="103" t="e">
        <v>#N/A</v>
      </c>
      <c r="Y3647" s="95" t="e">
        <v>#N/A</v>
      </c>
      <c r="Z3647" s="94" t="e">
        <v>#N/A</v>
      </c>
      <c r="AA3647" s="94" t="e">
        <v>#N/A</v>
      </c>
      <c r="AB3647" s="94" t="e">
        <v>#N/A</v>
      </c>
      <c r="AC3647" s="9"/>
      <c r="AD3647" s="94">
        <v>5.75</v>
      </c>
      <c r="AE3647" s="103">
        <v>1005633.2322000001</v>
      </c>
      <c r="AF3647" s="94">
        <v>6.25</v>
      </c>
      <c r="AG3647" s="94">
        <v>6.75</v>
      </c>
      <c r="AH3647" s="94">
        <v>7.25</v>
      </c>
      <c r="AJ3647" s="94">
        <v>5</v>
      </c>
    </row>
    <row r="3648" spans="1:36" x14ac:dyDescent="0.25">
      <c r="A3648" s="93">
        <v>2024</v>
      </c>
      <c r="B3648" s="89">
        <v>45468</v>
      </c>
      <c r="C3648" s="94" t="e">
        <v>#N/A</v>
      </c>
      <c r="D3648" s="95" t="e">
        <v>#N/A</v>
      </c>
      <c r="E3648" s="94" t="e">
        <v>#N/A</v>
      </c>
      <c r="F3648" s="94" t="e">
        <v>#N/A</v>
      </c>
      <c r="G3648" s="96" t="e">
        <v>#N/A</v>
      </c>
      <c r="H3648" s="103">
        <v>806304.64388800005</v>
      </c>
      <c r="I3648" s="95">
        <v>17</v>
      </c>
      <c r="J3648" s="94">
        <v>6.15</v>
      </c>
      <c r="K3648" s="94">
        <v>5.93</v>
      </c>
      <c r="L3648" s="96">
        <v>5.936990036346792</v>
      </c>
      <c r="M3648" s="103">
        <v>677000</v>
      </c>
      <c r="N3648" s="95">
        <v>14</v>
      </c>
      <c r="O3648" s="94">
        <v>6.25</v>
      </c>
      <c r="P3648" s="94">
        <v>5.97</v>
      </c>
      <c r="Q3648" s="94">
        <v>6.0966765140324961</v>
      </c>
      <c r="R3648" s="103">
        <f t="shared" ref="R3648:R3652" si="2539">+IF((IFERROR(C3648,1)+IFERROR(H3648,1)+IFERROR(M3648,1))=3,"#N/A",(IFERROR(C3648,0)+IFERROR(H3648,0)+IFERROR(M3648,0)))</f>
        <v>1483304.6438879999</v>
      </c>
      <c r="S3648" s="95">
        <f t="shared" ref="S3648:S3652" si="2540">+IF((IFERROR(D3648,-1)+IFERROR(I3648,-1)+IFERROR(N3648,-1))=-3,"#N/A",(IFERROR(D3648,0)+IFERROR(I3648,0)+IFERROR(N3648,0)))</f>
        <v>31</v>
      </c>
      <c r="T3648" s="94">
        <f t="shared" ref="T3648:T3652" si="2541">IF((IFERROR(E3648,-1)+IFERROR(J3648,-1)+IFERROR(O3648,-1))=-3,"#N/A",MAX(IFERROR(E3648,-1),IFERROR(J3648,-1),IFERROR(O3648,-1)))</f>
        <v>6.25</v>
      </c>
      <c r="U3648" s="94">
        <f t="shared" ref="U3648:U3652" si="2542">IF((IFERROR(F3648,-1)+IFERROR(K3648,-1)+IFERROR(P3648,-1))=-3,"#N/A",MIN(IFERROR(F3648,1000),IFERROR(K3648,1000),IFERROR(P3648,1000)))</f>
        <v>5.93</v>
      </c>
      <c r="V3648" s="98">
        <f t="shared" ref="V3648:V3652" si="2543">+IF((IFERROR(C3648,1)+IFERROR(H3648,1)+IFERROR(M3648,1))=3,"#N/A",(IFERROR(C3648,0)*IFERROR(G3648,0)+IFERROR(H3648,0)*IFERROR(L3648,0)+IFERROR(M3648,0)*IFERROR(Q3648,0))/(IFERROR(C3648,0)+IFERROR(H3648,0)+IFERROR(M3648,0)))</f>
        <v>6.0098730720998885</v>
      </c>
      <c r="W3648" s="23">
        <v>15</v>
      </c>
      <c r="X3648" s="103" t="e">
        <v>#N/A</v>
      </c>
      <c r="Y3648" s="95" t="e">
        <v>#N/A</v>
      </c>
      <c r="Z3648" s="94" t="e">
        <v>#N/A</v>
      </c>
      <c r="AA3648" s="94" t="e">
        <v>#N/A</v>
      </c>
      <c r="AB3648" s="94" t="e">
        <v>#N/A</v>
      </c>
      <c r="AC3648" s="9"/>
      <c r="AD3648" s="94">
        <v>5.75</v>
      </c>
      <c r="AE3648" s="103">
        <v>1109015.4490159999</v>
      </c>
      <c r="AF3648" s="94">
        <v>6.25</v>
      </c>
      <c r="AG3648" s="94">
        <v>6.75</v>
      </c>
      <c r="AH3648" s="94">
        <v>7.25</v>
      </c>
      <c r="AJ3648" s="94">
        <v>5</v>
      </c>
    </row>
    <row r="3649" spans="1:36" x14ac:dyDescent="0.25">
      <c r="A3649" s="93">
        <v>2024</v>
      </c>
      <c r="B3649" s="89">
        <v>45469</v>
      </c>
      <c r="C3649" s="94" t="e">
        <v>#N/A</v>
      </c>
      <c r="D3649" s="95" t="e">
        <v>#N/A</v>
      </c>
      <c r="E3649" s="94" t="e">
        <v>#N/A</v>
      </c>
      <c r="F3649" s="94" t="e">
        <v>#N/A</v>
      </c>
      <c r="G3649" s="96" t="e">
        <v>#N/A</v>
      </c>
      <c r="H3649" s="103">
        <v>1178610.44368</v>
      </c>
      <c r="I3649" s="95">
        <v>19</v>
      </c>
      <c r="J3649" s="94">
        <v>6.05</v>
      </c>
      <c r="K3649" s="94">
        <v>5.93</v>
      </c>
      <c r="L3649" s="96">
        <v>5.9350413014167165</v>
      </c>
      <c r="M3649" s="103">
        <v>545000</v>
      </c>
      <c r="N3649" s="95">
        <v>13</v>
      </c>
      <c r="O3649" s="94">
        <v>6.25</v>
      </c>
      <c r="P3649" s="94">
        <v>6</v>
      </c>
      <c r="Q3649" s="94">
        <v>6.0972477064220181</v>
      </c>
      <c r="R3649" s="103">
        <f t="shared" si="2539"/>
        <v>1723610.44368</v>
      </c>
      <c r="S3649" s="95">
        <f t="shared" si="2540"/>
        <v>32</v>
      </c>
      <c r="T3649" s="94">
        <f t="shared" si="2541"/>
        <v>6.25</v>
      </c>
      <c r="U3649" s="94">
        <f t="shared" si="2542"/>
        <v>5.93</v>
      </c>
      <c r="V3649" s="98">
        <f t="shared" si="2543"/>
        <v>5.9863304375739252</v>
      </c>
      <c r="W3649" s="23">
        <v>16</v>
      </c>
      <c r="X3649" s="103" t="e">
        <v>#N/A</v>
      </c>
      <c r="Y3649" s="95" t="e">
        <v>#N/A</v>
      </c>
      <c r="Z3649" s="94" t="e">
        <v>#N/A</v>
      </c>
      <c r="AA3649" s="94" t="e">
        <v>#N/A</v>
      </c>
      <c r="AB3649" s="94" t="e">
        <v>#N/A</v>
      </c>
      <c r="AC3649" s="9"/>
      <c r="AD3649" s="94">
        <v>5.75</v>
      </c>
      <c r="AE3649" s="103">
        <v>1516544.9435420004</v>
      </c>
      <c r="AF3649" s="94">
        <v>6.25</v>
      </c>
      <c r="AG3649" s="94">
        <v>6.75</v>
      </c>
      <c r="AH3649" s="94">
        <v>7.25</v>
      </c>
      <c r="AJ3649" s="94">
        <v>5</v>
      </c>
    </row>
    <row r="3650" spans="1:36" x14ac:dyDescent="0.25">
      <c r="A3650" s="93">
        <v>2024</v>
      </c>
      <c r="B3650" s="89">
        <v>45470</v>
      </c>
      <c r="C3650" s="94" t="e">
        <v>#N/A</v>
      </c>
      <c r="D3650" s="95" t="e">
        <v>#N/A</v>
      </c>
      <c r="E3650" s="94" t="e">
        <v>#N/A</v>
      </c>
      <c r="F3650" s="94" t="e">
        <v>#N/A</v>
      </c>
      <c r="G3650" s="96" t="e">
        <v>#N/A</v>
      </c>
      <c r="H3650" s="103">
        <v>1064252.488806</v>
      </c>
      <c r="I3650" s="95">
        <v>16</v>
      </c>
      <c r="J3650" s="94">
        <v>6.05</v>
      </c>
      <c r="K3650" s="94">
        <v>5.85</v>
      </c>
      <c r="L3650" s="96">
        <v>5.9318509334991028</v>
      </c>
      <c r="M3650" s="103">
        <v>366000</v>
      </c>
      <c r="N3650" s="95">
        <v>8</v>
      </c>
      <c r="O3650" s="94">
        <v>6.25</v>
      </c>
      <c r="P3650" s="94">
        <v>5.9</v>
      </c>
      <c r="Q3650" s="94">
        <v>6.0528688524590164</v>
      </c>
      <c r="R3650" s="103">
        <f t="shared" si="2539"/>
        <v>1430252.488806</v>
      </c>
      <c r="S3650" s="95">
        <f t="shared" si="2540"/>
        <v>24</v>
      </c>
      <c r="T3650" s="94">
        <f t="shared" si="2541"/>
        <v>6.25</v>
      </c>
      <c r="U3650" s="94">
        <f t="shared" si="2542"/>
        <v>5.85</v>
      </c>
      <c r="V3650" s="98">
        <f t="shared" si="2543"/>
        <v>5.9628192825745199</v>
      </c>
      <c r="W3650" s="23">
        <v>15</v>
      </c>
      <c r="X3650" s="103" t="e">
        <v>#N/A</v>
      </c>
      <c r="Y3650" s="95" t="e">
        <v>#N/A</v>
      </c>
      <c r="Z3650" s="94" t="e">
        <v>#N/A</v>
      </c>
      <c r="AA3650" s="94" t="e">
        <v>#N/A</v>
      </c>
      <c r="AB3650" s="94" t="e">
        <v>#N/A</v>
      </c>
      <c r="AC3650" s="9"/>
      <c r="AD3650" s="94">
        <v>5.75</v>
      </c>
      <c r="AE3650" s="103">
        <v>1890341.587791</v>
      </c>
      <c r="AF3650" s="94">
        <v>6.25</v>
      </c>
      <c r="AG3650" s="94">
        <v>6.75</v>
      </c>
      <c r="AH3650" s="94">
        <v>7.25</v>
      </c>
      <c r="AJ3650" s="94">
        <v>5</v>
      </c>
    </row>
    <row r="3651" spans="1:36" x14ac:dyDescent="0.25">
      <c r="A3651" s="93">
        <v>2024</v>
      </c>
      <c r="B3651" s="89">
        <v>45471</v>
      </c>
      <c r="C3651" s="94" t="e">
        <v>#N/A</v>
      </c>
      <c r="D3651" s="95" t="e">
        <v>#N/A</v>
      </c>
      <c r="E3651" s="94" t="e">
        <v>#N/A</v>
      </c>
      <c r="F3651" s="94" t="e">
        <v>#N/A</v>
      </c>
      <c r="G3651" s="96" t="e">
        <v>#N/A</v>
      </c>
      <c r="H3651" s="103">
        <v>1028501.351552</v>
      </c>
      <c r="I3651" s="95">
        <v>18</v>
      </c>
      <c r="J3651" s="94">
        <v>6</v>
      </c>
      <c r="K3651" s="94">
        <v>5.93</v>
      </c>
      <c r="L3651" s="96">
        <v>5.935424718178167</v>
      </c>
      <c r="M3651" s="103">
        <v>505000</v>
      </c>
      <c r="N3651" s="95">
        <v>10</v>
      </c>
      <c r="O3651" s="94">
        <v>6.2</v>
      </c>
      <c r="P3651" s="94">
        <v>5.95</v>
      </c>
      <c r="Q3651" s="94">
        <v>6.032772277227723</v>
      </c>
      <c r="R3651" s="103">
        <f t="shared" si="2539"/>
        <v>1533501.351552</v>
      </c>
      <c r="S3651" s="95">
        <f t="shared" si="2540"/>
        <v>28</v>
      </c>
      <c r="T3651" s="94">
        <f t="shared" si="2541"/>
        <v>6.2</v>
      </c>
      <c r="U3651" s="94">
        <f t="shared" si="2542"/>
        <v>5.93</v>
      </c>
      <c r="V3651" s="98">
        <f t="shared" si="2543"/>
        <v>5.9674824123368788</v>
      </c>
      <c r="W3651" s="23">
        <v>13</v>
      </c>
      <c r="X3651" s="103" t="e">
        <v>#N/A</v>
      </c>
      <c r="Y3651" s="95" t="e">
        <v>#N/A</v>
      </c>
      <c r="Z3651" s="94" t="e">
        <v>#N/A</v>
      </c>
      <c r="AA3651" s="94" t="e">
        <v>#N/A</v>
      </c>
      <c r="AB3651" s="94" t="e">
        <v>#N/A</v>
      </c>
      <c r="AC3651" s="9"/>
      <c r="AD3651" s="94">
        <v>5.75</v>
      </c>
      <c r="AE3651" s="103">
        <v>2219949.6265949998</v>
      </c>
      <c r="AF3651" s="94">
        <v>6.25</v>
      </c>
      <c r="AG3651" s="94">
        <v>6.75</v>
      </c>
      <c r="AH3651" s="94">
        <v>7.25</v>
      </c>
      <c r="AJ3651" s="94">
        <v>5</v>
      </c>
    </row>
    <row r="3652" spans="1:36" x14ac:dyDescent="0.25">
      <c r="A3652" s="93">
        <v>2024</v>
      </c>
      <c r="B3652" s="89">
        <v>45474</v>
      </c>
      <c r="C3652" s="94" t="e">
        <v>#N/A</v>
      </c>
      <c r="D3652" s="95" t="e">
        <v>#N/A</v>
      </c>
      <c r="E3652" s="94" t="e">
        <v>#N/A</v>
      </c>
      <c r="F3652" s="94" t="e">
        <v>#N/A</v>
      </c>
      <c r="G3652" s="96" t="e">
        <v>#N/A</v>
      </c>
      <c r="H3652" s="103">
        <v>802881.37642900005</v>
      </c>
      <c r="I3652" s="95">
        <v>15</v>
      </c>
      <c r="J3652" s="94">
        <v>5.95</v>
      </c>
      <c r="K3652" s="94">
        <v>5.93</v>
      </c>
      <c r="L3652" s="96">
        <v>5.9321156371679375</v>
      </c>
      <c r="M3652" s="103">
        <v>118500</v>
      </c>
      <c r="N3652" s="95">
        <v>4</v>
      </c>
      <c r="O3652" s="94">
        <v>6.2</v>
      </c>
      <c r="P3652" s="94">
        <v>5.9</v>
      </c>
      <c r="Q3652" s="94">
        <v>6.0316455696202533</v>
      </c>
      <c r="R3652" s="103">
        <f t="shared" si="2539"/>
        <v>921381.37642900005</v>
      </c>
      <c r="S3652" s="95">
        <f t="shared" si="2540"/>
        <v>19</v>
      </c>
      <c r="T3652" s="94">
        <f t="shared" si="2541"/>
        <v>6.2</v>
      </c>
      <c r="U3652" s="94">
        <f t="shared" si="2542"/>
        <v>5.9</v>
      </c>
      <c r="V3652" s="98">
        <f t="shared" si="2543"/>
        <v>5.9449163050534883</v>
      </c>
      <c r="W3652" s="23">
        <v>12</v>
      </c>
      <c r="X3652" s="103" t="e">
        <v>#N/A</v>
      </c>
      <c r="Y3652" s="95" t="e">
        <v>#N/A</v>
      </c>
      <c r="Z3652" s="94" t="e">
        <v>#N/A</v>
      </c>
      <c r="AA3652" s="94" t="e">
        <v>#N/A</v>
      </c>
      <c r="AB3652" s="94" t="e">
        <v>#N/A</v>
      </c>
      <c r="AC3652" s="9"/>
      <c r="AD3652" s="94">
        <v>5.75</v>
      </c>
      <c r="AE3652" s="103">
        <v>1685974.3598749998</v>
      </c>
      <c r="AF3652" s="94">
        <v>6.25</v>
      </c>
      <c r="AG3652" s="94">
        <v>6.75</v>
      </c>
      <c r="AH3652" s="94">
        <v>7.25</v>
      </c>
      <c r="AJ3652" s="94">
        <v>5</v>
      </c>
    </row>
    <row r="3653" spans="1:36" x14ac:dyDescent="0.25">
      <c r="A3653" s="93">
        <v>2024</v>
      </c>
      <c r="B3653" s="89">
        <v>45475</v>
      </c>
      <c r="C3653" s="94" t="e">
        <v>#N/A</v>
      </c>
      <c r="D3653" s="95" t="e">
        <v>#N/A</v>
      </c>
      <c r="E3653" s="94" t="e">
        <v>#N/A</v>
      </c>
      <c r="F3653" s="94" t="e">
        <v>#N/A</v>
      </c>
      <c r="G3653" s="96" t="e">
        <v>#N/A</v>
      </c>
      <c r="H3653" s="103">
        <v>895020.78393300006</v>
      </c>
      <c r="I3653" s="95">
        <v>14</v>
      </c>
      <c r="J3653" s="94">
        <v>5.95</v>
      </c>
      <c r="K3653" s="94">
        <v>5.93</v>
      </c>
      <c r="L3653" s="96">
        <v>5.9305628764236085</v>
      </c>
      <c r="M3653" s="103">
        <v>85000</v>
      </c>
      <c r="N3653" s="95">
        <v>4</v>
      </c>
      <c r="O3653" s="94">
        <v>6.1</v>
      </c>
      <c r="P3653" s="94">
        <v>5.9</v>
      </c>
      <c r="Q3653" s="94">
        <v>5.9642857142857144</v>
      </c>
      <c r="R3653" s="103">
        <f t="shared" ref="R3653:R3657" si="2544">+IF((IFERROR(C3653,1)+IFERROR(H3653,1)+IFERROR(M3653,1))=3,"#N/A",(IFERROR(C3653,0)+IFERROR(H3653,0)+IFERROR(M3653,0)))</f>
        <v>980020.78393300006</v>
      </c>
      <c r="S3653" s="95">
        <f t="shared" ref="S3653:S3657" si="2545">+IF((IFERROR(D3653,-1)+IFERROR(I3653,-1)+IFERROR(N3653,-1))=-3,"#N/A",(IFERROR(D3653,0)+IFERROR(I3653,0)+IFERROR(N3653,0)))</f>
        <v>18</v>
      </c>
      <c r="T3653" s="94">
        <f t="shared" ref="T3653:T3657" si="2546">IF((IFERROR(E3653,-1)+IFERROR(J3653,-1)+IFERROR(O3653,-1))=-3,"#N/A",MAX(IFERROR(E3653,-1),IFERROR(J3653,-1),IFERROR(O3653,-1)))</f>
        <v>6.1</v>
      </c>
      <c r="U3653" s="94">
        <f t="shared" ref="U3653:U3657" si="2547">IF((IFERROR(F3653,-1)+IFERROR(K3653,-1)+IFERROR(P3653,-1))=-3,"#N/A",MIN(IFERROR(F3653,1000),IFERROR(K3653,1000),IFERROR(P3653,1000)))</f>
        <v>5.9</v>
      </c>
      <c r="V3653" s="98">
        <f t="shared" ref="V3653:V3657" si="2548">+IF((IFERROR(C3653,1)+IFERROR(H3653,1)+IFERROR(M3653,1))=3,"#N/A",(IFERROR(C3653,0)*IFERROR(G3653,0)+IFERROR(H3653,0)*IFERROR(L3653,0)+IFERROR(M3653,0)*IFERROR(Q3653,0))/(IFERROR(C3653,0)+IFERROR(H3653,0)+IFERROR(M3653,0)))</f>
        <v>5.9334877544111704</v>
      </c>
      <c r="W3653" s="23">
        <v>12</v>
      </c>
      <c r="X3653" s="103" t="e">
        <v>#N/A</v>
      </c>
      <c r="Y3653" s="95" t="e">
        <v>#N/A</v>
      </c>
      <c r="Z3653" s="94" t="e">
        <v>#N/A</v>
      </c>
      <c r="AA3653" s="94" t="e">
        <v>#N/A</v>
      </c>
      <c r="AB3653" s="94" t="e">
        <v>#N/A</v>
      </c>
      <c r="AC3653" s="9"/>
      <c r="AD3653" s="94">
        <v>5.75</v>
      </c>
      <c r="AE3653" s="103">
        <v>1664554.3429680001</v>
      </c>
      <c r="AF3653" s="94">
        <v>6.25</v>
      </c>
      <c r="AG3653" s="94">
        <v>6.75</v>
      </c>
      <c r="AH3653" s="94">
        <v>7.25</v>
      </c>
      <c r="AJ3653" s="94">
        <v>5</v>
      </c>
    </row>
    <row r="3654" spans="1:36" x14ac:dyDescent="0.25">
      <c r="A3654" s="93">
        <v>2024</v>
      </c>
      <c r="B3654" s="89">
        <v>45476</v>
      </c>
      <c r="C3654" s="94" t="e">
        <v>#N/A</v>
      </c>
      <c r="D3654" s="95" t="e">
        <v>#N/A</v>
      </c>
      <c r="E3654" s="94" t="e">
        <v>#N/A</v>
      </c>
      <c r="F3654" s="94" t="e">
        <v>#N/A</v>
      </c>
      <c r="G3654" s="96" t="e">
        <v>#N/A</v>
      </c>
      <c r="H3654" s="103">
        <v>904991.85701699997</v>
      </c>
      <c r="I3654" s="95">
        <v>15</v>
      </c>
      <c r="J3654" s="94">
        <v>5.95</v>
      </c>
      <c r="K3654" s="94">
        <v>5.9</v>
      </c>
      <c r="L3654" s="96">
        <v>5.9304465414103964</v>
      </c>
      <c r="M3654" s="103">
        <v>145000</v>
      </c>
      <c r="N3654" s="95">
        <v>3</v>
      </c>
      <c r="O3654" s="94">
        <v>6.1</v>
      </c>
      <c r="P3654" s="94">
        <v>5.9</v>
      </c>
      <c r="Q3654" s="94">
        <v>5.9896551724137934</v>
      </c>
      <c r="R3654" s="103">
        <f t="shared" si="2544"/>
        <v>1049991.857017</v>
      </c>
      <c r="S3654" s="95">
        <f t="shared" si="2545"/>
        <v>18</v>
      </c>
      <c r="T3654" s="94">
        <f t="shared" si="2546"/>
        <v>6.1</v>
      </c>
      <c r="U3654" s="94">
        <f t="shared" si="2547"/>
        <v>5.9</v>
      </c>
      <c r="V3654" s="98">
        <f t="shared" si="2548"/>
        <v>5.938623034816624</v>
      </c>
      <c r="W3654" s="23">
        <v>14</v>
      </c>
      <c r="X3654" s="103" t="e">
        <v>#N/A</v>
      </c>
      <c r="Y3654" s="95" t="e">
        <v>#N/A</v>
      </c>
      <c r="Z3654" s="94" t="e">
        <v>#N/A</v>
      </c>
      <c r="AA3654" s="94" t="e">
        <v>#N/A</v>
      </c>
      <c r="AB3654" s="94" t="e">
        <v>#N/A</v>
      </c>
      <c r="AC3654" s="9"/>
      <c r="AD3654" s="94">
        <v>5.75</v>
      </c>
      <c r="AE3654" s="103">
        <v>1893669.007</v>
      </c>
      <c r="AF3654" s="94">
        <v>6.25</v>
      </c>
      <c r="AG3654" s="94">
        <v>6.75</v>
      </c>
      <c r="AH3654" s="94">
        <v>7.25</v>
      </c>
      <c r="AJ3654" s="94">
        <v>5</v>
      </c>
    </row>
    <row r="3655" spans="1:36" x14ac:dyDescent="0.25">
      <c r="A3655" s="93">
        <v>2024</v>
      </c>
      <c r="B3655" s="89">
        <v>45477</v>
      </c>
      <c r="C3655" s="94" t="e">
        <v>#N/A</v>
      </c>
      <c r="D3655" s="95" t="e">
        <v>#N/A</v>
      </c>
      <c r="E3655" s="94" t="e">
        <v>#N/A</v>
      </c>
      <c r="F3655" s="94" t="e">
        <v>#N/A</v>
      </c>
      <c r="G3655" s="96" t="e">
        <v>#N/A</v>
      </c>
      <c r="H3655" s="103">
        <v>734211.91538499994</v>
      </c>
      <c r="I3655" s="95">
        <v>13</v>
      </c>
      <c r="J3655" s="94">
        <v>5.93</v>
      </c>
      <c r="K3655" s="94">
        <v>5.93</v>
      </c>
      <c r="L3655" s="96">
        <v>5.93</v>
      </c>
      <c r="M3655" s="103">
        <v>269000</v>
      </c>
      <c r="N3655" s="95">
        <v>5</v>
      </c>
      <c r="O3655" s="94">
        <v>6.05</v>
      </c>
      <c r="P3655" s="94">
        <v>5.94</v>
      </c>
      <c r="Q3655" s="94">
        <v>5.9923791821561334</v>
      </c>
      <c r="R3655" s="103">
        <f t="shared" si="2544"/>
        <v>1003211.9153849999</v>
      </c>
      <c r="S3655" s="95">
        <f t="shared" si="2545"/>
        <v>18</v>
      </c>
      <c r="T3655" s="94">
        <f t="shared" si="2546"/>
        <v>6.05</v>
      </c>
      <c r="U3655" s="94">
        <f t="shared" si="2547"/>
        <v>5.93</v>
      </c>
      <c r="V3655" s="98">
        <f t="shared" si="2548"/>
        <v>5.9467262766148066</v>
      </c>
      <c r="W3655" s="23">
        <v>12</v>
      </c>
      <c r="X3655" s="103" t="e">
        <v>#N/A</v>
      </c>
      <c r="Y3655" s="95" t="e">
        <v>#N/A</v>
      </c>
      <c r="Z3655" s="94" t="e">
        <v>#N/A</v>
      </c>
      <c r="AA3655" s="94" t="e">
        <v>#N/A</v>
      </c>
      <c r="AB3655" s="94" t="e">
        <v>#N/A</v>
      </c>
      <c r="AC3655" s="9"/>
      <c r="AD3655" s="94">
        <v>5.75</v>
      </c>
      <c r="AE3655" s="103">
        <v>1787479.3402629998</v>
      </c>
      <c r="AF3655" s="94">
        <v>6.25</v>
      </c>
      <c r="AG3655" s="94">
        <v>6.75</v>
      </c>
      <c r="AH3655" s="94">
        <v>7.25</v>
      </c>
      <c r="AJ3655" s="94">
        <v>5</v>
      </c>
    </row>
    <row r="3656" spans="1:36" x14ac:dyDescent="0.25">
      <c r="A3656" s="93">
        <v>2024</v>
      </c>
      <c r="B3656" s="89">
        <v>45478</v>
      </c>
      <c r="C3656" s="94" t="e">
        <v>#N/A</v>
      </c>
      <c r="D3656" s="95" t="e">
        <v>#N/A</v>
      </c>
      <c r="E3656" s="94" t="e">
        <v>#N/A</v>
      </c>
      <c r="F3656" s="94" t="e">
        <v>#N/A</v>
      </c>
      <c r="G3656" s="96" t="e">
        <v>#N/A</v>
      </c>
      <c r="H3656" s="103">
        <v>828509.27608900005</v>
      </c>
      <c r="I3656" s="95">
        <v>12</v>
      </c>
      <c r="J3656" s="94">
        <v>5.95</v>
      </c>
      <c r="K3656" s="94">
        <v>5.93</v>
      </c>
      <c r="L3656" s="96">
        <v>5.9322344744287996</v>
      </c>
      <c r="M3656" s="103">
        <v>400000</v>
      </c>
      <c r="N3656" s="95">
        <v>6</v>
      </c>
      <c r="O3656" s="94">
        <v>6</v>
      </c>
      <c r="P3656" s="94">
        <v>6</v>
      </c>
      <c r="Q3656" s="94">
        <v>6</v>
      </c>
      <c r="R3656" s="103">
        <f t="shared" si="2544"/>
        <v>1228509.276089</v>
      </c>
      <c r="S3656" s="95">
        <f t="shared" si="2545"/>
        <v>18</v>
      </c>
      <c r="T3656" s="94">
        <f t="shared" si="2546"/>
        <v>6</v>
      </c>
      <c r="U3656" s="94">
        <f t="shared" si="2547"/>
        <v>5.93</v>
      </c>
      <c r="V3656" s="98">
        <f t="shared" si="2548"/>
        <v>5.9542987850172988</v>
      </c>
      <c r="W3656" s="23">
        <v>12</v>
      </c>
      <c r="X3656" s="103" t="e">
        <v>#N/A</v>
      </c>
      <c r="Y3656" s="95" t="e">
        <v>#N/A</v>
      </c>
      <c r="Z3656" s="94" t="e">
        <v>#N/A</v>
      </c>
      <c r="AA3656" s="94" t="e">
        <v>#N/A</v>
      </c>
      <c r="AB3656" s="94" t="e">
        <v>#N/A</v>
      </c>
      <c r="AC3656" s="9"/>
      <c r="AD3656" s="94">
        <v>5.75</v>
      </c>
      <c r="AE3656" s="103">
        <v>1506434.4881750001</v>
      </c>
      <c r="AF3656" s="94">
        <v>6.25</v>
      </c>
      <c r="AG3656" s="94">
        <v>6.75</v>
      </c>
      <c r="AH3656" s="94">
        <v>7.25</v>
      </c>
      <c r="AJ3656" s="94">
        <v>5</v>
      </c>
    </row>
    <row r="3657" spans="1:36" x14ac:dyDescent="0.25">
      <c r="A3657" s="93">
        <v>2024</v>
      </c>
      <c r="B3657" s="89">
        <v>45481</v>
      </c>
      <c r="C3657" s="94" t="e">
        <v>#N/A</v>
      </c>
      <c r="D3657" s="95" t="e">
        <v>#N/A</v>
      </c>
      <c r="E3657" s="94" t="e">
        <v>#N/A</v>
      </c>
      <c r="F3657" s="94" t="e">
        <v>#N/A</v>
      </c>
      <c r="G3657" s="96" t="e">
        <v>#N/A</v>
      </c>
      <c r="H3657" s="103">
        <v>735289.09890500002</v>
      </c>
      <c r="I3657" s="95">
        <v>14</v>
      </c>
      <c r="J3657" s="94">
        <v>5.95</v>
      </c>
      <c r="K3657" s="94">
        <v>5.93</v>
      </c>
      <c r="L3657" s="96">
        <v>5.930828552418494</v>
      </c>
      <c r="M3657" s="103">
        <v>329000</v>
      </c>
      <c r="N3657" s="95">
        <v>8</v>
      </c>
      <c r="O3657" s="94">
        <v>6.05</v>
      </c>
      <c r="P3657" s="94">
        <v>5.93</v>
      </c>
      <c r="Q3657" s="94">
        <v>5.9919452887537989</v>
      </c>
      <c r="R3657" s="103">
        <f t="shared" si="2544"/>
        <v>1064289.0989049999</v>
      </c>
      <c r="S3657" s="95">
        <f t="shared" si="2545"/>
        <v>22</v>
      </c>
      <c r="T3657" s="94">
        <f t="shared" si="2546"/>
        <v>6.05</v>
      </c>
      <c r="U3657" s="94">
        <f t="shared" si="2547"/>
        <v>5.93</v>
      </c>
      <c r="V3657" s="98">
        <f t="shared" si="2548"/>
        <v>5.9497213572729297</v>
      </c>
      <c r="W3657" s="23">
        <v>13</v>
      </c>
      <c r="X3657" s="103" t="e">
        <v>#N/A</v>
      </c>
      <c r="Y3657" s="95" t="e">
        <v>#N/A</v>
      </c>
      <c r="Z3657" s="94" t="e">
        <v>#N/A</v>
      </c>
      <c r="AA3657" s="94" t="e">
        <v>#N/A</v>
      </c>
      <c r="AB3657" s="94" t="e">
        <v>#N/A</v>
      </c>
      <c r="AC3657" s="9"/>
      <c r="AD3657" s="94">
        <v>5.75</v>
      </c>
      <c r="AE3657" s="103">
        <v>1500556.8029179999</v>
      </c>
      <c r="AF3657" s="94">
        <v>6.25</v>
      </c>
      <c r="AG3657" s="94">
        <v>6.75</v>
      </c>
      <c r="AH3657" s="94">
        <v>7.25</v>
      </c>
      <c r="AJ3657" s="94">
        <v>5</v>
      </c>
    </row>
    <row r="3658" spans="1:36" x14ac:dyDescent="0.25">
      <c r="A3658" s="93">
        <v>2024</v>
      </c>
      <c r="B3658" s="89">
        <v>45482</v>
      </c>
      <c r="C3658" s="94" t="e">
        <v>#N/A</v>
      </c>
      <c r="D3658" s="95" t="e">
        <v>#N/A</v>
      </c>
      <c r="E3658" s="94" t="e">
        <v>#N/A</v>
      </c>
      <c r="F3658" s="94" t="e">
        <v>#N/A</v>
      </c>
      <c r="G3658" s="96" t="e">
        <v>#N/A</v>
      </c>
      <c r="H3658" s="103">
        <v>804785.363931</v>
      </c>
      <c r="I3658" s="95">
        <v>14</v>
      </c>
      <c r="J3658" s="94">
        <v>5.95</v>
      </c>
      <c r="K3658" s="94">
        <v>5.93</v>
      </c>
      <c r="L3658" s="96">
        <v>5.9307802846551647</v>
      </c>
      <c r="M3658" s="103">
        <v>260000</v>
      </c>
      <c r="N3658" s="95">
        <v>5</v>
      </c>
      <c r="O3658" s="94">
        <v>6</v>
      </c>
      <c r="P3658" s="94">
        <v>5.93</v>
      </c>
      <c r="Q3658" s="94">
        <v>5.9846153846153847</v>
      </c>
      <c r="R3658" s="103">
        <f t="shared" ref="R3658:R3662" si="2549">+IF((IFERROR(C3658,1)+IFERROR(H3658,1)+IFERROR(M3658,1))=3,"#N/A",(IFERROR(C3658,0)+IFERROR(H3658,0)+IFERROR(M3658,0)))</f>
        <v>1064785.363931</v>
      </c>
      <c r="S3658" s="95">
        <f t="shared" ref="S3658:S3662" si="2550">+IF((IFERROR(D3658,-1)+IFERROR(I3658,-1)+IFERROR(N3658,-1))=-3,"#N/A",(IFERROR(D3658,0)+IFERROR(I3658,0)+IFERROR(N3658,0)))</f>
        <v>19</v>
      </c>
      <c r="T3658" s="94">
        <f t="shared" ref="T3658:T3662" si="2551">IF((IFERROR(E3658,-1)+IFERROR(J3658,-1)+IFERROR(O3658,-1))=-3,"#N/A",MAX(IFERROR(E3658,-1),IFERROR(J3658,-1),IFERROR(O3658,-1)))</f>
        <v>6</v>
      </c>
      <c r="U3658" s="94">
        <f t="shared" ref="U3658:U3662" si="2552">IF((IFERROR(F3658,-1)+IFERROR(K3658,-1)+IFERROR(P3658,-1))=-3,"#N/A",MIN(IFERROR(F3658,1000),IFERROR(K3658,1000),IFERROR(P3658,1000)))</f>
        <v>5.93</v>
      </c>
      <c r="V3658" s="98">
        <f t="shared" ref="V3658:V3662" si="2553">+IF((IFERROR(C3658,1)+IFERROR(H3658,1)+IFERROR(M3658,1))=3,"#N/A",(IFERROR(C3658,0)*IFERROR(G3658,0)+IFERROR(H3658,0)*IFERROR(L3658,0)+IFERROR(M3658,0)*IFERROR(Q3658,0))/(IFERROR(C3658,0)+IFERROR(H3658,0)+IFERROR(M3658,0)))</f>
        <v>5.9439257752524268</v>
      </c>
      <c r="W3658" s="23">
        <v>12</v>
      </c>
      <c r="X3658" s="103" t="e">
        <v>#N/A</v>
      </c>
      <c r="Y3658" s="95" t="e">
        <v>#N/A</v>
      </c>
      <c r="Z3658" s="94" t="e">
        <v>#N/A</v>
      </c>
      <c r="AA3658" s="94" t="e">
        <v>#N/A</v>
      </c>
      <c r="AB3658" s="94" t="e">
        <v>#N/A</v>
      </c>
      <c r="AC3658" s="9"/>
      <c r="AD3658" s="94">
        <v>5.75</v>
      </c>
      <c r="AE3658" s="103">
        <v>1623690.3303340003</v>
      </c>
      <c r="AF3658" s="94">
        <v>6.25</v>
      </c>
      <c r="AG3658" s="94">
        <v>6.75</v>
      </c>
      <c r="AH3658" s="94">
        <v>7.25</v>
      </c>
      <c r="AJ3658" s="94">
        <v>5</v>
      </c>
    </row>
    <row r="3659" spans="1:36" x14ac:dyDescent="0.25">
      <c r="A3659" s="93">
        <v>2024</v>
      </c>
      <c r="B3659" s="89">
        <v>45483</v>
      </c>
      <c r="C3659" s="94" t="e">
        <v>#N/A</v>
      </c>
      <c r="D3659" s="95" t="e">
        <v>#N/A</v>
      </c>
      <c r="E3659" s="94" t="e">
        <v>#N/A</v>
      </c>
      <c r="F3659" s="94" t="e">
        <v>#N/A</v>
      </c>
      <c r="G3659" s="96" t="e">
        <v>#N/A</v>
      </c>
      <c r="H3659" s="103">
        <v>892329.31112900004</v>
      </c>
      <c r="I3659" s="95">
        <v>16</v>
      </c>
      <c r="J3659" s="94">
        <v>5.95</v>
      </c>
      <c r="K3659" s="94">
        <v>5.91</v>
      </c>
      <c r="L3659" s="96">
        <v>5.9290173212675308</v>
      </c>
      <c r="M3659" s="103">
        <v>537000</v>
      </c>
      <c r="N3659" s="95">
        <v>9</v>
      </c>
      <c r="O3659" s="94">
        <v>6</v>
      </c>
      <c r="P3659" s="94">
        <v>5.9</v>
      </c>
      <c r="Q3659" s="94">
        <v>5.9757914338919926</v>
      </c>
      <c r="R3659" s="103">
        <f t="shared" si="2549"/>
        <v>1429329.311129</v>
      </c>
      <c r="S3659" s="95">
        <f t="shared" si="2550"/>
        <v>25</v>
      </c>
      <c r="T3659" s="94">
        <f t="shared" si="2551"/>
        <v>6</v>
      </c>
      <c r="U3659" s="94">
        <f t="shared" si="2552"/>
        <v>5.9</v>
      </c>
      <c r="V3659" s="98">
        <f t="shared" si="2553"/>
        <v>5.9465903873788637</v>
      </c>
      <c r="W3659" s="23">
        <v>12</v>
      </c>
      <c r="X3659" s="103" t="e">
        <v>#N/A</v>
      </c>
      <c r="Y3659" s="95" t="e">
        <v>#N/A</v>
      </c>
      <c r="Z3659" s="94" t="e">
        <v>#N/A</v>
      </c>
      <c r="AA3659" s="94" t="e">
        <v>#N/A</v>
      </c>
      <c r="AB3659" s="94" t="e">
        <v>#N/A</v>
      </c>
      <c r="AC3659" s="9"/>
      <c r="AD3659" s="94">
        <v>5.75</v>
      </c>
      <c r="AE3659" s="103">
        <v>1098832.223794</v>
      </c>
      <c r="AF3659" s="94">
        <v>6.25</v>
      </c>
      <c r="AG3659" s="94">
        <v>6.75</v>
      </c>
      <c r="AH3659" s="94">
        <v>7.25</v>
      </c>
      <c r="AJ3659" s="94">
        <v>5</v>
      </c>
    </row>
    <row r="3660" spans="1:36" x14ac:dyDescent="0.25">
      <c r="A3660" s="93">
        <v>2024</v>
      </c>
      <c r="B3660" s="89">
        <v>45484</v>
      </c>
      <c r="C3660" s="94" t="e">
        <v>#N/A</v>
      </c>
      <c r="D3660" s="95" t="e">
        <v>#N/A</v>
      </c>
      <c r="E3660" s="94" t="e">
        <v>#N/A</v>
      </c>
      <c r="F3660" s="94" t="e">
        <v>#N/A</v>
      </c>
      <c r="G3660" s="96" t="e">
        <v>#N/A</v>
      </c>
      <c r="H3660" s="103">
        <v>929779.51098200004</v>
      </c>
      <c r="I3660" s="95">
        <v>17</v>
      </c>
      <c r="J3660" s="94">
        <v>5.93</v>
      </c>
      <c r="K3660" s="94">
        <v>5.93</v>
      </c>
      <c r="L3660" s="96">
        <v>5.93</v>
      </c>
      <c r="M3660" s="103">
        <v>90000</v>
      </c>
      <c r="N3660" s="95">
        <v>5</v>
      </c>
      <c r="O3660" s="94">
        <v>6</v>
      </c>
      <c r="P3660" s="94">
        <v>5.95</v>
      </c>
      <c r="Q3660" s="94">
        <v>5.9777777777777779</v>
      </c>
      <c r="R3660" s="103">
        <f t="shared" si="2549"/>
        <v>1019779.510982</v>
      </c>
      <c r="S3660" s="95">
        <f t="shared" si="2550"/>
        <v>22</v>
      </c>
      <c r="T3660" s="94">
        <f t="shared" si="2551"/>
        <v>6</v>
      </c>
      <c r="U3660" s="94">
        <f t="shared" si="2552"/>
        <v>5.93</v>
      </c>
      <c r="V3660" s="98">
        <f t="shared" si="2553"/>
        <v>5.9342165977583319</v>
      </c>
      <c r="W3660" s="23">
        <v>14</v>
      </c>
      <c r="X3660" s="103" t="e">
        <v>#N/A</v>
      </c>
      <c r="Y3660" s="95" t="e">
        <v>#N/A</v>
      </c>
      <c r="Z3660" s="94" t="e">
        <v>#N/A</v>
      </c>
      <c r="AA3660" s="94" t="e">
        <v>#N/A</v>
      </c>
      <c r="AB3660" s="94" t="e">
        <v>#N/A</v>
      </c>
      <c r="AC3660" s="9"/>
      <c r="AD3660" s="94">
        <v>5.75</v>
      </c>
      <c r="AE3660" s="103">
        <v>1487212.1354670003</v>
      </c>
      <c r="AF3660" s="94">
        <v>6.25</v>
      </c>
      <c r="AG3660" s="94">
        <v>6.75</v>
      </c>
      <c r="AH3660" s="94">
        <v>7.25</v>
      </c>
      <c r="AJ3660" s="94">
        <v>5</v>
      </c>
    </row>
    <row r="3661" spans="1:36" x14ac:dyDescent="0.25">
      <c r="A3661" s="93">
        <v>2024</v>
      </c>
      <c r="B3661" s="89">
        <v>45485</v>
      </c>
      <c r="C3661" s="94" t="e">
        <v>#N/A</v>
      </c>
      <c r="D3661" s="95" t="e">
        <v>#N/A</v>
      </c>
      <c r="E3661" s="94" t="e">
        <v>#N/A</v>
      </c>
      <c r="F3661" s="94" t="e">
        <v>#N/A</v>
      </c>
      <c r="G3661" s="96" t="e">
        <v>#N/A</v>
      </c>
      <c r="H3661" s="103">
        <v>952303.125872</v>
      </c>
      <c r="I3661" s="95">
        <v>15</v>
      </c>
      <c r="J3661" s="94">
        <v>5.95</v>
      </c>
      <c r="K3661" s="94">
        <v>5.93</v>
      </c>
      <c r="L3661" s="96">
        <v>5.9310406133728639</v>
      </c>
      <c r="M3661" s="103">
        <v>304000</v>
      </c>
      <c r="N3661" s="95">
        <v>7</v>
      </c>
      <c r="O3661" s="94">
        <v>6</v>
      </c>
      <c r="P3661" s="94">
        <v>5.91</v>
      </c>
      <c r="Q3661" s="94">
        <v>5.9851973684210522</v>
      </c>
      <c r="R3661" s="103">
        <f t="shared" si="2549"/>
        <v>1256303.1258720001</v>
      </c>
      <c r="S3661" s="95">
        <f t="shared" si="2550"/>
        <v>22</v>
      </c>
      <c r="T3661" s="94">
        <f t="shared" si="2551"/>
        <v>6</v>
      </c>
      <c r="U3661" s="94">
        <f t="shared" si="2552"/>
        <v>5.91</v>
      </c>
      <c r="V3661" s="98">
        <f t="shared" si="2553"/>
        <v>5.9441454550273978</v>
      </c>
      <c r="W3661" s="23">
        <v>14</v>
      </c>
      <c r="X3661" s="103" t="e">
        <v>#N/A</v>
      </c>
      <c r="Y3661" s="95" t="e">
        <v>#N/A</v>
      </c>
      <c r="Z3661" s="94" t="e">
        <v>#N/A</v>
      </c>
      <c r="AA3661" s="94" t="e">
        <v>#N/A</v>
      </c>
      <c r="AB3661" s="94" t="e">
        <v>#N/A</v>
      </c>
      <c r="AC3661" s="9"/>
      <c r="AD3661" s="94">
        <v>5.75</v>
      </c>
      <c r="AE3661" s="103">
        <v>1100076.8952460003</v>
      </c>
      <c r="AF3661" s="94">
        <v>6.25</v>
      </c>
      <c r="AG3661" s="94">
        <v>6.75</v>
      </c>
      <c r="AH3661" s="94">
        <v>7.25</v>
      </c>
      <c r="AJ3661" s="94">
        <v>5</v>
      </c>
    </row>
    <row r="3662" spans="1:36" x14ac:dyDescent="0.25">
      <c r="A3662" s="93">
        <v>2024</v>
      </c>
      <c r="B3662" s="89">
        <v>45488</v>
      </c>
      <c r="C3662" s="94" t="e">
        <v>#N/A</v>
      </c>
      <c r="D3662" s="95" t="e">
        <v>#N/A</v>
      </c>
      <c r="E3662" s="94" t="e">
        <v>#N/A</v>
      </c>
      <c r="F3662" s="94" t="e">
        <v>#N/A</v>
      </c>
      <c r="G3662" s="96" t="e">
        <v>#N/A</v>
      </c>
      <c r="H3662" s="103">
        <v>807945.60020800005</v>
      </c>
      <c r="I3662" s="95">
        <v>17</v>
      </c>
      <c r="J3662" s="94">
        <v>6.05</v>
      </c>
      <c r="K3662" s="94">
        <v>5.93</v>
      </c>
      <c r="L3662" s="96">
        <v>5.9574236792745934</v>
      </c>
      <c r="M3662" s="103">
        <v>459500</v>
      </c>
      <c r="N3662" s="95">
        <v>10</v>
      </c>
      <c r="O3662" s="94">
        <v>6.25</v>
      </c>
      <c r="P3662" s="94">
        <v>5.95</v>
      </c>
      <c r="Q3662" s="94">
        <v>6.1390097932535364</v>
      </c>
      <c r="R3662" s="103">
        <f t="shared" si="2549"/>
        <v>1267445.600208</v>
      </c>
      <c r="S3662" s="95">
        <f t="shared" si="2550"/>
        <v>27</v>
      </c>
      <c r="T3662" s="94">
        <f t="shared" si="2551"/>
        <v>6.25</v>
      </c>
      <c r="U3662" s="94">
        <f t="shared" si="2552"/>
        <v>5.93</v>
      </c>
      <c r="V3662" s="98">
        <f t="shared" si="2553"/>
        <v>6.0232559480201955</v>
      </c>
      <c r="W3662" s="23">
        <v>14</v>
      </c>
      <c r="X3662" s="103" t="e">
        <v>#N/A</v>
      </c>
      <c r="Y3662" s="95" t="e">
        <v>#N/A</v>
      </c>
      <c r="Z3662" s="94" t="e">
        <v>#N/A</v>
      </c>
      <c r="AA3662" s="94" t="e">
        <v>#N/A</v>
      </c>
      <c r="AB3662" s="94" t="e">
        <v>#N/A</v>
      </c>
      <c r="AC3662" s="9"/>
      <c r="AD3662" s="94">
        <v>5.75</v>
      </c>
      <c r="AE3662" s="103">
        <v>1074280.9569310001</v>
      </c>
      <c r="AF3662" s="94">
        <v>6.25</v>
      </c>
      <c r="AG3662" s="94">
        <v>6.75</v>
      </c>
      <c r="AH3662" s="94">
        <v>7.25</v>
      </c>
      <c r="AJ3662" s="94">
        <v>5</v>
      </c>
    </row>
    <row r="3663" spans="1:36" x14ac:dyDescent="0.25">
      <c r="A3663" s="93">
        <v>2024</v>
      </c>
      <c r="B3663" s="89">
        <v>45489</v>
      </c>
      <c r="C3663" s="94" t="e">
        <v>#N/A</v>
      </c>
      <c r="D3663" s="95" t="e">
        <v>#N/A</v>
      </c>
      <c r="E3663" s="94" t="e">
        <v>#N/A</v>
      </c>
      <c r="F3663" s="94" t="e">
        <v>#N/A</v>
      </c>
      <c r="G3663" s="96" t="e">
        <v>#N/A</v>
      </c>
      <c r="H3663" s="103">
        <v>711733.095325</v>
      </c>
      <c r="I3663" s="95">
        <v>13</v>
      </c>
      <c r="J3663" s="94">
        <v>6.05</v>
      </c>
      <c r="K3663" s="94">
        <v>5.93</v>
      </c>
      <c r="L3663" s="96">
        <v>5.9540696979595742</v>
      </c>
      <c r="M3663" s="103">
        <v>397000</v>
      </c>
      <c r="N3663" s="95">
        <v>8</v>
      </c>
      <c r="O3663" s="94">
        <v>6.3</v>
      </c>
      <c r="P3663" s="94">
        <v>6.05</v>
      </c>
      <c r="Q3663" s="94">
        <v>6.1737279596977332</v>
      </c>
      <c r="R3663" s="103">
        <f t="shared" ref="R3663:R3667" si="2554">+IF((IFERROR(C3663,1)+IFERROR(H3663,1)+IFERROR(M3663,1))=3,"#N/A",(IFERROR(C3663,0)+IFERROR(H3663,0)+IFERROR(M3663,0)))</f>
        <v>1108733.0953250001</v>
      </c>
      <c r="S3663" s="95">
        <f t="shared" ref="S3663:S3667" si="2555">+IF((IFERROR(D3663,-1)+IFERROR(I3663,-1)+IFERROR(N3663,-1))=-3,"#N/A",(IFERROR(D3663,0)+IFERROR(I3663,0)+IFERROR(N3663,0)))</f>
        <v>21</v>
      </c>
      <c r="T3663" s="94">
        <f t="shared" ref="T3663:T3667" si="2556">IF((IFERROR(E3663,-1)+IFERROR(J3663,-1)+IFERROR(O3663,-1))=-3,"#N/A",MAX(IFERROR(E3663,-1),IFERROR(J3663,-1),IFERROR(O3663,-1)))</f>
        <v>6.3</v>
      </c>
      <c r="U3663" s="94">
        <f t="shared" ref="U3663:U3667" si="2557">IF((IFERROR(F3663,-1)+IFERROR(K3663,-1)+IFERROR(P3663,-1))=-3,"#N/A",MIN(IFERROR(F3663,1000),IFERROR(K3663,1000),IFERROR(P3663,1000)))</f>
        <v>5.93</v>
      </c>
      <c r="V3663" s="98">
        <f t="shared" ref="V3663:V3667" si="2558">+IF((IFERROR(C3663,1)+IFERROR(H3663,1)+IFERROR(M3663,1))=3,"#N/A",(IFERROR(C3663,0)*IFERROR(G3663,0)+IFERROR(H3663,0)*IFERROR(L3663,0)+IFERROR(M3663,0)*IFERROR(Q3663,0))/(IFERROR(C3663,0)+IFERROR(H3663,0)+IFERROR(M3663,0)))</f>
        <v>6.0327219274977271</v>
      </c>
      <c r="W3663" s="23">
        <v>13</v>
      </c>
      <c r="X3663" s="103" t="e">
        <v>#N/A</v>
      </c>
      <c r="Y3663" s="95" t="e">
        <v>#N/A</v>
      </c>
      <c r="Z3663" s="94" t="e">
        <v>#N/A</v>
      </c>
      <c r="AA3663" s="94" t="e">
        <v>#N/A</v>
      </c>
      <c r="AB3663" s="94" t="e">
        <v>#N/A</v>
      </c>
      <c r="AC3663" s="9"/>
      <c r="AD3663" s="94">
        <v>5.75</v>
      </c>
      <c r="AE3663" s="103">
        <v>1093228.7340470001</v>
      </c>
      <c r="AF3663" s="94">
        <v>6.25</v>
      </c>
      <c r="AG3663" s="94">
        <v>6.75</v>
      </c>
      <c r="AH3663" s="94">
        <v>7.25</v>
      </c>
      <c r="AJ3663" s="94">
        <v>5</v>
      </c>
    </row>
    <row r="3664" spans="1:36" x14ac:dyDescent="0.25">
      <c r="A3664" s="93">
        <v>2024</v>
      </c>
      <c r="B3664" s="89">
        <v>45490</v>
      </c>
      <c r="C3664" s="94" t="e">
        <v>#N/A</v>
      </c>
      <c r="D3664" s="95" t="e">
        <v>#N/A</v>
      </c>
      <c r="E3664" s="94" t="e">
        <v>#N/A</v>
      </c>
      <c r="F3664" s="94" t="e">
        <v>#N/A</v>
      </c>
      <c r="G3664" s="96" t="e">
        <v>#N/A</v>
      </c>
      <c r="H3664" s="103">
        <v>666860.89704199997</v>
      </c>
      <c r="I3664" s="95">
        <v>14</v>
      </c>
      <c r="J3664" s="94">
        <v>5.95</v>
      </c>
      <c r="K3664" s="94">
        <v>5.93</v>
      </c>
      <c r="L3664" s="96">
        <v>5.9401864241483269</v>
      </c>
      <c r="M3664" s="103">
        <v>593000</v>
      </c>
      <c r="N3664" s="95">
        <v>11</v>
      </c>
      <c r="O3664" s="94">
        <v>6.3</v>
      </c>
      <c r="P3664" s="94">
        <v>6.05</v>
      </c>
      <c r="Q3664" s="94">
        <v>6.1689713322091064</v>
      </c>
      <c r="R3664" s="103">
        <f t="shared" si="2554"/>
        <v>1259860.897042</v>
      </c>
      <c r="S3664" s="95">
        <f t="shared" si="2555"/>
        <v>25</v>
      </c>
      <c r="T3664" s="94">
        <f t="shared" si="2556"/>
        <v>6.3</v>
      </c>
      <c r="U3664" s="94">
        <f t="shared" si="2557"/>
        <v>5.93</v>
      </c>
      <c r="V3664" s="98">
        <f t="shared" si="2558"/>
        <v>6.0478724796474514</v>
      </c>
      <c r="W3664" s="23">
        <v>16</v>
      </c>
      <c r="X3664" s="103" t="e">
        <v>#N/A</v>
      </c>
      <c r="Y3664" s="95" t="e">
        <v>#N/A</v>
      </c>
      <c r="Z3664" s="94" t="e">
        <v>#N/A</v>
      </c>
      <c r="AA3664" s="94" t="e">
        <v>#N/A</v>
      </c>
      <c r="AB3664" s="94" t="e">
        <v>#N/A</v>
      </c>
      <c r="AC3664" s="9"/>
      <c r="AD3664" s="94">
        <v>5.75</v>
      </c>
      <c r="AE3664" s="103">
        <v>775430.0489520001</v>
      </c>
      <c r="AF3664" s="94">
        <v>6.25</v>
      </c>
      <c r="AG3664" s="94">
        <v>6.75</v>
      </c>
      <c r="AH3664" s="94">
        <v>7.25</v>
      </c>
      <c r="AJ3664" s="94">
        <v>5</v>
      </c>
    </row>
    <row r="3665" spans="1:36" x14ac:dyDescent="0.25">
      <c r="A3665" s="93">
        <v>2024</v>
      </c>
      <c r="B3665" s="89">
        <v>45491</v>
      </c>
      <c r="C3665" s="94" t="e">
        <v>#N/A</v>
      </c>
      <c r="D3665" s="95" t="e">
        <v>#N/A</v>
      </c>
      <c r="E3665" s="94" t="e">
        <v>#N/A</v>
      </c>
      <c r="F3665" s="94" t="e">
        <v>#N/A</v>
      </c>
      <c r="G3665" s="96" t="e">
        <v>#N/A</v>
      </c>
      <c r="H3665" s="103">
        <v>556515.86403099995</v>
      </c>
      <c r="I3665" s="95">
        <v>10</v>
      </c>
      <c r="J3665" s="94">
        <v>6.2</v>
      </c>
      <c r="K3665" s="94">
        <v>5.94</v>
      </c>
      <c r="L3665" s="96">
        <v>5.9581939882966841</v>
      </c>
      <c r="M3665" s="103">
        <v>548000</v>
      </c>
      <c r="N3665" s="95">
        <v>10</v>
      </c>
      <c r="O3665" s="94">
        <v>6.21</v>
      </c>
      <c r="P3665" s="94">
        <v>6.05</v>
      </c>
      <c r="Q3665" s="94">
        <v>6.1693065693430658</v>
      </c>
      <c r="R3665" s="103">
        <f t="shared" si="2554"/>
        <v>1104515.8640310001</v>
      </c>
      <c r="S3665" s="95">
        <f t="shared" si="2555"/>
        <v>20</v>
      </c>
      <c r="T3665" s="94">
        <f t="shared" si="2556"/>
        <v>6.21</v>
      </c>
      <c r="U3665" s="94">
        <f t="shared" si="2557"/>
        <v>5.94</v>
      </c>
      <c r="V3665" s="98">
        <f t="shared" si="2558"/>
        <v>6.0629364353550717</v>
      </c>
      <c r="W3665" s="23">
        <v>13</v>
      </c>
      <c r="X3665" s="103" t="e">
        <v>#N/A</v>
      </c>
      <c r="Y3665" s="95" t="e">
        <v>#N/A</v>
      </c>
      <c r="Z3665" s="94" t="e">
        <v>#N/A</v>
      </c>
      <c r="AA3665" s="94" t="e">
        <v>#N/A</v>
      </c>
      <c r="AB3665" s="94" t="e">
        <v>#N/A</v>
      </c>
      <c r="AC3665" s="9"/>
      <c r="AD3665" s="94">
        <v>5.75</v>
      </c>
      <c r="AE3665" s="103">
        <v>864704.31331599981</v>
      </c>
      <c r="AF3665" s="94">
        <v>6.25</v>
      </c>
      <c r="AG3665" s="94">
        <v>6.75</v>
      </c>
      <c r="AH3665" s="94">
        <v>7.25</v>
      </c>
      <c r="AJ3665" s="94">
        <v>5</v>
      </c>
    </row>
    <row r="3666" spans="1:36" x14ac:dyDescent="0.25">
      <c r="A3666" s="93">
        <v>2024</v>
      </c>
      <c r="B3666" s="89">
        <v>45492</v>
      </c>
      <c r="C3666" s="94" t="e">
        <v>#N/A</v>
      </c>
      <c r="D3666" s="95" t="e">
        <v>#N/A</v>
      </c>
      <c r="E3666" s="94" t="e">
        <v>#N/A</v>
      </c>
      <c r="F3666" s="94" t="e">
        <v>#N/A</v>
      </c>
      <c r="G3666" s="96" t="e">
        <v>#N/A</v>
      </c>
      <c r="H3666" s="103">
        <v>510490.156862</v>
      </c>
      <c r="I3666" s="95">
        <v>8</v>
      </c>
      <c r="J3666" s="94">
        <v>6.2</v>
      </c>
      <c r="K3666" s="94">
        <v>5.95</v>
      </c>
      <c r="L3666" s="96">
        <v>5.9634912442730119</v>
      </c>
      <c r="M3666" s="103">
        <v>426000</v>
      </c>
      <c r="N3666" s="95">
        <v>8</v>
      </c>
      <c r="O3666" s="94">
        <v>6.25</v>
      </c>
      <c r="P3666" s="94">
        <v>6.05</v>
      </c>
      <c r="Q3666" s="94">
        <v>6.1636150234741782</v>
      </c>
      <c r="R3666" s="103">
        <f t="shared" si="2554"/>
        <v>936490.156862</v>
      </c>
      <c r="S3666" s="95">
        <f t="shared" si="2555"/>
        <v>16</v>
      </c>
      <c r="T3666" s="94">
        <f t="shared" si="2556"/>
        <v>6.25</v>
      </c>
      <c r="U3666" s="94">
        <f t="shared" si="2557"/>
        <v>5.95</v>
      </c>
      <c r="V3666" s="98">
        <f t="shared" si="2558"/>
        <v>6.054525548600739</v>
      </c>
      <c r="W3666" s="23">
        <v>13</v>
      </c>
      <c r="X3666" s="103" t="e">
        <v>#N/A</v>
      </c>
      <c r="Y3666" s="95" t="e">
        <v>#N/A</v>
      </c>
      <c r="Z3666" s="94" t="e">
        <v>#N/A</v>
      </c>
      <c r="AA3666" s="94" t="e">
        <v>#N/A</v>
      </c>
      <c r="AB3666" s="94" t="e">
        <v>#N/A</v>
      </c>
      <c r="AC3666" s="9"/>
      <c r="AD3666" s="94">
        <v>5.75</v>
      </c>
      <c r="AE3666" s="103">
        <v>824690.89086699998</v>
      </c>
      <c r="AF3666" s="94">
        <v>6.25</v>
      </c>
      <c r="AG3666" s="94">
        <v>6.75</v>
      </c>
      <c r="AH3666" s="94">
        <v>7.25</v>
      </c>
      <c r="AJ3666" s="94">
        <v>5</v>
      </c>
    </row>
    <row r="3667" spans="1:36" x14ac:dyDescent="0.25">
      <c r="A3667" s="93">
        <v>2024</v>
      </c>
      <c r="B3667" s="89">
        <v>45495</v>
      </c>
      <c r="C3667" s="94" t="e">
        <v>#N/A</v>
      </c>
      <c r="D3667" s="95" t="e">
        <v>#N/A</v>
      </c>
      <c r="E3667" s="94" t="e">
        <v>#N/A</v>
      </c>
      <c r="F3667" s="94" t="e">
        <v>#N/A</v>
      </c>
      <c r="G3667" s="96" t="e">
        <v>#N/A</v>
      </c>
      <c r="H3667" s="103">
        <v>429927.42297000001</v>
      </c>
      <c r="I3667" s="95">
        <v>12</v>
      </c>
      <c r="J3667" s="94">
        <v>6.2</v>
      </c>
      <c r="K3667" s="94">
        <v>5.96</v>
      </c>
      <c r="L3667" s="96">
        <v>5.9776374665710001</v>
      </c>
      <c r="M3667" s="103">
        <v>453000</v>
      </c>
      <c r="N3667" s="95">
        <v>7</v>
      </c>
      <c r="O3667" s="94">
        <v>6.25</v>
      </c>
      <c r="P3667" s="94">
        <v>6.06</v>
      </c>
      <c r="Q3667" s="94">
        <v>6.158057395143488</v>
      </c>
      <c r="R3667" s="103">
        <f t="shared" si="2554"/>
        <v>882927.42296999996</v>
      </c>
      <c r="S3667" s="95">
        <f t="shared" si="2555"/>
        <v>19</v>
      </c>
      <c r="T3667" s="94">
        <f t="shared" si="2556"/>
        <v>6.25</v>
      </c>
      <c r="U3667" s="94">
        <f t="shared" si="2557"/>
        <v>5.96</v>
      </c>
      <c r="V3667" s="98">
        <f t="shared" si="2558"/>
        <v>6.0702047892263691</v>
      </c>
      <c r="W3667" s="23">
        <v>14</v>
      </c>
      <c r="X3667" s="103" t="e">
        <v>#N/A</v>
      </c>
      <c r="Y3667" s="95" t="e">
        <v>#N/A</v>
      </c>
      <c r="Z3667" s="94" t="e">
        <v>#N/A</v>
      </c>
      <c r="AA3667" s="94" t="e">
        <v>#N/A</v>
      </c>
      <c r="AB3667" s="94" t="e">
        <v>#N/A</v>
      </c>
      <c r="AC3667" s="9"/>
      <c r="AD3667" s="94">
        <v>5.75</v>
      </c>
      <c r="AE3667" s="103">
        <v>747256.75706099998</v>
      </c>
      <c r="AF3667" s="94">
        <v>6.25</v>
      </c>
      <c r="AG3667" s="94">
        <v>6.75</v>
      </c>
      <c r="AH3667" s="94">
        <v>7.25</v>
      </c>
      <c r="AJ3667" s="94">
        <v>5</v>
      </c>
    </row>
    <row r="3668" spans="1:36" x14ac:dyDescent="0.25">
      <c r="A3668" s="93">
        <v>2024</v>
      </c>
      <c r="B3668" s="89">
        <v>45496</v>
      </c>
      <c r="C3668" s="94" t="e">
        <v>#N/A</v>
      </c>
      <c r="D3668" s="95" t="e">
        <v>#N/A</v>
      </c>
      <c r="E3668" s="94" t="e">
        <v>#N/A</v>
      </c>
      <c r="F3668" s="94" t="e">
        <v>#N/A</v>
      </c>
      <c r="G3668" s="96" t="e">
        <v>#N/A</v>
      </c>
      <c r="H3668" s="103">
        <v>559731.63063300005</v>
      </c>
      <c r="I3668" s="95">
        <v>12</v>
      </c>
      <c r="J3668" s="94">
        <v>6.2</v>
      </c>
      <c r="K3668" s="94">
        <v>5.97</v>
      </c>
      <c r="L3668" s="96">
        <v>5.9810346785100093</v>
      </c>
      <c r="M3668" s="103">
        <v>769000</v>
      </c>
      <c r="N3668" s="95">
        <v>10</v>
      </c>
      <c r="O3668" s="94">
        <v>6.25</v>
      </c>
      <c r="P3668" s="94">
        <v>6.15</v>
      </c>
      <c r="Q3668" s="94">
        <v>6.2116384915474638</v>
      </c>
      <c r="R3668" s="103">
        <f t="shared" ref="R3668:R3672" si="2559">+IF((IFERROR(C3668,1)+IFERROR(H3668,1)+IFERROR(M3668,1))=3,"#N/A",(IFERROR(C3668,0)+IFERROR(H3668,0)+IFERROR(M3668,0)))</f>
        <v>1328731.6306330001</v>
      </c>
      <c r="S3668" s="95">
        <f t="shared" ref="S3668:S3672" si="2560">+IF((IFERROR(D3668,-1)+IFERROR(I3668,-1)+IFERROR(N3668,-1))=-3,"#N/A",(IFERROR(D3668,0)+IFERROR(I3668,0)+IFERROR(N3668,0)))</f>
        <v>22</v>
      </c>
      <c r="T3668" s="94">
        <f t="shared" ref="T3668:T3672" si="2561">IF((IFERROR(E3668,-1)+IFERROR(J3668,-1)+IFERROR(O3668,-1))=-3,"#N/A",MAX(IFERROR(E3668,-1),IFERROR(J3668,-1),IFERROR(O3668,-1)))</f>
        <v>6.25</v>
      </c>
      <c r="U3668" s="94">
        <f t="shared" ref="U3668:U3672" si="2562">IF((IFERROR(F3668,-1)+IFERROR(K3668,-1)+IFERROR(P3668,-1))=-3,"#N/A",MIN(IFERROR(F3668,1000),IFERROR(K3668,1000),IFERROR(P3668,1000)))</f>
        <v>5.97</v>
      </c>
      <c r="V3668" s="98">
        <f t="shared" ref="V3668:V3672" si="2563">+IF((IFERROR(C3668,1)+IFERROR(H3668,1)+IFERROR(M3668,1))=3,"#N/A",(IFERROR(C3668,0)*IFERROR(G3668,0)+IFERROR(H3668,0)*IFERROR(L3668,0)+IFERROR(M3668,0)*IFERROR(Q3668,0))/(IFERROR(C3668,0)+IFERROR(H3668,0)+IFERROR(M3668,0)))</f>
        <v>6.1144960398093726</v>
      </c>
      <c r="W3668" s="23">
        <v>14</v>
      </c>
      <c r="X3668" s="103" t="e">
        <v>#N/A</v>
      </c>
      <c r="Y3668" s="95" t="e">
        <v>#N/A</v>
      </c>
      <c r="Z3668" s="94" t="e">
        <v>#N/A</v>
      </c>
      <c r="AA3668" s="94" t="e">
        <v>#N/A</v>
      </c>
      <c r="AB3668" s="94" t="e">
        <v>#N/A</v>
      </c>
      <c r="AC3668" s="9"/>
      <c r="AD3668" s="94">
        <v>5.75</v>
      </c>
      <c r="AE3668" s="103">
        <v>806286.75300599996</v>
      </c>
      <c r="AF3668" s="94">
        <v>6.25</v>
      </c>
      <c r="AG3668" s="94">
        <v>6.75</v>
      </c>
      <c r="AH3668" s="94">
        <v>7.25</v>
      </c>
      <c r="AJ3668" s="94">
        <v>5</v>
      </c>
    </row>
    <row r="3669" spans="1:36" x14ac:dyDescent="0.25">
      <c r="A3669" s="93">
        <v>2024</v>
      </c>
      <c r="B3669" s="89">
        <v>45497</v>
      </c>
      <c r="C3669" s="94" t="e">
        <v>#N/A</v>
      </c>
      <c r="D3669" s="95" t="e">
        <v>#N/A</v>
      </c>
      <c r="E3669" s="94" t="e">
        <v>#N/A</v>
      </c>
      <c r="F3669" s="94" t="e">
        <v>#N/A</v>
      </c>
      <c r="G3669" s="96" t="e">
        <v>#N/A</v>
      </c>
      <c r="H3669" s="103">
        <v>787418.02847999998</v>
      </c>
      <c r="I3669" s="95">
        <v>11</v>
      </c>
      <c r="J3669" s="94">
        <v>6.2</v>
      </c>
      <c r="K3669" s="94">
        <v>5.97</v>
      </c>
      <c r="L3669" s="96">
        <v>5.9780037763558163</v>
      </c>
      <c r="M3669" s="103">
        <v>508000</v>
      </c>
      <c r="N3669" s="95">
        <v>8</v>
      </c>
      <c r="O3669" s="94">
        <v>6.25</v>
      </c>
      <c r="P3669" s="94">
        <v>6.05</v>
      </c>
      <c r="Q3669" s="94">
        <v>6.1864173228346457</v>
      </c>
      <c r="R3669" s="103">
        <f t="shared" si="2559"/>
        <v>1295418.0284799999</v>
      </c>
      <c r="S3669" s="95">
        <f t="shared" si="2560"/>
        <v>19</v>
      </c>
      <c r="T3669" s="94">
        <f t="shared" si="2561"/>
        <v>6.25</v>
      </c>
      <c r="U3669" s="94">
        <f t="shared" si="2562"/>
        <v>5.97</v>
      </c>
      <c r="V3669" s="98">
        <f t="shared" si="2563"/>
        <v>6.0597334414396622</v>
      </c>
      <c r="W3669" s="23">
        <v>13</v>
      </c>
      <c r="X3669" s="103" t="e">
        <v>#N/A</v>
      </c>
      <c r="Y3669" s="95" t="e">
        <v>#N/A</v>
      </c>
      <c r="Z3669" s="94" t="e">
        <v>#N/A</v>
      </c>
      <c r="AA3669" s="94" t="e">
        <v>#N/A</v>
      </c>
      <c r="AB3669" s="94" t="e">
        <v>#N/A</v>
      </c>
      <c r="AC3669" s="9"/>
      <c r="AD3669" s="94">
        <v>5.75</v>
      </c>
      <c r="AE3669" s="103">
        <v>965545.21822400019</v>
      </c>
      <c r="AF3669" s="94">
        <v>6.25</v>
      </c>
      <c r="AG3669" s="94">
        <v>6.75</v>
      </c>
      <c r="AH3669" s="94">
        <v>7.25</v>
      </c>
      <c r="AJ3669" s="94">
        <v>5</v>
      </c>
    </row>
    <row r="3670" spans="1:36" x14ac:dyDescent="0.25">
      <c r="A3670" s="93">
        <v>2024</v>
      </c>
      <c r="B3670" s="89">
        <v>45498</v>
      </c>
      <c r="C3670" s="94" t="e">
        <v>#N/A</v>
      </c>
      <c r="D3670" s="95" t="e">
        <v>#N/A</v>
      </c>
      <c r="E3670" s="94" t="e">
        <v>#N/A</v>
      </c>
      <c r="F3670" s="94" t="e">
        <v>#N/A</v>
      </c>
      <c r="G3670" s="96" t="e">
        <v>#N/A</v>
      </c>
      <c r="H3670" s="103">
        <v>1046753.46312</v>
      </c>
      <c r="I3670" s="95">
        <v>21</v>
      </c>
      <c r="J3670" s="94">
        <v>6.2</v>
      </c>
      <c r="K3670" s="94">
        <v>5.97</v>
      </c>
      <c r="L3670" s="96">
        <v>5.976196692163473</v>
      </c>
      <c r="M3670" s="103">
        <v>573000</v>
      </c>
      <c r="N3670" s="95">
        <v>8</v>
      </c>
      <c r="O3670" s="94">
        <v>6.27</v>
      </c>
      <c r="P3670" s="94">
        <v>6.05</v>
      </c>
      <c r="Q3670" s="94">
        <v>6.1917277486910995</v>
      </c>
      <c r="R3670" s="103">
        <f t="shared" si="2559"/>
        <v>1619753.46312</v>
      </c>
      <c r="S3670" s="95">
        <f t="shared" si="2560"/>
        <v>29</v>
      </c>
      <c r="T3670" s="94">
        <f t="shared" si="2561"/>
        <v>6.27</v>
      </c>
      <c r="U3670" s="94">
        <f t="shared" si="2562"/>
        <v>5.97</v>
      </c>
      <c r="V3670" s="98">
        <f t="shared" si="2563"/>
        <v>6.0524424284451186</v>
      </c>
      <c r="W3670" s="23">
        <v>14</v>
      </c>
      <c r="X3670" s="103" t="e">
        <v>#N/A</v>
      </c>
      <c r="Y3670" s="95" t="e">
        <v>#N/A</v>
      </c>
      <c r="Z3670" s="94" t="e">
        <v>#N/A</v>
      </c>
      <c r="AA3670" s="94" t="e">
        <v>#N/A</v>
      </c>
      <c r="AB3670" s="94" t="e">
        <v>#N/A</v>
      </c>
      <c r="AC3670" s="9"/>
      <c r="AD3670" s="94">
        <v>5.75</v>
      </c>
      <c r="AE3670" s="103">
        <v>1016900.7023390001</v>
      </c>
      <c r="AF3670" s="94">
        <v>6.25</v>
      </c>
      <c r="AG3670" s="94">
        <v>6.75</v>
      </c>
      <c r="AH3670" s="94">
        <v>7.25</v>
      </c>
      <c r="AJ3670" s="94">
        <v>5</v>
      </c>
    </row>
    <row r="3671" spans="1:36" x14ac:dyDescent="0.25">
      <c r="A3671" s="93">
        <v>2024</v>
      </c>
      <c r="B3671" s="89">
        <v>45499</v>
      </c>
      <c r="C3671" s="94" t="e">
        <v>#N/A</v>
      </c>
      <c r="D3671" s="95" t="e">
        <v>#N/A</v>
      </c>
      <c r="E3671" s="94" t="e">
        <v>#N/A</v>
      </c>
      <c r="F3671" s="94" t="e">
        <v>#N/A</v>
      </c>
      <c r="G3671" s="96" t="e">
        <v>#N/A</v>
      </c>
      <c r="H3671" s="103">
        <v>930854.65866900003</v>
      </c>
      <c r="I3671" s="95">
        <v>14</v>
      </c>
      <c r="J3671" s="94">
        <v>6.2</v>
      </c>
      <c r="K3671" s="94">
        <v>5.95</v>
      </c>
      <c r="L3671" s="96">
        <v>5.982033478016076</v>
      </c>
      <c r="M3671" s="103">
        <v>155000</v>
      </c>
      <c r="N3671" s="95">
        <v>6</v>
      </c>
      <c r="O3671" s="94">
        <v>6.07</v>
      </c>
      <c r="P3671" s="94">
        <v>5.98</v>
      </c>
      <c r="Q3671" s="94">
        <v>6.0070967741935481</v>
      </c>
      <c r="R3671" s="103">
        <f t="shared" si="2559"/>
        <v>1085854.658669</v>
      </c>
      <c r="S3671" s="95">
        <f t="shared" si="2560"/>
        <v>20</v>
      </c>
      <c r="T3671" s="94">
        <f t="shared" si="2561"/>
        <v>6.2</v>
      </c>
      <c r="U3671" s="94">
        <f t="shared" si="2562"/>
        <v>5.95</v>
      </c>
      <c r="V3671" s="98">
        <f t="shared" si="2563"/>
        <v>5.9856111307677535</v>
      </c>
      <c r="W3671" s="23">
        <v>14</v>
      </c>
      <c r="X3671" s="103" t="e">
        <v>#N/A</v>
      </c>
      <c r="Y3671" s="95" t="e">
        <v>#N/A</v>
      </c>
      <c r="Z3671" s="94" t="e">
        <v>#N/A</v>
      </c>
      <c r="AA3671" s="94" t="e">
        <v>#N/A</v>
      </c>
      <c r="AB3671" s="94" t="e">
        <v>#N/A</v>
      </c>
      <c r="AC3671" s="9"/>
      <c r="AD3671" s="94">
        <v>5.75</v>
      </c>
      <c r="AE3671" s="103">
        <v>2512392.8510270002</v>
      </c>
      <c r="AF3671" s="94">
        <v>6.25</v>
      </c>
      <c r="AG3671" s="94">
        <v>6.75</v>
      </c>
      <c r="AH3671" s="94">
        <v>7.25</v>
      </c>
      <c r="AJ3671" s="94">
        <v>5</v>
      </c>
    </row>
    <row r="3672" spans="1:36" x14ac:dyDescent="0.25">
      <c r="A3672" s="93">
        <v>2024</v>
      </c>
      <c r="B3672" s="89">
        <v>45502</v>
      </c>
      <c r="C3672" s="94" t="e">
        <v>#N/A</v>
      </c>
      <c r="D3672" s="95" t="e">
        <v>#N/A</v>
      </c>
      <c r="E3672" s="94" t="e">
        <v>#N/A</v>
      </c>
      <c r="F3672" s="94" t="e">
        <v>#N/A</v>
      </c>
      <c r="G3672" s="96" t="e">
        <v>#N/A</v>
      </c>
      <c r="H3672" s="103">
        <v>1042313.447457</v>
      </c>
      <c r="I3672" s="95">
        <v>17</v>
      </c>
      <c r="J3672" s="94">
        <v>5.98</v>
      </c>
      <c r="K3672" s="94">
        <v>5.96</v>
      </c>
      <c r="L3672" s="96">
        <v>5.9685448479632308</v>
      </c>
      <c r="M3672" s="103" t="e">
        <v>#N/A</v>
      </c>
      <c r="N3672" s="95" t="e">
        <v>#N/A</v>
      </c>
      <c r="O3672" s="94" t="e">
        <v>#N/A</v>
      </c>
      <c r="P3672" s="94" t="e">
        <v>#N/A</v>
      </c>
      <c r="Q3672" s="94" t="e">
        <v>#N/A</v>
      </c>
      <c r="R3672" s="103">
        <f t="shared" si="2559"/>
        <v>1042313.447457</v>
      </c>
      <c r="S3672" s="95">
        <f t="shared" si="2560"/>
        <v>17</v>
      </c>
      <c r="T3672" s="94">
        <f t="shared" si="2561"/>
        <v>5.98</v>
      </c>
      <c r="U3672" s="94">
        <f t="shared" si="2562"/>
        <v>5.96</v>
      </c>
      <c r="V3672" s="98">
        <f t="shared" si="2563"/>
        <v>5.9685448479632308</v>
      </c>
      <c r="W3672" s="23">
        <v>10</v>
      </c>
      <c r="X3672" s="103" t="e">
        <v>#N/A</v>
      </c>
      <c r="Y3672" s="95" t="e">
        <v>#N/A</v>
      </c>
      <c r="Z3672" s="94" t="e">
        <v>#N/A</v>
      </c>
      <c r="AA3672" s="94" t="e">
        <v>#N/A</v>
      </c>
      <c r="AB3672" s="94" t="e">
        <v>#N/A</v>
      </c>
      <c r="AC3672" s="9"/>
      <c r="AD3672" s="94">
        <v>5.75</v>
      </c>
      <c r="AE3672" s="103">
        <v>2646303.0083550001</v>
      </c>
      <c r="AF3672" s="94">
        <v>6.25</v>
      </c>
      <c r="AG3672" s="94">
        <v>6.75</v>
      </c>
      <c r="AH3672" s="94">
        <v>7.25</v>
      </c>
      <c r="AJ3672" s="94">
        <v>5</v>
      </c>
    </row>
    <row r="3673" spans="1:36" x14ac:dyDescent="0.25">
      <c r="A3673" s="93">
        <v>2024</v>
      </c>
      <c r="B3673" s="89">
        <v>45503</v>
      </c>
      <c r="C3673" s="94" t="e">
        <v>#N/A</v>
      </c>
      <c r="D3673" s="95" t="e">
        <v>#N/A</v>
      </c>
      <c r="E3673" s="94" t="e">
        <v>#N/A</v>
      </c>
      <c r="F3673" s="94" t="e">
        <v>#N/A</v>
      </c>
      <c r="G3673" s="96" t="e">
        <v>#N/A</v>
      </c>
      <c r="H3673" s="103">
        <v>1074069.544698</v>
      </c>
      <c r="I3673" s="95">
        <v>16</v>
      </c>
      <c r="J3673" s="94">
        <v>5.97</v>
      </c>
      <c r="K3673" s="94">
        <v>5.97</v>
      </c>
      <c r="L3673" s="96">
        <v>5.97</v>
      </c>
      <c r="M3673" s="103">
        <v>395000</v>
      </c>
      <c r="N3673" s="95">
        <v>8</v>
      </c>
      <c r="O3673" s="94">
        <v>6.1</v>
      </c>
      <c r="P3673" s="94">
        <v>5.9</v>
      </c>
      <c r="Q3673" s="94">
        <v>6.0098734177215194</v>
      </c>
      <c r="R3673" s="103">
        <f t="shared" ref="R3673:R3677" si="2564">+IF((IFERROR(C3673,1)+IFERROR(H3673,1)+IFERROR(M3673,1))=3,"#N/A",(IFERROR(C3673,0)+IFERROR(H3673,0)+IFERROR(M3673,0)))</f>
        <v>1469069.544698</v>
      </c>
      <c r="S3673" s="95">
        <f t="shared" ref="S3673:S3677" si="2565">+IF((IFERROR(D3673,-1)+IFERROR(I3673,-1)+IFERROR(N3673,-1))=-3,"#N/A",(IFERROR(D3673,0)+IFERROR(I3673,0)+IFERROR(N3673,0)))</f>
        <v>24</v>
      </c>
      <c r="T3673" s="94">
        <f t="shared" ref="T3673:T3677" si="2566">IF((IFERROR(E3673,-1)+IFERROR(J3673,-1)+IFERROR(O3673,-1))=-3,"#N/A",MAX(IFERROR(E3673,-1),IFERROR(J3673,-1),IFERROR(O3673,-1)))</f>
        <v>6.1</v>
      </c>
      <c r="U3673" s="94">
        <f t="shared" ref="U3673:U3677" si="2567">IF((IFERROR(F3673,-1)+IFERROR(K3673,-1)+IFERROR(P3673,-1))=-3,"#N/A",MIN(IFERROR(F3673,1000),IFERROR(K3673,1000),IFERROR(P3673,1000)))</f>
        <v>5.9</v>
      </c>
      <c r="V3673" s="98">
        <f t="shared" ref="V3673:V3677" si="2568">+IF((IFERROR(C3673,1)+IFERROR(H3673,1)+IFERROR(M3673,1))=3,"#N/A",(IFERROR(C3673,0)*IFERROR(G3673,0)+IFERROR(H3673,0)*IFERROR(L3673,0)+IFERROR(M3673,0)*IFERROR(Q3673,0))/(IFERROR(C3673,0)+IFERROR(H3673,0)+IFERROR(M3673,0)))</f>
        <v>5.9807210717537789</v>
      </c>
      <c r="W3673" s="23">
        <v>12</v>
      </c>
      <c r="X3673" s="103" t="e">
        <v>#N/A</v>
      </c>
      <c r="Y3673" s="95" t="e">
        <v>#N/A</v>
      </c>
      <c r="Z3673" s="94" t="e">
        <v>#N/A</v>
      </c>
      <c r="AA3673" s="94" t="e">
        <v>#N/A</v>
      </c>
      <c r="AB3673" s="94" t="e">
        <v>#N/A</v>
      </c>
      <c r="AC3673" s="9"/>
      <c r="AD3673" s="94">
        <v>5.75</v>
      </c>
      <c r="AE3673" s="103">
        <v>2295738.7012809999</v>
      </c>
      <c r="AF3673" s="94">
        <v>6.25</v>
      </c>
      <c r="AG3673" s="94">
        <v>6.75</v>
      </c>
      <c r="AH3673" s="94">
        <v>7.25</v>
      </c>
      <c r="AJ3673" s="94">
        <v>5</v>
      </c>
    </row>
    <row r="3674" spans="1:36" x14ac:dyDescent="0.25">
      <c r="A3674" s="93">
        <v>2024</v>
      </c>
      <c r="B3674" s="89">
        <v>45504</v>
      </c>
      <c r="C3674" s="94" t="e">
        <v>#N/A</v>
      </c>
      <c r="D3674" s="95" t="e">
        <v>#N/A</v>
      </c>
      <c r="E3674" s="94" t="e">
        <v>#N/A</v>
      </c>
      <c r="F3674" s="94" t="e">
        <v>#N/A</v>
      </c>
      <c r="G3674" s="96" t="e">
        <v>#N/A</v>
      </c>
      <c r="H3674" s="103">
        <v>1431712.2038990001</v>
      </c>
      <c r="I3674" s="95">
        <v>17</v>
      </c>
      <c r="J3674" s="94">
        <v>6.1</v>
      </c>
      <c r="K3674" s="94">
        <v>5.97</v>
      </c>
      <c r="L3674" s="96">
        <v>5.9727548262923573</v>
      </c>
      <c r="M3674" s="103">
        <v>380000</v>
      </c>
      <c r="N3674" s="95">
        <v>8</v>
      </c>
      <c r="O3674" s="94">
        <v>6.2</v>
      </c>
      <c r="P3674" s="94">
        <v>5.95</v>
      </c>
      <c r="Q3674" s="94">
        <v>6.0578947368421057</v>
      </c>
      <c r="R3674" s="103">
        <f t="shared" si="2564"/>
        <v>1811712.2038990001</v>
      </c>
      <c r="S3674" s="95">
        <f t="shared" si="2565"/>
        <v>25</v>
      </c>
      <c r="T3674" s="94">
        <f t="shared" si="2566"/>
        <v>6.2</v>
      </c>
      <c r="U3674" s="94">
        <f t="shared" si="2567"/>
        <v>5.95</v>
      </c>
      <c r="V3674" s="98">
        <f t="shared" si="2568"/>
        <v>5.9906126107347637</v>
      </c>
      <c r="W3674" s="23">
        <v>13</v>
      </c>
      <c r="X3674" s="103" t="e">
        <v>#N/A</v>
      </c>
      <c r="Y3674" s="95" t="e">
        <v>#N/A</v>
      </c>
      <c r="Z3674" s="94" t="e">
        <v>#N/A</v>
      </c>
      <c r="AA3674" s="94" t="e">
        <v>#N/A</v>
      </c>
      <c r="AB3674" s="94" t="e">
        <v>#N/A</v>
      </c>
      <c r="AC3674" s="9"/>
      <c r="AD3674" s="94">
        <v>5.75</v>
      </c>
      <c r="AE3674" s="103">
        <v>2173354.363252</v>
      </c>
      <c r="AF3674" s="94">
        <v>6.25</v>
      </c>
      <c r="AG3674" s="94">
        <v>6.75</v>
      </c>
      <c r="AH3674" s="94">
        <v>7.25</v>
      </c>
      <c r="AJ3674" s="94">
        <v>5</v>
      </c>
    </row>
    <row r="3675" spans="1:36" x14ac:dyDescent="0.25">
      <c r="A3675" s="93">
        <v>2024</v>
      </c>
      <c r="B3675" s="89">
        <v>45505</v>
      </c>
      <c r="C3675" s="94" t="e">
        <v>#N/A</v>
      </c>
      <c r="D3675" s="95" t="e">
        <v>#N/A</v>
      </c>
      <c r="E3675" s="94" t="e">
        <v>#N/A</v>
      </c>
      <c r="F3675" s="94" t="e">
        <v>#N/A</v>
      </c>
      <c r="G3675" s="96" t="e">
        <v>#N/A</v>
      </c>
      <c r="H3675" s="103">
        <v>1358631.6504899999</v>
      </c>
      <c r="I3675" s="95">
        <v>20</v>
      </c>
      <c r="J3675" s="94">
        <v>5.97</v>
      </c>
      <c r="K3675" s="94">
        <v>5.97</v>
      </c>
      <c r="L3675" s="96">
        <v>5.97</v>
      </c>
      <c r="M3675" s="103">
        <v>380000</v>
      </c>
      <c r="N3675" s="95">
        <v>10</v>
      </c>
      <c r="O3675" s="94">
        <v>6.2</v>
      </c>
      <c r="P3675" s="94">
        <v>5.95</v>
      </c>
      <c r="Q3675" s="94">
        <v>6.1190789473684211</v>
      </c>
      <c r="R3675" s="103">
        <f t="shared" si="2564"/>
        <v>1738631.6504899999</v>
      </c>
      <c r="S3675" s="95">
        <f t="shared" si="2565"/>
        <v>30</v>
      </c>
      <c r="T3675" s="94">
        <f t="shared" si="2566"/>
        <v>6.2</v>
      </c>
      <c r="U3675" s="94">
        <f t="shared" si="2567"/>
        <v>5.95</v>
      </c>
      <c r="V3675" s="98">
        <f t="shared" si="2568"/>
        <v>6.0025830948631551</v>
      </c>
      <c r="W3675" s="23">
        <v>15</v>
      </c>
      <c r="X3675" s="103" t="e">
        <v>#N/A</v>
      </c>
      <c r="Y3675" s="95" t="e">
        <v>#N/A</v>
      </c>
      <c r="Z3675" s="94" t="e">
        <v>#N/A</v>
      </c>
      <c r="AA3675" s="94" t="e">
        <v>#N/A</v>
      </c>
      <c r="AB3675" s="94" t="e">
        <v>#N/A</v>
      </c>
      <c r="AC3675" s="9"/>
      <c r="AD3675" s="94">
        <v>5.75</v>
      </c>
      <c r="AE3675" s="103">
        <v>1686795.2338350001</v>
      </c>
      <c r="AF3675" s="94">
        <v>6.25</v>
      </c>
      <c r="AG3675" s="94">
        <v>6.75</v>
      </c>
      <c r="AH3675" s="94">
        <v>7.25</v>
      </c>
      <c r="AJ3675" s="94">
        <v>5</v>
      </c>
    </row>
    <row r="3676" spans="1:36" x14ac:dyDescent="0.25">
      <c r="A3676" s="93">
        <v>2024</v>
      </c>
      <c r="B3676" s="89">
        <v>45506</v>
      </c>
      <c r="C3676" s="94" t="e">
        <v>#N/A</v>
      </c>
      <c r="D3676" s="95" t="e">
        <v>#N/A</v>
      </c>
      <c r="E3676" s="94" t="e">
        <v>#N/A</v>
      </c>
      <c r="F3676" s="94" t="e">
        <v>#N/A</v>
      </c>
      <c r="G3676" s="96" t="e">
        <v>#N/A</v>
      </c>
      <c r="H3676" s="103">
        <v>1221530.155513</v>
      </c>
      <c r="I3676" s="95">
        <v>18</v>
      </c>
      <c r="J3676" s="94">
        <v>5.98</v>
      </c>
      <c r="K3676" s="94">
        <v>5.97</v>
      </c>
      <c r="L3676" s="96">
        <v>5.9795252010175366</v>
      </c>
      <c r="M3676" s="103">
        <v>175000</v>
      </c>
      <c r="N3676" s="95">
        <v>5</v>
      </c>
      <c r="O3676" s="94">
        <v>6.1</v>
      </c>
      <c r="P3676" s="94">
        <v>6.03</v>
      </c>
      <c r="Q3676" s="94">
        <v>6.0854285714285714</v>
      </c>
      <c r="R3676" s="103">
        <f t="shared" si="2564"/>
        <v>1396530.155513</v>
      </c>
      <c r="S3676" s="95">
        <f t="shared" si="2565"/>
        <v>23</v>
      </c>
      <c r="T3676" s="94">
        <f t="shared" si="2566"/>
        <v>6.1</v>
      </c>
      <c r="U3676" s="94">
        <f t="shared" si="2567"/>
        <v>5.97</v>
      </c>
      <c r="V3676" s="98">
        <f t="shared" si="2568"/>
        <v>5.9927960135014411</v>
      </c>
      <c r="W3676" s="23">
        <v>14</v>
      </c>
      <c r="X3676" s="103" t="e">
        <v>#N/A</v>
      </c>
      <c r="Y3676" s="95" t="e">
        <v>#N/A</v>
      </c>
      <c r="Z3676" s="94" t="e">
        <v>#N/A</v>
      </c>
      <c r="AA3676" s="94" t="e">
        <v>#N/A</v>
      </c>
      <c r="AB3676" s="94" t="e">
        <v>#N/A</v>
      </c>
      <c r="AC3676" s="9"/>
      <c r="AD3676" s="94">
        <v>5.75</v>
      </c>
      <c r="AE3676" s="103">
        <v>2052255.4073709999</v>
      </c>
      <c r="AF3676" s="94">
        <v>6.25</v>
      </c>
      <c r="AG3676" s="94">
        <v>6.75</v>
      </c>
      <c r="AH3676" s="94">
        <v>7.25</v>
      </c>
      <c r="AJ3676" s="94">
        <v>5</v>
      </c>
    </row>
    <row r="3677" spans="1:36" x14ac:dyDescent="0.25">
      <c r="A3677" s="93">
        <v>2024</v>
      </c>
      <c r="B3677" s="89">
        <v>45509</v>
      </c>
      <c r="C3677" s="94" t="e">
        <v>#N/A</v>
      </c>
      <c r="D3677" s="95" t="e">
        <v>#N/A</v>
      </c>
      <c r="E3677" s="94" t="e">
        <v>#N/A</v>
      </c>
      <c r="F3677" s="94" t="e">
        <v>#N/A</v>
      </c>
      <c r="G3677" s="96" t="e">
        <v>#N/A</v>
      </c>
      <c r="H3677" s="103">
        <v>1229843.4983349999</v>
      </c>
      <c r="I3677" s="95">
        <v>18</v>
      </c>
      <c r="J3677" s="94">
        <v>5.98</v>
      </c>
      <c r="K3677" s="94">
        <v>5.97</v>
      </c>
      <c r="L3677" s="96">
        <v>5.9739365140038849</v>
      </c>
      <c r="M3677" s="103">
        <v>440000</v>
      </c>
      <c r="N3677" s="95">
        <v>11</v>
      </c>
      <c r="O3677" s="94">
        <v>6.15</v>
      </c>
      <c r="P3677" s="94">
        <v>5.96</v>
      </c>
      <c r="Q3677" s="94">
        <v>6.0722727272727273</v>
      </c>
      <c r="R3677" s="103">
        <f t="shared" si="2564"/>
        <v>1669843.4983349999</v>
      </c>
      <c r="S3677" s="95">
        <f t="shared" si="2565"/>
        <v>29</v>
      </c>
      <c r="T3677" s="94">
        <f t="shared" si="2566"/>
        <v>6.15</v>
      </c>
      <c r="U3677" s="94">
        <f t="shared" si="2567"/>
        <v>5.96</v>
      </c>
      <c r="V3677" s="98">
        <f t="shared" si="2568"/>
        <v>5.9998478846691192</v>
      </c>
      <c r="W3677" s="23">
        <v>15</v>
      </c>
      <c r="X3677" s="103" t="e">
        <v>#N/A</v>
      </c>
      <c r="Y3677" s="95" t="e">
        <v>#N/A</v>
      </c>
      <c r="Z3677" s="94" t="e">
        <v>#N/A</v>
      </c>
      <c r="AA3677" s="94" t="e">
        <v>#N/A</v>
      </c>
      <c r="AB3677" s="94" t="e">
        <v>#N/A</v>
      </c>
      <c r="AC3677" s="9"/>
      <c r="AD3677" s="94">
        <v>5.75</v>
      </c>
      <c r="AE3677" s="103">
        <v>1823738.3659130002</v>
      </c>
      <c r="AF3677" s="94">
        <v>6.25</v>
      </c>
      <c r="AG3677" s="94">
        <v>6.75</v>
      </c>
      <c r="AH3677" s="94">
        <v>7.25</v>
      </c>
      <c r="AJ3677" s="94">
        <v>5</v>
      </c>
    </row>
    <row r="3678" spans="1:36" x14ac:dyDescent="0.25">
      <c r="A3678" s="93">
        <v>2024</v>
      </c>
      <c r="B3678" s="89">
        <v>45510</v>
      </c>
      <c r="C3678" s="94" t="e">
        <v>#N/A</v>
      </c>
      <c r="D3678" s="95" t="e">
        <v>#N/A</v>
      </c>
      <c r="E3678" s="94" t="e">
        <v>#N/A</v>
      </c>
      <c r="F3678" s="94" t="e">
        <v>#N/A</v>
      </c>
      <c r="G3678" s="96" t="e">
        <v>#N/A</v>
      </c>
      <c r="H3678" s="103">
        <v>1051379.6322910001</v>
      </c>
      <c r="I3678" s="95">
        <v>18</v>
      </c>
      <c r="J3678" s="94">
        <v>6</v>
      </c>
      <c r="K3678" s="94">
        <v>5.97</v>
      </c>
      <c r="L3678" s="96">
        <v>5.9747855901360882</v>
      </c>
      <c r="M3678" s="103">
        <v>700000</v>
      </c>
      <c r="N3678" s="95">
        <v>16</v>
      </c>
      <c r="O3678" s="94">
        <v>6.2</v>
      </c>
      <c r="P3678" s="94">
        <v>5.96</v>
      </c>
      <c r="Q3678" s="94">
        <v>6.1391428571428568</v>
      </c>
      <c r="R3678" s="103">
        <f t="shared" ref="R3678:R3681" si="2569">+IF((IFERROR(C3678,1)+IFERROR(H3678,1)+IFERROR(M3678,1))=3,"#N/A",(IFERROR(C3678,0)+IFERROR(H3678,0)+IFERROR(M3678,0)))</f>
        <v>1751379.6322910001</v>
      </c>
      <c r="S3678" s="95">
        <f t="shared" ref="S3678:S3681" si="2570">+IF((IFERROR(D3678,-1)+IFERROR(I3678,-1)+IFERROR(N3678,-1))=-3,"#N/A",(IFERROR(D3678,0)+IFERROR(I3678,0)+IFERROR(N3678,0)))</f>
        <v>34</v>
      </c>
      <c r="T3678" s="94">
        <f t="shared" ref="T3678:T3681" si="2571">IF((IFERROR(E3678,-1)+IFERROR(J3678,-1)+IFERROR(O3678,-1))=-3,"#N/A",MAX(IFERROR(E3678,-1),IFERROR(J3678,-1),IFERROR(O3678,-1)))</f>
        <v>6.2</v>
      </c>
      <c r="U3678" s="94">
        <f t="shared" ref="U3678:U3681" si="2572">IF((IFERROR(F3678,-1)+IFERROR(K3678,-1)+IFERROR(P3678,-1))=-3,"#N/A",MIN(IFERROR(F3678,1000),IFERROR(K3678,1000),IFERROR(P3678,1000)))</f>
        <v>5.96</v>
      </c>
      <c r="V3678" s="98">
        <f t="shared" ref="V3678:V3681" si="2573">+IF((IFERROR(C3678,1)+IFERROR(H3678,1)+IFERROR(M3678,1))=3,"#N/A",(IFERROR(C3678,0)*IFERROR(G3678,0)+IFERROR(H3678,0)*IFERROR(L3678,0)+IFERROR(M3678,0)*IFERROR(Q3678,0))/(IFERROR(C3678,0)+IFERROR(H3678,0)+IFERROR(M3678,0)))</f>
        <v>6.0404767086026432</v>
      </c>
      <c r="W3678" s="23">
        <v>14</v>
      </c>
      <c r="X3678" s="103" t="e">
        <v>#N/A</v>
      </c>
      <c r="Y3678" s="95" t="e">
        <v>#N/A</v>
      </c>
      <c r="Z3678" s="94" t="e">
        <v>#N/A</v>
      </c>
      <c r="AA3678" s="94" t="e">
        <v>#N/A</v>
      </c>
      <c r="AB3678" s="94" t="e">
        <v>#N/A</v>
      </c>
      <c r="AC3678" s="9"/>
      <c r="AD3678" s="94">
        <v>5.75</v>
      </c>
      <c r="AE3678" s="103">
        <v>1739967.7254059997</v>
      </c>
      <c r="AF3678" s="94">
        <v>6.25</v>
      </c>
      <c r="AG3678" s="94">
        <v>6.75</v>
      </c>
      <c r="AH3678" s="94">
        <v>7.25</v>
      </c>
      <c r="AJ3678" s="94">
        <v>5</v>
      </c>
    </row>
    <row r="3679" spans="1:36" x14ac:dyDescent="0.25">
      <c r="A3679" s="93">
        <v>2024</v>
      </c>
      <c r="B3679" s="89">
        <v>45511</v>
      </c>
      <c r="C3679" s="94" t="e">
        <v>#N/A</v>
      </c>
      <c r="D3679" s="95" t="e">
        <v>#N/A</v>
      </c>
      <c r="E3679" s="94" t="e">
        <v>#N/A</v>
      </c>
      <c r="F3679" s="94" t="e">
        <v>#N/A</v>
      </c>
      <c r="G3679" s="96" t="e">
        <v>#N/A</v>
      </c>
      <c r="H3679" s="103">
        <v>935039.73550199997</v>
      </c>
      <c r="I3679" s="95">
        <v>14</v>
      </c>
      <c r="J3679" s="94">
        <v>5.98</v>
      </c>
      <c r="K3679" s="94">
        <v>5.97</v>
      </c>
      <c r="L3679" s="96">
        <v>5.9736779461837468</v>
      </c>
      <c r="M3679" s="103">
        <v>745000</v>
      </c>
      <c r="N3679" s="95">
        <v>12</v>
      </c>
      <c r="O3679" s="94">
        <v>6.2</v>
      </c>
      <c r="P3679" s="94">
        <v>6</v>
      </c>
      <c r="Q3679" s="94">
        <v>6.1392617449664426</v>
      </c>
      <c r="R3679" s="103">
        <f t="shared" si="2569"/>
        <v>1680039.735502</v>
      </c>
      <c r="S3679" s="95">
        <f t="shared" si="2570"/>
        <v>26</v>
      </c>
      <c r="T3679" s="94">
        <f t="shared" si="2571"/>
        <v>6.2</v>
      </c>
      <c r="U3679" s="94">
        <f t="shared" si="2572"/>
        <v>5.97</v>
      </c>
      <c r="V3679" s="98">
        <f t="shared" si="2573"/>
        <v>6.0471047393043564</v>
      </c>
      <c r="W3679" s="23">
        <v>15</v>
      </c>
      <c r="X3679" s="103" t="e">
        <v>#N/A</v>
      </c>
      <c r="Y3679" s="95" t="e">
        <v>#N/A</v>
      </c>
      <c r="Z3679" s="94" t="e">
        <v>#N/A</v>
      </c>
      <c r="AA3679" s="94" t="e">
        <v>#N/A</v>
      </c>
      <c r="AB3679" s="94" t="e">
        <v>#N/A</v>
      </c>
      <c r="AC3679" s="9"/>
      <c r="AD3679" s="94">
        <v>5.75</v>
      </c>
      <c r="AE3679" s="103">
        <v>1929175.060852</v>
      </c>
      <c r="AF3679" s="94">
        <v>6.25</v>
      </c>
      <c r="AG3679" s="94">
        <v>6.75</v>
      </c>
      <c r="AH3679" s="94">
        <v>7.25</v>
      </c>
      <c r="AJ3679" s="94">
        <v>5</v>
      </c>
    </row>
    <row r="3680" spans="1:36" x14ac:dyDescent="0.25">
      <c r="A3680" s="93">
        <v>2024</v>
      </c>
      <c r="B3680" s="89">
        <v>45512</v>
      </c>
      <c r="C3680" s="94" t="e">
        <v>#N/A</v>
      </c>
      <c r="D3680" s="95" t="e">
        <v>#N/A</v>
      </c>
      <c r="E3680" s="94" t="e">
        <v>#N/A</v>
      </c>
      <c r="F3680" s="94" t="e">
        <v>#N/A</v>
      </c>
      <c r="G3680" s="96" t="e">
        <v>#N/A</v>
      </c>
      <c r="H3680" s="103">
        <v>1051559.1873379999</v>
      </c>
      <c r="I3680" s="95">
        <v>15</v>
      </c>
      <c r="J3680" s="94">
        <v>5.98</v>
      </c>
      <c r="K3680" s="94">
        <v>5.97</v>
      </c>
      <c r="L3680" s="96">
        <v>5.9741456867826734</v>
      </c>
      <c r="M3680" s="103">
        <v>370000</v>
      </c>
      <c r="N3680" s="95">
        <v>6</v>
      </c>
      <c r="O3680" s="94">
        <v>6.2</v>
      </c>
      <c r="P3680" s="94">
        <v>5.97</v>
      </c>
      <c r="Q3680" s="94">
        <v>6.1875675675675677</v>
      </c>
      <c r="R3680" s="103">
        <f t="shared" si="2569"/>
        <v>1421559.1873379999</v>
      </c>
      <c r="S3680" s="95">
        <f t="shared" si="2570"/>
        <v>21</v>
      </c>
      <c r="T3680" s="94">
        <f t="shared" si="2571"/>
        <v>6.2</v>
      </c>
      <c r="U3680" s="94">
        <f t="shared" si="2572"/>
        <v>5.97</v>
      </c>
      <c r="V3680" s="98">
        <f t="shared" si="2573"/>
        <v>6.0296946196683194</v>
      </c>
      <c r="W3680" s="23">
        <v>12</v>
      </c>
      <c r="X3680" s="103" t="e">
        <v>#N/A</v>
      </c>
      <c r="Y3680" s="95" t="e">
        <v>#N/A</v>
      </c>
      <c r="Z3680" s="94" t="e">
        <v>#N/A</v>
      </c>
      <c r="AA3680" s="94" t="e">
        <v>#N/A</v>
      </c>
      <c r="AB3680" s="94" t="e">
        <v>#N/A</v>
      </c>
      <c r="AC3680" s="9"/>
      <c r="AD3680" s="94">
        <v>5.75</v>
      </c>
      <c r="AE3680" s="103">
        <v>2636757.4915179997</v>
      </c>
      <c r="AF3680" s="94">
        <v>6.25</v>
      </c>
      <c r="AG3680" s="94">
        <v>6.75</v>
      </c>
      <c r="AH3680" s="94">
        <v>7.25</v>
      </c>
      <c r="AJ3680" s="94">
        <v>5</v>
      </c>
    </row>
    <row r="3681" spans="1:36" x14ac:dyDescent="0.25">
      <c r="A3681" s="93">
        <v>2024</v>
      </c>
      <c r="B3681" s="89">
        <v>45513</v>
      </c>
      <c r="C3681" s="94" t="e">
        <v>#N/A</v>
      </c>
      <c r="D3681" s="95" t="e">
        <v>#N/A</v>
      </c>
      <c r="E3681" s="94" t="e">
        <v>#N/A</v>
      </c>
      <c r="F3681" s="94" t="e">
        <v>#N/A</v>
      </c>
      <c r="G3681" s="96" t="e">
        <v>#N/A</v>
      </c>
      <c r="H3681" s="103">
        <v>944507.21313199995</v>
      </c>
      <c r="I3681" s="95">
        <v>13</v>
      </c>
      <c r="J3681" s="94">
        <v>5.98</v>
      </c>
      <c r="K3681" s="94">
        <v>5.97</v>
      </c>
      <c r="L3681" s="96">
        <v>5.9775990717070648</v>
      </c>
      <c r="M3681" s="103">
        <v>540000</v>
      </c>
      <c r="N3681" s="95">
        <v>7</v>
      </c>
      <c r="O3681" s="94">
        <v>6.15</v>
      </c>
      <c r="P3681" s="94">
        <v>5.95</v>
      </c>
      <c r="Q3681" s="94">
        <v>6.1259259259259258</v>
      </c>
      <c r="R3681" s="103">
        <f t="shared" si="2569"/>
        <v>1484507.2131320001</v>
      </c>
      <c r="S3681" s="95">
        <f t="shared" si="2570"/>
        <v>20</v>
      </c>
      <c r="T3681" s="94">
        <f t="shared" si="2571"/>
        <v>6.15</v>
      </c>
      <c r="U3681" s="94">
        <f t="shared" si="2572"/>
        <v>5.95</v>
      </c>
      <c r="V3681" s="98">
        <f t="shared" si="2573"/>
        <v>6.0315540141752777</v>
      </c>
      <c r="W3681" s="23">
        <v>11</v>
      </c>
      <c r="X3681" s="103" t="e">
        <v>#N/A</v>
      </c>
      <c r="Y3681" s="95" t="e">
        <v>#N/A</v>
      </c>
      <c r="Z3681" s="94" t="e">
        <v>#N/A</v>
      </c>
      <c r="AA3681" s="94" t="e">
        <v>#N/A</v>
      </c>
      <c r="AB3681" s="94" t="e">
        <v>#N/A</v>
      </c>
      <c r="AC3681" s="9"/>
      <c r="AD3681" s="94">
        <v>5.75</v>
      </c>
      <c r="AE3681" s="103">
        <v>2109882.0809530001</v>
      </c>
      <c r="AF3681" s="94">
        <v>6.25</v>
      </c>
      <c r="AG3681" s="94">
        <v>6.75</v>
      </c>
      <c r="AH3681" s="94">
        <v>7.25</v>
      </c>
      <c r="AJ3681" s="94">
        <v>5</v>
      </c>
    </row>
    <row r="3682" spans="1:36" x14ac:dyDescent="0.25">
      <c r="A3682" s="93">
        <v>2024</v>
      </c>
      <c r="B3682" s="89">
        <v>45516</v>
      </c>
      <c r="C3682" s="94" t="e">
        <v>#N/A</v>
      </c>
      <c r="D3682" s="95" t="e">
        <v>#N/A</v>
      </c>
      <c r="E3682" s="94" t="e">
        <v>#N/A</v>
      </c>
      <c r="F3682" s="94" t="e">
        <v>#N/A</v>
      </c>
      <c r="G3682" s="96" t="e">
        <v>#N/A</v>
      </c>
      <c r="H3682" s="103">
        <v>983069.31584900001</v>
      </c>
      <c r="I3682" s="95">
        <v>16</v>
      </c>
      <c r="J3682" s="94">
        <v>6</v>
      </c>
      <c r="K3682" s="94">
        <v>5.95</v>
      </c>
      <c r="L3682" s="96">
        <v>5.977480173836109</v>
      </c>
      <c r="M3682" s="103">
        <v>434000</v>
      </c>
      <c r="N3682" s="95">
        <v>6</v>
      </c>
      <c r="O3682" s="94">
        <v>6.1</v>
      </c>
      <c r="P3682" s="94">
        <v>5.94</v>
      </c>
      <c r="Q3682" s="94">
        <v>6.0812211981566824</v>
      </c>
      <c r="R3682" s="103">
        <f t="shared" ref="R3682:R3686" si="2574">+IF((IFERROR(C3682,1)+IFERROR(H3682,1)+IFERROR(M3682,1))=3,"#N/A",(IFERROR(C3682,0)+IFERROR(H3682,0)+IFERROR(M3682,0)))</f>
        <v>1417069.3158490001</v>
      </c>
      <c r="S3682" s="95">
        <f t="shared" ref="S3682:S3686" si="2575">+IF((IFERROR(D3682,-1)+IFERROR(I3682,-1)+IFERROR(N3682,-1))=-3,"#N/A",(IFERROR(D3682,0)+IFERROR(I3682,0)+IFERROR(N3682,0)))</f>
        <v>22</v>
      </c>
      <c r="T3682" s="94">
        <f t="shared" ref="T3682:T3686" si="2576">IF((IFERROR(E3682,-1)+IFERROR(J3682,-1)+IFERROR(O3682,-1))=-3,"#N/A",MAX(IFERROR(E3682,-1),IFERROR(J3682,-1),IFERROR(O3682,-1)))</f>
        <v>6.1</v>
      </c>
      <c r="U3682" s="94">
        <f t="shared" ref="U3682:U3686" si="2577">IF((IFERROR(F3682,-1)+IFERROR(K3682,-1)+IFERROR(P3682,-1))=-3,"#N/A",MIN(IFERROR(F3682,1000),IFERROR(K3682,1000),IFERROR(P3682,1000)))</f>
        <v>5.94</v>
      </c>
      <c r="V3682" s="98">
        <f t="shared" ref="V3682:V3686" si="2578">+IF((IFERROR(C3682,1)+IFERROR(H3682,1)+IFERROR(M3682,1))=3,"#N/A",(IFERROR(C3682,0)*IFERROR(G3682,0)+IFERROR(H3682,0)*IFERROR(L3682,0)+IFERROR(M3682,0)*IFERROR(Q3682,0))/(IFERROR(C3682,0)+IFERROR(H3682,0)+IFERROR(M3682,0)))</f>
        <v>6.0092525113298141</v>
      </c>
      <c r="W3682" s="23">
        <v>12</v>
      </c>
      <c r="X3682" s="103" t="e">
        <v>#N/A</v>
      </c>
      <c r="Y3682" s="95" t="e">
        <v>#N/A</v>
      </c>
      <c r="Z3682" s="94" t="e">
        <v>#N/A</v>
      </c>
      <c r="AA3682" s="94" t="e">
        <v>#N/A</v>
      </c>
      <c r="AB3682" s="94" t="e">
        <v>#N/A</v>
      </c>
      <c r="AC3682" s="9"/>
      <c r="AD3682" s="94">
        <v>5.75</v>
      </c>
      <c r="AE3682" s="103">
        <v>1977349.8790019997</v>
      </c>
      <c r="AF3682" s="94">
        <v>6.25</v>
      </c>
      <c r="AG3682" s="94">
        <v>6.75</v>
      </c>
      <c r="AH3682" s="94">
        <v>7.25</v>
      </c>
      <c r="AJ3682" s="94">
        <v>5</v>
      </c>
    </row>
    <row r="3683" spans="1:36" x14ac:dyDescent="0.25">
      <c r="A3683" s="93">
        <v>2024</v>
      </c>
      <c r="B3683" s="89">
        <v>45517</v>
      </c>
      <c r="C3683" s="94" t="e">
        <v>#N/A</v>
      </c>
      <c r="D3683" s="95" t="e">
        <v>#N/A</v>
      </c>
      <c r="E3683" s="94" t="e">
        <v>#N/A</v>
      </c>
      <c r="F3683" s="94" t="e">
        <v>#N/A</v>
      </c>
      <c r="G3683" s="96" t="e">
        <v>#N/A</v>
      </c>
      <c r="H3683" s="103">
        <v>1010461.83016</v>
      </c>
      <c r="I3683" s="95">
        <v>16</v>
      </c>
      <c r="J3683" s="94">
        <v>6</v>
      </c>
      <c r="K3683" s="94">
        <v>5.95</v>
      </c>
      <c r="L3683" s="96">
        <v>5.9824185409918336</v>
      </c>
      <c r="M3683" s="103">
        <v>500000</v>
      </c>
      <c r="N3683" s="95">
        <v>4</v>
      </c>
      <c r="O3683" s="94">
        <v>6.2</v>
      </c>
      <c r="P3683" s="94">
        <v>6.15</v>
      </c>
      <c r="Q3683" s="94">
        <v>6.1879999999999997</v>
      </c>
      <c r="R3683" s="103">
        <f t="shared" si="2574"/>
        <v>1510461.8301599999</v>
      </c>
      <c r="S3683" s="95">
        <f t="shared" si="2575"/>
        <v>20</v>
      </c>
      <c r="T3683" s="94">
        <f t="shared" si="2576"/>
        <v>6.2</v>
      </c>
      <c r="U3683" s="94">
        <f t="shared" si="2577"/>
        <v>5.95</v>
      </c>
      <c r="V3683" s="98">
        <f t="shared" si="2578"/>
        <v>6.0504710580774166</v>
      </c>
      <c r="W3683" s="23">
        <v>10</v>
      </c>
      <c r="X3683" s="103" t="e">
        <v>#N/A</v>
      </c>
      <c r="Y3683" s="95" t="e">
        <v>#N/A</v>
      </c>
      <c r="Z3683" s="94" t="e">
        <v>#N/A</v>
      </c>
      <c r="AA3683" s="94" t="e">
        <v>#N/A</v>
      </c>
      <c r="AB3683" s="94" t="e">
        <v>#N/A</v>
      </c>
      <c r="AC3683" s="9"/>
      <c r="AD3683" s="94">
        <v>5.75</v>
      </c>
      <c r="AE3683" s="103">
        <v>1707522.507272</v>
      </c>
      <c r="AF3683" s="94">
        <v>6.25</v>
      </c>
      <c r="AG3683" s="94">
        <v>6.75</v>
      </c>
      <c r="AH3683" s="94">
        <v>7.25</v>
      </c>
      <c r="AJ3683" s="94">
        <v>5</v>
      </c>
    </row>
    <row r="3684" spans="1:36" x14ac:dyDescent="0.25">
      <c r="A3684" s="93">
        <v>2024</v>
      </c>
      <c r="B3684" s="89">
        <v>45518</v>
      </c>
      <c r="C3684" s="94" t="e">
        <v>#N/A</v>
      </c>
      <c r="D3684" s="95" t="e">
        <v>#N/A</v>
      </c>
      <c r="E3684" s="94" t="e">
        <v>#N/A</v>
      </c>
      <c r="F3684" s="94" t="e">
        <v>#N/A</v>
      </c>
      <c r="G3684" s="96" t="e">
        <v>#N/A</v>
      </c>
      <c r="H3684" s="103">
        <v>853474.70208299998</v>
      </c>
      <c r="I3684" s="95">
        <v>13</v>
      </c>
      <c r="J3684" s="94">
        <v>5.98</v>
      </c>
      <c r="K3684" s="94">
        <v>5.98</v>
      </c>
      <c r="L3684" s="96">
        <v>5.98</v>
      </c>
      <c r="M3684" s="103">
        <v>875000</v>
      </c>
      <c r="N3684" s="95">
        <v>14</v>
      </c>
      <c r="O3684" s="94">
        <v>6.2</v>
      </c>
      <c r="P3684" s="94">
        <v>6</v>
      </c>
      <c r="Q3684" s="94">
        <v>6.1557142857142857</v>
      </c>
      <c r="R3684" s="103">
        <f t="shared" si="2574"/>
        <v>1728474.702083</v>
      </c>
      <c r="S3684" s="95">
        <f t="shared" si="2575"/>
        <v>27</v>
      </c>
      <c r="T3684" s="94">
        <f t="shared" si="2576"/>
        <v>6.2</v>
      </c>
      <c r="U3684" s="94">
        <f t="shared" si="2577"/>
        <v>5.98</v>
      </c>
      <c r="V3684" s="98">
        <f t="shared" si="2578"/>
        <v>6.0689512584793484</v>
      </c>
      <c r="W3684" s="23">
        <v>12</v>
      </c>
      <c r="X3684" s="103" t="e">
        <v>#N/A</v>
      </c>
      <c r="Y3684" s="95" t="e">
        <v>#N/A</v>
      </c>
      <c r="Z3684" s="94" t="e">
        <v>#N/A</v>
      </c>
      <c r="AA3684" s="94" t="e">
        <v>#N/A</v>
      </c>
      <c r="AB3684" s="94" t="e">
        <v>#N/A</v>
      </c>
      <c r="AC3684" s="9"/>
      <c r="AD3684" s="94">
        <v>5.75</v>
      </c>
      <c r="AE3684" s="103">
        <v>1748096.128</v>
      </c>
      <c r="AF3684" s="94">
        <v>6.25</v>
      </c>
      <c r="AG3684" s="94">
        <v>6.75</v>
      </c>
      <c r="AH3684" s="94">
        <v>7.25</v>
      </c>
      <c r="AJ3684" s="94">
        <v>5</v>
      </c>
    </row>
    <row r="3685" spans="1:36" x14ac:dyDescent="0.25">
      <c r="A3685" s="93">
        <v>2024</v>
      </c>
      <c r="B3685" s="89">
        <v>45520</v>
      </c>
      <c r="C3685" s="94" t="e">
        <v>#N/A</v>
      </c>
      <c r="D3685" s="95" t="e">
        <v>#N/A</v>
      </c>
      <c r="E3685" s="94" t="e">
        <v>#N/A</v>
      </c>
      <c r="F3685" s="94" t="e">
        <v>#N/A</v>
      </c>
      <c r="G3685" s="96" t="e">
        <v>#N/A</v>
      </c>
      <c r="H3685" s="103">
        <v>967517.84100200003</v>
      </c>
      <c r="I3685" s="95">
        <v>13</v>
      </c>
      <c r="J3685" s="94">
        <v>6</v>
      </c>
      <c r="K3685" s="94">
        <v>5.98</v>
      </c>
      <c r="L3685" s="96">
        <v>5.98301152203077</v>
      </c>
      <c r="M3685" s="103">
        <v>556000</v>
      </c>
      <c r="N3685" s="95">
        <v>10</v>
      </c>
      <c r="O3685" s="94">
        <v>6.2</v>
      </c>
      <c r="P3685" s="94">
        <v>6.07</v>
      </c>
      <c r="Q3685" s="94">
        <v>6.1872395833333336</v>
      </c>
      <c r="R3685" s="103">
        <f t="shared" si="2574"/>
        <v>1523517.841002</v>
      </c>
      <c r="S3685" s="95">
        <f t="shared" si="2575"/>
        <v>23</v>
      </c>
      <c r="T3685" s="94">
        <f t="shared" si="2576"/>
        <v>6.2</v>
      </c>
      <c r="U3685" s="94">
        <f t="shared" si="2577"/>
        <v>5.98</v>
      </c>
      <c r="V3685" s="98">
        <f t="shared" si="2578"/>
        <v>6.0575435025749194</v>
      </c>
      <c r="W3685" s="23">
        <v>12</v>
      </c>
      <c r="X3685" s="103" t="e">
        <v>#N/A</v>
      </c>
      <c r="Y3685" s="95" t="e">
        <v>#N/A</v>
      </c>
      <c r="Z3685" s="94" t="e">
        <v>#N/A</v>
      </c>
      <c r="AA3685" s="94" t="e">
        <v>#N/A</v>
      </c>
      <c r="AB3685" s="94" t="e">
        <v>#N/A</v>
      </c>
      <c r="AC3685" s="9"/>
      <c r="AD3685" s="94">
        <v>5.75</v>
      </c>
      <c r="AE3685" s="103">
        <v>1837588.2549760002</v>
      </c>
      <c r="AF3685" s="94">
        <v>6.25</v>
      </c>
      <c r="AG3685" s="94">
        <v>6.75</v>
      </c>
      <c r="AH3685" s="94">
        <v>7.25</v>
      </c>
      <c r="AJ3685" s="94">
        <v>5</v>
      </c>
    </row>
    <row r="3686" spans="1:36" x14ac:dyDescent="0.25">
      <c r="A3686" s="93">
        <v>2024</v>
      </c>
      <c r="B3686" s="89">
        <v>45523</v>
      </c>
      <c r="C3686" s="94" t="e">
        <v>#N/A</v>
      </c>
      <c r="D3686" s="95" t="e">
        <v>#N/A</v>
      </c>
      <c r="E3686" s="94" t="e">
        <v>#N/A</v>
      </c>
      <c r="F3686" s="94" t="e">
        <v>#N/A</v>
      </c>
      <c r="G3686" s="96" t="e">
        <v>#N/A</v>
      </c>
      <c r="H3686" s="103">
        <v>984744.51576900005</v>
      </c>
      <c r="I3686" s="95">
        <v>18</v>
      </c>
      <c r="J3686" s="94">
        <v>6</v>
      </c>
      <c r="K3686" s="94">
        <v>5.98</v>
      </c>
      <c r="L3686" s="96">
        <v>5.9919658544360166</v>
      </c>
      <c r="M3686" s="103">
        <v>616000</v>
      </c>
      <c r="N3686" s="95">
        <v>11</v>
      </c>
      <c r="O3686" s="94">
        <v>6.22</v>
      </c>
      <c r="P3686" s="94">
        <v>6</v>
      </c>
      <c r="Q3686" s="94">
        <v>6.1767857142857139</v>
      </c>
      <c r="R3686" s="103">
        <f t="shared" si="2574"/>
        <v>1600744.5157690002</v>
      </c>
      <c r="S3686" s="95">
        <f t="shared" si="2575"/>
        <v>29</v>
      </c>
      <c r="T3686" s="94">
        <f t="shared" si="2576"/>
        <v>6.22</v>
      </c>
      <c r="U3686" s="94">
        <f t="shared" si="2577"/>
        <v>5.98</v>
      </c>
      <c r="V3686" s="98">
        <f t="shared" si="2578"/>
        <v>6.0630884055651197</v>
      </c>
      <c r="W3686" s="23">
        <v>14</v>
      </c>
      <c r="X3686" s="103" t="e">
        <v>#N/A</v>
      </c>
      <c r="Y3686" s="95" t="e">
        <v>#N/A</v>
      </c>
      <c r="Z3686" s="94" t="e">
        <v>#N/A</v>
      </c>
      <c r="AA3686" s="94" t="e">
        <v>#N/A</v>
      </c>
      <c r="AB3686" s="94" t="e">
        <v>#N/A</v>
      </c>
      <c r="AC3686" s="9"/>
      <c r="AD3686" s="94">
        <v>5.75</v>
      </c>
      <c r="AE3686" s="103">
        <v>1708517.4843639999</v>
      </c>
      <c r="AF3686" s="94">
        <v>6.25</v>
      </c>
      <c r="AG3686" s="94">
        <v>6.75</v>
      </c>
      <c r="AH3686" s="94">
        <v>7.25</v>
      </c>
      <c r="AJ3686" s="94">
        <v>5</v>
      </c>
    </row>
    <row r="3687" spans="1:36" x14ac:dyDescent="0.25">
      <c r="A3687" s="93">
        <v>2024</v>
      </c>
      <c r="B3687" s="89">
        <v>45524</v>
      </c>
      <c r="C3687" s="94" t="e">
        <v>#N/A</v>
      </c>
      <c r="D3687" s="95" t="e">
        <v>#N/A</v>
      </c>
      <c r="E3687" s="94" t="e">
        <v>#N/A</v>
      </c>
      <c r="F3687" s="94" t="e">
        <v>#N/A</v>
      </c>
      <c r="G3687" s="96" t="e">
        <v>#N/A</v>
      </c>
      <c r="H3687" s="103">
        <v>848713.50349399995</v>
      </c>
      <c r="I3687" s="95">
        <v>15</v>
      </c>
      <c r="J3687" s="94">
        <v>6.01</v>
      </c>
      <c r="K3687" s="94">
        <v>5.98</v>
      </c>
      <c r="L3687" s="96">
        <v>5.9937231330085607</v>
      </c>
      <c r="M3687" s="103">
        <v>630000</v>
      </c>
      <c r="N3687" s="95">
        <v>9</v>
      </c>
      <c r="O3687" s="94">
        <v>6.2</v>
      </c>
      <c r="P3687" s="94">
        <v>6</v>
      </c>
      <c r="Q3687" s="94">
        <v>6.1725308641975305</v>
      </c>
      <c r="R3687" s="103">
        <f t="shared" ref="R3687:R3691" si="2579">+IF((IFERROR(C3687,1)+IFERROR(H3687,1)+IFERROR(M3687,1))=3,"#N/A",(IFERROR(C3687,0)+IFERROR(H3687,0)+IFERROR(M3687,0)))</f>
        <v>1478713.5034940001</v>
      </c>
      <c r="S3687" s="95">
        <f t="shared" ref="S3687:S3691" si="2580">+IF((IFERROR(D3687,-1)+IFERROR(I3687,-1)+IFERROR(N3687,-1))=-3,"#N/A",(IFERROR(D3687,0)+IFERROR(I3687,0)+IFERROR(N3687,0)))</f>
        <v>24</v>
      </c>
      <c r="T3687" s="94">
        <f t="shared" ref="T3687:T3691" si="2581">IF((IFERROR(E3687,-1)+IFERROR(J3687,-1)+IFERROR(O3687,-1))=-3,"#N/A",MAX(IFERROR(E3687,-1),IFERROR(J3687,-1),IFERROR(O3687,-1)))</f>
        <v>6.2</v>
      </c>
      <c r="U3687" s="94">
        <f t="shared" ref="U3687:U3691" si="2582">IF((IFERROR(F3687,-1)+IFERROR(K3687,-1)+IFERROR(P3687,-1))=-3,"#N/A",MIN(IFERROR(F3687,1000),IFERROR(K3687,1000),IFERROR(P3687,1000)))</f>
        <v>5.98</v>
      </c>
      <c r="V3687" s="98">
        <f t="shared" ref="V3687:V3691" si="2583">+IF((IFERROR(C3687,1)+IFERROR(H3687,1)+IFERROR(M3687,1))=3,"#N/A",(IFERROR(C3687,0)*IFERROR(G3687,0)+IFERROR(H3687,0)*IFERROR(L3687,0)+IFERROR(M3687,0)*IFERROR(Q3687,0))/(IFERROR(C3687,0)+IFERROR(H3687,0)+IFERROR(M3687,0)))</f>
        <v>6.0699034548781299</v>
      </c>
      <c r="W3687" s="23">
        <v>12</v>
      </c>
      <c r="X3687" s="103" t="e">
        <v>#N/A</v>
      </c>
      <c r="Y3687" s="95" t="e">
        <v>#N/A</v>
      </c>
      <c r="Z3687" s="94" t="e">
        <v>#N/A</v>
      </c>
      <c r="AA3687" s="94" t="e">
        <v>#N/A</v>
      </c>
      <c r="AB3687" s="94" t="e">
        <v>#N/A</v>
      </c>
      <c r="AC3687" s="9"/>
      <c r="AD3687" s="94">
        <v>5.75</v>
      </c>
      <c r="AE3687" s="103">
        <v>1535096.082005</v>
      </c>
      <c r="AF3687" s="94">
        <v>6.25</v>
      </c>
      <c r="AG3687" s="94">
        <v>6.75</v>
      </c>
      <c r="AH3687" s="94">
        <v>7.25</v>
      </c>
      <c r="AJ3687" s="94">
        <v>5</v>
      </c>
    </row>
    <row r="3688" spans="1:36" x14ac:dyDescent="0.25">
      <c r="A3688" s="93">
        <v>2024</v>
      </c>
      <c r="B3688" s="89">
        <v>45525</v>
      </c>
      <c r="C3688" s="94" t="e">
        <v>#N/A</v>
      </c>
      <c r="D3688" s="95" t="e">
        <v>#N/A</v>
      </c>
      <c r="E3688" s="94" t="e">
        <v>#N/A</v>
      </c>
      <c r="F3688" s="94" t="e">
        <v>#N/A</v>
      </c>
      <c r="G3688" s="96" t="e">
        <v>#N/A</v>
      </c>
      <c r="H3688" s="103">
        <v>658000.03842899995</v>
      </c>
      <c r="I3688" s="95">
        <v>15</v>
      </c>
      <c r="J3688" s="94">
        <v>6</v>
      </c>
      <c r="K3688" s="94">
        <v>5.98</v>
      </c>
      <c r="L3688" s="96">
        <v>5.9926076541618807</v>
      </c>
      <c r="M3688" s="103">
        <v>893000</v>
      </c>
      <c r="N3688" s="95">
        <v>15</v>
      </c>
      <c r="O3688" s="94">
        <v>6.2</v>
      </c>
      <c r="P3688" s="94">
        <v>5.95</v>
      </c>
      <c r="Q3688" s="94">
        <v>6.1731690929451286</v>
      </c>
      <c r="R3688" s="103">
        <f t="shared" si="2579"/>
        <v>1551000.0384289999</v>
      </c>
      <c r="S3688" s="95">
        <f t="shared" si="2580"/>
        <v>30</v>
      </c>
      <c r="T3688" s="94">
        <f t="shared" si="2581"/>
        <v>6.2</v>
      </c>
      <c r="U3688" s="94">
        <f t="shared" si="2582"/>
        <v>5.95</v>
      </c>
      <c r="V3688" s="98">
        <f t="shared" si="2583"/>
        <v>6.0965672678552254</v>
      </c>
      <c r="W3688" s="23">
        <v>16</v>
      </c>
      <c r="X3688" s="103" t="e">
        <v>#N/A</v>
      </c>
      <c r="Y3688" s="95" t="e">
        <v>#N/A</v>
      </c>
      <c r="Z3688" s="94" t="e">
        <v>#N/A</v>
      </c>
      <c r="AA3688" s="94" t="e">
        <v>#N/A</v>
      </c>
      <c r="AB3688" s="94" t="e">
        <v>#N/A</v>
      </c>
      <c r="AC3688" s="9"/>
      <c r="AD3688" s="94">
        <v>5.75</v>
      </c>
      <c r="AE3688" s="103">
        <v>1400960.1691109999</v>
      </c>
      <c r="AF3688" s="94">
        <v>6.25</v>
      </c>
      <c r="AG3688" s="94">
        <v>6.75</v>
      </c>
      <c r="AH3688" s="94">
        <v>7.25</v>
      </c>
      <c r="AJ3688" s="94">
        <v>5</v>
      </c>
    </row>
    <row r="3689" spans="1:36" x14ac:dyDescent="0.25">
      <c r="A3689" s="93">
        <v>2024</v>
      </c>
      <c r="B3689" s="89">
        <v>45526</v>
      </c>
      <c r="C3689" s="94" t="e">
        <v>#N/A</v>
      </c>
      <c r="D3689" s="95" t="e">
        <v>#N/A</v>
      </c>
      <c r="E3689" s="94" t="e">
        <v>#N/A</v>
      </c>
      <c r="F3689" s="94" t="e">
        <v>#N/A</v>
      </c>
      <c r="G3689" s="96" t="e">
        <v>#N/A</v>
      </c>
      <c r="H3689" s="103">
        <v>840651.736516</v>
      </c>
      <c r="I3689" s="95">
        <v>17</v>
      </c>
      <c r="J3689" s="94">
        <v>6</v>
      </c>
      <c r="K3689" s="94">
        <v>5.98</v>
      </c>
      <c r="L3689" s="96">
        <v>5.9942211441627773</v>
      </c>
      <c r="M3689" s="103">
        <v>734000</v>
      </c>
      <c r="N3689" s="95">
        <v>14</v>
      </c>
      <c r="O3689" s="94">
        <v>6.2</v>
      </c>
      <c r="P3689" s="94">
        <v>5.95</v>
      </c>
      <c r="Q3689" s="94">
        <v>6.1348773841961854</v>
      </c>
      <c r="R3689" s="103">
        <f t="shared" si="2579"/>
        <v>1574651.736516</v>
      </c>
      <c r="S3689" s="95">
        <f t="shared" si="2580"/>
        <v>31</v>
      </c>
      <c r="T3689" s="94">
        <f t="shared" si="2581"/>
        <v>6.2</v>
      </c>
      <c r="U3689" s="94">
        <f t="shared" si="2582"/>
        <v>5.95</v>
      </c>
      <c r="V3689" s="98">
        <f t="shared" si="2583"/>
        <v>6.0597859149564437</v>
      </c>
      <c r="W3689" s="23">
        <v>15</v>
      </c>
      <c r="X3689" s="103" t="e">
        <v>#N/A</v>
      </c>
      <c r="Y3689" s="95" t="e">
        <v>#N/A</v>
      </c>
      <c r="Z3689" s="94" t="e">
        <v>#N/A</v>
      </c>
      <c r="AA3689" s="94" t="e">
        <v>#N/A</v>
      </c>
      <c r="AB3689" s="94" t="e">
        <v>#N/A</v>
      </c>
      <c r="AC3689" s="9"/>
      <c r="AD3689" s="94">
        <v>5.75</v>
      </c>
      <c r="AE3689" s="103">
        <v>1460980.2313020001</v>
      </c>
      <c r="AF3689" s="94">
        <v>6.25</v>
      </c>
      <c r="AG3689" s="94">
        <v>6.75</v>
      </c>
      <c r="AH3689" s="94">
        <v>7.25</v>
      </c>
      <c r="AJ3689" s="94">
        <v>5</v>
      </c>
    </row>
    <row r="3690" spans="1:36" x14ac:dyDescent="0.25">
      <c r="A3690" s="93">
        <v>2024</v>
      </c>
      <c r="B3690" s="89">
        <v>45527</v>
      </c>
      <c r="C3690" s="94" t="e">
        <v>#N/A</v>
      </c>
      <c r="D3690" s="95" t="e">
        <v>#N/A</v>
      </c>
      <c r="E3690" s="94" t="e">
        <v>#N/A</v>
      </c>
      <c r="F3690" s="94" t="e">
        <v>#N/A</v>
      </c>
      <c r="G3690" s="96" t="e">
        <v>#N/A</v>
      </c>
      <c r="H3690" s="103">
        <v>891800.27139600005</v>
      </c>
      <c r="I3690" s="95">
        <v>16</v>
      </c>
      <c r="J3690" s="94">
        <v>6</v>
      </c>
      <c r="K3690" s="94">
        <v>5.99</v>
      </c>
      <c r="L3690" s="96">
        <v>5.9942480264833202</v>
      </c>
      <c r="M3690" s="103">
        <v>550000</v>
      </c>
      <c r="N3690" s="95">
        <v>8</v>
      </c>
      <c r="O3690" s="94">
        <v>6.2</v>
      </c>
      <c r="P3690" s="94">
        <v>6.08</v>
      </c>
      <c r="Q3690" s="94">
        <v>6.1567272727272728</v>
      </c>
      <c r="R3690" s="103">
        <f t="shared" si="2579"/>
        <v>1441800.2713959999</v>
      </c>
      <c r="S3690" s="95">
        <f t="shared" si="2580"/>
        <v>24</v>
      </c>
      <c r="T3690" s="94">
        <f t="shared" si="2581"/>
        <v>6.2</v>
      </c>
      <c r="U3690" s="94">
        <f t="shared" si="2582"/>
        <v>5.99</v>
      </c>
      <c r="V3690" s="98">
        <f t="shared" si="2583"/>
        <v>6.0562285845447006</v>
      </c>
      <c r="W3690" s="23">
        <v>13</v>
      </c>
      <c r="X3690" s="103" t="e">
        <v>#N/A</v>
      </c>
      <c r="Y3690" s="95" t="e">
        <v>#N/A</v>
      </c>
      <c r="Z3690" s="94" t="e">
        <v>#N/A</v>
      </c>
      <c r="AA3690" s="94" t="e">
        <v>#N/A</v>
      </c>
      <c r="AB3690" s="94" t="e">
        <v>#N/A</v>
      </c>
      <c r="AC3690" s="9"/>
      <c r="AD3690" s="94">
        <v>5.75</v>
      </c>
      <c r="AE3690" s="103">
        <v>1670554.8020639997</v>
      </c>
      <c r="AF3690" s="94">
        <v>6.25</v>
      </c>
      <c r="AG3690" s="94">
        <v>6.75</v>
      </c>
      <c r="AH3690" s="94">
        <v>7.25</v>
      </c>
      <c r="AJ3690" s="94">
        <v>5</v>
      </c>
    </row>
    <row r="3691" spans="1:36" x14ac:dyDescent="0.25">
      <c r="A3691" s="93">
        <v>2024</v>
      </c>
      <c r="B3691" s="89">
        <v>45530</v>
      </c>
      <c r="C3691" s="94" t="e">
        <v>#N/A</v>
      </c>
      <c r="D3691" s="95" t="e">
        <v>#N/A</v>
      </c>
      <c r="E3691" s="94" t="e">
        <v>#N/A</v>
      </c>
      <c r="F3691" s="94" t="e">
        <v>#N/A</v>
      </c>
      <c r="G3691" s="96" t="e">
        <v>#N/A</v>
      </c>
      <c r="H3691" s="103">
        <v>980606.89690699999</v>
      </c>
      <c r="I3691" s="95">
        <v>15</v>
      </c>
      <c r="J3691" s="94">
        <v>6</v>
      </c>
      <c r="K3691" s="94">
        <v>5.98</v>
      </c>
      <c r="L3691" s="96">
        <v>5.9963207468301523</v>
      </c>
      <c r="M3691" s="103">
        <v>484000</v>
      </c>
      <c r="N3691" s="95">
        <v>7</v>
      </c>
      <c r="O3691" s="94">
        <v>6.2</v>
      </c>
      <c r="P3691" s="94">
        <v>5.95</v>
      </c>
      <c r="Q3691" s="94">
        <v>6.1778925619834713</v>
      </c>
      <c r="R3691" s="103">
        <f t="shared" si="2579"/>
        <v>1464606.8969069999</v>
      </c>
      <c r="S3691" s="95">
        <f t="shared" si="2580"/>
        <v>22</v>
      </c>
      <c r="T3691" s="94">
        <f t="shared" si="2581"/>
        <v>6.2</v>
      </c>
      <c r="U3691" s="94">
        <f t="shared" si="2582"/>
        <v>5.95</v>
      </c>
      <c r="V3691" s="98">
        <f t="shared" si="2583"/>
        <v>6.056323713305181</v>
      </c>
      <c r="W3691" s="23">
        <v>13</v>
      </c>
      <c r="X3691" s="103" t="e">
        <v>#N/A</v>
      </c>
      <c r="Y3691" s="95" t="e">
        <v>#N/A</v>
      </c>
      <c r="Z3691" s="94" t="e">
        <v>#N/A</v>
      </c>
      <c r="AA3691" s="94" t="e">
        <v>#N/A</v>
      </c>
      <c r="AB3691" s="94" t="e">
        <v>#N/A</v>
      </c>
      <c r="AC3691" s="9"/>
      <c r="AD3691" s="94">
        <v>5.75</v>
      </c>
      <c r="AE3691" s="103">
        <v>1695376.7664610001</v>
      </c>
      <c r="AF3691" s="94">
        <v>6.25</v>
      </c>
      <c r="AG3691" s="94">
        <v>6.75</v>
      </c>
      <c r="AH3691" s="94">
        <v>7.25</v>
      </c>
      <c r="AJ3691" s="94">
        <v>5</v>
      </c>
    </row>
    <row r="3692" spans="1:36" x14ac:dyDescent="0.25">
      <c r="A3692" s="93">
        <v>2024</v>
      </c>
      <c r="B3692" s="89">
        <v>45531</v>
      </c>
      <c r="C3692" s="94" t="e">
        <v>#N/A</v>
      </c>
      <c r="D3692" s="95" t="e">
        <v>#N/A</v>
      </c>
      <c r="E3692" s="94" t="e">
        <v>#N/A</v>
      </c>
      <c r="F3692" s="94" t="e">
        <v>#N/A</v>
      </c>
      <c r="G3692" s="96" t="e">
        <v>#N/A</v>
      </c>
      <c r="H3692" s="103">
        <v>1065701.3613859999</v>
      </c>
      <c r="I3692" s="95">
        <v>16</v>
      </c>
      <c r="J3692" s="94">
        <v>6</v>
      </c>
      <c r="K3692" s="94">
        <v>5.98</v>
      </c>
      <c r="L3692" s="96">
        <v>5.9994201712200281</v>
      </c>
      <c r="M3692" s="103">
        <v>420000</v>
      </c>
      <c r="N3692" s="95">
        <v>9</v>
      </c>
      <c r="O3692" s="94">
        <v>6.2</v>
      </c>
      <c r="P3692" s="94">
        <v>6.1</v>
      </c>
      <c r="Q3692" s="94">
        <v>6.1767857142857139</v>
      </c>
      <c r="R3692" s="103">
        <f t="shared" ref="R3692:R3696" si="2584">+IF((IFERROR(C3692,1)+IFERROR(H3692,1)+IFERROR(M3692,1))=3,"#N/A",(IFERROR(C3692,0)+IFERROR(H3692,0)+IFERROR(M3692,0)))</f>
        <v>1485701.3613859999</v>
      </c>
      <c r="S3692" s="95">
        <f t="shared" ref="S3692:S3696" si="2585">+IF((IFERROR(D3692,-1)+IFERROR(I3692,-1)+IFERROR(N3692,-1))=-3,"#N/A",(IFERROR(D3692,0)+IFERROR(I3692,0)+IFERROR(N3692,0)))</f>
        <v>25</v>
      </c>
      <c r="T3692" s="94">
        <f t="shared" ref="T3692:T3696" si="2586">IF((IFERROR(E3692,-1)+IFERROR(J3692,-1)+IFERROR(O3692,-1))=-3,"#N/A",MAX(IFERROR(E3692,-1),IFERROR(J3692,-1),IFERROR(O3692,-1)))</f>
        <v>6.2</v>
      </c>
      <c r="U3692" s="94">
        <f t="shared" ref="U3692:U3696" si="2587">IF((IFERROR(F3692,-1)+IFERROR(K3692,-1)+IFERROR(P3692,-1))=-3,"#N/A",MIN(IFERROR(F3692,1000),IFERROR(K3692,1000),IFERROR(P3692,1000)))</f>
        <v>5.98</v>
      </c>
      <c r="V3692" s="98">
        <f t="shared" ref="V3692:V3696" si="2588">+IF((IFERROR(C3692,1)+IFERROR(H3692,1)+IFERROR(M3692,1))=3,"#N/A",(IFERROR(C3692,0)*IFERROR(G3692,0)+IFERROR(H3692,0)*IFERROR(L3692,0)+IFERROR(M3692,0)*IFERROR(Q3692,0))/(IFERROR(C3692,0)+IFERROR(H3692,0)+IFERROR(M3692,0)))</f>
        <v>6.0495604820682951</v>
      </c>
      <c r="W3692" s="23">
        <v>14</v>
      </c>
      <c r="X3692" s="103" t="e">
        <v>#N/A</v>
      </c>
      <c r="Y3692" s="95" t="e">
        <v>#N/A</v>
      </c>
      <c r="Z3692" s="94" t="e">
        <v>#N/A</v>
      </c>
      <c r="AA3692" s="94" t="e">
        <v>#N/A</v>
      </c>
      <c r="AB3692" s="94" t="e">
        <v>#N/A</v>
      </c>
      <c r="AC3692" s="9"/>
      <c r="AD3692" s="94">
        <v>5.75</v>
      </c>
      <c r="AE3692" s="103">
        <v>1894073.7903039998</v>
      </c>
      <c r="AF3692" s="94">
        <v>6.25</v>
      </c>
      <c r="AG3692" s="94">
        <v>6.75</v>
      </c>
      <c r="AH3692" s="94">
        <v>7.25</v>
      </c>
      <c r="AJ3692" s="94">
        <v>5</v>
      </c>
    </row>
    <row r="3693" spans="1:36" x14ac:dyDescent="0.25">
      <c r="A3693" s="93">
        <v>2024</v>
      </c>
      <c r="B3693" s="89">
        <v>45532</v>
      </c>
      <c r="C3693" s="94" t="e">
        <v>#N/A</v>
      </c>
      <c r="D3693" s="95" t="e">
        <v>#N/A</v>
      </c>
      <c r="E3693" s="94" t="e">
        <v>#N/A</v>
      </c>
      <c r="F3693" s="94" t="e">
        <v>#N/A</v>
      </c>
      <c r="G3693" s="96" t="e">
        <v>#N/A</v>
      </c>
      <c r="H3693" s="103">
        <v>1013479.810467</v>
      </c>
      <c r="I3693" s="95">
        <v>19</v>
      </c>
      <c r="J3693" s="94">
        <v>6</v>
      </c>
      <c r="K3693" s="94">
        <v>6</v>
      </c>
      <c r="L3693" s="96">
        <v>6</v>
      </c>
      <c r="M3693" s="103">
        <v>540000</v>
      </c>
      <c r="N3693" s="95">
        <v>11</v>
      </c>
      <c r="O3693" s="94">
        <v>6.2</v>
      </c>
      <c r="P3693" s="94">
        <v>6.1</v>
      </c>
      <c r="Q3693" s="94">
        <v>6.174074074074074</v>
      </c>
      <c r="R3693" s="103">
        <f t="shared" si="2584"/>
        <v>1553479.8104670001</v>
      </c>
      <c r="S3693" s="95">
        <f t="shared" si="2585"/>
        <v>30</v>
      </c>
      <c r="T3693" s="94">
        <f t="shared" si="2586"/>
        <v>6.2</v>
      </c>
      <c r="U3693" s="94">
        <f t="shared" si="2587"/>
        <v>6</v>
      </c>
      <c r="V3693" s="98">
        <f t="shared" si="2588"/>
        <v>6.0605093155164598</v>
      </c>
      <c r="W3693" s="23">
        <v>14</v>
      </c>
      <c r="X3693" s="103" t="e">
        <v>#N/A</v>
      </c>
      <c r="Y3693" s="95" t="e">
        <v>#N/A</v>
      </c>
      <c r="Z3693" s="94" t="e">
        <v>#N/A</v>
      </c>
      <c r="AA3693" s="94" t="e">
        <v>#N/A</v>
      </c>
      <c r="AB3693" s="94" t="e">
        <v>#N/A</v>
      </c>
      <c r="AC3693" s="9"/>
      <c r="AD3693" s="94">
        <v>5.75</v>
      </c>
      <c r="AE3693" s="103">
        <v>2347501.8167050001</v>
      </c>
      <c r="AF3693" s="94">
        <v>6.25</v>
      </c>
      <c r="AG3693" s="94">
        <v>6.75</v>
      </c>
      <c r="AH3693" s="94">
        <v>7.25</v>
      </c>
      <c r="AJ3693" s="94">
        <v>5</v>
      </c>
    </row>
    <row r="3694" spans="1:36" x14ac:dyDescent="0.25">
      <c r="A3694" s="93">
        <v>2024</v>
      </c>
      <c r="B3694" s="89">
        <v>45533</v>
      </c>
      <c r="C3694" s="94" t="e">
        <v>#N/A</v>
      </c>
      <c r="D3694" s="95" t="e">
        <v>#N/A</v>
      </c>
      <c r="E3694" s="94" t="e">
        <v>#N/A</v>
      </c>
      <c r="F3694" s="94" t="e">
        <v>#N/A</v>
      </c>
      <c r="G3694" s="96" t="e">
        <v>#N/A</v>
      </c>
      <c r="H3694" s="103">
        <v>1006110.502503</v>
      </c>
      <c r="I3694" s="95">
        <v>14</v>
      </c>
      <c r="J3694" s="94">
        <v>6</v>
      </c>
      <c r="K3694" s="94">
        <v>6</v>
      </c>
      <c r="L3694" s="96">
        <v>6</v>
      </c>
      <c r="M3694" s="103">
        <v>128000</v>
      </c>
      <c r="N3694" s="95">
        <v>3</v>
      </c>
      <c r="O3694" s="94">
        <v>6.2</v>
      </c>
      <c r="P3694" s="94">
        <v>6.05</v>
      </c>
      <c r="Q3694" s="94">
        <v>6.1722656249999996</v>
      </c>
      <c r="R3694" s="103">
        <f t="shared" si="2584"/>
        <v>1134110.502503</v>
      </c>
      <c r="S3694" s="95">
        <f t="shared" si="2585"/>
        <v>17</v>
      </c>
      <c r="T3694" s="94">
        <f t="shared" si="2586"/>
        <v>6.2</v>
      </c>
      <c r="U3694" s="94">
        <f t="shared" si="2587"/>
        <v>6</v>
      </c>
      <c r="V3694" s="98">
        <f t="shared" si="2588"/>
        <v>6.0194425498673496</v>
      </c>
      <c r="W3694" s="23">
        <v>10</v>
      </c>
      <c r="X3694" s="103" t="e">
        <v>#N/A</v>
      </c>
      <c r="Y3694" s="95" t="e">
        <v>#N/A</v>
      </c>
      <c r="Z3694" s="94" t="e">
        <v>#N/A</v>
      </c>
      <c r="AA3694" s="94" t="e">
        <v>#N/A</v>
      </c>
      <c r="AB3694" s="94" t="e">
        <v>#N/A</v>
      </c>
      <c r="AC3694" s="9"/>
      <c r="AD3694" s="94">
        <v>5.75</v>
      </c>
      <c r="AE3694" s="103">
        <v>2461355.783609</v>
      </c>
      <c r="AF3694" s="94">
        <v>6.25</v>
      </c>
      <c r="AG3694" s="94">
        <v>6.75</v>
      </c>
      <c r="AH3694" s="94">
        <v>7.25</v>
      </c>
      <c r="AJ3694" s="94">
        <v>5</v>
      </c>
    </row>
    <row r="3695" spans="1:36" x14ac:dyDescent="0.25">
      <c r="A3695" s="93">
        <v>2024</v>
      </c>
      <c r="B3695" s="89">
        <v>45534</v>
      </c>
      <c r="C3695" s="94" t="e">
        <v>#N/A</v>
      </c>
      <c r="D3695" s="95" t="e">
        <v>#N/A</v>
      </c>
      <c r="E3695" s="94" t="e">
        <v>#N/A</v>
      </c>
      <c r="F3695" s="94" t="e">
        <v>#N/A</v>
      </c>
      <c r="G3695" s="96" t="e">
        <v>#N/A</v>
      </c>
      <c r="H3695" s="103">
        <v>1105670.497344</v>
      </c>
      <c r="I3695" s="95">
        <v>16</v>
      </c>
      <c r="J3695" s="94">
        <v>6</v>
      </c>
      <c r="K3695" s="94">
        <v>6</v>
      </c>
      <c r="L3695" s="96">
        <v>6</v>
      </c>
      <c r="M3695" s="103">
        <v>10000</v>
      </c>
      <c r="N3695" s="95">
        <v>1</v>
      </c>
      <c r="O3695" s="94">
        <v>5.95</v>
      </c>
      <c r="P3695" s="94">
        <v>5.95</v>
      </c>
      <c r="Q3695" s="94">
        <v>5.95</v>
      </c>
      <c r="R3695" s="103">
        <f t="shared" si="2584"/>
        <v>1115670.497344</v>
      </c>
      <c r="S3695" s="95">
        <f t="shared" si="2585"/>
        <v>17</v>
      </c>
      <c r="T3695" s="94">
        <f t="shared" si="2586"/>
        <v>6</v>
      </c>
      <c r="U3695" s="94">
        <f t="shared" si="2587"/>
        <v>5.95</v>
      </c>
      <c r="V3695" s="98">
        <f t="shared" si="2588"/>
        <v>5.9995518390051625</v>
      </c>
      <c r="W3695" s="23">
        <v>8</v>
      </c>
      <c r="X3695" s="103" t="e">
        <v>#N/A</v>
      </c>
      <c r="Y3695" s="95" t="e">
        <v>#N/A</v>
      </c>
      <c r="Z3695" s="94" t="e">
        <v>#N/A</v>
      </c>
      <c r="AA3695" s="94" t="e">
        <v>#N/A</v>
      </c>
      <c r="AB3695" s="94" t="e">
        <v>#N/A</v>
      </c>
      <c r="AC3695" s="9"/>
      <c r="AD3695" s="94">
        <v>5.75</v>
      </c>
      <c r="AE3695" s="103">
        <v>3007086.1284669996</v>
      </c>
      <c r="AF3695" s="94">
        <v>6.25</v>
      </c>
      <c r="AG3695" s="94">
        <v>6.75</v>
      </c>
      <c r="AH3695" s="94">
        <v>7.25</v>
      </c>
      <c r="AJ3695" s="94">
        <v>5</v>
      </c>
    </row>
    <row r="3696" spans="1:36" x14ac:dyDescent="0.25">
      <c r="A3696" s="93">
        <v>2024</v>
      </c>
      <c r="B3696" s="89">
        <v>45537</v>
      </c>
      <c r="C3696" s="94" t="e">
        <v>#N/A</v>
      </c>
      <c r="D3696" s="95" t="e">
        <v>#N/A</v>
      </c>
      <c r="E3696" s="94" t="e">
        <v>#N/A</v>
      </c>
      <c r="F3696" s="94" t="e">
        <v>#N/A</v>
      </c>
      <c r="G3696" s="96" t="e">
        <v>#N/A</v>
      </c>
      <c r="H3696" s="103">
        <v>969137.563738</v>
      </c>
      <c r="I3696" s="95">
        <v>14</v>
      </c>
      <c r="J3696" s="94">
        <v>6</v>
      </c>
      <c r="K3696" s="94">
        <v>6</v>
      </c>
      <c r="L3696" s="96">
        <v>6</v>
      </c>
      <c r="M3696" s="103">
        <v>314000</v>
      </c>
      <c r="N3696" s="95">
        <v>6</v>
      </c>
      <c r="O3696" s="94">
        <v>6</v>
      </c>
      <c r="P3696" s="94">
        <v>5.97</v>
      </c>
      <c r="Q3696" s="94">
        <v>5.9973248407643309</v>
      </c>
      <c r="R3696" s="103">
        <f t="shared" si="2584"/>
        <v>1283137.5637380001</v>
      </c>
      <c r="S3696" s="95">
        <f t="shared" si="2585"/>
        <v>20</v>
      </c>
      <c r="T3696" s="94">
        <f t="shared" si="2586"/>
        <v>6</v>
      </c>
      <c r="U3696" s="94">
        <f t="shared" si="2587"/>
        <v>5.97</v>
      </c>
      <c r="V3696" s="98">
        <f t="shared" si="2588"/>
        <v>5.9993453546807922</v>
      </c>
      <c r="W3696" s="23">
        <v>10</v>
      </c>
      <c r="X3696" s="103" t="e">
        <v>#N/A</v>
      </c>
      <c r="Y3696" s="95" t="e">
        <v>#N/A</v>
      </c>
      <c r="Z3696" s="94" t="e">
        <v>#N/A</v>
      </c>
      <c r="AA3696" s="94" t="e">
        <v>#N/A</v>
      </c>
      <c r="AB3696" s="94" t="e">
        <v>#N/A</v>
      </c>
      <c r="AC3696" s="9"/>
      <c r="AD3696" s="94">
        <v>5.75</v>
      </c>
      <c r="AE3696" s="103">
        <v>2127827.3184600007</v>
      </c>
      <c r="AF3696" s="94">
        <v>6.25</v>
      </c>
      <c r="AG3696" s="94">
        <v>6.75</v>
      </c>
      <c r="AH3696" s="94">
        <v>7.25</v>
      </c>
      <c r="AJ3696" s="94">
        <v>5</v>
      </c>
    </row>
    <row r="3697" spans="1:36" x14ac:dyDescent="0.25">
      <c r="A3697" s="93">
        <v>2024</v>
      </c>
      <c r="B3697" s="89">
        <v>45538</v>
      </c>
      <c r="C3697" s="94" t="e">
        <v>#N/A</v>
      </c>
      <c r="D3697" s="95" t="e">
        <v>#N/A</v>
      </c>
      <c r="E3697" s="94" t="e">
        <v>#N/A</v>
      </c>
      <c r="F3697" s="94" t="e">
        <v>#N/A</v>
      </c>
      <c r="G3697" s="96" t="e">
        <v>#N/A</v>
      </c>
      <c r="H3697" s="103">
        <v>977919.98888700001</v>
      </c>
      <c r="I3697" s="95">
        <v>13</v>
      </c>
      <c r="J3697" s="94">
        <v>6</v>
      </c>
      <c r="K3697" s="94">
        <v>6</v>
      </c>
      <c r="L3697" s="96">
        <v>6</v>
      </c>
      <c r="M3697" s="103">
        <v>198000</v>
      </c>
      <c r="N3697" s="95">
        <v>6</v>
      </c>
      <c r="O3697" s="94">
        <v>6.1</v>
      </c>
      <c r="P3697" s="94">
        <v>5.93</v>
      </c>
      <c r="Q3697" s="94">
        <v>5.9772727272727275</v>
      </c>
      <c r="R3697" s="103">
        <f t="shared" ref="R3697:R3701" si="2589">+IF((IFERROR(C3697,1)+IFERROR(H3697,1)+IFERROR(M3697,1))=3,"#N/A",(IFERROR(C3697,0)+IFERROR(H3697,0)+IFERROR(M3697,0)))</f>
        <v>1175919.9888869999</v>
      </c>
      <c r="S3697" s="95">
        <f t="shared" ref="S3697:S3701" si="2590">+IF((IFERROR(D3697,-1)+IFERROR(I3697,-1)+IFERROR(N3697,-1))=-3,"#N/A",(IFERROR(D3697,0)+IFERROR(I3697,0)+IFERROR(N3697,0)))</f>
        <v>19</v>
      </c>
      <c r="T3697" s="94">
        <f t="shared" ref="T3697:T3701" si="2591">IF((IFERROR(E3697,-1)+IFERROR(J3697,-1)+IFERROR(O3697,-1))=-3,"#N/A",MAX(IFERROR(E3697,-1),IFERROR(J3697,-1),IFERROR(O3697,-1)))</f>
        <v>6.1</v>
      </c>
      <c r="U3697" s="94">
        <f t="shared" ref="U3697:U3701" si="2592">IF((IFERROR(F3697,-1)+IFERROR(K3697,-1)+IFERROR(P3697,-1))=-3,"#N/A",MIN(IFERROR(F3697,1000),IFERROR(K3697,1000),IFERROR(P3697,1000)))</f>
        <v>5.93</v>
      </c>
      <c r="V3697" s="98">
        <f t="shared" ref="V3697:V3701" si="2593">+IF((IFERROR(C3697,1)+IFERROR(H3697,1)+IFERROR(M3697,1))=3,"#N/A",(IFERROR(C3697,0)*IFERROR(G3697,0)+IFERROR(H3697,0)*IFERROR(L3697,0)+IFERROR(M3697,0)*IFERROR(Q3697,0))/(IFERROR(C3697,0)+IFERROR(H3697,0)+IFERROR(M3697,0)))</f>
        <v>5.9961732090256765</v>
      </c>
      <c r="W3697" s="23">
        <v>12</v>
      </c>
      <c r="X3697" s="103" t="e">
        <v>#N/A</v>
      </c>
      <c r="Y3697" s="95" t="e">
        <v>#N/A</v>
      </c>
      <c r="Z3697" s="94" t="e">
        <v>#N/A</v>
      </c>
      <c r="AA3697" s="94" t="e">
        <v>#N/A</v>
      </c>
      <c r="AB3697" s="94" t="e">
        <v>#N/A</v>
      </c>
      <c r="AC3697" s="9"/>
      <c r="AD3697" s="94">
        <v>5.75</v>
      </c>
      <c r="AE3697" s="103">
        <v>2214444.972083</v>
      </c>
      <c r="AF3697" s="94">
        <v>6.25</v>
      </c>
      <c r="AG3697" s="94">
        <v>6.75</v>
      </c>
      <c r="AH3697" s="94">
        <v>7.25</v>
      </c>
      <c r="AJ3697" s="94">
        <v>5</v>
      </c>
    </row>
    <row r="3698" spans="1:36" x14ac:dyDescent="0.25">
      <c r="A3698" s="93">
        <v>2024</v>
      </c>
      <c r="B3698" s="89">
        <v>45539</v>
      </c>
      <c r="C3698" s="94" t="e">
        <v>#N/A</v>
      </c>
      <c r="D3698" s="95" t="e">
        <v>#N/A</v>
      </c>
      <c r="E3698" s="94" t="e">
        <v>#N/A</v>
      </c>
      <c r="F3698" s="94" t="e">
        <v>#N/A</v>
      </c>
      <c r="G3698" s="96" t="e">
        <v>#N/A</v>
      </c>
      <c r="H3698" s="103">
        <v>1006103.174731</v>
      </c>
      <c r="I3698" s="95">
        <v>14</v>
      </c>
      <c r="J3698" s="94">
        <v>6</v>
      </c>
      <c r="K3698" s="94">
        <v>6</v>
      </c>
      <c r="L3698" s="96">
        <v>6</v>
      </c>
      <c r="M3698" s="103">
        <v>130000</v>
      </c>
      <c r="N3698" s="95">
        <v>4</v>
      </c>
      <c r="O3698" s="94">
        <v>6.08</v>
      </c>
      <c r="P3698" s="94">
        <v>5.94</v>
      </c>
      <c r="Q3698" s="94">
        <v>5.9723076923076919</v>
      </c>
      <c r="R3698" s="103">
        <f t="shared" si="2589"/>
        <v>1136103.1747309999</v>
      </c>
      <c r="S3698" s="95">
        <f t="shared" si="2590"/>
        <v>18</v>
      </c>
      <c r="T3698" s="94">
        <f t="shared" si="2591"/>
        <v>6.08</v>
      </c>
      <c r="U3698" s="94">
        <f t="shared" si="2592"/>
        <v>5.94</v>
      </c>
      <c r="V3698" s="98">
        <f t="shared" si="2593"/>
        <v>5.9968312737081719</v>
      </c>
      <c r="W3698" s="23">
        <v>13</v>
      </c>
      <c r="X3698" s="103" t="e">
        <v>#N/A</v>
      </c>
      <c r="Y3698" s="95" t="e">
        <v>#N/A</v>
      </c>
      <c r="Z3698" s="94" t="e">
        <v>#N/A</v>
      </c>
      <c r="AA3698" s="94" t="e">
        <v>#N/A</v>
      </c>
      <c r="AB3698" s="94" t="e">
        <v>#N/A</v>
      </c>
      <c r="AC3698" s="9"/>
      <c r="AD3698" s="94">
        <v>5.75</v>
      </c>
      <c r="AE3698" s="103">
        <v>1986420.1661349998</v>
      </c>
      <c r="AF3698" s="94">
        <v>6.25</v>
      </c>
      <c r="AG3698" s="94">
        <v>6.75</v>
      </c>
      <c r="AH3698" s="94">
        <v>7.25</v>
      </c>
      <c r="AJ3698" s="94">
        <v>5</v>
      </c>
    </row>
    <row r="3699" spans="1:36" x14ac:dyDescent="0.25">
      <c r="A3699" s="93">
        <v>2024</v>
      </c>
      <c r="B3699" s="89">
        <v>45540</v>
      </c>
      <c r="C3699" s="94" t="e">
        <v>#N/A</v>
      </c>
      <c r="D3699" s="95" t="e">
        <v>#N/A</v>
      </c>
      <c r="E3699" s="94" t="e">
        <v>#N/A</v>
      </c>
      <c r="F3699" s="94" t="e">
        <v>#N/A</v>
      </c>
      <c r="G3699" s="96" t="e">
        <v>#N/A</v>
      </c>
      <c r="H3699" s="103">
        <v>1049980.5041400001</v>
      </c>
      <c r="I3699" s="95">
        <v>16</v>
      </c>
      <c r="J3699" s="94">
        <v>6</v>
      </c>
      <c r="K3699" s="94">
        <v>6</v>
      </c>
      <c r="L3699" s="96">
        <v>6</v>
      </c>
      <c r="M3699" s="103">
        <v>168000</v>
      </c>
      <c r="N3699" s="95">
        <v>5</v>
      </c>
      <c r="O3699" s="94">
        <v>6.1</v>
      </c>
      <c r="P3699" s="94">
        <v>5.93</v>
      </c>
      <c r="Q3699" s="94">
        <v>5.9644047619047615</v>
      </c>
      <c r="R3699" s="103">
        <f t="shared" si="2589"/>
        <v>1217980.5041400001</v>
      </c>
      <c r="S3699" s="95">
        <f t="shared" si="2590"/>
        <v>21</v>
      </c>
      <c r="T3699" s="94">
        <f t="shared" si="2591"/>
        <v>6.1</v>
      </c>
      <c r="U3699" s="94">
        <f t="shared" si="2592"/>
        <v>5.93</v>
      </c>
      <c r="V3699" s="98">
        <f t="shared" si="2593"/>
        <v>5.9950902333989147</v>
      </c>
      <c r="W3699" s="23">
        <v>11</v>
      </c>
      <c r="X3699" s="103" t="e">
        <v>#N/A</v>
      </c>
      <c r="Y3699" s="95" t="e">
        <v>#N/A</v>
      </c>
      <c r="Z3699" s="94" t="e">
        <v>#N/A</v>
      </c>
      <c r="AA3699" s="94" t="e">
        <v>#N/A</v>
      </c>
      <c r="AB3699" s="94" t="e">
        <v>#N/A</v>
      </c>
      <c r="AC3699" s="9"/>
      <c r="AD3699" s="94">
        <v>5.75</v>
      </c>
      <c r="AE3699" s="103">
        <v>2183129.8454860002</v>
      </c>
      <c r="AF3699" s="94">
        <v>6.25</v>
      </c>
      <c r="AG3699" s="94">
        <v>6.75</v>
      </c>
      <c r="AH3699" s="94">
        <v>7.25</v>
      </c>
      <c r="AJ3699" s="94">
        <v>5</v>
      </c>
    </row>
    <row r="3700" spans="1:36" x14ac:dyDescent="0.25">
      <c r="A3700" s="93">
        <v>2024</v>
      </c>
      <c r="B3700" s="89">
        <v>45541</v>
      </c>
      <c r="C3700" s="94" t="e">
        <v>#N/A</v>
      </c>
      <c r="D3700" s="95" t="e">
        <v>#N/A</v>
      </c>
      <c r="E3700" s="94" t="e">
        <v>#N/A</v>
      </c>
      <c r="F3700" s="94" t="e">
        <v>#N/A</v>
      </c>
      <c r="G3700" s="96" t="e">
        <v>#N/A</v>
      </c>
      <c r="H3700" s="103">
        <v>987170.61770299997</v>
      </c>
      <c r="I3700" s="95">
        <v>15</v>
      </c>
      <c r="J3700" s="94">
        <v>6</v>
      </c>
      <c r="K3700" s="94">
        <v>6</v>
      </c>
      <c r="L3700" s="96">
        <v>6</v>
      </c>
      <c r="M3700" s="103">
        <v>171000</v>
      </c>
      <c r="N3700" s="95">
        <v>6</v>
      </c>
      <c r="O3700" s="94">
        <v>6.03</v>
      </c>
      <c r="P3700" s="94">
        <v>5.92</v>
      </c>
      <c r="Q3700" s="94">
        <v>5.9521637426900584</v>
      </c>
      <c r="R3700" s="103">
        <f t="shared" si="2589"/>
        <v>1158170.6177030001</v>
      </c>
      <c r="S3700" s="95">
        <f t="shared" si="2590"/>
        <v>21</v>
      </c>
      <c r="T3700" s="94">
        <f t="shared" si="2591"/>
        <v>6.03</v>
      </c>
      <c r="U3700" s="94">
        <f t="shared" si="2592"/>
        <v>5.92</v>
      </c>
      <c r="V3700" s="98">
        <f t="shared" si="2593"/>
        <v>5.9929371373483606</v>
      </c>
      <c r="W3700" s="23">
        <v>11</v>
      </c>
      <c r="X3700" s="103" t="e">
        <v>#N/A</v>
      </c>
      <c r="Y3700" s="95" t="e">
        <v>#N/A</v>
      </c>
      <c r="Z3700" s="94" t="e">
        <v>#N/A</v>
      </c>
      <c r="AA3700" s="94" t="e">
        <v>#N/A</v>
      </c>
      <c r="AB3700" s="94" t="e">
        <v>#N/A</v>
      </c>
      <c r="AC3700" s="9"/>
      <c r="AD3700" s="94">
        <v>5.75</v>
      </c>
      <c r="AE3700" s="103">
        <v>2168361.143658</v>
      </c>
      <c r="AF3700" s="94">
        <v>6.25</v>
      </c>
      <c r="AG3700" s="94">
        <v>6.75</v>
      </c>
      <c r="AH3700" s="94">
        <v>7.25</v>
      </c>
      <c r="AJ3700" s="94">
        <v>5</v>
      </c>
    </row>
    <row r="3701" spans="1:36" x14ac:dyDescent="0.25">
      <c r="A3701" s="93">
        <v>2024</v>
      </c>
      <c r="B3701" s="89">
        <v>45544</v>
      </c>
      <c r="C3701" s="94" t="e">
        <v>#N/A</v>
      </c>
      <c r="D3701" s="95" t="e">
        <v>#N/A</v>
      </c>
      <c r="E3701" s="94" t="e">
        <v>#N/A</v>
      </c>
      <c r="F3701" s="94" t="e">
        <v>#N/A</v>
      </c>
      <c r="G3701" s="96" t="e">
        <v>#N/A</v>
      </c>
      <c r="H3701" s="103">
        <v>852599.55375399999</v>
      </c>
      <c r="I3701" s="95">
        <v>16</v>
      </c>
      <c r="J3701" s="94">
        <v>6</v>
      </c>
      <c r="K3701" s="94">
        <v>5.99</v>
      </c>
      <c r="L3701" s="96">
        <v>5.9933152251139505</v>
      </c>
      <c r="M3701" s="103">
        <v>230000</v>
      </c>
      <c r="N3701" s="95">
        <v>6</v>
      </c>
      <c r="O3701" s="94">
        <v>6.09</v>
      </c>
      <c r="P3701" s="94">
        <v>5.9</v>
      </c>
      <c r="Q3701" s="94">
        <v>5.9543478260869565</v>
      </c>
      <c r="R3701" s="103">
        <f t="shared" si="2589"/>
        <v>1082599.553754</v>
      </c>
      <c r="S3701" s="95">
        <f t="shared" si="2590"/>
        <v>22</v>
      </c>
      <c r="T3701" s="94">
        <f t="shared" si="2591"/>
        <v>6.09</v>
      </c>
      <c r="U3701" s="94">
        <f t="shared" si="2592"/>
        <v>5.9</v>
      </c>
      <c r="V3701" s="98">
        <f t="shared" si="2593"/>
        <v>5.9850365391075409</v>
      </c>
      <c r="W3701" s="23">
        <v>10</v>
      </c>
      <c r="X3701" s="103" t="e">
        <v>#N/A</v>
      </c>
      <c r="Y3701" s="95" t="e">
        <v>#N/A</v>
      </c>
      <c r="Z3701" s="94" t="e">
        <v>#N/A</v>
      </c>
      <c r="AA3701" s="94" t="e">
        <v>#N/A</v>
      </c>
      <c r="AB3701" s="94" t="e">
        <v>#N/A</v>
      </c>
      <c r="AC3701" s="9"/>
      <c r="AD3701" s="94">
        <v>5.75</v>
      </c>
      <c r="AE3701" s="103">
        <v>2106910.5061580003</v>
      </c>
      <c r="AF3701" s="94">
        <v>6.25</v>
      </c>
      <c r="AG3701" s="94">
        <v>6.75</v>
      </c>
      <c r="AH3701" s="94">
        <v>7.25</v>
      </c>
      <c r="AJ3701" s="94">
        <v>5</v>
      </c>
    </row>
    <row r="3702" spans="1:36" x14ac:dyDescent="0.25">
      <c r="A3702" s="93">
        <v>2024</v>
      </c>
      <c r="B3702" s="89">
        <v>45545</v>
      </c>
      <c r="C3702" s="94" t="e">
        <v>#N/A</v>
      </c>
      <c r="D3702" s="95" t="e">
        <v>#N/A</v>
      </c>
      <c r="E3702" s="94" t="e">
        <v>#N/A</v>
      </c>
      <c r="F3702" s="94" t="e">
        <v>#N/A</v>
      </c>
      <c r="G3702" s="96" t="e">
        <v>#N/A</v>
      </c>
      <c r="H3702" s="103">
        <v>992458.800345</v>
      </c>
      <c r="I3702" s="95">
        <v>20</v>
      </c>
      <c r="J3702" s="94">
        <v>6</v>
      </c>
      <c r="K3702" s="94">
        <v>5.98</v>
      </c>
      <c r="L3702" s="96">
        <v>5.9913567388173412</v>
      </c>
      <c r="M3702" s="103">
        <v>165000</v>
      </c>
      <c r="N3702" s="95">
        <v>5</v>
      </c>
      <c r="O3702" s="94">
        <v>6.08</v>
      </c>
      <c r="P3702" s="94">
        <v>5.9</v>
      </c>
      <c r="Q3702" s="94">
        <v>5.916363636363636</v>
      </c>
      <c r="R3702" s="103">
        <f t="shared" ref="R3702:R3706" si="2594">+IF((IFERROR(C3702,1)+IFERROR(H3702,1)+IFERROR(M3702,1))=3,"#N/A",(IFERROR(C3702,0)+IFERROR(H3702,0)+IFERROR(M3702,0)))</f>
        <v>1157458.8003449999</v>
      </c>
      <c r="S3702" s="95">
        <f t="shared" ref="S3702:S3706" si="2595">+IF((IFERROR(D3702,-1)+IFERROR(I3702,-1)+IFERROR(N3702,-1))=-3,"#N/A",(IFERROR(D3702,0)+IFERROR(I3702,0)+IFERROR(N3702,0)))</f>
        <v>25</v>
      </c>
      <c r="T3702" s="94">
        <f t="shared" ref="T3702:T3706" si="2596">IF((IFERROR(E3702,-1)+IFERROR(J3702,-1)+IFERROR(O3702,-1))=-3,"#N/A",MAX(IFERROR(E3702,-1),IFERROR(J3702,-1),IFERROR(O3702,-1)))</f>
        <v>6.08</v>
      </c>
      <c r="U3702" s="94">
        <f t="shared" ref="U3702:U3706" si="2597">IF((IFERROR(F3702,-1)+IFERROR(K3702,-1)+IFERROR(P3702,-1))=-3,"#N/A",MIN(IFERROR(F3702,1000),IFERROR(K3702,1000),IFERROR(P3702,1000)))</f>
        <v>5.9</v>
      </c>
      <c r="V3702" s="98">
        <f t="shared" ref="V3702:V3706" si="2598">+IF((IFERROR(C3702,1)+IFERROR(H3702,1)+IFERROR(M3702,1))=3,"#N/A",(IFERROR(C3702,0)*IFERROR(G3702,0)+IFERROR(H3702,0)*IFERROR(L3702,0)+IFERROR(M3702,0)*IFERROR(Q3702,0))/(IFERROR(C3702,0)+IFERROR(H3702,0)+IFERROR(M3702,0)))</f>
        <v>5.9806661968290022</v>
      </c>
      <c r="W3702" s="23">
        <v>9</v>
      </c>
      <c r="X3702" s="103" t="e">
        <v>#N/A</v>
      </c>
      <c r="Y3702" s="95" t="e">
        <v>#N/A</v>
      </c>
      <c r="Z3702" s="94" t="e">
        <v>#N/A</v>
      </c>
      <c r="AA3702" s="94" t="e">
        <v>#N/A</v>
      </c>
      <c r="AB3702" s="94" t="e">
        <v>#N/A</v>
      </c>
      <c r="AC3702" s="9"/>
      <c r="AD3702" s="94">
        <v>5.75</v>
      </c>
      <c r="AE3702" s="103">
        <v>2036793.9928639997</v>
      </c>
      <c r="AF3702" s="94">
        <v>6.25</v>
      </c>
      <c r="AG3702" s="94">
        <v>6.75</v>
      </c>
      <c r="AH3702" s="94">
        <v>7.25</v>
      </c>
      <c r="AJ3702" s="94">
        <v>5</v>
      </c>
    </row>
    <row r="3703" spans="1:36" x14ac:dyDescent="0.25">
      <c r="A3703" s="93">
        <v>2024</v>
      </c>
      <c r="B3703" s="89">
        <v>45546</v>
      </c>
      <c r="C3703" s="94" t="e">
        <v>#N/A</v>
      </c>
      <c r="D3703" s="95" t="e">
        <v>#N/A</v>
      </c>
      <c r="E3703" s="94" t="e">
        <v>#N/A</v>
      </c>
      <c r="F3703" s="94" t="e">
        <v>#N/A</v>
      </c>
      <c r="G3703" s="96" t="e">
        <v>#N/A</v>
      </c>
      <c r="H3703" s="103">
        <v>1028592.518636</v>
      </c>
      <c r="I3703" s="95">
        <v>16</v>
      </c>
      <c r="J3703" s="94">
        <v>6</v>
      </c>
      <c r="K3703" s="94">
        <v>5.98</v>
      </c>
      <c r="L3703" s="96">
        <v>5.9906164172737242</v>
      </c>
      <c r="M3703" s="103">
        <v>23000</v>
      </c>
      <c r="N3703" s="95">
        <v>2</v>
      </c>
      <c r="O3703" s="94">
        <v>6.05</v>
      </c>
      <c r="P3703" s="94">
        <v>5.9</v>
      </c>
      <c r="Q3703" s="94">
        <v>5.9195652173913045</v>
      </c>
      <c r="R3703" s="103">
        <f t="shared" si="2594"/>
        <v>1051592.5186359999</v>
      </c>
      <c r="S3703" s="95">
        <f t="shared" si="2595"/>
        <v>18</v>
      </c>
      <c r="T3703" s="94">
        <f t="shared" si="2596"/>
        <v>6.05</v>
      </c>
      <c r="U3703" s="94">
        <f t="shared" si="2597"/>
        <v>5.9</v>
      </c>
      <c r="V3703" s="98">
        <f t="shared" si="2598"/>
        <v>5.989062414588906</v>
      </c>
      <c r="W3703" s="23">
        <v>10</v>
      </c>
      <c r="X3703" s="103" t="e">
        <v>#N/A</v>
      </c>
      <c r="Y3703" s="95" t="e">
        <v>#N/A</v>
      </c>
      <c r="Z3703" s="94" t="e">
        <v>#N/A</v>
      </c>
      <c r="AA3703" s="94" t="e">
        <v>#N/A</v>
      </c>
      <c r="AB3703" s="94" t="e">
        <v>#N/A</v>
      </c>
      <c r="AC3703" s="9"/>
      <c r="AD3703" s="94">
        <v>5.75</v>
      </c>
      <c r="AE3703" s="103">
        <v>1992539.4501149997</v>
      </c>
      <c r="AF3703" s="94">
        <v>6.25</v>
      </c>
      <c r="AG3703" s="94">
        <v>6.75</v>
      </c>
      <c r="AH3703" s="94">
        <v>7.25</v>
      </c>
      <c r="AJ3703" s="94">
        <v>5</v>
      </c>
    </row>
    <row r="3704" spans="1:36" x14ac:dyDescent="0.25">
      <c r="A3704" s="93">
        <v>2024</v>
      </c>
      <c r="B3704" s="89">
        <v>45547</v>
      </c>
      <c r="C3704" s="94" t="e">
        <v>#N/A</v>
      </c>
      <c r="D3704" s="95" t="e">
        <v>#N/A</v>
      </c>
      <c r="E3704" s="94" t="e">
        <v>#N/A</v>
      </c>
      <c r="F3704" s="94" t="e">
        <v>#N/A</v>
      </c>
      <c r="G3704" s="96" t="e">
        <v>#N/A</v>
      </c>
      <c r="H3704" s="103">
        <v>1124829.306878</v>
      </c>
      <c r="I3704" s="95">
        <v>20</v>
      </c>
      <c r="J3704" s="94">
        <v>6</v>
      </c>
      <c r="K3704" s="94">
        <v>5.98</v>
      </c>
      <c r="L3704" s="96">
        <v>5.9914971942084225</v>
      </c>
      <c r="M3704" s="103">
        <v>115000</v>
      </c>
      <c r="N3704" s="95">
        <v>4</v>
      </c>
      <c r="O3704" s="94">
        <v>6.08</v>
      </c>
      <c r="P3704" s="94">
        <v>5.9</v>
      </c>
      <c r="Q3704" s="94">
        <v>6.0117391304347825</v>
      </c>
      <c r="R3704" s="103">
        <f t="shared" si="2594"/>
        <v>1239829.306878</v>
      </c>
      <c r="S3704" s="95">
        <f t="shared" si="2595"/>
        <v>24</v>
      </c>
      <c r="T3704" s="94">
        <f t="shared" si="2596"/>
        <v>6.08</v>
      </c>
      <c r="U3704" s="94">
        <f t="shared" si="2597"/>
        <v>5.9</v>
      </c>
      <c r="V3704" s="98">
        <f t="shared" si="2598"/>
        <v>5.9933747290054447</v>
      </c>
      <c r="W3704" s="23">
        <v>12</v>
      </c>
      <c r="X3704" s="103" t="e">
        <v>#N/A</v>
      </c>
      <c r="Y3704" s="95" t="e">
        <v>#N/A</v>
      </c>
      <c r="Z3704" s="94" t="e">
        <v>#N/A</v>
      </c>
      <c r="AA3704" s="94" t="e">
        <v>#N/A</v>
      </c>
      <c r="AB3704" s="94" t="e">
        <v>#N/A</v>
      </c>
      <c r="AC3704" s="9"/>
      <c r="AD3704" s="94">
        <v>5.75</v>
      </c>
      <c r="AE3704" s="103">
        <v>1851339.9212709996</v>
      </c>
      <c r="AF3704" s="94">
        <v>6.25</v>
      </c>
      <c r="AG3704" s="94">
        <v>6.75</v>
      </c>
      <c r="AH3704" s="94">
        <v>7.25</v>
      </c>
      <c r="AJ3704" s="94">
        <v>5</v>
      </c>
    </row>
    <row r="3705" spans="1:36" x14ac:dyDescent="0.25">
      <c r="A3705" s="93">
        <v>2024</v>
      </c>
      <c r="B3705" s="89">
        <v>45548</v>
      </c>
      <c r="C3705" s="94" t="e">
        <v>#N/A</v>
      </c>
      <c r="D3705" s="95" t="e">
        <v>#N/A</v>
      </c>
      <c r="E3705" s="94" t="e">
        <v>#N/A</v>
      </c>
      <c r="F3705" s="94" t="e">
        <v>#N/A</v>
      </c>
      <c r="G3705" s="96" t="e">
        <v>#N/A</v>
      </c>
      <c r="H3705" s="103">
        <v>883254.20743900002</v>
      </c>
      <c r="I3705" s="95">
        <v>17</v>
      </c>
      <c r="J3705" s="94">
        <v>6</v>
      </c>
      <c r="K3705" s="94">
        <v>5.99</v>
      </c>
      <c r="L3705" s="96">
        <v>5.9924589090847666</v>
      </c>
      <c r="M3705" s="103">
        <v>210000</v>
      </c>
      <c r="N3705" s="95">
        <v>7</v>
      </c>
      <c r="O3705" s="94">
        <v>6.1</v>
      </c>
      <c r="P3705" s="94">
        <v>5.9</v>
      </c>
      <c r="Q3705" s="94">
        <v>6.053809523809524</v>
      </c>
      <c r="R3705" s="103">
        <f t="shared" si="2594"/>
        <v>1093254.207439</v>
      </c>
      <c r="S3705" s="95">
        <f t="shared" si="2595"/>
        <v>24</v>
      </c>
      <c r="T3705" s="94">
        <f t="shared" si="2596"/>
        <v>6.1</v>
      </c>
      <c r="U3705" s="94">
        <f t="shared" si="2597"/>
        <v>5.9</v>
      </c>
      <c r="V3705" s="98">
        <f t="shared" si="2598"/>
        <v>6.0042435690518019</v>
      </c>
      <c r="W3705" s="23">
        <v>11</v>
      </c>
      <c r="X3705" s="103" t="e">
        <v>#N/A</v>
      </c>
      <c r="Y3705" s="95" t="e">
        <v>#N/A</v>
      </c>
      <c r="Z3705" s="94" t="e">
        <v>#N/A</v>
      </c>
      <c r="AA3705" s="94" t="e">
        <v>#N/A</v>
      </c>
      <c r="AB3705" s="94" t="e">
        <v>#N/A</v>
      </c>
      <c r="AC3705" s="9"/>
      <c r="AD3705" s="94">
        <v>5.75</v>
      </c>
      <c r="AE3705" s="103">
        <v>1696898.7304859997</v>
      </c>
      <c r="AF3705" s="94">
        <v>6.25</v>
      </c>
      <c r="AG3705" s="94">
        <v>6.75</v>
      </c>
      <c r="AH3705" s="94">
        <v>7.25</v>
      </c>
      <c r="AJ3705" s="94">
        <v>5</v>
      </c>
    </row>
    <row r="3706" spans="1:36" x14ac:dyDescent="0.25">
      <c r="A3706" s="93">
        <v>2024</v>
      </c>
      <c r="B3706" s="89">
        <v>45551</v>
      </c>
      <c r="C3706" s="94" t="e">
        <v>#N/A</v>
      </c>
      <c r="D3706" s="95" t="e">
        <v>#N/A</v>
      </c>
      <c r="E3706" s="94" t="e">
        <v>#N/A</v>
      </c>
      <c r="F3706" s="94" t="e">
        <v>#N/A</v>
      </c>
      <c r="G3706" s="96" t="e">
        <v>#N/A</v>
      </c>
      <c r="H3706" s="103">
        <v>1072130.9868369999</v>
      </c>
      <c r="I3706" s="95">
        <v>23</v>
      </c>
      <c r="J3706" s="94">
        <v>6.03</v>
      </c>
      <c r="K3706" s="94">
        <v>5.99</v>
      </c>
      <c r="L3706" s="96">
        <v>5.9928348303226793</v>
      </c>
      <c r="M3706" s="103">
        <v>180000</v>
      </c>
      <c r="N3706" s="95">
        <v>5</v>
      </c>
      <c r="O3706" s="94">
        <v>6.07</v>
      </c>
      <c r="P3706" s="94">
        <v>6.05</v>
      </c>
      <c r="Q3706" s="94">
        <v>6.0614754098360653</v>
      </c>
      <c r="R3706" s="103">
        <f t="shared" si="2594"/>
        <v>1252130.9868369999</v>
      </c>
      <c r="S3706" s="95">
        <f t="shared" si="2595"/>
        <v>28</v>
      </c>
      <c r="T3706" s="94">
        <f t="shared" si="2596"/>
        <v>6.07</v>
      </c>
      <c r="U3706" s="94">
        <f t="shared" si="2597"/>
        <v>5.99</v>
      </c>
      <c r="V3706" s="98">
        <f t="shared" si="2598"/>
        <v>6.0027022518962161</v>
      </c>
      <c r="W3706" s="23">
        <v>12</v>
      </c>
      <c r="X3706" s="103" t="e">
        <v>#N/A</v>
      </c>
      <c r="Y3706" s="95" t="e">
        <v>#N/A</v>
      </c>
      <c r="Z3706" s="94" t="e">
        <v>#N/A</v>
      </c>
      <c r="AA3706" s="94" t="e">
        <v>#N/A</v>
      </c>
      <c r="AB3706" s="94" t="e">
        <v>#N/A</v>
      </c>
      <c r="AC3706" s="9"/>
      <c r="AD3706" s="94">
        <v>5.75</v>
      </c>
      <c r="AE3706" s="103">
        <v>1553980.6154210002</v>
      </c>
      <c r="AF3706" s="94">
        <v>6.25</v>
      </c>
      <c r="AG3706" s="94">
        <v>6.75</v>
      </c>
      <c r="AH3706" s="94">
        <v>7.25</v>
      </c>
      <c r="AJ3706" s="94">
        <v>5</v>
      </c>
    </row>
    <row r="3707" spans="1:36" x14ac:dyDescent="0.25">
      <c r="A3707" s="93">
        <v>2024</v>
      </c>
      <c r="B3707" s="89">
        <v>45552</v>
      </c>
      <c r="C3707" s="94" t="e">
        <v>#N/A</v>
      </c>
      <c r="D3707" s="95" t="e">
        <v>#N/A</v>
      </c>
      <c r="E3707" s="94" t="e">
        <v>#N/A</v>
      </c>
      <c r="F3707" s="94" t="e">
        <v>#N/A</v>
      </c>
      <c r="G3707" s="96" t="e">
        <v>#N/A</v>
      </c>
      <c r="H3707" s="103">
        <v>1124131.6986700001</v>
      </c>
      <c r="I3707" s="95">
        <v>23</v>
      </c>
      <c r="J3707" s="94">
        <v>6.03</v>
      </c>
      <c r="K3707" s="94">
        <v>5.99</v>
      </c>
      <c r="L3707" s="96">
        <v>5.9960066637463001</v>
      </c>
      <c r="M3707" s="103">
        <v>190000</v>
      </c>
      <c r="N3707" s="95">
        <v>5</v>
      </c>
      <c r="O3707" s="94">
        <v>6.08</v>
      </c>
      <c r="P3707" s="94">
        <v>6.05</v>
      </c>
      <c r="Q3707" s="94">
        <v>6.0780519480519484</v>
      </c>
      <c r="R3707" s="103">
        <f t="shared" ref="R3707:R3711" si="2599">+IF((IFERROR(C3707,1)+IFERROR(H3707,1)+IFERROR(M3707,1))=3,"#N/A",(IFERROR(C3707,0)+IFERROR(H3707,0)+IFERROR(M3707,0)))</f>
        <v>1314131.6986700001</v>
      </c>
      <c r="S3707" s="95">
        <f t="shared" ref="S3707:S3711" si="2600">+IF((IFERROR(D3707,-1)+IFERROR(I3707,-1)+IFERROR(N3707,-1))=-3,"#N/A",(IFERROR(D3707,0)+IFERROR(I3707,0)+IFERROR(N3707,0)))</f>
        <v>28</v>
      </c>
      <c r="T3707" s="94">
        <f t="shared" ref="T3707:T3711" si="2601">IF((IFERROR(E3707,-1)+IFERROR(J3707,-1)+IFERROR(O3707,-1))=-3,"#N/A",MAX(IFERROR(E3707,-1),IFERROR(J3707,-1),IFERROR(O3707,-1)))</f>
        <v>6.08</v>
      </c>
      <c r="U3707" s="94">
        <f t="shared" ref="U3707:U3711" si="2602">IF((IFERROR(F3707,-1)+IFERROR(K3707,-1)+IFERROR(P3707,-1))=-3,"#N/A",MIN(IFERROR(F3707,1000),IFERROR(K3707,1000),IFERROR(P3707,1000)))</f>
        <v>5.99</v>
      </c>
      <c r="V3707" s="98">
        <f t="shared" ref="V3707:V3711" si="2603">+IF((IFERROR(C3707,1)+IFERROR(H3707,1)+IFERROR(M3707,1))=3,"#N/A",(IFERROR(C3707,0)*IFERROR(G3707,0)+IFERROR(H3707,0)*IFERROR(L3707,0)+IFERROR(M3707,0)*IFERROR(Q3707,0))/(IFERROR(C3707,0)+IFERROR(H3707,0)+IFERROR(M3707,0)))</f>
        <v>6.0078689481991061</v>
      </c>
      <c r="W3707" s="23">
        <v>12</v>
      </c>
      <c r="X3707" s="103" t="e">
        <v>#N/A</v>
      </c>
      <c r="Y3707" s="95" t="e">
        <v>#N/A</v>
      </c>
      <c r="Z3707" s="94" t="e">
        <v>#N/A</v>
      </c>
      <c r="AA3707" s="94" t="e">
        <v>#N/A</v>
      </c>
      <c r="AB3707" s="94" t="e">
        <v>#N/A</v>
      </c>
      <c r="AC3707" s="9"/>
      <c r="AD3707" s="94">
        <v>5.75</v>
      </c>
      <c r="AE3707" s="103">
        <v>1442469.3473969998</v>
      </c>
      <c r="AF3707" s="94">
        <v>6.25</v>
      </c>
      <c r="AG3707" s="94">
        <v>6.75</v>
      </c>
      <c r="AH3707" s="94">
        <v>7.25</v>
      </c>
      <c r="AJ3707" s="94">
        <v>5</v>
      </c>
    </row>
    <row r="3708" spans="1:36" x14ac:dyDescent="0.25">
      <c r="A3708" s="93">
        <v>2024</v>
      </c>
      <c r="B3708" s="89">
        <v>45553</v>
      </c>
      <c r="C3708" s="94" t="e">
        <v>#N/A</v>
      </c>
      <c r="D3708" s="95" t="e">
        <v>#N/A</v>
      </c>
      <c r="E3708" s="94" t="e">
        <v>#N/A</v>
      </c>
      <c r="F3708" s="94" t="e">
        <v>#N/A</v>
      </c>
      <c r="G3708" s="96" t="e">
        <v>#N/A</v>
      </c>
      <c r="H3708" s="103">
        <v>1161448.805799</v>
      </c>
      <c r="I3708" s="95">
        <v>23</v>
      </c>
      <c r="J3708" s="94">
        <v>6.03</v>
      </c>
      <c r="K3708" s="94">
        <v>5.85</v>
      </c>
      <c r="L3708" s="96">
        <v>5.9941526631875686</v>
      </c>
      <c r="M3708" s="103">
        <v>75000</v>
      </c>
      <c r="N3708" s="95">
        <v>4</v>
      </c>
      <c r="O3708" s="94">
        <v>6.1</v>
      </c>
      <c r="P3708" s="94">
        <v>5.99</v>
      </c>
      <c r="Q3708" s="94">
        <v>6.051333333333333</v>
      </c>
      <c r="R3708" s="103">
        <f t="shared" si="2599"/>
        <v>1236448.805799</v>
      </c>
      <c r="S3708" s="95">
        <f t="shared" si="2600"/>
        <v>27</v>
      </c>
      <c r="T3708" s="94">
        <f t="shared" si="2601"/>
        <v>6.1</v>
      </c>
      <c r="U3708" s="94">
        <f t="shared" si="2602"/>
        <v>5.85</v>
      </c>
      <c r="V3708" s="98">
        <f t="shared" si="2603"/>
        <v>5.9976211046150008</v>
      </c>
      <c r="W3708" s="23">
        <v>13</v>
      </c>
      <c r="X3708" s="103" t="e">
        <v>#N/A</v>
      </c>
      <c r="Y3708" s="95" t="e">
        <v>#N/A</v>
      </c>
      <c r="Z3708" s="94" t="e">
        <v>#N/A</v>
      </c>
      <c r="AA3708" s="94" t="e">
        <v>#N/A</v>
      </c>
      <c r="AB3708" s="94" t="e">
        <v>#N/A</v>
      </c>
      <c r="AC3708" s="9"/>
      <c r="AD3708" s="94">
        <v>5.75</v>
      </c>
      <c r="AE3708" s="103">
        <v>1218113.2508709999</v>
      </c>
      <c r="AF3708" s="94">
        <v>6.25</v>
      </c>
      <c r="AG3708" s="94">
        <v>6.75</v>
      </c>
      <c r="AH3708" s="94">
        <v>7.25</v>
      </c>
      <c r="AJ3708" s="94">
        <v>5</v>
      </c>
    </row>
    <row r="3709" spans="1:36" x14ac:dyDescent="0.25">
      <c r="A3709" s="93">
        <v>2024</v>
      </c>
      <c r="B3709" s="89">
        <v>45554</v>
      </c>
      <c r="C3709" s="94" t="e">
        <v>#N/A</v>
      </c>
      <c r="D3709" s="95" t="e">
        <v>#N/A</v>
      </c>
      <c r="E3709" s="94" t="e">
        <v>#N/A</v>
      </c>
      <c r="F3709" s="94" t="e">
        <v>#N/A</v>
      </c>
      <c r="G3709" s="96" t="e">
        <v>#N/A</v>
      </c>
      <c r="H3709" s="103">
        <v>1031536.829226</v>
      </c>
      <c r="I3709" s="95">
        <v>19</v>
      </c>
      <c r="J3709" s="94">
        <v>6</v>
      </c>
      <c r="K3709" s="94">
        <v>5.99</v>
      </c>
      <c r="L3709" s="96">
        <v>5.9910187928798599</v>
      </c>
      <c r="M3709" s="103">
        <v>290000</v>
      </c>
      <c r="N3709" s="95">
        <v>7</v>
      </c>
      <c r="O3709" s="94">
        <v>6.22</v>
      </c>
      <c r="P3709" s="94">
        <v>5.95</v>
      </c>
      <c r="Q3709" s="94">
        <v>6.0460344827586203</v>
      </c>
      <c r="R3709" s="103">
        <f t="shared" si="2599"/>
        <v>1321536.829226</v>
      </c>
      <c r="S3709" s="95">
        <f t="shared" si="2600"/>
        <v>26</v>
      </c>
      <c r="T3709" s="94">
        <f t="shared" si="2601"/>
        <v>6.22</v>
      </c>
      <c r="U3709" s="94">
        <f t="shared" si="2602"/>
        <v>5.95</v>
      </c>
      <c r="V3709" s="98">
        <f t="shared" si="2603"/>
        <v>6.0030915173866637</v>
      </c>
      <c r="W3709" s="23">
        <v>15</v>
      </c>
      <c r="X3709" s="103" t="e">
        <v>#N/A</v>
      </c>
      <c r="Y3709" s="95" t="e">
        <v>#N/A</v>
      </c>
      <c r="Z3709" s="94" t="e">
        <v>#N/A</v>
      </c>
      <c r="AA3709" s="94" t="e">
        <v>#N/A</v>
      </c>
      <c r="AB3709" s="94" t="e">
        <v>#N/A</v>
      </c>
      <c r="AC3709" s="9"/>
      <c r="AD3709" s="94">
        <v>5.75</v>
      </c>
      <c r="AE3709" s="103">
        <v>989496.42318300006</v>
      </c>
      <c r="AF3709" s="94">
        <v>6.25</v>
      </c>
      <c r="AG3709" s="94">
        <v>6.75</v>
      </c>
      <c r="AH3709" s="94">
        <v>7.25</v>
      </c>
      <c r="AJ3709" s="94">
        <v>5</v>
      </c>
    </row>
    <row r="3710" spans="1:36" x14ac:dyDescent="0.25">
      <c r="A3710" s="93">
        <v>2024</v>
      </c>
      <c r="B3710" s="89">
        <v>45555</v>
      </c>
      <c r="C3710" s="94" t="e">
        <v>#N/A</v>
      </c>
      <c r="D3710" s="95" t="e">
        <v>#N/A</v>
      </c>
      <c r="E3710" s="94" t="e">
        <v>#N/A</v>
      </c>
      <c r="F3710" s="94" t="e">
        <v>#N/A</v>
      </c>
      <c r="G3710" s="96" t="e">
        <v>#N/A</v>
      </c>
      <c r="H3710" s="103">
        <v>1017887.8115750001</v>
      </c>
      <c r="I3710" s="95">
        <v>23</v>
      </c>
      <c r="J3710" s="94">
        <v>6</v>
      </c>
      <c r="K3710" s="94">
        <v>5.99</v>
      </c>
      <c r="L3710" s="96">
        <v>5.9998685706035015</v>
      </c>
      <c r="M3710" s="103">
        <v>360000</v>
      </c>
      <c r="N3710" s="95">
        <v>7</v>
      </c>
      <c r="O3710" s="94">
        <v>6.22</v>
      </c>
      <c r="P3710" s="94">
        <v>6.05</v>
      </c>
      <c r="Q3710" s="94">
        <v>6.1329166666666666</v>
      </c>
      <c r="R3710" s="103">
        <f t="shared" si="2599"/>
        <v>1377887.8115750002</v>
      </c>
      <c r="S3710" s="95">
        <f t="shared" si="2600"/>
        <v>30</v>
      </c>
      <c r="T3710" s="94">
        <f t="shared" si="2601"/>
        <v>6.22</v>
      </c>
      <c r="U3710" s="94">
        <f t="shared" si="2602"/>
        <v>5.99</v>
      </c>
      <c r="V3710" s="98">
        <f t="shared" si="2603"/>
        <v>6.0346299743842557</v>
      </c>
      <c r="W3710" s="23">
        <v>15</v>
      </c>
      <c r="X3710" s="103" t="e">
        <v>#N/A</v>
      </c>
      <c r="Y3710" s="95" t="e">
        <v>#N/A</v>
      </c>
      <c r="Z3710" s="94" t="e">
        <v>#N/A</v>
      </c>
      <c r="AA3710" s="94" t="e">
        <v>#N/A</v>
      </c>
      <c r="AB3710" s="94" t="e">
        <v>#N/A</v>
      </c>
      <c r="AC3710" s="9"/>
      <c r="AD3710" s="94">
        <v>5.75</v>
      </c>
      <c r="AE3710" s="103">
        <v>1029914.4685520002</v>
      </c>
      <c r="AF3710" s="94">
        <v>6.25</v>
      </c>
      <c r="AG3710" s="94">
        <v>6.75</v>
      </c>
      <c r="AH3710" s="94">
        <v>7.25</v>
      </c>
      <c r="AJ3710" s="94">
        <v>5</v>
      </c>
    </row>
    <row r="3711" spans="1:36" x14ac:dyDescent="0.25">
      <c r="A3711" s="93">
        <v>2024</v>
      </c>
      <c r="B3711" s="89">
        <v>45558</v>
      </c>
      <c r="C3711" s="94" t="e">
        <v>#N/A</v>
      </c>
      <c r="D3711" s="95" t="e">
        <v>#N/A</v>
      </c>
      <c r="E3711" s="94" t="e">
        <v>#N/A</v>
      </c>
      <c r="F3711" s="94" t="e">
        <v>#N/A</v>
      </c>
      <c r="G3711" s="96" t="e">
        <v>#N/A</v>
      </c>
      <c r="H3711" s="103">
        <v>967345.94157100003</v>
      </c>
      <c r="I3711" s="95">
        <v>20</v>
      </c>
      <c r="J3711" s="94">
        <v>6.15</v>
      </c>
      <c r="K3711" s="94">
        <v>6</v>
      </c>
      <c r="L3711" s="96">
        <v>6.00634006259736</v>
      </c>
      <c r="M3711" s="103">
        <v>393000</v>
      </c>
      <c r="N3711" s="95">
        <v>7</v>
      </c>
      <c r="O3711" s="94">
        <v>6.3</v>
      </c>
      <c r="P3711" s="94">
        <v>6.05</v>
      </c>
      <c r="Q3711" s="94">
        <v>6.1289058524173026</v>
      </c>
      <c r="R3711" s="103">
        <f t="shared" si="2599"/>
        <v>1360345.941571</v>
      </c>
      <c r="S3711" s="95">
        <f t="shared" si="2600"/>
        <v>27</v>
      </c>
      <c r="T3711" s="94">
        <f t="shared" si="2601"/>
        <v>6.3</v>
      </c>
      <c r="U3711" s="94">
        <f t="shared" si="2602"/>
        <v>6</v>
      </c>
      <c r="V3711" s="98">
        <f t="shared" si="2603"/>
        <v>6.0417489640593001</v>
      </c>
      <c r="W3711" s="23">
        <v>14</v>
      </c>
      <c r="X3711" s="103" t="e">
        <v>#N/A</v>
      </c>
      <c r="Y3711" s="95" t="e">
        <v>#N/A</v>
      </c>
      <c r="Z3711" s="94" t="e">
        <v>#N/A</v>
      </c>
      <c r="AA3711" s="94" t="e">
        <v>#N/A</v>
      </c>
      <c r="AB3711" s="94" t="e">
        <v>#N/A</v>
      </c>
      <c r="AC3711" s="9"/>
      <c r="AD3711" s="94">
        <v>5.75</v>
      </c>
      <c r="AE3711" s="103">
        <v>1070390.1923839999</v>
      </c>
      <c r="AF3711" s="94">
        <v>6.25</v>
      </c>
      <c r="AG3711" s="94">
        <v>6.75</v>
      </c>
      <c r="AH3711" s="94">
        <v>7.25</v>
      </c>
      <c r="AJ3711" s="94">
        <v>5</v>
      </c>
    </row>
    <row r="3712" spans="1:36" x14ac:dyDescent="0.25">
      <c r="A3712" s="93">
        <v>2024</v>
      </c>
      <c r="B3712" s="89">
        <v>45559</v>
      </c>
      <c r="C3712" s="94" t="e">
        <v>#N/A</v>
      </c>
      <c r="D3712" s="95" t="e">
        <v>#N/A</v>
      </c>
      <c r="E3712" s="94" t="e">
        <v>#N/A</v>
      </c>
      <c r="F3712" s="94" t="e">
        <v>#N/A</v>
      </c>
      <c r="G3712" s="96" t="e">
        <v>#N/A</v>
      </c>
      <c r="H3712" s="103">
        <v>1012509.340494</v>
      </c>
      <c r="I3712" s="95">
        <v>20</v>
      </c>
      <c r="J3712" s="94">
        <v>6.15</v>
      </c>
      <c r="K3712" s="94">
        <v>6</v>
      </c>
      <c r="L3712" s="96">
        <v>6.0098999043743397</v>
      </c>
      <c r="M3712" s="103">
        <v>370000</v>
      </c>
      <c r="N3712" s="95">
        <v>7</v>
      </c>
      <c r="O3712" s="94">
        <v>6.35</v>
      </c>
      <c r="P3712" s="94">
        <v>6.1</v>
      </c>
      <c r="Q3712" s="94">
        <v>6.1716216216216218</v>
      </c>
      <c r="R3712" s="103">
        <f t="shared" ref="R3712:R3715" si="2604">+IF((IFERROR(C3712,1)+IFERROR(H3712,1)+IFERROR(M3712,1))=3,"#N/A",(IFERROR(C3712,0)+IFERROR(H3712,0)+IFERROR(M3712,0)))</f>
        <v>1382509.3404939999</v>
      </c>
      <c r="S3712" s="95">
        <f t="shared" ref="S3712:S3715" si="2605">+IF((IFERROR(D3712,-1)+IFERROR(I3712,-1)+IFERROR(N3712,-1))=-3,"#N/A",(IFERROR(D3712,0)+IFERROR(I3712,0)+IFERROR(N3712,0)))</f>
        <v>27</v>
      </c>
      <c r="T3712" s="94">
        <f t="shared" ref="T3712:T3715" si="2606">IF((IFERROR(E3712,-1)+IFERROR(J3712,-1)+IFERROR(O3712,-1))=-3,"#N/A",MAX(IFERROR(E3712,-1),IFERROR(J3712,-1),IFERROR(O3712,-1)))</f>
        <v>6.35</v>
      </c>
      <c r="U3712" s="94">
        <f t="shared" ref="U3712:U3715" si="2607">IF((IFERROR(F3712,-1)+IFERROR(K3712,-1)+IFERROR(P3712,-1))=-3,"#N/A",MIN(IFERROR(F3712,1000),IFERROR(K3712,1000),IFERROR(P3712,1000)))</f>
        <v>6</v>
      </c>
      <c r="V3712" s="98">
        <f t="shared" ref="V3712:V3715" si="2608">+IF((IFERROR(C3712,1)+IFERROR(H3712,1)+IFERROR(M3712,1))=3,"#N/A",(IFERROR(C3712,0)*IFERROR(G3712,0)+IFERROR(H3712,0)*IFERROR(L3712,0)+IFERROR(M3712,0)*IFERROR(Q3712,0))/(IFERROR(C3712,0)+IFERROR(H3712,0)+IFERROR(M3712,0)))</f>
        <v>6.0531813735325262</v>
      </c>
      <c r="W3712" s="23">
        <v>15</v>
      </c>
      <c r="X3712" s="103" t="e">
        <v>#N/A</v>
      </c>
      <c r="Y3712" s="95" t="e">
        <v>#N/A</v>
      </c>
      <c r="Z3712" s="94" t="e">
        <v>#N/A</v>
      </c>
      <c r="AA3712" s="94" t="e">
        <v>#N/A</v>
      </c>
      <c r="AB3712" s="94" t="e">
        <v>#N/A</v>
      </c>
      <c r="AC3712" s="9"/>
      <c r="AD3712" s="94">
        <v>5.75</v>
      </c>
      <c r="AE3712" s="103">
        <v>1249125.530757</v>
      </c>
      <c r="AF3712" s="94">
        <v>6.25</v>
      </c>
      <c r="AG3712" s="94">
        <v>6.75</v>
      </c>
      <c r="AH3712" s="94">
        <v>7.25</v>
      </c>
      <c r="AJ3712" s="94">
        <v>5</v>
      </c>
    </row>
    <row r="3713" spans="1:36" x14ac:dyDescent="0.25">
      <c r="A3713" s="93">
        <v>2024</v>
      </c>
      <c r="B3713" s="89">
        <v>45560</v>
      </c>
      <c r="C3713" s="94" t="e">
        <v>#N/A</v>
      </c>
      <c r="D3713" s="95" t="e">
        <v>#N/A</v>
      </c>
      <c r="E3713" s="94" t="e">
        <v>#N/A</v>
      </c>
      <c r="F3713" s="94" t="e">
        <v>#N/A</v>
      </c>
      <c r="G3713" s="96" t="e">
        <v>#N/A</v>
      </c>
      <c r="H3713" s="103">
        <v>1147876.5116340001</v>
      </c>
      <c r="I3713" s="95">
        <v>26</v>
      </c>
      <c r="J3713" s="94">
        <v>6.2</v>
      </c>
      <c r="K3713" s="94">
        <v>6</v>
      </c>
      <c r="L3713" s="96">
        <v>6.0091112174754651</v>
      </c>
      <c r="M3713" s="103">
        <v>375000</v>
      </c>
      <c r="N3713" s="95">
        <v>7</v>
      </c>
      <c r="O3713" s="94">
        <v>6.35</v>
      </c>
      <c r="P3713" s="94">
        <v>6.15</v>
      </c>
      <c r="Q3713" s="94">
        <v>6.2220000000000004</v>
      </c>
      <c r="R3713" s="103">
        <f t="shared" si="2604"/>
        <v>1522876.5116340001</v>
      </c>
      <c r="S3713" s="95">
        <f t="shared" si="2605"/>
        <v>33</v>
      </c>
      <c r="T3713" s="94">
        <f t="shared" si="2606"/>
        <v>6.35</v>
      </c>
      <c r="U3713" s="94">
        <f t="shared" si="2607"/>
        <v>6</v>
      </c>
      <c r="V3713" s="98">
        <f t="shared" si="2608"/>
        <v>6.0615339141529798</v>
      </c>
      <c r="W3713" s="23">
        <v>15</v>
      </c>
      <c r="X3713" s="103" t="e">
        <v>#N/A</v>
      </c>
      <c r="Y3713" s="95" t="e">
        <v>#N/A</v>
      </c>
      <c r="Z3713" s="94" t="e">
        <v>#N/A</v>
      </c>
      <c r="AA3713" s="94" t="e">
        <v>#N/A</v>
      </c>
      <c r="AB3713" s="94" t="e">
        <v>#N/A</v>
      </c>
      <c r="AC3713" s="9"/>
      <c r="AD3713" s="94">
        <v>5.75</v>
      </c>
      <c r="AE3713" s="103">
        <v>1123655.1814030001</v>
      </c>
      <c r="AF3713" s="94">
        <v>6.25</v>
      </c>
      <c r="AG3713" s="94">
        <v>6.75</v>
      </c>
      <c r="AH3713" s="94">
        <v>7.25</v>
      </c>
      <c r="AJ3713" s="94">
        <v>5</v>
      </c>
    </row>
    <row r="3714" spans="1:36" x14ac:dyDescent="0.25">
      <c r="A3714" s="93">
        <v>2024</v>
      </c>
      <c r="B3714" s="89">
        <v>45561</v>
      </c>
      <c r="C3714" s="94" t="e">
        <v>#N/A</v>
      </c>
      <c r="D3714" s="95" t="e">
        <v>#N/A</v>
      </c>
      <c r="E3714" s="94" t="e">
        <v>#N/A</v>
      </c>
      <c r="F3714" s="94" t="e">
        <v>#N/A</v>
      </c>
      <c r="G3714" s="96" t="e">
        <v>#N/A</v>
      </c>
      <c r="H3714" s="103">
        <v>1298997.7833670001</v>
      </c>
      <c r="I3714" s="95">
        <v>27</v>
      </c>
      <c r="J3714" s="94">
        <v>6.2</v>
      </c>
      <c r="K3714" s="94">
        <v>6</v>
      </c>
      <c r="L3714" s="96">
        <v>6.0091719094489173</v>
      </c>
      <c r="M3714" s="103">
        <v>405000</v>
      </c>
      <c r="N3714" s="95">
        <v>8</v>
      </c>
      <c r="O3714" s="94">
        <v>6.3</v>
      </c>
      <c r="P3714" s="94">
        <v>6.1</v>
      </c>
      <c r="Q3714" s="94">
        <v>6.1975308641975309</v>
      </c>
      <c r="R3714" s="103">
        <f t="shared" si="2604"/>
        <v>1703997.7833670001</v>
      </c>
      <c r="S3714" s="95">
        <f t="shared" si="2605"/>
        <v>35</v>
      </c>
      <c r="T3714" s="94">
        <f t="shared" si="2606"/>
        <v>6.3</v>
      </c>
      <c r="U3714" s="94">
        <f t="shared" si="2607"/>
        <v>6</v>
      </c>
      <c r="V3714" s="98">
        <f t="shared" si="2608"/>
        <v>6.0539403812261829</v>
      </c>
      <c r="W3714" s="23">
        <v>13</v>
      </c>
      <c r="X3714" s="103" t="e">
        <v>#N/A</v>
      </c>
      <c r="Y3714" s="95" t="e">
        <v>#N/A</v>
      </c>
      <c r="Z3714" s="94" t="e">
        <v>#N/A</v>
      </c>
      <c r="AA3714" s="94" t="e">
        <v>#N/A</v>
      </c>
      <c r="AB3714" s="94" t="e">
        <v>#N/A</v>
      </c>
      <c r="AC3714" s="9"/>
      <c r="AD3714" s="94">
        <v>5.75</v>
      </c>
      <c r="AE3714" s="103">
        <v>1384620.6383140003</v>
      </c>
      <c r="AF3714" s="94">
        <v>6.25</v>
      </c>
      <c r="AG3714" s="94">
        <v>6.75</v>
      </c>
      <c r="AH3714" s="94">
        <v>7.25</v>
      </c>
      <c r="AJ3714" s="94">
        <v>5</v>
      </c>
    </row>
    <row r="3715" spans="1:36" x14ac:dyDescent="0.25">
      <c r="A3715" s="93">
        <v>2024</v>
      </c>
      <c r="B3715" s="89">
        <v>45562</v>
      </c>
      <c r="C3715" s="94" t="e">
        <v>#N/A</v>
      </c>
      <c r="D3715" s="95" t="e">
        <v>#N/A</v>
      </c>
      <c r="E3715" s="94" t="e">
        <v>#N/A</v>
      </c>
      <c r="F3715" s="94" t="e">
        <v>#N/A</v>
      </c>
      <c r="G3715" s="96" t="e">
        <v>#N/A</v>
      </c>
      <c r="H3715" s="103">
        <v>1180075.0813279999</v>
      </c>
      <c r="I3715" s="95">
        <v>19</v>
      </c>
      <c r="J3715" s="94">
        <v>6.2</v>
      </c>
      <c r="K3715" s="94">
        <v>5.99</v>
      </c>
      <c r="L3715" s="96">
        <v>6.0896543947015411</v>
      </c>
      <c r="M3715" s="103">
        <v>295000</v>
      </c>
      <c r="N3715" s="95">
        <v>6</v>
      </c>
      <c r="O3715" s="94">
        <v>6.23</v>
      </c>
      <c r="P3715" s="94">
        <v>6.1</v>
      </c>
      <c r="Q3715" s="94">
        <v>6.1884745762711866</v>
      </c>
      <c r="R3715" s="103">
        <f t="shared" si="2604"/>
        <v>1475075.0813279999</v>
      </c>
      <c r="S3715" s="95">
        <f t="shared" si="2605"/>
        <v>25</v>
      </c>
      <c r="T3715" s="94">
        <f t="shared" si="2606"/>
        <v>6.23</v>
      </c>
      <c r="U3715" s="94">
        <f t="shared" si="2607"/>
        <v>5.99</v>
      </c>
      <c r="V3715" s="98">
        <f t="shared" si="2608"/>
        <v>6.1094174250259368</v>
      </c>
      <c r="W3715" s="23">
        <v>14</v>
      </c>
      <c r="X3715" s="103" t="e">
        <v>#N/A</v>
      </c>
      <c r="Y3715" s="95" t="e">
        <v>#N/A</v>
      </c>
      <c r="Z3715" s="94" t="e">
        <v>#N/A</v>
      </c>
      <c r="AA3715" s="94" t="e">
        <v>#N/A</v>
      </c>
      <c r="AB3715" s="94" t="e">
        <v>#N/A</v>
      </c>
      <c r="AC3715" s="9"/>
      <c r="AD3715" s="94">
        <v>5.75</v>
      </c>
      <c r="AE3715" s="103">
        <v>1742366.692237</v>
      </c>
      <c r="AF3715" s="94">
        <v>6.25</v>
      </c>
      <c r="AG3715" s="94">
        <v>6.75</v>
      </c>
      <c r="AH3715" s="94">
        <v>7.25</v>
      </c>
      <c r="AJ3715" s="94">
        <v>5</v>
      </c>
    </row>
    <row r="3716" spans="1:36" x14ac:dyDescent="0.25">
      <c r="A3716" s="93">
        <v>2024</v>
      </c>
      <c r="B3716" s="89">
        <v>45566</v>
      </c>
      <c r="C3716" s="94" t="e">
        <v>#N/A</v>
      </c>
      <c r="D3716" s="95" t="e">
        <v>#N/A</v>
      </c>
      <c r="E3716" s="94" t="e">
        <v>#N/A</v>
      </c>
      <c r="F3716" s="94" t="e">
        <v>#N/A</v>
      </c>
      <c r="G3716" s="96" t="e">
        <v>#N/A</v>
      </c>
      <c r="H3716" s="103">
        <v>1079319.6758719999</v>
      </c>
      <c r="I3716" s="95">
        <v>19</v>
      </c>
      <c r="J3716" s="94">
        <v>6.2</v>
      </c>
      <c r="K3716" s="94">
        <v>6</v>
      </c>
      <c r="L3716" s="96">
        <v>6.0092857494870788</v>
      </c>
      <c r="M3716" s="103">
        <v>315000</v>
      </c>
      <c r="N3716" s="95">
        <v>6</v>
      </c>
      <c r="O3716" s="94">
        <v>6.24</v>
      </c>
      <c r="P3716" s="94">
        <v>6.15</v>
      </c>
      <c r="Q3716" s="94">
        <v>6.1904761904761907</v>
      </c>
      <c r="R3716" s="103">
        <f t="shared" ref="R3716:R3720" si="2609">+IF((IFERROR(C3716,1)+IFERROR(H3716,1)+IFERROR(M3716,1))=3,"#N/A",(IFERROR(C3716,0)+IFERROR(H3716,0)+IFERROR(M3716,0)))</f>
        <v>1394319.6758719999</v>
      </c>
      <c r="S3716" s="95">
        <f t="shared" ref="S3716:S3720" si="2610">+IF((IFERROR(D3716,-1)+IFERROR(I3716,-1)+IFERROR(N3716,-1))=-3,"#N/A",(IFERROR(D3716,0)+IFERROR(I3716,0)+IFERROR(N3716,0)))</f>
        <v>25</v>
      </c>
      <c r="T3716" s="94">
        <f t="shared" ref="T3716:T3720" si="2611">IF((IFERROR(E3716,-1)+IFERROR(J3716,-1)+IFERROR(O3716,-1))=-3,"#N/A",MAX(IFERROR(E3716,-1),IFERROR(J3716,-1),IFERROR(O3716,-1)))</f>
        <v>6.24</v>
      </c>
      <c r="U3716" s="94">
        <f t="shared" ref="U3716:U3720" si="2612">IF((IFERROR(F3716,-1)+IFERROR(K3716,-1)+IFERROR(P3716,-1))=-3,"#N/A",MIN(IFERROR(F3716,1000),IFERROR(K3716,1000),IFERROR(P3716,1000)))</f>
        <v>6</v>
      </c>
      <c r="V3716" s="98">
        <f t="shared" ref="V3716:V3720" si="2613">+IF((IFERROR(C3716,1)+IFERROR(H3716,1)+IFERROR(M3716,1))=3,"#N/A",(IFERROR(C3716,0)*IFERROR(G3716,0)+IFERROR(H3716,0)*IFERROR(L3716,0)+IFERROR(M3716,0)*IFERROR(Q3716,0))/(IFERROR(C3716,0)+IFERROR(H3716,0)+IFERROR(M3716,0)))</f>
        <v>6.0502196830026307</v>
      </c>
      <c r="W3716" s="23">
        <v>13</v>
      </c>
      <c r="X3716" s="103" t="e">
        <v>#N/A</v>
      </c>
      <c r="Y3716" s="95" t="e">
        <v>#N/A</v>
      </c>
      <c r="Z3716" s="94" t="e">
        <v>#N/A</v>
      </c>
      <c r="AA3716" s="94" t="e">
        <v>#N/A</v>
      </c>
      <c r="AB3716" s="94" t="e">
        <v>#N/A</v>
      </c>
      <c r="AC3716" s="9"/>
      <c r="AD3716" s="94">
        <v>5.75</v>
      </c>
      <c r="AE3716" s="103">
        <v>1190505.5298179998</v>
      </c>
      <c r="AF3716" s="94">
        <v>6.25</v>
      </c>
      <c r="AG3716" s="94">
        <v>6.75</v>
      </c>
      <c r="AH3716" s="94">
        <v>7.25</v>
      </c>
      <c r="AJ3716" s="94">
        <v>5</v>
      </c>
    </row>
    <row r="3717" spans="1:36" x14ac:dyDescent="0.25">
      <c r="A3717" s="93">
        <v>2024</v>
      </c>
      <c r="B3717" s="89">
        <v>45567</v>
      </c>
      <c r="C3717" s="94" t="e">
        <v>#N/A</v>
      </c>
      <c r="D3717" s="95" t="e">
        <v>#N/A</v>
      </c>
      <c r="E3717" s="94" t="e">
        <v>#N/A</v>
      </c>
      <c r="F3717" s="94" t="e">
        <v>#N/A</v>
      </c>
      <c r="G3717" s="96" t="e">
        <v>#N/A</v>
      </c>
      <c r="H3717" s="103">
        <v>679841.41718600004</v>
      </c>
      <c r="I3717" s="95">
        <v>16</v>
      </c>
      <c r="J3717" s="94">
        <v>6.2</v>
      </c>
      <c r="K3717" s="94">
        <v>6</v>
      </c>
      <c r="L3717" s="96">
        <v>6.0222378404934771</v>
      </c>
      <c r="M3717" s="103">
        <v>850000</v>
      </c>
      <c r="N3717" s="95">
        <v>16</v>
      </c>
      <c r="O3717" s="94">
        <v>6.26</v>
      </c>
      <c r="P3717" s="94">
        <v>6.15</v>
      </c>
      <c r="Q3717" s="94">
        <v>6.2256470588235295</v>
      </c>
      <c r="R3717" s="103">
        <f t="shared" si="2609"/>
        <v>1529841.4171859999</v>
      </c>
      <c r="S3717" s="95">
        <f t="shared" si="2610"/>
        <v>32</v>
      </c>
      <c r="T3717" s="94">
        <f t="shared" si="2611"/>
        <v>6.26</v>
      </c>
      <c r="U3717" s="94">
        <f t="shared" si="2612"/>
        <v>6</v>
      </c>
      <c r="V3717" s="98">
        <f t="shared" si="2613"/>
        <v>6.1352546758583966</v>
      </c>
      <c r="W3717" s="23">
        <v>16</v>
      </c>
      <c r="X3717" s="103" t="e">
        <v>#N/A</v>
      </c>
      <c r="Y3717" s="95" t="e">
        <v>#N/A</v>
      </c>
      <c r="Z3717" s="94" t="e">
        <v>#N/A</v>
      </c>
      <c r="AA3717" s="94" t="e">
        <v>#N/A</v>
      </c>
      <c r="AB3717" s="94" t="e">
        <v>#N/A</v>
      </c>
      <c r="AC3717" s="9"/>
      <c r="AD3717" s="94">
        <v>5.75</v>
      </c>
      <c r="AE3717" s="103">
        <v>931163.60369099991</v>
      </c>
      <c r="AF3717" s="94">
        <v>6.25</v>
      </c>
      <c r="AG3717" s="94">
        <v>6.75</v>
      </c>
      <c r="AH3717" s="94">
        <v>7.25</v>
      </c>
      <c r="AJ3717" s="94">
        <v>5</v>
      </c>
    </row>
    <row r="3718" spans="1:36" x14ac:dyDescent="0.25">
      <c r="A3718" s="93">
        <v>2024</v>
      </c>
      <c r="B3718" s="89">
        <v>45568</v>
      </c>
      <c r="C3718" s="94" t="e">
        <v>#N/A</v>
      </c>
      <c r="D3718" s="95" t="e">
        <v>#N/A</v>
      </c>
      <c r="E3718" s="94" t="e">
        <v>#N/A</v>
      </c>
      <c r="F3718" s="94" t="e">
        <v>#N/A</v>
      </c>
      <c r="G3718" s="96" t="e">
        <v>#N/A</v>
      </c>
      <c r="H3718" s="103">
        <v>949094.60728300002</v>
      </c>
      <c r="I3718" s="95">
        <v>20</v>
      </c>
      <c r="J3718" s="94">
        <v>6.2</v>
      </c>
      <c r="K3718" s="94">
        <v>6</v>
      </c>
      <c r="L3718" s="96">
        <v>6.0263944552399584</v>
      </c>
      <c r="M3718" s="103">
        <v>628000</v>
      </c>
      <c r="N3718" s="95">
        <v>11</v>
      </c>
      <c r="O3718" s="94">
        <v>6.35</v>
      </c>
      <c r="P3718" s="94">
        <v>6.15</v>
      </c>
      <c r="Q3718" s="94">
        <v>6.2426751592356684</v>
      </c>
      <c r="R3718" s="103">
        <f t="shared" si="2609"/>
        <v>1577094.6072829999</v>
      </c>
      <c r="S3718" s="95">
        <f t="shared" si="2610"/>
        <v>31</v>
      </c>
      <c r="T3718" s="94">
        <f t="shared" si="2611"/>
        <v>6.35</v>
      </c>
      <c r="U3718" s="94">
        <f t="shared" si="2612"/>
        <v>6</v>
      </c>
      <c r="V3718" s="98">
        <f t="shared" si="2613"/>
        <v>6.1125175587507261</v>
      </c>
      <c r="W3718" s="23">
        <v>17</v>
      </c>
      <c r="X3718" s="103" t="e">
        <v>#N/A</v>
      </c>
      <c r="Y3718" s="95" t="e">
        <v>#N/A</v>
      </c>
      <c r="Z3718" s="94" t="e">
        <v>#N/A</v>
      </c>
      <c r="AA3718" s="94" t="e">
        <v>#N/A</v>
      </c>
      <c r="AB3718" s="94" t="e">
        <v>#N/A</v>
      </c>
      <c r="AC3718" s="9"/>
      <c r="AD3718" s="94">
        <v>5.75</v>
      </c>
      <c r="AE3718" s="103">
        <v>1068850.3542210001</v>
      </c>
      <c r="AF3718" s="94">
        <v>6.25</v>
      </c>
      <c r="AG3718" s="94">
        <v>6.75</v>
      </c>
      <c r="AH3718" s="94">
        <v>7.25</v>
      </c>
      <c r="AJ3718" s="94">
        <v>5</v>
      </c>
    </row>
    <row r="3719" spans="1:36" x14ac:dyDescent="0.25">
      <c r="A3719" s="93">
        <v>2024</v>
      </c>
      <c r="B3719" s="89">
        <v>45569</v>
      </c>
      <c r="C3719" s="94" t="e">
        <v>#N/A</v>
      </c>
      <c r="D3719" s="95" t="e">
        <v>#N/A</v>
      </c>
      <c r="E3719" s="94" t="e">
        <v>#N/A</v>
      </c>
      <c r="F3719" s="94" t="e">
        <v>#N/A</v>
      </c>
      <c r="G3719" s="96" t="e">
        <v>#N/A</v>
      </c>
      <c r="H3719" s="103">
        <v>694161.099178</v>
      </c>
      <c r="I3719" s="95">
        <v>12</v>
      </c>
      <c r="J3719" s="94">
        <v>6.2</v>
      </c>
      <c r="K3719" s="94">
        <v>6.03</v>
      </c>
      <c r="L3719" s="96">
        <v>6.1005203284093836</v>
      </c>
      <c r="M3719" s="103">
        <v>732000</v>
      </c>
      <c r="N3719" s="95">
        <v>12</v>
      </c>
      <c r="O3719" s="94">
        <v>6.3</v>
      </c>
      <c r="P3719" s="94">
        <v>6.2</v>
      </c>
      <c r="Q3719" s="94">
        <v>6.2575136612021858</v>
      </c>
      <c r="R3719" s="103">
        <f t="shared" si="2609"/>
        <v>1426161.0991779999</v>
      </c>
      <c r="S3719" s="95">
        <f t="shared" si="2610"/>
        <v>24</v>
      </c>
      <c r="T3719" s="94">
        <f t="shared" si="2611"/>
        <v>6.3</v>
      </c>
      <c r="U3719" s="94">
        <f t="shared" si="2612"/>
        <v>6.03</v>
      </c>
      <c r="V3719" s="98">
        <f t="shared" si="2613"/>
        <v>6.1810996680580175</v>
      </c>
      <c r="W3719" s="23">
        <v>14</v>
      </c>
      <c r="X3719" s="103" t="e">
        <v>#N/A</v>
      </c>
      <c r="Y3719" s="95" t="e">
        <v>#N/A</v>
      </c>
      <c r="Z3719" s="94" t="e">
        <v>#N/A</v>
      </c>
      <c r="AA3719" s="94" t="e">
        <v>#N/A</v>
      </c>
      <c r="AB3719" s="94" t="e">
        <v>#N/A</v>
      </c>
      <c r="AC3719" s="9"/>
      <c r="AD3719" s="94">
        <v>5.75</v>
      </c>
      <c r="AE3719" s="103">
        <v>1104965.0227279998</v>
      </c>
      <c r="AF3719" s="94">
        <v>6.25</v>
      </c>
      <c r="AG3719" s="94">
        <v>6.75</v>
      </c>
      <c r="AH3719" s="94">
        <v>7.25</v>
      </c>
      <c r="AJ3719" s="94">
        <v>5</v>
      </c>
    </row>
    <row r="3720" spans="1:36" x14ac:dyDescent="0.25">
      <c r="A3720" s="93">
        <v>2024</v>
      </c>
      <c r="B3720" s="89">
        <v>45572</v>
      </c>
      <c r="C3720" s="94" t="e">
        <v>#N/A</v>
      </c>
      <c r="D3720" s="95" t="e">
        <v>#N/A</v>
      </c>
      <c r="E3720" s="94" t="e">
        <v>#N/A</v>
      </c>
      <c r="F3720" s="94" t="e">
        <v>#N/A</v>
      </c>
      <c r="G3720" s="96" t="e">
        <v>#N/A</v>
      </c>
      <c r="H3720" s="103">
        <v>782863.640671</v>
      </c>
      <c r="I3720" s="95">
        <v>16</v>
      </c>
      <c r="J3720" s="94">
        <v>6.2</v>
      </c>
      <c r="K3720" s="94">
        <v>6</v>
      </c>
      <c r="L3720" s="96">
        <v>6.0207431065533008</v>
      </c>
      <c r="M3720" s="103">
        <v>505000</v>
      </c>
      <c r="N3720" s="95">
        <v>8</v>
      </c>
      <c r="O3720" s="94">
        <v>6.3</v>
      </c>
      <c r="P3720" s="94">
        <v>6.22</v>
      </c>
      <c r="Q3720" s="94">
        <v>6.2549504950495045</v>
      </c>
      <c r="R3720" s="103">
        <f t="shared" si="2609"/>
        <v>1287863.6406709999</v>
      </c>
      <c r="S3720" s="95">
        <f t="shared" si="2610"/>
        <v>24</v>
      </c>
      <c r="T3720" s="94">
        <f t="shared" si="2611"/>
        <v>6.3</v>
      </c>
      <c r="U3720" s="94">
        <f t="shared" si="2612"/>
        <v>6</v>
      </c>
      <c r="V3720" s="98">
        <f t="shared" si="2613"/>
        <v>6.1125810367933076</v>
      </c>
      <c r="W3720" s="23">
        <v>14</v>
      </c>
      <c r="X3720" s="103" t="e">
        <v>#N/A</v>
      </c>
      <c r="Y3720" s="95" t="e">
        <v>#N/A</v>
      </c>
      <c r="Z3720" s="94" t="e">
        <v>#N/A</v>
      </c>
      <c r="AA3720" s="94" t="e">
        <v>#N/A</v>
      </c>
      <c r="AB3720" s="94" t="e">
        <v>#N/A</v>
      </c>
      <c r="AC3720" s="9"/>
      <c r="AD3720" s="94">
        <v>5.75</v>
      </c>
      <c r="AE3720" s="103">
        <v>1379257.4297160001</v>
      </c>
      <c r="AF3720" s="94">
        <v>6.25</v>
      </c>
      <c r="AG3720" s="94">
        <v>6.75</v>
      </c>
      <c r="AH3720" s="94">
        <v>7.25</v>
      </c>
      <c r="AJ3720" s="94">
        <v>5</v>
      </c>
    </row>
    <row r="3721" spans="1:36" x14ac:dyDescent="0.25">
      <c r="A3721" s="93">
        <v>2024</v>
      </c>
      <c r="B3721" s="89">
        <v>45573</v>
      </c>
      <c r="C3721" s="94" t="e">
        <v>#N/A</v>
      </c>
      <c r="D3721" s="95" t="e">
        <v>#N/A</v>
      </c>
      <c r="E3721" s="94" t="e">
        <v>#N/A</v>
      </c>
      <c r="F3721" s="94" t="e">
        <v>#N/A</v>
      </c>
      <c r="G3721" s="96" t="e">
        <v>#N/A</v>
      </c>
      <c r="H3721" s="103">
        <v>1183107.395303</v>
      </c>
      <c r="I3721" s="95">
        <v>26</v>
      </c>
      <c r="J3721" s="94">
        <v>6.35</v>
      </c>
      <c r="K3721" s="94">
        <v>6.02</v>
      </c>
      <c r="L3721" s="96">
        <v>6.1188960737576599</v>
      </c>
      <c r="M3721" s="103">
        <v>780000</v>
      </c>
      <c r="N3721" s="95">
        <v>13</v>
      </c>
      <c r="O3721" s="94">
        <v>6.4</v>
      </c>
      <c r="P3721" s="94">
        <v>6.2</v>
      </c>
      <c r="Q3721" s="94">
        <v>6.2775641025641029</v>
      </c>
      <c r="R3721" s="103">
        <f t="shared" ref="R3721:R3724" si="2614">+IF((IFERROR(C3721,1)+IFERROR(H3721,1)+IFERROR(M3721,1))=3,"#N/A",(IFERROR(C3721,0)+IFERROR(H3721,0)+IFERROR(M3721,0)))</f>
        <v>1963107.395303</v>
      </c>
      <c r="S3721" s="95">
        <f t="shared" ref="S3721:S3724" si="2615">+IF((IFERROR(D3721,-1)+IFERROR(I3721,-1)+IFERROR(N3721,-1))=-3,"#N/A",(IFERROR(D3721,0)+IFERROR(I3721,0)+IFERROR(N3721,0)))</f>
        <v>39</v>
      </c>
      <c r="T3721" s="94">
        <f t="shared" ref="T3721:T3724" si="2616">IF((IFERROR(E3721,-1)+IFERROR(J3721,-1)+IFERROR(O3721,-1))=-3,"#N/A",MAX(IFERROR(E3721,-1),IFERROR(J3721,-1),IFERROR(O3721,-1)))</f>
        <v>6.4</v>
      </c>
      <c r="U3721" s="94">
        <f t="shared" ref="U3721:U3724" si="2617">IF((IFERROR(F3721,-1)+IFERROR(K3721,-1)+IFERROR(P3721,-1))=-3,"#N/A",MIN(IFERROR(F3721,1000),IFERROR(K3721,1000),IFERROR(P3721,1000)))</f>
        <v>6.02</v>
      </c>
      <c r="V3721" s="98">
        <f t="shared" ref="V3721:V3724" si="2618">+IF((IFERROR(C3721,1)+IFERROR(H3721,1)+IFERROR(M3721,1))=3,"#N/A",(IFERROR(C3721,0)*IFERROR(G3721,0)+IFERROR(H3721,0)*IFERROR(L3721,0)+IFERROR(M3721,0)*IFERROR(Q3721,0))/(IFERROR(C3721,0)+IFERROR(H3721,0)+IFERROR(M3721,0)))</f>
        <v>6.1819395235277241</v>
      </c>
      <c r="W3721" s="23">
        <v>16</v>
      </c>
      <c r="X3721" s="103" t="e">
        <v>#N/A</v>
      </c>
      <c r="Y3721" s="95" t="e">
        <v>#N/A</v>
      </c>
      <c r="Z3721" s="94" t="e">
        <v>#N/A</v>
      </c>
      <c r="AA3721" s="94" t="e">
        <v>#N/A</v>
      </c>
      <c r="AB3721" s="94" t="e">
        <v>#N/A</v>
      </c>
      <c r="AC3721" s="9"/>
      <c r="AD3721" s="94">
        <v>5.75</v>
      </c>
      <c r="AE3721" s="103">
        <v>943726.64229000011</v>
      </c>
      <c r="AF3721" s="94">
        <v>6.25</v>
      </c>
      <c r="AG3721" s="94">
        <v>6.75</v>
      </c>
      <c r="AH3721" s="94">
        <v>7.25</v>
      </c>
      <c r="AJ3721" s="94">
        <v>5</v>
      </c>
    </row>
    <row r="3722" spans="1:36" x14ac:dyDescent="0.25">
      <c r="A3722" s="93">
        <v>2024</v>
      </c>
      <c r="B3722" s="89">
        <v>45574</v>
      </c>
      <c r="C3722" s="94" t="e">
        <v>#N/A</v>
      </c>
      <c r="D3722" s="95" t="e">
        <v>#N/A</v>
      </c>
      <c r="E3722" s="94" t="e">
        <v>#N/A</v>
      </c>
      <c r="F3722" s="94" t="e">
        <v>#N/A</v>
      </c>
      <c r="G3722" s="96" t="e">
        <v>#N/A</v>
      </c>
      <c r="H3722" s="103">
        <v>850876.91861000005</v>
      </c>
      <c r="I3722" s="95">
        <v>20</v>
      </c>
      <c r="J3722" s="94">
        <v>6.2</v>
      </c>
      <c r="K3722" s="94">
        <v>6</v>
      </c>
      <c r="L3722" s="96">
        <v>6.1254462755712646</v>
      </c>
      <c r="M3722" s="103">
        <v>635000</v>
      </c>
      <c r="N3722" s="95">
        <v>10</v>
      </c>
      <c r="O3722" s="94">
        <v>6.27</v>
      </c>
      <c r="P3722" s="94">
        <v>6.17</v>
      </c>
      <c r="Q3722" s="94">
        <v>6.2444881889763781</v>
      </c>
      <c r="R3722" s="103">
        <f t="shared" si="2614"/>
        <v>1485876.9186100001</v>
      </c>
      <c r="S3722" s="95">
        <f t="shared" si="2615"/>
        <v>30</v>
      </c>
      <c r="T3722" s="94">
        <f t="shared" si="2616"/>
        <v>6.27</v>
      </c>
      <c r="U3722" s="94">
        <f t="shared" si="2617"/>
        <v>6</v>
      </c>
      <c r="V3722" s="98">
        <f t="shared" si="2618"/>
        <v>6.1763196783851129</v>
      </c>
      <c r="W3722" s="23">
        <v>15</v>
      </c>
      <c r="X3722" s="103" t="e">
        <v>#N/A</v>
      </c>
      <c r="Y3722" s="95" t="e">
        <v>#N/A</v>
      </c>
      <c r="Z3722" s="94" t="e">
        <v>#N/A</v>
      </c>
      <c r="AA3722" s="94" t="e">
        <v>#N/A</v>
      </c>
      <c r="AB3722" s="94" t="e">
        <v>#N/A</v>
      </c>
      <c r="AC3722" s="9"/>
      <c r="AD3722" s="94">
        <v>5.75</v>
      </c>
      <c r="AE3722" s="103">
        <v>1123048.3627649997</v>
      </c>
      <c r="AF3722" s="94">
        <v>6.25</v>
      </c>
      <c r="AG3722" s="94">
        <v>6.75</v>
      </c>
      <c r="AH3722" s="94">
        <v>7.25</v>
      </c>
      <c r="AJ3722" s="94">
        <v>5</v>
      </c>
    </row>
    <row r="3723" spans="1:36" x14ac:dyDescent="0.25">
      <c r="A3723" s="93">
        <v>2024</v>
      </c>
      <c r="B3723" s="89">
        <v>45575</v>
      </c>
      <c r="C3723" s="94" t="e">
        <v>#N/A</v>
      </c>
      <c r="D3723" s="95" t="e">
        <v>#N/A</v>
      </c>
      <c r="E3723" s="94" t="e">
        <v>#N/A</v>
      </c>
      <c r="F3723" s="94" t="e">
        <v>#N/A</v>
      </c>
      <c r="G3723" s="96" t="e">
        <v>#N/A</v>
      </c>
      <c r="H3723" s="103">
        <v>906856.41116100003</v>
      </c>
      <c r="I3723" s="95">
        <v>18</v>
      </c>
      <c r="J3723" s="94">
        <v>6.2</v>
      </c>
      <c r="K3723" s="94">
        <v>6.05</v>
      </c>
      <c r="L3723" s="96">
        <v>6.1117252098357522</v>
      </c>
      <c r="M3723" s="103">
        <v>767000</v>
      </c>
      <c r="N3723" s="95">
        <v>13</v>
      </c>
      <c r="O3723" s="94">
        <v>6.3</v>
      </c>
      <c r="P3723" s="94">
        <v>6.1</v>
      </c>
      <c r="Q3723" s="94">
        <v>6.2448500651890484</v>
      </c>
      <c r="R3723" s="103">
        <f t="shared" si="2614"/>
        <v>1673856.4111609999</v>
      </c>
      <c r="S3723" s="95">
        <f t="shared" si="2615"/>
        <v>31</v>
      </c>
      <c r="T3723" s="94">
        <f t="shared" si="2616"/>
        <v>6.3</v>
      </c>
      <c r="U3723" s="94">
        <f t="shared" si="2617"/>
        <v>6.05</v>
      </c>
      <c r="V3723" s="98">
        <f t="shared" si="2618"/>
        <v>6.1727261196958487</v>
      </c>
      <c r="W3723" s="23">
        <v>14</v>
      </c>
      <c r="X3723" s="103" t="e">
        <v>#N/A</v>
      </c>
      <c r="Y3723" s="95" t="e">
        <v>#N/A</v>
      </c>
      <c r="Z3723" s="94" t="e">
        <v>#N/A</v>
      </c>
      <c r="AA3723" s="94" t="e">
        <v>#N/A</v>
      </c>
      <c r="AB3723" s="94" t="e">
        <v>#N/A</v>
      </c>
      <c r="AC3723" s="9"/>
      <c r="AD3723" s="94">
        <v>5.75</v>
      </c>
      <c r="AE3723" s="103">
        <v>872079.48263099999</v>
      </c>
      <c r="AF3723" s="94">
        <v>6.25</v>
      </c>
      <c r="AG3723" s="94">
        <v>6.75</v>
      </c>
      <c r="AH3723" s="94">
        <v>7.25</v>
      </c>
      <c r="AJ3723" s="94">
        <v>5</v>
      </c>
    </row>
    <row r="3724" spans="1:36" x14ac:dyDescent="0.25">
      <c r="A3724" s="93">
        <v>2024</v>
      </c>
      <c r="B3724" s="89">
        <v>45576</v>
      </c>
      <c r="C3724" s="94" t="e">
        <v>#N/A</v>
      </c>
      <c r="D3724" s="95" t="e">
        <v>#N/A</v>
      </c>
      <c r="E3724" s="94" t="e">
        <v>#N/A</v>
      </c>
      <c r="F3724" s="94" t="e">
        <v>#N/A</v>
      </c>
      <c r="G3724" s="96" t="e">
        <v>#N/A</v>
      </c>
      <c r="H3724" s="103">
        <v>906462.967603</v>
      </c>
      <c r="I3724" s="95">
        <v>18</v>
      </c>
      <c r="J3724" s="94">
        <v>6.2</v>
      </c>
      <c r="K3724" s="94">
        <v>6.1</v>
      </c>
      <c r="L3724" s="96">
        <v>6.1388088136126129</v>
      </c>
      <c r="M3724" s="103">
        <v>875000</v>
      </c>
      <c r="N3724" s="95">
        <v>14</v>
      </c>
      <c r="O3724" s="94">
        <v>6.3</v>
      </c>
      <c r="P3724" s="94">
        <v>6.15</v>
      </c>
      <c r="Q3724" s="94">
        <v>6.2317142857142853</v>
      </c>
      <c r="R3724" s="103">
        <f t="shared" si="2614"/>
        <v>1781462.9676029999</v>
      </c>
      <c r="S3724" s="95">
        <f t="shared" si="2615"/>
        <v>32</v>
      </c>
      <c r="T3724" s="94">
        <f t="shared" si="2616"/>
        <v>6.3</v>
      </c>
      <c r="U3724" s="94">
        <f t="shared" si="2617"/>
        <v>6.1</v>
      </c>
      <c r="V3724" s="98">
        <f t="shared" si="2618"/>
        <v>6.1844411335470237</v>
      </c>
      <c r="W3724" s="23">
        <v>14</v>
      </c>
      <c r="X3724" s="103" t="e">
        <v>#N/A</v>
      </c>
      <c r="Y3724" s="95" t="e">
        <v>#N/A</v>
      </c>
      <c r="Z3724" s="94" t="e">
        <v>#N/A</v>
      </c>
      <c r="AA3724" s="94" t="e">
        <v>#N/A</v>
      </c>
      <c r="AB3724" s="94" t="e">
        <v>#N/A</v>
      </c>
      <c r="AC3724" s="9"/>
      <c r="AD3724" s="94">
        <v>5.75</v>
      </c>
      <c r="AE3724" s="103">
        <v>620152.13908300002</v>
      </c>
      <c r="AF3724" s="94">
        <v>6.25</v>
      </c>
      <c r="AG3724" s="94">
        <v>6.75</v>
      </c>
      <c r="AH3724" s="94">
        <v>7.25</v>
      </c>
      <c r="AJ3724" s="94">
        <v>5</v>
      </c>
    </row>
    <row r="3725" spans="1:36" x14ac:dyDescent="0.25">
      <c r="A3725" s="93">
        <v>2024</v>
      </c>
      <c r="B3725" s="89">
        <v>45579</v>
      </c>
      <c r="C3725" s="94" t="e">
        <v>#N/A</v>
      </c>
      <c r="D3725" s="95" t="e">
        <v>#N/A</v>
      </c>
      <c r="E3725" s="94" t="e">
        <v>#N/A</v>
      </c>
      <c r="F3725" s="94" t="e">
        <v>#N/A</v>
      </c>
      <c r="G3725" s="96" t="e">
        <v>#N/A</v>
      </c>
      <c r="H3725" s="103">
        <v>988247.083201</v>
      </c>
      <c r="I3725" s="95">
        <v>23</v>
      </c>
      <c r="J3725" s="94">
        <v>6.2</v>
      </c>
      <c r="K3725" s="94">
        <v>6.05</v>
      </c>
      <c r="L3725" s="96">
        <v>6.1190212206825851</v>
      </c>
      <c r="M3725" s="103">
        <v>796000</v>
      </c>
      <c r="N3725" s="95">
        <v>13</v>
      </c>
      <c r="O3725" s="94">
        <v>6.3</v>
      </c>
      <c r="P3725" s="94">
        <v>6.2</v>
      </c>
      <c r="Q3725" s="94">
        <v>6.2433417085427134</v>
      </c>
      <c r="R3725" s="103">
        <f t="shared" ref="R3725:R3729" si="2619">+IF((IFERROR(C3725,1)+IFERROR(H3725,1)+IFERROR(M3725,1))=3,"#N/A",(IFERROR(C3725,0)+IFERROR(H3725,0)+IFERROR(M3725,0)))</f>
        <v>1784247.083201</v>
      </c>
      <c r="S3725" s="95">
        <f t="shared" ref="S3725:S3729" si="2620">+IF((IFERROR(D3725,-1)+IFERROR(I3725,-1)+IFERROR(N3725,-1))=-3,"#N/A",(IFERROR(D3725,0)+IFERROR(I3725,0)+IFERROR(N3725,0)))</f>
        <v>36</v>
      </c>
      <c r="T3725" s="94">
        <f t="shared" ref="T3725:T3729" si="2621">IF((IFERROR(E3725,-1)+IFERROR(J3725,-1)+IFERROR(O3725,-1))=-3,"#N/A",MAX(IFERROR(E3725,-1),IFERROR(J3725,-1),IFERROR(O3725,-1)))</f>
        <v>6.3</v>
      </c>
      <c r="U3725" s="94">
        <f t="shared" ref="U3725:U3729" si="2622">IF((IFERROR(F3725,-1)+IFERROR(K3725,-1)+IFERROR(P3725,-1))=-3,"#N/A",MIN(IFERROR(F3725,1000),IFERROR(K3725,1000),IFERROR(P3725,1000)))</f>
        <v>6.05</v>
      </c>
      <c r="V3725" s="98">
        <f t="shared" ref="V3725:V3729" si="2623">+IF((IFERROR(C3725,1)+IFERROR(H3725,1)+IFERROR(M3725,1))=3,"#N/A",(IFERROR(C3725,0)*IFERROR(G3725,0)+IFERROR(H3725,0)*IFERROR(L3725,0)+IFERROR(M3725,0)*IFERROR(Q3725,0))/(IFERROR(C3725,0)+IFERROR(H3725,0)+IFERROR(M3725,0)))</f>
        <v>6.1744838913341891</v>
      </c>
      <c r="W3725" s="23">
        <v>15</v>
      </c>
      <c r="X3725" s="103" t="e">
        <v>#N/A</v>
      </c>
      <c r="Y3725" s="95" t="e">
        <v>#N/A</v>
      </c>
      <c r="Z3725" s="94" t="e">
        <v>#N/A</v>
      </c>
      <c r="AA3725" s="94" t="e">
        <v>#N/A</v>
      </c>
      <c r="AB3725" s="94" t="e">
        <v>#N/A</v>
      </c>
      <c r="AC3725" s="9"/>
      <c r="AD3725" s="94">
        <v>5.75</v>
      </c>
      <c r="AE3725" s="103">
        <v>788653.7193590001</v>
      </c>
      <c r="AF3725" s="94">
        <v>6.25</v>
      </c>
      <c r="AG3725" s="94">
        <v>6.75</v>
      </c>
      <c r="AH3725" s="94">
        <v>7.25</v>
      </c>
      <c r="AJ3725" s="94">
        <v>5</v>
      </c>
    </row>
    <row r="3726" spans="1:36" x14ac:dyDescent="0.25">
      <c r="A3726" s="93">
        <v>2024</v>
      </c>
      <c r="B3726" s="89">
        <v>45580</v>
      </c>
      <c r="C3726" s="94" t="e">
        <v>#N/A</v>
      </c>
      <c r="D3726" s="95" t="e">
        <v>#N/A</v>
      </c>
      <c r="E3726" s="94" t="e">
        <v>#N/A</v>
      </c>
      <c r="F3726" s="94" t="e">
        <v>#N/A</v>
      </c>
      <c r="G3726" s="96" t="e">
        <v>#N/A</v>
      </c>
      <c r="H3726" s="103">
        <v>1093105.8793649999</v>
      </c>
      <c r="I3726" s="95">
        <v>24</v>
      </c>
      <c r="J3726" s="94">
        <v>6.2</v>
      </c>
      <c r="K3726" s="94">
        <v>6.05</v>
      </c>
      <c r="L3726" s="96">
        <v>6.1174855180263208</v>
      </c>
      <c r="M3726" s="103">
        <v>885000</v>
      </c>
      <c r="N3726" s="95">
        <v>14</v>
      </c>
      <c r="O3726" s="94">
        <v>6.4</v>
      </c>
      <c r="P3726" s="94">
        <v>6.2</v>
      </c>
      <c r="Q3726" s="94">
        <v>6.3</v>
      </c>
      <c r="R3726" s="103">
        <f t="shared" si="2619"/>
        <v>1978105.8793649999</v>
      </c>
      <c r="S3726" s="95">
        <f t="shared" si="2620"/>
        <v>38</v>
      </c>
      <c r="T3726" s="94">
        <f t="shared" si="2621"/>
        <v>6.4</v>
      </c>
      <c r="U3726" s="94">
        <f t="shared" si="2622"/>
        <v>6.05</v>
      </c>
      <c r="V3726" s="98">
        <f t="shared" si="2623"/>
        <v>6.1991420755603173</v>
      </c>
      <c r="W3726" s="23">
        <v>14</v>
      </c>
      <c r="X3726" s="103" t="e">
        <v>#N/A</v>
      </c>
      <c r="Y3726" s="95" t="e">
        <v>#N/A</v>
      </c>
      <c r="Z3726" s="94" t="e">
        <v>#N/A</v>
      </c>
      <c r="AA3726" s="94" t="e">
        <v>#N/A</v>
      </c>
      <c r="AB3726" s="94" t="e">
        <v>#N/A</v>
      </c>
      <c r="AC3726" s="9"/>
      <c r="AD3726" s="94">
        <v>5.75</v>
      </c>
      <c r="AE3726" s="103">
        <v>805829.21480600012</v>
      </c>
      <c r="AF3726" s="94">
        <v>6.25</v>
      </c>
      <c r="AG3726" s="94">
        <v>6.75</v>
      </c>
      <c r="AH3726" s="94">
        <v>7.25</v>
      </c>
      <c r="AJ3726" s="94">
        <v>5</v>
      </c>
    </row>
    <row r="3727" spans="1:36" x14ac:dyDescent="0.25">
      <c r="A3727" s="93">
        <v>2024</v>
      </c>
      <c r="B3727" s="89">
        <v>45581</v>
      </c>
      <c r="C3727" s="94" t="e">
        <v>#N/A</v>
      </c>
      <c r="D3727" s="95" t="e">
        <v>#N/A</v>
      </c>
      <c r="E3727" s="94" t="e">
        <v>#N/A</v>
      </c>
      <c r="F3727" s="94" t="e">
        <v>#N/A</v>
      </c>
      <c r="G3727" s="96" t="e">
        <v>#N/A</v>
      </c>
      <c r="H3727" s="103">
        <v>1013348.427965</v>
      </c>
      <c r="I3727" s="95">
        <v>22</v>
      </c>
      <c r="J3727" s="94">
        <v>6.2</v>
      </c>
      <c r="K3727" s="94">
        <v>6.05</v>
      </c>
      <c r="L3727" s="96">
        <v>6.1195087420289962</v>
      </c>
      <c r="M3727" s="103">
        <v>985000</v>
      </c>
      <c r="N3727" s="95">
        <v>14</v>
      </c>
      <c r="O3727" s="94">
        <v>6.4</v>
      </c>
      <c r="P3727" s="94">
        <v>6.22</v>
      </c>
      <c r="Q3727" s="94">
        <v>6.2882741116751273</v>
      </c>
      <c r="R3727" s="103">
        <f t="shared" si="2619"/>
        <v>1998348.427965</v>
      </c>
      <c r="S3727" s="95">
        <f t="shared" si="2620"/>
        <v>36</v>
      </c>
      <c r="T3727" s="94">
        <f t="shared" si="2621"/>
        <v>6.4</v>
      </c>
      <c r="U3727" s="94">
        <f t="shared" si="2622"/>
        <v>6.05</v>
      </c>
      <c r="V3727" s="98">
        <f t="shared" si="2623"/>
        <v>6.2026943801165046</v>
      </c>
      <c r="W3727" s="23">
        <v>14</v>
      </c>
      <c r="X3727" s="103" t="e">
        <v>#N/A</v>
      </c>
      <c r="Y3727" s="95" t="e">
        <v>#N/A</v>
      </c>
      <c r="Z3727" s="94" t="e">
        <v>#N/A</v>
      </c>
      <c r="AA3727" s="94" t="e">
        <v>#N/A</v>
      </c>
      <c r="AB3727" s="94" t="e">
        <v>#N/A</v>
      </c>
      <c r="AC3727" s="9"/>
      <c r="AD3727" s="94">
        <v>5.75</v>
      </c>
      <c r="AE3727" s="103">
        <v>668683.87013499998</v>
      </c>
      <c r="AF3727" s="94">
        <v>6.25</v>
      </c>
      <c r="AG3727" s="94">
        <v>6.75</v>
      </c>
      <c r="AH3727" s="94">
        <v>7.25</v>
      </c>
      <c r="AJ3727" s="94">
        <v>5</v>
      </c>
    </row>
    <row r="3728" spans="1:36" x14ac:dyDescent="0.25">
      <c r="A3728" s="93">
        <v>2024</v>
      </c>
      <c r="B3728" s="89">
        <v>45582</v>
      </c>
      <c r="C3728" s="94" t="e">
        <v>#N/A</v>
      </c>
      <c r="D3728" s="95" t="e">
        <v>#N/A</v>
      </c>
      <c r="E3728" s="94" t="e">
        <v>#N/A</v>
      </c>
      <c r="F3728" s="94" t="e">
        <v>#N/A</v>
      </c>
      <c r="G3728" s="96" t="e">
        <v>#N/A</v>
      </c>
      <c r="H3728" s="103">
        <v>905464.12629100005</v>
      </c>
      <c r="I3728" s="95">
        <v>20</v>
      </c>
      <c r="J3728" s="94">
        <v>6.2</v>
      </c>
      <c r="K3728" s="94">
        <v>6.05</v>
      </c>
      <c r="L3728" s="96">
        <v>6.1132049765535887</v>
      </c>
      <c r="M3728" s="103">
        <v>800000</v>
      </c>
      <c r="N3728" s="95">
        <v>12</v>
      </c>
      <c r="O3728" s="94">
        <v>6.3</v>
      </c>
      <c r="P3728" s="94">
        <v>6.2</v>
      </c>
      <c r="Q3728" s="94">
        <v>6.2450000000000001</v>
      </c>
      <c r="R3728" s="103">
        <f t="shared" si="2619"/>
        <v>1705464.1262910001</v>
      </c>
      <c r="S3728" s="95">
        <f t="shared" si="2620"/>
        <v>32</v>
      </c>
      <c r="T3728" s="94">
        <f t="shared" si="2621"/>
        <v>6.3</v>
      </c>
      <c r="U3728" s="94">
        <f t="shared" si="2622"/>
        <v>6.05</v>
      </c>
      <c r="V3728" s="98">
        <f t="shared" si="2623"/>
        <v>6.1750274547469166</v>
      </c>
      <c r="W3728" s="23">
        <v>13</v>
      </c>
      <c r="X3728" s="103" t="e">
        <v>#N/A</v>
      </c>
      <c r="Y3728" s="95" t="e">
        <v>#N/A</v>
      </c>
      <c r="Z3728" s="94" t="e">
        <v>#N/A</v>
      </c>
      <c r="AA3728" s="94" t="e">
        <v>#N/A</v>
      </c>
      <c r="AB3728" s="94" t="e">
        <v>#N/A</v>
      </c>
      <c r="AC3728" s="9"/>
      <c r="AD3728" s="94">
        <v>5.75</v>
      </c>
      <c r="AE3728" s="103">
        <v>913292.01140199997</v>
      </c>
      <c r="AF3728" s="94">
        <v>6.25</v>
      </c>
      <c r="AG3728" s="94">
        <v>6.75</v>
      </c>
      <c r="AH3728" s="94">
        <v>7.25</v>
      </c>
      <c r="AJ3728" s="94">
        <v>5</v>
      </c>
    </row>
    <row r="3729" spans="1:36" x14ac:dyDescent="0.25">
      <c r="A3729" s="93">
        <v>2024</v>
      </c>
      <c r="B3729" s="89">
        <v>45583</v>
      </c>
      <c r="C3729" s="94" t="e">
        <v>#N/A</v>
      </c>
      <c r="D3729" s="95" t="e">
        <v>#N/A</v>
      </c>
      <c r="E3729" s="94" t="e">
        <v>#N/A</v>
      </c>
      <c r="F3729" s="94" t="e">
        <v>#N/A</v>
      </c>
      <c r="G3729" s="96" t="e">
        <v>#N/A</v>
      </c>
      <c r="H3729" s="103">
        <v>747500.20003099996</v>
      </c>
      <c r="I3729" s="95">
        <v>19</v>
      </c>
      <c r="J3729" s="94">
        <v>6.2</v>
      </c>
      <c r="K3729" s="94">
        <v>6.1</v>
      </c>
      <c r="L3729" s="96">
        <v>6.1264904021932063</v>
      </c>
      <c r="M3729" s="103">
        <v>1210000</v>
      </c>
      <c r="N3729" s="95">
        <v>19</v>
      </c>
      <c r="O3729" s="94">
        <v>6.3</v>
      </c>
      <c r="P3729" s="94">
        <v>6.22</v>
      </c>
      <c r="Q3729" s="94">
        <v>6.2472727272727271</v>
      </c>
      <c r="R3729" s="103">
        <f t="shared" si="2619"/>
        <v>1957500.200031</v>
      </c>
      <c r="S3729" s="95">
        <f t="shared" si="2620"/>
        <v>38</v>
      </c>
      <c r="T3729" s="94">
        <f t="shared" si="2621"/>
        <v>6.3</v>
      </c>
      <c r="U3729" s="94">
        <f t="shared" si="2622"/>
        <v>6.1</v>
      </c>
      <c r="V3729" s="98">
        <f t="shared" si="2623"/>
        <v>6.2011502225824486</v>
      </c>
      <c r="W3729" s="23">
        <v>15</v>
      </c>
      <c r="X3729" s="103" t="e">
        <v>#N/A</v>
      </c>
      <c r="Y3729" s="95" t="e">
        <v>#N/A</v>
      </c>
      <c r="Z3729" s="94" t="e">
        <v>#N/A</v>
      </c>
      <c r="AA3729" s="94" t="e">
        <v>#N/A</v>
      </c>
      <c r="AB3729" s="94" t="e">
        <v>#N/A</v>
      </c>
      <c r="AC3729" s="9"/>
      <c r="AD3729" s="94">
        <v>5.75</v>
      </c>
      <c r="AE3729" s="103">
        <v>669542.2625719998</v>
      </c>
      <c r="AF3729" s="94">
        <v>6.25</v>
      </c>
      <c r="AG3729" s="94">
        <v>6.75</v>
      </c>
      <c r="AH3729" s="94">
        <v>7.25</v>
      </c>
      <c r="AJ3729" s="94">
        <v>5</v>
      </c>
    </row>
    <row r="3730" spans="1:36" x14ac:dyDescent="0.25">
      <c r="A3730" s="93">
        <v>2024</v>
      </c>
      <c r="B3730" s="89">
        <v>45586</v>
      </c>
      <c r="C3730" s="94" t="e">
        <v>#N/A</v>
      </c>
      <c r="D3730" s="95" t="e">
        <v>#N/A</v>
      </c>
      <c r="E3730" s="94" t="e">
        <v>#N/A</v>
      </c>
      <c r="F3730" s="94" t="e">
        <v>#N/A</v>
      </c>
      <c r="G3730" s="96" t="e">
        <v>#N/A</v>
      </c>
      <c r="H3730" s="103">
        <v>757368.58128000004</v>
      </c>
      <c r="I3730" s="95">
        <v>21</v>
      </c>
      <c r="J3730" s="94">
        <v>6.2</v>
      </c>
      <c r="K3730" s="94">
        <v>6.1</v>
      </c>
      <c r="L3730" s="96">
        <v>6.1389699256624324</v>
      </c>
      <c r="M3730" s="103">
        <v>1310000</v>
      </c>
      <c r="N3730" s="95">
        <v>15</v>
      </c>
      <c r="O3730" s="94">
        <v>6.3</v>
      </c>
      <c r="P3730" s="94">
        <v>6.22</v>
      </c>
      <c r="Q3730" s="94">
        <v>6.2466412213740456</v>
      </c>
      <c r="R3730" s="103">
        <f t="shared" ref="R3730:R3734" si="2624">+IF((IFERROR(C3730,1)+IFERROR(H3730,1)+IFERROR(M3730,1))=3,"#N/A",(IFERROR(C3730,0)+IFERROR(H3730,0)+IFERROR(M3730,0)))</f>
        <v>2067368.58128</v>
      </c>
      <c r="S3730" s="95">
        <f t="shared" ref="S3730:S3734" si="2625">+IF((IFERROR(D3730,-1)+IFERROR(I3730,-1)+IFERROR(N3730,-1))=-3,"#N/A",(IFERROR(D3730,0)+IFERROR(I3730,0)+IFERROR(N3730,0)))</f>
        <v>36</v>
      </c>
      <c r="T3730" s="94">
        <f t="shared" ref="T3730:T3734" si="2626">IF((IFERROR(E3730,-1)+IFERROR(J3730,-1)+IFERROR(O3730,-1))=-3,"#N/A",MAX(IFERROR(E3730,-1),IFERROR(J3730,-1),IFERROR(O3730,-1)))</f>
        <v>6.3</v>
      </c>
      <c r="U3730" s="94">
        <f t="shared" ref="U3730:U3734" si="2627">IF((IFERROR(F3730,-1)+IFERROR(K3730,-1)+IFERROR(P3730,-1))=-3,"#N/A",MIN(IFERROR(F3730,1000),IFERROR(K3730,1000),IFERROR(P3730,1000)))</f>
        <v>6.1</v>
      </c>
      <c r="V3730" s="98">
        <f t="shared" ref="V3730:V3734" si="2628">+IF((IFERROR(C3730,1)+IFERROR(H3730,1)+IFERROR(M3730,1))=3,"#N/A",(IFERROR(C3730,0)*IFERROR(G3730,0)+IFERROR(H3730,0)*IFERROR(L3730,0)+IFERROR(M3730,0)*IFERROR(Q3730,0))/(IFERROR(C3730,0)+IFERROR(H3730,0)+IFERROR(M3730,0)))</f>
        <v>6.2071964618782847</v>
      </c>
      <c r="W3730" s="23">
        <v>14</v>
      </c>
      <c r="X3730" s="103" t="e">
        <v>#N/A</v>
      </c>
      <c r="Y3730" s="95" t="e">
        <v>#N/A</v>
      </c>
      <c r="Z3730" s="94" t="e">
        <v>#N/A</v>
      </c>
      <c r="AA3730" s="94" t="e">
        <v>#N/A</v>
      </c>
      <c r="AB3730" s="94" t="e">
        <v>#N/A</v>
      </c>
      <c r="AC3730" s="9"/>
      <c r="AD3730" s="94">
        <v>5.75</v>
      </c>
      <c r="AE3730" s="103">
        <v>519801.73356400005</v>
      </c>
      <c r="AF3730" s="94">
        <v>6.25</v>
      </c>
      <c r="AG3730" s="94">
        <v>6.75</v>
      </c>
      <c r="AH3730" s="94">
        <v>7.25</v>
      </c>
      <c r="AJ3730" s="94">
        <v>5</v>
      </c>
    </row>
    <row r="3731" spans="1:36" x14ac:dyDescent="0.25">
      <c r="A3731" s="93">
        <v>2024</v>
      </c>
      <c r="B3731" s="89">
        <v>45587</v>
      </c>
      <c r="C3731" s="94" t="e">
        <v>#N/A</v>
      </c>
      <c r="D3731" s="95" t="e">
        <v>#N/A</v>
      </c>
      <c r="E3731" s="94" t="e">
        <v>#N/A</v>
      </c>
      <c r="F3731" s="94" t="e">
        <v>#N/A</v>
      </c>
      <c r="G3731" s="96" t="e">
        <v>#N/A</v>
      </c>
      <c r="H3731" s="103">
        <v>778755.81603099999</v>
      </c>
      <c r="I3731" s="95">
        <v>22</v>
      </c>
      <c r="J3731" s="94">
        <v>6.2</v>
      </c>
      <c r="K3731" s="94">
        <v>6.1</v>
      </c>
      <c r="L3731" s="96">
        <v>6.1312797831462538</v>
      </c>
      <c r="M3731" s="103">
        <v>1225000</v>
      </c>
      <c r="N3731" s="95">
        <v>15</v>
      </c>
      <c r="O3731" s="94">
        <v>6.3</v>
      </c>
      <c r="P3731" s="94">
        <v>6.2</v>
      </c>
      <c r="Q3731" s="94">
        <v>6.2498775510204085</v>
      </c>
      <c r="R3731" s="103">
        <f t="shared" si="2624"/>
        <v>2003755.8160310001</v>
      </c>
      <c r="S3731" s="95">
        <f t="shared" si="2625"/>
        <v>37</v>
      </c>
      <c r="T3731" s="94">
        <f t="shared" si="2626"/>
        <v>6.3</v>
      </c>
      <c r="U3731" s="94">
        <f t="shared" si="2627"/>
        <v>6.1</v>
      </c>
      <c r="V3731" s="98">
        <f t="shared" si="2628"/>
        <v>6.2037847582951775</v>
      </c>
      <c r="W3731" s="23">
        <v>15</v>
      </c>
      <c r="X3731" s="103" t="e">
        <v>#N/A</v>
      </c>
      <c r="Y3731" s="95" t="e">
        <v>#N/A</v>
      </c>
      <c r="Z3731" s="94" t="e">
        <v>#N/A</v>
      </c>
      <c r="AA3731" s="94" t="e">
        <v>#N/A</v>
      </c>
      <c r="AB3731" s="94" t="e">
        <v>#N/A</v>
      </c>
      <c r="AC3731" s="9"/>
      <c r="AD3731" s="94">
        <v>5.75</v>
      </c>
      <c r="AE3731" s="103">
        <v>768661.4607830001</v>
      </c>
      <c r="AF3731" s="94">
        <v>6.25</v>
      </c>
      <c r="AG3731" s="94">
        <v>6.75</v>
      </c>
      <c r="AH3731" s="94">
        <v>7.25</v>
      </c>
      <c r="AJ3731" s="94">
        <v>5</v>
      </c>
    </row>
    <row r="3732" spans="1:36" x14ac:dyDescent="0.25">
      <c r="A3732" s="93">
        <v>2024</v>
      </c>
      <c r="B3732" s="89">
        <v>45588</v>
      </c>
      <c r="C3732" s="94" t="e">
        <v>#N/A</v>
      </c>
      <c r="D3732" s="95" t="e">
        <v>#N/A</v>
      </c>
      <c r="E3732" s="94" t="e">
        <v>#N/A</v>
      </c>
      <c r="F3732" s="94" t="e">
        <v>#N/A</v>
      </c>
      <c r="G3732" s="96" t="e">
        <v>#N/A</v>
      </c>
      <c r="H3732" s="103">
        <v>919040.11895399995</v>
      </c>
      <c r="I3732" s="95">
        <v>23</v>
      </c>
      <c r="J3732" s="94">
        <v>6.2</v>
      </c>
      <c r="K3732" s="94">
        <v>6.15</v>
      </c>
      <c r="L3732" s="96">
        <v>6.1629492080605406</v>
      </c>
      <c r="M3732" s="103">
        <v>1144000</v>
      </c>
      <c r="N3732" s="95">
        <v>15</v>
      </c>
      <c r="O3732" s="94">
        <v>6.3</v>
      </c>
      <c r="P3732" s="94">
        <v>6.2</v>
      </c>
      <c r="Q3732" s="94">
        <v>6.2465034965034967</v>
      </c>
      <c r="R3732" s="103">
        <f t="shared" si="2624"/>
        <v>2063040.1189540001</v>
      </c>
      <c r="S3732" s="95">
        <f t="shared" si="2625"/>
        <v>38</v>
      </c>
      <c r="T3732" s="94">
        <f t="shared" si="2626"/>
        <v>6.3</v>
      </c>
      <c r="U3732" s="94">
        <f t="shared" si="2627"/>
        <v>6.15</v>
      </c>
      <c r="V3732" s="98">
        <f t="shared" si="2628"/>
        <v>6.2092818533157406</v>
      </c>
      <c r="W3732" s="23">
        <v>16</v>
      </c>
      <c r="X3732" s="103" t="e">
        <v>#N/A</v>
      </c>
      <c r="Y3732" s="95" t="e">
        <v>#N/A</v>
      </c>
      <c r="Z3732" s="94" t="e">
        <v>#N/A</v>
      </c>
      <c r="AA3732" s="94" t="e">
        <v>#N/A</v>
      </c>
      <c r="AB3732" s="94" t="e">
        <v>#N/A</v>
      </c>
      <c r="AC3732" s="9"/>
      <c r="AD3732" s="94">
        <v>5.75</v>
      </c>
      <c r="AE3732" s="103">
        <v>701868.48224499996</v>
      </c>
      <c r="AF3732" s="94">
        <v>6.25</v>
      </c>
      <c r="AG3732" s="94">
        <v>6.75</v>
      </c>
      <c r="AH3732" s="94">
        <v>7.25</v>
      </c>
      <c r="AJ3732" s="94">
        <v>5</v>
      </c>
    </row>
    <row r="3733" spans="1:36" x14ac:dyDescent="0.25">
      <c r="A3733" s="93">
        <v>2024</v>
      </c>
      <c r="B3733" s="89">
        <v>45589</v>
      </c>
      <c r="C3733" s="94" t="e">
        <v>#N/A</v>
      </c>
      <c r="D3733" s="95" t="e">
        <v>#N/A</v>
      </c>
      <c r="E3733" s="94" t="e">
        <v>#N/A</v>
      </c>
      <c r="F3733" s="94" t="e">
        <v>#N/A</v>
      </c>
      <c r="G3733" s="96" t="e">
        <v>#N/A</v>
      </c>
      <c r="H3733" s="103">
        <v>974709.51407799998</v>
      </c>
      <c r="I3733" s="95">
        <v>25</v>
      </c>
      <c r="J3733" s="94">
        <v>6.2</v>
      </c>
      <c r="K3733" s="94">
        <v>6.15</v>
      </c>
      <c r="L3733" s="96">
        <v>6.1615060855322206</v>
      </c>
      <c r="M3733" s="103">
        <v>1050000</v>
      </c>
      <c r="N3733" s="95">
        <v>12</v>
      </c>
      <c r="O3733" s="94">
        <v>6.5</v>
      </c>
      <c r="P3733" s="94">
        <v>6.22</v>
      </c>
      <c r="Q3733" s="94">
        <v>6.2512796208530803</v>
      </c>
      <c r="R3733" s="103">
        <f t="shared" si="2624"/>
        <v>2024709.5140780001</v>
      </c>
      <c r="S3733" s="95">
        <f t="shared" si="2625"/>
        <v>37</v>
      </c>
      <c r="T3733" s="94">
        <f t="shared" si="2626"/>
        <v>6.5</v>
      </c>
      <c r="U3733" s="94">
        <f t="shared" si="2627"/>
        <v>6.15</v>
      </c>
      <c r="V3733" s="98">
        <f t="shared" si="2628"/>
        <v>6.2080620045079993</v>
      </c>
      <c r="W3733" s="23">
        <v>14</v>
      </c>
      <c r="X3733" s="103" t="e">
        <v>#N/A</v>
      </c>
      <c r="Y3733" s="95" t="e">
        <v>#N/A</v>
      </c>
      <c r="Z3733" s="94" t="e">
        <v>#N/A</v>
      </c>
      <c r="AA3733" s="94" t="e">
        <v>#N/A</v>
      </c>
      <c r="AB3733" s="94" t="e">
        <v>#N/A</v>
      </c>
      <c r="AC3733" s="9"/>
      <c r="AD3733" s="94">
        <v>5.75</v>
      </c>
      <c r="AE3733" s="103">
        <v>843451.52435299999</v>
      </c>
      <c r="AF3733" s="94">
        <v>6.25</v>
      </c>
      <c r="AG3733" s="94">
        <v>6.75</v>
      </c>
      <c r="AH3733" s="94">
        <v>7.25</v>
      </c>
      <c r="AJ3733" s="94">
        <v>5</v>
      </c>
    </row>
    <row r="3734" spans="1:36" x14ac:dyDescent="0.25">
      <c r="A3734" s="93">
        <v>2024</v>
      </c>
      <c r="B3734" s="89">
        <v>45590</v>
      </c>
      <c r="C3734" s="94" t="e">
        <v>#N/A</v>
      </c>
      <c r="D3734" s="95" t="e">
        <v>#N/A</v>
      </c>
      <c r="E3734" s="94" t="e">
        <v>#N/A</v>
      </c>
      <c r="F3734" s="94" t="e">
        <v>#N/A</v>
      </c>
      <c r="G3734" s="96" t="e">
        <v>#N/A</v>
      </c>
      <c r="H3734" s="103">
        <v>986788.02705200005</v>
      </c>
      <c r="I3734" s="95">
        <v>26</v>
      </c>
      <c r="J3734" s="94">
        <v>6.2</v>
      </c>
      <c r="K3734" s="94">
        <v>6.15</v>
      </c>
      <c r="L3734" s="96">
        <v>6.1623767986472862</v>
      </c>
      <c r="M3734" s="103">
        <v>1065000</v>
      </c>
      <c r="N3734" s="95">
        <v>12</v>
      </c>
      <c r="O3734" s="94">
        <v>6.26</v>
      </c>
      <c r="P3734" s="94">
        <v>6.18</v>
      </c>
      <c r="Q3734" s="94">
        <v>6.2436150234741783</v>
      </c>
      <c r="R3734" s="103">
        <f t="shared" si="2624"/>
        <v>2051788.0270520002</v>
      </c>
      <c r="S3734" s="95">
        <f t="shared" si="2625"/>
        <v>38</v>
      </c>
      <c r="T3734" s="94">
        <f t="shared" si="2626"/>
        <v>6.26</v>
      </c>
      <c r="U3734" s="94">
        <f t="shared" si="2627"/>
        <v>6.15</v>
      </c>
      <c r="V3734" s="98">
        <f t="shared" si="2628"/>
        <v>6.2045442683371013</v>
      </c>
      <c r="W3734" s="23">
        <v>14</v>
      </c>
      <c r="X3734" s="103" t="e">
        <v>#N/A</v>
      </c>
      <c r="Y3734" s="95" t="e">
        <v>#N/A</v>
      </c>
      <c r="Z3734" s="94" t="e">
        <v>#N/A</v>
      </c>
      <c r="AA3734" s="94" t="e">
        <v>#N/A</v>
      </c>
      <c r="AB3734" s="94" t="e">
        <v>#N/A</v>
      </c>
      <c r="AC3734" s="9"/>
      <c r="AD3734" s="94">
        <v>5.75</v>
      </c>
      <c r="AE3734" s="103">
        <v>976230.30989300006</v>
      </c>
      <c r="AF3734" s="94">
        <v>6.25</v>
      </c>
      <c r="AG3734" s="94">
        <v>6.75</v>
      </c>
      <c r="AH3734" s="94">
        <v>7.25</v>
      </c>
      <c r="AJ3734" s="94">
        <v>5</v>
      </c>
    </row>
    <row r="3735" spans="1:36" x14ac:dyDescent="0.25">
      <c r="A3735" s="93">
        <v>2024</v>
      </c>
      <c r="B3735" s="89">
        <v>45593</v>
      </c>
      <c r="C3735" s="94" t="e">
        <v>#N/A</v>
      </c>
      <c r="D3735" s="95" t="e">
        <v>#N/A</v>
      </c>
      <c r="E3735" s="94" t="e">
        <v>#N/A</v>
      </c>
      <c r="F3735" s="94" t="e">
        <v>#N/A</v>
      </c>
      <c r="G3735" s="96" t="e">
        <v>#N/A</v>
      </c>
      <c r="H3735" s="103">
        <v>1065103.03697</v>
      </c>
      <c r="I3735" s="95">
        <v>26</v>
      </c>
      <c r="J3735" s="94">
        <v>6.2</v>
      </c>
      <c r="K3735" s="94">
        <v>6.15</v>
      </c>
      <c r="L3735" s="96">
        <v>6.1574416847338647</v>
      </c>
      <c r="M3735" s="103">
        <v>813000</v>
      </c>
      <c r="N3735" s="95">
        <v>14</v>
      </c>
      <c r="O3735" s="94">
        <v>6.3</v>
      </c>
      <c r="P3735" s="94">
        <v>6.1</v>
      </c>
      <c r="Q3735" s="94">
        <v>6.2396719319562575</v>
      </c>
      <c r="R3735" s="103">
        <f t="shared" ref="R3735:R3739" si="2629">+IF((IFERROR(C3735,1)+IFERROR(H3735,1)+IFERROR(M3735,1))=3,"#N/A",(IFERROR(C3735,0)+IFERROR(H3735,0)+IFERROR(M3735,0)))</f>
        <v>1878103.03697</v>
      </c>
      <c r="S3735" s="95">
        <f t="shared" ref="S3735:S3739" si="2630">+IF((IFERROR(D3735,-1)+IFERROR(I3735,-1)+IFERROR(N3735,-1))=-3,"#N/A",(IFERROR(D3735,0)+IFERROR(I3735,0)+IFERROR(N3735,0)))</f>
        <v>40</v>
      </c>
      <c r="T3735" s="94">
        <f t="shared" ref="T3735:T3739" si="2631">IF((IFERROR(E3735,-1)+IFERROR(J3735,-1)+IFERROR(O3735,-1))=-3,"#N/A",MAX(IFERROR(E3735,-1),IFERROR(J3735,-1),IFERROR(O3735,-1)))</f>
        <v>6.3</v>
      </c>
      <c r="U3735" s="94">
        <f t="shared" ref="U3735:U3739" si="2632">IF((IFERROR(F3735,-1)+IFERROR(K3735,-1)+IFERROR(P3735,-1))=-3,"#N/A",MIN(IFERROR(F3735,1000),IFERROR(K3735,1000),IFERROR(P3735,1000)))</f>
        <v>6.1</v>
      </c>
      <c r="V3735" s="98">
        <f t="shared" ref="V3735:V3739" si="2633">+IF((IFERROR(C3735,1)+IFERROR(H3735,1)+IFERROR(M3735,1))=3,"#N/A",(IFERROR(C3735,0)*IFERROR(G3735,0)+IFERROR(H3735,0)*IFERROR(L3735,0)+IFERROR(M3735,0)*IFERROR(Q3735,0))/(IFERROR(C3735,0)+IFERROR(H3735,0)+IFERROR(M3735,0)))</f>
        <v>6.1930378100133714</v>
      </c>
      <c r="W3735" s="23">
        <v>15</v>
      </c>
      <c r="X3735" s="103" t="e">
        <v>#N/A</v>
      </c>
      <c r="Y3735" s="95" t="e">
        <v>#N/A</v>
      </c>
      <c r="Z3735" s="94" t="e">
        <v>#N/A</v>
      </c>
      <c r="AA3735" s="94" t="e">
        <v>#N/A</v>
      </c>
      <c r="AB3735" s="94" t="e">
        <v>#N/A</v>
      </c>
      <c r="AC3735" s="9"/>
      <c r="AD3735" s="94">
        <v>5.75</v>
      </c>
      <c r="AE3735" s="103">
        <v>1400836.2978380001</v>
      </c>
      <c r="AF3735" s="94">
        <v>6.25</v>
      </c>
      <c r="AG3735" s="94">
        <v>6.75</v>
      </c>
      <c r="AH3735" s="94">
        <v>7.25</v>
      </c>
      <c r="AJ3735" s="94">
        <v>5</v>
      </c>
    </row>
    <row r="3736" spans="1:36" x14ac:dyDescent="0.25">
      <c r="A3736" s="93">
        <v>2024</v>
      </c>
      <c r="B3736" s="89">
        <v>45594</v>
      </c>
      <c r="C3736" s="94" t="e">
        <v>#N/A</v>
      </c>
      <c r="D3736" s="95" t="e">
        <v>#N/A</v>
      </c>
      <c r="E3736" s="94" t="e">
        <v>#N/A</v>
      </c>
      <c r="F3736" s="94" t="e">
        <v>#N/A</v>
      </c>
      <c r="G3736" s="96" t="e">
        <v>#N/A</v>
      </c>
      <c r="H3736" s="103">
        <v>1217052.9537740001</v>
      </c>
      <c r="I3736" s="95">
        <v>28</v>
      </c>
      <c r="J3736" s="94">
        <v>6.2</v>
      </c>
      <c r="K3736" s="94">
        <v>6.11</v>
      </c>
      <c r="L3736" s="96">
        <v>6.1297485875284519</v>
      </c>
      <c r="M3736" s="103">
        <v>350000</v>
      </c>
      <c r="N3736" s="95">
        <v>6</v>
      </c>
      <c r="O3736" s="94">
        <v>6.25</v>
      </c>
      <c r="P3736" s="94">
        <v>6.18</v>
      </c>
      <c r="Q3736" s="94">
        <v>6.2096614950634699</v>
      </c>
      <c r="R3736" s="103">
        <f t="shared" si="2629"/>
        <v>1567052.9537740001</v>
      </c>
      <c r="S3736" s="95">
        <f t="shared" si="2630"/>
        <v>34</v>
      </c>
      <c r="T3736" s="94">
        <f t="shared" si="2631"/>
        <v>6.25</v>
      </c>
      <c r="U3736" s="94">
        <f t="shared" si="2632"/>
        <v>6.11</v>
      </c>
      <c r="V3736" s="98">
        <f t="shared" si="2633"/>
        <v>6.1475970702934379</v>
      </c>
      <c r="W3736" s="23">
        <v>15</v>
      </c>
      <c r="X3736" s="103" t="e">
        <v>#N/A</v>
      </c>
      <c r="Y3736" s="95" t="e">
        <v>#N/A</v>
      </c>
      <c r="Z3736" s="94" t="e">
        <v>#N/A</v>
      </c>
      <c r="AA3736" s="94" t="e">
        <v>#N/A</v>
      </c>
      <c r="AB3736" s="94" t="e">
        <v>#N/A</v>
      </c>
      <c r="AC3736" s="9"/>
      <c r="AD3736" s="94">
        <v>5.75</v>
      </c>
      <c r="AE3736" s="103">
        <v>1784891.099952</v>
      </c>
      <c r="AF3736" s="94">
        <v>6.25</v>
      </c>
      <c r="AG3736" s="94">
        <v>6.75</v>
      </c>
      <c r="AH3736" s="94">
        <v>7.25</v>
      </c>
      <c r="AJ3736" s="94">
        <v>5</v>
      </c>
    </row>
    <row r="3737" spans="1:36" x14ac:dyDescent="0.25">
      <c r="A3737" s="93">
        <v>2024</v>
      </c>
      <c r="B3737" s="89">
        <v>45595</v>
      </c>
      <c r="C3737" s="94" t="e">
        <v>#N/A</v>
      </c>
      <c r="D3737" s="95" t="e">
        <v>#N/A</v>
      </c>
      <c r="E3737" s="94" t="e">
        <v>#N/A</v>
      </c>
      <c r="F3737" s="94" t="e">
        <v>#N/A</v>
      </c>
      <c r="G3737" s="96" t="e">
        <v>#N/A</v>
      </c>
      <c r="H3737" s="103">
        <v>1189705.4075440001</v>
      </c>
      <c r="I3737" s="95">
        <v>24</v>
      </c>
      <c r="J3737" s="94">
        <v>6.2</v>
      </c>
      <c r="K3737" s="94">
        <v>6.1</v>
      </c>
      <c r="L3737" s="96">
        <v>6.1083975674568922</v>
      </c>
      <c r="M3737" s="103">
        <v>470000</v>
      </c>
      <c r="N3737" s="95">
        <v>10</v>
      </c>
      <c r="O3737" s="94">
        <v>6.25</v>
      </c>
      <c r="P3737" s="94">
        <v>6.1</v>
      </c>
      <c r="Q3737" s="94">
        <v>6.1984210526315788</v>
      </c>
      <c r="R3737" s="103">
        <f t="shared" si="2629"/>
        <v>1659705.4075440001</v>
      </c>
      <c r="S3737" s="95">
        <f t="shared" si="2630"/>
        <v>34</v>
      </c>
      <c r="T3737" s="94">
        <f t="shared" si="2631"/>
        <v>6.25</v>
      </c>
      <c r="U3737" s="94">
        <f t="shared" si="2632"/>
        <v>6.1</v>
      </c>
      <c r="V3737" s="98">
        <f t="shared" si="2633"/>
        <v>6.1338906687264201</v>
      </c>
      <c r="W3737" s="23">
        <v>14</v>
      </c>
      <c r="X3737" s="103" t="e">
        <v>#N/A</v>
      </c>
      <c r="Y3737" s="95" t="e">
        <v>#N/A</v>
      </c>
      <c r="Z3737" s="94" t="e">
        <v>#N/A</v>
      </c>
      <c r="AA3737" s="94" t="e">
        <v>#N/A</v>
      </c>
      <c r="AB3737" s="94" t="e">
        <v>#N/A</v>
      </c>
      <c r="AC3737" s="9"/>
      <c r="AD3737" s="94">
        <v>5.75</v>
      </c>
      <c r="AE3737" s="103">
        <v>1486199.9133899999</v>
      </c>
      <c r="AF3737" s="94">
        <v>6.25</v>
      </c>
      <c r="AG3737" s="94">
        <v>6.75</v>
      </c>
      <c r="AH3737" s="94">
        <v>7.25</v>
      </c>
      <c r="AJ3737" s="94">
        <v>5</v>
      </c>
    </row>
    <row r="3738" spans="1:36" x14ac:dyDescent="0.25">
      <c r="A3738" s="93">
        <v>2024</v>
      </c>
      <c r="B3738" s="89">
        <v>45596</v>
      </c>
      <c r="C3738" s="94" t="e">
        <v>#N/A</v>
      </c>
      <c r="D3738" s="95" t="e">
        <v>#N/A</v>
      </c>
      <c r="E3738" s="94" t="e">
        <v>#N/A</v>
      </c>
      <c r="F3738" s="94" t="e">
        <v>#N/A</v>
      </c>
      <c r="G3738" s="96" t="e">
        <v>#N/A</v>
      </c>
      <c r="H3738" s="103">
        <v>1402624.405088</v>
      </c>
      <c r="I3738" s="95">
        <v>27</v>
      </c>
      <c r="J3738" s="94">
        <v>6.13</v>
      </c>
      <c r="K3738" s="94">
        <v>6.1</v>
      </c>
      <c r="L3738" s="96">
        <v>6.1031178048053745</v>
      </c>
      <c r="M3738" s="103">
        <v>380000</v>
      </c>
      <c r="N3738" s="95">
        <v>5</v>
      </c>
      <c r="O3738" s="94">
        <v>6.21</v>
      </c>
      <c r="P3738" s="94">
        <v>6.15</v>
      </c>
      <c r="Q3738" s="94">
        <v>6.2</v>
      </c>
      <c r="R3738" s="103">
        <f t="shared" si="2629"/>
        <v>1782624.405088</v>
      </c>
      <c r="S3738" s="95">
        <f t="shared" si="2630"/>
        <v>32</v>
      </c>
      <c r="T3738" s="94">
        <f t="shared" si="2631"/>
        <v>6.21</v>
      </c>
      <c r="U3738" s="94">
        <f t="shared" si="2632"/>
        <v>6.1</v>
      </c>
      <c r="V3738" s="98">
        <f t="shared" si="2633"/>
        <v>6.1237700712440475</v>
      </c>
      <c r="W3738" s="23">
        <v>14</v>
      </c>
      <c r="X3738" s="103" t="e">
        <v>#N/A</v>
      </c>
      <c r="Y3738" s="95" t="e">
        <v>#N/A</v>
      </c>
      <c r="Z3738" s="94" t="e">
        <v>#N/A</v>
      </c>
      <c r="AA3738" s="94" t="e">
        <v>#N/A</v>
      </c>
      <c r="AB3738" s="94" t="e">
        <v>#N/A</v>
      </c>
      <c r="AC3738" s="9"/>
      <c r="AD3738" s="94">
        <v>5.75</v>
      </c>
      <c r="AE3738" s="103">
        <v>1654560.6058100001</v>
      </c>
      <c r="AF3738" s="94">
        <v>6.25</v>
      </c>
      <c r="AG3738" s="94">
        <v>6.75</v>
      </c>
      <c r="AH3738" s="94">
        <v>7.25</v>
      </c>
      <c r="AJ3738" s="94">
        <v>5</v>
      </c>
    </row>
    <row r="3739" spans="1:36" x14ac:dyDescent="0.25">
      <c r="A3739" s="93">
        <v>2024</v>
      </c>
      <c r="B3739" s="89">
        <v>45597</v>
      </c>
      <c r="C3739" s="94" t="e">
        <v>#N/A</v>
      </c>
      <c r="D3739" s="95" t="e">
        <v>#N/A</v>
      </c>
      <c r="E3739" s="94" t="e">
        <v>#N/A</v>
      </c>
      <c r="F3739" s="94" t="e">
        <v>#N/A</v>
      </c>
      <c r="G3739" s="96" t="e">
        <v>#N/A</v>
      </c>
      <c r="H3739" s="103">
        <v>1251337.913074</v>
      </c>
      <c r="I3739" s="95">
        <v>20</v>
      </c>
      <c r="J3739" s="94">
        <v>6.6</v>
      </c>
      <c r="K3739" s="94">
        <v>6.1</v>
      </c>
      <c r="L3739" s="96">
        <v>6.1131017570133448</v>
      </c>
      <c r="M3739" s="103">
        <v>590000</v>
      </c>
      <c r="N3739" s="95">
        <v>13</v>
      </c>
      <c r="O3739" s="94">
        <v>6.25</v>
      </c>
      <c r="P3739" s="94">
        <v>6.15</v>
      </c>
      <c r="Q3739" s="94">
        <v>6.2245762711864403</v>
      </c>
      <c r="R3739" s="103">
        <f t="shared" si="2629"/>
        <v>1841337.913074</v>
      </c>
      <c r="S3739" s="95">
        <f t="shared" si="2630"/>
        <v>33</v>
      </c>
      <c r="T3739" s="94">
        <f t="shared" si="2631"/>
        <v>6.6</v>
      </c>
      <c r="U3739" s="94">
        <f t="shared" si="2632"/>
        <v>6.1</v>
      </c>
      <c r="V3739" s="98">
        <f t="shared" si="2633"/>
        <v>6.1488203303915077</v>
      </c>
      <c r="W3739" s="23">
        <v>15</v>
      </c>
      <c r="X3739" s="103" t="e">
        <v>#N/A</v>
      </c>
      <c r="Y3739" s="95" t="e">
        <v>#N/A</v>
      </c>
      <c r="Z3739" s="94" t="e">
        <v>#N/A</v>
      </c>
      <c r="AA3739" s="94" t="e">
        <v>#N/A</v>
      </c>
      <c r="AB3739" s="94" t="e">
        <v>#N/A</v>
      </c>
      <c r="AC3739" s="9"/>
      <c r="AD3739" s="94">
        <v>5.75</v>
      </c>
      <c r="AE3739" s="103">
        <v>1138909.0116950001</v>
      </c>
      <c r="AF3739" s="94">
        <v>6.25</v>
      </c>
      <c r="AG3739" s="94">
        <v>6.75</v>
      </c>
      <c r="AH3739" s="94">
        <v>7.25</v>
      </c>
      <c r="AJ3739" s="94">
        <v>5</v>
      </c>
    </row>
    <row r="3740" spans="1:36" x14ac:dyDescent="0.25">
      <c r="A3740" s="93">
        <v>2024</v>
      </c>
      <c r="B3740" s="89">
        <v>45600</v>
      </c>
      <c r="C3740" s="94" t="e">
        <v>#N/A</v>
      </c>
      <c r="D3740" s="95" t="e">
        <v>#N/A</v>
      </c>
      <c r="E3740" s="94" t="e">
        <v>#N/A</v>
      </c>
      <c r="F3740" s="94" t="e">
        <v>#N/A</v>
      </c>
      <c r="G3740" s="96" t="e">
        <v>#N/A</v>
      </c>
      <c r="H3740" s="103">
        <v>1195585.495205</v>
      </c>
      <c r="I3740" s="95">
        <v>23</v>
      </c>
      <c r="J3740" s="94">
        <v>6.2</v>
      </c>
      <c r="K3740" s="94">
        <v>6.1</v>
      </c>
      <c r="L3740" s="96">
        <v>6.1037150662969024</v>
      </c>
      <c r="M3740" s="103">
        <v>800000</v>
      </c>
      <c r="N3740" s="95">
        <v>16</v>
      </c>
      <c r="O3740" s="94">
        <v>6.25</v>
      </c>
      <c r="P3740" s="94">
        <v>6.2</v>
      </c>
      <c r="Q3740" s="94">
        <v>6.2487577639751555</v>
      </c>
      <c r="R3740" s="103">
        <f t="shared" ref="R3740:R3744" si="2634">+IF((IFERROR(C3740,1)+IFERROR(H3740,1)+IFERROR(M3740,1))=3,"#N/A",(IFERROR(C3740,0)+IFERROR(H3740,0)+IFERROR(M3740,0)))</f>
        <v>1995585.495205</v>
      </c>
      <c r="S3740" s="95">
        <f t="shared" ref="S3740:S3744" si="2635">+IF((IFERROR(D3740,-1)+IFERROR(I3740,-1)+IFERROR(N3740,-1))=-3,"#N/A",(IFERROR(D3740,0)+IFERROR(I3740,0)+IFERROR(N3740,0)))</f>
        <v>39</v>
      </c>
      <c r="T3740" s="94">
        <f t="shared" ref="T3740:T3744" si="2636">IF((IFERROR(E3740,-1)+IFERROR(J3740,-1)+IFERROR(O3740,-1))=-3,"#N/A",MAX(IFERROR(E3740,-1),IFERROR(J3740,-1),IFERROR(O3740,-1)))</f>
        <v>6.25</v>
      </c>
      <c r="U3740" s="94">
        <f t="shared" ref="U3740:U3744" si="2637">IF((IFERROR(F3740,-1)+IFERROR(K3740,-1)+IFERROR(P3740,-1))=-3,"#N/A",MIN(IFERROR(F3740,1000),IFERROR(K3740,1000),IFERROR(P3740,1000)))</f>
        <v>6.1</v>
      </c>
      <c r="V3740" s="98">
        <f t="shared" ref="V3740:V3744" si="2638">+IF((IFERROR(C3740,1)+IFERROR(H3740,1)+IFERROR(M3740,1))=3,"#N/A",(IFERROR(C3740,0)*IFERROR(G3740,0)+IFERROR(H3740,0)*IFERROR(L3740,0)+IFERROR(M3740,0)*IFERROR(Q3740,0))/(IFERROR(C3740,0)+IFERROR(H3740,0)+IFERROR(M3740,0)))</f>
        <v>6.1618604869874263</v>
      </c>
      <c r="W3740" s="23">
        <v>14</v>
      </c>
      <c r="X3740" s="103" t="e">
        <v>#N/A</v>
      </c>
      <c r="Y3740" s="95" t="e">
        <v>#N/A</v>
      </c>
      <c r="Z3740" s="94" t="e">
        <v>#N/A</v>
      </c>
      <c r="AA3740" s="94" t="e">
        <v>#N/A</v>
      </c>
      <c r="AB3740" s="94" t="e">
        <v>#N/A</v>
      </c>
      <c r="AC3740" s="9"/>
      <c r="AD3740" s="94">
        <v>5.75</v>
      </c>
      <c r="AE3740" s="103">
        <v>908297.45912100002</v>
      </c>
      <c r="AF3740" s="94">
        <v>6.25</v>
      </c>
      <c r="AG3740" s="94">
        <v>6.75</v>
      </c>
      <c r="AH3740" s="94">
        <v>7.25</v>
      </c>
      <c r="AJ3740" s="94">
        <v>5</v>
      </c>
    </row>
    <row r="3741" spans="1:36" x14ac:dyDescent="0.25">
      <c r="A3741" s="93">
        <v>2024</v>
      </c>
      <c r="B3741" s="89">
        <v>45601</v>
      </c>
      <c r="C3741" s="94" t="e">
        <v>#N/A</v>
      </c>
      <c r="D3741" s="95" t="e">
        <v>#N/A</v>
      </c>
      <c r="E3741" s="94" t="e">
        <v>#N/A</v>
      </c>
      <c r="F3741" s="94" t="e">
        <v>#N/A</v>
      </c>
      <c r="G3741" s="96" t="e">
        <v>#N/A</v>
      </c>
      <c r="H3741" s="103">
        <v>1176741.8278330001</v>
      </c>
      <c r="I3741" s="95">
        <v>14</v>
      </c>
      <c r="J3741" s="94">
        <v>6.2</v>
      </c>
      <c r="K3741" s="94">
        <v>6.1</v>
      </c>
      <c r="L3741" s="96">
        <v>6.1034825926475502</v>
      </c>
      <c r="M3741" s="103">
        <v>525000</v>
      </c>
      <c r="N3741" s="95">
        <v>11</v>
      </c>
      <c r="O3741" s="94">
        <v>6.25</v>
      </c>
      <c r="P3741" s="94">
        <v>6.25</v>
      </c>
      <c r="Q3741" s="94">
        <v>6.25</v>
      </c>
      <c r="R3741" s="103">
        <f t="shared" si="2634"/>
        <v>1701741.8278330001</v>
      </c>
      <c r="S3741" s="95">
        <f t="shared" si="2635"/>
        <v>25</v>
      </c>
      <c r="T3741" s="94">
        <f t="shared" si="2636"/>
        <v>6.25</v>
      </c>
      <c r="U3741" s="94">
        <f t="shared" si="2637"/>
        <v>6.1</v>
      </c>
      <c r="V3741" s="98">
        <f t="shared" si="2638"/>
        <v>6.1486843016271004</v>
      </c>
      <c r="W3741" s="23">
        <v>16</v>
      </c>
      <c r="X3741" s="103" t="e">
        <v>#N/A</v>
      </c>
      <c r="Y3741" s="95" t="e">
        <v>#N/A</v>
      </c>
      <c r="Z3741" s="94" t="e">
        <v>#N/A</v>
      </c>
      <c r="AA3741" s="94" t="e">
        <v>#N/A</v>
      </c>
      <c r="AB3741" s="94" t="e">
        <v>#N/A</v>
      </c>
      <c r="AC3741" s="9"/>
      <c r="AD3741" s="94">
        <v>5.75</v>
      </c>
      <c r="AE3741" s="103">
        <v>1408307.2104499997</v>
      </c>
      <c r="AF3741" s="94">
        <v>6.25</v>
      </c>
      <c r="AG3741" s="94">
        <v>6.75</v>
      </c>
      <c r="AH3741" s="94">
        <v>7.25</v>
      </c>
      <c r="AJ3741" s="94">
        <v>5</v>
      </c>
    </row>
    <row r="3742" spans="1:36" x14ac:dyDescent="0.25">
      <c r="A3742" s="93">
        <v>2024</v>
      </c>
      <c r="B3742" s="89">
        <v>45602</v>
      </c>
      <c r="C3742" s="94" t="e">
        <v>#N/A</v>
      </c>
      <c r="D3742" s="95" t="e">
        <v>#N/A</v>
      </c>
      <c r="E3742" s="94" t="e">
        <v>#N/A</v>
      </c>
      <c r="F3742" s="94" t="e">
        <v>#N/A</v>
      </c>
      <c r="G3742" s="96" t="e">
        <v>#N/A</v>
      </c>
      <c r="H3742" s="103">
        <v>835657.747982</v>
      </c>
      <c r="I3742" s="95">
        <v>24</v>
      </c>
      <c r="J3742" s="94">
        <v>6.2</v>
      </c>
      <c r="K3742" s="94">
        <v>6.1</v>
      </c>
      <c r="L3742" s="96">
        <v>6.1288598256984281</v>
      </c>
      <c r="M3742" s="103">
        <v>875000</v>
      </c>
      <c r="N3742" s="95">
        <v>16</v>
      </c>
      <c r="O3742" s="94">
        <v>6.25</v>
      </c>
      <c r="P3742" s="94">
        <v>6.18</v>
      </c>
      <c r="Q3742" s="94">
        <v>6.2476000000000003</v>
      </c>
      <c r="R3742" s="103">
        <f t="shared" si="2634"/>
        <v>1710657.747982</v>
      </c>
      <c r="S3742" s="95">
        <f t="shared" si="2635"/>
        <v>40</v>
      </c>
      <c r="T3742" s="94">
        <f t="shared" si="2636"/>
        <v>6.25</v>
      </c>
      <c r="U3742" s="94">
        <f t="shared" si="2637"/>
        <v>6.1</v>
      </c>
      <c r="V3742" s="98">
        <f t="shared" si="2638"/>
        <v>6.1895953250327862</v>
      </c>
      <c r="W3742" s="23">
        <v>15</v>
      </c>
      <c r="X3742" s="103" t="e">
        <v>#N/A</v>
      </c>
      <c r="Y3742" s="95" t="e">
        <v>#N/A</v>
      </c>
      <c r="Z3742" s="94" t="e">
        <v>#N/A</v>
      </c>
      <c r="AA3742" s="94" t="e">
        <v>#N/A</v>
      </c>
      <c r="AB3742" s="94" t="e">
        <v>#N/A</v>
      </c>
      <c r="AC3742" s="9"/>
      <c r="AD3742" s="94">
        <v>5.75</v>
      </c>
      <c r="AE3742" s="103">
        <v>1328647.9388550001</v>
      </c>
      <c r="AF3742" s="94">
        <v>6.25</v>
      </c>
      <c r="AG3742" s="94">
        <v>6.75</v>
      </c>
      <c r="AH3742" s="94">
        <v>7.25</v>
      </c>
      <c r="AJ3742" s="94">
        <v>5</v>
      </c>
    </row>
    <row r="3743" spans="1:36" x14ac:dyDescent="0.25">
      <c r="A3743" s="93">
        <v>2024</v>
      </c>
      <c r="B3743" s="89">
        <v>45603</v>
      </c>
      <c r="C3743" s="94" t="e">
        <v>#N/A</v>
      </c>
      <c r="D3743" s="95" t="e">
        <v>#N/A</v>
      </c>
      <c r="E3743" s="94" t="e">
        <v>#N/A</v>
      </c>
      <c r="F3743" s="94" t="e">
        <v>#N/A</v>
      </c>
      <c r="G3743" s="96" t="e">
        <v>#N/A</v>
      </c>
      <c r="H3743" s="103">
        <v>713020.23642099998</v>
      </c>
      <c r="I3743" s="95">
        <v>15</v>
      </c>
      <c r="J3743" s="94">
        <v>6.2</v>
      </c>
      <c r="K3743" s="94">
        <v>6.12</v>
      </c>
      <c r="L3743" s="96">
        <v>6.1343734200072229</v>
      </c>
      <c r="M3743" s="103">
        <v>985000</v>
      </c>
      <c r="N3743" s="95">
        <v>19</v>
      </c>
      <c r="O3743" s="94">
        <v>6.3</v>
      </c>
      <c r="P3743" s="94">
        <v>6.25</v>
      </c>
      <c r="Q3743" s="94">
        <v>6.2502525252525256</v>
      </c>
      <c r="R3743" s="103">
        <f t="shared" si="2634"/>
        <v>1698020.236421</v>
      </c>
      <c r="S3743" s="95">
        <f t="shared" si="2635"/>
        <v>34</v>
      </c>
      <c r="T3743" s="94">
        <f t="shared" si="2636"/>
        <v>6.3</v>
      </c>
      <c r="U3743" s="94">
        <f t="shared" si="2637"/>
        <v>6.12</v>
      </c>
      <c r="V3743" s="98">
        <f t="shared" si="2638"/>
        <v>6.2015934190498747</v>
      </c>
      <c r="W3743" s="23">
        <v>14</v>
      </c>
      <c r="X3743" s="103" t="e">
        <v>#N/A</v>
      </c>
      <c r="Y3743" s="95" t="e">
        <v>#N/A</v>
      </c>
      <c r="Z3743" s="94" t="e">
        <v>#N/A</v>
      </c>
      <c r="AA3743" s="94" t="e">
        <v>#N/A</v>
      </c>
      <c r="AB3743" s="94" t="e">
        <v>#N/A</v>
      </c>
      <c r="AC3743" s="9"/>
      <c r="AD3743" s="94">
        <v>5.75</v>
      </c>
      <c r="AE3743" s="103">
        <v>1046185.294311</v>
      </c>
      <c r="AF3743" s="94">
        <v>6.25</v>
      </c>
      <c r="AG3743" s="94">
        <v>6.75</v>
      </c>
      <c r="AH3743" s="94">
        <v>7.25</v>
      </c>
      <c r="AJ3743" s="94">
        <v>5</v>
      </c>
    </row>
    <row r="3744" spans="1:36" x14ac:dyDescent="0.25">
      <c r="A3744" s="93">
        <v>2024</v>
      </c>
      <c r="B3744" s="89">
        <v>45604</v>
      </c>
      <c r="C3744" s="94" t="e">
        <v>#N/A</v>
      </c>
      <c r="D3744" s="95" t="e">
        <v>#N/A</v>
      </c>
      <c r="E3744" s="94" t="e">
        <v>#N/A</v>
      </c>
      <c r="F3744" s="94" t="e">
        <v>#N/A</v>
      </c>
      <c r="G3744" s="96" t="e">
        <v>#N/A</v>
      </c>
      <c r="H3744" s="103">
        <v>535988.84615999996</v>
      </c>
      <c r="I3744" s="95">
        <v>8</v>
      </c>
      <c r="J3744" s="94">
        <v>6.2</v>
      </c>
      <c r="K3744" s="94">
        <v>6.13</v>
      </c>
      <c r="L3744" s="96">
        <v>6.1409165135020505</v>
      </c>
      <c r="M3744" s="103">
        <v>1162000</v>
      </c>
      <c r="N3744" s="95">
        <v>22</v>
      </c>
      <c r="O3744" s="94">
        <v>6.25</v>
      </c>
      <c r="P3744" s="94">
        <v>6.2</v>
      </c>
      <c r="Q3744" s="94">
        <v>6.2465576592082614</v>
      </c>
      <c r="R3744" s="103">
        <f t="shared" si="2634"/>
        <v>1697988.84616</v>
      </c>
      <c r="S3744" s="95">
        <f t="shared" si="2635"/>
        <v>30</v>
      </c>
      <c r="T3744" s="94">
        <f t="shared" si="2636"/>
        <v>6.25</v>
      </c>
      <c r="U3744" s="94">
        <f t="shared" si="2637"/>
        <v>6.13</v>
      </c>
      <c r="V3744" s="98">
        <f t="shared" si="2638"/>
        <v>6.2132108701983437</v>
      </c>
      <c r="W3744" s="23">
        <v>14</v>
      </c>
      <c r="X3744" s="103" t="e">
        <v>#N/A</v>
      </c>
      <c r="Y3744" s="95" t="e">
        <v>#N/A</v>
      </c>
      <c r="Z3744" s="94" t="e">
        <v>#N/A</v>
      </c>
      <c r="AA3744" s="94" t="e">
        <v>#N/A</v>
      </c>
      <c r="AB3744" s="94" t="e">
        <v>#N/A</v>
      </c>
      <c r="AC3744" s="9"/>
      <c r="AD3744" s="94">
        <v>5.75</v>
      </c>
      <c r="AE3744" s="103">
        <v>904021.20743600011</v>
      </c>
      <c r="AF3744" s="94">
        <v>6.25</v>
      </c>
      <c r="AG3744" s="94">
        <v>6.75</v>
      </c>
      <c r="AH3744" s="94">
        <v>7.25</v>
      </c>
      <c r="AJ3744" s="94">
        <v>5</v>
      </c>
    </row>
    <row r="3745" spans="1:36" x14ac:dyDescent="0.25">
      <c r="A3745" s="93">
        <v>2024</v>
      </c>
      <c r="B3745" s="89">
        <v>45607</v>
      </c>
      <c r="C3745" s="94" t="e">
        <v>#N/A</v>
      </c>
      <c r="D3745" s="95" t="e">
        <v>#N/A</v>
      </c>
      <c r="E3745" s="94" t="e">
        <v>#N/A</v>
      </c>
      <c r="F3745" s="94" t="e">
        <v>#N/A</v>
      </c>
      <c r="G3745" s="96" t="e">
        <v>#N/A</v>
      </c>
      <c r="H3745" s="103">
        <v>558700.16653399996</v>
      </c>
      <c r="I3745" s="95">
        <v>16</v>
      </c>
      <c r="J3745" s="94">
        <v>6.2</v>
      </c>
      <c r="K3745" s="94">
        <v>6.12</v>
      </c>
      <c r="L3745" s="96">
        <v>6.1390375668415214</v>
      </c>
      <c r="M3745" s="103">
        <v>770000</v>
      </c>
      <c r="N3745" s="95">
        <v>13</v>
      </c>
      <c r="O3745" s="94">
        <v>6.25</v>
      </c>
      <c r="P3745" s="94">
        <v>6.2</v>
      </c>
      <c r="Q3745" s="94">
        <v>6.2422077922077923</v>
      </c>
      <c r="R3745" s="103">
        <f t="shared" ref="R3745:R3754" si="2639">+IF((IFERROR(C3745,1)+IFERROR(H3745,1)+IFERROR(M3745,1))=3,"#N/A",(IFERROR(C3745,0)+IFERROR(H3745,0)+IFERROR(M3745,0)))</f>
        <v>1328700.1665340001</v>
      </c>
      <c r="S3745" s="95">
        <f t="shared" ref="S3745:S3754" si="2640">+IF((IFERROR(D3745,-1)+IFERROR(I3745,-1)+IFERROR(N3745,-1))=-3,"#N/A",(IFERROR(D3745,0)+IFERROR(I3745,0)+IFERROR(N3745,0)))</f>
        <v>29</v>
      </c>
      <c r="T3745" s="94">
        <f t="shared" ref="T3745:T3749" si="2641">IF((IFERROR(E3745,-1)+IFERROR(J3745,-1)+IFERROR(O3745,-1))=-3,"#N/A",MAX(IFERROR(E3745,-1),IFERROR(J3745,-1),IFERROR(O3745,-1)))</f>
        <v>6.25</v>
      </c>
      <c r="U3745" s="94">
        <f t="shared" ref="U3745:U3749" si="2642">IF((IFERROR(F3745,-1)+IFERROR(K3745,-1)+IFERROR(P3745,-1))=-3,"#N/A",MIN(IFERROR(F3745,1000),IFERROR(K3745,1000),IFERROR(P3745,1000)))</f>
        <v>6.12</v>
      </c>
      <c r="V3745" s="98">
        <f t="shared" ref="V3745:V3754" si="2643">+IF((IFERROR(C3745,1)+IFERROR(H3745,1)+IFERROR(M3745,1))=3,"#N/A",(IFERROR(C3745,0)*IFERROR(G3745,0)+IFERROR(H3745,0)*IFERROR(L3745,0)+IFERROR(M3745,0)*IFERROR(Q3745,0))/(IFERROR(C3745,0)+IFERROR(H3745,0)+IFERROR(M3745,0)))</f>
        <v>6.1988261297791292</v>
      </c>
      <c r="W3745" s="23">
        <v>13</v>
      </c>
      <c r="X3745" s="103" t="e">
        <v>#N/A</v>
      </c>
      <c r="Y3745" s="95" t="e">
        <v>#N/A</v>
      </c>
      <c r="Z3745" s="94" t="e">
        <v>#N/A</v>
      </c>
      <c r="AA3745" s="94" t="e">
        <v>#N/A</v>
      </c>
      <c r="AB3745" s="94" t="e">
        <v>#N/A</v>
      </c>
      <c r="AC3745" s="9"/>
      <c r="AD3745" s="94">
        <v>5.75</v>
      </c>
      <c r="AE3745" s="103">
        <v>1154479.0052370001</v>
      </c>
      <c r="AF3745" s="94">
        <v>6.25</v>
      </c>
      <c r="AG3745" s="94">
        <v>6.75</v>
      </c>
      <c r="AH3745" s="94">
        <v>7.25</v>
      </c>
      <c r="AJ3745" s="94">
        <v>5</v>
      </c>
    </row>
    <row r="3746" spans="1:36" x14ac:dyDescent="0.25">
      <c r="A3746" s="93">
        <v>2024</v>
      </c>
      <c r="B3746" s="89">
        <v>45608</v>
      </c>
      <c r="C3746" s="94" t="e">
        <v>#N/A</v>
      </c>
      <c r="D3746" s="95" t="e">
        <v>#N/A</v>
      </c>
      <c r="E3746" s="94" t="e">
        <v>#N/A</v>
      </c>
      <c r="F3746" s="94" t="e">
        <v>#N/A</v>
      </c>
      <c r="G3746" s="96" t="e">
        <v>#N/A</v>
      </c>
      <c r="H3746" s="103">
        <v>325726.244106</v>
      </c>
      <c r="I3746" s="95">
        <v>7</v>
      </c>
      <c r="J3746" s="94">
        <v>6.2</v>
      </c>
      <c r="K3746" s="94">
        <v>6.14</v>
      </c>
      <c r="L3746" s="96">
        <v>6.150175849941383</v>
      </c>
      <c r="M3746" s="103">
        <v>915000</v>
      </c>
      <c r="N3746" s="95">
        <v>17</v>
      </c>
      <c r="O3746" s="94">
        <v>6.25</v>
      </c>
      <c r="P3746" s="94">
        <v>6.22</v>
      </c>
      <c r="Q3746" s="94">
        <v>6.2467213114754099</v>
      </c>
      <c r="R3746" s="103">
        <f t="shared" si="2639"/>
        <v>1240726.2441060001</v>
      </c>
      <c r="S3746" s="95">
        <f t="shared" si="2640"/>
        <v>24</v>
      </c>
      <c r="T3746" s="94">
        <f t="shared" si="2641"/>
        <v>6.25</v>
      </c>
      <c r="U3746" s="94">
        <f t="shared" si="2642"/>
        <v>6.14</v>
      </c>
      <c r="V3746" s="98">
        <f t="shared" si="2643"/>
        <v>6.2213753572648427</v>
      </c>
      <c r="W3746" s="23">
        <v>11</v>
      </c>
      <c r="X3746" s="103" t="e">
        <v>#N/A</v>
      </c>
      <c r="Y3746" s="95" t="e">
        <v>#N/A</v>
      </c>
      <c r="Z3746" s="94" t="e">
        <v>#N/A</v>
      </c>
      <c r="AA3746" s="94" t="e">
        <v>#N/A</v>
      </c>
      <c r="AB3746" s="94" t="e">
        <v>#N/A</v>
      </c>
      <c r="AC3746" s="9"/>
      <c r="AD3746" s="94">
        <v>5.75</v>
      </c>
      <c r="AE3746" s="103">
        <v>1360537.5291249999</v>
      </c>
      <c r="AF3746" s="94">
        <v>6.25</v>
      </c>
      <c r="AG3746" s="94">
        <v>6.75</v>
      </c>
      <c r="AH3746" s="94">
        <v>7.25</v>
      </c>
      <c r="AJ3746" s="94">
        <v>5</v>
      </c>
    </row>
    <row r="3747" spans="1:36" x14ac:dyDescent="0.25">
      <c r="A3747" s="93">
        <v>2024</v>
      </c>
      <c r="B3747" s="89">
        <v>45609</v>
      </c>
      <c r="C3747" s="94" t="e">
        <v>#N/A</v>
      </c>
      <c r="D3747" s="95" t="e">
        <v>#N/A</v>
      </c>
      <c r="E3747" s="94" t="e">
        <v>#N/A</v>
      </c>
      <c r="F3747" s="94" t="e">
        <v>#N/A</v>
      </c>
      <c r="G3747" s="96" t="e">
        <v>#N/A</v>
      </c>
      <c r="H3747" s="103">
        <v>299859.864894</v>
      </c>
      <c r="I3747" s="95">
        <v>12</v>
      </c>
      <c r="J3747" s="94">
        <v>6.2</v>
      </c>
      <c r="K3747" s="94">
        <v>6.15</v>
      </c>
      <c r="L3747" s="96">
        <v>6.162146544827241</v>
      </c>
      <c r="M3747" s="103">
        <v>942000</v>
      </c>
      <c r="N3747" s="95">
        <v>18</v>
      </c>
      <c r="O3747" s="94">
        <v>6.3</v>
      </c>
      <c r="P3747" s="94">
        <v>6.22</v>
      </c>
      <c r="Q3747" s="94">
        <v>6.2456475583864117</v>
      </c>
      <c r="R3747" s="103">
        <f t="shared" si="2639"/>
        <v>1241859.8648939999</v>
      </c>
      <c r="S3747" s="95">
        <f t="shared" si="2640"/>
        <v>30</v>
      </c>
      <c r="T3747" s="94">
        <f t="shared" si="2641"/>
        <v>6.3</v>
      </c>
      <c r="U3747" s="94">
        <f t="shared" si="2642"/>
        <v>6.15</v>
      </c>
      <c r="V3747" s="98">
        <f t="shared" si="2643"/>
        <v>6.2254853779728423</v>
      </c>
      <c r="W3747" s="23">
        <v>15</v>
      </c>
      <c r="X3747" s="103" t="e">
        <v>#N/A</v>
      </c>
      <c r="Y3747" s="95" t="e">
        <v>#N/A</v>
      </c>
      <c r="Z3747" s="94" t="e">
        <v>#N/A</v>
      </c>
      <c r="AA3747" s="94" t="e">
        <v>#N/A</v>
      </c>
      <c r="AB3747" s="94" t="e">
        <v>#N/A</v>
      </c>
      <c r="AC3747" s="9"/>
      <c r="AD3747" s="94">
        <v>5.75</v>
      </c>
      <c r="AE3747" s="103">
        <v>813801.60502000013</v>
      </c>
      <c r="AF3747" s="94">
        <v>6.25</v>
      </c>
      <c r="AG3747" s="94">
        <v>6.75</v>
      </c>
      <c r="AH3747" s="94">
        <v>7.25</v>
      </c>
      <c r="AJ3747" s="94">
        <v>5</v>
      </c>
    </row>
    <row r="3748" spans="1:36" x14ac:dyDescent="0.25">
      <c r="A3748" s="93">
        <v>2024</v>
      </c>
      <c r="B3748" s="89">
        <v>45610</v>
      </c>
      <c r="C3748" s="94" t="e">
        <v>#N/A</v>
      </c>
      <c r="D3748" s="95" t="e">
        <v>#N/A</v>
      </c>
      <c r="E3748" s="94" t="e">
        <v>#N/A</v>
      </c>
      <c r="F3748" s="94" t="e">
        <v>#N/A</v>
      </c>
      <c r="G3748" s="96" t="e">
        <v>#N/A</v>
      </c>
      <c r="H3748" s="103">
        <v>391263.22893799999</v>
      </c>
      <c r="I3748" s="95">
        <v>13</v>
      </c>
      <c r="J3748" s="94">
        <v>6.2</v>
      </c>
      <c r="K3748" s="94">
        <v>6.13</v>
      </c>
      <c r="L3748" s="96">
        <v>6.1554134980988593</v>
      </c>
      <c r="M3748" s="103">
        <v>895000</v>
      </c>
      <c r="N3748" s="95">
        <v>15</v>
      </c>
      <c r="O3748" s="94">
        <v>6.25</v>
      </c>
      <c r="P3748" s="94">
        <v>6.22</v>
      </c>
      <c r="Q3748" s="94">
        <v>6.245977653631285</v>
      </c>
      <c r="R3748" s="103">
        <f t="shared" si="2639"/>
        <v>1286263.228938</v>
      </c>
      <c r="S3748" s="95">
        <f t="shared" si="2640"/>
        <v>28</v>
      </c>
      <c r="T3748" s="94">
        <f t="shared" si="2641"/>
        <v>6.25</v>
      </c>
      <c r="U3748" s="94">
        <f t="shared" si="2642"/>
        <v>6.13</v>
      </c>
      <c r="V3748" s="98">
        <f t="shared" si="2643"/>
        <v>6.2184293080652555</v>
      </c>
      <c r="W3748" s="23">
        <v>13</v>
      </c>
      <c r="X3748" s="103" t="e">
        <v>#N/A</v>
      </c>
      <c r="Y3748" s="95" t="e">
        <v>#N/A</v>
      </c>
      <c r="Z3748" s="94" t="e">
        <v>#N/A</v>
      </c>
      <c r="AA3748" s="94" t="e">
        <v>#N/A</v>
      </c>
      <c r="AB3748" s="94" t="e">
        <v>#N/A</v>
      </c>
      <c r="AC3748" s="9"/>
      <c r="AD3748" s="94">
        <v>5.75</v>
      </c>
      <c r="AE3748" s="103">
        <v>722165.9669939999</v>
      </c>
      <c r="AF3748" s="94">
        <v>6.25</v>
      </c>
      <c r="AG3748" s="94">
        <v>6.75</v>
      </c>
      <c r="AH3748" s="94">
        <v>7.25</v>
      </c>
      <c r="AJ3748" s="94">
        <v>5</v>
      </c>
    </row>
    <row r="3749" spans="1:36" x14ac:dyDescent="0.25">
      <c r="A3749" s="93">
        <v>2024</v>
      </c>
      <c r="B3749" s="89">
        <v>45611</v>
      </c>
      <c r="C3749" s="94" t="e">
        <v>#N/A</v>
      </c>
      <c r="D3749" s="95" t="e">
        <v>#N/A</v>
      </c>
      <c r="E3749" s="94" t="e">
        <v>#N/A</v>
      </c>
      <c r="F3749" s="94" t="e">
        <v>#N/A</v>
      </c>
      <c r="G3749" s="96" t="e">
        <v>#N/A</v>
      </c>
      <c r="H3749" s="103">
        <v>148184.92058100001</v>
      </c>
      <c r="I3749" s="95">
        <v>3</v>
      </c>
      <c r="J3749" s="94">
        <v>6.2</v>
      </c>
      <c r="K3749" s="94">
        <v>6.16</v>
      </c>
      <c r="L3749" s="96">
        <v>6.1669522643818846</v>
      </c>
      <c r="M3749" s="103">
        <v>1170000</v>
      </c>
      <c r="N3749" s="95">
        <v>21</v>
      </c>
      <c r="O3749" s="94">
        <v>6.25</v>
      </c>
      <c r="P3749" s="94">
        <v>6.22</v>
      </c>
      <c r="Q3749" s="94">
        <v>6.2453846153846158</v>
      </c>
      <c r="R3749" s="103">
        <f t="shared" si="2639"/>
        <v>1318184.9205809999</v>
      </c>
      <c r="S3749" s="95">
        <f t="shared" si="2640"/>
        <v>24</v>
      </c>
      <c r="T3749" s="94">
        <f t="shared" si="2641"/>
        <v>6.25</v>
      </c>
      <c r="U3749" s="94">
        <f t="shared" si="2642"/>
        <v>6.16</v>
      </c>
      <c r="V3749" s="98">
        <f t="shared" si="2643"/>
        <v>6.2365675734636703</v>
      </c>
      <c r="W3749" s="23">
        <v>11</v>
      </c>
      <c r="X3749" s="103" t="e">
        <v>#N/A</v>
      </c>
      <c r="Y3749" s="95" t="e">
        <v>#N/A</v>
      </c>
      <c r="Z3749" s="94" t="e">
        <v>#N/A</v>
      </c>
      <c r="AA3749" s="94" t="e">
        <v>#N/A</v>
      </c>
      <c r="AB3749" s="94" t="e">
        <v>#N/A</v>
      </c>
      <c r="AC3749" s="9"/>
      <c r="AD3749" s="94">
        <v>5.75</v>
      </c>
      <c r="AE3749" s="103">
        <v>711691.02801800007</v>
      </c>
      <c r="AF3749" s="94">
        <v>6.25</v>
      </c>
      <c r="AG3749" s="94">
        <v>6.75</v>
      </c>
      <c r="AH3749" s="94">
        <v>7.25</v>
      </c>
      <c r="AJ3749" s="94">
        <v>5</v>
      </c>
    </row>
    <row r="3750" spans="1:36" x14ac:dyDescent="0.25">
      <c r="A3750" s="93">
        <v>2024</v>
      </c>
      <c r="B3750" s="89">
        <v>45614</v>
      </c>
      <c r="C3750" s="94" t="e">
        <v>#N/A</v>
      </c>
      <c r="D3750" s="95" t="e">
        <v>#N/A</v>
      </c>
      <c r="E3750" s="94" t="e">
        <v>#N/A</v>
      </c>
      <c r="F3750" s="94" t="e">
        <v>#N/A</v>
      </c>
      <c r="G3750" s="96" t="e">
        <v>#N/A</v>
      </c>
      <c r="H3750" s="103">
        <v>92055.275175999996</v>
      </c>
      <c r="I3750" s="95">
        <v>4</v>
      </c>
      <c r="J3750" s="94">
        <v>6.2</v>
      </c>
      <c r="K3750" s="94">
        <v>6.15</v>
      </c>
      <c r="L3750" s="96">
        <v>6.1667054773716714</v>
      </c>
      <c r="M3750" s="103">
        <v>645000</v>
      </c>
      <c r="N3750" s="95">
        <v>8</v>
      </c>
      <c r="O3750" s="94">
        <v>6.25</v>
      </c>
      <c r="P3750" s="94">
        <v>6.22</v>
      </c>
      <c r="Q3750" s="94">
        <v>6.2437209302325583</v>
      </c>
      <c r="R3750" s="103">
        <f t="shared" si="2639"/>
        <v>737055.27517599997</v>
      </c>
      <c r="S3750" s="95">
        <f t="shared" si="2640"/>
        <v>12</v>
      </c>
      <c r="T3750" s="94">
        <f>IF((IFERROR(E3750,-1)+IFERROR(J3750,-1)+IFERROR(#REF!,-1))=-3,"#N/A",MAX(IFERROR(E3750,-1),IFERROR(J3750,-1),IFERROR(#REF!,-1)))</f>
        <v>6.2</v>
      </c>
      <c r="U3750" s="94">
        <f t="shared" ref="U3750:U3759" si="2644">IF((IFERROR(F3750,-1)+IFERROR(K3750,-1)+IFERROR(O3750,-1))=-3,"#N/A",MIN(IFERROR(F3750,1000),IFERROR(K3750,1000),IFERROR(O3750,1000)))</f>
        <v>6.15</v>
      </c>
      <c r="V3750" s="98">
        <f t="shared" si="2643"/>
        <v>6.2341020061915904</v>
      </c>
      <c r="W3750" s="23">
        <v>9</v>
      </c>
      <c r="X3750" s="103" t="e">
        <v>#N/A</v>
      </c>
      <c r="Y3750" s="95" t="e">
        <v>#N/A</v>
      </c>
      <c r="Z3750" s="94" t="e">
        <v>#N/A</v>
      </c>
      <c r="AA3750" s="94" t="e">
        <v>#N/A</v>
      </c>
      <c r="AB3750" s="94" t="e">
        <v>#N/A</v>
      </c>
      <c r="AC3750" s="9"/>
      <c r="AD3750" s="94">
        <v>5.75</v>
      </c>
      <c r="AE3750" s="103">
        <v>1253978.9252049997</v>
      </c>
      <c r="AF3750" s="94">
        <v>6.25</v>
      </c>
      <c r="AG3750" s="94">
        <v>6.75</v>
      </c>
      <c r="AH3750" s="94">
        <v>7.25</v>
      </c>
      <c r="AJ3750" s="94">
        <v>5</v>
      </c>
    </row>
    <row r="3751" spans="1:36" x14ac:dyDescent="0.25">
      <c r="A3751" s="93">
        <v>2024</v>
      </c>
      <c r="B3751" s="89">
        <v>45615</v>
      </c>
      <c r="C3751" s="94" t="e">
        <v>#N/A</v>
      </c>
      <c r="D3751" s="95" t="e">
        <v>#N/A</v>
      </c>
      <c r="E3751" s="94" t="e">
        <v>#N/A</v>
      </c>
      <c r="F3751" s="94" t="e">
        <v>#N/A</v>
      </c>
      <c r="G3751" s="96" t="e">
        <v>#N/A</v>
      </c>
      <c r="H3751" s="103">
        <v>285863.46650099999</v>
      </c>
      <c r="I3751" s="95">
        <v>9</v>
      </c>
      <c r="J3751" s="94">
        <v>6.2</v>
      </c>
      <c r="K3751" s="94">
        <v>6.15</v>
      </c>
      <c r="L3751" s="96">
        <v>6.1730631704410008</v>
      </c>
      <c r="M3751" s="103">
        <v>880000</v>
      </c>
      <c r="N3751" s="95">
        <v>12</v>
      </c>
      <c r="O3751" s="94">
        <v>6.25</v>
      </c>
      <c r="P3751" s="94">
        <v>6.22</v>
      </c>
      <c r="Q3751" s="94">
        <v>6.2465909090909095</v>
      </c>
      <c r="R3751" s="103">
        <f t="shared" si="2639"/>
        <v>1165863.4665009999</v>
      </c>
      <c r="S3751" s="95">
        <f t="shared" si="2640"/>
        <v>21</v>
      </c>
      <c r="T3751" s="94">
        <f>IF((IFERROR(E3751,-1)+IFERROR(J3751,-1)+IFERROR(#REF!,-1))=-3,"#N/A",MAX(IFERROR(E3751,-1),IFERROR(J3751,-1),IFERROR(#REF!,-1)))</f>
        <v>6.2</v>
      </c>
      <c r="U3751" s="94">
        <f t="shared" si="2644"/>
        <v>6.15</v>
      </c>
      <c r="V3751" s="98">
        <f t="shared" si="2643"/>
        <v>6.2285623020898484</v>
      </c>
      <c r="W3751" s="23">
        <v>14</v>
      </c>
      <c r="X3751" s="103" t="e">
        <v>#N/A</v>
      </c>
      <c r="Y3751" s="95" t="e">
        <v>#N/A</v>
      </c>
      <c r="Z3751" s="94" t="e">
        <v>#N/A</v>
      </c>
      <c r="AA3751" s="94" t="e">
        <v>#N/A</v>
      </c>
      <c r="AB3751" s="94" t="e">
        <v>#N/A</v>
      </c>
      <c r="AC3751" s="9"/>
      <c r="AD3751" s="94">
        <v>5.75</v>
      </c>
      <c r="AE3751" s="103">
        <v>937524.31385699997</v>
      </c>
      <c r="AF3751" s="94">
        <v>6.25</v>
      </c>
      <c r="AG3751" s="94">
        <v>6.75</v>
      </c>
      <c r="AH3751" s="94">
        <v>7.25</v>
      </c>
      <c r="AJ3751" s="94">
        <v>5</v>
      </c>
    </row>
    <row r="3752" spans="1:36" x14ac:dyDescent="0.25">
      <c r="A3752" s="93">
        <v>2024</v>
      </c>
      <c r="B3752" s="89">
        <v>45616</v>
      </c>
      <c r="C3752" s="94" t="e">
        <v>#N/A</v>
      </c>
      <c r="D3752" s="95" t="e">
        <v>#N/A</v>
      </c>
      <c r="E3752" s="94" t="e">
        <v>#N/A</v>
      </c>
      <c r="F3752" s="94" t="e">
        <v>#N/A</v>
      </c>
      <c r="G3752" s="96" t="e">
        <v>#N/A</v>
      </c>
      <c r="H3752" s="103">
        <v>244777.88277699999</v>
      </c>
      <c r="I3752" s="95">
        <v>8</v>
      </c>
      <c r="J3752" s="94">
        <v>6.2</v>
      </c>
      <c r="K3752" s="94">
        <v>6.15</v>
      </c>
      <c r="L3752" s="96">
        <v>6.1750464582200619</v>
      </c>
      <c r="M3752" s="103">
        <v>865000</v>
      </c>
      <c r="N3752" s="95">
        <v>15</v>
      </c>
      <c r="O3752" s="94">
        <v>6.25</v>
      </c>
      <c r="P3752" s="94">
        <v>6.22</v>
      </c>
      <c r="Q3752" s="94">
        <v>6.2451445086705206</v>
      </c>
      <c r="R3752" s="103">
        <f t="shared" si="2639"/>
        <v>1109777.8827770001</v>
      </c>
      <c r="S3752" s="95">
        <f t="shared" si="2640"/>
        <v>23</v>
      </c>
      <c r="T3752" s="94">
        <f>IF((IFERROR(E3752,-1)+IFERROR(J3752,-1)+IFERROR(#REF!,-1))=-3,"#N/A",MAX(IFERROR(E3752,-1),IFERROR(J3752,-1),IFERROR(#REF!,-1)))</f>
        <v>6.2</v>
      </c>
      <c r="U3752" s="94">
        <f t="shared" si="2644"/>
        <v>6.15</v>
      </c>
      <c r="V3752" s="98">
        <f t="shared" si="2643"/>
        <v>6.2296833496022535</v>
      </c>
      <c r="W3752" s="23">
        <v>14</v>
      </c>
      <c r="X3752" s="103" t="e">
        <v>#N/A</v>
      </c>
      <c r="Y3752" s="95" t="e">
        <v>#N/A</v>
      </c>
      <c r="Z3752" s="94" t="e">
        <v>#N/A</v>
      </c>
      <c r="AA3752" s="94" t="e">
        <v>#N/A</v>
      </c>
      <c r="AB3752" s="94" t="e">
        <v>#N/A</v>
      </c>
      <c r="AC3752" s="9"/>
      <c r="AD3752" s="94">
        <v>5.75</v>
      </c>
      <c r="AE3752" s="103">
        <v>660036.1309140001</v>
      </c>
      <c r="AF3752" s="94">
        <v>6.25</v>
      </c>
      <c r="AG3752" s="94">
        <v>6.75</v>
      </c>
      <c r="AH3752" s="94">
        <v>7.25</v>
      </c>
      <c r="AJ3752" s="94">
        <v>5</v>
      </c>
    </row>
    <row r="3753" spans="1:36" x14ac:dyDescent="0.25">
      <c r="A3753" s="93">
        <v>2024</v>
      </c>
      <c r="B3753" s="89">
        <v>45617</v>
      </c>
      <c r="C3753" s="94" t="e">
        <v>#N/A</v>
      </c>
      <c r="D3753" s="95" t="e">
        <v>#N/A</v>
      </c>
      <c r="E3753" s="94" t="e">
        <v>#N/A</v>
      </c>
      <c r="F3753" s="94" t="e">
        <v>#N/A</v>
      </c>
      <c r="G3753" s="96" t="e">
        <v>#N/A</v>
      </c>
      <c r="H3753" s="103">
        <v>411559.92340899998</v>
      </c>
      <c r="I3753" s="95">
        <v>9</v>
      </c>
      <c r="J3753" s="94">
        <v>6.2</v>
      </c>
      <c r="K3753" s="94">
        <v>6.15</v>
      </c>
      <c r="L3753" s="96">
        <v>6.1783718456025083</v>
      </c>
      <c r="M3753" s="103">
        <v>960000</v>
      </c>
      <c r="N3753" s="95">
        <v>13</v>
      </c>
      <c r="O3753" s="94">
        <v>6.25</v>
      </c>
      <c r="P3753" s="94">
        <v>6.22</v>
      </c>
      <c r="Q3753" s="94">
        <v>6.2428125000000003</v>
      </c>
      <c r="R3753" s="103">
        <f t="shared" si="2639"/>
        <v>1371559.923409</v>
      </c>
      <c r="S3753" s="95">
        <f t="shared" si="2640"/>
        <v>22</v>
      </c>
      <c r="T3753" s="94">
        <f>IF((IFERROR(E3753,-1)+IFERROR(J3753,-1)+IFERROR(#REF!,-1))=-3,"#N/A",MAX(IFERROR(E3753,-1),IFERROR(J3753,-1),IFERROR(#REF!,-1)))</f>
        <v>6.2</v>
      </c>
      <c r="U3753" s="94">
        <f t="shared" si="2644"/>
        <v>6.15</v>
      </c>
      <c r="V3753" s="98">
        <f t="shared" si="2643"/>
        <v>6.2234759837198084</v>
      </c>
      <c r="W3753" s="23">
        <v>11</v>
      </c>
      <c r="X3753" s="103" t="e">
        <v>#N/A</v>
      </c>
      <c r="Y3753" s="95" t="e">
        <v>#N/A</v>
      </c>
      <c r="Z3753" s="94" t="e">
        <v>#N/A</v>
      </c>
      <c r="AA3753" s="94" t="e">
        <v>#N/A</v>
      </c>
      <c r="AB3753" s="94" t="e">
        <v>#N/A</v>
      </c>
      <c r="AC3753" s="9"/>
      <c r="AD3753" s="94">
        <v>5.75</v>
      </c>
      <c r="AE3753" s="103">
        <v>580684.50561800005</v>
      </c>
      <c r="AF3753" s="94">
        <v>6.25</v>
      </c>
      <c r="AG3753" s="94">
        <v>6.75</v>
      </c>
      <c r="AH3753" s="94">
        <v>7.25</v>
      </c>
      <c r="AJ3753" s="94">
        <v>5</v>
      </c>
    </row>
    <row r="3754" spans="1:36" x14ac:dyDescent="0.25">
      <c r="A3754" s="93">
        <v>2024</v>
      </c>
      <c r="B3754" s="89">
        <v>45618</v>
      </c>
      <c r="C3754" s="94" t="e">
        <v>#N/A</v>
      </c>
      <c r="D3754" s="95" t="e">
        <v>#N/A</v>
      </c>
      <c r="E3754" s="94" t="e">
        <v>#N/A</v>
      </c>
      <c r="F3754" s="94" t="e">
        <v>#N/A</v>
      </c>
      <c r="G3754" s="96" t="e">
        <v>#N/A</v>
      </c>
      <c r="H3754" s="103">
        <v>839469.46573499998</v>
      </c>
      <c r="I3754" s="95">
        <v>14</v>
      </c>
      <c r="J3754" s="94">
        <v>6.35</v>
      </c>
      <c r="K3754" s="94">
        <v>6.15</v>
      </c>
      <c r="L3754" s="96">
        <v>6.2332375589012754</v>
      </c>
      <c r="M3754" s="103">
        <v>970000</v>
      </c>
      <c r="N3754" s="95">
        <v>15</v>
      </c>
      <c r="O3754" s="94">
        <v>6.25</v>
      </c>
      <c r="P3754" s="94">
        <v>6.22</v>
      </c>
      <c r="Q3754" s="94">
        <v>6.2431958762886595</v>
      </c>
      <c r="R3754" s="103">
        <f t="shared" si="2639"/>
        <v>1809469.4657350001</v>
      </c>
      <c r="S3754" s="95">
        <f t="shared" si="2640"/>
        <v>29</v>
      </c>
      <c r="T3754" s="94">
        <f>IF((IFERROR(E3754,-1)+IFERROR(J3754,-1)+IFERROR(#REF!,-1))=-3,"#N/A",MAX(IFERROR(E3754,-1),IFERROR(J3754,-1),IFERROR(#REF!,-1)))</f>
        <v>6.35</v>
      </c>
      <c r="U3754" s="94">
        <f t="shared" si="2644"/>
        <v>6.15</v>
      </c>
      <c r="V3754" s="98">
        <f t="shared" si="2643"/>
        <v>6.2385759014644862</v>
      </c>
      <c r="W3754" s="23">
        <v>13</v>
      </c>
      <c r="X3754" s="103" t="e">
        <v>#N/A</v>
      </c>
      <c r="Y3754" s="95" t="e">
        <v>#N/A</v>
      </c>
      <c r="Z3754" s="94" t="e">
        <v>#N/A</v>
      </c>
      <c r="AA3754" s="94" t="e">
        <v>#N/A</v>
      </c>
      <c r="AB3754" s="94" t="e">
        <v>#N/A</v>
      </c>
      <c r="AC3754" s="9"/>
      <c r="AD3754" s="94">
        <v>5.75</v>
      </c>
      <c r="AE3754" s="103">
        <v>794836.89869400009</v>
      </c>
      <c r="AF3754" s="94">
        <v>6.25</v>
      </c>
      <c r="AG3754" s="94">
        <v>6.75</v>
      </c>
      <c r="AH3754" s="94">
        <v>7.25</v>
      </c>
      <c r="AJ3754" s="94">
        <v>5</v>
      </c>
    </row>
    <row r="3755" spans="1:36" x14ac:dyDescent="0.25">
      <c r="A3755" s="93">
        <v>2024</v>
      </c>
      <c r="B3755" s="89">
        <v>45621</v>
      </c>
      <c r="C3755" s="94" t="e">
        <v>#N/A</v>
      </c>
      <c r="D3755" s="95" t="e">
        <v>#N/A</v>
      </c>
      <c r="E3755" s="94" t="e">
        <v>#N/A</v>
      </c>
      <c r="F3755" s="94" t="e">
        <v>#N/A</v>
      </c>
      <c r="G3755" s="96" t="e">
        <v>#N/A</v>
      </c>
      <c r="H3755" s="103">
        <v>677120.87033900002</v>
      </c>
      <c r="I3755" s="95">
        <v>14</v>
      </c>
      <c r="J3755" s="94">
        <v>6.2</v>
      </c>
      <c r="K3755" s="94">
        <v>6.15</v>
      </c>
      <c r="L3755" s="96">
        <v>6.1774740441100411</v>
      </c>
      <c r="M3755" s="103">
        <v>857000</v>
      </c>
      <c r="N3755" s="95">
        <v>17</v>
      </c>
      <c r="O3755" s="94">
        <v>6.27</v>
      </c>
      <c r="P3755" s="94">
        <v>6.22</v>
      </c>
      <c r="Q3755" s="94">
        <v>6.2535472578763125</v>
      </c>
      <c r="R3755" s="103">
        <f t="shared" ref="R3755:R3759" si="2645">+IF((IFERROR(C3755,1)+IFERROR(H3755,1)+IFERROR(M3755,1))=3,"#N/A",(IFERROR(C3755,0)+IFERROR(H3755,0)+IFERROR(M3755,0)))</f>
        <v>1534120.8703390001</v>
      </c>
      <c r="S3755" s="95">
        <f t="shared" ref="S3755:S3759" si="2646">+IF((IFERROR(D3755,-1)+IFERROR(I3755,-1)+IFERROR(N3755,-1))=-3,"#N/A",(IFERROR(D3755,0)+IFERROR(I3755,0)+IFERROR(N3755,0)))</f>
        <v>31</v>
      </c>
      <c r="T3755" s="94">
        <f>IF((IFERROR(E3755,-1)+IFERROR(J3755,-1)+IFERROR(#REF!,-1))=-3,"#N/A",MAX(IFERROR(E3755,-1),IFERROR(J3755,-1),IFERROR(#REF!,-1)))</f>
        <v>6.2</v>
      </c>
      <c r="U3755" s="94">
        <f t="shared" si="2644"/>
        <v>6.15</v>
      </c>
      <c r="V3755" s="98">
        <f t="shared" ref="V3755:V3759" si="2647">+IF((IFERROR(C3755,1)+IFERROR(H3755,1)+IFERROR(M3755,1))=3,"#N/A",(IFERROR(C3755,0)*IFERROR(G3755,0)+IFERROR(H3755,0)*IFERROR(L3755,0)+IFERROR(M3755,0)*IFERROR(Q3755,0))/(IFERROR(C3755,0)+IFERROR(H3755,0)+IFERROR(M3755,0)))</f>
        <v>6.2199705288774298</v>
      </c>
      <c r="W3755" s="23">
        <v>12</v>
      </c>
      <c r="X3755" s="103" t="e">
        <v>#N/A</v>
      </c>
      <c r="Y3755" s="95" t="e">
        <v>#N/A</v>
      </c>
      <c r="Z3755" s="94" t="e">
        <v>#N/A</v>
      </c>
      <c r="AA3755" s="94" t="e">
        <v>#N/A</v>
      </c>
      <c r="AB3755" s="94" t="e">
        <v>#N/A</v>
      </c>
      <c r="AC3755" s="9"/>
      <c r="AD3755" s="94">
        <v>5.75</v>
      </c>
      <c r="AE3755" s="103">
        <v>732444.35964600008</v>
      </c>
      <c r="AF3755" s="94">
        <v>6.25</v>
      </c>
      <c r="AG3755" s="94">
        <v>6.75</v>
      </c>
      <c r="AH3755" s="94">
        <v>7.25</v>
      </c>
      <c r="AJ3755" s="94">
        <v>5</v>
      </c>
    </row>
    <row r="3756" spans="1:36" x14ac:dyDescent="0.25">
      <c r="A3756" s="93">
        <v>2024</v>
      </c>
      <c r="B3756" s="89">
        <v>45622</v>
      </c>
      <c r="C3756" s="94" t="e">
        <v>#N/A</v>
      </c>
      <c r="D3756" s="95" t="e">
        <v>#N/A</v>
      </c>
      <c r="E3756" s="94" t="e">
        <v>#N/A</v>
      </c>
      <c r="F3756" s="94" t="e">
        <v>#N/A</v>
      </c>
      <c r="G3756" s="96" t="e">
        <v>#N/A</v>
      </c>
      <c r="H3756" s="103">
        <v>766151.21819699998</v>
      </c>
      <c r="I3756" s="95">
        <v>17</v>
      </c>
      <c r="J3756" s="94">
        <v>6.2</v>
      </c>
      <c r="K3756" s="94">
        <v>6.15</v>
      </c>
      <c r="L3756" s="96">
        <v>6.1775633129978216</v>
      </c>
      <c r="M3756" s="103">
        <v>800000</v>
      </c>
      <c r="N3756" s="95">
        <v>13</v>
      </c>
      <c r="O3756" s="94">
        <v>6.25</v>
      </c>
      <c r="P3756" s="94">
        <v>6.22</v>
      </c>
      <c r="Q3756" s="94">
        <v>6.2448750000000004</v>
      </c>
      <c r="R3756" s="103">
        <f t="shared" si="2645"/>
        <v>1566151.218197</v>
      </c>
      <c r="S3756" s="95">
        <f t="shared" si="2646"/>
        <v>30</v>
      </c>
      <c r="T3756" s="94">
        <f>IF((IFERROR(E3756,-1)+IFERROR(J3756,-1)+IFERROR(#REF!,-1))=-3,"#N/A",MAX(IFERROR(E3756,-1),IFERROR(J3756,-1),IFERROR(#REF!,-1)))</f>
        <v>6.2</v>
      </c>
      <c r="U3756" s="94">
        <f t="shared" si="2644"/>
        <v>6.15</v>
      </c>
      <c r="V3756" s="98">
        <f t="shared" si="2647"/>
        <v>6.2119465506929252</v>
      </c>
      <c r="W3756" s="23">
        <v>13</v>
      </c>
      <c r="X3756" s="103" t="e">
        <v>#N/A</v>
      </c>
      <c r="Y3756" s="95" t="e">
        <v>#N/A</v>
      </c>
      <c r="Z3756" s="94" t="e">
        <v>#N/A</v>
      </c>
      <c r="AA3756" s="94" t="e">
        <v>#N/A</v>
      </c>
      <c r="AB3756" s="94" t="e">
        <v>#N/A</v>
      </c>
      <c r="AC3756" s="9"/>
      <c r="AD3756" s="94">
        <v>5.75</v>
      </c>
      <c r="AE3756" s="103">
        <v>873519.53075100004</v>
      </c>
      <c r="AF3756" s="94">
        <v>6.25</v>
      </c>
      <c r="AG3756" s="94">
        <v>6.75</v>
      </c>
      <c r="AH3756" s="94">
        <v>7.25</v>
      </c>
      <c r="AJ3756" s="94">
        <v>5</v>
      </c>
    </row>
    <row r="3757" spans="1:36" x14ac:dyDescent="0.25">
      <c r="A3757" s="93">
        <v>2024</v>
      </c>
      <c r="B3757" s="89">
        <v>45623</v>
      </c>
      <c r="C3757" s="94" t="e">
        <v>#N/A</v>
      </c>
      <c r="D3757" s="95" t="e">
        <v>#N/A</v>
      </c>
      <c r="E3757" s="94" t="e">
        <v>#N/A</v>
      </c>
      <c r="F3757" s="94" t="e">
        <v>#N/A</v>
      </c>
      <c r="G3757" s="96" t="e">
        <v>#N/A</v>
      </c>
      <c r="H3757" s="103">
        <v>941348.87865299999</v>
      </c>
      <c r="I3757" s="95">
        <v>18</v>
      </c>
      <c r="J3757" s="94">
        <v>6.2</v>
      </c>
      <c r="K3757" s="94">
        <v>6.15</v>
      </c>
      <c r="L3757" s="96">
        <v>6.1703390567182108</v>
      </c>
      <c r="M3757" s="103">
        <v>727500</v>
      </c>
      <c r="N3757" s="95">
        <v>13</v>
      </c>
      <c r="O3757" s="94">
        <v>6.25</v>
      </c>
      <c r="P3757" s="94">
        <v>6.22</v>
      </c>
      <c r="Q3757" s="94">
        <v>6.2491752577319586</v>
      </c>
      <c r="R3757" s="103">
        <f t="shared" si="2645"/>
        <v>1668848.8786530001</v>
      </c>
      <c r="S3757" s="95">
        <f t="shared" si="2646"/>
        <v>31</v>
      </c>
      <c r="T3757" s="94">
        <f>IF((IFERROR(E3757,-1)+IFERROR(J3757,-1)+IFERROR(#REF!,-1))=-3,"#N/A",MAX(IFERROR(E3757,-1),IFERROR(J3757,-1),IFERROR(#REF!,-1)))</f>
        <v>6.2</v>
      </c>
      <c r="U3757" s="94">
        <f t="shared" si="2644"/>
        <v>6.15</v>
      </c>
      <c r="V3757" s="98">
        <f t="shared" si="2647"/>
        <v>6.2047060608077569</v>
      </c>
      <c r="W3757" s="23">
        <v>12</v>
      </c>
      <c r="X3757" s="103" t="e">
        <v>#N/A</v>
      </c>
      <c r="Y3757" s="95" t="e">
        <v>#N/A</v>
      </c>
      <c r="Z3757" s="94" t="e">
        <v>#N/A</v>
      </c>
      <c r="AA3757" s="94" t="e">
        <v>#N/A</v>
      </c>
      <c r="AB3757" s="94" t="e">
        <v>#N/A</v>
      </c>
      <c r="AC3757" s="9"/>
      <c r="AD3757" s="94">
        <v>5.75</v>
      </c>
      <c r="AE3757" s="103">
        <v>1107444.276511</v>
      </c>
      <c r="AF3757" s="94">
        <v>6.25</v>
      </c>
      <c r="AG3757" s="94">
        <v>6.75</v>
      </c>
      <c r="AH3757" s="94">
        <v>7.25</v>
      </c>
      <c r="AJ3757" s="94">
        <v>5</v>
      </c>
    </row>
    <row r="3758" spans="1:36" x14ac:dyDescent="0.25">
      <c r="A3758" s="93">
        <v>2024</v>
      </c>
      <c r="B3758" s="89">
        <v>45624</v>
      </c>
      <c r="C3758" s="94" t="e">
        <v>#N/A</v>
      </c>
      <c r="D3758" s="95" t="e">
        <v>#N/A</v>
      </c>
      <c r="E3758" s="94" t="e">
        <v>#N/A</v>
      </c>
      <c r="F3758" s="94" t="e">
        <v>#N/A</v>
      </c>
      <c r="G3758" s="96" t="e">
        <v>#N/A</v>
      </c>
      <c r="H3758" s="103">
        <v>937245.13568599999</v>
      </c>
      <c r="I3758" s="95">
        <v>30</v>
      </c>
      <c r="J3758" s="94">
        <v>6.2</v>
      </c>
      <c r="K3758" s="94">
        <v>6.15</v>
      </c>
      <c r="L3758" s="96">
        <v>6.1658034800203145</v>
      </c>
      <c r="M3758" s="103">
        <v>662500</v>
      </c>
      <c r="N3758" s="95">
        <v>15</v>
      </c>
      <c r="O3758" s="94">
        <v>6.26</v>
      </c>
      <c r="P3758" s="94">
        <v>6.22</v>
      </c>
      <c r="Q3758" s="94">
        <v>6.2463396226415098</v>
      </c>
      <c r="R3758" s="103">
        <f t="shared" si="2645"/>
        <v>1599745.1356859999</v>
      </c>
      <c r="S3758" s="95">
        <f t="shared" si="2646"/>
        <v>45</v>
      </c>
      <c r="T3758" s="94">
        <f>IF((IFERROR(E3758,-1)+IFERROR(J3758,-1)+IFERROR(#REF!,-1))=-3,"#N/A",MAX(IFERROR(E3758,-1),IFERROR(J3758,-1),IFERROR(#REF!,-1)))</f>
        <v>6.2</v>
      </c>
      <c r="U3758" s="94">
        <f t="shared" si="2644"/>
        <v>6.15</v>
      </c>
      <c r="V3758" s="98">
        <f t="shared" si="2647"/>
        <v>6.1991557892702893</v>
      </c>
      <c r="W3758" s="23">
        <v>13</v>
      </c>
      <c r="X3758" s="103" t="e">
        <v>#N/A</v>
      </c>
      <c r="Y3758" s="95" t="e">
        <v>#N/A</v>
      </c>
      <c r="Z3758" s="94" t="e">
        <v>#N/A</v>
      </c>
      <c r="AA3758" s="94" t="e">
        <v>#N/A</v>
      </c>
      <c r="AB3758" s="94" t="e">
        <v>#N/A</v>
      </c>
      <c r="AC3758" s="9"/>
      <c r="AD3758" s="94">
        <v>5.75</v>
      </c>
      <c r="AE3758" s="103">
        <v>934350.113809</v>
      </c>
      <c r="AF3758" s="94">
        <v>6.25</v>
      </c>
      <c r="AG3758" s="94">
        <v>6.75</v>
      </c>
      <c r="AH3758" s="94">
        <v>7.25</v>
      </c>
      <c r="AJ3758" s="94">
        <v>5</v>
      </c>
    </row>
    <row r="3759" spans="1:36" x14ac:dyDescent="0.25">
      <c r="A3759" s="93">
        <v>2024</v>
      </c>
      <c r="B3759" s="89">
        <v>45625</v>
      </c>
      <c r="C3759" s="94" t="e">
        <v>#N/A</v>
      </c>
      <c r="D3759" s="95" t="e">
        <v>#N/A</v>
      </c>
      <c r="E3759" s="94" t="e">
        <v>#N/A</v>
      </c>
      <c r="F3759" s="94" t="e">
        <v>#N/A</v>
      </c>
      <c r="G3759" s="96" t="e">
        <v>#N/A</v>
      </c>
      <c r="H3759" s="103">
        <v>849539.07102399995</v>
      </c>
      <c r="I3759" s="95">
        <v>16</v>
      </c>
      <c r="J3759" s="94">
        <v>6.2</v>
      </c>
      <c r="K3759" s="94">
        <v>6.15</v>
      </c>
      <c r="L3759" s="96">
        <v>6.1590216576290713</v>
      </c>
      <c r="M3759" s="103">
        <v>292000</v>
      </c>
      <c r="N3759" s="95">
        <v>4</v>
      </c>
      <c r="O3759" s="94">
        <v>6.25</v>
      </c>
      <c r="P3759" s="94">
        <v>6.25</v>
      </c>
      <c r="Q3759" s="94">
        <v>6.25</v>
      </c>
      <c r="R3759" s="103">
        <f t="shared" si="2645"/>
        <v>1141539.0710239999</v>
      </c>
      <c r="S3759" s="95">
        <f t="shared" si="2646"/>
        <v>20</v>
      </c>
      <c r="T3759" s="94">
        <f>IF((IFERROR(E3759,-1)+IFERROR(J3759,-1)+IFERROR(#REF!,-1))=-3,"#N/A",MAX(IFERROR(E3759,-1),IFERROR(J3759,-1),IFERROR(#REF!,-1)))</f>
        <v>6.2</v>
      </c>
      <c r="U3759" s="94">
        <f t="shared" si="2644"/>
        <v>6.15</v>
      </c>
      <c r="V3759" s="98">
        <f t="shared" si="2647"/>
        <v>6.1822934637780111</v>
      </c>
      <c r="W3759" s="23">
        <v>9</v>
      </c>
      <c r="X3759" s="103" t="e">
        <v>#N/A</v>
      </c>
      <c r="Y3759" s="95" t="e">
        <v>#N/A</v>
      </c>
      <c r="Z3759" s="94" t="e">
        <v>#N/A</v>
      </c>
      <c r="AA3759" s="94" t="e">
        <v>#N/A</v>
      </c>
      <c r="AB3759" s="94" t="e">
        <v>#N/A</v>
      </c>
      <c r="AC3759" s="9"/>
      <c r="AD3759" s="94">
        <v>5.75</v>
      </c>
      <c r="AE3759" s="103">
        <v>1276236.5278899996</v>
      </c>
      <c r="AF3759" s="94">
        <v>6.25</v>
      </c>
      <c r="AG3759" s="94">
        <v>6.75</v>
      </c>
      <c r="AH3759" s="94">
        <v>7.25</v>
      </c>
      <c r="AJ3759" s="94">
        <v>5</v>
      </c>
    </row>
    <row r="3760" spans="1:36" x14ac:dyDescent="0.25">
      <c r="A3760" s="93">
        <v>2024</v>
      </c>
      <c r="B3760" s="89">
        <v>45628</v>
      </c>
      <c r="C3760" s="94" t="e">
        <v>#N/A</v>
      </c>
      <c r="D3760" s="95" t="e">
        <v>#N/A</v>
      </c>
      <c r="E3760" s="94" t="e">
        <v>#N/A</v>
      </c>
      <c r="F3760" s="94" t="e">
        <v>#N/A</v>
      </c>
      <c r="G3760" s="96" t="e">
        <v>#N/A</v>
      </c>
      <c r="H3760" s="103">
        <v>560470.07132300001</v>
      </c>
      <c r="I3760" s="95">
        <v>13</v>
      </c>
      <c r="J3760" s="94">
        <v>6.2</v>
      </c>
      <c r="K3760" s="94">
        <v>6.15</v>
      </c>
      <c r="L3760" s="96">
        <v>6.1685270132517838</v>
      </c>
      <c r="M3760" s="103">
        <v>625000</v>
      </c>
      <c r="N3760" s="95">
        <v>9</v>
      </c>
      <c r="O3760" s="94">
        <v>6.3</v>
      </c>
      <c r="P3760" s="94">
        <v>6.22</v>
      </c>
      <c r="Q3760" s="94">
        <v>6.2447999999999997</v>
      </c>
      <c r="R3760" s="103">
        <f t="shared" ref="R3760:R3764" si="2648">+IF((IFERROR(C3760,1)+IFERROR(H3760,1)+IFERROR(M3760,1))=3,"#N/A",(IFERROR(C3760,0)+IFERROR(H3760,0)+IFERROR(M3760,0)))</f>
        <v>1185470.0713229999</v>
      </c>
      <c r="S3760" s="95">
        <f t="shared" ref="S3760:S3764" si="2649">+IF((IFERROR(D3760,-1)+IFERROR(I3760,-1)+IFERROR(N3760,-1))=-3,"#N/A",(IFERROR(D3760,0)+IFERROR(I3760,0)+IFERROR(N3760,0)))</f>
        <v>22</v>
      </c>
      <c r="T3760" s="94">
        <f>IF((IFERROR(E3760,-1)+IFERROR(J3760,-1)+IFERROR(#REF!,-1))=-3,"#N/A",MAX(IFERROR(E3760,-1),IFERROR(J3760,-1),IFERROR(#REF!,-1)))</f>
        <v>6.2</v>
      </c>
      <c r="U3760" s="94">
        <f t="shared" ref="U3760:U3764" si="2650">IF((IFERROR(F3760,-1)+IFERROR(K3760,-1)+IFERROR(O3760,-1))=-3,"#N/A",MIN(IFERROR(F3760,1000),IFERROR(K3760,1000),IFERROR(O3760,1000)))</f>
        <v>6.15</v>
      </c>
      <c r="V3760" s="98">
        <f t="shared" ref="V3760:V3764" si="2651">+IF((IFERROR(C3760,1)+IFERROR(H3760,1)+IFERROR(M3760,1))=3,"#N/A",(IFERROR(C3760,0)*IFERROR(G3760,0)+IFERROR(H3760,0)*IFERROR(L3760,0)+IFERROR(M3760,0)*IFERROR(Q3760,0))/(IFERROR(C3760,0)+IFERROR(H3760,0)+IFERROR(M3760,0)))</f>
        <v>6.2087394301409216</v>
      </c>
      <c r="W3760" s="23">
        <v>14</v>
      </c>
      <c r="X3760" s="103" t="e">
        <v>#N/A</v>
      </c>
      <c r="Y3760" s="95" t="e">
        <v>#N/A</v>
      </c>
      <c r="Z3760" s="94" t="e">
        <v>#N/A</v>
      </c>
      <c r="AA3760" s="94" t="e">
        <v>#N/A</v>
      </c>
      <c r="AB3760" s="94" t="e">
        <v>#N/A</v>
      </c>
      <c r="AC3760" s="9"/>
      <c r="AD3760" s="94">
        <v>5.75</v>
      </c>
      <c r="AE3760" s="103">
        <v>781245.37267600023</v>
      </c>
      <c r="AF3760" s="94">
        <v>6.25</v>
      </c>
      <c r="AG3760" s="94">
        <v>6.75</v>
      </c>
      <c r="AH3760" s="94">
        <v>7.25</v>
      </c>
      <c r="AJ3760" s="94">
        <v>5</v>
      </c>
    </row>
    <row r="3761" spans="1:36" x14ac:dyDescent="0.25">
      <c r="A3761" s="93">
        <v>2024</v>
      </c>
      <c r="B3761" s="89">
        <v>45629</v>
      </c>
      <c r="C3761" s="94" t="e">
        <v>#N/A</v>
      </c>
      <c r="D3761" s="95" t="e">
        <v>#N/A</v>
      </c>
      <c r="E3761" s="94" t="e">
        <v>#N/A</v>
      </c>
      <c r="F3761" s="94" t="e">
        <v>#N/A</v>
      </c>
      <c r="G3761" s="96" t="e">
        <v>#N/A</v>
      </c>
      <c r="H3761" s="103">
        <v>724074.17160400003</v>
      </c>
      <c r="I3761" s="95">
        <v>17</v>
      </c>
      <c r="J3761" s="94">
        <v>6.2</v>
      </c>
      <c r="K3761" s="94">
        <v>6.15</v>
      </c>
      <c r="L3761" s="96">
        <v>6.1641228495338156</v>
      </c>
      <c r="M3761" s="103">
        <v>540000</v>
      </c>
      <c r="N3761" s="95">
        <v>8</v>
      </c>
      <c r="O3761" s="94">
        <v>6.25</v>
      </c>
      <c r="P3761" s="94">
        <v>6.22</v>
      </c>
      <c r="Q3761" s="94">
        <v>6.2416666666666663</v>
      </c>
      <c r="R3761" s="103">
        <f t="shared" si="2648"/>
        <v>1264074.171604</v>
      </c>
      <c r="S3761" s="95">
        <f t="shared" si="2649"/>
        <v>25</v>
      </c>
      <c r="T3761" s="94">
        <f>IF((IFERROR(E3761,-1)+IFERROR(J3761,-1)+IFERROR(#REF!,-1))=-3,"#N/A",MAX(IFERROR(E3761,-1),IFERROR(J3761,-1),IFERROR(#REF!,-1)))</f>
        <v>6.2</v>
      </c>
      <c r="U3761" s="94">
        <f t="shared" si="2650"/>
        <v>6.15</v>
      </c>
      <c r="V3761" s="98">
        <f t="shared" si="2651"/>
        <v>6.1972488022606287</v>
      </c>
      <c r="W3761" s="23">
        <v>13</v>
      </c>
      <c r="X3761" s="103" t="e">
        <v>#N/A</v>
      </c>
      <c r="Y3761" s="95" t="e">
        <v>#N/A</v>
      </c>
      <c r="Z3761" s="94" t="e">
        <v>#N/A</v>
      </c>
      <c r="AA3761" s="94" t="e">
        <v>#N/A</v>
      </c>
      <c r="AB3761" s="94" t="e">
        <v>#N/A</v>
      </c>
      <c r="AC3761" s="9"/>
      <c r="AD3761" s="94">
        <v>5.75</v>
      </c>
      <c r="AE3761" s="103">
        <v>804476.05850200006</v>
      </c>
      <c r="AF3761" s="94">
        <v>6.25</v>
      </c>
      <c r="AG3761" s="94">
        <v>6.75</v>
      </c>
      <c r="AH3761" s="94">
        <v>7.25</v>
      </c>
      <c r="AJ3761" s="94">
        <v>5</v>
      </c>
    </row>
    <row r="3762" spans="1:36" x14ac:dyDescent="0.25">
      <c r="A3762" s="93">
        <v>2024</v>
      </c>
      <c r="B3762" s="89">
        <v>45630</v>
      </c>
      <c r="C3762" s="94" t="e">
        <v>#N/A</v>
      </c>
      <c r="D3762" s="95" t="e">
        <v>#N/A</v>
      </c>
      <c r="E3762" s="94" t="e">
        <v>#N/A</v>
      </c>
      <c r="F3762" s="94" t="e">
        <v>#N/A</v>
      </c>
      <c r="G3762" s="96" t="e">
        <v>#N/A</v>
      </c>
      <c r="H3762" s="103">
        <v>503491.097259</v>
      </c>
      <c r="I3762" s="95">
        <v>13</v>
      </c>
      <c r="J3762" s="94">
        <v>6.2</v>
      </c>
      <c r="K3762" s="94">
        <v>6.15</v>
      </c>
      <c r="L3762" s="96">
        <v>6.1681625115420129</v>
      </c>
      <c r="M3762" s="103">
        <v>630000</v>
      </c>
      <c r="N3762" s="95">
        <v>11</v>
      </c>
      <c r="O3762" s="94">
        <v>6.25</v>
      </c>
      <c r="P3762" s="94">
        <v>6.22</v>
      </c>
      <c r="Q3762" s="94">
        <v>6.2438095238095235</v>
      </c>
      <c r="R3762" s="103">
        <f t="shared" si="2648"/>
        <v>1133491.0972589999</v>
      </c>
      <c r="S3762" s="95">
        <f t="shared" si="2649"/>
        <v>24</v>
      </c>
      <c r="T3762" s="94">
        <f>IF((IFERROR(E3762,-1)+IFERROR(J3762,-1)+IFERROR(#REF!,-1))=-3,"#N/A",MAX(IFERROR(E3762,-1),IFERROR(J3762,-1),IFERROR(#REF!,-1)))</f>
        <v>6.2</v>
      </c>
      <c r="U3762" s="94">
        <f t="shared" si="2650"/>
        <v>6.15</v>
      </c>
      <c r="V3762" s="98">
        <f t="shared" si="2651"/>
        <v>6.2102074979065094</v>
      </c>
      <c r="W3762" s="23">
        <v>13</v>
      </c>
      <c r="X3762" s="103" t="e">
        <v>#N/A</v>
      </c>
      <c r="Y3762" s="95" t="e">
        <v>#N/A</v>
      </c>
      <c r="Z3762" s="94" t="e">
        <v>#N/A</v>
      </c>
      <c r="AA3762" s="94" t="e">
        <v>#N/A</v>
      </c>
      <c r="AB3762" s="94" t="e">
        <v>#N/A</v>
      </c>
      <c r="AC3762" s="9"/>
      <c r="AD3762" s="94">
        <v>5.75</v>
      </c>
      <c r="AE3762" s="103">
        <v>1210077.831097</v>
      </c>
      <c r="AF3762" s="94">
        <v>6.25</v>
      </c>
      <c r="AG3762" s="94">
        <v>6.75</v>
      </c>
      <c r="AH3762" s="94">
        <v>7.25</v>
      </c>
      <c r="AJ3762" s="94">
        <v>5</v>
      </c>
    </row>
    <row r="3763" spans="1:36" x14ac:dyDescent="0.25">
      <c r="A3763" s="93">
        <v>2024</v>
      </c>
      <c r="B3763" s="89">
        <v>45631</v>
      </c>
      <c r="C3763" s="94" t="e">
        <v>#N/A</v>
      </c>
      <c r="D3763" s="95" t="e">
        <v>#N/A</v>
      </c>
      <c r="E3763" s="94" t="e">
        <v>#N/A</v>
      </c>
      <c r="F3763" s="94" t="e">
        <v>#N/A</v>
      </c>
      <c r="G3763" s="96" t="e">
        <v>#N/A</v>
      </c>
      <c r="H3763" s="103">
        <v>344434.51124999998</v>
      </c>
      <c r="I3763" s="95">
        <v>8</v>
      </c>
      <c r="J3763" s="94">
        <v>6.2</v>
      </c>
      <c r="K3763" s="94">
        <v>6.15</v>
      </c>
      <c r="L3763" s="96">
        <v>6.1778431394048372</v>
      </c>
      <c r="M3763" s="103">
        <v>490000</v>
      </c>
      <c r="N3763" s="95">
        <v>8</v>
      </c>
      <c r="O3763" s="94">
        <v>6.25</v>
      </c>
      <c r="P3763" s="94">
        <v>6.22</v>
      </c>
      <c r="Q3763" s="94">
        <v>6.2426530612244902</v>
      </c>
      <c r="R3763" s="103">
        <f t="shared" si="2648"/>
        <v>834434.51124999998</v>
      </c>
      <c r="S3763" s="95">
        <f t="shared" si="2649"/>
        <v>16</v>
      </c>
      <c r="T3763" s="94">
        <f>IF((IFERROR(E3763,-1)+IFERROR(J3763,-1)+IFERROR(#REF!,-1))=-3,"#N/A",MAX(IFERROR(E3763,-1),IFERROR(J3763,-1),IFERROR(#REF!,-1)))</f>
        <v>6.2</v>
      </c>
      <c r="U3763" s="94">
        <f t="shared" si="2650"/>
        <v>6.15</v>
      </c>
      <c r="V3763" s="98">
        <f t="shared" si="2651"/>
        <v>6.2159010831541401</v>
      </c>
      <c r="W3763" s="23">
        <v>11</v>
      </c>
      <c r="X3763" s="103" t="e">
        <v>#N/A</v>
      </c>
      <c r="Y3763" s="95" t="e">
        <v>#N/A</v>
      </c>
      <c r="Z3763" s="94" t="e">
        <v>#N/A</v>
      </c>
      <c r="AA3763" s="94" t="e">
        <v>#N/A</v>
      </c>
      <c r="AB3763" s="94" t="e">
        <v>#N/A</v>
      </c>
      <c r="AC3763" s="9"/>
      <c r="AD3763" s="94">
        <v>5.75</v>
      </c>
      <c r="AE3763" s="103">
        <v>1694437.9217079999</v>
      </c>
      <c r="AF3763" s="94">
        <v>6.25</v>
      </c>
      <c r="AG3763" s="94">
        <v>6.75</v>
      </c>
      <c r="AH3763" s="94">
        <v>7.25</v>
      </c>
      <c r="AJ3763" s="94">
        <v>5</v>
      </c>
    </row>
    <row r="3764" spans="1:36" x14ac:dyDescent="0.25">
      <c r="A3764" s="93">
        <v>2024</v>
      </c>
      <c r="B3764" s="89">
        <v>45632</v>
      </c>
      <c r="C3764" s="94" t="e">
        <v>#N/A</v>
      </c>
      <c r="D3764" s="95" t="e">
        <v>#N/A</v>
      </c>
      <c r="E3764" s="94" t="e">
        <v>#N/A</v>
      </c>
      <c r="F3764" s="94" t="e">
        <v>#N/A</v>
      </c>
      <c r="G3764" s="96" t="e">
        <v>#N/A</v>
      </c>
      <c r="H3764" s="103">
        <v>371063.10723000002</v>
      </c>
      <c r="I3764" s="95">
        <v>13</v>
      </c>
      <c r="J3764" s="94">
        <v>6.2</v>
      </c>
      <c r="K3764" s="94">
        <v>6.15</v>
      </c>
      <c r="L3764" s="96">
        <v>6.1740905621979136</v>
      </c>
      <c r="M3764" s="103">
        <v>975000</v>
      </c>
      <c r="N3764" s="95">
        <v>19</v>
      </c>
      <c r="O3764" s="94">
        <v>6.25</v>
      </c>
      <c r="P3764" s="94">
        <v>6.22</v>
      </c>
      <c r="Q3764" s="94">
        <v>6.2472307692307689</v>
      </c>
      <c r="R3764" s="103">
        <f t="shared" si="2648"/>
        <v>1346063.10723</v>
      </c>
      <c r="S3764" s="95">
        <f t="shared" si="2649"/>
        <v>32</v>
      </c>
      <c r="T3764" s="94">
        <f>IF((IFERROR(E3764,-1)+IFERROR(J3764,-1)+IFERROR(#REF!,-1))=-3,"#N/A",MAX(IFERROR(E3764,-1),IFERROR(J3764,-1),IFERROR(#REF!,-1)))</f>
        <v>6.2</v>
      </c>
      <c r="U3764" s="94">
        <f t="shared" si="2650"/>
        <v>6.15</v>
      </c>
      <c r="V3764" s="98">
        <f t="shared" si="2651"/>
        <v>6.2270685403283617</v>
      </c>
      <c r="W3764" s="23">
        <v>13</v>
      </c>
      <c r="X3764" s="103" t="e">
        <v>#N/A</v>
      </c>
      <c r="Y3764" s="95" t="e">
        <v>#N/A</v>
      </c>
      <c r="Z3764" s="94" t="e">
        <v>#N/A</v>
      </c>
      <c r="AA3764" s="94" t="e">
        <v>#N/A</v>
      </c>
      <c r="AB3764" s="94" t="e">
        <v>#N/A</v>
      </c>
      <c r="AC3764" s="9"/>
      <c r="AD3764" s="94">
        <v>5.75</v>
      </c>
      <c r="AE3764" s="103">
        <v>1123323.125704</v>
      </c>
      <c r="AF3764" s="94">
        <v>6.25</v>
      </c>
      <c r="AG3764" s="94">
        <v>6.75</v>
      </c>
      <c r="AH3764" s="94">
        <v>7.25</v>
      </c>
      <c r="AJ3764" s="94">
        <v>5</v>
      </c>
    </row>
    <row r="3765" spans="1:36" x14ac:dyDescent="0.25">
      <c r="A3765" s="93">
        <v>2024</v>
      </c>
      <c r="B3765" s="89">
        <v>45635</v>
      </c>
      <c r="C3765" s="94" t="e">
        <v>#N/A</v>
      </c>
      <c r="D3765" s="95" t="e">
        <v>#N/A</v>
      </c>
      <c r="E3765" s="94" t="e">
        <v>#N/A</v>
      </c>
      <c r="F3765" s="94" t="e">
        <v>#N/A</v>
      </c>
      <c r="G3765" s="96" t="e">
        <v>#N/A</v>
      </c>
      <c r="H3765" s="103">
        <v>639475.02591900004</v>
      </c>
      <c r="I3765" s="95">
        <v>15</v>
      </c>
      <c r="J3765" s="94">
        <v>6.2</v>
      </c>
      <c r="K3765" s="94">
        <v>6.15</v>
      </c>
      <c r="L3765" s="96">
        <v>6.1742667106189781</v>
      </c>
      <c r="M3765" s="103">
        <v>570000</v>
      </c>
      <c r="N3765" s="95">
        <v>9</v>
      </c>
      <c r="O3765" s="94">
        <v>6.25</v>
      </c>
      <c r="P3765" s="94">
        <v>6.25</v>
      </c>
      <c r="Q3765" s="94">
        <v>6.25</v>
      </c>
      <c r="R3765" s="103">
        <f t="shared" ref="R3765:R3769" si="2652">+IF((IFERROR(C3765,1)+IFERROR(H3765,1)+IFERROR(M3765,1))=3,"#N/A",(IFERROR(C3765,0)+IFERROR(H3765,0)+IFERROR(M3765,0)))</f>
        <v>1209475.0259190002</v>
      </c>
      <c r="S3765" s="95">
        <f t="shared" ref="S3765:S3769" si="2653">+IF((IFERROR(D3765,-1)+IFERROR(I3765,-1)+IFERROR(N3765,-1))=-3,"#N/A",(IFERROR(D3765,0)+IFERROR(I3765,0)+IFERROR(N3765,0)))</f>
        <v>24</v>
      </c>
      <c r="T3765" s="94">
        <f>IF((IFERROR(E3765,-1)+IFERROR(J3765,-1)+IFERROR(#REF!,-1))=-3,"#N/A",MAX(IFERROR(E3765,-1),IFERROR(J3765,-1),IFERROR(#REF!,-1)))</f>
        <v>6.2</v>
      </c>
      <c r="U3765" s="94">
        <f t="shared" ref="U3765:U3769" si="2654">IF((IFERROR(F3765,-1)+IFERROR(K3765,-1)+IFERROR(O3765,-1))=-3,"#N/A",MIN(IFERROR(F3765,1000),IFERROR(K3765,1000),IFERROR(O3765,1000)))</f>
        <v>6.15</v>
      </c>
      <c r="V3765" s="98">
        <f t="shared" ref="V3765:V3769" si="2655">+IF((IFERROR(C3765,1)+IFERROR(H3765,1)+IFERROR(M3765,1))=3,"#N/A",(IFERROR(C3765,0)*IFERROR(G3765,0)+IFERROR(H3765,0)*IFERROR(L3765,0)+IFERROR(M3765,0)*IFERROR(Q3765,0))/(IFERROR(C3765,0)+IFERROR(H3765,0)+IFERROR(M3765,0)))</f>
        <v>6.2099582081878353</v>
      </c>
      <c r="W3765" s="23">
        <v>14</v>
      </c>
      <c r="X3765" s="103" t="e">
        <v>#N/A</v>
      </c>
      <c r="Y3765" s="95" t="e">
        <v>#N/A</v>
      </c>
      <c r="Z3765" s="94" t="e">
        <v>#N/A</v>
      </c>
      <c r="AA3765" s="94" t="e">
        <v>#N/A</v>
      </c>
      <c r="AB3765" s="94" t="e">
        <v>#N/A</v>
      </c>
      <c r="AC3765" s="9"/>
      <c r="AD3765" s="94">
        <v>5.75</v>
      </c>
      <c r="AE3765" s="103">
        <v>1382342.1909770002</v>
      </c>
      <c r="AF3765" s="94">
        <v>6.25</v>
      </c>
      <c r="AG3765" s="94">
        <v>6.75</v>
      </c>
      <c r="AH3765" s="94">
        <v>7.25</v>
      </c>
      <c r="AJ3765" s="94">
        <v>5</v>
      </c>
    </row>
    <row r="3766" spans="1:36" x14ac:dyDescent="0.25">
      <c r="A3766" s="93">
        <v>2024</v>
      </c>
      <c r="B3766" s="89">
        <v>45636</v>
      </c>
      <c r="C3766" s="94" t="e">
        <v>#N/A</v>
      </c>
      <c r="D3766" s="95" t="e">
        <v>#N/A</v>
      </c>
      <c r="E3766" s="94" t="e">
        <v>#N/A</v>
      </c>
      <c r="F3766" s="94" t="e">
        <v>#N/A</v>
      </c>
      <c r="G3766" s="96" t="e">
        <v>#N/A</v>
      </c>
      <c r="H3766" s="103">
        <v>734665.07172799995</v>
      </c>
      <c r="I3766" s="95">
        <v>16</v>
      </c>
      <c r="J3766" s="94">
        <v>6.2</v>
      </c>
      <c r="K3766" s="94">
        <v>6.15</v>
      </c>
      <c r="L3766" s="96">
        <v>6.1703460252624458</v>
      </c>
      <c r="M3766" s="103">
        <v>265000</v>
      </c>
      <c r="N3766" s="95">
        <v>6</v>
      </c>
      <c r="O3766" s="94">
        <v>6.2</v>
      </c>
      <c r="P3766" s="94">
        <v>6.2</v>
      </c>
      <c r="Q3766" s="94">
        <v>6.2</v>
      </c>
      <c r="R3766" s="103">
        <f t="shared" si="2652"/>
        <v>999665.07172799995</v>
      </c>
      <c r="S3766" s="95">
        <f t="shared" si="2653"/>
        <v>22</v>
      </c>
      <c r="T3766" s="94">
        <f>IF((IFERROR(E3766,-1)+IFERROR(J3766,-1)+IFERROR(#REF!,-1))=-3,"#N/A",MAX(IFERROR(E3766,-1),IFERROR(J3766,-1),IFERROR(#REF!,-1)))</f>
        <v>6.2</v>
      </c>
      <c r="U3766" s="94">
        <f t="shared" si="2654"/>
        <v>6.15</v>
      </c>
      <c r="V3766" s="98">
        <f t="shared" si="2655"/>
        <v>6.1782069614176605</v>
      </c>
      <c r="W3766" s="23">
        <v>12</v>
      </c>
      <c r="X3766" s="103" t="e">
        <v>#N/A</v>
      </c>
      <c r="Y3766" s="95" t="e">
        <v>#N/A</v>
      </c>
      <c r="Z3766" s="94" t="e">
        <v>#N/A</v>
      </c>
      <c r="AA3766" s="94" t="e">
        <v>#N/A</v>
      </c>
      <c r="AB3766" s="94" t="e">
        <v>#N/A</v>
      </c>
      <c r="AC3766" s="9"/>
      <c r="AD3766" s="94">
        <v>5.75</v>
      </c>
      <c r="AE3766" s="103">
        <v>2137019.7536559999</v>
      </c>
      <c r="AF3766" s="94">
        <v>6.25</v>
      </c>
      <c r="AG3766" s="94">
        <v>6.75</v>
      </c>
      <c r="AH3766" s="94">
        <v>7.25</v>
      </c>
      <c r="AJ3766" s="94">
        <v>5</v>
      </c>
    </row>
    <row r="3767" spans="1:36" x14ac:dyDescent="0.25">
      <c r="A3767" s="93">
        <v>2024</v>
      </c>
      <c r="B3767" s="89">
        <v>45637</v>
      </c>
      <c r="C3767" s="94" t="e">
        <v>#N/A</v>
      </c>
      <c r="D3767" s="95" t="e">
        <v>#N/A</v>
      </c>
      <c r="E3767" s="94" t="e">
        <v>#N/A</v>
      </c>
      <c r="F3767" s="94" t="e">
        <v>#N/A</v>
      </c>
      <c r="G3767" s="96" t="e">
        <v>#N/A</v>
      </c>
      <c r="H3767" s="103">
        <v>1160906.9295359999</v>
      </c>
      <c r="I3767" s="95">
        <v>20</v>
      </c>
      <c r="J3767" s="94">
        <v>6.2</v>
      </c>
      <c r="K3767" s="94">
        <v>6.15</v>
      </c>
      <c r="L3767" s="96">
        <v>6.1522659230802095</v>
      </c>
      <c r="M3767" s="103">
        <v>540000</v>
      </c>
      <c r="N3767" s="95">
        <v>12</v>
      </c>
      <c r="O3767" s="94">
        <v>6.25</v>
      </c>
      <c r="P3767" s="94">
        <v>6.25</v>
      </c>
      <c r="Q3767" s="94">
        <v>6.25</v>
      </c>
      <c r="R3767" s="103">
        <f t="shared" si="2652"/>
        <v>1700906.9295359999</v>
      </c>
      <c r="S3767" s="95">
        <f t="shared" si="2653"/>
        <v>32</v>
      </c>
      <c r="T3767" s="94">
        <f>IF((IFERROR(E3767,-1)+IFERROR(J3767,-1)+IFERROR(#REF!,-1))=-3,"#N/A",MAX(IFERROR(E3767,-1),IFERROR(J3767,-1),IFERROR(#REF!,-1)))</f>
        <v>6.2</v>
      </c>
      <c r="U3767" s="94">
        <f t="shared" si="2654"/>
        <v>6.15</v>
      </c>
      <c r="V3767" s="98">
        <f t="shared" si="2655"/>
        <v>6.1832943118886927</v>
      </c>
      <c r="W3767" s="23">
        <v>10</v>
      </c>
      <c r="X3767" s="103" t="e">
        <v>#N/A</v>
      </c>
      <c r="Y3767" s="95" t="e">
        <v>#N/A</v>
      </c>
      <c r="Z3767" s="94" t="e">
        <v>#N/A</v>
      </c>
      <c r="AA3767" s="94" t="e">
        <v>#N/A</v>
      </c>
      <c r="AB3767" s="94" t="e">
        <v>#N/A</v>
      </c>
      <c r="AC3767" s="9"/>
      <c r="AD3767" s="94">
        <v>5.75</v>
      </c>
      <c r="AE3767" s="103">
        <v>2225315.3998540002</v>
      </c>
      <c r="AF3767" s="94">
        <v>6.25</v>
      </c>
      <c r="AG3767" s="94">
        <v>6.75</v>
      </c>
      <c r="AH3767" s="94">
        <v>7.25</v>
      </c>
      <c r="AJ3767" s="94">
        <v>5</v>
      </c>
    </row>
    <row r="3768" spans="1:36" x14ac:dyDescent="0.25">
      <c r="A3768" s="93">
        <v>2024</v>
      </c>
      <c r="B3768" s="89">
        <v>45638</v>
      </c>
      <c r="C3768" s="94" t="e">
        <v>#N/A</v>
      </c>
      <c r="D3768" s="95" t="e">
        <v>#N/A</v>
      </c>
      <c r="E3768" s="94" t="e">
        <v>#N/A</v>
      </c>
      <c r="F3768" s="94" t="e">
        <v>#N/A</v>
      </c>
      <c r="G3768" s="96" t="e">
        <v>#N/A</v>
      </c>
      <c r="H3768" s="103">
        <v>1502582.37148</v>
      </c>
      <c r="I3768" s="95">
        <v>38</v>
      </c>
      <c r="J3768" s="94">
        <v>6.2</v>
      </c>
      <c r="K3768" s="94">
        <v>6.1</v>
      </c>
      <c r="L3768" s="96">
        <v>6.1498465588348896</v>
      </c>
      <c r="M3768" s="103">
        <v>352000</v>
      </c>
      <c r="N3768" s="95">
        <v>9</v>
      </c>
      <c r="O3768" s="94">
        <v>6.25</v>
      </c>
      <c r="P3768" s="94">
        <v>6.25</v>
      </c>
      <c r="Q3768" s="94">
        <v>6.25</v>
      </c>
      <c r="R3768" s="103">
        <f t="shared" si="2652"/>
        <v>1854582.37148</v>
      </c>
      <c r="S3768" s="95">
        <f t="shared" si="2653"/>
        <v>47</v>
      </c>
      <c r="T3768" s="94">
        <f>IF((IFERROR(E3768,-1)+IFERROR(J3768,-1)+IFERROR(#REF!,-1))=-3,"#N/A",MAX(IFERROR(E3768,-1),IFERROR(J3768,-1),IFERROR(#REF!,-1)))</f>
        <v>6.2</v>
      </c>
      <c r="U3768" s="94">
        <f t="shared" si="2654"/>
        <v>6.1</v>
      </c>
      <c r="V3768" s="98">
        <f t="shared" si="2655"/>
        <v>6.1688556963271148</v>
      </c>
      <c r="W3768" s="23">
        <v>11</v>
      </c>
      <c r="X3768" s="103" t="e">
        <v>#N/A</v>
      </c>
      <c r="Y3768" s="95" t="e">
        <v>#N/A</v>
      </c>
      <c r="Z3768" s="94" t="e">
        <v>#N/A</v>
      </c>
      <c r="AA3768" s="94" t="e">
        <v>#N/A</v>
      </c>
      <c r="AB3768" s="94" t="e">
        <v>#N/A</v>
      </c>
      <c r="AC3768" s="9"/>
      <c r="AD3768" s="94">
        <v>5.75</v>
      </c>
      <c r="AE3768" s="103">
        <v>1947384.1827979998</v>
      </c>
      <c r="AF3768" s="94">
        <v>6.25</v>
      </c>
      <c r="AG3768" s="94">
        <v>6.75</v>
      </c>
      <c r="AH3768" s="94">
        <v>7.25</v>
      </c>
      <c r="AJ3768" s="94">
        <v>5</v>
      </c>
    </row>
    <row r="3769" spans="1:36" x14ac:dyDescent="0.25">
      <c r="A3769" s="93">
        <v>2024</v>
      </c>
      <c r="B3769" s="89">
        <v>45639</v>
      </c>
      <c r="C3769" s="94" t="e">
        <v>#N/A</v>
      </c>
      <c r="D3769" s="95" t="e">
        <v>#N/A</v>
      </c>
      <c r="E3769" s="94" t="e">
        <v>#N/A</v>
      </c>
      <c r="F3769" s="94" t="e">
        <v>#N/A</v>
      </c>
      <c r="G3769" s="96" t="e">
        <v>#N/A</v>
      </c>
      <c r="H3769" s="103">
        <v>1485026.6497229999</v>
      </c>
      <c r="I3769" s="95">
        <v>27</v>
      </c>
      <c r="J3769" s="94">
        <v>6.2</v>
      </c>
      <c r="K3769" s="94">
        <v>6.15</v>
      </c>
      <c r="L3769" s="96">
        <v>6.1508689083433152</v>
      </c>
      <c r="M3769" s="103">
        <v>250000</v>
      </c>
      <c r="N3769" s="95">
        <v>5</v>
      </c>
      <c r="O3769" s="94">
        <v>6.25</v>
      </c>
      <c r="P3769" s="94">
        <v>6.25</v>
      </c>
      <c r="Q3769" s="94">
        <v>6.25</v>
      </c>
      <c r="R3769" s="103">
        <f t="shared" si="2652"/>
        <v>1735026.6497229999</v>
      </c>
      <c r="S3769" s="95">
        <f t="shared" si="2653"/>
        <v>32</v>
      </c>
      <c r="T3769" s="94">
        <f>IF((IFERROR(E3769,-1)+IFERROR(J3769,-1)+IFERROR(#REF!,-1))=-3,"#N/A",MAX(IFERROR(E3769,-1),IFERROR(J3769,-1),IFERROR(#REF!,-1)))</f>
        <v>6.2</v>
      </c>
      <c r="U3769" s="94">
        <f t="shared" si="2654"/>
        <v>6.15</v>
      </c>
      <c r="V3769" s="98">
        <f t="shared" si="2655"/>
        <v>6.1651527079138448</v>
      </c>
      <c r="W3769" s="23">
        <v>10</v>
      </c>
      <c r="X3769" s="103" t="e">
        <v>#N/A</v>
      </c>
      <c r="Y3769" s="95" t="e">
        <v>#N/A</v>
      </c>
      <c r="Z3769" s="94" t="e">
        <v>#N/A</v>
      </c>
      <c r="AA3769" s="94" t="e">
        <v>#N/A</v>
      </c>
      <c r="AB3769" s="94" t="e">
        <v>#N/A</v>
      </c>
      <c r="AC3769" s="9"/>
      <c r="AD3769" s="94">
        <v>5.75</v>
      </c>
      <c r="AE3769" s="103">
        <v>2478264.137389</v>
      </c>
      <c r="AF3769" s="94">
        <v>6.25</v>
      </c>
      <c r="AG3769" s="94">
        <v>6.75</v>
      </c>
      <c r="AH3769" s="94">
        <v>7.25</v>
      </c>
      <c r="AJ3769" s="94">
        <v>5</v>
      </c>
    </row>
    <row r="3770" spans="1:36" x14ac:dyDescent="0.25">
      <c r="A3770" s="93">
        <v>2024</v>
      </c>
      <c r="B3770" s="89">
        <v>45642</v>
      </c>
      <c r="C3770" s="94" t="e">
        <v>#N/A</v>
      </c>
      <c r="D3770" s="95" t="e">
        <v>#N/A</v>
      </c>
      <c r="E3770" s="94" t="e">
        <v>#N/A</v>
      </c>
      <c r="F3770" s="94" t="e">
        <v>#N/A</v>
      </c>
      <c r="G3770" s="96" t="e">
        <v>#N/A</v>
      </c>
      <c r="H3770" s="103">
        <v>1438580.419886</v>
      </c>
      <c r="I3770" s="95">
        <v>28</v>
      </c>
      <c r="J3770" s="94">
        <v>6.2</v>
      </c>
      <c r="K3770" s="94">
        <v>6.15</v>
      </c>
      <c r="L3770" s="96">
        <v>6.150529924154605</v>
      </c>
      <c r="M3770" s="103">
        <v>50000</v>
      </c>
      <c r="N3770" s="95">
        <v>1</v>
      </c>
      <c r="O3770" s="94">
        <v>6.1</v>
      </c>
      <c r="P3770" s="94">
        <v>6.1</v>
      </c>
      <c r="Q3770" s="94">
        <v>6.1</v>
      </c>
      <c r="R3770" s="103">
        <f t="shared" ref="R3770:R3774" si="2656">+IF((IFERROR(C3770,1)+IFERROR(H3770,1)+IFERROR(M3770,1))=3,"#N/A",(IFERROR(C3770,0)+IFERROR(H3770,0)+IFERROR(M3770,0)))</f>
        <v>1488580.419886</v>
      </c>
      <c r="S3770" s="95">
        <f t="shared" ref="S3770:S3774" si="2657">+IF((IFERROR(D3770,-1)+IFERROR(I3770,-1)+IFERROR(N3770,-1))=-3,"#N/A",(IFERROR(D3770,0)+IFERROR(I3770,0)+IFERROR(N3770,0)))</f>
        <v>29</v>
      </c>
      <c r="T3770" s="94">
        <f>IF((IFERROR(E3770,-1)+IFERROR(J3770,-1)+IFERROR(#REF!,-1))=-3,"#N/A",MAX(IFERROR(E3770,-1),IFERROR(J3770,-1),IFERROR(#REF!,-1)))</f>
        <v>6.2</v>
      </c>
      <c r="U3770" s="94">
        <f t="shared" ref="U3770:U3774" si="2658">IF((IFERROR(F3770,-1)+IFERROR(K3770,-1)+IFERROR(O3770,-1))=-3,"#N/A",MIN(IFERROR(F3770,1000),IFERROR(K3770,1000),IFERROR(O3770,1000)))</f>
        <v>6.1</v>
      </c>
      <c r="V3770" s="98">
        <f t="shared" ref="V3770:V3774" si="2659">+IF((IFERROR(C3770,1)+IFERROR(H3770,1)+IFERROR(M3770,1))=3,"#N/A",(IFERROR(C3770,0)*IFERROR(G3770,0)+IFERROR(H3770,0)*IFERROR(L3770,0)+IFERROR(M3770,0)*IFERROR(Q3770,0))/(IFERROR(C3770,0)+IFERROR(H3770,0)+IFERROR(M3770,0)))</f>
        <v>6.1488326720787487</v>
      </c>
      <c r="W3770" s="23">
        <v>10</v>
      </c>
      <c r="X3770" s="103" t="e">
        <v>#N/A</v>
      </c>
      <c r="Y3770" s="95" t="e">
        <v>#N/A</v>
      </c>
      <c r="Z3770" s="94" t="e">
        <v>#N/A</v>
      </c>
      <c r="AA3770" s="94" t="e">
        <v>#N/A</v>
      </c>
      <c r="AB3770" s="94" t="e">
        <v>#N/A</v>
      </c>
      <c r="AC3770" s="9"/>
      <c r="AD3770" s="94">
        <v>5.75</v>
      </c>
      <c r="AE3770" s="103">
        <v>1829503.8452810002</v>
      </c>
      <c r="AF3770" s="94">
        <v>6.25</v>
      </c>
      <c r="AG3770" s="94">
        <v>6.75</v>
      </c>
      <c r="AH3770" s="94">
        <v>7.25</v>
      </c>
      <c r="AJ3770" s="94">
        <v>5</v>
      </c>
    </row>
    <row r="3771" spans="1:36" x14ac:dyDescent="0.25">
      <c r="A3771" s="93">
        <v>2024</v>
      </c>
      <c r="B3771" s="89">
        <v>45643</v>
      </c>
      <c r="C3771" s="94" t="e">
        <v>#N/A</v>
      </c>
      <c r="D3771" s="95" t="e">
        <v>#N/A</v>
      </c>
      <c r="E3771" s="94" t="e">
        <v>#N/A</v>
      </c>
      <c r="F3771" s="94" t="e">
        <v>#N/A</v>
      </c>
      <c r="G3771" s="96" t="e">
        <v>#N/A</v>
      </c>
      <c r="H3771" s="103">
        <v>1542569.4493219999</v>
      </c>
      <c r="I3771" s="95">
        <v>27</v>
      </c>
      <c r="J3771" s="94">
        <v>6.15</v>
      </c>
      <c r="K3771" s="94">
        <v>6.15</v>
      </c>
      <c r="L3771" s="96">
        <v>6.15</v>
      </c>
      <c r="M3771" s="103">
        <v>50000</v>
      </c>
      <c r="N3771" s="95">
        <v>1</v>
      </c>
      <c r="O3771" s="94">
        <v>6.1</v>
      </c>
      <c r="P3771" s="94">
        <v>6.1</v>
      </c>
      <c r="Q3771" s="94">
        <v>6.1</v>
      </c>
      <c r="R3771" s="103">
        <f t="shared" si="2656"/>
        <v>1592569.4493219999</v>
      </c>
      <c r="S3771" s="95">
        <f t="shared" si="2657"/>
        <v>28</v>
      </c>
      <c r="T3771" s="94">
        <f>IF((IFERROR(E3771,-1)+IFERROR(J3771,-1)+IFERROR(#REF!,-1))=-3,"#N/A",MAX(IFERROR(E3771,-1),IFERROR(J3771,-1),IFERROR(#REF!,-1)))</f>
        <v>6.15</v>
      </c>
      <c r="U3771" s="94">
        <f t="shared" si="2658"/>
        <v>6.1</v>
      </c>
      <c r="V3771" s="98">
        <f t="shared" si="2659"/>
        <v>6.1484302097462296</v>
      </c>
      <c r="W3771" s="23">
        <v>10</v>
      </c>
      <c r="X3771" s="103" t="e">
        <v>#N/A</v>
      </c>
      <c r="Y3771" s="95" t="e">
        <v>#N/A</v>
      </c>
      <c r="Z3771" s="94" t="e">
        <v>#N/A</v>
      </c>
      <c r="AA3771" s="94" t="e">
        <v>#N/A</v>
      </c>
      <c r="AB3771" s="94" t="e">
        <v>#N/A</v>
      </c>
      <c r="AC3771" s="9"/>
      <c r="AD3771" s="94">
        <v>5.75</v>
      </c>
      <c r="AE3771" s="103">
        <v>2066285.411357</v>
      </c>
      <c r="AF3771" s="94">
        <v>6.25</v>
      </c>
      <c r="AG3771" s="94">
        <v>6.75</v>
      </c>
      <c r="AH3771" s="94">
        <v>7.25</v>
      </c>
      <c r="AJ3771" s="94">
        <v>5</v>
      </c>
    </row>
    <row r="3772" spans="1:36" x14ac:dyDescent="0.25">
      <c r="A3772" s="93">
        <v>2024</v>
      </c>
      <c r="B3772" s="89">
        <v>45644</v>
      </c>
      <c r="C3772" s="94" t="e">
        <v>#N/A</v>
      </c>
      <c r="D3772" s="95" t="e">
        <v>#N/A</v>
      </c>
      <c r="E3772" s="94" t="e">
        <v>#N/A</v>
      </c>
      <c r="F3772" s="94" t="e">
        <v>#N/A</v>
      </c>
      <c r="G3772" s="96" t="e">
        <v>#N/A</v>
      </c>
      <c r="H3772" s="103">
        <v>1563759.1709349998</v>
      </c>
      <c r="I3772" s="95">
        <v>24</v>
      </c>
      <c r="J3772" s="94">
        <v>6.15</v>
      </c>
      <c r="K3772" s="94">
        <v>6.15</v>
      </c>
      <c r="L3772" s="96">
        <v>6.15</v>
      </c>
      <c r="M3772" s="103">
        <v>85000</v>
      </c>
      <c r="N3772" s="95">
        <v>2</v>
      </c>
      <c r="O3772" s="94">
        <v>6.1</v>
      </c>
      <c r="P3772" s="94">
        <v>6.1</v>
      </c>
      <c r="Q3772" s="94">
        <v>6.1</v>
      </c>
      <c r="R3772" s="103">
        <f t="shared" si="2656"/>
        <v>1648759.1709349998</v>
      </c>
      <c r="S3772" s="95">
        <f t="shared" si="2657"/>
        <v>26</v>
      </c>
      <c r="T3772" s="94">
        <f>IF((IFERROR(E3772,-1)+IFERROR(J3772,-1)+IFERROR(#REF!,-1))=-3,"#N/A",MAX(IFERROR(E3772,-1),IFERROR(J3772,-1),IFERROR(#REF!,-1)))</f>
        <v>6.15</v>
      </c>
      <c r="U3772" s="94">
        <f t="shared" si="2658"/>
        <v>6.1</v>
      </c>
      <c r="V3772" s="98">
        <f t="shared" si="2659"/>
        <v>6.1474223039514069</v>
      </c>
      <c r="W3772" s="23">
        <v>11</v>
      </c>
      <c r="X3772" s="103" t="e">
        <v>#N/A</v>
      </c>
      <c r="Y3772" s="95" t="e">
        <v>#N/A</v>
      </c>
      <c r="Z3772" s="94" t="e">
        <v>#N/A</v>
      </c>
      <c r="AA3772" s="94" t="e">
        <v>#N/A</v>
      </c>
      <c r="AB3772" s="94" t="e">
        <v>#N/A</v>
      </c>
      <c r="AC3772" s="9"/>
      <c r="AD3772" s="94">
        <v>5.75</v>
      </c>
      <c r="AE3772" s="103">
        <v>2438824.4127409998</v>
      </c>
      <c r="AF3772" s="94">
        <v>6.25</v>
      </c>
      <c r="AG3772" s="94">
        <v>6.75</v>
      </c>
      <c r="AH3772" s="94">
        <v>7.25</v>
      </c>
      <c r="AJ3772" s="94">
        <v>5</v>
      </c>
    </row>
    <row r="3773" spans="1:36" x14ac:dyDescent="0.25">
      <c r="A3773" s="93">
        <v>2024</v>
      </c>
      <c r="B3773" s="89">
        <v>45645</v>
      </c>
      <c r="C3773" s="94" t="e">
        <v>#N/A</v>
      </c>
      <c r="D3773" s="95" t="e">
        <v>#N/A</v>
      </c>
      <c r="E3773" s="94" t="e">
        <v>#N/A</v>
      </c>
      <c r="F3773" s="94" t="e">
        <v>#N/A</v>
      </c>
      <c r="G3773" s="96" t="e">
        <v>#N/A</v>
      </c>
      <c r="H3773" s="103">
        <v>1751046.291707</v>
      </c>
      <c r="I3773" s="95">
        <v>35</v>
      </c>
      <c r="J3773" s="94">
        <v>6.2</v>
      </c>
      <c r="K3773" s="94">
        <v>6.1</v>
      </c>
      <c r="L3773" s="96">
        <v>6.1391975258029499</v>
      </c>
      <c r="M3773" s="103">
        <v>85000</v>
      </c>
      <c r="N3773" s="95">
        <v>2</v>
      </c>
      <c r="O3773" s="94">
        <v>6.1</v>
      </c>
      <c r="P3773" s="94">
        <v>6.1</v>
      </c>
      <c r="Q3773" s="94">
        <v>6.1</v>
      </c>
      <c r="R3773" s="103">
        <f t="shared" si="2656"/>
        <v>1836046.291707</v>
      </c>
      <c r="S3773" s="95">
        <f t="shared" si="2657"/>
        <v>37</v>
      </c>
      <c r="T3773" s="94">
        <f>IF((IFERROR(E3773,-1)+IFERROR(J3773,-1)+IFERROR(#REF!,-1))=-3,"#N/A",MAX(IFERROR(E3773,-1),IFERROR(J3773,-1),IFERROR(#REF!,-1)))</f>
        <v>6.2</v>
      </c>
      <c r="U3773" s="94">
        <f t="shared" si="2658"/>
        <v>6.1</v>
      </c>
      <c r="V3773" s="98">
        <f t="shared" si="2659"/>
        <v>6.1373828712878105</v>
      </c>
      <c r="W3773" s="23">
        <v>12</v>
      </c>
      <c r="X3773" s="103" t="e">
        <v>#N/A</v>
      </c>
      <c r="Y3773" s="95" t="e">
        <v>#N/A</v>
      </c>
      <c r="Z3773" s="94" t="e">
        <v>#N/A</v>
      </c>
      <c r="AA3773" s="94" t="e">
        <v>#N/A</v>
      </c>
      <c r="AB3773" s="94" t="e">
        <v>#N/A</v>
      </c>
      <c r="AC3773" s="9"/>
      <c r="AD3773" s="94">
        <v>5.75</v>
      </c>
      <c r="AE3773" s="103">
        <v>1721050.7554970004</v>
      </c>
      <c r="AF3773" s="94">
        <v>6.25</v>
      </c>
      <c r="AG3773" s="94">
        <v>6.75</v>
      </c>
      <c r="AH3773" s="94">
        <v>7.25</v>
      </c>
      <c r="AJ3773" s="94">
        <v>5</v>
      </c>
    </row>
    <row r="3774" spans="1:36" x14ac:dyDescent="0.25">
      <c r="A3774" s="93">
        <v>2024</v>
      </c>
      <c r="B3774" s="89">
        <v>45646</v>
      </c>
      <c r="C3774" s="94" t="e">
        <v>#N/A</v>
      </c>
      <c r="D3774" s="95" t="e">
        <v>#N/A</v>
      </c>
      <c r="E3774" s="94" t="e">
        <v>#N/A</v>
      </c>
      <c r="F3774" s="94" t="e">
        <v>#N/A</v>
      </c>
      <c r="G3774" s="96" t="e">
        <v>#N/A</v>
      </c>
      <c r="H3774" s="103">
        <v>1494594.061342</v>
      </c>
      <c r="I3774" s="95">
        <v>25</v>
      </c>
      <c r="J3774" s="94">
        <v>6.15</v>
      </c>
      <c r="K3774" s="94">
        <v>6.1</v>
      </c>
      <c r="L3774" s="96">
        <v>6.1399469386458234</v>
      </c>
      <c r="M3774" s="103">
        <v>90000</v>
      </c>
      <c r="N3774" s="95">
        <v>2</v>
      </c>
      <c r="O3774" s="94">
        <v>6.1</v>
      </c>
      <c r="P3774" s="94">
        <v>6.1</v>
      </c>
      <c r="Q3774" s="94">
        <v>6.1</v>
      </c>
      <c r="R3774" s="103">
        <f t="shared" si="2656"/>
        <v>1584594.061342</v>
      </c>
      <c r="S3774" s="95">
        <f t="shared" si="2657"/>
        <v>27</v>
      </c>
      <c r="T3774" s="94">
        <f>IF((IFERROR(E3774,-1)+IFERROR(J3774,-1)+IFERROR(#REF!,-1))=-3,"#N/A",MAX(IFERROR(E3774,-1),IFERROR(J3774,-1),IFERROR(#REF!,-1)))</f>
        <v>6.15</v>
      </c>
      <c r="U3774" s="94">
        <f t="shared" si="2658"/>
        <v>6.1</v>
      </c>
      <c r="V3774" s="98">
        <f t="shared" si="2659"/>
        <v>6.1376780771336961</v>
      </c>
      <c r="W3774" s="23">
        <v>12</v>
      </c>
      <c r="X3774" s="103" t="e">
        <v>#N/A</v>
      </c>
      <c r="Y3774" s="95" t="e">
        <v>#N/A</v>
      </c>
      <c r="Z3774" s="94" t="e">
        <v>#N/A</v>
      </c>
      <c r="AA3774" s="94" t="e">
        <v>#N/A</v>
      </c>
      <c r="AB3774" s="94" t="e">
        <v>#N/A</v>
      </c>
      <c r="AC3774" s="9"/>
      <c r="AD3774" s="94">
        <v>5.75</v>
      </c>
      <c r="AE3774" s="103">
        <v>2064424.7857689997</v>
      </c>
      <c r="AF3774" s="94">
        <v>6.25</v>
      </c>
      <c r="AG3774" s="94">
        <v>6.75</v>
      </c>
      <c r="AH3774" s="94">
        <v>7.25</v>
      </c>
      <c r="AJ3774" s="94">
        <v>5</v>
      </c>
    </row>
    <row r="3775" spans="1:36" x14ac:dyDescent="0.25">
      <c r="A3775" s="93">
        <v>2024</v>
      </c>
      <c r="B3775" s="89">
        <v>45649</v>
      </c>
      <c r="C3775" s="94" t="e">
        <v>#N/A</v>
      </c>
      <c r="D3775" s="95" t="e">
        <v>#N/A</v>
      </c>
      <c r="E3775" s="94" t="e">
        <v>#N/A</v>
      </c>
      <c r="F3775" s="94" t="e">
        <v>#N/A</v>
      </c>
      <c r="G3775" s="96" t="e">
        <v>#N/A</v>
      </c>
      <c r="H3775" s="103">
        <v>1380948.7986300001</v>
      </c>
      <c r="I3775" s="95">
        <v>23</v>
      </c>
      <c r="J3775" s="94">
        <v>6.15</v>
      </c>
      <c r="K3775" s="94">
        <v>6.1</v>
      </c>
      <c r="L3775" s="96">
        <v>6.1406775679636496</v>
      </c>
      <c r="M3775" s="103">
        <v>110000</v>
      </c>
      <c r="N3775" s="95">
        <v>2</v>
      </c>
      <c r="O3775" s="94">
        <v>6.2</v>
      </c>
      <c r="P3775" s="94">
        <v>6.1</v>
      </c>
      <c r="Q3775" s="94">
        <v>6.1090909090909093</v>
      </c>
      <c r="R3775" s="103">
        <f t="shared" ref="R3775:R3778" si="2660">+IF((IFERROR(C3775,1)+IFERROR(H3775,1)+IFERROR(M3775,1))=3,"#N/A",(IFERROR(C3775,0)+IFERROR(H3775,0)+IFERROR(M3775,0)))</f>
        <v>1490948.7986300001</v>
      </c>
      <c r="S3775" s="95">
        <f t="shared" ref="S3775:S3778" si="2661">+IF((IFERROR(D3775,-1)+IFERROR(I3775,-1)+IFERROR(N3775,-1))=-3,"#N/A",(IFERROR(D3775,0)+IFERROR(I3775,0)+IFERROR(N3775,0)))</f>
        <v>25</v>
      </c>
      <c r="T3775" s="94">
        <f>IF((IFERROR(E3775,-1)+IFERROR(J3775,-1)+IFERROR(#REF!,-1))=-3,"#N/A",MAX(IFERROR(E3775,-1),IFERROR(J3775,-1),IFERROR(#REF!,-1)))</f>
        <v>6.15</v>
      </c>
      <c r="U3775" s="94">
        <f t="shared" ref="U3775:U3778" si="2662">IF((IFERROR(F3775,-1)+IFERROR(K3775,-1)+IFERROR(O3775,-1))=-3,"#N/A",MIN(IFERROR(F3775,1000),IFERROR(K3775,1000),IFERROR(O3775,1000)))</f>
        <v>6.1</v>
      </c>
      <c r="V3775" s="98">
        <f t="shared" ref="V3775:V3778" si="2663">+IF((IFERROR(C3775,1)+IFERROR(H3775,1)+IFERROR(M3775,1))=3,"#N/A",(IFERROR(C3775,0)*IFERROR(G3775,0)+IFERROR(H3775,0)*IFERROR(L3775,0)+IFERROR(M3775,0)*IFERROR(Q3775,0))/(IFERROR(C3775,0)+IFERROR(H3775,0)+IFERROR(M3775,0)))</f>
        <v>6.1383471509304188</v>
      </c>
      <c r="W3775" s="23">
        <v>11</v>
      </c>
      <c r="X3775" s="103" t="e">
        <v>#N/A</v>
      </c>
      <c r="Y3775" s="95" t="e">
        <v>#N/A</v>
      </c>
      <c r="Z3775" s="94" t="e">
        <v>#N/A</v>
      </c>
      <c r="AA3775" s="94" t="e">
        <v>#N/A</v>
      </c>
      <c r="AB3775" s="94" t="e">
        <v>#N/A</v>
      </c>
      <c r="AC3775" s="9"/>
      <c r="AD3775" s="94">
        <v>5.75</v>
      </c>
      <c r="AE3775" s="103">
        <v>2052998.2418209997</v>
      </c>
      <c r="AF3775" s="94">
        <v>6.25</v>
      </c>
      <c r="AG3775" s="94">
        <v>6.75</v>
      </c>
      <c r="AH3775" s="94">
        <v>7.25</v>
      </c>
      <c r="AJ3775" s="94">
        <v>5</v>
      </c>
    </row>
    <row r="3776" spans="1:36" x14ac:dyDescent="0.25">
      <c r="A3776" s="93">
        <v>2024</v>
      </c>
      <c r="B3776" s="89">
        <v>45650</v>
      </c>
      <c r="C3776" s="94" t="e">
        <v>#N/A</v>
      </c>
      <c r="D3776" s="95" t="e">
        <v>#N/A</v>
      </c>
      <c r="E3776" s="94" t="e">
        <v>#N/A</v>
      </c>
      <c r="F3776" s="94" t="e">
        <v>#N/A</v>
      </c>
      <c r="G3776" s="96" t="e">
        <v>#N/A</v>
      </c>
      <c r="H3776" s="103">
        <v>1415823.762288</v>
      </c>
      <c r="I3776" s="95">
        <v>20</v>
      </c>
      <c r="J3776" s="94">
        <v>6.15</v>
      </c>
      <c r="K3776" s="94">
        <v>6.1</v>
      </c>
      <c r="L3776" s="96">
        <v>6.1459595670292488</v>
      </c>
      <c r="M3776" s="103">
        <v>140000</v>
      </c>
      <c r="N3776" s="95">
        <v>2</v>
      </c>
      <c r="O3776" s="94">
        <v>6.1</v>
      </c>
      <c r="P3776" s="94">
        <v>6</v>
      </c>
      <c r="Q3776" s="94">
        <v>6.0285714285714285</v>
      </c>
      <c r="R3776" s="103">
        <f t="shared" si="2660"/>
        <v>1555823.762288</v>
      </c>
      <c r="S3776" s="95">
        <f t="shared" si="2661"/>
        <v>22</v>
      </c>
      <c r="T3776" s="94">
        <f>IF((IFERROR(E3776,-1)+IFERROR(J3776,-1)+IFERROR(#REF!,-1))=-3,"#N/A",MAX(IFERROR(E3776,-1),IFERROR(J3776,-1),IFERROR(#REF!,-1)))</f>
        <v>6.15</v>
      </c>
      <c r="U3776" s="94">
        <f t="shared" si="2662"/>
        <v>6.1</v>
      </c>
      <c r="V3776" s="98">
        <f t="shared" si="2663"/>
        <v>6.135396455845032</v>
      </c>
      <c r="W3776" s="23">
        <v>10</v>
      </c>
      <c r="X3776" s="103" t="e">
        <v>#N/A</v>
      </c>
      <c r="Y3776" s="95" t="e">
        <v>#N/A</v>
      </c>
      <c r="Z3776" s="94" t="e">
        <v>#N/A</v>
      </c>
      <c r="AA3776" s="94" t="e">
        <v>#N/A</v>
      </c>
      <c r="AB3776" s="94" t="e">
        <v>#N/A</v>
      </c>
      <c r="AC3776" s="9"/>
      <c r="AD3776" s="94">
        <v>5.75</v>
      </c>
      <c r="AE3776" s="103">
        <v>1856210.3563710004</v>
      </c>
      <c r="AF3776" s="94">
        <v>6.25</v>
      </c>
      <c r="AG3776" s="94">
        <v>6.75</v>
      </c>
      <c r="AH3776" s="94">
        <v>7.25</v>
      </c>
      <c r="AJ3776" s="94">
        <v>5</v>
      </c>
    </row>
    <row r="3777" spans="1:36" x14ac:dyDescent="0.25">
      <c r="A3777" s="93">
        <v>2024</v>
      </c>
      <c r="B3777" s="89">
        <v>45652</v>
      </c>
      <c r="C3777" s="94" t="e">
        <v>#N/A</v>
      </c>
      <c r="D3777" s="95" t="e">
        <v>#N/A</v>
      </c>
      <c r="E3777" s="94" t="e">
        <v>#N/A</v>
      </c>
      <c r="F3777" s="94" t="e">
        <v>#N/A</v>
      </c>
      <c r="G3777" s="96" t="e">
        <v>#N/A</v>
      </c>
      <c r="H3777" s="103">
        <v>1246366.942396</v>
      </c>
      <c r="I3777" s="95">
        <v>24</v>
      </c>
      <c r="J3777" s="94">
        <v>6.15</v>
      </c>
      <c r="K3777" s="94">
        <v>6.1</v>
      </c>
      <c r="L3777" s="96">
        <v>6.1436194303427412</v>
      </c>
      <c r="M3777" s="103">
        <v>165000</v>
      </c>
      <c r="N3777" s="95">
        <v>2</v>
      </c>
      <c r="O3777" s="94">
        <v>6</v>
      </c>
      <c r="P3777" s="94">
        <v>6</v>
      </c>
      <c r="Q3777" s="94">
        <v>6</v>
      </c>
      <c r="R3777" s="103">
        <f t="shared" si="2660"/>
        <v>1411366.942396</v>
      </c>
      <c r="S3777" s="95">
        <f t="shared" si="2661"/>
        <v>26</v>
      </c>
      <c r="T3777" s="94">
        <f>IF((IFERROR(E3777,-1)+IFERROR(J3777,-1)+IFERROR(#REF!,-1))=-3,"#N/A",MAX(IFERROR(E3777,-1),IFERROR(J3777,-1),IFERROR(#REF!,-1)))</f>
        <v>6.15</v>
      </c>
      <c r="U3777" s="94">
        <f t="shared" si="2662"/>
        <v>6</v>
      </c>
      <c r="V3777" s="98">
        <f t="shared" si="2663"/>
        <v>6.1268291787825593</v>
      </c>
      <c r="W3777" s="23">
        <v>12</v>
      </c>
      <c r="X3777" s="103" t="e">
        <v>#N/A</v>
      </c>
      <c r="Y3777" s="95" t="e">
        <v>#N/A</v>
      </c>
      <c r="Z3777" s="94" t="e">
        <v>#N/A</v>
      </c>
      <c r="AA3777" s="94" t="e">
        <v>#N/A</v>
      </c>
      <c r="AB3777" s="94" t="e">
        <v>#N/A</v>
      </c>
      <c r="AC3777" s="9"/>
      <c r="AD3777" s="94">
        <v>5.75</v>
      </c>
      <c r="AE3777" s="103">
        <v>2246370.9799659997</v>
      </c>
      <c r="AF3777" s="94">
        <v>6.25</v>
      </c>
      <c r="AG3777" s="94">
        <v>6.75</v>
      </c>
      <c r="AH3777" s="94">
        <v>7.25</v>
      </c>
      <c r="AJ3777" s="94">
        <v>5</v>
      </c>
    </row>
    <row r="3778" spans="1:36" x14ac:dyDescent="0.25">
      <c r="A3778" s="93">
        <v>2024</v>
      </c>
      <c r="B3778" s="89">
        <v>45653</v>
      </c>
      <c r="C3778" s="94" t="e">
        <v>#N/A</v>
      </c>
      <c r="D3778" s="95" t="e">
        <v>#N/A</v>
      </c>
      <c r="E3778" s="94" t="e">
        <v>#N/A</v>
      </c>
      <c r="F3778" s="94" t="e">
        <v>#N/A</v>
      </c>
      <c r="G3778" s="96" t="e">
        <v>#N/A</v>
      </c>
      <c r="H3778" s="103">
        <v>1695510.2082219999</v>
      </c>
      <c r="I3778" s="95">
        <v>33</v>
      </c>
      <c r="J3778" s="94">
        <v>6.15</v>
      </c>
      <c r="K3778" s="94">
        <v>6.1</v>
      </c>
      <c r="L3778" s="96">
        <v>6.1444665704532211</v>
      </c>
      <c r="M3778" s="103">
        <v>130000</v>
      </c>
      <c r="N3778" s="95">
        <v>5</v>
      </c>
      <c r="O3778" s="94">
        <v>6.25</v>
      </c>
      <c r="P3778" s="94">
        <v>6.2</v>
      </c>
      <c r="Q3778" s="94">
        <v>6.2384615384615385</v>
      </c>
      <c r="R3778" s="103">
        <f t="shared" si="2660"/>
        <v>1825510.2082219999</v>
      </c>
      <c r="S3778" s="95">
        <f t="shared" si="2661"/>
        <v>38</v>
      </c>
      <c r="T3778" s="94">
        <f>IF((IFERROR(E3778,-1)+IFERROR(J3778,-1)+IFERROR(#REF!,-1))=-3,"#N/A",MAX(IFERROR(E3778,-1),IFERROR(J3778,-1),IFERROR(#REF!,-1)))</f>
        <v>6.15</v>
      </c>
      <c r="U3778" s="94">
        <f t="shared" si="2662"/>
        <v>6.1</v>
      </c>
      <c r="V3778" s="98">
        <f t="shared" si="2663"/>
        <v>6.1511602311000075</v>
      </c>
      <c r="W3778" s="23">
        <v>13</v>
      </c>
      <c r="X3778" s="103" t="e">
        <v>#N/A</v>
      </c>
      <c r="Y3778" s="95" t="e">
        <v>#N/A</v>
      </c>
      <c r="Z3778" s="94" t="e">
        <v>#N/A</v>
      </c>
      <c r="AA3778" s="94" t="e">
        <v>#N/A</v>
      </c>
      <c r="AB3778" s="94" t="e">
        <v>#N/A</v>
      </c>
      <c r="AC3778" s="9"/>
      <c r="AD3778" s="94">
        <v>5.75</v>
      </c>
      <c r="AE3778" s="103">
        <v>1258668.9667980003</v>
      </c>
      <c r="AF3778" s="94">
        <v>6.25</v>
      </c>
      <c r="AG3778" s="94">
        <v>6.75</v>
      </c>
      <c r="AH3778" s="94">
        <v>7.25</v>
      </c>
      <c r="AJ3778" s="94">
        <v>5</v>
      </c>
    </row>
    <row r="3779" spans="1:36" x14ac:dyDescent="0.25">
      <c r="A3779" s="93">
        <v>2024</v>
      </c>
      <c r="B3779" s="89">
        <v>45656</v>
      </c>
      <c r="C3779" s="94" t="e">
        <v>#N/A</v>
      </c>
      <c r="D3779" s="95" t="e">
        <v>#N/A</v>
      </c>
      <c r="E3779" s="94" t="e">
        <v>#N/A</v>
      </c>
      <c r="F3779" s="94" t="e">
        <v>#N/A</v>
      </c>
      <c r="G3779" s="96" t="e">
        <v>#N/A</v>
      </c>
      <c r="H3779" s="103">
        <v>994439.62707199994</v>
      </c>
      <c r="I3779" s="95">
        <v>16</v>
      </c>
      <c r="J3779" s="94">
        <v>6.15</v>
      </c>
      <c r="K3779" s="94">
        <v>6.14</v>
      </c>
      <c r="L3779" s="96">
        <v>6.148801379544298</v>
      </c>
      <c r="M3779" s="103">
        <v>50000</v>
      </c>
      <c r="N3779" s="95">
        <v>1</v>
      </c>
      <c r="O3779" s="94">
        <v>6.1</v>
      </c>
      <c r="P3779" s="94">
        <v>6.1</v>
      </c>
      <c r="Q3779" s="94">
        <v>6.1</v>
      </c>
      <c r="R3779" s="103">
        <f t="shared" ref="R3779:R3783" si="2664">+IF((IFERROR(C3779,1)+IFERROR(H3779,1)+IFERROR(M3779,1))=3,"#N/A",(IFERROR(C3779,0)+IFERROR(H3779,0)+IFERROR(M3779,0)))</f>
        <v>1044439.6270719999</v>
      </c>
      <c r="S3779" s="95">
        <f t="shared" ref="S3779:S3783" si="2665">+IF((IFERROR(D3779,-1)+IFERROR(I3779,-1)+IFERROR(N3779,-1))=-3,"#N/A",(IFERROR(D3779,0)+IFERROR(I3779,0)+IFERROR(N3779,0)))</f>
        <v>17</v>
      </c>
      <c r="T3779" s="94">
        <f>IF((IFERROR(E3779,-1)+IFERROR(J3779,-1)+IFERROR(#REF!,-1))=-3,"#N/A",MAX(IFERROR(E3779,-1),IFERROR(J3779,-1),IFERROR(#REF!,-1)))</f>
        <v>6.15</v>
      </c>
      <c r="U3779" s="94">
        <f t="shared" ref="U3779:U3783" si="2666">IF((IFERROR(F3779,-1)+IFERROR(K3779,-1)+IFERROR(O3779,-1))=-3,"#N/A",MIN(IFERROR(F3779,1000),IFERROR(K3779,1000),IFERROR(O3779,1000)))</f>
        <v>6.1</v>
      </c>
      <c r="V3779" s="98">
        <f t="shared" ref="V3779:V3783" si="2667">+IF((IFERROR(C3779,1)+IFERROR(H3779,1)+IFERROR(M3779,1))=3,"#N/A",(IFERROR(C3779,0)*IFERROR(G3779,0)+IFERROR(H3779,0)*IFERROR(L3779,0)+IFERROR(M3779,0)*IFERROR(Q3779,0))/(IFERROR(C3779,0)+IFERROR(H3779,0)+IFERROR(M3779,0)))</f>
        <v>6.1464651325138639</v>
      </c>
      <c r="W3779" s="23">
        <v>8</v>
      </c>
      <c r="X3779" s="103" t="e">
        <v>#N/A</v>
      </c>
      <c r="Y3779" s="95" t="e">
        <v>#N/A</v>
      </c>
      <c r="Z3779" s="94" t="e">
        <v>#N/A</v>
      </c>
      <c r="AA3779" s="94" t="e">
        <v>#N/A</v>
      </c>
      <c r="AB3779" s="94" t="e">
        <v>#N/A</v>
      </c>
      <c r="AC3779" s="9"/>
      <c r="AD3779" s="94">
        <v>5.75</v>
      </c>
      <c r="AE3779" s="103">
        <v>1871484.6834430001</v>
      </c>
      <c r="AF3779" s="94">
        <v>6.25</v>
      </c>
      <c r="AG3779" s="94">
        <v>6.75</v>
      </c>
      <c r="AH3779" s="94">
        <v>7.25</v>
      </c>
      <c r="AJ3779" s="94">
        <v>5</v>
      </c>
    </row>
    <row r="3780" spans="1:36" x14ac:dyDescent="0.25">
      <c r="A3780" s="93">
        <v>2025</v>
      </c>
      <c r="B3780" s="89">
        <v>45659</v>
      </c>
      <c r="C3780" s="94" t="e">
        <v>#N/A</v>
      </c>
      <c r="D3780" s="95" t="e">
        <v>#N/A</v>
      </c>
      <c r="E3780" s="94" t="e">
        <v>#N/A</v>
      </c>
      <c r="F3780" s="94" t="e">
        <v>#N/A</v>
      </c>
      <c r="G3780" s="96" t="e">
        <v>#N/A</v>
      </c>
      <c r="H3780" s="103">
        <v>1013362.288526</v>
      </c>
      <c r="I3780" s="95">
        <v>17</v>
      </c>
      <c r="J3780" s="94">
        <v>6.16</v>
      </c>
      <c r="K3780" s="94">
        <v>6.1</v>
      </c>
      <c r="L3780" s="96">
        <v>6.1467048003797853</v>
      </c>
      <c r="M3780" s="103">
        <v>170000</v>
      </c>
      <c r="N3780" s="95">
        <v>3</v>
      </c>
      <c r="O3780" s="94">
        <v>6.15</v>
      </c>
      <c r="P3780" s="94">
        <v>6.1</v>
      </c>
      <c r="Q3780" s="94">
        <v>6.118823529411765</v>
      </c>
      <c r="R3780" s="103">
        <f t="shared" si="2664"/>
        <v>1183362.288526</v>
      </c>
      <c r="S3780" s="95">
        <f t="shared" si="2665"/>
        <v>20</v>
      </c>
      <c r="T3780" s="94">
        <f>IF((IFERROR(E3780,-1)+IFERROR(J3780,-1)+IFERROR(#REF!,-1))=-3,"#N/A",MAX(IFERROR(E3780,-1),IFERROR(J3780,-1),IFERROR(#REF!,-1)))</f>
        <v>6.16</v>
      </c>
      <c r="U3780" s="94">
        <f t="shared" si="2666"/>
        <v>6.1</v>
      </c>
      <c r="V3780" s="98">
        <f t="shared" si="2667"/>
        <v>6.1426994200237264</v>
      </c>
      <c r="W3780" s="23">
        <v>13</v>
      </c>
      <c r="X3780" s="103" t="e">
        <v>#N/A</v>
      </c>
      <c r="Y3780" s="95" t="e">
        <v>#N/A</v>
      </c>
      <c r="Z3780" s="94" t="e">
        <v>#N/A</v>
      </c>
      <c r="AA3780" s="94" t="e">
        <v>#N/A</v>
      </c>
      <c r="AB3780" s="94" t="e">
        <v>#N/A</v>
      </c>
      <c r="AC3780" s="9"/>
      <c r="AD3780" s="94">
        <v>5.75</v>
      </c>
      <c r="AE3780" s="103">
        <v>1073966.5016520002</v>
      </c>
      <c r="AF3780" s="94">
        <v>6.25</v>
      </c>
      <c r="AG3780" s="94">
        <v>6.75</v>
      </c>
      <c r="AH3780" s="94">
        <v>7.25</v>
      </c>
      <c r="AJ3780" s="94">
        <v>5</v>
      </c>
    </row>
    <row r="3781" spans="1:36" x14ac:dyDescent="0.25">
      <c r="A3781" s="93">
        <v>2025</v>
      </c>
      <c r="B3781" s="89">
        <v>45660</v>
      </c>
      <c r="C3781" s="94" t="e">
        <v>#N/A</v>
      </c>
      <c r="D3781" s="95" t="e">
        <v>#N/A</v>
      </c>
      <c r="E3781" s="94" t="e">
        <v>#N/A</v>
      </c>
      <c r="F3781" s="94" t="e">
        <v>#N/A</v>
      </c>
      <c r="G3781" s="96" t="e">
        <v>#N/A</v>
      </c>
      <c r="H3781" s="103">
        <v>994247.10674199997</v>
      </c>
      <c r="I3781" s="95">
        <v>15</v>
      </c>
      <c r="J3781" s="94">
        <v>6.16</v>
      </c>
      <c r="K3781" s="94">
        <v>6.1</v>
      </c>
      <c r="L3781" s="96">
        <v>6.1433013453381768</v>
      </c>
      <c r="M3781" s="103" t="e">
        <v>#N/A</v>
      </c>
      <c r="N3781" s="95" t="e">
        <v>#N/A</v>
      </c>
      <c r="O3781" s="94" t="e">
        <v>#N/A</v>
      </c>
      <c r="P3781" s="94" t="e">
        <v>#N/A</v>
      </c>
      <c r="Q3781" s="94" t="e">
        <v>#N/A</v>
      </c>
      <c r="R3781" s="103">
        <f t="shared" si="2664"/>
        <v>994247.10674199997</v>
      </c>
      <c r="S3781" s="95">
        <f t="shared" si="2665"/>
        <v>15</v>
      </c>
      <c r="T3781" s="94">
        <f>IF((IFERROR(E3781,-1)+IFERROR(J3781,-1)+IFERROR(#REF!,-1))=-3,"#N/A",MAX(IFERROR(E3781,-1),IFERROR(J3781,-1),IFERROR(#REF!,-1)))</f>
        <v>6.16</v>
      </c>
      <c r="U3781" s="94">
        <f t="shared" si="2666"/>
        <v>6.1</v>
      </c>
      <c r="V3781" s="98">
        <f t="shared" si="2667"/>
        <v>6.1433013453381768</v>
      </c>
      <c r="W3781" s="23">
        <v>12</v>
      </c>
      <c r="X3781" s="103" t="e">
        <v>#N/A</v>
      </c>
      <c r="Y3781" s="95" t="e">
        <v>#N/A</v>
      </c>
      <c r="Z3781" s="94" t="e">
        <v>#N/A</v>
      </c>
      <c r="AA3781" s="94" t="e">
        <v>#N/A</v>
      </c>
      <c r="AB3781" s="94" t="e">
        <v>#N/A</v>
      </c>
      <c r="AC3781" s="9"/>
      <c r="AD3781" s="94">
        <v>5.75</v>
      </c>
      <c r="AE3781" s="103">
        <v>1286517.7645009998</v>
      </c>
      <c r="AF3781" s="94">
        <v>6.25</v>
      </c>
      <c r="AG3781" s="94">
        <v>6.75</v>
      </c>
      <c r="AH3781" s="94">
        <v>7.25</v>
      </c>
      <c r="AJ3781" s="94">
        <v>5</v>
      </c>
    </row>
    <row r="3782" spans="1:36" x14ac:dyDescent="0.25">
      <c r="A3782" s="93">
        <v>2025</v>
      </c>
      <c r="B3782" s="89">
        <v>45663</v>
      </c>
      <c r="C3782" s="94" t="e">
        <v>#N/A</v>
      </c>
      <c r="D3782" s="95" t="e">
        <v>#N/A</v>
      </c>
      <c r="E3782" s="94" t="e">
        <v>#N/A</v>
      </c>
      <c r="F3782" s="94" t="e">
        <v>#N/A</v>
      </c>
      <c r="G3782" s="96" t="e">
        <v>#N/A</v>
      </c>
      <c r="H3782" s="103">
        <v>981734.27161099995</v>
      </c>
      <c r="I3782" s="95">
        <v>17</v>
      </c>
      <c r="J3782" s="94">
        <v>6.16</v>
      </c>
      <c r="K3782" s="94">
        <v>6.1</v>
      </c>
      <c r="L3782" s="96">
        <v>6.1386240513482964</v>
      </c>
      <c r="M3782" s="103">
        <v>50000</v>
      </c>
      <c r="N3782" s="95">
        <v>1</v>
      </c>
      <c r="O3782" s="94">
        <v>6.15</v>
      </c>
      <c r="P3782" s="94">
        <v>6.15</v>
      </c>
      <c r="Q3782" s="94">
        <v>6.15</v>
      </c>
      <c r="R3782" s="103">
        <f t="shared" si="2664"/>
        <v>1031734.2716109999</v>
      </c>
      <c r="S3782" s="95">
        <f t="shared" si="2665"/>
        <v>18</v>
      </c>
      <c r="T3782" s="94">
        <f>IF((IFERROR(E3782,-1)+IFERROR(J3782,-1)+IFERROR(#REF!,-1))=-3,"#N/A",MAX(IFERROR(E3782,-1),IFERROR(J3782,-1),IFERROR(#REF!,-1)))</f>
        <v>6.16</v>
      </c>
      <c r="U3782" s="94">
        <f t="shared" si="2666"/>
        <v>6.1</v>
      </c>
      <c r="V3782" s="98">
        <f t="shared" si="2667"/>
        <v>6.1391753536053173</v>
      </c>
      <c r="W3782" s="23">
        <v>13</v>
      </c>
      <c r="X3782" s="103" t="e">
        <v>#N/A</v>
      </c>
      <c r="Y3782" s="95" t="e">
        <v>#N/A</v>
      </c>
      <c r="Z3782" s="94" t="e">
        <v>#N/A</v>
      </c>
      <c r="AA3782" s="94" t="e">
        <v>#N/A</v>
      </c>
      <c r="AB3782" s="94" t="e">
        <v>#N/A</v>
      </c>
      <c r="AC3782" s="9"/>
      <c r="AD3782" s="94">
        <v>5.75</v>
      </c>
      <c r="AE3782" s="103">
        <v>1190001.9763219999</v>
      </c>
      <c r="AF3782" s="94">
        <v>6.25</v>
      </c>
      <c r="AG3782" s="94">
        <v>6.75</v>
      </c>
      <c r="AH3782" s="94">
        <v>7.25</v>
      </c>
      <c r="AJ3782" s="94">
        <v>5</v>
      </c>
    </row>
    <row r="3783" spans="1:36" x14ac:dyDescent="0.25">
      <c r="A3783" s="93">
        <v>2025</v>
      </c>
      <c r="B3783" s="89">
        <v>45664</v>
      </c>
      <c r="C3783" s="94" t="e">
        <v>#N/A</v>
      </c>
      <c r="D3783" s="95" t="e">
        <v>#N/A</v>
      </c>
      <c r="E3783" s="94" t="e">
        <v>#N/A</v>
      </c>
      <c r="F3783" s="94" t="e">
        <v>#N/A</v>
      </c>
      <c r="G3783" s="96" t="e">
        <v>#N/A</v>
      </c>
      <c r="H3783" s="103">
        <v>946711.98676</v>
      </c>
      <c r="I3783" s="95">
        <v>15</v>
      </c>
      <c r="J3783" s="94">
        <v>6.15</v>
      </c>
      <c r="K3783" s="94">
        <v>6.1</v>
      </c>
      <c r="L3783" s="96">
        <v>6.1349380567397969</v>
      </c>
      <c r="M3783" s="103">
        <v>50000</v>
      </c>
      <c r="N3783" s="95">
        <v>1</v>
      </c>
      <c r="O3783" s="94">
        <v>6.1</v>
      </c>
      <c r="P3783" s="94">
        <v>6.1</v>
      </c>
      <c r="Q3783" s="94">
        <v>6.1</v>
      </c>
      <c r="R3783" s="103">
        <f t="shared" si="2664"/>
        <v>996711.98676</v>
      </c>
      <c r="S3783" s="95">
        <f t="shared" si="2665"/>
        <v>16</v>
      </c>
      <c r="T3783" s="94">
        <f>IF((IFERROR(E3783,-1)+IFERROR(J3783,-1)+IFERROR(#REF!,-1))=-3,"#N/A",MAX(IFERROR(E3783,-1),IFERROR(J3783,-1),IFERROR(#REF!,-1)))</f>
        <v>6.15</v>
      </c>
      <c r="U3783" s="94">
        <f t="shared" si="2666"/>
        <v>6.1</v>
      </c>
      <c r="V3783" s="98">
        <f t="shared" si="2667"/>
        <v>6.1331853911150276</v>
      </c>
      <c r="W3783" s="23">
        <v>13</v>
      </c>
      <c r="X3783" s="103" t="e">
        <v>#N/A</v>
      </c>
      <c r="Y3783" s="95" t="e">
        <v>#N/A</v>
      </c>
      <c r="Z3783" s="94" t="e">
        <v>#N/A</v>
      </c>
      <c r="AA3783" s="94" t="e">
        <v>#N/A</v>
      </c>
      <c r="AB3783" s="94" t="e">
        <v>#N/A</v>
      </c>
      <c r="AC3783" s="9"/>
      <c r="AD3783" s="94">
        <v>5.75</v>
      </c>
      <c r="AE3783" s="103">
        <v>1085291.1834480001</v>
      </c>
      <c r="AF3783" s="94">
        <v>6.25</v>
      </c>
      <c r="AG3783" s="94">
        <v>6.75</v>
      </c>
      <c r="AH3783" s="94">
        <v>7.25</v>
      </c>
      <c r="AJ3783" s="94">
        <v>5</v>
      </c>
    </row>
    <row r="3784" spans="1:36" x14ac:dyDescent="0.25">
      <c r="A3784" s="93">
        <v>2025</v>
      </c>
      <c r="B3784" s="89">
        <v>45665</v>
      </c>
      <c r="C3784" s="94" t="e">
        <v>#N/A</v>
      </c>
      <c r="D3784" s="95" t="e">
        <v>#N/A</v>
      </c>
      <c r="E3784" s="94" t="e">
        <v>#N/A</v>
      </c>
      <c r="F3784" s="94" t="e">
        <v>#N/A</v>
      </c>
      <c r="G3784" s="96" t="e">
        <v>#N/A</v>
      </c>
      <c r="H3784" s="103">
        <v>987595.82322400005</v>
      </c>
      <c r="I3784" s="95">
        <v>16</v>
      </c>
      <c r="J3784" s="94">
        <v>6.15</v>
      </c>
      <c r="K3784" s="94">
        <v>6.1</v>
      </c>
      <c r="L3784" s="96">
        <v>6.13441747235857</v>
      </c>
      <c r="M3784" s="103">
        <v>88000</v>
      </c>
      <c r="N3784" s="95">
        <v>2</v>
      </c>
      <c r="O3784" s="94">
        <v>6.15</v>
      </c>
      <c r="P3784" s="94">
        <v>6.1</v>
      </c>
      <c r="Q3784" s="94">
        <v>6.1215909090909095</v>
      </c>
      <c r="R3784" s="103">
        <f t="shared" ref="R3784:R3786" si="2668">+IF((IFERROR(C3784,1)+IFERROR(H3784,1)+IFERROR(M3784,1))=3,"#N/A",(IFERROR(C3784,0)+IFERROR(H3784,0)+IFERROR(M3784,0)))</f>
        <v>1075595.8232240002</v>
      </c>
      <c r="S3784" s="95">
        <f t="shared" ref="S3784:S3786" si="2669">+IF((IFERROR(D3784,-1)+IFERROR(I3784,-1)+IFERROR(N3784,-1))=-3,"#N/A",(IFERROR(D3784,0)+IFERROR(I3784,0)+IFERROR(N3784,0)))</f>
        <v>18</v>
      </c>
      <c r="T3784" s="94">
        <f>IF((IFERROR(E3784,-1)+IFERROR(J3784,-1)+IFERROR(#REF!,-1))=-3,"#N/A",MAX(IFERROR(E3784,-1),IFERROR(J3784,-1),IFERROR(#REF!,-1)))</f>
        <v>6.15</v>
      </c>
      <c r="U3784" s="94">
        <f t="shared" ref="U3784:U3786" si="2670">IF((IFERROR(F3784,-1)+IFERROR(K3784,-1)+IFERROR(O3784,-1))=-3,"#N/A",MIN(IFERROR(F3784,1000),IFERROR(K3784,1000),IFERROR(O3784,1000)))</f>
        <v>6.1</v>
      </c>
      <c r="V3784" s="98">
        <f t="shared" ref="V3784:V3791" si="2671">+IF((IFERROR(C3784,1)+IFERROR(H3784,1)+IFERROR(M3784,1))=3,"#N/A",(IFERROR(C3784,0)*IFERROR(G3784,0)+IFERROR(H3784,0)*IFERROR(L3784,0)+IFERROR(M3784,0)*IFERROR(Q3784,0))/(IFERROR(C3784,0)+IFERROR(H3784,0)+IFERROR(M3784,0)))</f>
        <v>6.1333680655617195</v>
      </c>
      <c r="W3784" s="23">
        <v>13</v>
      </c>
      <c r="X3784" s="103" t="e">
        <v>#N/A</v>
      </c>
      <c r="Y3784" s="95" t="e">
        <v>#N/A</v>
      </c>
      <c r="Z3784" s="94" t="e">
        <v>#N/A</v>
      </c>
      <c r="AA3784" s="94" t="e">
        <v>#N/A</v>
      </c>
      <c r="AB3784" s="94" t="e">
        <v>#N/A</v>
      </c>
      <c r="AC3784" s="9"/>
      <c r="AD3784" s="94">
        <v>5.75</v>
      </c>
      <c r="AE3784" s="103">
        <v>975399.94799600018</v>
      </c>
      <c r="AF3784" s="94">
        <v>6.25</v>
      </c>
      <c r="AG3784" s="94">
        <v>6.75</v>
      </c>
      <c r="AH3784" s="94">
        <v>7.25</v>
      </c>
      <c r="AJ3784" s="94">
        <v>5</v>
      </c>
    </row>
    <row r="3785" spans="1:36" x14ac:dyDescent="0.25">
      <c r="A3785" s="93">
        <v>2025</v>
      </c>
      <c r="B3785" s="89">
        <v>45666</v>
      </c>
      <c r="C3785" s="94" t="e">
        <v>#N/A</v>
      </c>
      <c r="D3785" s="95" t="e">
        <v>#N/A</v>
      </c>
      <c r="E3785" s="94" t="e">
        <v>#N/A</v>
      </c>
      <c r="F3785" s="94" t="e">
        <v>#N/A</v>
      </c>
      <c r="G3785" s="96" t="e">
        <v>#N/A</v>
      </c>
      <c r="H3785" s="103">
        <v>976062.879006</v>
      </c>
      <c r="I3785" s="95">
        <v>15</v>
      </c>
      <c r="J3785" s="94">
        <v>6.15</v>
      </c>
      <c r="K3785" s="94">
        <v>6.1</v>
      </c>
      <c r="L3785" s="96">
        <v>6.1358758868791847</v>
      </c>
      <c r="M3785" s="103" t="e">
        <v>#N/A</v>
      </c>
      <c r="N3785" s="95" t="e">
        <v>#N/A</v>
      </c>
      <c r="O3785" s="94" t="e">
        <v>#N/A</v>
      </c>
      <c r="P3785" s="94" t="e">
        <v>#N/A</v>
      </c>
      <c r="Q3785" s="94" t="e">
        <v>#N/A</v>
      </c>
      <c r="R3785" s="103">
        <f t="shared" si="2668"/>
        <v>976062.879006</v>
      </c>
      <c r="S3785" s="95">
        <f t="shared" si="2669"/>
        <v>15</v>
      </c>
      <c r="T3785" s="94">
        <f>IF((IFERROR(E3785,-1)+IFERROR(J3785,-1)+IFERROR(#REF!,-1))=-3,"#N/A",MAX(IFERROR(E3785,-1),IFERROR(J3785,-1),IFERROR(#REF!,-1)))</f>
        <v>6.15</v>
      </c>
      <c r="U3785" s="94">
        <f t="shared" si="2670"/>
        <v>6.1</v>
      </c>
      <c r="V3785" s="98">
        <f t="shared" si="2671"/>
        <v>6.1358758868791847</v>
      </c>
      <c r="W3785" s="23">
        <v>11</v>
      </c>
      <c r="X3785" s="103" t="e">
        <v>#N/A</v>
      </c>
      <c r="Y3785" s="95" t="e">
        <v>#N/A</v>
      </c>
      <c r="Z3785" s="94" t="e">
        <v>#N/A</v>
      </c>
      <c r="AA3785" s="94" t="e">
        <v>#N/A</v>
      </c>
      <c r="AB3785" s="94" t="e">
        <v>#N/A</v>
      </c>
      <c r="AC3785" s="9"/>
      <c r="AD3785" s="94">
        <v>5.75</v>
      </c>
      <c r="AE3785" s="103">
        <v>968584.70359499997</v>
      </c>
      <c r="AF3785" s="94">
        <v>6.25</v>
      </c>
      <c r="AG3785" s="94">
        <v>6.75</v>
      </c>
      <c r="AH3785" s="94">
        <v>7.25</v>
      </c>
      <c r="AJ3785" s="94">
        <v>5</v>
      </c>
    </row>
    <row r="3786" spans="1:36" x14ac:dyDescent="0.25">
      <c r="A3786" s="93">
        <v>2025</v>
      </c>
      <c r="B3786" s="89">
        <v>45667</v>
      </c>
      <c r="C3786" s="94" t="e">
        <v>#N/A</v>
      </c>
      <c r="D3786" s="95" t="e">
        <v>#N/A</v>
      </c>
      <c r="E3786" s="94" t="e">
        <v>#N/A</v>
      </c>
      <c r="F3786" s="94" t="e">
        <v>#N/A</v>
      </c>
      <c r="G3786" s="96" t="e">
        <v>#N/A</v>
      </c>
      <c r="H3786" s="103">
        <v>858996.75622900005</v>
      </c>
      <c r="I3786" s="95">
        <v>18</v>
      </c>
      <c r="J3786" s="94">
        <v>6.15</v>
      </c>
      <c r="K3786" s="94">
        <v>6.1</v>
      </c>
      <c r="L3786" s="96">
        <v>6.1344686521653111</v>
      </c>
      <c r="M3786" s="103">
        <v>5000</v>
      </c>
      <c r="N3786" s="95">
        <v>1</v>
      </c>
      <c r="O3786" s="94">
        <v>6.15</v>
      </c>
      <c r="P3786" s="94">
        <v>6.15</v>
      </c>
      <c r="Q3786" s="94">
        <v>6.15</v>
      </c>
      <c r="R3786" s="103">
        <f t="shared" si="2668"/>
        <v>863996.75622900005</v>
      </c>
      <c r="S3786" s="95">
        <f t="shared" si="2669"/>
        <v>19</v>
      </c>
      <c r="T3786" s="94">
        <f>IF((IFERROR(E3786,-1)+IFERROR(J3786,-1)+IFERROR(#REF!,-1))=-3,"#N/A",MAX(IFERROR(E3786,-1),IFERROR(J3786,-1),IFERROR(#REF!,-1)))</f>
        <v>6.15</v>
      </c>
      <c r="U3786" s="94">
        <f t="shared" si="2670"/>
        <v>6.1</v>
      </c>
      <c r="V3786" s="98">
        <f t="shared" si="2671"/>
        <v>6.1345585329879109</v>
      </c>
      <c r="W3786" s="23">
        <v>12</v>
      </c>
      <c r="X3786" s="103" t="e">
        <v>#N/A</v>
      </c>
      <c r="Y3786" s="95" t="e">
        <v>#N/A</v>
      </c>
      <c r="Z3786" s="94" t="e">
        <v>#N/A</v>
      </c>
      <c r="AA3786" s="94" t="e">
        <v>#N/A</v>
      </c>
      <c r="AB3786" s="94" t="e">
        <v>#N/A</v>
      </c>
      <c r="AC3786" s="9"/>
      <c r="AD3786" s="94">
        <v>5.75</v>
      </c>
      <c r="AE3786" s="103">
        <v>1377334.8237629996</v>
      </c>
      <c r="AF3786" s="94">
        <v>6.25</v>
      </c>
      <c r="AG3786" s="94">
        <v>6.75</v>
      </c>
      <c r="AH3786" s="94">
        <v>7.25</v>
      </c>
      <c r="AJ3786" s="94">
        <v>5</v>
      </c>
    </row>
    <row r="3787" spans="1:36" x14ac:dyDescent="0.25">
      <c r="A3787" s="93">
        <v>2025</v>
      </c>
      <c r="B3787" s="89">
        <v>45670</v>
      </c>
      <c r="C3787" s="94" t="e">
        <v>#N/A</v>
      </c>
      <c r="D3787" s="95" t="e">
        <v>#N/A</v>
      </c>
      <c r="E3787" s="94" t="e">
        <v>#N/A</v>
      </c>
      <c r="F3787" s="94" t="e">
        <v>#N/A</v>
      </c>
      <c r="G3787" s="96" t="e">
        <v>#N/A</v>
      </c>
      <c r="H3787" s="103">
        <v>1018723.805164</v>
      </c>
      <c r="I3787" s="95">
        <v>20</v>
      </c>
      <c r="J3787" s="94">
        <v>6.15</v>
      </c>
      <c r="K3787" s="94">
        <v>6.1</v>
      </c>
      <c r="L3787" s="94">
        <v>6.1368242725880551</v>
      </c>
      <c r="M3787" s="103">
        <v>55000</v>
      </c>
      <c r="N3787" s="95">
        <v>1</v>
      </c>
      <c r="O3787" s="94">
        <v>6.15</v>
      </c>
      <c r="P3787" s="94">
        <v>6.15</v>
      </c>
      <c r="Q3787" s="94">
        <v>6.15</v>
      </c>
      <c r="R3787" s="103">
        <f t="shared" ref="R3787:R3791" si="2672">+IF((IFERROR(C3787,1)+IFERROR(H3787,1)+IFERROR(M3787,1))=3,"#N/A",(IFERROR(C3787,0)+IFERROR(H3787,0)+IFERROR(M3787,0)))</f>
        <v>1073723.805164</v>
      </c>
      <c r="S3787" s="95">
        <f t="shared" ref="S3787:S3791" si="2673">+IF((IFERROR(D3787,-1)+IFERROR(I3787,-1)+IFERROR(N3787,-1))=-3,"#N/A",(IFERROR(D3787,0)+IFERROR(I3787,0)+IFERROR(N3787,0)))</f>
        <v>21</v>
      </c>
      <c r="T3787" s="94">
        <f>IF((IFERROR(E3787,-1)+IFERROR(J3787,-1)+IFERROR(#REF!,-1))=-3,"#N/A",MAX(IFERROR(E3787,-1),IFERROR(J3787,-1),IFERROR(#REF!,-1)))</f>
        <v>6.15</v>
      </c>
      <c r="U3787" s="94">
        <f t="shared" ref="U3787:U3791" si="2674">IF((IFERROR(F3787,-1)+IFERROR(K3787,-1)+IFERROR(O3787,-1))=-3,"#N/A",MIN(IFERROR(F3787,1000),IFERROR(K3787,1000),IFERROR(O3787,1000)))</f>
        <v>6.1</v>
      </c>
      <c r="V3787" s="98">
        <f t="shared" si="2671"/>
        <v>6.13749918079459</v>
      </c>
      <c r="W3787" s="23">
        <v>13</v>
      </c>
      <c r="X3787" s="103" t="e">
        <v>#N/A</v>
      </c>
      <c r="Y3787" s="95" t="e">
        <v>#N/A</v>
      </c>
      <c r="Z3787" s="94" t="e">
        <v>#N/A</v>
      </c>
      <c r="AA3787" s="94" t="e">
        <v>#N/A</v>
      </c>
      <c r="AB3787" s="94" t="e">
        <v>#N/A</v>
      </c>
      <c r="AC3787" s="9"/>
      <c r="AD3787" s="94">
        <v>5.75</v>
      </c>
      <c r="AE3787" s="103">
        <v>1508982.2306640001</v>
      </c>
      <c r="AF3787" s="94">
        <v>6.25</v>
      </c>
      <c r="AG3787" s="94">
        <v>6.75</v>
      </c>
      <c r="AH3787" s="94">
        <v>7.25</v>
      </c>
      <c r="AJ3787" s="94">
        <v>5</v>
      </c>
    </row>
    <row r="3788" spans="1:36" x14ac:dyDescent="0.25">
      <c r="A3788" s="93">
        <v>2025</v>
      </c>
      <c r="B3788" s="89">
        <v>45671</v>
      </c>
      <c r="C3788" s="94" t="e">
        <v>#N/A</v>
      </c>
      <c r="D3788" s="95" t="e">
        <v>#N/A</v>
      </c>
      <c r="E3788" s="94" t="e">
        <v>#N/A</v>
      </c>
      <c r="F3788" s="94" t="e">
        <v>#N/A</v>
      </c>
      <c r="G3788" s="96" t="e">
        <v>#N/A</v>
      </c>
      <c r="H3788" s="103">
        <v>1066514.9429319999</v>
      </c>
      <c r="I3788" s="95">
        <v>20</v>
      </c>
      <c r="J3788" s="94">
        <v>6.15</v>
      </c>
      <c r="K3788" s="94">
        <v>6.1</v>
      </c>
      <c r="L3788" s="94">
        <v>6.131478444128831</v>
      </c>
      <c r="M3788" s="103">
        <v>35000</v>
      </c>
      <c r="N3788" s="95">
        <v>1</v>
      </c>
      <c r="O3788" s="94">
        <v>6.15</v>
      </c>
      <c r="P3788" s="94">
        <v>6.15</v>
      </c>
      <c r="Q3788" s="94">
        <v>6.15</v>
      </c>
      <c r="R3788" s="103">
        <f t="shared" si="2672"/>
        <v>1101514.9429319999</v>
      </c>
      <c r="S3788" s="95">
        <f t="shared" si="2673"/>
        <v>21</v>
      </c>
      <c r="T3788" s="94">
        <f>IF((IFERROR(E3788,-1)+IFERROR(J3788,-1)+IFERROR(#REF!,-1))=-3,"#N/A",MAX(IFERROR(E3788,-1),IFERROR(J3788,-1),IFERROR(#REF!,-1)))</f>
        <v>6.15</v>
      </c>
      <c r="U3788" s="94">
        <f t="shared" si="2674"/>
        <v>6.1</v>
      </c>
      <c r="V3788" s="98">
        <f t="shared" si="2671"/>
        <v>6.1320669558504841</v>
      </c>
      <c r="W3788" s="23">
        <v>14</v>
      </c>
      <c r="X3788" s="103" t="e">
        <v>#N/A</v>
      </c>
      <c r="Y3788" s="95" t="e">
        <v>#N/A</v>
      </c>
      <c r="Z3788" s="94" t="e">
        <v>#N/A</v>
      </c>
      <c r="AA3788" s="94" t="e">
        <v>#N/A</v>
      </c>
      <c r="AB3788" s="94" t="e">
        <v>#N/A</v>
      </c>
      <c r="AC3788" s="9"/>
      <c r="AD3788" s="94">
        <v>5.75</v>
      </c>
      <c r="AE3788" s="103">
        <v>1565196.4369810002</v>
      </c>
      <c r="AF3788" s="94">
        <v>6.25</v>
      </c>
      <c r="AG3788" s="94">
        <v>6.75</v>
      </c>
      <c r="AH3788" s="94">
        <v>7.25</v>
      </c>
      <c r="AJ3788" s="94">
        <v>5</v>
      </c>
    </row>
    <row r="3789" spans="1:36" x14ac:dyDescent="0.25">
      <c r="A3789" s="93">
        <v>2025</v>
      </c>
      <c r="B3789" s="89">
        <v>45672</v>
      </c>
      <c r="C3789" s="94" t="e">
        <v>#N/A</v>
      </c>
      <c r="D3789" s="95" t="e">
        <v>#N/A</v>
      </c>
      <c r="E3789" s="94" t="e">
        <v>#N/A</v>
      </c>
      <c r="F3789" s="94" t="e">
        <v>#N/A</v>
      </c>
      <c r="G3789" s="96" t="e">
        <v>#N/A</v>
      </c>
      <c r="H3789" s="103">
        <v>877014.15376100002</v>
      </c>
      <c r="I3789" s="95">
        <v>18</v>
      </c>
      <c r="J3789" s="94">
        <v>6.15</v>
      </c>
      <c r="K3789" s="94">
        <v>6.05</v>
      </c>
      <c r="L3789" s="94">
        <v>6.1207764964305325</v>
      </c>
      <c r="M3789" s="103">
        <v>50000</v>
      </c>
      <c r="N3789" s="95">
        <v>1</v>
      </c>
      <c r="O3789" s="94">
        <v>6.15</v>
      </c>
      <c r="P3789" s="94">
        <v>6.15</v>
      </c>
      <c r="Q3789" s="94">
        <v>6.15</v>
      </c>
      <c r="R3789" s="103">
        <f t="shared" si="2672"/>
        <v>927014.15376100002</v>
      </c>
      <c r="S3789" s="95">
        <f t="shared" si="2673"/>
        <v>19</v>
      </c>
      <c r="T3789" s="94">
        <f>IF((IFERROR(E3789,-1)+IFERROR(J3789,-1)+IFERROR(#REF!,-1))=-3,"#N/A",MAX(IFERROR(E3789,-1),IFERROR(J3789,-1),IFERROR(#REF!,-1)))</f>
        <v>6.15</v>
      </c>
      <c r="U3789" s="94">
        <f t="shared" si="2674"/>
        <v>6.05</v>
      </c>
      <c r="V3789" s="98">
        <f t="shared" si="2671"/>
        <v>6.1223527131177811</v>
      </c>
      <c r="W3789" s="23">
        <v>13</v>
      </c>
      <c r="X3789" s="103" t="e">
        <v>#N/A</v>
      </c>
      <c r="Y3789" s="95" t="e">
        <v>#N/A</v>
      </c>
      <c r="Z3789" s="94" t="e">
        <v>#N/A</v>
      </c>
      <c r="AA3789" s="94" t="e">
        <v>#N/A</v>
      </c>
      <c r="AB3789" s="94" t="e">
        <v>#N/A</v>
      </c>
      <c r="AC3789" s="9"/>
      <c r="AD3789" s="94">
        <v>5.75</v>
      </c>
      <c r="AE3789" s="103">
        <v>1535160.1347440002</v>
      </c>
      <c r="AF3789" s="94">
        <v>6.25</v>
      </c>
      <c r="AG3789" s="94">
        <v>6.75</v>
      </c>
      <c r="AH3789" s="94">
        <v>7.25</v>
      </c>
      <c r="AJ3789" s="94">
        <v>5</v>
      </c>
    </row>
    <row r="3790" spans="1:36" x14ac:dyDescent="0.25">
      <c r="A3790" s="93">
        <v>2025</v>
      </c>
      <c r="B3790" s="89">
        <v>45673</v>
      </c>
      <c r="C3790" s="94" t="e">
        <v>#N/A</v>
      </c>
      <c r="D3790" s="95" t="e">
        <v>#N/A</v>
      </c>
      <c r="E3790" s="94" t="e">
        <v>#N/A</v>
      </c>
      <c r="F3790" s="94" t="e">
        <v>#N/A</v>
      </c>
      <c r="G3790" s="96" t="e">
        <v>#N/A</v>
      </c>
      <c r="H3790" s="103">
        <v>851272.57181400002</v>
      </c>
      <c r="I3790" s="95">
        <v>14</v>
      </c>
      <c r="J3790" s="94">
        <v>6.15</v>
      </c>
      <c r="K3790" s="94">
        <v>6.05</v>
      </c>
      <c r="L3790" s="94">
        <v>6.120061770761839</v>
      </c>
      <c r="M3790" s="103">
        <v>10000</v>
      </c>
      <c r="N3790" s="95">
        <v>1</v>
      </c>
      <c r="O3790" s="94">
        <v>6.1</v>
      </c>
      <c r="P3790" s="94">
        <v>6.1</v>
      </c>
      <c r="Q3790" s="94">
        <v>6.1</v>
      </c>
      <c r="R3790" s="103">
        <f t="shared" si="2672"/>
        <v>861272.57181400002</v>
      </c>
      <c r="S3790" s="95">
        <f t="shared" si="2673"/>
        <v>15</v>
      </c>
      <c r="T3790" s="94">
        <f>IF((IFERROR(E3790,-1)+IFERROR(J3790,-1)+IFERROR(#REF!,-1))=-3,"#N/A",MAX(IFERROR(E3790,-1),IFERROR(J3790,-1),IFERROR(#REF!,-1)))</f>
        <v>6.15</v>
      </c>
      <c r="U3790" s="94">
        <f t="shared" si="2674"/>
        <v>6.05</v>
      </c>
      <c r="V3790" s="98">
        <f t="shared" si="2671"/>
        <v>6.119828839034783</v>
      </c>
      <c r="W3790" s="23">
        <v>13</v>
      </c>
      <c r="X3790" s="103" t="e">
        <v>#N/A</v>
      </c>
      <c r="Y3790" s="95" t="e">
        <v>#N/A</v>
      </c>
      <c r="Z3790" s="94" t="e">
        <v>#N/A</v>
      </c>
      <c r="AA3790" s="94" t="e">
        <v>#N/A</v>
      </c>
      <c r="AB3790" s="94" t="e">
        <v>#N/A</v>
      </c>
      <c r="AC3790" s="9"/>
      <c r="AD3790" s="94">
        <v>5.75</v>
      </c>
      <c r="AE3790" s="103">
        <v>1595728.375177</v>
      </c>
      <c r="AF3790" s="94">
        <v>6.25</v>
      </c>
      <c r="AG3790" s="94">
        <v>6.75</v>
      </c>
      <c r="AH3790" s="94">
        <v>7.25</v>
      </c>
      <c r="AJ3790" s="94">
        <v>5</v>
      </c>
    </row>
    <row r="3791" spans="1:36" x14ac:dyDescent="0.25">
      <c r="A3791" s="93">
        <v>2025</v>
      </c>
      <c r="B3791" s="89">
        <v>45674</v>
      </c>
      <c r="C3791" s="94" t="e">
        <v>#N/A</v>
      </c>
      <c r="D3791" s="95" t="e">
        <v>#N/A</v>
      </c>
      <c r="E3791" s="94" t="e">
        <v>#N/A</v>
      </c>
      <c r="F3791" s="94" t="e">
        <v>#N/A</v>
      </c>
      <c r="G3791" s="96" t="e">
        <v>#N/A</v>
      </c>
      <c r="H3791" s="103">
        <v>940727.71483099996</v>
      </c>
      <c r="I3791" s="95">
        <v>17</v>
      </c>
      <c r="J3791" s="94">
        <v>6.14</v>
      </c>
      <c r="K3791" s="94">
        <v>6.05</v>
      </c>
      <c r="L3791" s="94">
        <v>6.1037626806025207</v>
      </c>
      <c r="M3791" s="103">
        <v>10000</v>
      </c>
      <c r="N3791" s="95">
        <v>1</v>
      </c>
      <c r="O3791" s="94">
        <v>6.15</v>
      </c>
      <c r="P3791" s="94">
        <v>6.15</v>
      </c>
      <c r="Q3791" s="94">
        <v>6.15</v>
      </c>
      <c r="R3791" s="103">
        <f t="shared" si="2672"/>
        <v>950727.71483099996</v>
      </c>
      <c r="S3791" s="95">
        <f t="shared" si="2673"/>
        <v>18</v>
      </c>
      <c r="T3791" s="94">
        <f>IF((IFERROR(E3791,-1)+IFERROR(J3791,-1)+IFERROR(#REF!,-1))=-3,"#N/A",MAX(IFERROR(E3791,-1),IFERROR(J3791,-1),IFERROR(#REF!,-1)))</f>
        <v>6.14</v>
      </c>
      <c r="U3791" s="94">
        <f t="shared" si="2674"/>
        <v>6.05</v>
      </c>
      <c r="V3791" s="98">
        <f t="shared" si="2671"/>
        <v>6.1042490166867243</v>
      </c>
      <c r="W3791" s="23">
        <v>11</v>
      </c>
      <c r="X3791" s="103" t="e">
        <v>#N/A</v>
      </c>
      <c r="Y3791" s="95" t="e">
        <v>#N/A</v>
      </c>
      <c r="Z3791" s="94" t="e">
        <v>#N/A</v>
      </c>
      <c r="AA3791" s="94" t="e">
        <v>#N/A</v>
      </c>
      <c r="AB3791" s="94" t="e">
        <v>#N/A</v>
      </c>
      <c r="AC3791" s="9"/>
      <c r="AD3791" s="94">
        <v>5.75</v>
      </c>
      <c r="AE3791" s="103">
        <v>1326257.707165</v>
      </c>
      <c r="AF3791" s="94">
        <v>6.25</v>
      </c>
      <c r="AG3791" s="94">
        <v>6.75</v>
      </c>
      <c r="AH3791" s="94">
        <v>7.25</v>
      </c>
      <c r="AJ3791" s="94">
        <v>5</v>
      </c>
    </row>
    <row r="3792" spans="1:36" x14ac:dyDescent="0.25">
      <c r="A3792" s="93">
        <v>2025</v>
      </c>
      <c r="B3792" s="89">
        <v>45677</v>
      </c>
      <c r="C3792" s="94" t="e">
        <v>#N/A</v>
      </c>
      <c r="D3792" s="95" t="e">
        <v>#N/A</v>
      </c>
      <c r="E3792" s="94" t="e">
        <v>#N/A</v>
      </c>
      <c r="F3792" s="94" t="e">
        <v>#N/A</v>
      </c>
      <c r="G3792" s="96" t="e">
        <v>#N/A</v>
      </c>
      <c r="H3792" s="103">
        <v>1179669.242604</v>
      </c>
      <c r="I3792" s="95">
        <v>23</v>
      </c>
      <c r="J3792" s="94">
        <v>6.13</v>
      </c>
      <c r="K3792" s="94">
        <v>6.05</v>
      </c>
      <c r="L3792" s="94">
        <v>6.1129856054191363</v>
      </c>
      <c r="M3792" s="103">
        <v>420000</v>
      </c>
      <c r="N3792" s="95">
        <v>14</v>
      </c>
      <c r="O3792" s="94">
        <v>1</v>
      </c>
      <c r="P3792" s="94">
        <v>6.25</v>
      </c>
      <c r="Q3792" s="94">
        <v>6.15</v>
      </c>
      <c r="R3792" s="103">
        <f t="shared" ref="R3792:R3796" si="2675">+IF((IFERROR(C3792,1)+IFERROR(H3792,1)+IFERROR(M3792,1))=3,"#N/A",(IFERROR(C3792,0)+IFERROR(H3792,0)+IFERROR(M3792,0)))</f>
        <v>1599669.242604</v>
      </c>
      <c r="S3792" s="95">
        <f t="shared" ref="S3792:S3796" si="2676">+IF((IFERROR(D3792,-1)+IFERROR(I3792,-1)+IFERROR(N3792,-1))=-3,"#N/A",(IFERROR(D3792,0)+IFERROR(I3792,0)+IFERROR(N3792,0)))</f>
        <v>37</v>
      </c>
      <c r="T3792" s="94">
        <f>IF((IFERROR(E3792,-1)+IFERROR(J3792,-1)+IFERROR(#REF!,-1))=-3,"#N/A",MAX(IFERROR(E3792,-1),IFERROR(J3792,-1),IFERROR(#REF!,-1)))</f>
        <v>6.13</v>
      </c>
      <c r="U3792" s="94">
        <f t="shared" ref="U3792:U3796" si="2677">IF((IFERROR(F3792,-1)+IFERROR(K3792,-1)+IFERROR(O3792,-1))=-3,"#N/A",MIN(IFERROR(F3792,1000),IFERROR(K3792,1000),IFERROR(O3792,1000)))</f>
        <v>1</v>
      </c>
      <c r="V3792" s="98">
        <f t="shared" ref="V3792:V3796" si="2678">+IF((IFERROR(C3792,1)+IFERROR(H3792,1)+IFERROR(M3792,1))=3,"#N/A",(IFERROR(C3792,0)*IFERROR(G3792,0)+IFERROR(H3792,0)*IFERROR(L3792,0)+IFERROR(M3792,0)*IFERROR(Q3792,0))/(IFERROR(C3792,0)+IFERROR(H3792,0)+IFERROR(M3792,0)))</f>
        <v>6.1227038929937958</v>
      </c>
      <c r="W3792" s="23">
        <v>14</v>
      </c>
      <c r="X3792" s="103" t="e">
        <v>#N/A</v>
      </c>
      <c r="Y3792" s="95" t="e">
        <v>#N/A</v>
      </c>
      <c r="Z3792" s="94" t="e">
        <v>#N/A</v>
      </c>
      <c r="AA3792" s="94" t="e">
        <v>#N/A</v>
      </c>
      <c r="AB3792" s="94" t="e">
        <v>#N/A</v>
      </c>
      <c r="AC3792" s="9"/>
      <c r="AD3792" s="94">
        <v>5.75</v>
      </c>
      <c r="AE3792" s="103">
        <v>631935.06261500018</v>
      </c>
      <c r="AF3792" s="94">
        <v>6.25</v>
      </c>
      <c r="AG3792" s="94">
        <v>6.75</v>
      </c>
      <c r="AH3792" s="94">
        <v>7.25</v>
      </c>
      <c r="AJ3792" s="94">
        <v>5</v>
      </c>
    </row>
    <row r="3793" spans="1:36" x14ac:dyDescent="0.25">
      <c r="A3793" s="93">
        <v>2025</v>
      </c>
      <c r="B3793" s="89">
        <v>45678</v>
      </c>
      <c r="C3793" s="94" t="e">
        <v>#N/A</v>
      </c>
      <c r="D3793" s="95" t="e">
        <v>#N/A</v>
      </c>
      <c r="E3793" s="94" t="e">
        <v>#N/A</v>
      </c>
      <c r="F3793" s="94" t="e">
        <v>#N/A</v>
      </c>
      <c r="G3793" s="96" t="e">
        <v>#N/A</v>
      </c>
      <c r="H3793" s="103">
        <v>1014338.10921</v>
      </c>
      <c r="I3793" s="95">
        <v>22</v>
      </c>
      <c r="J3793" s="94">
        <v>6.13</v>
      </c>
      <c r="K3793" s="94">
        <v>6.11</v>
      </c>
      <c r="L3793" s="94">
        <v>6.1268640069015161</v>
      </c>
      <c r="M3793" s="103" t="e">
        <v>#N/A</v>
      </c>
      <c r="N3793" s="95" t="e">
        <v>#N/A</v>
      </c>
      <c r="O3793" s="94" t="e">
        <v>#N/A</v>
      </c>
      <c r="P3793" s="94" t="e">
        <v>#N/A</v>
      </c>
      <c r="Q3793" s="94" t="e">
        <v>#N/A</v>
      </c>
      <c r="R3793" s="103">
        <f t="shared" si="2675"/>
        <v>1014338.10921</v>
      </c>
      <c r="S3793" s="95">
        <f t="shared" si="2676"/>
        <v>22</v>
      </c>
      <c r="T3793" s="94">
        <f>IF((IFERROR(E3793,-1)+IFERROR(J3793,-1)+IFERROR(#REF!,-1))=-3,"#N/A",MAX(IFERROR(E3793,-1),IFERROR(J3793,-1),IFERROR(#REF!,-1)))</f>
        <v>6.13</v>
      </c>
      <c r="U3793" s="94">
        <f t="shared" si="2677"/>
        <v>6.11</v>
      </c>
      <c r="V3793" s="98">
        <f t="shared" si="2678"/>
        <v>6.1268640069015161</v>
      </c>
      <c r="W3793" s="23">
        <v>13</v>
      </c>
      <c r="X3793" s="103" t="e">
        <v>#N/A</v>
      </c>
      <c r="Y3793" s="95" t="e">
        <v>#N/A</v>
      </c>
      <c r="Z3793" s="94" t="e">
        <v>#N/A</v>
      </c>
      <c r="AA3793" s="94" t="e">
        <v>#N/A</v>
      </c>
      <c r="AB3793" s="94" t="e">
        <v>#N/A</v>
      </c>
      <c r="AC3793" s="9"/>
      <c r="AD3793" s="94">
        <v>5.75</v>
      </c>
      <c r="AE3793" s="103">
        <v>1727435.9252399998</v>
      </c>
      <c r="AF3793" s="94">
        <v>6.25</v>
      </c>
      <c r="AG3793" s="94">
        <v>6.75</v>
      </c>
      <c r="AH3793" s="94">
        <v>7.25</v>
      </c>
      <c r="AJ3793" s="94">
        <v>5</v>
      </c>
    </row>
    <row r="3794" spans="1:36" x14ac:dyDescent="0.25">
      <c r="A3794" s="93">
        <v>2025</v>
      </c>
      <c r="B3794" s="89">
        <v>45679</v>
      </c>
      <c r="C3794" s="94" t="e">
        <v>#N/A</v>
      </c>
      <c r="D3794" s="95" t="e">
        <v>#N/A</v>
      </c>
      <c r="E3794" s="94" t="e">
        <v>#N/A</v>
      </c>
      <c r="F3794" s="94" t="e">
        <v>#N/A</v>
      </c>
      <c r="G3794" s="96" t="e">
        <v>#N/A</v>
      </c>
      <c r="H3794" s="103">
        <v>839734.86879199999</v>
      </c>
      <c r="I3794" s="95">
        <v>18</v>
      </c>
      <c r="J3794" s="94">
        <v>6.13</v>
      </c>
      <c r="K3794" s="94">
        <v>6.05</v>
      </c>
      <c r="L3794" s="94">
        <v>6.1209451966564341</v>
      </c>
      <c r="M3794" s="103">
        <v>135000</v>
      </c>
      <c r="N3794" s="95">
        <v>4</v>
      </c>
      <c r="O3794" s="94">
        <v>1</v>
      </c>
      <c r="P3794" s="94">
        <v>6.22</v>
      </c>
      <c r="Q3794" s="94">
        <v>6.1</v>
      </c>
      <c r="R3794" s="103">
        <f t="shared" si="2675"/>
        <v>974734.86879199999</v>
      </c>
      <c r="S3794" s="95">
        <f t="shared" si="2676"/>
        <v>22</v>
      </c>
      <c r="T3794" s="94">
        <f>IF((IFERROR(E3794,-1)+IFERROR(J3794,-1)+IFERROR(#REF!,-1))=-3,"#N/A",MAX(IFERROR(E3794,-1),IFERROR(J3794,-1),IFERROR(#REF!,-1)))</f>
        <v>6.13</v>
      </c>
      <c r="U3794" s="94">
        <f t="shared" si="2677"/>
        <v>1</v>
      </c>
      <c r="V3794" s="98">
        <f t="shared" si="2678"/>
        <v>6.118044303665787</v>
      </c>
      <c r="W3794" s="23">
        <v>11</v>
      </c>
      <c r="X3794" s="103" t="e">
        <v>#N/A</v>
      </c>
      <c r="Y3794" s="95" t="e">
        <v>#N/A</v>
      </c>
      <c r="Z3794" s="94" t="e">
        <v>#N/A</v>
      </c>
      <c r="AA3794" s="94" t="e">
        <v>#N/A</v>
      </c>
      <c r="AB3794" s="94" t="e">
        <v>#N/A</v>
      </c>
      <c r="AC3794" s="9"/>
      <c r="AD3794" s="94">
        <v>5.75</v>
      </c>
      <c r="AE3794" s="103">
        <v>1901709.1940909999</v>
      </c>
      <c r="AF3794" s="94">
        <v>6.25</v>
      </c>
      <c r="AG3794" s="94">
        <v>6.75</v>
      </c>
      <c r="AH3794" s="94">
        <v>7.25</v>
      </c>
      <c r="AJ3794" s="94">
        <v>5</v>
      </c>
    </row>
    <row r="3795" spans="1:36" x14ac:dyDescent="0.25">
      <c r="A3795" s="93">
        <v>2025</v>
      </c>
      <c r="B3795" s="89">
        <v>45680</v>
      </c>
      <c r="C3795" s="94" t="e">
        <v>#N/A</v>
      </c>
      <c r="D3795" s="95" t="e">
        <v>#N/A</v>
      </c>
      <c r="E3795" s="94" t="e">
        <v>#N/A</v>
      </c>
      <c r="F3795" s="94" t="e">
        <v>#N/A</v>
      </c>
      <c r="G3795" s="96" t="e">
        <v>#N/A</v>
      </c>
      <c r="H3795" s="103">
        <v>869279.79437000002</v>
      </c>
      <c r="I3795" s="95">
        <v>21</v>
      </c>
      <c r="J3795" s="94">
        <v>6.13</v>
      </c>
      <c r="K3795" s="94">
        <v>6.05</v>
      </c>
      <c r="L3795" s="94">
        <v>6.1234249803258223</v>
      </c>
      <c r="M3795" s="103" t="e">
        <v>#N/A</v>
      </c>
      <c r="N3795" s="95" t="e">
        <v>#N/A</v>
      </c>
      <c r="O3795" s="94" t="e">
        <v>#N/A</v>
      </c>
      <c r="P3795" s="94" t="e">
        <v>#N/A</v>
      </c>
      <c r="Q3795" s="94" t="e">
        <v>#N/A</v>
      </c>
      <c r="R3795" s="103">
        <f t="shared" si="2675"/>
        <v>869279.79437000002</v>
      </c>
      <c r="S3795" s="95">
        <f t="shared" si="2676"/>
        <v>21</v>
      </c>
      <c r="T3795" s="94">
        <f>IF((IFERROR(E3795,-1)+IFERROR(J3795,-1)+IFERROR(#REF!,-1))=-3,"#N/A",MAX(IFERROR(E3795,-1),IFERROR(J3795,-1),IFERROR(#REF!,-1)))</f>
        <v>6.13</v>
      </c>
      <c r="U3795" s="94">
        <f t="shared" si="2677"/>
        <v>6.05</v>
      </c>
      <c r="V3795" s="98">
        <f t="shared" si="2678"/>
        <v>6.1234249803258232</v>
      </c>
      <c r="W3795" s="23">
        <v>12</v>
      </c>
      <c r="X3795" s="103" t="e">
        <v>#N/A</v>
      </c>
      <c r="Y3795" s="95" t="e">
        <v>#N/A</v>
      </c>
      <c r="Z3795" s="94" t="e">
        <v>#N/A</v>
      </c>
      <c r="AA3795" s="94" t="e">
        <v>#N/A</v>
      </c>
      <c r="AB3795" s="94" t="e">
        <v>#N/A</v>
      </c>
      <c r="AC3795" s="9"/>
      <c r="AD3795" s="94">
        <v>5.75</v>
      </c>
      <c r="AE3795" s="103">
        <v>2067591.9454890003</v>
      </c>
      <c r="AF3795" s="94">
        <v>6.25</v>
      </c>
      <c r="AG3795" s="94">
        <v>6.75</v>
      </c>
      <c r="AH3795" s="94">
        <v>7.25</v>
      </c>
      <c r="AJ3795" s="94">
        <v>5</v>
      </c>
    </row>
    <row r="3796" spans="1:36" x14ac:dyDescent="0.25">
      <c r="A3796" s="93">
        <v>2025</v>
      </c>
      <c r="B3796" s="89">
        <v>45681</v>
      </c>
      <c r="C3796" s="94" t="e">
        <v>#N/A</v>
      </c>
      <c r="D3796" s="95" t="e">
        <v>#N/A</v>
      </c>
      <c r="E3796" s="94" t="e">
        <v>#N/A</v>
      </c>
      <c r="F3796" s="94" t="e">
        <v>#N/A</v>
      </c>
      <c r="G3796" s="96" t="e">
        <v>#N/A</v>
      </c>
      <c r="H3796" s="103">
        <v>963535.78167299996</v>
      </c>
      <c r="I3796" s="95">
        <v>19</v>
      </c>
      <c r="J3796" s="94">
        <v>6.13</v>
      </c>
      <c r="K3796" s="94">
        <v>6.05</v>
      </c>
      <c r="L3796" s="94">
        <v>6.1191136903621777</v>
      </c>
      <c r="M3796" s="103">
        <v>20000</v>
      </c>
      <c r="N3796" s="95">
        <v>1</v>
      </c>
      <c r="O3796" s="94">
        <v>2</v>
      </c>
      <c r="P3796" s="94">
        <v>6.15</v>
      </c>
      <c r="Q3796" s="94">
        <v>6.15</v>
      </c>
      <c r="R3796" s="103">
        <f t="shared" si="2675"/>
        <v>983535.78167299996</v>
      </c>
      <c r="S3796" s="95">
        <f t="shared" si="2676"/>
        <v>20</v>
      </c>
      <c r="T3796" s="94">
        <f>IF((IFERROR(E3796,-1)+IFERROR(J3796,-1)+IFERROR(#REF!,-1))=-3,"#N/A",MAX(IFERROR(E3796,-1),IFERROR(J3796,-1),IFERROR(#REF!,-1)))</f>
        <v>6.13</v>
      </c>
      <c r="U3796" s="94">
        <f t="shared" si="2677"/>
        <v>2</v>
      </c>
      <c r="V3796" s="98">
        <f t="shared" si="2678"/>
        <v>6.1197417571842161</v>
      </c>
      <c r="W3796" s="23">
        <v>12</v>
      </c>
      <c r="X3796" s="103" t="e">
        <v>#N/A</v>
      </c>
      <c r="Y3796" s="95" t="e">
        <v>#N/A</v>
      </c>
      <c r="Z3796" s="94" t="e">
        <v>#N/A</v>
      </c>
      <c r="AA3796" s="94" t="e">
        <v>#N/A</v>
      </c>
      <c r="AB3796" s="94" t="e">
        <v>#N/A</v>
      </c>
      <c r="AC3796" s="9"/>
      <c r="AD3796" s="94">
        <v>5.75</v>
      </c>
      <c r="AE3796" s="103">
        <v>2310499.6322989999</v>
      </c>
      <c r="AF3796" s="94">
        <v>6.25</v>
      </c>
      <c r="AG3796" s="94">
        <v>6.75</v>
      </c>
      <c r="AH3796" s="94">
        <v>7.25</v>
      </c>
      <c r="AJ3796" s="94">
        <v>5</v>
      </c>
    </row>
    <row r="3797" spans="1:36" x14ac:dyDescent="0.25">
      <c r="A3797" s="93">
        <v>2025</v>
      </c>
      <c r="B3797" s="89">
        <v>45684</v>
      </c>
      <c r="C3797" s="94" t="e">
        <v>#N/A</v>
      </c>
      <c r="D3797" s="95" t="e">
        <v>#N/A</v>
      </c>
      <c r="E3797" s="94" t="e">
        <v>#N/A</v>
      </c>
      <c r="F3797" s="94" t="e">
        <v>#N/A</v>
      </c>
      <c r="G3797" s="96" t="e">
        <v>#N/A</v>
      </c>
      <c r="H3797" s="103">
        <v>1085815.7439270001</v>
      </c>
      <c r="I3797" s="95">
        <v>21</v>
      </c>
      <c r="J3797" s="94">
        <v>6.14</v>
      </c>
      <c r="K3797" s="94">
        <v>6.05</v>
      </c>
      <c r="L3797" s="94">
        <v>6.1144581604720809</v>
      </c>
      <c r="M3797" s="103" t="e">
        <v>#N/A</v>
      </c>
      <c r="N3797" s="103" t="e">
        <v>#N/A</v>
      </c>
      <c r="O3797" s="103" t="e">
        <v>#N/A</v>
      </c>
      <c r="P3797" s="103" t="e">
        <v>#N/A</v>
      </c>
      <c r="Q3797" s="103" t="e">
        <v>#N/A</v>
      </c>
      <c r="R3797" s="103">
        <f t="shared" ref="R3797:R3801" si="2679">+IF((IFERROR(C3797,1)+IFERROR(H3797,1)+IFERROR(M3797,1))=3,"#N/A",(IFERROR(C3797,0)+IFERROR(H3797,0)+IFERROR(M3797,0)))</f>
        <v>1085815.7439270001</v>
      </c>
      <c r="S3797" s="95">
        <f t="shared" ref="S3797:S3801" si="2680">+IF((IFERROR(D3797,-1)+IFERROR(I3797,-1)+IFERROR(N3797,-1))=-3,"#N/A",(IFERROR(D3797,0)+IFERROR(I3797,0)+IFERROR(N3797,0)))</f>
        <v>21</v>
      </c>
      <c r="T3797" s="94">
        <f>IF((IFERROR(E3797,-1)+IFERROR(J3797,-1)+IFERROR(#REF!,-1))=-3,"#N/A",MAX(IFERROR(E3797,-1),IFERROR(J3797,-1),IFERROR(#REF!,-1)))</f>
        <v>6.14</v>
      </c>
      <c r="U3797" s="94">
        <f t="shared" ref="U3797:U3801" si="2681">IF((IFERROR(F3797,-1)+IFERROR(K3797,-1)+IFERROR(O3797,-1))=-3,"#N/A",MIN(IFERROR(F3797,1000),IFERROR(K3797,1000),IFERROR(O3797,1000)))</f>
        <v>6.05</v>
      </c>
      <c r="V3797" s="98">
        <f t="shared" ref="V3797:V3801" si="2682">+IF((IFERROR(C3797,1)+IFERROR(H3797,1)+IFERROR(M3797,1))=3,"#N/A",(IFERROR(C3797,0)*IFERROR(G3797,0)+IFERROR(H3797,0)*IFERROR(L3797,0)+IFERROR(M3797,0)*IFERROR(Q3797,0))/(IFERROR(C3797,0)+IFERROR(H3797,0)+IFERROR(M3797,0)))</f>
        <v>6.1144581604720809</v>
      </c>
      <c r="W3797" s="23">
        <v>12</v>
      </c>
      <c r="X3797" s="103" t="e">
        <v>#N/A</v>
      </c>
      <c r="Y3797" s="95" t="e">
        <v>#N/A</v>
      </c>
      <c r="Z3797" s="94" t="e">
        <v>#N/A</v>
      </c>
      <c r="AA3797" s="94" t="e">
        <v>#N/A</v>
      </c>
      <c r="AB3797" s="94" t="e">
        <v>#N/A</v>
      </c>
      <c r="AC3797" s="9"/>
      <c r="AD3797" s="94">
        <v>5.75</v>
      </c>
      <c r="AE3797" s="103">
        <v>2737657.4797370001</v>
      </c>
      <c r="AF3797" s="94">
        <v>6.25</v>
      </c>
      <c r="AG3797" s="94">
        <v>6.75</v>
      </c>
      <c r="AH3797" s="94">
        <v>7.25</v>
      </c>
      <c r="AJ3797" s="94">
        <v>5</v>
      </c>
    </row>
    <row r="3798" spans="1:36" x14ac:dyDescent="0.25">
      <c r="A3798" s="93">
        <v>2025</v>
      </c>
      <c r="B3798" s="89">
        <v>45685</v>
      </c>
      <c r="C3798" s="94" t="e">
        <v>#N/A</v>
      </c>
      <c r="D3798" s="95" t="e">
        <v>#N/A</v>
      </c>
      <c r="E3798" s="94" t="e">
        <v>#N/A</v>
      </c>
      <c r="F3798" s="94" t="e">
        <v>#N/A</v>
      </c>
      <c r="G3798" s="96" t="e">
        <v>#N/A</v>
      </c>
      <c r="H3798" s="103">
        <v>1002554.089648</v>
      </c>
      <c r="I3798" s="95">
        <v>21</v>
      </c>
      <c r="J3798" s="94">
        <v>6.13</v>
      </c>
      <c r="K3798" s="94">
        <v>6.05</v>
      </c>
      <c r="L3798" s="94">
        <v>6.11077636507249</v>
      </c>
      <c r="M3798" s="103">
        <v>120000</v>
      </c>
      <c r="N3798" s="95">
        <v>3</v>
      </c>
      <c r="O3798" s="94">
        <v>6.1</v>
      </c>
      <c r="P3798" s="94">
        <v>6</v>
      </c>
      <c r="Q3798" s="94">
        <v>6.083333333333333</v>
      </c>
      <c r="R3798" s="103">
        <f t="shared" si="2679"/>
        <v>1122554.089648</v>
      </c>
      <c r="S3798" s="95">
        <f t="shared" si="2680"/>
        <v>24</v>
      </c>
      <c r="T3798" s="94">
        <f>IF((IFERROR(E3798,-1)+IFERROR(J3798,-1)+IFERROR(#REF!,-1))=-3,"#N/A",MAX(IFERROR(E3798,-1),IFERROR(J3798,-1),IFERROR(#REF!,-1)))</f>
        <v>6.13</v>
      </c>
      <c r="U3798" s="94">
        <f t="shared" si="2681"/>
        <v>6.05</v>
      </c>
      <c r="V3798" s="98">
        <f t="shared" si="2682"/>
        <v>6.1078427302133163</v>
      </c>
      <c r="W3798" s="23">
        <v>12</v>
      </c>
      <c r="X3798" s="103" t="e">
        <v>#N/A</v>
      </c>
      <c r="Y3798" s="95" t="e">
        <v>#N/A</v>
      </c>
      <c r="Z3798" s="94" t="e">
        <v>#N/A</v>
      </c>
      <c r="AA3798" s="94" t="e">
        <v>#N/A</v>
      </c>
      <c r="AB3798" s="94" t="e">
        <v>#N/A</v>
      </c>
      <c r="AC3798" s="9"/>
      <c r="AD3798" s="94">
        <v>5.75</v>
      </c>
      <c r="AE3798" s="103">
        <v>2497437.7508139997</v>
      </c>
      <c r="AF3798" s="94">
        <v>6.25</v>
      </c>
      <c r="AG3798" s="94">
        <v>6.75</v>
      </c>
      <c r="AH3798" s="94">
        <v>7.25</v>
      </c>
      <c r="AJ3798" s="94">
        <v>5</v>
      </c>
    </row>
    <row r="3799" spans="1:36" x14ac:dyDescent="0.25">
      <c r="A3799" s="93">
        <v>2025</v>
      </c>
      <c r="B3799" s="89">
        <v>45686</v>
      </c>
      <c r="C3799" s="94" t="e">
        <v>#N/A</v>
      </c>
      <c r="D3799" s="95" t="e">
        <v>#N/A</v>
      </c>
      <c r="E3799" s="94" t="e">
        <v>#N/A</v>
      </c>
      <c r="F3799" s="94" t="e">
        <v>#N/A</v>
      </c>
      <c r="G3799" s="96" t="e">
        <v>#N/A</v>
      </c>
      <c r="H3799" s="103">
        <v>822004.133822</v>
      </c>
      <c r="I3799" s="95">
        <v>17</v>
      </c>
      <c r="J3799" s="94">
        <v>6.13</v>
      </c>
      <c r="K3799" s="94">
        <v>6.05</v>
      </c>
      <c r="L3799" s="94">
        <v>6.1105232812683816</v>
      </c>
      <c r="M3799" s="103">
        <v>240000</v>
      </c>
      <c r="N3799" s="95">
        <v>8</v>
      </c>
      <c r="O3799" s="94">
        <v>6.15</v>
      </c>
      <c r="P3799" s="94">
        <v>6</v>
      </c>
      <c r="Q3799" s="94">
        <v>6.05</v>
      </c>
      <c r="R3799" s="103">
        <f t="shared" si="2679"/>
        <v>1062004.1338220001</v>
      </c>
      <c r="S3799" s="95">
        <f t="shared" si="2680"/>
        <v>25</v>
      </c>
      <c r="T3799" s="94">
        <f>IF((IFERROR(E3799,-1)+IFERROR(J3799,-1)+IFERROR(#REF!,-1))=-3,"#N/A",MAX(IFERROR(E3799,-1),IFERROR(J3799,-1),IFERROR(#REF!,-1)))</f>
        <v>6.13</v>
      </c>
      <c r="U3799" s="94">
        <f t="shared" si="2681"/>
        <v>6.05</v>
      </c>
      <c r="V3799" s="98">
        <f t="shared" si="2682"/>
        <v>6.0968457568202075</v>
      </c>
      <c r="W3799" s="23">
        <v>11</v>
      </c>
      <c r="X3799" s="103" t="e">
        <v>#N/A</v>
      </c>
      <c r="Y3799" s="95" t="e">
        <v>#N/A</v>
      </c>
      <c r="Z3799" s="94" t="e">
        <v>#N/A</v>
      </c>
      <c r="AA3799" s="94" t="e">
        <v>#N/A</v>
      </c>
      <c r="AB3799" s="94" t="e">
        <v>#N/A</v>
      </c>
      <c r="AC3799" s="9"/>
      <c r="AD3799" s="94">
        <v>5.75</v>
      </c>
      <c r="AE3799" s="103">
        <v>2375623.1205040002</v>
      </c>
      <c r="AF3799" s="94">
        <v>6.25</v>
      </c>
      <c r="AG3799" s="94">
        <v>6.75</v>
      </c>
      <c r="AH3799" s="94">
        <v>7.25</v>
      </c>
      <c r="AJ3799" s="94">
        <v>5</v>
      </c>
    </row>
    <row r="3800" spans="1:36" x14ac:dyDescent="0.25">
      <c r="A3800" s="93">
        <v>2025</v>
      </c>
      <c r="B3800" s="89">
        <v>45687</v>
      </c>
      <c r="C3800" s="94" t="e">
        <v>#N/A</v>
      </c>
      <c r="D3800" s="95" t="e">
        <v>#N/A</v>
      </c>
      <c r="E3800" s="94" t="e">
        <v>#N/A</v>
      </c>
      <c r="F3800" s="94" t="e">
        <v>#N/A</v>
      </c>
      <c r="G3800" s="96" t="e">
        <v>#N/A</v>
      </c>
      <c r="H3800" s="103">
        <v>835706.55572499998</v>
      </c>
      <c r="I3800" s="95">
        <v>17</v>
      </c>
      <c r="J3800" s="94">
        <v>6.12</v>
      </c>
      <c r="K3800" s="94">
        <v>6.05</v>
      </c>
      <c r="L3800" s="94">
        <v>6.1071408418799376</v>
      </c>
      <c r="M3800" s="103">
        <v>271000</v>
      </c>
      <c r="N3800" s="95">
        <v>8</v>
      </c>
      <c r="O3800" s="94">
        <v>6.2</v>
      </c>
      <c r="P3800" s="94">
        <v>6</v>
      </c>
      <c r="Q3800" s="94">
        <v>6.0474169741697414</v>
      </c>
      <c r="R3800" s="103">
        <f t="shared" si="2679"/>
        <v>1106706.5557249999</v>
      </c>
      <c r="S3800" s="95">
        <f t="shared" si="2680"/>
        <v>25</v>
      </c>
      <c r="T3800" s="94">
        <f>IF((IFERROR(E3800,-1)+IFERROR(J3800,-1)+IFERROR(#REF!,-1))=-3,"#N/A",MAX(IFERROR(E3800,-1),IFERROR(J3800,-1),IFERROR(#REF!,-1)))</f>
        <v>6.12</v>
      </c>
      <c r="U3800" s="94">
        <f t="shared" si="2681"/>
        <v>6.05</v>
      </c>
      <c r="V3800" s="98">
        <f t="shared" si="2682"/>
        <v>6.0925162170724523</v>
      </c>
      <c r="W3800" s="23">
        <v>10</v>
      </c>
      <c r="X3800" s="103" t="e">
        <v>#N/A</v>
      </c>
      <c r="Y3800" s="95" t="e">
        <v>#N/A</v>
      </c>
      <c r="Z3800" s="94" t="e">
        <v>#N/A</v>
      </c>
      <c r="AA3800" s="94" t="e">
        <v>#N/A</v>
      </c>
      <c r="AB3800" s="94" t="e">
        <v>#N/A</v>
      </c>
      <c r="AC3800" s="9"/>
      <c r="AD3800" s="94">
        <v>5.75</v>
      </c>
      <c r="AE3800" s="103">
        <v>2300348.1415600004</v>
      </c>
      <c r="AF3800" s="94">
        <v>6.25</v>
      </c>
      <c r="AG3800" s="94">
        <v>6.75</v>
      </c>
      <c r="AH3800" s="94">
        <v>7.25</v>
      </c>
      <c r="AJ3800" s="94">
        <v>5</v>
      </c>
    </row>
    <row r="3801" spans="1:36" x14ac:dyDescent="0.25">
      <c r="A3801" s="93">
        <v>2025</v>
      </c>
      <c r="B3801" s="89">
        <v>45688</v>
      </c>
      <c r="C3801" s="94" t="e">
        <v>#N/A</v>
      </c>
      <c r="D3801" s="95" t="e">
        <v>#N/A</v>
      </c>
      <c r="E3801" s="94" t="e">
        <v>#N/A</v>
      </c>
      <c r="F3801" s="94" t="e">
        <v>#N/A</v>
      </c>
      <c r="G3801" s="96" t="e">
        <v>#N/A</v>
      </c>
      <c r="H3801" s="103">
        <v>491105.20583699999</v>
      </c>
      <c r="I3801" s="95">
        <v>7</v>
      </c>
      <c r="J3801" s="94">
        <v>6.13</v>
      </c>
      <c r="K3801" s="94">
        <v>6.05</v>
      </c>
      <c r="L3801" s="94">
        <v>6.0934372579395815</v>
      </c>
      <c r="M3801" s="103">
        <v>225000</v>
      </c>
      <c r="N3801" s="95">
        <v>7</v>
      </c>
      <c r="O3801" s="94">
        <v>6.15</v>
      </c>
      <c r="P3801" s="94">
        <v>6</v>
      </c>
      <c r="Q3801" s="94">
        <v>6.0633333333333335</v>
      </c>
      <c r="R3801" s="103">
        <f t="shared" si="2679"/>
        <v>716105.20583699993</v>
      </c>
      <c r="S3801" s="95">
        <f t="shared" si="2680"/>
        <v>14</v>
      </c>
      <c r="T3801" s="94">
        <f>IF((IFERROR(E3801,-1)+IFERROR(J3801,-1)+IFERROR(#REF!,-1))=-3,"#N/A",MAX(IFERROR(E3801,-1),IFERROR(J3801,-1),IFERROR(#REF!,-1)))</f>
        <v>6.13</v>
      </c>
      <c r="U3801" s="94">
        <f t="shared" si="2681"/>
        <v>6.05</v>
      </c>
      <c r="V3801" s="98">
        <f t="shared" si="2682"/>
        <v>6.0839786155764264</v>
      </c>
      <c r="W3801" s="23">
        <v>11</v>
      </c>
      <c r="X3801" s="103" t="e">
        <v>#N/A</v>
      </c>
      <c r="Y3801" s="95" t="e">
        <v>#N/A</v>
      </c>
      <c r="Z3801" s="94" t="e">
        <v>#N/A</v>
      </c>
      <c r="AA3801" s="94" t="e">
        <v>#N/A</v>
      </c>
      <c r="AB3801" s="94" t="e">
        <v>#N/A</v>
      </c>
      <c r="AC3801" s="9"/>
      <c r="AD3801" s="94">
        <v>5.75</v>
      </c>
      <c r="AE3801" s="103">
        <v>3156859.6546669994</v>
      </c>
      <c r="AF3801" s="94">
        <v>6.25</v>
      </c>
      <c r="AG3801" s="94">
        <v>6.75</v>
      </c>
      <c r="AH3801" s="94">
        <v>7.25</v>
      </c>
      <c r="AJ3801" s="94">
        <v>5</v>
      </c>
    </row>
    <row r="3802" spans="1:36" x14ac:dyDescent="0.25">
      <c r="A3802" s="93">
        <v>2025</v>
      </c>
      <c r="B3802" s="89">
        <v>45691</v>
      </c>
      <c r="C3802" s="94" t="e">
        <v>#N/A</v>
      </c>
      <c r="D3802" s="95" t="e">
        <v>#N/A</v>
      </c>
      <c r="E3802" s="94" t="e">
        <v>#N/A</v>
      </c>
      <c r="F3802" s="94" t="e">
        <v>#N/A</v>
      </c>
      <c r="G3802" s="96" t="e">
        <v>#N/A</v>
      </c>
      <c r="H3802" s="103">
        <v>667151.65961700003</v>
      </c>
      <c r="I3802" s="95">
        <v>12</v>
      </c>
      <c r="J3802" s="94">
        <v>6.12</v>
      </c>
      <c r="K3802" s="94">
        <v>6.05</v>
      </c>
      <c r="L3802" s="94">
        <v>6.0938766368384156</v>
      </c>
      <c r="M3802" s="103">
        <v>140000</v>
      </c>
      <c r="N3802" s="95">
        <v>4</v>
      </c>
      <c r="O3802" s="94">
        <v>6.1</v>
      </c>
      <c r="P3802" s="94">
        <v>6</v>
      </c>
      <c r="Q3802" s="94">
        <v>6.0642857142857141</v>
      </c>
      <c r="R3802" s="103">
        <f t="shared" ref="R3802:R3806" si="2683">+IF((IFERROR(C3802,1)+IFERROR(H3802,1)+IFERROR(M3802,1))=3,"#N/A",(IFERROR(C3802,0)+IFERROR(H3802,0)+IFERROR(M3802,0)))</f>
        <v>807151.65961700003</v>
      </c>
      <c r="S3802" s="95">
        <f t="shared" ref="S3802:S3806" si="2684">+IF((IFERROR(D3802,-1)+IFERROR(I3802,-1)+IFERROR(N3802,-1))=-3,"#N/A",(IFERROR(D3802,0)+IFERROR(I3802,0)+IFERROR(N3802,0)))</f>
        <v>16</v>
      </c>
      <c r="T3802" s="94">
        <f>IF((IFERROR(E3802,-1)+IFERROR(J3802,-1)+IFERROR(#REF!,-1))=-3,"#N/A",MAX(IFERROR(E3802,-1),IFERROR(J3802,-1),IFERROR(#REF!,-1)))</f>
        <v>6.12</v>
      </c>
      <c r="U3802" s="94">
        <f t="shared" ref="U3802:U3806" si="2685">IF((IFERROR(F3802,-1)+IFERROR(K3802,-1)+IFERROR(O3802,-1))=-3,"#N/A",MIN(IFERROR(F3802,1000),IFERROR(K3802,1000),IFERROR(O3802,1000)))</f>
        <v>6.05</v>
      </c>
      <c r="V3802" s="98">
        <f t="shared" ref="V3802:V3806" si="2686">+IF((IFERROR(C3802,1)+IFERROR(H3802,1)+IFERROR(M3802,1))=3,"#N/A",(IFERROR(C3802,0)*IFERROR(G3802,0)+IFERROR(H3802,0)*IFERROR(L3802,0)+IFERROR(M3802,0)*IFERROR(Q3802,0))/(IFERROR(C3802,0)+IFERROR(H3802,0)+IFERROR(M3802,0)))</f>
        <v>6.0887441080155869</v>
      </c>
      <c r="W3802" s="23">
        <v>8</v>
      </c>
      <c r="X3802" s="103" t="e">
        <v>#N/A</v>
      </c>
      <c r="Y3802" s="95" t="e">
        <v>#N/A</v>
      </c>
      <c r="Z3802" s="94" t="e">
        <v>#N/A</v>
      </c>
      <c r="AA3802" s="94" t="e">
        <v>#N/A</v>
      </c>
      <c r="AB3802" s="94" t="e">
        <v>#N/A</v>
      </c>
      <c r="AC3802" s="9"/>
      <c r="AD3802" s="94">
        <v>5.75</v>
      </c>
      <c r="AE3802" s="103">
        <v>2421804.2583329999</v>
      </c>
      <c r="AF3802" s="94">
        <v>6.25</v>
      </c>
      <c r="AG3802" s="94">
        <v>6.75</v>
      </c>
      <c r="AH3802" s="94">
        <v>7.25</v>
      </c>
      <c r="AJ3802" s="94">
        <v>5</v>
      </c>
    </row>
    <row r="3803" spans="1:36" x14ac:dyDescent="0.25">
      <c r="A3803" s="93">
        <v>2025</v>
      </c>
      <c r="B3803" s="89">
        <v>45692</v>
      </c>
      <c r="C3803" s="94" t="e">
        <v>#N/A</v>
      </c>
      <c r="D3803" s="95" t="e">
        <v>#N/A</v>
      </c>
      <c r="E3803" s="94" t="e">
        <v>#N/A</v>
      </c>
      <c r="F3803" s="94" t="e">
        <v>#N/A</v>
      </c>
      <c r="G3803" s="96" t="e">
        <v>#N/A</v>
      </c>
      <c r="H3803" s="103">
        <v>503559.49505299999</v>
      </c>
      <c r="I3803" s="95">
        <v>10</v>
      </c>
      <c r="J3803" s="94">
        <v>6.1</v>
      </c>
      <c r="K3803" s="94">
        <v>6.05</v>
      </c>
      <c r="L3803" s="94">
        <v>6.0846265478163915</v>
      </c>
      <c r="M3803" s="103">
        <v>193000</v>
      </c>
      <c r="N3803" s="95">
        <v>5</v>
      </c>
      <c r="O3803" s="94">
        <v>6.1</v>
      </c>
      <c r="P3803" s="94">
        <v>6</v>
      </c>
      <c r="Q3803" s="94">
        <v>6.0481865284974097</v>
      </c>
      <c r="R3803" s="103">
        <f t="shared" si="2683"/>
        <v>696559.49505300005</v>
      </c>
      <c r="S3803" s="95">
        <f t="shared" si="2684"/>
        <v>15</v>
      </c>
      <c r="T3803" s="94">
        <f>IF((IFERROR(E3803,-1)+IFERROR(J3803,-1)+IFERROR(#REF!,-1))=-3,"#N/A",MAX(IFERROR(E3803,-1),IFERROR(J3803,-1),IFERROR(#REF!,-1)))</f>
        <v>6.1</v>
      </c>
      <c r="U3803" s="94">
        <f t="shared" si="2685"/>
        <v>6.05</v>
      </c>
      <c r="V3803" s="98">
        <f t="shared" si="2686"/>
        <v>6.0745298887678656</v>
      </c>
      <c r="W3803" s="23">
        <v>10</v>
      </c>
      <c r="X3803" s="103" t="e">
        <v>#N/A</v>
      </c>
      <c r="Y3803" s="95" t="e">
        <v>#N/A</v>
      </c>
      <c r="Z3803" s="94" t="e">
        <v>#N/A</v>
      </c>
      <c r="AA3803" s="94" t="e">
        <v>#N/A</v>
      </c>
      <c r="AB3803" s="94" t="e">
        <v>#N/A</v>
      </c>
      <c r="AC3803" s="9"/>
      <c r="AD3803" s="94">
        <v>5.75</v>
      </c>
      <c r="AE3803" s="103">
        <v>2773024.2589719999</v>
      </c>
      <c r="AF3803" s="94">
        <v>6.25</v>
      </c>
      <c r="AG3803" s="94">
        <v>6.75</v>
      </c>
      <c r="AH3803" s="94">
        <v>7.25</v>
      </c>
      <c r="AJ3803" s="94">
        <v>5</v>
      </c>
    </row>
    <row r="3804" spans="1:36" x14ac:dyDescent="0.25">
      <c r="A3804" s="93">
        <v>2025</v>
      </c>
      <c r="B3804" s="89">
        <v>45693</v>
      </c>
      <c r="C3804" s="94" t="e">
        <v>#N/A</v>
      </c>
      <c r="D3804" s="95" t="e">
        <v>#N/A</v>
      </c>
      <c r="E3804" s="94" t="e">
        <v>#N/A</v>
      </c>
      <c r="F3804" s="94" t="e">
        <v>#N/A</v>
      </c>
      <c r="G3804" s="96" t="e">
        <v>#N/A</v>
      </c>
      <c r="H3804" s="103">
        <v>409688.90291200002</v>
      </c>
      <c r="I3804" s="95">
        <v>8</v>
      </c>
      <c r="J3804" s="94">
        <v>6.1</v>
      </c>
      <c r="K3804" s="94">
        <v>6.05</v>
      </c>
      <c r="L3804" s="94">
        <v>6.0564030103252335</v>
      </c>
      <c r="M3804" s="103">
        <v>265000</v>
      </c>
      <c r="N3804" s="95">
        <v>7</v>
      </c>
      <c r="O3804" s="94">
        <v>6.05</v>
      </c>
      <c r="P3804" s="94">
        <v>6</v>
      </c>
      <c r="Q3804" s="94">
        <v>6.0141509433962268</v>
      </c>
      <c r="R3804" s="103">
        <f t="shared" si="2683"/>
        <v>674688.90291199996</v>
      </c>
      <c r="S3804" s="95">
        <f t="shared" si="2684"/>
        <v>15</v>
      </c>
      <c r="T3804" s="94">
        <f>IF((IFERROR(E3804,-1)+IFERROR(J3804,-1)+IFERROR(#REF!,-1))=-3,"#N/A",MAX(IFERROR(E3804,-1),IFERROR(J3804,-1),IFERROR(#REF!,-1)))</f>
        <v>6.1</v>
      </c>
      <c r="U3804" s="94">
        <f t="shared" si="2685"/>
        <v>6.05</v>
      </c>
      <c r="V3804" s="98">
        <f t="shared" si="2686"/>
        <v>6.0398075132185509</v>
      </c>
      <c r="W3804" s="23">
        <v>9</v>
      </c>
      <c r="X3804" s="103" t="e">
        <v>#N/A</v>
      </c>
      <c r="Y3804" s="95" t="e">
        <v>#N/A</v>
      </c>
      <c r="Z3804" s="94" t="e">
        <v>#N/A</v>
      </c>
      <c r="AA3804" s="94" t="e">
        <v>#N/A</v>
      </c>
      <c r="AB3804" s="94" t="e">
        <v>#N/A</v>
      </c>
      <c r="AC3804" s="9"/>
      <c r="AD3804" s="94">
        <v>5.75</v>
      </c>
      <c r="AE3804" s="103">
        <v>2913421.2512430004</v>
      </c>
      <c r="AF3804" s="94">
        <v>6.25</v>
      </c>
      <c r="AG3804" s="94">
        <v>6.75</v>
      </c>
      <c r="AH3804" s="94">
        <v>7.25</v>
      </c>
      <c r="AJ3804" s="94">
        <v>5</v>
      </c>
    </row>
    <row r="3805" spans="1:36" x14ac:dyDescent="0.25">
      <c r="A3805" s="93">
        <v>2025</v>
      </c>
      <c r="B3805" s="89">
        <v>45694</v>
      </c>
      <c r="C3805" s="94" t="e">
        <v>#N/A</v>
      </c>
      <c r="D3805" s="95" t="e">
        <v>#N/A</v>
      </c>
      <c r="E3805" s="94" t="e">
        <v>#N/A</v>
      </c>
      <c r="F3805" s="94" t="e">
        <v>#N/A</v>
      </c>
      <c r="G3805" s="96" t="e">
        <v>#N/A</v>
      </c>
      <c r="H3805" s="103">
        <v>352165.15934200003</v>
      </c>
      <c r="I3805" s="95">
        <v>6</v>
      </c>
      <c r="J3805" s="94">
        <v>6.06</v>
      </c>
      <c r="K3805" s="94">
        <v>6.05</v>
      </c>
      <c r="L3805" s="94">
        <v>6.0579108655704133</v>
      </c>
      <c r="M3805" s="103">
        <v>165000</v>
      </c>
      <c r="N3805" s="95">
        <v>4</v>
      </c>
      <c r="O3805" s="94">
        <v>6.04</v>
      </c>
      <c r="P3805" s="94">
        <v>6</v>
      </c>
      <c r="Q3805" s="94">
        <v>6.0036363636363639</v>
      </c>
      <c r="R3805" s="103">
        <f t="shared" si="2683"/>
        <v>517165.15934200003</v>
      </c>
      <c r="S3805" s="95">
        <f t="shared" si="2684"/>
        <v>10</v>
      </c>
      <c r="T3805" s="94">
        <f>IF((IFERROR(E3805,-1)+IFERROR(J3805,-1)+IFERROR(#REF!,-1))=-3,"#N/A",MAX(IFERROR(E3805,-1),IFERROR(J3805,-1),IFERROR(#REF!,-1)))</f>
        <v>6.06</v>
      </c>
      <c r="U3805" s="94">
        <f t="shared" si="2685"/>
        <v>6.04</v>
      </c>
      <c r="V3805" s="98">
        <f t="shared" si="2686"/>
        <v>6.040594747774481</v>
      </c>
      <c r="W3805" s="23">
        <v>10</v>
      </c>
      <c r="X3805" s="103" t="e">
        <v>#N/A</v>
      </c>
      <c r="Y3805" s="95" t="e">
        <v>#N/A</v>
      </c>
      <c r="Z3805" s="94" t="e">
        <v>#N/A</v>
      </c>
      <c r="AA3805" s="94" t="e">
        <v>#N/A</v>
      </c>
      <c r="AB3805" s="94" t="e">
        <v>#N/A</v>
      </c>
      <c r="AC3805" s="9"/>
      <c r="AD3805" s="94">
        <v>5.75</v>
      </c>
      <c r="AE3805" s="103">
        <v>2954408.8731030012</v>
      </c>
      <c r="AF3805" s="94">
        <v>6.25</v>
      </c>
      <c r="AG3805" s="94">
        <v>6.75</v>
      </c>
      <c r="AH3805" s="94">
        <v>7.25</v>
      </c>
      <c r="AJ3805" s="94">
        <v>5</v>
      </c>
    </row>
    <row r="3806" spans="1:36" x14ac:dyDescent="0.25">
      <c r="A3806" s="93">
        <v>2025</v>
      </c>
      <c r="B3806" s="89">
        <v>45695</v>
      </c>
      <c r="C3806" s="94" t="e">
        <v>#N/A</v>
      </c>
      <c r="D3806" s="95" t="e">
        <v>#N/A</v>
      </c>
      <c r="E3806" s="94" t="e">
        <v>#N/A</v>
      </c>
      <c r="F3806" s="94" t="e">
        <v>#N/A</v>
      </c>
      <c r="G3806" s="96" t="e">
        <v>#N/A</v>
      </c>
      <c r="H3806" s="103">
        <v>462838.779132</v>
      </c>
      <c r="I3806" s="95">
        <v>8</v>
      </c>
      <c r="J3806" s="94">
        <v>6.06</v>
      </c>
      <c r="K3806" s="94">
        <v>6</v>
      </c>
      <c r="L3806" s="94">
        <v>6.0471303395399785</v>
      </c>
      <c r="M3806" s="103">
        <v>70000</v>
      </c>
      <c r="N3806" s="95">
        <v>2</v>
      </c>
      <c r="O3806" s="94">
        <v>6</v>
      </c>
      <c r="P3806" s="94">
        <v>6</v>
      </c>
      <c r="Q3806" s="94">
        <v>6</v>
      </c>
      <c r="R3806" s="103">
        <f t="shared" si="2683"/>
        <v>532838.77913199994</v>
      </c>
      <c r="S3806" s="95">
        <f t="shared" si="2684"/>
        <v>10</v>
      </c>
      <c r="T3806" s="94">
        <f>IF((IFERROR(E3806,-1)+IFERROR(J3806,-1)+IFERROR(#REF!,-1))=-3,"#N/A",MAX(IFERROR(E3806,-1),IFERROR(J3806,-1),IFERROR(#REF!,-1)))</f>
        <v>6.06</v>
      </c>
      <c r="U3806" s="94">
        <f t="shared" si="2685"/>
        <v>6</v>
      </c>
      <c r="V3806" s="98">
        <f t="shared" si="2686"/>
        <v>6.0409387410734174</v>
      </c>
      <c r="W3806" s="23">
        <v>10</v>
      </c>
      <c r="X3806" s="103" t="e">
        <v>#N/A</v>
      </c>
      <c r="Y3806" s="95" t="e">
        <v>#N/A</v>
      </c>
      <c r="Z3806" s="94" t="e">
        <v>#N/A</v>
      </c>
      <c r="AA3806" s="94" t="e">
        <v>#N/A</v>
      </c>
      <c r="AB3806" s="94" t="e">
        <v>#N/A</v>
      </c>
      <c r="AC3806" s="9"/>
      <c r="AD3806" s="94">
        <v>5.75</v>
      </c>
      <c r="AE3806" s="103">
        <v>2817805.8133780002</v>
      </c>
      <c r="AF3806" s="94">
        <v>6.25</v>
      </c>
      <c r="AG3806" s="94">
        <v>6.75</v>
      </c>
      <c r="AH3806" s="94">
        <v>7.25</v>
      </c>
      <c r="AJ3806" s="94">
        <v>5</v>
      </c>
    </row>
    <row r="3807" spans="1:36" x14ac:dyDescent="0.25">
      <c r="A3807" s="93">
        <v>2025</v>
      </c>
      <c r="B3807" s="89">
        <v>45698</v>
      </c>
      <c r="C3807" s="94" t="e">
        <v>#N/A</v>
      </c>
      <c r="D3807" s="95" t="e">
        <v>#N/A</v>
      </c>
      <c r="E3807" s="94" t="e">
        <v>#N/A</v>
      </c>
      <c r="F3807" s="94" t="e">
        <v>#N/A</v>
      </c>
      <c r="G3807" s="96" t="e">
        <v>#N/A</v>
      </c>
      <c r="H3807" s="103">
        <v>442055.09648299997</v>
      </c>
      <c r="I3807" s="95">
        <v>8</v>
      </c>
      <c r="J3807" s="94">
        <v>6.05</v>
      </c>
      <c r="K3807" s="94">
        <v>6</v>
      </c>
      <c r="L3807" s="94">
        <v>6.0143653253636407</v>
      </c>
      <c r="M3807" s="103">
        <v>130000</v>
      </c>
      <c r="N3807" s="95">
        <v>4</v>
      </c>
      <c r="O3807" s="94">
        <v>6</v>
      </c>
      <c r="P3807" s="94">
        <v>5.95</v>
      </c>
      <c r="Q3807" s="94">
        <v>5.9784615384615387</v>
      </c>
      <c r="R3807" s="103">
        <f t="shared" ref="R3807:R3811" si="2687">+IF((IFERROR(C3807,1)+IFERROR(H3807,1)+IFERROR(M3807,1))=3,"#N/A",(IFERROR(C3807,0)+IFERROR(H3807,0)+IFERROR(M3807,0)))</f>
        <v>572055.09648299997</v>
      </c>
      <c r="S3807" s="95">
        <f t="shared" ref="S3807:S3811" si="2688">+IF((IFERROR(D3807,-1)+IFERROR(I3807,-1)+IFERROR(N3807,-1))=-3,"#N/A",(IFERROR(D3807,0)+IFERROR(I3807,0)+IFERROR(N3807,0)))</f>
        <v>12</v>
      </c>
      <c r="T3807" s="94">
        <f>IF((IFERROR(E3807,-1)+IFERROR(J3807,-1)+IFERROR(#REF!,-1))=-3,"#N/A",MAX(IFERROR(E3807,-1),IFERROR(J3807,-1),IFERROR(#REF!,-1)))</f>
        <v>6.05</v>
      </c>
      <c r="U3807" s="94">
        <f t="shared" ref="U3807:U3811" si="2689">IF((IFERROR(F3807,-1)+IFERROR(K3807,-1)+IFERROR(O3807,-1))=-3,"#N/A",MIN(IFERROR(F3807,1000),IFERROR(K3807,1000),IFERROR(O3807,1000)))</f>
        <v>6</v>
      </c>
      <c r="V3807" s="98">
        <f t="shared" ref="V3807:V3811" si="2690">+IF((IFERROR(C3807,1)+IFERROR(H3807,1)+IFERROR(M3807,1))=3,"#N/A",(IFERROR(C3807,0)*IFERROR(G3807,0)+IFERROR(H3807,0)*IFERROR(L3807,0)+IFERROR(M3807,0)*IFERROR(Q3807,0))/(IFERROR(C3807,0)+IFERROR(H3807,0)+IFERROR(M3807,0)))</f>
        <v>6.0062061597064007</v>
      </c>
      <c r="W3807" s="23">
        <v>8</v>
      </c>
      <c r="X3807" s="103" t="e">
        <v>#N/A</v>
      </c>
      <c r="Y3807" s="95" t="e">
        <v>#N/A</v>
      </c>
      <c r="Z3807" s="94" t="e">
        <v>#N/A</v>
      </c>
      <c r="AA3807" s="94" t="e">
        <v>#N/A</v>
      </c>
      <c r="AB3807" s="94" t="e">
        <v>#N/A</v>
      </c>
      <c r="AC3807" s="9"/>
      <c r="AD3807" s="94">
        <v>5.75</v>
      </c>
      <c r="AE3807" s="103">
        <v>2756178.8936410001</v>
      </c>
      <c r="AF3807" s="94">
        <v>6.25</v>
      </c>
      <c r="AG3807" s="94">
        <v>6.75</v>
      </c>
      <c r="AH3807" s="94">
        <v>7.25</v>
      </c>
      <c r="AJ3807" s="94">
        <v>5</v>
      </c>
    </row>
    <row r="3808" spans="1:36" x14ac:dyDescent="0.25">
      <c r="A3808" s="93">
        <v>2025</v>
      </c>
      <c r="B3808" s="89">
        <v>45699</v>
      </c>
      <c r="C3808" s="94" t="e">
        <v>#N/A</v>
      </c>
      <c r="D3808" s="95" t="e">
        <v>#N/A</v>
      </c>
      <c r="E3808" s="94" t="e">
        <v>#N/A</v>
      </c>
      <c r="F3808" s="94" t="e">
        <v>#N/A</v>
      </c>
      <c r="G3808" s="96" t="e">
        <v>#N/A</v>
      </c>
      <c r="H3808" s="103">
        <v>465918.86089700001</v>
      </c>
      <c r="I3808" s="95">
        <v>12</v>
      </c>
      <c r="J3808" s="94">
        <v>6</v>
      </c>
      <c r="K3808" s="94">
        <v>5.95</v>
      </c>
      <c r="L3808" s="94">
        <v>5.9808394745273947</v>
      </c>
      <c r="M3808" s="103">
        <v>140000</v>
      </c>
      <c r="N3808" s="95">
        <v>5</v>
      </c>
      <c r="O3808" s="94">
        <v>6</v>
      </c>
      <c r="P3808" s="94">
        <v>5.95</v>
      </c>
      <c r="Q3808" s="94">
        <v>5.9678571428571425</v>
      </c>
      <c r="R3808" s="103">
        <f t="shared" si="2687"/>
        <v>605918.86089699995</v>
      </c>
      <c r="S3808" s="95">
        <f t="shared" si="2688"/>
        <v>17</v>
      </c>
      <c r="T3808" s="94">
        <f>IF((IFERROR(E3808,-1)+IFERROR(J3808,-1)+IFERROR(#REF!,-1))=-3,"#N/A",MAX(IFERROR(E3808,-1),IFERROR(J3808,-1),IFERROR(#REF!,-1)))</f>
        <v>6</v>
      </c>
      <c r="U3808" s="94">
        <f t="shared" si="2689"/>
        <v>5.95</v>
      </c>
      <c r="V3808" s="98">
        <f t="shared" si="2690"/>
        <v>5.977839854361843</v>
      </c>
      <c r="W3808" s="23">
        <v>12</v>
      </c>
      <c r="X3808" s="103" t="e">
        <v>#N/A</v>
      </c>
      <c r="Y3808" s="95" t="e">
        <v>#N/A</v>
      </c>
      <c r="Z3808" s="94" t="e">
        <v>#N/A</v>
      </c>
      <c r="AA3808" s="94" t="e">
        <v>#N/A</v>
      </c>
      <c r="AB3808" s="94" t="e">
        <v>#N/A</v>
      </c>
      <c r="AC3808" s="9"/>
      <c r="AD3808" s="94">
        <v>5.75</v>
      </c>
      <c r="AE3808" s="103">
        <v>2745935.8691350003</v>
      </c>
      <c r="AF3808" s="94">
        <v>6.25</v>
      </c>
      <c r="AG3808" s="94">
        <v>6.75</v>
      </c>
      <c r="AH3808" s="94">
        <v>7.25</v>
      </c>
      <c r="AJ3808" s="94">
        <v>5</v>
      </c>
    </row>
    <row r="3809" spans="1:36" x14ac:dyDescent="0.25">
      <c r="A3809" s="93">
        <v>2025</v>
      </c>
      <c r="B3809" s="89">
        <v>45700</v>
      </c>
      <c r="C3809" s="94" t="e">
        <v>#N/A</v>
      </c>
      <c r="D3809" s="95" t="e">
        <v>#N/A</v>
      </c>
      <c r="E3809" s="94" t="e">
        <v>#N/A</v>
      </c>
      <c r="F3809" s="94" t="e">
        <v>#N/A</v>
      </c>
      <c r="G3809" s="96" t="e">
        <v>#N/A</v>
      </c>
      <c r="H3809" s="103">
        <v>541520.33335299999</v>
      </c>
      <c r="I3809" s="95">
        <v>15</v>
      </c>
      <c r="J3809" s="94">
        <v>5.95</v>
      </c>
      <c r="K3809" s="94">
        <v>5.95</v>
      </c>
      <c r="L3809" s="94">
        <v>5.95</v>
      </c>
      <c r="M3809" s="103">
        <v>173000</v>
      </c>
      <c r="N3809" s="95">
        <v>6</v>
      </c>
      <c r="O3809" s="94">
        <v>5.98</v>
      </c>
      <c r="P3809" s="94">
        <v>5.95</v>
      </c>
      <c r="Q3809" s="94">
        <v>5.953815028901734</v>
      </c>
      <c r="R3809" s="103">
        <f t="shared" si="2687"/>
        <v>714520.33335299999</v>
      </c>
      <c r="S3809" s="95">
        <f t="shared" si="2688"/>
        <v>21</v>
      </c>
      <c r="T3809" s="94">
        <f>IF((IFERROR(E3809,-1)+IFERROR(J3809,-1)+IFERROR(#REF!,-1))=-3,"#N/A",MAX(IFERROR(E3809,-1),IFERROR(J3809,-1),IFERROR(#REF!,-1)))</f>
        <v>5.95</v>
      </c>
      <c r="U3809" s="94">
        <f t="shared" si="2689"/>
        <v>5.95</v>
      </c>
      <c r="V3809" s="98">
        <f t="shared" si="2690"/>
        <v>5.9509236965964316</v>
      </c>
      <c r="W3809" s="23">
        <v>11</v>
      </c>
      <c r="X3809" s="103" t="e">
        <v>#N/A</v>
      </c>
      <c r="Y3809" s="95" t="e">
        <v>#N/A</v>
      </c>
      <c r="Z3809" s="94" t="e">
        <v>#N/A</v>
      </c>
      <c r="AA3809" s="94" t="e">
        <v>#N/A</v>
      </c>
      <c r="AB3809" s="94" t="e">
        <v>#N/A</v>
      </c>
      <c r="AC3809" s="9"/>
      <c r="AD3809" s="94">
        <v>5.75</v>
      </c>
      <c r="AE3809" s="103">
        <v>2376001.9107340002</v>
      </c>
      <c r="AF3809" s="94">
        <v>6.25</v>
      </c>
      <c r="AG3809" s="94">
        <v>6.75</v>
      </c>
      <c r="AH3809" s="94">
        <v>7.25</v>
      </c>
      <c r="AJ3809" s="94">
        <v>5</v>
      </c>
    </row>
    <row r="3810" spans="1:36" x14ac:dyDescent="0.25">
      <c r="A3810" s="93">
        <v>2025</v>
      </c>
      <c r="B3810" s="89">
        <v>45701</v>
      </c>
      <c r="C3810" s="94" t="e">
        <v>#N/A</v>
      </c>
      <c r="D3810" s="95" t="e">
        <v>#N/A</v>
      </c>
      <c r="E3810" s="94" t="e">
        <v>#N/A</v>
      </c>
      <c r="F3810" s="94" t="e">
        <v>#N/A</v>
      </c>
      <c r="G3810" s="96" t="e">
        <v>#N/A</v>
      </c>
      <c r="H3810" s="103">
        <v>574559.73275900004</v>
      </c>
      <c r="I3810" s="95">
        <v>15</v>
      </c>
      <c r="J3810" s="94">
        <v>6</v>
      </c>
      <c r="K3810" s="94">
        <v>5.9</v>
      </c>
      <c r="L3810" s="94">
        <v>5.9488879918884701</v>
      </c>
      <c r="M3810" s="103">
        <v>570000</v>
      </c>
      <c r="N3810" s="95">
        <v>11</v>
      </c>
      <c r="O3810" s="94">
        <v>6</v>
      </c>
      <c r="P3810" s="94">
        <v>5.95</v>
      </c>
      <c r="Q3810" s="94">
        <v>5.9680701754385961</v>
      </c>
      <c r="R3810" s="103">
        <f t="shared" si="2687"/>
        <v>1144559.732759</v>
      </c>
      <c r="S3810" s="95">
        <f t="shared" si="2688"/>
        <v>26</v>
      </c>
      <c r="T3810" s="94">
        <f>IF((IFERROR(E3810,-1)+IFERROR(J3810,-1)+IFERROR(#REF!,-1))=-3,"#N/A",MAX(IFERROR(E3810,-1),IFERROR(J3810,-1),IFERROR(#REF!,-1)))</f>
        <v>6</v>
      </c>
      <c r="U3810" s="94">
        <f t="shared" si="2689"/>
        <v>5.9</v>
      </c>
      <c r="V3810" s="98">
        <f t="shared" si="2690"/>
        <v>5.9584408743729993</v>
      </c>
      <c r="W3810" s="23">
        <v>12</v>
      </c>
      <c r="X3810" s="103" t="e">
        <v>#N/A</v>
      </c>
      <c r="Y3810" s="95" t="e">
        <v>#N/A</v>
      </c>
      <c r="Z3810" s="94" t="e">
        <v>#N/A</v>
      </c>
      <c r="AA3810" s="94" t="e">
        <v>#N/A</v>
      </c>
      <c r="AB3810" s="94" t="e">
        <v>#N/A</v>
      </c>
      <c r="AC3810" s="9"/>
      <c r="AD3810" s="94">
        <v>5.75</v>
      </c>
      <c r="AE3810" s="103">
        <v>1941357.6264509999</v>
      </c>
      <c r="AF3810" s="94">
        <v>6.25</v>
      </c>
      <c r="AG3810" s="94">
        <v>6.75</v>
      </c>
      <c r="AH3810" s="94">
        <v>7.25</v>
      </c>
      <c r="AJ3810" s="94">
        <v>5</v>
      </c>
    </row>
    <row r="3811" spans="1:36" x14ac:dyDescent="0.25">
      <c r="A3811" s="93">
        <v>2025</v>
      </c>
      <c r="B3811" s="89">
        <v>45702</v>
      </c>
      <c r="C3811" s="94" t="e">
        <v>#N/A</v>
      </c>
      <c r="D3811" s="95" t="e">
        <v>#N/A</v>
      </c>
      <c r="E3811" s="94" t="e">
        <v>#N/A</v>
      </c>
      <c r="F3811" s="94" t="e">
        <v>#N/A</v>
      </c>
      <c r="G3811" s="96" t="e">
        <v>#N/A</v>
      </c>
      <c r="H3811" s="103">
        <v>475668.10161100002</v>
      </c>
      <c r="I3811" s="95">
        <v>13</v>
      </c>
      <c r="J3811" s="94">
        <v>5.95</v>
      </c>
      <c r="K3811" s="94">
        <v>5.9</v>
      </c>
      <c r="L3811" s="94">
        <v>5.9062251631298892</v>
      </c>
      <c r="M3811" s="103">
        <v>205000</v>
      </c>
      <c r="N3811" s="95">
        <v>5</v>
      </c>
      <c r="O3811" s="94">
        <v>5.99</v>
      </c>
      <c r="P3811" s="94">
        <v>5.95</v>
      </c>
      <c r="Q3811" s="94">
        <v>5.9692682926829272</v>
      </c>
      <c r="R3811" s="103">
        <f t="shared" si="2687"/>
        <v>680668.10161100002</v>
      </c>
      <c r="S3811" s="95">
        <f t="shared" si="2688"/>
        <v>18</v>
      </c>
      <c r="T3811" s="94">
        <f>IF((IFERROR(E3811,-1)+IFERROR(J3811,-1)+IFERROR(#REF!,-1))=-3,"#N/A",MAX(IFERROR(E3811,-1),IFERROR(J3811,-1),IFERROR(#REF!,-1)))</f>
        <v>5.95</v>
      </c>
      <c r="U3811" s="94">
        <f t="shared" si="2689"/>
        <v>5.9</v>
      </c>
      <c r="V3811" s="98">
        <f t="shared" si="2690"/>
        <v>5.9252121577132773</v>
      </c>
      <c r="W3811" s="23">
        <v>11</v>
      </c>
      <c r="X3811" s="103" t="e">
        <v>#N/A</v>
      </c>
      <c r="Y3811" s="95" t="e">
        <v>#N/A</v>
      </c>
      <c r="Z3811" s="94" t="e">
        <v>#N/A</v>
      </c>
      <c r="AA3811" s="94" t="e">
        <v>#N/A</v>
      </c>
      <c r="AB3811" s="94" t="e">
        <v>#N/A</v>
      </c>
      <c r="AC3811" s="9"/>
      <c r="AD3811" s="94">
        <v>5.75</v>
      </c>
      <c r="AE3811" s="103">
        <v>2600762.8788979999</v>
      </c>
      <c r="AF3811" s="94">
        <v>6.25</v>
      </c>
      <c r="AG3811" s="94">
        <v>6.75</v>
      </c>
      <c r="AH3811" s="94">
        <v>7.25</v>
      </c>
      <c r="AJ3811" s="94">
        <v>5</v>
      </c>
    </row>
    <row r="3812" spans="1:36" x14ac:dyDescent="0.25">
      <c r="A3812" s="93">
        <v>2025</v>
      </c>
      <c r="B3812" s="89">
        <v>45705</v>
      </c>
      <c r="C3812" s="94" t="e">
        <v>#N/A</v>
      </c>
      <c r="D3812" s="95" t="e">
        <v>#N/A</v>
      </c>
      <c r="E3812" s="94" t="e">
        <v>#N/A</v>
      </c>
      <c r="F3812" s="94" t="e">
        <v>#N/A</v>
      </c>
      <c r="G3812" s="96" t="e">
        <v>#N/A</v>
      </c>
      <c r="H3812" s="103">
        <v>472509.35457099997</v>
      </c>
      <c r="I3812" s="95">
        <v>11</v>
      </c>
      <c r="J3812" s="94">
        <v>5.95</v>
      </c>
      <c r="K3812" s="94">
        <v>5.9</v>
      </c>
      <c r="L3812" s="94">
        <v>5.9025909658870086</v>
      </c>
      <c r="M3812" s="103">
        <v>330000</v>
      </c>
      <c r="N3812" s="95">
        <v>9</v>
      </c>
      <c r="O3812" s="94">
        <v>6</v>
      </c>
      <c r="P3812" s="94">
        <v>5.95</v>
      </c>
      <c r="Q3812" s="94">
        <v>5.9657575757575758</v>
      </c>
      <c r="R3812" s="103">
        <f t="shared" ref="R3812:R3816" si="2691">+IF((IFERROR(C3812,1)+IFERROR(H3812,1)+IFERROR(M3812,1))=3,"#N/A",(IFERROR(C3812,0)+IFERROR(H3812,0)+IFERROR(M3812,0)))</f>
        <v>802509.35457099997</v>
      </c>
      <c r="S3812" s="95">
        <f t="shared" ref="S3812:S3816" si="2692">+IF((IFERROR(D3812,-1)+IFERROR(I3812,-1)+IFERROR(N3812,-1))=-3,"#N/A",(IFERROR(D3812,0)+IFERROR(I3812,0)+IFERROR(N3812,0)))</f>
        <v>20</v>
      </c>
      <c r="T3812" s="94">
        <f>IF((IFERROR(E3812,-1)+IFERROR(J3812,-1)+IFERROR(#REF!,-1))=-3,"#N/A",MAX(IFERROR(E3812,-1),IFERROR(J3812,-1),IFERROR(#REF!,-1)))</f>
        <v>5.95</v>
      </c>
      <c r="U3812" s="94">
        <f t="shared" ref="U3812:U3816" si="2693">IF((IFERROR(F3812,-1)+IFERROR(K3812,-1)+IFERROR(O3812,-1))=-3,"#N/A",MIN(IFERROR(F3812,1000),IFERROR(K3812,1000),IFERROR(O3812,1000)))</f>
        <v>5.9</v>
      </c>
      <c r="V3812" s="98">
        <f t="shared" ref="V3812:V3816" si="2694">+IF((IFERROR(C3812,1)+IFERROR(H3812,1)+IFERROR(M3812,1))=3,"#N/A",(IFERROR(C3812,0)*IFERROR(G3812,0)+IFERROR(H3812,0)*IFERROR(L3812,0)+IFERROR(M3812,0)*IFERROR(Q3812,0))/(IFERROR(C3812,0)+IFERROR(H3812,0)+IFERROR(M3812,0)))</f>
        <v>5.9285657176310931</v>
      </c>
      <c r="W3812" s="23">
        <v>10</v>
      </c>
      <c r="X3812" s="103" t="e">
        <v>#N/A</v>
      </c>
      <c r="Y3812" s="95" t="e">
        <v>#N/A</v>
      </c>
      <c r="Z3812" s="94" t="e">
        <v>#N/A</v>
      </c>
      <c r="AA3812" s="94" t="e">
        <v>#N/A</v>
      </c>
      <c r="AB3812" s="94" t="e">
        <v>#N/A</v>
      </c>
      <c r="AC3812" s="9"/>
      <c r="AD3812" s="94">
        <v>5.75</v>
      </c>
      <c r="AE3812" s="103">
        <v>2310153.4121030001</v>
      </c>
      <c r="AF3812" s="94">
        <v>6.25</v>
      </c>
      <c r="AG3812" s="94">
        <v>6.75</v>
      </c>
      <c r="AH3812" s="94">
        <v>7.25</v>
      </c>
      <c r="AJ3812" s="94">
        <v>5</v>
      </c>
    </row>
    <row r="3813" spans="1:36" x14ac:dyDescent="0.25">
      <c r="A3813" s="93">
        <v>2025</v>
      </c>
      <c r="B3813" s="89">
        <v>45706</v>
      </c>
      <c r="C3813" s="94" t="e">
        <v>#N/A</v>
      </c>
      <c r="D3813" s="95" t="e">
        <v>#N/A</v>
      </c>
      <c r="E3813" s="94" t="e">
        <v>#N/A</v>
      </c>
      <c r="F3813" s="94" t="e">
        <v>#N/A</v>
      </c>
      <c r="G3813" s="96" t="e">
        <v>#N/A</v>
      </c>
      <c r="H3813" s="103">
        <v>524365.12854199996</v>
      </c>
      <c r="I3813" s="95">
        <v>14</v>
      </c>
      <c r="J3813" s="94">
        <v>5.9</v>
      </c>
      <c r="K3813" s="94">
        <v>5.9</v>
      </c>
      <c r="L3813" s="94">
        <v>5.9</v>
      </c>
      <c r="M3813" s="103">
        <v>235000</v>
      </c>
      <c r="N3813" s="95">
        <v>5</v>
      </c>
      <c r="O3813" s="94">
        <v>5.97</v>
      </c>
      <c r="P3813" s="94">
        <v>5.96</v>
      </c>
      <c r="Q3813" s="94">
        <v>5.9602127659574471</v>
      </c>
      <c r="R3813" s="103">
        <f t="shared" si="2691"/>
        <v>759365.12854199996</v>
      </c>
      <c r="S3813" s="95">
        <f t="shared" si="2692"/>
        <v>19</v>
      </c>
      <c r="T3813" s="94">
        <f>IF((IFERROR(E3813,-1)+IFERROR(J3813,-1)+IFERROR(#REF!,-1))=-3,"#N/A",MAX(IFERROR(E3813,-1),IFERROR(J3813,-1),IFERROR(#REF!,-1)))</f>
        <v>5.9</v>
      </c>
      <c r="U3813" s="94">
        <f t="shared" si="2693"/>
        <v>5.9</v>
      </c>
      <c r="V3813" s="98">
        <f t="shared" si="2694"/>
        <v>5.918633987087567</v>
      </c>
      <c r="W3813" s="23">
        <v>10</v>
      </c>
      <c r="X3813" s="103" t="e">
        <v>#N/A</v>
      </c>
      <c r="Y3813" s="95" t="e">
        <v>#N/A</v>
      </c>
      <c r="Z3813" s="94" t="e">
        <v>#N/A</v>
      </c>
      <c r="AA3813" s="94" t="e">
        <v>#N/A</v>
      </c>
      <c r="AB3813" s="94" t="e">
        <v>#N/A</v>
      </c>
      <c r="AC3813" s="9"/>
      <c r="AD3813" s="94">
        <v>5.75</v>
      </c>
      <c r="AE3813" s="103">
        <v>2579448.6443360006</v>
      </c>
      <c r="AF3813" s="94">
        <v>6.25</v>
      </c>
      <c r="AG3813" s="94">
        <v>6.75</v>
      </c>
      <c r="AH3813" s="94">
        <v>7.25</v>
      </c>
      <c r="AJ3813" s="94">
        <v>5</v>
      </c>
    </row>
    <row r="3814" spans="1:36" x14ac:dyDescent="0.25">
      <c r="A3814" s="93">
        <v>2025</v>
      </c>
      <c r="B3814" s="89">
        <v>45707</v>
      </c>
      <c r="C3814" s="94" t="e">
        <v>#N/A</v>
      </c>
      <c r="D3814" s="95" t="e">
        <v>#N/A</v>
      </c>
      <c r="E3814" s="94" t="e">
        <v>#N/A</v>
      </c>
      <c r="F3814" s="94" t="e">
        <v>#N/A</v>
      </c>
      <c r="G3814" s="96" t="e">
        <v>#N/A</v>
      </c>
      <c r="H3814" s="103">
        <v>787556.766466</v>
      </c>
      <c r="I3814" s="95">
        <v>16</v>
      </c>
      <c r="J3814" s="94">
        <v>5.9</v>
      </c>
      <c r="K3814" s="94">
        <v>5.9</v>
      </c>
      <c r="L3814" s="94">
        <v>5.9</v>
      </c>
      <c r="M3814" s="103">
        <v>40000</v>
      </c>
      <c r="N3814" s="95">
        <v>3</v>
      </c>
      <c r="O3814" s="94">
        <v>6</v>
      </c>
      <c r="P3814" s="94">
        <v>5.97</v>
      </c>
      <c r="Q3814" s="94">
        <v>5.99125</v>
      </c>
      <c r="R3814" s="103">
        <f t="shared" si="2691"/>
        <v>827556.766466</v>
      </c>
      <c r="S3814" s="95">
        <f t="shared" si="2692"/>
        <v>19</v>
      </c>
      <c r="T3814" s="94">
        <f>IF((IFERROR(E3814,-1)+IFERROR(J3814,-1)+IFERROR(#REF!,-1))=-3,"#N/A",MAX(IFERROR(E3814,-1),IFERROR(J3814,-1),IFERROR(#REF!,-1)))</f>
        <v>5.9</v>
      </c>
      <c r="U3814" s="94">
        <f t="shared" si="2693"/>
        <v>5.9</v>
      </c>
      <c r="V3814" s="98">
        <f t="shared" si="2694"/>
        <v>5.9044105735677652</v>
      </c>
      <c r="W3814" s="23">
        <v>11</v>
      </c>
      <c r="X3814" s="103" t="e">
        <v>#N/A</v>
      </c>
      <c r="Y3814" s="95" t="e">
        <v>#N/A</v>
      </c>
      <c r="Z3814" s="94" t="e">
        <v>#N/A</v>
      </c>
      <c r="AA3814" s="94" t="e">
        <v>#N/A</v>
      </c>
      <c r="AB3814" s="94" t="e">
        <v>#N/A</v>
      </c>
      <c r="AC3814" s="9"/>
      <c r="AD3814" s="94">
        <v>5.75</v>
      </c>
      <c r="AE3814" s="103">
        <v>2336428.0036770008</v>
      </c>
      <c r="AF3814" s="94">
        <v>6.25</v>
      </c>
      <c r="AG3814" s="94">
        <v>6.75</v>
      </c>
      <c r="AH3814" s="94">
        <v>7.25</v>
      </c>
      <c r="AJ3814" s="94">
        <v>5</v>
      </c>
    </row>
    <row r="3815" spans="1:36" x14ac:dyDescent="0.25">
      <c r="A3815" s="93">
        <v>2025</v>
      </c>
      <c r="B3815" s="89">
        <v>45708</v>
      </c>
      <c r="C3815" s="94" t="e">
        <v>#N/A</v>
      </c>
      <c r="D3815" s="95" t="e">
        <v>#N/A</v>
      </c>
      <c r="E3815" s="94" t="e">
        <v>#N/A</v>
      </c>
      <c r="F3815" s="94" t="e">
        <v>#N/A</v>
      </c>
      <c r="G3815" s="96" t="e">
        <v>#N/A</v>
      </c>
      <c r="H3815" s="103">
        <v>758565.48979699996</v>
      </c>
      <c r="I3815" s="95">
        <v>15</v>
      </c>
      <c r="J3815" s="94">
        <v>5.9</v>
      </c>
      <c r="K3815" s="94">
        <v>5.9</v>
      </c>
      <c r="L3815" s="94">
        <v>5.9</v>
      </c>
      <c r="M3815" s="103">
        <v>83000</v>
      </c>
      <c r="N3815" s="95">
        <v>6</v>
      </c>
      <c r="O3815" s="94">
        <v>6</v>
      </c>
      <c r="P3815" s="94">
        <v>5.95</v>
      </c>
      <c r="Q3815" s="94">
        <v>5.9783132530120486</v>
      </c>
      <c r="R3815" s="103">
        <f t="shared" si="2691"/>
        <v>841565.48979699996</v>
      </c>
      <c r="S3815" s="95">
        <f t="shared" si="2692"/>
        <v>21</v>
      </c>
      <c r="T3815" s="94">
        <f>IF((IFERROR(E3815,-1)+IFERROR(J3815,-1)+IFERROR(#REF!,-1))=-3,"#N/A",MAX(IFERROR(E3815,-1),IFERROR(J3815,-1),IFERROR(#REF!,-1)))</f>
        <v>5.9</v>
      </c>
      <c r="U3815" s="94">
        <f t="shared" si="2693"/>
        <v>5.9</v>
      </c>
      <c r="V3815" s="98">
        <f t="shared" si="2694"/>
        <v>5.907723700744393</v>
      </c>
      <c r="W3815" s="23">
        <v>11</v>
      </c>
      <c r="X3815" s="103" t="e">
        <v>#N/A</v>
      </c>
      <c r="Y3815" s="95" t="e">
        <v>#N/A</v>
      </c>
      <c r="Z3815" s="94" t="e">
        <v>#N/A</v>
      </c>
      <c r="AA3815" s="94" t="e">
        <v>#N/A</v>
      </c>
      <c r="AB3815" s="94" t="e">
        <v>#N/A</v>
      </c>
      <c r="AC3815" s="9"/>
      <c r="AD3815" s="94">
        <v>5.75</v>
      </c>
      <c r="AE3815" s="103">
        <v>2952082.4054530002</v>
      </c>
      <c r="AF3815" s="94">
        <v>6.25</v>
      </c>
      <c r="AG3815" s="94">
        <v>6.75</v>
      </c>
      <c r="AH3815" s="94">
        <v>7.25</v>
      </c>
      <c r="AJ3815" s="94">
        <v>5</v>
      </c>
    </row>
    <row r="3816" spans="1:36" x14ac:dyDescent="0.25">
      <c r="A3816" s="93">
        <v>2025</v>
      </c>
      <c r="B3816" s="89">
        <v>45709</v>
      </c>
      <c r="C3816" s="94" t="e">
        <v>#N/A</v>
      </c>
      <c r="D3816" s="95" t="e">
        <v>#N/A</v>
      </c>
      <c r="E3816" s="94" t="e">
        <v>#N/A</v>
      </c>
      <c r="F3816" s="94" t="e">
        <v>#N/A</v>
      </c>
      <c r="G3816" s="96" t="e">
        <v>#N/A</v>
      </c>
      <c r="H3816" s="103">
        <v>794931.470004</v>
      </c>
      <c r="I3816" s="95">
        <v>16</v>
      </c>
      <c r="J3816" s="94">
        <v>5.9</v>
      </c>
      <c r="K3816" s="94">
        <v>5.9</v>
      </c>
      <c r="L3816" s="94">
        <v>5.9</v>
      </c>
      <c r="M3816" s="103">
        <v>65000</v>
      </c>
      <c r="N3816" s="95">
        <v>2</v>
      </c>
      <c r="O3816" s="94">
        <v>5.95</v>
      </c>
      <c r="P3816" s="94">
        <v>5.95</v>
      </c>
      <c r="Q3816" s="94">
        <v>5.95</v>
      </c>
      <c r="R3816" s="103">
        <f t="shared" si="2691"/>
        <v>859931.470004</v>
      </c>
      <c r="S3816" s="95">
        <f t="shared" si="2692"/>
        <v>18</v>
      </c>
      <c r="T3816" s="94">
        <f>IF((IFERROR(E3816,-1)+IFERROR(J3816,-1)+IFERROR(#REF!,-1))=-3,"#N/A",MAX(IFERROR(E3816,-1),IFERROR(J3816,-1),IFERROR(#REF!,-1)))</f>
        <v>5.9</v>
      </c>
      <c r="U3816" s="94">
        <f t="shared" si="2693"/>
        <v>5.9</v>
      </c>
      <c r="V3816" s="98">
        <f t="shared" si="2694"/>
        <v>5.9037793709305522</v>
      </c>
      <c r="W3816" s="23">
        <v>11</v>
      </c>
      <c r="X3816" s="103" t="e">
        <v>#N/A</v>
      </c>
      <c r="Y3816" s="95" t="e">
        <v>#N/A</v>
      </c>
      <c r="Z3816" s="94" t="e">
        <v>#N/A</v>
      </c>
      <c r="AA3816" s="94" t="e">
        <v>#N/A</v>
      </c>
      <c r="AB3816" s="94" t="e">
        <v>#N/A</v>
      </c>
      <c r="AC3816" s="9"/>
      <c r="AD3816" s="94">
        <v>5.75</v>
      </c>
      <c r="AE3816" s="103">
        <v>3306036.6776509997</v>
      </c>
      <c r="AF3816" s="94">
        <v>6.25</v>
      </c>
      <c r="AG3816" s="94">
        <v>6.75</v>
      </c>
      <c r="AH3816" s="94">
        <v>7.25</v>
      </c>
      <c r="AJ3816" s="94">
        <v>5</v>
      </c>
    </row>
    <row r="3817" spans="1:36" x14ac:dyDescent="0.25">
      <c r="A3817" s="93">
        <v>2025</v>
      </c>
      <c r="B3817" s="89">
        <v>45712</v>
      </c>
      <c r="C3817" s="94" t="e">
        <v>#N/A</v>
      </c>
      <c r="D3817" s="95" t="e">
        <v>#N/A</v>
      </c>
      <c r="E3817" s="94" t="e">
        <v>#N/A</v>
      </c>
      <c r="F3817" s="94" t="e">
        <v>#N/A</v>
      </c>
      <c r="G3817" s="96" t="e">
        <v>#N/A</v>
      </c>
      <c r="H3817" s="103">
        <v>784045.06149800005</v>
      </c>
      <c r="I3817" s="95">
        <v>15</v>
      </c>
      <c r="J3817" s="94">
        <v>5.9</v>
      </c>
      <c r="K3817" s="94">
        <v>5.9</v>
      </c>
      <c r="L3817" s="94">
        <v>5.9</v>
      </c>
      <c r="M3817" s="103">
        <v>50000</v>
      </c>
      <c r="N3817" s="95">
        <v>3</v>
      </c>
      <c r="O3817" s="94">
        <v>5.98</v>
      </c>
      <c r="P3817" s="94">
        <v>5.95</v>
      </c>
      <c r="Q3817" s="94">
        <v>5.9530000000000003</v>
      </c>
      <c r="R3817" s="103">
        <f t="shared" ref="R3817:R3821" si="2695">+IF((IFERROR(C3817,1)+IFERROR(H3817,1)+IFERROR(M3817,1))=3,"#N/A",(IFERROR(C3817,0)+IFERROR(H3817,0)+IFERROR(M3817,0)))</f>
        <v>834045.06149800005</v>
      </c>
      <c r="S3817" s="95">
        <f t="shared" ref="S3817:S3821" si="2696">+IF((IFERROR(D3817,-1)+IFERROR(I3817,-1)+IFERROR(N3817,-1))=-3,"#N/A",(IFERROR(D3817,0)+IFERROR(I3817,0)+IFERROR(N3817,0)))</f>
        <v>18</v>
      </c>
      <c r="T3817" s="94">
        <f>IF((IFERROR(E3817,-1)+IFERROR(J3817,-1)+IFERROR(#REF!,-1))=-3,"#N/A",MAX(IFERROR(E3817,-1),IFERROR(J3817,-1),IFERROR(#REF!,-1)))</f>
        <v>5.9</v>
      </c>
      <c r="U3817" s="94">
        <f t="shared" ref="U3817:U3821" si="2697">IF((IFERROR(F3817,-1)+IFERROR(K3817,-1)+IFERROR(O3817,-1))=-3,"#N/A",MIN(IFERROR(F3817,1000),IFERROR(K3817,1000),IFERROR(O3817,1000)))</f>
        <v>5.9</v>
      </c>
      <c r="V3817" s="98">
        <f t="shared" ref="V3817:V3821" si="2698">+IF((IFERROR(C3817,1)+IFERROR(H3817,1)+IFERROR(M3817,1))=3,"#N/A",(IFERROR(C3817,0)*IFERROR(G3817,0)+IFERROR(H3817,0)*IFERROR(L3817,0)+IFERROR(M3817,0)*IFERROR(Q3817,0))/(IFERROR(C3817,0)+IFERROR(H3817,0)+IFERROR(M3817,0)))</f>
        <v>5.9031772863629701</v>
      </c>
      <c r="W3817" s="23">
        <v>10</v>
      </c>
      <c r="X3817" s="103" t="e">
        <v>#N/A</v>
      </c>
      <c r="Y3817" s="95" t="e">
        <v>#N/A</v>
      </c>
      <c r="Z3817" s="94" t="e">
        <v>#N/A</v>
      </c>
      <c r="AA3817" s="94" t="e">
        <v>#N/A</v>
      </c>
      <c r="AB3817" s="94" t="e">
        <v>#N/A</v>
      </c>
      <c r="AC3817" s="9"/>
      <c r="AD3817" s="94">
        <v>5.75</v>
      </c>
      <c r="AE3817" s="103">
        <v>3292112.9626230006</v>
      </c>
      <c r="AF3817" s="94">
        <v>6.25</v>
      </c>
      <c r="AG3817" s="94">
        <v>6.75</v>
      </c>
      <c r="AH3817" s="94">
        <v>7.25</v>
      </c>
      <c r="AJ3817" s="94">
        <v>5</v>
      </c>
    </row>
    <row r="3818" spans="1:36" x14ac:dyDescent="0.25">
      <c r="A3818" s="93">
        <v>2025</v>
      </c>
      <c r="B3818" s="89">
        <v>45713</v>
      </c>
      <c r="C3818" s="94" t="e">
        <v>#N/A</v>
      </c>
      <c r="D3818" s="95" t="e">
        <v>#N/A</v>
      </c>
      <c r="E3818" s="94" t="e">
        <v>#N/A</v>
      </c>
      <c r="F3818" s="94" t="e">
        <v>#N/A</v>
      </c>
      <c r="G3818" s="96" t="e">
        <v>#N/A</v>
      </c>
      <c r="H3818" s="103">
        <v>690346.16282800003</v>
      </c>
      <c r="I3818" s="95">
        <v>13</v>
      </c>
      <c r="J3818" s="94">
        <v>5.9</v>
      </c>
      <c r="K3818" s="94">
        <v>5.9</v>
      </c>
      <c r="L3818" s="94">
        <v>5.9</v>
      </c>
      <c r="M3818" s="103">
        <v>50000</v>
      </c>
      <c r="N3818" s="95">
        <v>1</v>
      </c>
      <c r="O3818" s="94">
        <v>5.9</v>
      </c>
      <c r="P3818" s="94">
        <v>5.9</v>
      </c>
      <c r="Q3818" s="94">
        <v>5.9</v>
      </c>
      <c r="R3818" s="103">
        <f t="shared" si="2695"/>
        <v>740346.16282800003</v>
      </c>
      <c r="S3818" s="95">
        <f t="shared" si="2696"/>
        <v>14</v>
      </c>
      <c r="T3818" s="94">
        <f>IF((IFERROR(E3818,-1)+IFERROR(J3818,-1)+IFERROR(#REF!,-1))=-3,"#N/A",MAX(IFERROR(E3818,-1),IFERROR(J3818,-1),IFERROR(#REF!,-1)))</f>
        <v>5.9</v>
      </c>
      <c r="U3818" s="94">
        <f t="shared" si="2697"/>
        <v>5.9</v>
      </c>
      <c r="V3818" s="98">
        <f t="shared" si="2698"/>
        <v>5.9</v>
      </c>
      <c r="W3818" s="23">
        <v>11</v>
      </c>
      <c r="X3818" s="103" t="e">
        <v>#N/A</v>
      </c>
      <c r="Y3818" s="95" t="e">
        <v>#N/A</v>
      </c>
      <c r="Z3818" s="94" t="e">
        <v>#N/A</v>
      </c>
      <c r="AA3818" s="94" t="e">
        <v>#N/A</v>
      </c>
      <c r="AB3818" s="94" t="e">
        <v>#N/A</v>
      </c>
      <c r="AC3818" s="9"/>
      <c r="AD3818" s="94">
        <v>5.75</v>
      </c>
      <c r="AE3818" s="103">
        <v>3583124.7246519993</v>
      </c>
      <c r="AF3818" s="94">
        <v>6.25</v>
      </c>
      <c r="AG3818" s="94">
        <v>6.75</v>
      </c>
      <c r="AH3818" s="94">
        <v>7.25</v>
      </c>
      <c r="AJ3818" s="94">
        <v>5</v>
      </c>
    </row>
    <row r="3819" spans="1:36" x14ac:dyDescent="0.25">
      <c r="A3819" s="93">
        <v>2025</v>
      </c>
      <c r="B3819" s="89">
        <v>45714</v>
      </c>
      <c r="C3819" s="94" t="e">
        <v>#N/A</v>
      </c>
      <c r="D3819" s="95" t="e">
        <v>#N/A</v>
      </c>
      <c r="E3819" s="94" t="e">
        <v>#N/A</v>
      </c>
      <c r="F3819" s="94" t="e">
        <v>#N/A</v>
      </c>
      <c r="G3819" s="96" t="e">
        <v>#N/A</v>
      </c>
      <c r="H3819" s="103">
        <v>605980.51061100001</v>
      </c>
      <c r="I3819" s="95">
        <v>10</v>
      </c>
      <c r="J3819" s="94">
        <v>5.9</v>
      </c>
      <c r="K3819" s="94">
        <v>5.9</v>
      </c>
      <c r="L3819" s="94">
        <v>5.9</v>
      </c>
      <c r="M3819" s="103">
        <v>70000</v>
      </c>
      <c r="N3819" s="95">
        <v>3</v>
      </c>
      <c r="O3819" s="94">
        <v>5.99</v>
      </c>
      <c r="P3819" s="94">
        <v>5.9</v>
      </c>
      <c r="Q3819" s="94">
        <v>5.9178571428571427</v>
      </c>
      <c r="R3819" s="103">
        <f t="shared" si="2695"/>
        <v>675980.51061100001</v>
      </c>
      <c r="S3819" s="95">
        <f t="shared" si="2696"/>
        <v>13</v>
      </c>
      <c r="T3819" s="94">
        <f>IF((IFERROR(E3819,-1)+IFERROR(J3819,-1)+IFERROR(#REF!,-1))=-3,"#N/A",MAX(IFERROR(E3819,-1),IFERROR(J3819,-1),IFERROR(#REF!,-1)))</f>
        <v>5.9</v>
      </c>
      <c r="U3819" s="94">
        <f t="shared" si="2697"/>
        <v>5.9</v>
      </c>
      <c r="V3819" s="98">
        <f t="shared" si="2698"/>
        <v>5.9018491657383292</v>
      </c>
      <c r="W3819" s="23">
        <v>11</v>
      </c>
      <c r="X3819" s="103" t="e">
        <v>#N/A</v>
      </c>
      <c r="Y3819" s="95" t="e">
        <v>#N/A</v>
      </c>
      <c r="Z3819" s="94" t="e">
        <v>#N/A</v>
      </c>
      <c r="AA3819" s="94" t="e">
        <v>#N/A</v>
      </c>
      <c r="AB3819" s="94" t="e">
        <v>#N/A</v>
      </c>
      <c r="AC3819" s="9"/>
      <c r="AD3819" s="94">
        <v>5.75</v>
      </c>
      <c r="AE3819" s="103">
        <v>3673107.7739639995</v>
      </c>
      <c r="AF3819" s="94">
        <v>6.25</v>
      </c>
      <c r="AG3819" s="94">
        <v>6.75</v>
      </c>
      <c r="AH3819" s="94">
        <v>7.25</v>
      </c>
      <c r="AJ3819" s="94">
        <v>5</v>
      </c>
    </row>
    <row r="3820" spans="1:36" x14ac:dyDescent="0.25">
      <c r="A3820" s="93">
        <v>2025</v>
      </c>
      <c r="B3820" s="89">
        <v>45715</v>
      </c>
      <c r="C3820" s="94" t="e">
        <v>#N/A</v>
      </c>
      <c r="D3820" s="95" t="e">
        <v>#N/A</v>
      </c>
      <c r="E3820" s="94" t="e">
        <v>#N/A</v>
      </c>
      <c r="F3820" s="94" t="e">
        <v>#N/A</v>
      </c>
      <c r="G3820" s="96" t="e">
        <v>#N/A</v>
      </c>
      <c r="H3820" s="103">
        <v>640911.70526099997</v>
      </c>
      <c r="I3820" s="95">
        <v>13</v>
      </c>
      <c r="J3820" s="94">
        <v>5.9</v>
      </c>
      <c r="K3820" s="94">
        <v>5.9</v>
      </c>
      <c r="L3820" s="94">
        <v>5.9</v>
      </c>
      <c r="M3820" s="103">
        <v>16000</v>
      </c>
      <c r="N3820" s="95">
        <v>3</v>
      </c>
      <c r="O3820" s="94">
        <v>5.95</v>
      </c>
      <c r="P3820" s="94">
        <v>5.95</v>
      </c>
      <c r="Q3820" s="94">
        <v>5.95</v>
      </c>
      <c r="R3820" s="103">
        <f t="shared" si="2695"/>
        <v>656911.70526099997</v>
      </c>
      <c r="S3820" s="95">
        <f t="shared" si="2696"/>
        <v>16</v>
      </c>
      <c r="T3820" s="94">
        <f>IF((IFERROR(E3820,-1)+IFERROR(J3820,-1)+IFERROR(#REF!,-1))=-3,"#N/A",MAX(IFERROR(E3820,-1),IFERROR(J3820,-1),IFERROR(#REF!,-1)))</f>
        <v>5.9</v>
      </c>
      <c r="U3820" s="94">
        <f t="shared" si="2697"/>
        <v>5.9</v>
      </c>
      <c r="V3820" s="98">
        <f t="shared" si="2698"/>
        <v>5.9012178196759066</v>
      </c>
      <c r="W3820" s="23">
        <v>10</v>
      </c>
      <c r="X3820" s="103" t="e">
        <v>#N/A</v>
      </c>
      <c r="Y3820" s="95" t="e">
        <v>#N/A</v>
      </c>
      <c r="Z3820" s="94" t="e">
        <v>#N/A</v>
      </c>
      <c r="AA3820" s="94" t="e">
        <v>#N/A</v>
      </c>
      <c r="AB3820" s="94" t="e">
        <v>#N/A</v>
      </c>
      <c r="AC3820" s="9"/>
      <c r="AD3820" s="94">
        <v>5.75</v>
      </c>
      <c r="AE3820" s="103">
        <v>3405148.9750579996</v>
      </c>
      <c r="AF3820" s="94">
        <v>6.25</v>
      </c>
      <c r="AG3820" s="94">
        <v>6.75</v>
      </c>
      <c r="AH3820" s="94">
        <v>7.25</v>
      </c>
      <c r="AJ3820" s="94">
        <v>5</v>
      </c>
    </row>
    <row r="3821" spans="1:36" x14ac:dyDescent="0.25">
      <c r="A3821" s="93">
        <v>2025</v>
      </c>
      <c r="B3821" s="89">
        <v>45716</v>
      </c>
      <c r="C3821" s="94" t="e">
        <v>#N/A</v>
      </c>
      <c r="D3821" s="95" t="e">
        <v>#N/A</v>
      </c>
      <c r="E3821" s="94" t="e">
        <v>#N/A</v>
      </c>
      <c r="F3821" s="94" t="e">
        <v>#N/A</v>
      </c>
      <c r="G3821" s="96" t="e">
        <v>#N/A</v>
      </c>
      <c r="H3821" s="103">
        <v>653768.70525100001</v>
      </c>
      <c r="I3821" s="95">
        <v>8</v>
      </c>
      <c r="J3821" s="94">
        <v>5.92</v>
      </c>
      <c r="K3821" s="94">
        <v>5.9</v>
      </c>
      <c r="L3821" s="94">
        <v>5.9161728754365539</v>
      </c>
      <c r="M3821" s="103">
        <v>275000</v>
      </c>
      <c r="N3821" s="95">
        <v>5</v>
      </c>
      <c r="O3821" s="94">
        <v>6</v>
      </c>
      <c r="P3821" s="94">
        <v>5.95</v>
      </c>
      <c r="Q3821" s="94">
        <v>5.9863636363636363</v>
      </c>
      <c r="R3821" s="103">
        <f t="shared" si="2695"/>
        <v>928768.70525100001</v>
      </c>
      <c r="S3821" s="95">
        <f t="shared" si="2696"/>
        <v>13</v>
      </c>
      <c r="T3821" s="94">
        <f>IF((IFERROR(E3821,-1)+IFERROR(J3821,-1)+IFERROR(#REF!,-1))=-3,"#N/A",MAX(IFERROR(E3821,-1),IFERROR(J3821,-1),IFERROR(#REF!,-1)))</f>
        <v>5.92</v>
      </c>
      <c r="U3821" s="94">
        <f t="shared" si="2697"/>
        <v>5.9</v>
      </c>
      <c r="V3821" s="98">
        <f t="shared" si="2698"/>
        <v>5.9369557238958288</v>
      </c>
      <c r="W3821" s="23">
        <v>9</v>
      </c>
      <c r="X3821" s="103" t="e">
        <v>#N/A</v>
      </c>
      <c r="Y3821" s="95" t="e">
        <v>#N/A</v>
      </c>
      <c r="Z3821" s="94" t="e">
        <v>#N/A</v>
      </c>
      <c r="AA3821" s="94" t="e">
        <v>#N/A</v>
      </c>
      <c r="AB3821" s="94" t="e">
        <v>#N/A</v>
      </c>
      <c r="AC3821" s="9"/>
      <c r="AD3821" s="94">
        <v>5.75</v>
      </c>
      <c r="AE3821" s="103">
        <v>3414983.3953510006</v>
      </c>
      <c r="AF3821" s="94">
        <v>6.25</v>
      </c>
      <c r="AG3821" s="94">
        <v>6.75</v>
      </c>
      <c r="AH3821" s="94">
        <v>7.25</v>
      </c>
      <c r="AJ3821" s="94">
        <v>5</v>
      </c>
    </row>
    <row r="3822" spans="1:36" x14ac:dyDescent="0.25">
      <c r="A3822" s="93">
        <v>2025</v>
      </c>
      <c r="B3822" s="89">
        <v>45720</v>
      </c>
      <c r="C3822" s="94" t="e">
        <v>#N/A</v>
      </c>
      <c r="D3822" s="95" t="e">
        <v>#N/A</v>
      </c>
      <c r="E3822" s="94" t="e">
        <v>#N/A</v>
      </c>
      <c r="F3822" s="94" t="e">
        <v>#N/A</v>
      </c>
      <c r="G3822" s="96" t="e">
        <v>#N/A</v>
      </c>
      <c r="H3822" s="103">
        <v>354724.34232300002</v>
      </c>
      <c r="I3822" s="95">
        <v>5</v>
      </c>
      <c r="J3822" s="94">
        <v>5.9</v>
      </c>
      <c r="K3822" s="94">
        <v>5.9</v>
      </c>
      <c r="L3822" s="94">
        <v>5.9</v>
      </c>
      <c r="M3822" s="103">
        <v>200000</v>
      </c>
      <c r="N3822" s="95">
        <v>4</v>
      </c>
      <c r="O3822" s="94">
        <v>6</v>
      </c>
      <c r="P3822" s="94">
        <v>5.95</v>
      </c>
      <c r="Q3822" s="94">
        <v>5.9725000000000001</v>
      </c>
      <c r="R3822" s="103">
        <f t="shared" ref="R3822:R3826" si="2699">+IF((IFERROR(C3822,1)+IFERROR(H3822,1)+IFERROR(M3822,1))=3,"#N/A",(IFERROR(C3822,0)+IFERROR(H3822,0)+IFERROR(M3822,0)))</f>
        <v>554724.34232300008</v>
      </c>
      <c r="S3822" s="95">
        <f t="shared" ref="S3822:S3826" si="2700">+IF((IFERROR(D3822,-1)+IFERROR(I3822,-1)+IFERROR(N3822,-1))=-3,"#N/A",(IFERROR(D3822,0)+IFERROR(I3822,0)+IFERROR(N3822,0)))</f>
        <v>9</v>
      </c>
      <c r="T3822" s="94">
        <f>IF((IFERROR(E3822,-1)+IFERROR(J3822,-1)+IFERROR(#REF!,-1))=-3,"#N/A",MAX(IFERROR(E3822,-1),IFERROR(J3822,-1),IFERROR(#REF!,-1)))</f>
        <v>5.9</v>
      </c>
      <c r="U3822" s="94">
        <f t="shared" ref="U3822:U3826" si="2701">IF((IFERROR(F3822,-1)+IFERROR(K3822,-1)+IFERROR(O3822,-1))=-3,"#N/A",MIN(IFERROR(F3822,1000),IFERROR(K3822,1000),IFERROR(O3822,1000)))</f>
        <v>5.9</v>
      </c>
      <c r="V3822" s="98">
        <f t="shared" ref="V3822:V3826" si="2702">+IF((IFERROR(C3822,1)+IFERROR(H3822,1)+IFERROR(M3822,1))=3,"#N/A",(IFERROR(C3822,0)*IFERROR(G3822,0)+IFERROR(H3822,0)*IFERROR(L3822,0)+IFERROR(M3822,0)*IFERROR(Q3822,0))/(IFERROR(C3822,0)+IFERROR(H3822,0)+IFERROR(M3822,0)))</f>
        <v>5.9261391089117863</v>
      </c>
      <c r="W3822" s="23">
        <v>7</v>
      </c>
      <c r="X3822" s="103" t="e">
        <v>#N/A</v>
      </c>
      <c r="Y3822" s="95" t="e">
        <v>#N/A</v>
      </c>
      <c r="Z3822" s="94" t="e">
        <v>#N/A</v>
      </c>
      <c r="AA3822" s="94" t="e">
        <v>#N/A</v>
      </c>
      <c r="AB3822" s="94" t="e">
        <v>#N/A</v>
      </c>
      <c r="AC3822" s="9"/>
      <c r="AD3822" s="94">
        <v>5.75</v>
      </c>
      <c r="AE3822" s="103">
        <v>3131206.8697159998</v>
      </c>
      <c r="AF3822" s="94">
        <v>6.25</v>
      </c>
      <c r="AG3822" s="94">
        <v>6.75</v>
      </c>
      <c r="AH3822" s="94">
        <v>7.25</v>
      </c>
      <c r="AJ3822" s="94">
        <v>5</v>
      </c>
    </row>
    <row r="3823" spans="1:36" x14ac:dyDescent="0.25">
      <c r="A3823" s="93">
        <v>2025</v>
      </c>
      <c r="B3823" s="89">
        <v>45721</v>
      </c>
      <c r="C3823" s="94" t="e">
        <v>#N/A</v>
      </c>
      <c r="D3823" s="95" t="e">
        <v>#N/A</v>
      </c>
      <c r="E3823" s="94" t="e">
        <v>#N/A</v>
      </c>
      <c r="F3823" s="94" t="e">
        <v>#N/A</v>
      </c>
      <c r="G3823" s="96" t="e">
        <v>#N/A</v>
      </c>
      <c r="H3823" s="103">
        <v>357985.71948000003</v>
      </c>
      <c r="I3823" s="95">
        <v>7</v>
      </c>
      <c r="J3823" s="94">
        <v>5.9</v>
      </c>
      <c r="K3823" s="94">
        <v>5.9</v>
      </c>
      <c r="L3823" s="94">
        <v>5.9</v>
      </c>
      <c r="M3823" s="103">
        <v>300000</v>
      </c>
      <c r="N3823" s="95">
        <v>6</v>
      </c>
      <c r="O3823" s="94">
        <v>5.97</v>
      </c>
      <c r="P3823" s="94">
        <v>5.95</v>
      </c>
      <c r="Q3823" s="94">
        <v>5.9543333333333335</v>
      </c>
      <c r="R3823" s="103">
        <f t="shared" si="2699"/>
        <v>657985.71947999997</v>
      </c>
      <c r="S3823" s="95">
        <f t="shared" si="2700"/>
        <v>13</v>
      </c>
      <c r="T3823" s="94">
        <f>IF((IFERROR(E3823,-1)+IFERROR(J3823,-1)+IFERROR(#REF!,-1))=-3,"#N/A",MAX(IFERROR(E3823,-1),IFERROR(J3823,-1),IFERROR(#REF!,-1)))</f>
        <v>5.9</v>
      </c>
      <c r="U3823" s="94">
        <f t="shared" si="2701"/>
        <v>5.9</v>
      </c>
      <c r="V3823" s="98">
        <f t="shared" si="2702"/>
        <v>5.9247725741113078</v>
      </c>
      <c r="W3823" s="23">
        <v>8</v>
      </c>
      <c r="X3823" s="103" t="e">
        <v>#N/A</v>
      </c>
      <c r="Y3823" s="95" t="e">
        <v>#N/A</v>
      </c>
      <c r="Z3823" s="94" t="e">
        <v>#N/A</v>
      </c>
      <c r="AA3823" s="94" t="e">
        <v>#N/A</v>
      </c>
      <c r="AB3823" s="94" t="e">
        <v>#N/A</v>
      </c>
      <c r="AC3823" s="9"/>
      <c r="AD3823" s="94">
        <v>5.75</v>
      </c>
      <c r="AE3823" s="103">
        <v>3184968.2982109995</v>
      </c>
      <c r="AF3823" s="94">
        <v>6.25</v>
      </c>
      <c r="AG3823" s="94">
        <v>6.75</v>
      </c>
      <c r="AH3823" s="94">
        <v>7.25</v>
      </c>
      <c r="AJ3823" s="94">
        <v>5</v>
      </c>
    </row>
    <row r="3824" spans="1:36" x14ac:dyDescent="0.25">
      <c r="A3824" s="93">
        <v>2025</v>
      </c>
      <c r="B3824" s="89">
        <v>45722</v>
      </c>
      <c r="C3824" s="94" t="e">
        <v>#N/A</v>
      </c>
      <c r="D3824" s="95" t="e">
        <v>#N/A</v>
      </c>
      <c r="E3824" s="94" t="e">
        <v>#N/A</v>
      </c>
      <c r="F3824" s="94" t="e">
        <v>#N/A</v>
      </c>
      <c r="G3824" s="96" t="e">
        <v>#N/A</v>
      </c>
      <c r="H3824" s="103">
        <v>405778.81928599998</v>
      </c>
      <c r="I3824" s="95">
        <v>8</v>
      </c>
      <c r="J3824" s="94">
        <v>5.9</v>
      </c>
      <c r="K3824" s="94">
        <v>5.9</v>
      </c>
      <c r="L3824" s="94">
        <v>5.9</v>
      </c>
      <c r="M3824" s="103">
        <v>220000</v>
      </c>
      <c r="N3824" s="95">
        <v>5</v>
      </c>
      <c r="O3824" s="94">
        <v>5.99</v>
      </c>
      <c r="P3824" s="94">
        <v>5.95</v>
      </c>
      <c r="Q3824" s="94">
        <v>5.9754545454545456</v>
      </c>
      <c r="R3824" s="103">
        <f t="shared" si="2699"/>
        <v>625778.81928599998</v>
      </c>
      <c r="S3824" s="95">
        <f t="shared" si="2700"/>
        <v>13</v>
      </c>
      <c r="T3824" s="94">
        <f>IF((IFERROR(E3824,-1)+IFERROR(J3824,-1)+IFERROR(#REF!,-1))=-3,"#N/A",MAX(IFERROR(E3824,-1),IFERROR(J3824,-1),IFERROR(#REF!,-1)))</f>
        <v>5.9</v>
      </c>
      <c r="U3824" s="94">
        <f t="shared" si="2701"/>
        <v>5.9</v>
      </c>
      <c r="V3824" s="98">
        <f t="shared" si="2702"/>
        <v>5.926526944486457</v>
      </c>
      <c r="W3824" s="23">
        <v>8</v>
      </c>
      <c r="X3824" s="103" t="e">
        <v>#N/A</v>
      </c>
      <c r="Y3824" s="95" t="e">
        <v>#N/A</v>
      </c>
      <c r="Z3824" s="94" t="e">
        <v>#N/A</v>
      </c>
      <c r="AA3824" s="94" t="e">
        <v>#N/A</v>
      </c>
      <c r="AB3824" s="94" t="e">
        <v>#N/A</v>
      </c>
      <c r="AC3824" s="9"/>
      <c r="AD3824" s="94">
        <v>5.75</v>
      </c>
      <c r="AE3824" s="103">
        <v>3308088.4423240004</v>
      </c>
      <c r="AF3824" s="94">
        <v>6.25</v>
      </c>
      <c r="AG3824" s="94">
        <v>6.75</v>
      </c>
      <c r="AH3824" s="94">
        <v>7.25</v>
      </c>
      <c r="AJ3824" s="94">
        <v>5</v>
      </c>
    </row>
    <row r="3825" spans="1:36" x14ac:dyDescent="0.25">
      <c r="A3825" s="93">
        <v>2025</v>
      </c>
      <c r="B3825" s="89">
        <v>45723</v>
      </c>
      <c r="C3825" s="94" t="e">
        <v>#N/A</v>
      </c>
      <c r="D3825" s="95" t="e">
        <v>#N/A</v>
      </c>
      <c r="E3825" s="94" t="e">
        <v>#N/A</v>
      </c>
      <c r="F3825" s="94" t="e">
        <v>#N/A</v>
      </c>
      <c r="G3825" s="96" t="e">
        <v>#N/A</v>
      </c>
      <c r="H3825" s="103">
        <v>374627.54419599997</v>
      </c>
      <c r="I3825" s="95">
        <v>6</v>
      </c>
      <c r="J3825" s="94">
        <v>5.9</v>
      </c>
      <c r="K3825" s="94">
        <v>5.9</v>
      </c>
      <c r="L3825" s="94">
        <v>5.9</v>
      </c>
      <c r="M3825" s="103">
        <v>185000</v>
      </c>
      <c r="N3825" s="95">
        <v>5</v>
      </c>
      <c r="O3825" s="94">
        <v>5.98</v>
      </c>
      <c r="P3825" s="94">
        <v>5.95</v>
      </c>
      <c r="Q3825" s="94">
        <v>5.962972972972973</v>
      </c>
      <c r="R3825" s="103">
        <f t="shared" si="2699"/>
        <v>559627.54419599997</v>
      </c>
      <c r="S3825" s="95">
        <f t="shared" si="2700"/>
        <v>11</v>
      </c>
      <c r="T3825" s="94">
        <f>IF((IFERROR(E3825,-1)+IFERROR(J3825,-1)+IFERROR(#REF!,-1))=-3,"#N/A",MAX(IFERROR(E3825,-1),IFERROR(J3825,-1),IFERROR(#REF!,-1)))</f>
        <v>5.9</v>
      </c>
      <c r="U3825" s="94">
        <f t="shared" si="2701"/>
        <v>5.9</v>
      </c>
      <c r="V3825" s="98">
        <f t="shared" si="2702"/>
        <v>5.9208174170853889</v>
      </c>
      <c r="W3825" s="23">
        <v>9</v>
      </c>
      <c r="X3825" s="103" t="e">
        <v>#N/A</v>
      </c>
      <c r="Y3825" s="95" t="e">
        <v>#N/A</v>
      </c>
      <c r="Z3825" s="94" t="e">
        <v>#N/A</v>
      </c>
      <c r="AA3825" s="94" t="e">
        <v>#N/A</v>
      </c>
      <c r="AB3825" s="94" t="e">
        <v>#N/A</v>
      </c>
      <c r="AC3825" s="9"/>
      <c r="AD3825" s="94">
        <v>5.75</v>
      </c>
      <c r="AE3825" s="103">
        <v>3226416.9776340006</v>
      </c>
      <c r="AF3825" s="94">
        <v>6.25</v>
      </c>
      <c r="AG3825" s="94">
        <v>6.75</v>
      </c>
      <c r="AH3825" s="94">
        <v>7.25</v>
      </c>
      <c r="AJ3825" s="94">
        <v>5</v>
      </c>
    </row>
    <row r="3826" spans="1:36" x14ac:dyDescent="0.25">
      <c r="A3826" s="93">
        <v>2025</v>
      </c>
      <c r="B3826" s="89">
        <v>45726</v>
      </c>
      <c r="C3826" s="94" t="e">
        <v>#N/A</v>
      </c>
      <c r="D3826" s="95" t="e">
        <v>#N/A</v>
      </c>
      <c r="E3826" s="94" t="e">
        <v>#N/A</v>
      </c>
      <c r="F3826" s="94" t="e">
        <v>#N/A</v>
      </c>
      <c r="G3826" s="96" t="e">
        <v>#N/A</v>
      </c>
      <c r="H3826" s="103">
        <v>703606.06382599997</v>
      </c>
      <c r="I3826" s="95">
        <v>17</v>
      </c>
      <c r="J3826" s="94">
        <v>5.9</v>
      </c>
      <c r="K3826" s="94">
        <v>5.9</v>
      </c>
      <c r="L3826" s="94">
        <v>5.9</v>
      </c>
      <c r="M3826" s="103">
        <v>250000</v>
      </c>
      <c r="N3826" s="95">
        <v>5</v>
      </c>
      <c r="O3826" s="94">
        <v>6</v>
      </c>
      <c r="P3826" s="94">
        <v>5.98</v>
      </c>
      <c r="Q3826" s="94">
        <v>5.9912000000000001</v>
      </c>
      <c r="R3826" s="103">
        <f t="shared" si="2699"/>
        <v>953606.06382599997</v>
      </c>
      <c r="S3826" s="95">
        <f t="shared" si="2700"/>
        <v>22</v>
      </c>
      <c r="T3826" s="94">
        <f>IF((IFERROR(E3826,-1)+IFERROR(J3826,-1)+IFERROR(#REF!,-1))=-3,"#N/A",MAX(IFERROR(E3826,-1),IFERROR(J3826,-1),IFERROR(#REF!,-1)))</f>
        <v>5.9</v>
      </c>
      <c r="U3826" s="94">
        <f t="shared" si="2701"/>
        <v>5.9</v>
      </c>
      <c r="V3826" s="98">
        <f t="shared" si="2702"/>
        <v>5.9239092439371905</v>
      </c>
      <c r="W3826" s="23">
        <v>11</v>
      </c>
      <c r="X3826" s="103" t="e">
        <v>#N/A</v>
      </c>
      <c r="Y3826" s="95" t="e">
        <v>#N/A</v>
      </c>
      <c r="Z3826" s="94" t="e">
        <v>#N/A</v>
      </c>
      <c r="AA3826" s="94" t="e">
        <v>#N/A</v>
      </c>
      <c r="AB3826" s="94" t="e">
        <v>#N/A</v>
      </c>
      <c r="AC3826" s="9"/>
      <c r="AD3826" s="94">
        <v>5.75</v>
      </c>
      <c r="AE3826" s="103">
        <v>1979114.0662769997</v>
      </c>
      <c r="AF3826" s="94">
        <v>6.25</v>
      </c>
      <c r="AG3826" s="94">
        <v>6.75</v>
      </c>
      <c r="AH3826" s="94">
        <v>7.25</v>
      </c>
      <c r="AJ3826" s="94">
        <v>5</v>
      </c>
    </row>
    <row r="3827" spans="1:36" x14ac:dyDescent="0.25">
      <c r="A3827" s="93">
        <v>2025</v>
      </c>
      <c r="B3827" s="89">
        <v>45727</v>
      </c>
      <c r="C3827" s="94" t="e">
        <v>#N/A</v>
      </c>
      <c r="D3827" s="95" t="e">
        <v>#N/A</v>
      </c>
      <c r="E3827" s="94" t="e">
        <v>#N/A</v>
      </c>
      <c r="F3827" s="94" t="e">
        <v>#N/A</v>
      </c>
      <c r="G3827" s="96" t="e">
        <v>#N/A</v>
      </c>
      <c r="H3827" s="103">
        <v>701684.37728999997</v>
      </c>
      <c r="I3827" s="95">
        <v>10</v>
      </c>
      <c r="J3827" s="94">
        <v>5.9</v>
      </c>
      <c r="K3827" s="94">
        <v>5.9</v>
      </c>
      <c r="L3827" s="94">
        <v>5.9</v>
      </c>
      <c r="M3827" s="103">
        <v>320000</v>
      </c>
      <c r="N3827" s="95">
        <v>5</v>
      </c>
      <c r="O3827" s="94">
        <v>5.95</v>
      </c>
      <c r="P3827" s="94">
        <v>5.9</v>
      </c>
      <c r="Q3827" s="94">
        <v>5.9468750000000004</v>
      </c>
      <c r="R3827" s="103">
        <f t="shared" ref="R3827:R3831" si="2703">+IF((IFERROR(C3827,1)+IFERROR(H3827,1)+IFERROR(M3827,1))=3,"#N/A",(IFERROR(C3827,0)+IFERROR(H3827,0)+IFERROR(M3827,0)))</f>
        <v>1021684.37729</v>
      </c>
      <c r="S3827" s="95">
        <f t="shared" ref="S3827:S3831" si="2704">+IF((IFERROR(D3827,-1)+IFERROR(I3827,-1)+IFERROR(N3827,-1))=-3,"#N/A",(IFERROR(D3827,0)+IFERROR(I3827,0)+IFERROR(N3827,0)))</f>
        <v>15</v>
      </c>
      <c r="T3827" s="94">
        <f>IF((IFERROR(E3827,-1)+IFERROR(J3827,-1)+IFERROR(#REF!,-1))=-3,"#N/A",MAX(IFERROR(E3827,-1),IFERROR(J3827,-1),IFERROR(#REF!,-1)))</f>
        <v>5.9</v>
      </c>
      <c r="U3827" s="94">
        <f t="shared" ref="U3827:U3831" si="2705">IF((IFERROR(F3827,-1)+IFERROR(K3827,-1)+IFERROR(O3827,-1))=-3,"#N/A",MIN(IFERROR(F3827,1000),IFERROR(K3827,1000),IFERROR(O3827,1000)))</f>
        <v>5.9</v>
      </c>
      <c r="V3827" s="98">
        <f t="shared" ref="V3827:V3831" si="2706">+IF((IFERROR(C3827,1)+IFERROR(H3827,1)+IFERROR(M3827,1))=3,"#N/A",(IFERROR(C3827,0)*IFERROR(G3827,0)+IFERROR(H3827,0)*IFERROR(L3827,0)+IFERROR(M3827,0)*IFERROR(Q3827,0))/(IFERROR(C3827,0)+IFERROR(H3827,0)+IFERROR(M3827,0)))</f>
        <v>5.9146816378261429</v>
      </c>
      <c r="W3827" s="23">
        <v>9</v>
      </c>
      <c r="X3827" s="103" t="e">
        <v>#N/A</v>
      </c>
      <c r="Y3827" s="95" t="e">
        <v>#N/A</v>
      </c>
      <c r="Z3827" s="94" t="e">
        <v>#N/A</v>
      </c>
      <c r="AA3827" s="94" t="e">
        <v>#N/A</v>
      </c>
      <c r="AB3827" s="94" t="e">
        <v>#N/A</v>
      </c>
      <c r="AC3827" s="9"/>
      <c r="AD3827" s="94">
        <v>5.75</v>
      </c>
      <c r="AE3827" s="103">
        <v>3021010.0716619999</v>
      </c>
      <c r="AF3827" s="94">
        <v>6.25</v>
      </c>
      <c r="AG3827" s="94">
        <v>6.75</v>
      </c>
      <c r="AH3827" s="94">
        <v>7.25</v>
      </c>
      <c r="AJ3827" s="94">
        <v>5</v>
      </c>
    </row>
    <row r="3828" spans="1:36" x14ac:dyDescent="0.25">
      <c r="A3828" s="93">
        <v>2025</v>
      </c>
      <c r="B3828" s="89">
        <v>45728</v>
      </c>
      <c r="C3828" s="94" t="e">
        <v>#N/A</v>
      </c>
      <c r="D3828" s="95" t="e">
        <v>#N/A</v>
      </c>
      <c r="E3828" s="94" t="e">
        <v>#N/A</v>
      </c>
      <c r="F3828" s="94" t="e">
        <v>#N/A</v>
      </c>
      <c r="G3828" s="96" t="e">
        <v>#N/A</v>
      </c>
      <c r="H3828" s="103">
        <v>791204.54986499995</v>
      </c>
      <c r="I3828" s="95">
        <v>12</v>
      </c>
      <c r="J3828" s="94">
        <v>5.9</v>
      </c>
      <c r="K3828" s="94">
        <v>5.9</v>
      </c>
      <c r="L3828" s="94">
        <v>5.9</v>
      </c>
      <c r="M3828" s="103">
        <v>330000</v>
      </c>
      <c r="N3828" s="95">
        <v>7</v>
      </c>
      <c r="O3828" s="94">
        <v>5.95</v>
      </c>
      <c r="P3828" s="94">
        <v>5.9</v>
      </c>
      <c r="Q3828" s="94">
        <v>5.9424242424242424</v>
      </c>
      <c r="R3828" s="103">
        <f t="shared" si="2703"/>
        <v>1121204.5498649999</v>
      </c>
      <c r="S3828" s="95">
        <f t="shared" si="2704"/>
        <v>19</v>
      </c>
      <c r="T3828" s="94">
        <f>IF((IFERROR(E3828,-1)+IFERROR(J3828,-1)+IFERROR(#REF!,-1))=-3,"#N/A",MAX(IFERROR(E3828,-1),IFERROR(J3828,-1),IFERROR(#REF!,-1)))</f>
        <v>5.9</v>
      </c>
      <c r="U3828" s="94">
        <f t="shared" si="2705"/>
        <v>5.9</v>
      </c>
      <c r="V3828" s="98">
        <f t="shared" si="2706"/>
        <v>5.9124865708060907</v>
      </c>
      <c r="W3828" s="23">
        <v>10</v>
      </c>
      <c r="X3828" s="103" t="e">
        <v>#N/A</v>
      </c>
      <c r="Y3828" s="95" t="e">
        <v>#N/A</v>
      </c>
      <c r="Z3828" s="94" t="e">
        <v>#N/A</v>
      </c>
      <c r="AA3828" s="94" t="e">
        <v>#N/A</v>
      </c>
      <c r="AB3828" s="94" t="e">
        <v>#N/A</v>
      </c>
      <c r="AC3828" s="9"/>
      <c r="AD3828" s="94">
        <v>5.75</v>
      </c>
      <c r="AE3828" s="103">
        <v>2818170.5778049999</v>
      </c>
      <c r="AF3828" s="94">
        <v>6.25</v>
      </c>
      <c r="AG3828" s="94">
        <v>6.75</v>
      </c>
      <c r="AH3828" s="94">
        <v>7.25</v>
      </c>
      <c r="AJ3828" s="94">
        <v>5</v>
      </c>
    </row>
    <row r="3829" spans="1:36" x14ac:dyDescent="0.25">
      <c r="A3829" s="93">
        <v>2025</v>
      </c>
      <c r="B3829" s="89">
        <v>45729</v>
      </c>
      <c r="C3829" s="94" t="e">
        <v>#N/A</v>
      </c>
      <c r="D3829" s="95" t="e">
        <v>#N/A</v>
      </c>
      <c r="E3829" s="94" t="e">
        <v>#N/A</v>
      </c>
      <c r="F3829" s="94" t="e">
        <v>#N/A</v>
      </c>
      <c r="G3829" s="96" t="e">
        <v>#N/A</v>
      </c>
      <c r="H3829" s="103">
        <v>806589.91071500001</v>
      </c>
      <c r="I3829" s="95">
        <v>10</v>
      </c>
      <c r="J3829" s="94">
        <v>5.9</v>
      </c>
      <c r="K3829" s="94">
        <v>5.9</v>
      </c>
      <c r="L3829" s="94">
        <v>5.9</v>
      </c>
      <c r="M3829" s="103">
        <v>225000</v>
      </c>
      <c r="N3829" s="95">
        <v>5</v>
      </c>
      <c r="O3829" s="94">
        <v>5.95</v>
      </c>
      <c r="P3829" s="94">
        <v>5.94</v>
      </c>
      <c r="Q3829" s="94">
        <v>5.9433333333333334</v>
      </c>
      <c r="R3829" s="103">
        <f t="shared" si="2703"/>
        <v>1031589.910715</v>
      </c>
      <c r="S3829" s="95">
        <f t="shared" si="2704"/>
        <v>15</v>
      </c>
      <c r="T3829" s="94">
        <f>IF((IFERROR(E3829,-1)+IFERROR(J3829,-1)+IFERROR(#REF!,-1))=-3,"#N/A",MAX(IFERROR(E3829,-1),IFERROR(J3829,-1),IFERROR(#REF!,-1)))</f>
        <v>5.9</v>
      </c>
      <c r="U3829" s="94">
        <f t="shared" si="2705"/>
        <v>5.9</v>
      </c>
      <c r="V3829" s="98">
        <f t="shared" si="2706"/>
        <v>5.9094514301649603</v>
      </c>
      <c r="W3829" s="23">
        <v>10</v>
      </c>
      <c r="X3829" s="103" t="e">
        <v>#N/A</v>
      </c>
      <c r="Y3829" s="95" t="e">
        <v>#N/A</v>
      </c>
      <c r="Z3829" s="94" t="e">
        <v>#N/A</v>
      </c>
      <c r="AA3829" s="94" t="e">
        <v>#N/A</v>
      </c>
      <c r="AB3829" s="94" t="e">
        <v>#N/A</v>
      </c>
      <c r="AC3829" s="9"/>
      <c r="AD3829" s="94">
        <v>5.75</v>
      </c>
      <c r="AE3829" s="103">
        <v>3093366.783417</v>
      </c>
      <c r="AF3829" s="94">
        <v>6.25</v>
      </c>
      <c r="AG3829" s="94">
        <v>6.75</v>
      </c>
      <c r="AH3829" s="94">
        <v>7.25</v>
      </c>
      <c r="AJ3829" s="94">
        <v>5</v>
      </c>
    </row>
    <row r="3830" spans="1:36" x14ac:dyDescent="0.25">
      <c r="A3830" s="93">
        <v>2025</v>
      </c>
      <c r="B3830" s="89">
        <v>45730</v>
      </c>
      <c r="C3830" s="94" t="e">
        <v>#N/A</v>
      </c>
      <c r="D3830" s="95" t="e">
        <v>#N/A</v>
      </c>
      <c r="E3830" s="94" t="e">
        <v>#N/A</v>
      </c>
      <c r="F3830" s="94" t="e">
        <v>#N/A</v>
      </c>
      <c r="G3830" s="96" t="e">
        <v>#N/A</v>
      </c>
      <c r="H3830" s="103">
        <v>903541.11390200001</v>
      </c>
      <c r="I3830" s="95">
        <v>13</v>
      </c>
      <c r="J3830" s="94">
        <v>5.9</v>
      </c>
      <c r="K3830" s="94">
        <v>5.9</v>
      </c>
      <c r="L3830" s="94">
        <v>5.9</v>
      </c>
      <c r="M3830" s="103">
        <v>250000</v>
      </c>
      <c r="N3830" s="95">
        <v>4</v>
      </c>
      <c r="O3830" s="94">
        <v>5.95</v>
      </c>
      <c r="P3830" s="94">
        <v>5.9</v>
      </c>
      <c r="Q3830" s="94">
        <v>5.91</v>
      </c>
      <c r="R3830" s="103">
        <f t="shared" si="2703"/>
        <v>1153541.113902</v>
      </c>
      <c r="S3830" s="95">
        <f t="shared" si="2704"/>
        <v>17</v>
      </c>
      <c r="T3830" s="94">
        <f>IF((IFERROR(E3830,-1)+IFERROR(J3830,-1)+IFERROR(#REF!,-1))=-3,"#N/A",MAX(IFERROR(E3830,-1),IFERROR(J3830,-1),IFERROR(#REF!,-1)))</f>
        <v>5.9</v>
      </c>
      <c r="U3830" s="94">
        <f t="shared" si="2705"/>
        <v>5.9</v>
      </c>
      <c r="V3830" s="98">
        <f t="shared" si="2706"/>
        <v>5.9021672396153644</v>
      </c>
      <c r="W3830" s="23">
        <v>11</v>
      </c>
      <c r="X3830" s="103" t="e">
        <v>#N/A</v>
      </c>
      <c r="Y3830" s="95" t="e">
        <v>#N/A</v>
      </c>
      <c r="Z3830" s="94" t="e">
        <v>#N/A</v>
      </c>
      <c r="AA3830" s="94" t="e">
        <v>#N/A</v>
      </c>
      <c r="AB3830" s="94" t="e">
        <v>#N/A</v>
      </c>
      <c r="AC3830" s="9"/>
      <c r="AD3830" s="94">
        <v>5.75</v>
      </c>
      <c r="AE3830" s="103">
        <v>2798030.1545520001</v>
      </c>
      <c r="AF3830" s="94">
        <v>6.25</v>
      </c>
      <c r="AG3830" s="94">
        <v>6.75</v>
      </c>
      <c r="AH3830" s="94">
        <v>7.25</v>
      </c>
      <c r="AJ3830" s="94">
        <v>5</v>
      </c>
    </row>
    <row r="3831" spans="1:36" x14ac:dyDescent="0.25">
      <c r="A3831" s="93">
        <v>2025</v>
      </c>
      <c r="B3831" s="89">
        <v>45733</v>
      </c>
      <c r="C3831" s="94" t="e">
        <v>#N/A</v>
      </c>
      <c r="D3831" s="95" t="e">
        <v>#N/A</v>
      </c>
      <c r="E3831" s="94" t="e">
        <v>#N/A</v>
      </c>
      <c r="F3831" s="94" t="e">
        <v>#N/A</v>
      </c>
      <c r="G3831" s="96" t="e">
        <v>#N/A</v>
      </c>
      <c r="H3831" s="103">
        <v>936904.82133599999</v>
      </c>
      <c r="I3831" s="95">
        <v>16</v>
      </c>
      <c r="J3831" s="94">
        <v>5.9</v>
      </c>
      <c r="K3831" s="94">
        <v>5.9</v>
      </c>
      <c r="L3831" s="94">
        <v>5.9</v>
      </c>
      <c r="M3831" s="103">
        <v>235000</v>
      </c>
      <c r="N3831" s="95">
        <v>6</v>
      </c>
      <c r="O3831" s="94">
        <v>5.98</v>
      </c>
      <c r="P3831" s="94">
        <v>5.97</v>
      </c>
      <c r="Q3831" s="94">
        <v>5.9736170212765956</v>
      </c>
      <c r="R3831" s="103">
        <f t="shared" si="2703"/>
        <v>1171904.821336</v>
      </c>
      <c r="S3831" s="95">
        <f t="shared" si="2704"/>
        <v>22</v>
      </c>
      <c r="T3831" s="94">
        <f>IF((IFERROR(E3831,-1)+IFERROR(J3831,-1)+IFERROR(#REF!,-1))=-3,"#N/A",MAX(IFERROR(E3831,-1),IFERROR(J3831,-1),IFERROR(#REF!,-1)))</f>
        <v>5.9</v>
      </c>
      <c r="U3831" s="94">
        <f t="shared" si="2705"/>
        <v>5.9</v>
      </c>
      <c r="V3831" s="98">
        <f t="shared" si="2706"/>
        <v>5.9147622910026758</v>
      </c>
      <c r="W3831" s="23">
        <v>11</v>
      </c>
      <c r="X3831" s="103" t="e">
        <v>#N/A</v>
      </c>
      <c r="Y3831" s="95" t="e">
        <v>#N/A</v>
      </c>
      <c r="Z3831" s="94" t="e">
        <v>#N/A</v>
      </c>
      <c r="AA3831" s="94" t="e">
        <v>#N/A</v>
      </c>
      <c r="AB3831" s="94" t="e">
        <v>#N/A</v>
      </c>
      <c r="AC3831" s="9"/>
      <c r="AD3831" s="94">
        <v>5.75</v>
      </c>
      <c r="AE3831" s="103">
        <v>2794183.9010270005</v>
      </c>
      <c r="AF3831" s="94">
        <v>6.25</v>
      </c>
      <c r="AG3831" s="94">
        <v>6.75</v>
      </c>
      <c r="AH3831" s="94">
        <v>7.25</v>
      </c>
      <c r="AJ3831" s="94">
        <v>5</v>
      </c>
    </row>
    <row r="3832" spans="1:36" x14ac:dyDescent="0.25">
      <c r="A3832" s="93">
        <v>2025</v>
      </c>
      <c r="B3832" s="89">
        <v>45734</v>
      </c>
      <c r="C3832" s="94" t="e">
        <v>#N/A</v>
      </c>
      <c r="D3832" s="95" t="e">
        <v>#N/A</v>
      </c>
      <c r="E3832" s="94" t="e">
        <v>#N/A</v>
      </c>
      <c r="F3832" s="94" t="e">
        <v>#N/A</v>
      </c>
      <c r="G3832" s="96" t="e">
        <v>#N/A</v>
      </c>
      <c r="H3832" s="103">
        <v>765656.67444800003</v>
      </c>
      <c r="I3832" s="95">
        <v>15</v>
      </c>
      <c r="J3832" s="94">
        <v>5.9</v>
      </c>
      <c r="K3832" s="94">
        <v>5.9</v>
      </c>
      <c r="L3832" s="94">
        <v>5.9</v>
      </c>
      <c r="M3832" s="103">
        <v>205000</v>
      </c>
      <c r="N3832" s="95">
        <v>5</v>
      </c>
      <c r="O3832" s="94">
        <v>5.99</v>
      </c>
      <c r="P3832" s="94">
        <v>5.97</v>
      </c>
      <c r="Q3832" s="94">
        <v>5.970487804878049</v>
      </c>
      <c r="R3832" s="103">
        <f t="shared" ref="R3832:R3836" si="2707">+IF((IFERROR(C3832,1)+IFERROR(H3832,1)+IFERROR(M3832,1))=3,"#N/A",(IFERROR(C3832,0)+IFERROR(H3832,0)+IFERROR(M3832,0)))</f>
        <v>970656.67444800003</v>
      </c>
      <c r="S3832" s="95">
        <f t="shared" ref="S3832:S3836" si="2708">+IF((IFERROR(D3832,-1)+IFERROR(I3832,-1)+IFERROR(N3832,-1))=-3,"#N/A",(IFERROR(D3832,0)+IFERROR(I3832,0)+IFERROR(N3832,0)))</f>
        <v>20</v>
      </c>
      <c r="T3832" s="94">
        <f>IF((IFERROR(E3832,-1)+IFERROR(J3832,-1)+IFERROR(#REF!,-1))=-3,"#N/A",MAX(IFERROR(E3832,-1),IFERROR(J3832,-1),IFERROR(#REF!,-1)))</f>
        <v>5.9</v>
      </c>
      <c r="U3832" s="94">
        <f t="shared" ref="U3832:U3836" si="2709">IF((IFERROR(F3832,-1)+IFERROR(K3832,-1)+IFERROR(O3832,-1))=-3,"#N/A",MIN(IFERROR(F3832,1000),IFERROR(K3832,1000),IFERROR(O3832,1000)))</f>
        <v>5.9</v>
      </c>
      <c r="V3832" s="98">
        <f t="shared" ref="V3832:V3836" si="2710">+IF((IFERROR(C3832,1)+IFERROR(H3832,1)+IFERROR(M3832,1))=3,"#N/A",(IFERROR(C3832,0)*IFERROR(G3832,0)+IFERROR(H3832,0)*IFERROR(L3832,0)+IFERROR(M3832,0)*IFERROR(Q3832,0))/(IFERROR(C3832,0)+IFERROR(H3832,0)+IFERROR(M3832,0)))</f>
        <v>5.9148868290718939</v>
      </c>
      <c r="W3832" s="23">
        <v>11</v>
      </c>
      <c r="X3832" s="103" t="e">
        <v>#N/A</v>
      </c>
      <c r="Y3832" s="95" t="e">
        <v>#N/A</v>
      </c>
      <c r="Z3832" s="94" t="e">
        <v>#N/A</v>
      </c>
      <c r="AA3832" s="94" t="e">
        <v>#N/A</v>
      </c>
      <c r="AB3832" s="94" t="e">
        <v>#N/A</v>
      </c>
      <c r="AC3832" s="9"/>
      <c r="AD3832" s="94">
        <v>5.75</v>
      </c>
      <c r="AE3832" s="103">
        <v>2588432.2642109999</v>
      </c>
      <c r="AF3832" s="94">
        <v>6.25</v>
      </c>
      <c r="AG3832" s="94">
        <v>6.75</v>
      </c>
      <c r="AH3832" s="94">
        <v>7.25</v>
      </c>
      <c r="AJ3832" s="94">
        <v>5</v>
      </c>
    </row>
    <row r="3833" spans="1:36" x14ac:dyDescent="0.25">
      <c r="A3833" s="93">
        <v>2025</v>
      </c>
      <c r="B3833" s="89">
        <v>45735</v>
      </c>
      <c r="C3833" s="94" t="e">
        <v>#N/A</v>
      </c>
      <c r="D3833" s="95" t="e">
        <v>#N/A</v>
      </c>
      <c r="E3833" s="94" t="e">
        <v>#N/A</v>
      </c>
      <c r="F3833" s="94" t="e">
        <v>#N/A</v>
      </c>
      <c r="G3833" s="96" t="e">
        <v>#N/A</v>
      </c>
      <c r="H3833" s="103">
        <v>645201.40507800004</v>
      </c>
      <c r="I3833" s="95">
        <v>18</v>
      </c>
      <c r="J3833" s="94">
        <v>5.9</v>
      </c>
      <c r="K3833" s="94">
        <v>5.9</v>
      </c>
      <c r="L3833" s="94">
        <v>5.9</v>
      </c>
      <c r="M3833" s="103">
        <v>240000</v>
      </c>
      <c r="N3833" s="95">
        <v>6</v>
      </c>
      <c r="O3833" s="94">
        <v>6.1</v>
      </c>
      <c r="P3833" s="94">
        <v>5.97</v>
      </c>
      <c r="Q3833" s="94">
        <v>6.0049999999999999</v>
      </c>
      <c r="R3833" s="103">
        <f t="shared" si="2707"/>
        <v>885201.40507800004</v>
      </c>
      <c r="S3833" s="95">
        <f t="shared" si="2708"/>
        <v>24</v>
      </c>
      <c r="T3833" s="94">
        <f>IF((IFERROR(E3833,-1)+IFERROR(J3833,-1)+IFERROR(#REF!,-1))=-3,"#N/A",MAX(IFERROR(E3833,-1),IFERROR(J3833,-1),IFERROR(#REF!,-1)))</f>
        <v>5.9</v>
      </c>
      <c r="U3833" s="94">
        <f t="shared" si="2709"/>
        <v>5.9</v>
      </c>
      <c r="V3833" s="98">
        <f t="shared" si="2710"/>
        <v>5.928468097605176</v>
      </c>
      <c r="W3833" s="23">
        <v>12</v>
      </c>
      <c r="X3833" s="103" t="e">
        <v>#N/A</v>
      </c>
      <c r="Y3833" s="95" t="e">
        <v>#N/A</v>
      </c>
      <c r="Z3833" s="94" t="e">
        <v>#N/A</v>
      </c>
      <c r="AA3833" s="94" t="e">
        <v>#N/A</v>
      </c>
      <c r="AB3833" s="94" t="e">
        <v>#N/A</v>
      </c>
      <c r="AC3833" s="9"/>
      <c r="AD3833" s="94">
        <v>5.75</v>
      </c>
      <c r="AE3833" s="103">
        <v>2818533.5841339999</v>
      </c>
      <c r="AF3833" s="94">
        <v>6.25</v>
      </c>
      <c r="AG3833" s="94">
        <v>6.75</v>
      </c>
      <c r="AH3833" s="94">
        <v>7.25</v>
      </c>
      <c r="AJ3833" s="94">
        <v>5</v>
      </c>
    </row>
    <row r="3834" spans="1:36" x14ac:dyDescent="0.25">
      <c r="A3834" s="93">
        <v>2025</v>
      </c>
      <c r="B3834" s="89">
        <v>45736</v>
      </c>
      <c r="C3834" s="94" t="e">
        <v>#N/A</v>
      </c>
      <c r="D3834" s="95" t="e">
        <v>#N/A</v>
      </c>
      <c r="E3834" s="94" t="e">
        <v>#N/A</v>
      </c>
      <c r="F3834" s="94" t="e">
        <v>#N/A</v>
      </c>
      <c r="G3834" s="96" t="e">
        <v>#N/A</v>
      </c>
      <c r="H3834" s="103">
        <v>799721.33194599999</v>
      </c>
      <c r="I3834" s="95">
        <v>19</v>
      </c>
      <c r="J3834" s="94">
        <v>5.9</v>
      </c>
      <c r="K3834" s="94">
        <v>5.9</v>
      </c>
      <c r="L3834" s="94">
        <v>5.9</v>
      </c>
      <c r="M3834" s="103">
        <v>255000</v>
      </c>
      <c r="N3834" s="95">
        <v>6</v>
      </c>
      <c r="O3834" s="94">
        <v>6</v>
      </c>
      <c r="P3834" s="94">
        <v>5.97</v>
      </c>
      <c r="Q3834" s="94">
        <v>5.9862745098039216</v>
      </c>
      <c r="R3834" s="103">
        <f t="shared" si="2707"/>
        <v>1054721.331946</v>
      </c>
      <c r="S3834" s="95">
        <f t="shared" si="2708"/>
        <v>25</v>
      </c>
      <c r="T3834" s="94">
        <f>IF((IFERROR(E3834,-1)+IFERROR(J3834,-1)+IFERROR(#REF!,-1))=-3,"#N/A",MAX(IFERROR(E3834,-1),IFERROR(J3834,-1),IFERROR(#REF!,-1)))</f>
        <v>5.9</v>
      </c>
      <c r="U3834" s="94">
        <f t="shared" si="2709"/>
        <v>5.9</v>
      </c>
      <c r="V3834" s="98">
        <f t="shared" si="2710"/>
        <v>5.9208585901637258</v>
      </c>
      <c r="W3834" s="23">
        <v>12</v>
      </c>
      <c r="X3834" s="103" t="e">
        <v>#N/A</v>
      </c>
      <c r="Y3834" s="95" t="e">
        <v>#N/A</v>
      </c>
      <c r="Z3834" s="94" t="e">
        <v>#N/A</v>
      </c>
      <c r="AA3834" s="94" t="e">
        <v>#N/A</v>
      </c>
      <c r="AB3834" s="94" t="e">
        <v>#N/A</v>
      </c>
      <c r="AC3834" s="9"/>
      <c r="AD3834" s="94">
        <v>5.75</v>
      </c>
      <c r="AE3834" s="103">
        <v>2956611.5960050002</v>
      </c>
      <c r="AF3834" s="94">
        <v>6.25</v>
      </c>
      <c r="AG3834" s="94">
        <v>6.75</v>
      </c>
      <c r="AH3834" s="94">
        <v>7.25</v>
      </c>
      <c r="AJ3834" s="94">
        <v>5</v>
      </c>
    </row>
    <row r="3835" spans="1:36" x14ac:dyDescent="0.25">
      <c r="A3835" s="93">
        <v>2025</v>
      </c>
      <c r="B3835" s="89">
        <v>45737</v>
      </c>
      <c r="C3835" s="94" t="e">
        <v>#N/A</v>
      </c>
      <c r="D3835" s="95" t="e">
        <v>#N/A</v>
      </c>
      <c r="E3835" s="94" t="e">
        <v>#N/A</v>
      </c>
      <c r="F3835" s="94" t="e">
        <v>#N/A</v>
      </c>
      <c r="G3835" s="96" t="e">
        <v>#N/A</v>
      </c>
      <c r="H3835" s="103">
        <v>751302.48886799999</v>
      </c>
      <c r="I3835" s="95">
        <v>14</v>
      </c>
      <c r="J3835" s="94">
        <v>5.9</v>
      </c>
      <c r="K3835" s="94">
        <v>5.9</v>
      </c>
      <c r="L3835" s="94">
        <v>5.9</v>
      </c>
      <c r="M3835" s="103">
        <v>305000</v>
      </c>
      <c r="N3835" s="95">
        <v>8</v>
      </c>
      <c r="O3835" s="94">
        <v>6</v>
      </c>
      <c r="P3835" s="94">
        <v>5.98</v>
      </c>
      <c r="Q3835" s="94">
        <v>5.9901639344262296</v>
      </c>
      <c r="R3835" s="103">
        <f t="shared" si="2707"/>
        <v>1056302.488868</v>
      </c>
      <c r="S3835" s="95">
        <f t="shared" si="2708"/>
        <v>22</v>
      </c>
      <c r="T3835" s="94">
        <f>IF((IFERROR(E3835,-1)+IFERROR(J3835,-1)+IFERROR(#REF!,-1))=-3,"#N/A",MAX(IFERROR(E3835,-1),IFERROR(J3835,-1),IFERROR(#REF!,-1)))</f>
        <v>5.9</v>
      </c>
      <c r="U3835" s="94">
        <f t="shared" si="2709"/>
        <v>5.9</v>
      </c>
      <c r="V3835" s="98">
        <f t="shared" si="2710"/>
        <v>5.9260342092249267</v>
      </c>
      <c r="W3835" s="23">
        <v>14</v>
      </c>
      <c r="X3835" s="103" t="e">
        <v>#N/A</v>
      </c>
      <c r="Y3835" s="95" t="e">
        <v>#N/A</v>
      </c>
      <c r="Z3835" s="94" t="e">
        <v>#N/A</v>
      </c>
      <c r="AA3835" s="94" t="e">
        <v>#N/A</v>
      </c>
      <c r="AB3835" s="94" t="e">
        <v>#N/A</v>
      </c>
      <c r="AC3835" s="9"/>
      <c r="AD3835" s="94">
        <v>5.75</v>
      </c>
      <c r="AE3835" s="103">
        <v>3138011.5553320008</v>
      </c>
      <c r="AF3835" s="94">
        <v>6.25</v>
      </c>
      <c r="AG3835" s="94">
        <v>6.75</v>
      </c>
      <c r="AH3835" s="94">
        <v>7.25</v>
      </c>
      <c r="AJ3835" s="94">
        <v>5</v>
      </c>
    </row>
    <row r="3836" spans="1:36" x14ac:dyDescent="0.25">
      <c r="A3836" s="93">
        <v>2025</v>
      </c>
      <c r="B3836" s="89">
        <v>45740</v>
      </c>
      <c r="C3836" s="94" t="e">
        <v>#N/A</v>
      </c>
      <c r="D3836" s="95" t="e">
        <v>#N/A</v>
      </c>
      <c r="E3836" s="94" t="e">
        <v>#N/A</v>
      </c>
      <c r="F3836" s="94" t="e">
        <v>#N/A</v>
      </c>
      <c r="G3836" s="96" t="e">
        <v>#N/A</v>
      </c>
      <c r="H3836" s="103">
        <v>734740.09447999997</v>
      </c>
      <c r="I3836" s="95">
        <v>14</v>
      </c>
      <c r="J3836" s="94">
        <v>5.9</v>
      </c>
      <c r="K3836" s="94">
        <v>5.89</v>
      </c>
      <c r="L3836" s="94">
        <v>5.8988897596656216</v>
      </c>
      <c r="M3836" s="103">
        <v>300000</v>
      </c>
      <c r="N3836" s="95">
        <v>7</v>
      </c>
      <c r="O3836" s="94">
        <v>6</v>
      </c>
      <c r="P3836" s="94">
        <v>5.99</v>
      </c>
      <c r="Q3836" s="94">
        <v>5.9996666666666663</v>
      </c>
      <c r="R3836" s="103">
        <f t="shared" si="2707"/>
        <v>1034740.09448</v>
      </c>
      <c r="S3836" s="95">
        <f t="shared" si="2708"/>
        <v>21</v>
      </c>
      <c r="T3836" s="94">
        <f>IF((IFERROR(E3836,-1)+IFERROR(J3836,-1)+IFERROR(#REF!,-1))=-3,"#N/A",MAX(IFERROR(E3836,-1),IFERROR(J3836,-1),IFERROR(#REF!,-1)))</f>
        <v>5.9</v>
      </c>
      <c r="U3836" s="94">
        <f t="shared" si="2709"/>
        <v>5.89</v>
      </c>
      <c r="V3836" s="98">
        <f t="shared" si="2710"/>
        <v>5.9281077944760989</v>
      </c>
      <c r="W3836" s="23">
        <v>12</v>
      </c>
      <c r="X3836" s="103" t="e">
        <v>#N/A</v>
      </c>
      <c r="Y3836" s="95" t="e">
        <v>#N/A</v>
      </c>
      <c r="Z3836" s="94" t="e">
        <v>#N/A</v>
      </c>
      <c r="AA3836" s="94" t="e">
        <v>#N/A</v>
      </c>
      <c r="AB3836" s="94" t="e">
        <v>#N/A</v>
      </c>
      <c r="AC3836" s="9"/>
      <c r="AD3836" s="94">
        <v>5.75</v>
      </c>
      <c r="AE3836" s="103">
        <v>3157608.866921999</v>
      </c>
      <c r="AF3836" s="94">
        <v>6.25</v>
      </c>
      <c r="AG3836" s="94">
        <v>6.75</v>
      </c>
      <c r="AH3836" s="94">
        <v>7.25</v>
      </c>
      <c r="AJ3836" s="94">
        <v>5</v>
      </c>
    </row>
    <row r="3837" spans="1:36" x14ac:dyDescent="0.25">
      <c r="A3837" s="93">
        <v>2025</v>
      </c>
      <c r="B3837" s="89">
        <v>45741</v>
      </c>
      <c r="C3837" s="94" t="e">
        <v>#N/A</v>
      </c>
      <c r="D3837" s="95" t="e">
        <v>#N/A</v>
      </c>
      <c r="E3837" s="94" t="e">
        <v>#N/A</v>
      </c>
      <c r="F3837" s="94" t="e">
        <v>#N/A</v>
      </c>
      <c r="G3837" s="96" t="e">
        <v>#N/A</v>
      </c>
      <c r="H3837" s="103">
        <v>519960.285011</v>
      </c>
      <c r="I3837" s="95">
        <v>12</v>
      </c>
      <c r="J3837" s="94">
        <v>5.9</v>
      </c>
      <c r="K3837" s="94">
        <v>5.89</v>
      </c>
      <c r="L3837" s="94">
        <v>5.89432283029298</v>
      </c>
      <c r="M3837" s="103">
        <v>390000</v>
      </c>
      <c r="N3837" s="95">
        <v>10</v>
      </c>
      <c r="O3837" s="94">
        <v>6.1</v>
      </c>
      <c r="P3837" s="94">
        <v>5.97</v>
      </c>
      <c r="Q3837" s="94">
        <v>5.9979487179487183</v>
      </c>
      <c r="R3837" s="103">
        <f t="shared" ref="R3837:R3841" si="2711">+IF((IFERROR(C3837,1)+IFERROR(H3837,1)+IFERROR(M3837,1))=3,"#N/A",(IFERROR(C3837,0)+IFERROR(H3837,0)+IFERROR(M3837,0)))</f>
        <v>909960.285011</v>
      </c>
      <c r="S3837" s="95">
        <f t="shared" ref="S3837:S3841" si="2712">+IF((IFERROR(D3837,-1)+IFERROR(I3837,-1)+IFERROR(N3837,-1))=-3,"#N/A",(IFERROR(D3837,0)+IFERROR(I3837,0)+IFERROR(N3837,0)))</f>
        <v>22</v>
      </c>
      <c r="T3837" s="94">
        <f>IF((IFERROR(E3837,-1)+IFERROR(J3837,-1)+IFERROR(#REF!,-1))=-3,"#N/A",MAX(IFERROR(E3837,-1),IFERROR(J3837,-1),IFERROR(#REF!,-1)))</f>
        <v>5.9</v>
      </c>
      <c r="U3837" s="94">
        <f t="shared" ref="U3837:U3841" si="2713">IF((IFERROR(F3837,-1)+IFERROR(K3837,-1)+IFERROR(O3837,-1))=-3,"#N/A",MIN(IFERROR(F3837,1000),IFERROR(K3837,1000),IFERROR(O3837,1000)))</f>
        <v>5.89</v>
      </c>
      <c r="V3837" s="98">
        <f t="shared" ref="V3837:V3841" si="2714">+IF((IFERROR(C3837,1)+IFERROR(H3837,1)+IFERROR(M3837,1))=3,"#N/A",(IFERROR(C3837,0)*IFERROR(G3837,0)+IFERROR(H3837,0)*IFERROR(L3837,0)+IFERROR(M3837,0)*IFERROR(Q3837,0))/(IFERROR(C3837,0)+IFERROR(H3837,0)+IFERROR(M3837,0)))</f>
        <v>5.9387358633137008</v>
      </c>
      <c r="W3837" s="23">
        <v>10</v>
      </c>
      <c r="X3837" s="103" t="e">
        <v>#N/A</v>
      </c>
      <c r="Y3837" s="95" t="e">
        <v>#N/A</v>
      </c>
      <c r="Z3837" s="94" t="e">
        <v>#N/A</v>
      </c>
      <c r="AA3837" s="94" t="e">
        <v>#N/A</v>
      </c>
      <c r="AB3837" s="94" t="e">
        <v>#N/A</v>
      </c>
      <c r="AC3837" s="9"/>
      <c r="AD3837" s="94">
        <v>5.75</v>
      </c>
      <c r="AE3837" s="103">
        <v>3422154.3239280004</v>
      </c>
      <c r="AF3837" s="94">
        <v>6.25</v>
      </c>
      <c r="AG3837" s="94">
        <v>6.75</v>
      </c>
      <c r="AH3837" s="94">
        <v>7.25</v>
      </c>
      <c r="AJ3837" s="94">
        <v>5</v>
      </c>
    </row>
    <row r="3838" spans="1:36" x14ac:dyDescent="0.25">
      <c r="A3838" s="93">
        <v>2025</v>
      </c>
      <c r="B3838" s="89">
        <v>45742</v>
      </c>
      <c r="C3838" s="94" t="e">
        <v>#N/A</v>
      </c>
      <c r="D3838" s="95" t="e">
        <v>#N/A</v>
      </c>
      <c r="E3838" s="94" t="e">
        <v>#N/A</v>
      </c>
      <c r="F3838" s="94" t="e">
        <v>#N/A</v>
      </c>
      <c r="G3838" s="96" t="e">
        <v>#N/A</v>
      </c>
      <c r="H3838" s="103">
        <v>571398.38196599996</v>
      </c>
      <c r="I3838" s="95">
        <v>14</v>
      </c>
      <c r="J3838" s="94">
        <v>5.9</v>
      </c>
      <c r="K3838" s="94">
        <v>5.89</v>
      </c>
      <c r="L3838" s="94">
        <v>5.8917851526163281</v>
      </c>
      <c r="M3838" s="103">
        <v>405000</v>
      </c>
      <c r="N3838" s="95">
        <v>11</v>
      </c>
      <c r="O3838" s="94">
        <v>6.15</v>
      </c>
      <c r="P3838" s="94">
        <v>5.97</v>
      </c>
      <c r="Q3838" s="94">
        <v>6.0212098765432103</v>
      </c>
      <c r="R3838" s="103">
        <f t="shared" si="2711"/>
        <v>976398.38196599996</v>
      </c>
      <c r="S3838" s="95">
        <f t="shared" si="2712"/>
        <v>25</v>
      </c>
      <c r="T3838" s="94">
        <f>IF((IFERROR(E3838,-1)+IFERROR(J3838,-1)+IFERROR(#REF!,-1))=-3,"#N/A",MAX(IFERROR(E3838,-1),IFERROR(J3838,-1),IFERROR(#REF!,-1)))</f>
        <v>5.9</v>
      </c>
      <c r="U3838" s="94">
        <f t="shared" si="2713"/>
        <v>5.89</v>
      </c>
      <c r="V3838" s="98">
        <f t="shared" si="2714"/>
        <v>5.9454691960954289</v>
      </c>
      <c r="W3838" s="23">
        <v>10</v>
      </c>
      <c r="X3838" s="103" t="e">
        <v>#N/A</v>
      </c>
      <c r="Y3838" s="95" t="e">
        <v>#N/A</v>
      </c>
      <c r="Z3838" s="94" t="e">
        <v>#N/A</v>
      </c>
      <c r="AA3838" s="94" t="e">
        <v>#N/A</v>
      </c>
      <c r="AB3838" s="94" t="e">
        <v>#N/A</v>
      </c>
      <c r="AC3838" s="9"/>
      <c r="AD3838" s="94">
        <v>5.75</v>
      </c>
      <c r="AE3838" s="103">
        <v>3702116.9588659997</v>
      </c>
      <c r="AF3838" s="94">
        <v>6.25</v>
      </c>
      <c r="AG3838" s="94">
        <v>6.75</v>
      </c>
      <c r="AH3838" s="94">
        <v>7.25</v>
      </c>
      <c r="AJ3838" s="94">
        <v>5</v>
      </c>
    </row>
    <row r="3839" spans="1:36" x14ac:dyDescent="0.25">
      <c r="A3839" s="93">
        <v>2025</v>
      </c>
      <c r="B3839" s="89">
        <v>45743</v>
      </c>
      <c r="C3839" s="94" t="e">
        <v>#N/A</v>
      </c>
      <c r="D3839" s="95" t="e">
        <v>#N/A</v>
      </c>
      <c r="E3839" s="94" t="e">
        <v>#N/A</v>
      </c>
      <c r="F3839" s="94" t="e">
        <v>#N/A</v>
      </c>
      <c r="G3839" s="96" t="e">
        <v>#N/A</v>
      </c>
      <c r="H3839" s="103">
        <v>549401.324532</v>
      </c>
      <c r="I3839" s="95">
        <v>12</v>
      </c>
      <c r="J3839" s="94">
        <v>5.9</v>
      </c>
      <c r="K3839" s="94">
        <v>5.89</v>
      </c>
      <c r="L3839" s="94">
        <v>5.8920665792591862</v>
      </c>
      <c r="M3839" s="103">
        <v>475000</v>
      </c>
      <c r="N3839" s="95">
        <v>10</v>
      </c>
      <c r="O3839" s="94">
        <v>6.2</v>
      </c>
      <c r="P3839" s="94">
        <v>5.97</v>
      </c>
      <c r="Q3839" s="94">
        <v>6.0327368421052627</v>
      </c>
      <c r="R3839" s="103">
        <f t="shared" si="2711"/>
        <v>1024401.324532</v>
      </c>
      <c r="S3839" s="95">
        <f t="shared" si="2712"/>
        <v>22</v>
      </c>
      <c r="T3839" s="94">
        <f>IF((IFERROR(E3839,-1)+IFERROR(J3839,-1)+IFERROR(#REF!,-1))=-3,"#N/A",MAX(IFERROR(E3839,-1),IFERROR(J3839,-1),IFERROR(#REF!,-1)))</f>
        <v>5.9</v>
      </c>
      <c r="U3839" s="94">
        <f t="shared" si="2713"/>
        <v>5.89</v>
      </c>
      <c r="V3839" s="98">
        <f t="shared" si="2714"/>
        <v>5.957293334879024</v>
      </c>
      <c r="W3839" s="23">
        <v>10</v>
      </c>
      <c r="X3839" s="103" t="e">
        <v>#N/A</v>
      </c>
      <c r="Y3839" s="95" t="e">
        <v>#N/A</v>
      </c>
      <c r="Z3839" s="94" t="e">
        <v>#N/A</v>
      </c>
      <c r="AA3839" s="94" t="e">
        <v>#N/A</v>
      </c>
      <c r="AB3839" s="94" t="e">
        <v>#N/A</v>
      </c>
      <c r="AC3839" s="9"/>
      <c r="AD3839" s="94">
        <v>5.75</v>
      </c>
      <c r="AE3839" s="103">
        <v>3746301.4857370006</v>
      </c>
      <c r="AF3839" s="94">
        <v>6.25</v>
      </c>
      <c r="AG3839" s="94">
        <v>6.75</v>
      </c>
      <c r="AH3839" s="94">
        <v>7.25</v>
      </c>
      <c r="AJ3839" s="94">
        <v>5</v>
      </c>
    </row>
    <row r="3840" spans="1:36" x14ac:dyDescent="0.25">
      <c r="A3840" s="93">
        <v>2025</v>
      </c>
      <c r="B3840" s="89">
        <v>45744</v>
      </c>
      <c r="C3840" s="94" t="e">
        <v>#N/A</v>
      </c>
      <c r="D3840" s="95" t="e">
        <v>#N/A</v>
      </c>
      <c r="E3840" s="94" t="e">
        <v>#N/A</v>
      </c>
      <c r="F3840" s="94" t="e">
        <v>#N/A</v>
      </c>
      <c r="G3840" s="96" t="e">
        <v>#N/A</v>
      </c>
      <c r="H3840" s="103">
        <v>614620.07141400001</v>
      </c>
      <c r="I3840" s="95">
        <v>13</v>
      </c>
      <c r="J3840" s="94">
        <v>5.9</v>
      </c>
      <c r="K3840" s="94">
        <v>5.89</v>
      </c>
      <c r="L3840" s="94">
        <v>5.898157760956658</v>
      </c>
      <c r="M3840" s="103">
        <v>300000</v>
      </c>
      <c r="N3840" s="95">
        <v>6</v>
      </c>
      <c r="O3840" s="94">
        <v>6.05</v>
      </c>
      <c r="P3840" s="94">
        <v>6</v>
      </c>
      <c r="Q3840" s="94">
        <v>6.0083333333333337</v>
      </c>
      <c r="R3840" s="103">
        <f t="shared" si="2711"/>
        <v>914620.07141400001</v>
      </c>
      <c r="S3840" s="95">
        <f t="shared" si="2712"/>
        <v>19</v>
      </c>
      <c r="T3840" s="94">
        <f>IF((IFERROR(E3840,-1)+IFERROR(J3840,-1)+IFERROR(#REF!,-1))=-3,"#N/A",MAX(IFERROR(E3840,-1),IFERROR(J3840,-1),IFERROR(#REF!,-1)))</f>
        <v>5.9</v>
      </c>
      <c r="U3840" s="94">
        <f t="shared" si="2713"/>
        <v>5.89</v>
      </c>
      <c r="V3840" s="98">
        <f t="shared" si="2714"/>
        <v>5.9342959048111918</v>
      </c>
      <c r="W3840" s="23">
        <v>10</v>
      </c>
      <c r="X3840" s="103" t="e">
        <v>#N/A</v>
      </c>
      <c r="Y3840" s="95" t="e">
        <v>#N/A</v>
      </c>
      <c r="Z3840" s="94" t="e">
        <v>#N/A</v>
      </c>
      <c r="AA3840" s="94" t="e">
        <v>#N/A</v>
      </c>
      <c r="AB3840" s="94" t="e">
        <v>#N/A</v>
      </c>
      <c r="AC3840" s="9"/>
      <c r="AD3840" s="94">
        <v>5.75</v>
      </c>
      <c r="AE3840" s="103">
        <v>3051384.9561329996</v>
      </c>
      <c r="AF3840" s="94">
        <v>6.25</v>
      </c>
      <c r="AG3840" s="94">
        <v>6.75</v>
      </c>
      <c r="AH3840" s="94">
        <v>7.25</v>
      </c>
      <c r="AJ3840" s="94">
        <v>5</v>
      </c>
    </row>
    <row r="3841" spans="1:36" x14ac:dyDescent="0.25">
      <c r="A3841" s="93">
        <v>2025</v>
      </c>
      <c r="B3841" s="89">
        <v>45747</v>
      </c>
      <c r="C3841" s="94" t="e">
        <v>#N/A</v>
      </c>
      <c r="D3841" s="95" t="e">
        <v>#N/A</v>
      </c>
      <c r="E3841" s="94" t="e">
        <v>#N/A</v>
      </c>
      <c r="F3841" s="94" t="e">
        <v>#N/A</v>
      </c>
      <c r="G3841" s="96" t="e">
        <v>#N/A</v>
      </c>
      <c r="H3841" s="103">
        <v>942498.11406099994</v>
      </c>
      <c r="I3841" s="95">
        <v>15</v>
      </c>
      <c r="J3841" s="94">
        <v>5.9</v>
      </c>
      <c r="K3841" s="94">
        <v>5.89</v>
      </c>
      <c r="L3841" s="94">
        <v>5.8988314136795577</v>
      </c>
      <c r="M3841" s="103">
        <v>505000</v>
      </c>
      <c r="N3841" s="95">
        <v>12</v>
      </c>
      <c r="O3841" s="94">
        <v>6</v>
      </c>
      <c r="P3841" s="94">
        <v>5.95</v>
      </c>
      <c r="Q3841" s="94">
        <v>5.9950495049504955</v>
      </c>
      <c r="R3841" s="103">
        <f t="shared" si="2711"/>
        <v>1447498.1140609998</v>
      </c>
      <c r="S3841" s="95">
        <f t="shared" si="2712"/>
        <v>27</v>
      </c>
      <c r="T3841" s="94">
        <f>IF((IFERROR(E3841,-1)+IFERROR(J3841,-1)+IFERROR(#REF!,-1))=-3,"#N/A",MAX(IFERROR(E3841,-1),IFERROR(J3841,-1),IFERROR(#REF!,-1)))</f>
        <v>5.9</v>
      </c>
      <c r="U3841" s="94">
        <f t="shared" si="2713"/>
        <v>5.89</v>
      </c>
      <c r="V3841" s="98">
        <f t="shared" si="2714"/>
        <v>5.9323997725049118</v>
      </c>
      <c r="W3841" s="23">
        <v>9</v>
      </c>
      <c r="X3841" s="103" t="e">
        <v>#N/A</v>
      </c>
      <c r="Y3841" s="95" t="e">
        <v>#N/A</v>
      </c>
      <c r="Z3841" s="94" t="e">
        <v>#N/A</v>
      </c>
      <c r="AA3841" s="94" t="e">
        <v>#N/A</v>
      </c>
      <c r="AB3841" s="94" t="e">
        <v>#N/A</v>
      </c>
      <c r="AC3841" s="9"/>
      <c r="AD3841" s="94">
        <v>5.75</v>
      </c>
      <c r="AE3841" s="103">
        <v>3025948.9325769995</v>
      </c>
      <c r="AF3841" s="94">
        <v>6.25</v>
      </c>
      <c r="AG3841" s="94">
        <v>6.75</v>
      </c>
      <c r="AH3841" s="94">
        <v>7.25</v>
      </c>
      <c r="AJ3841" s="94">
        <v>5</v>
      </c>
    </row>
    <row r="3842" spans="1:36" x14ac:dyDescent="0.25">
      <c r="A3842" s="93">
        <v>2025</v>
      </c>
      <c r="B3842" s="89">
        <v>45748</v>
      </c>
      <c r="C3842" s="94" t="e">
        <v>#N/A</v>
      </c>
      <c r="D3842" s="95" t="e">
        <v>#N/A</v>
      </c>
      <c r="E3842" s="94" t="e">
        <v>#N/A</v>
      </c>
      <c r="F3842" s="94" t="e">
        <v>#N/A</v>
      </c>
      <c r="G3842" s="96" t="e">
        <v>#N/A</v>
      </c>
      <c r="H3842" s="103">
        <v>714754.19060099998</v>
      </c>
      <c r="I3842" s="95">
        <v>11</v>
      </c>
      <c r="J3842" s="94">
        <v>5.9</v>
      </c>
      <c r="K3842" s="94">
        <v>5.89</v>
      </c>
      <c r="L3842" s="94">
        <v>5.8995101032809663</v>
      </c>
      <c r="M3842" s="103">
        <v>425000</v>
      </c>
      <c r="N3842" s="95">
        <v>9</v>
      </c>
      <c r="O3842" s="94">
        <v>6</v>
      </c>
      <c r="P3842" s="94">
        <v>5.99</v>
      </c>
      <c r="Q3842" s="94">
        <v>5.999411764705882</v>
      </c>
      <c r="R3842" s="103">
        <f t="shared" ref="R3842:R3846" si="2715">+IF((IFERROR(C3842,1)+IFERROR(H3842,1)+IFERROR(M3842,1))=3,"#N/A",(IFERROR(C3842,0)+IFERROR(H3842,0)+IFERROR(M3842,0)))</f>
        <v>1139754.1906010001</v>
      </c>
      <c r="S3842" s="95">
        <f t="shared" ref="S3842:S3846" si="2716">+IF((IFERROR(D3842,-1)+IFERROR(I3842,-1)+IFERROR(N3842,-1))=-3,"#N/A",(IFERROR(D3842,0)+IFERROR(I3842,0)+IFERROR(N3842,0)))</f>
        <v>20</v>
      </c>
      <c r="T3842" s="94">
        <f>IF((IFERROR(E3842,-1)+IFERROR(J3842,-1)+IFERROR(#REF!,-1))=-3,"#N/A",MAX(IFERROR(E3842,-1),IFERROR(J3842,-1),IFERROR(#REF!,-1)))</f>
        <v>5.9</v>
      </c>
      <c r="U3842" s="94">
        <f t="shared" ref="U3842:U3846" si="2717">IF((IFERROR(F3842,-1)+IFERROR(K3842,-1)+IFERROR(O3842,-1))=-3,"#N/A",MIN(IFERROR(F3842,1000),IFERROR(K3842,1000),IFERROR(O3842,1000)))</f>
        <v>5.89</v>
      </c>
      <c r="V3842" s="98">
        <f t="shared" ref="V3842:V3846" si="2718">+IF((IFERROR(C3842,1)+IFERROR(H3842,1)+IFERROR(M3842,1))=3,"#N/A",(IFERROR(C3842,0)*IFERROR(G3842,0)+IFERROR(H3842,0)*IFERROR(L3842,0)+IFERROR(M3842,0)*IFERROR(Q3842,0))/(IFERROR(C3842,0)+IFERROR(H3842,0)+IFERROR(M3842,0)))</f>
        <v>5.9367621761013352</v>
      </c>
      <c r="W3842" s="23">
        <v>9</v>
      </c>
      <c r="X3842" s="103" t="e">
        <v>#N/A</v>
      </c>
      <c r="Y3842" s="95" t="e">
        <v>#N/A</v>
      </c>
      <c r="Z3842" s="94" t="e">
        <v>#N/A</v>
      </c>
      <c r="AA3842" s="94" t="e">
        <v>#N/A</v>
      </c>
      <c r="AB3842" s="94" t="e">
        <v>#N/A</v>
      </c>
      <c r="AC3842" s="9"/>
      <c r="AD3842" s="94">
        <v>5.75</v>
      </c>
      <c r="AE3842" s="103">
        <v>2103350.8745729993</v>
      </c>
      <c r="AF3842" s="94">
        <v>6.25</v>
      </c>
      <c r="AG3842" s="94">
        <v>6.75</v>
      </c>
      <c r="AH3842" s="94">
        <v>7.25</v>
      </c>
      <c r="AJ3842" s="94">
        <v>5</v>
      </c>
    </row>
    <row r="3843" spans="1:36" x14ac:dyDescent="0.25">
      <c r="A3843" s="93">
        <v>2025</v>
      </c>
      <c r="B3843" s="89">
        <v>45749</v>
      </c>
      <c r="C3843" s="94" t="e">
        <v>#N/A</v>
      </c>
      <c r="D3843" s="95" t="e">
        <v>#N/A</v>
      </c>
      <c r="E3843" s="94" t="e">
        <v>#N/A</v>
      </c>
      <c r="F3843" s="94" t="e">
        <v>#N/A</v>
      </c>
      <c r="G3843" s="96" t="e">
        <v>#N/A</v>
      </c>
      <c r="H3843" s="103">
        <v>640758.96316499996</v>
      </c>
      <c r="I3843" s="95">
        <v>14</v>
      </c>
      <c r="J3843" s="94">
        <v>5.9</v>
      </c>
      <c r="K3843" s="94">
        <v>5.89</v>
      </c>
      <c r="L3843" s="94">
        <v>5.8942236861805659</v>
      </c>
      <c r="M3843" s="103">
        <v>554000</v>
      </c>
      <c r="N3843" s="95">
        <v>13</v>
      </c>
      <c r="O3843" s="94">
        <v>6.05</v>
      </c>
      <c r="P3843" s="94">
        <v>5.9</v>
      </c>
      <c r="Q3843" s="94">
        <v>5.9995487364620939</v>
      </c>
      <c r="R3843" s="103">
        <f t="shared" si="2715"/>
        <v>1194758.9631650001</v>
      </c>
      <c r="S3843" s="95">
        <f t="shared" si="2716"/>
        <v>27</v>
      </c>
      <c r="T3843" s="94">
        <f>IF((IFERROR(E3843,-1)+IFERROR(J3843,-1)+IFERROR(#REF!,-1))=-3,"#N/A",MAX(IFERROR(E3843,-1),IFERROR(J3843,-1),IFERROR(#REF!,-1)))</f>
        <v>5.9</v>
      </c>
      <c r="U3843" s="94">
        <f t="shared" si="2717"/>
        <v>5.89</v>
      </c>
      <c r="V3843" s="98">
        <f t="shared" si="2718"/>
        <v>5.9430620541316985</v>
      </c>
      <c r="W3843" s="23">
        <v>11</v>
      </c>
      <c r="X3843" s="103" t="e">
        <v>#N/A</v>
      </c>
      <c r="Y3843" s="95" t="e">
        <v>#N/A</v>
      </c>
      <c r="Z3843" s="94" t="e">
        <v>#N/A</v>
      </c>
      <c r="AA3843" s="94" t="e">
        <v>#N/A</v>
      </c>
      <c r="AB3843" s="94" t="e">
        <v>#N/A</v>
      </c>
      <c r="AC3843" s="9"/>
      <c r="AD3843" s="94">
        <v>5.75</v>
      </c>
      <c r="AE3843" s="103">
        <v>2044930.2918139999</v>
      </c>
      <c r="AF3843" s="94">
        <v>6.25</v>
      </c>
      <c r="AG3843" s="94">
        <v>6.75</v>
      </c>
      <c r="AH3843" s="94">
        <v>7.25</v>
      </c>
      <c r="AJ3843" s="94">
        <v>5</v>
      </c>
    </row>
    <row r="3844" spans="1:36" x14ac:dyDescent="0.25">
      <c r="A3844" s="93">
        <v>2025</v>
      </c>
      <c r="B3844" s="89">
        <v>45750</v>
      </c>
      <c r="C3844" s="94" t="e">
        <v>#N/A</v>
      </c>
      <c r="D3844" s="95" t="e">
        <v>#N/A</v>
      </c>
      <c r="E3844" s="94" t="e">
        <v>#N/A</v>
      </c>
      <c r="F3844" s="94" t="e">
        <v>#N/A</v>
      </c>
      <c r="G3844" s="96" t="e">
        <v>#N/A</v>
      </c>
      <c r="H3844" s="103">
        <v>646144.46705400001</v>
      </c>
      <c r="I3844" s="95">
        <v>11</v>
      </c>
      <c r="J3844" s="94">
        <v>5.9</v>
      </c>
      <c r="K3844" s="94">
        <v>5.89</v>
      </c>
      <c r="L3844" s="94">
        <v>5.8936380311831247</v>
      </c>
      <c r="M3844" s="103">
        <v>630000</v>
      </c>
      <c r="N3844" s="95">
        <v>15</v>
      </c>
      <c r="O3844" s="94">
        <v>6.05</v>
      </c>
      <c r="P3844" s="94">
        <v>5.96</v>
      </c>
      <c r="Q3844" s="94">
        <v>5.9980158730158726</v>
      </c>
      <c r="R3844" s="103">
        <f t="shared" si="2715"/>
        <v>1276144.4670540001</v>
      </c>
      <c r="S3844" s="95">
        <f t="shared" si="2716"/>
        <v>26</v>
      </c>
      <c r="T3844" s="94">
        <f>IF((IFERROR(E3844,-1)+IFERROR(J3844,-1)+IFERROR(#REF!,-1))=-3,"#N/A",MAX(IFERROR(E3844,-1),IFERROR(J3844,-1),IFERROR(#REF!,-1)))</f>
        <v>5.9</v>
      </c>
      <c r="U3844" s="94">
        <f t="shared" si="2717"/>
        <v>5.89</v>
      </c>
      <c r="V3844" s="98">
        <f t="shared" si="2718"/>
        <v>5.9451667115577171</v>
      </c>
      <c r="W3844" s="23">
        <v>11</v>
      </c>
      <c r="X3844" s="103" t="e">
        <v>#N/A</v>
      </c>
      <c r="Y3844" s="95" t="e">
        <v>#N/A</v>
      </c>
      <c r="Z3844" s="94" t="e">
        <v>#N/A</v>
      </c>
      <c r="AA3844" s="94" t="e">
        <v>#N/A</v>
      </c>
      <c r="AB3844" s="94" t="e">
        <v>#N/A</v>
      </c>
      <c r="AC3844" s="9"/>
      <c r="AD3844" s="94">
        <v>5.75</v>
      </c>
      <c r="AE3844" s="103">
        <v>2112142.1801439999</v>
      </c>
      <c r="AF3844" s="94">
        <v>6.25</v>
      </c>
      <c r="AG3844" s="94">
        <v>6.75</v>
      </c>
      <c r="AH3844" s="94">
        <v>7.25</v>
      </c>
      <c r="AJ3844" s="94">
        <v>5</v>
      </c>
    </row>
    <row r="3845" spans="1:36" x14ac:dyDescent="0.25">
      <c r="A3845" s="93">
        <v>2025</v>
      </c>
      <c r="B3845" s="89">
        <v>45751</v>
      </c>
      <c r="C3845" s="94" t="e">
        <v>#N/A</v>
      </c>
      <c r="D3845" s="95" t="e">
        <v>#N/A</v>
      </c>
      <c r="E3845" s="94" t="e">
        <v>#N/A</v>
      </c>
      <c r="F3845" s="94" t="e">
        <v>#N/A</v>
      </c>
      <c r="G3845" s="96" t="e">
        <v>#N/A</v>
      </c>
      <c r="H3845" s="103">
        <v>775794.00776099996</v>
      </c>
      <c r="I3845" s="95">
        <v>15</v>
      </c>
      <c r="J3845" s="94">
        <v>5.9</v>
      </c>
      <c r="K3845" s="94">
        <v>5.89</v>
      </c>
      <c r="L3845" s="94">
        <v>5.8976800620285905</v>
      </c>
      <c r="M3845" s="103">
        <v>459000</v>
      </c>
      <c r="N3845" s="95">
        <v>12</v>
      </c>
      <c r="O3845" s="94">
        <v>6.05</v>
      </c>
      <c r="P3845" s="94">
        <v>6</v>
      </c>
      <c r="Q3845" s="94">
        <v>6.0054466230936816</v>
      </c>
      <c r="R3845" s="103">
        <f t="shared" si="2715"/>
        <v>1234794.007761</v>
      </c>
      <c r="S3845" s="95">
        <f t="shared" si="2716"/>
        <v>27</v>
      </c>
      <c r="T3845" s="94">
        <f>IF((IFERROR(E3845,-1)+IFERROR(J3845,-1)+IFERROR(#REF!,-1))=-3,"#N/A",MAX(IFERROR(E3845,-1),IFERROR(J3845,-1),IFERROR(#REF!,-1)))</f>
        <v>5.9</v>
      </c>
      <c r="U3845" s="94">
        <f t="shared" si="2717"/>
        <v>5.89</v>
      </c>
      <c r="V3845" s="98">
        <f t="shared" si="2718"/>
        <v>5.937739255074538</v>
      </c>
      <c r="W3845" s="23">
        <v>12</v>
      </c>
      <c r="X3845" s="103" t="e">
        <v>#N/A</v>
      </c>
      <c r="Y3845" s="95" t="e">
        <v>#N/A</v>
      </c>
      <c r="Z3845" s="94" t="e">
        <v>#N/A</v>
      </c>
      <c r="AA3845" s="94" t="e">
        <v>#N/A</v>
      </c>
      <c r="AB3845" s="94" t="e">
        <v>#N/A</v>
      </c>
      <c r="AC3845" s="9"/>
      <c r="AD3845" s="94">
        <v>5.75</v>
      </c>
      <c r="AE3845" s="103">
        <v>1986260.9319000002</v>
      </c>
      <c r="AF3845" s="94">
        <v>6.25</v>
      </c>
      <c r="AG3845" s="94">
        <v>6.75</v>
      </c>
      <c r="AH3845" s="94">
        <v>7.25</v>
      </c>
      <c r="AJ3845" s="94">
        <v>5</v>
      </c>
    </row>
    <row r="3846" spans="1:36" x14ac:dyDescent="0.25">
      <c r="A3846" s="93">
        <v>2025</v>
      </c>
      <c r="B3846" s="89">
        <v>45754</v>
      </c>
      <c r="C3846" s="94" t="e">
        <v>#N/A</v>
      </c>
      <c r="D3846" s="95" t="e">
        <v>#N/A</v>
      </c>
      <c r="E3846" s="94" t="e">
        <v>#N/A</v>
      </c>
      <c r="F3846" s="94" t="e">
        <v>#N/A</v>
      </c>
      <c r="G3846" s="96" t="e">
        <v>#N/A</v>
      </c>
      <c r="H3846" s="103">
        <v>759883.58884800004</v>
      </c>
      <c r="I3846" s="95">
        <v>15</v>
      </c>
      <c r="J3846" s="94">
        <v>5.9</v>
      </c>
      <c r="K3846" s="94">
        <v>5.9</v>
      </c>
      <c r="L3846" s="94">
        <v>5.9</v>
      </c>
      <c r="M3846" s="103">
        <v>434500</v>
      </c>
      <c r="N3846" s="95">
        <v>13</v>
      </c>
      <c r="O3846" s="94">
        <v>6</v>
      </c>
      <c r="P3846" s="94">
        <v>5.97</v>
      </c>
      <c r="Q3846" s="94">
        <v>5.9986191024165709</v>
      </c>
      <c r="R3846" s="103">
        <f t="shared" si="2715"/>
        <v>1194383.5888479999</v>
      </c>
      <c r="S3846" s="95">
        <f t="shared" si="2716"/>
        <v>28</v>
      </c>
      <c r="T3846" s="94">
        <f>IF((IFERROR(E3846,-1)+IFERROR(J3846,-1)+IFERROR(#REF!,-1))=-3,"#N/A",MAX(IFERROR(E3846,-1),IFERROR(J3846,-1),IFERROR(#REF!,-1)))</f>
        <v>5.9</v>
      </c>
      <c r="U3846" s="94">
        <f t="shared" si="2717"/>
        <v>5.9</v>
      </c>
      <c r="V3846" s="98">
        <f t="shared" si="2718"/>
        <v>5.9358762464589203</v>
      </c>
      <c r="W3846" s="23">
        <v>15</v>
      </c>
      <c r="X3846" s="103" t="e">
        <v>#N/A</v>
      </c>
      <c r="Y3846" s="95" t="e">
        <v>#N/A</v>
      </c>
      <c r="Z3846" s="94" t="e">
        <v>#N/A</v>
      </c>
      <c r="AA3846" s="94" t="e">
        <v>#N/A</v>
      </c>
      <c r="AB3846" s="94" t="e">
        <v>#N/A</v>
      </c>
      <c r="AC3846" s="9"/>
      <c r="AD3846" s="94">
        <v>5.75</v>
      </c>
      <c r="AE3846" s="103">
        <v>1686257.7429099998</v>
      </c>
      <c r="AF3846" s="94">
        <v>6.25</v>
      </c>
      <c r="AG3846" s="94">
        <v>6.75</v>
      </c>
      <c r="AH3846" s="94">
        <v>7.25</v>
      </c>
      <c r="AJ3846" s="94">
        <v>5</v>
      </c>
    </row>
    <row r="3847" spans="1:36" x14ac:dyDescent="0.25">
      <c r="A3847" s="93">
        <v>2025</v>
      </c>
      <c r="B3847" s="89">
        <v>45755</v>
      </c>
      <c r="C3847" s="94" t="e">
        <v>#N/A</v>
      </c>
      <c r="D3847" s="95" t="e">
        <v>#N/A</v>
      </c>
      <c r="E3847" s="94" t="e">
        <v>#N/A</v>
      </c>
      <c r="F3847" s="94" t="e">
        <v>#N/A</v>
      </c>
      <c r="G3847" s="96" t="e">
        <v>#N/A</v>
      </c>
      <c r="H3847" s="103">
        <v>907545.97608499997</v>
      </c>
      <c r="I3847" s="95">
        <v>19</v>
      </c>
      <c r="J3847" s="94">
        <v>5.9</v>
      </c>
      <c r="K3847" s="94">
        <v>5.9</v>
      </c>
      <c r="L3847" s="94">
        <v>5.9</v>
      </c>
      <c r="M3847" s="103">
        <v>530000</v>
      </c>
      <c r="N3847" s="95">
        <v>12</v>
      </c>
      <c r="O3847" s="94">
        <v>6</v>
      </c>
      <c r="P3847" s="94">
        <v>6</v>
      </c>
      <c r="Q3847" s="94">
        <v>6</v>
      </c>
      <c r="R3847" s="103">
        <f t="shared" ref="R3847:R3850" si="2719">+IF((IFERROR(C3847,1)+IFERROR(H3847,1)+IFERROR(M3847,1))=3,"#N/A",(IFERROR(C3847,0)+IFERROR(H3847,0)+IFERROR(M3847,0)))</f>
        <v>1437545.976085</v>
      </c>
      <c r="S3847" s="95">
        <f t="shared" ref="S3847:S3850" si="2720">+IF((IFERROR(D3847,-1)+IFERROR(I3847,-1)+IFERROR(N3847,-1))=-3,"#N/A",(IFERROR(D3847,0)+IFERROR(I3847,0)+IFERROR(N3847,0)))</f>
        <v>31</v>
      </c>
      <c r="T3847" s="94">
        <f>IF((IFERROR(E3847,-1)+IFERROR(J3847,-1)+IFERROR(#REF!,-1))=-3,"#N/A",MAX(IFERROR(E3847,-1),IFERROR(J3847,-1),IFERROR(#REF!,-1)))</f>
        <v>5.9</v>
      </c>
      <c r="U3847" s="94">
        <f t="shared" ref="U3847:U3850" si="2721">IF((IFERROR(F3847,-1)+IFERROR(K3847,-1)+IFERROR(O3847,-1))=-3,"#N/A",MIN(IFERROR(F3847,1000),IFERROR(K3847,1000),IFERROR(O3847,1000)))</f>
        <v>5.9</v>
      </c>
      <c r="V3847" s="98">
        <f t="shared" ref="V3847:V3850" si="2722">+IF((IFERROR(C3847,1)+IFERROR(H3847,1)+IFERROR(M3847,1))=3,"#N/A",(IFERROR(C3847,0)*IFERROR(G3847,0)+IFERROR(H3847,0)*IFERROR(L3847,0)+IFERROR(M3847,0)*IFERROR(Q3847,0))/(IFERROR(C3847,0)+IFERROR(H3847,0)+IFERROR(M3847,0)))</f>
        <v>5.9368683860423994</v>
      </c>
      <c r="W3847" s="23">
        <v>13</v>
      </c>
      <c r="X3847" s="103" t="e">
        <v>#N/A</v>
      </c>
      <c r="Y3847" s="95" t="e">
        <v>#N/A</v>
      </c>
      <c r="Z3847" s="94" t="e">
        <v>#N/A</v>
      </c>
      <c r="AA3847" s="94" t="e">
        <v>#N/A</v>
      </c>
      <c r="AB3847" s="94" t="e">
        <v>#N/A</v>
      </c>
      <c r="AC3847" s="9"/>
      <c r="AD3847" s="94">
        <v>5.75</v>
      </c>
      <c r="AE3847" s="103">
        <v>1436487.9309839997</v>
      </c>
      <c r="AF3847" s="94">
        <v>6.25</v>
      </c>
      <c r="AG3847" s="94">
        <v>6.75</v>
      </c>
      <c r="AH3847" s="94">
        <v>7.25</v>
      </c>
      <c r="AJ3847" s="94">
        <v>5</v>
      </c>
    </row>
    <row r="3848" spans="1:36" x14ac:dyDescent="0.25">
      <c r="A3848" s="93">
        <v>2025</v>
      </c>
      <c r="B3848" s="89">
        <v>45756</v>
      </c>
      <c r="C3848" s="94" t="e">
        <v>#N/A</v>
      </c>
      <c r="D3848" s="95" t="e">
        <v>#N/A</v>
      </c>
      <c r="E3848" s="94" t="e">
        <v>#N/A</v>
      </c>
      <c r="F3848" s="94" t="e">
        <v>#N/A</v>
      </c>
      <c r="G3848" s="96" t="e">
        <v>#N/A</v>
      </c>
      <c r="H3848" s="103">
        <v>1164339.4656529999</v>
      </c>
      <c r="I3848" s="95">
        <v>17</v>
      </c>
      <c r="J3848" s="94">
        <v>5.9</v>
      </c>
      <c r="K3848" s="94">
        <v>5.9</v>
      </c>
      <c r="L3848" s="94">
        <v>5.9</v>
      </c>
      <c r="M3848" s="103">
        <v>525000</v>
      </c>
      <c r="N3848" s="95">
        <v>11</v>
      </c>
      <c r="O3848" s="94">
        <v>6</v>
      </c>
      <c r="P3848" s="94">
        <v>6</v>
      </c>
      <c r="Q3848" s="94">
        <v>6</v>
      </c>
      <c r="R3848" s="103">
        <f t="shared" si="2719"/>
        <v>1689339.4656529999</v>
      </c>
      <c r="S3848" s="95">
        <f t="shared" si="2720"/>
        <v>28</v>
      </c>
      <c r="T3848" s="94">
        <f>IF((IFERROR(E3848,-1)+IFERROR(J3848,-1)+IFERROR(#REF!,-1))=-3,"#N/A",MAX(IFERROR(E3848,-1),IFERROR(J3848,-1),IFERROR(#REF!,-1)))</f>
        <v>5.9</v>
      </c>
      <c r="U3848" s="94">
        <f t="shared" si="2721"/>
        <v>5.9</v>
      </c>
      <c r="V3848" s="98">
        <f t="shared" si="2722"/>
        <v>5.9310772352552048</v>
      </c>
      <c r="W3848" s="23">
        <v>14</v>
      </c>
      <c r="X3848" s="103" t="e">
        <v>#N/A</v>
      </c>
      <c r="Y3848" s="95" t="e">
        <v>#N/A</v>
      </c>
      <c r="Z3848" s="94" t="e">
        <v>#N/A</v>
      </c>
      <c r="AA3848" s="94" t="e">
        <v>#N/A</v>
      </c>
      <c r="AB3848" s="94" t="e">
        <v>#N/A</v>
      </c>
      <c r="AC3848" s="9"/>
      <c r="AD3848" s="94">
        <v>5.75</v>
      </c>
      <c r="AE3848" s="103">
        <v>1014898.1467800001</v>
      </c>
      <c r="AF3848" s="94">
        <v>6.25</v>
      </c>
      <c r="AG3848" s="94">
        <v>6.75</v>
      </c>
      <c r="AH3848" s="94">
        <v>7.25</v>
      </c>
      <c r="AJ3848" s="94">
        <v>5</v>
      </c>
    </row>
    <row r="3849" spans="1:36" x14ac:dyDescent="0.25">
      <c r="A3849" s="93">
        <v>2025</v>
      </c>
      <c r="B3849" s="89">
        <v>45757</v>
      </c>
      <c r="C3849" s="94" t="e">
        <v>#N/A</v>
      </c>
      <c r="D3849" s="95" t="e">
        <v>#N/A</v>
      </c>
      <c r="E3849" s="94" t="e">
        <v>#N/A</v>
      </c>
      <c r="F3849" s="94" t="e">
        <v>#N/A</v>
      </c>
      <c r="G3849" s="96" t="e">
        <v>#N/A</v>
      </c>
      <c r="H3849" s="103">
        <v>1228270.392372</v>
      </c>
      <c r="I3849" s="95">
        <v>20</v>
      </c>
      <c r="J3849" s="94">
        <v>5.9</v>
      </c>
      <c r="K3849" s="94">
        <v>5.9</v>
      </c>
      <c r="L3849" s="94">
        <v>5.9</v>
      </c>
      <c r="M3849" s="103">
        <v>195000</v>
      </c>
      <c r="N3849" s="95">
        <v>6</v>
      </c>
      <c r="O3849" s="94">
        <v>6</v>
      </c>
      <c r="P3849" s="94">
        <v>6</v>
      </c>
      <c r="Q3849" s="94">
        <v>6</v>
      </c>
      <c r="R3849" s="103">
        <f t="shared" si="2719"/>
        <v>1423270.392372</v>
      </c>
      <c r="S3849" s="95">
        <f t="shared" si="2720"/>
        <v>26</v>
      </c>
      <c r="T3849" s="94">
        <f>IF((IFERROR(E3849,-1)+IFERROR(J3849,-1)+IFERROR(#REF!,-1))=-3,"#N/A",MAX(IFERROR(E3849,-1),IFERROR(J3849,-1),IFERROR(#REF!,-1)))</f>
        <v>5.9</v>
      </c>
      <c r="U3849" s="94">
        <f t="shared" si="2721"/>
        <v>5.9</v>
      </c>
      <c r="V3849" s="98">
        <f t="shared" si="2722"/>
        <v>5.9137008400543642</v>
      </c>
      <c r="W3849" s="23">
        <v>14</v>
      </c>
      <c r="X3849" s="103" t="e">
        <v>#N/A</v>
      </c>
      <c r="Y3849" s="95" t="e">
        <v>#N/A</v>
      </c>
      <c r="Z3849" s="94" t="e">
        <v>#N/A</v>
      </c>
      <c r="AA3849" s="94" t="e">
        <v>#N/A</v>
      </c>
      <c r="AB3849" s="94" t="e">
        <v>#N/A</v>
      </c>
      <c r="AC3849" s="9"/>
      <c r="AD3849" s="94">
        <v>5.75</v>
      </c>
      <c r="AE3849" s="103">
        <v>1182197.9656</v>
      </c>
      <c r="AF3849" s="94">
        <v>6.25</v>
      </c>
      <c r="AG3849" s="94">
        <v>6.75</v>
      </c>
      <c r="AH3849" s="94">
        <v>7.25</v>
      </c>
      <c r="AJ3849" s="94">
        <v>5</v>
      </c>
    </row>
    <row r="3850" spans="1:36" x14ac:dyDescent="0.25">
      <c r="A3850" s="93">
        <v>2025</v>
      </c>
      <c r="B3850" s="89">
        <v>45758</v>
      </c>
      <c r="C3850" s="94" t="e">
        <v>#N/A</v>
      </c>
      <c r="D3850" s="95" t="e">
        <v>#N/A</v>
      </c>
      <c r="E3850" s="94" t="e">
        <v>#N/A</v>
      </c>
      <c r="F3850" s="94" t="e">
        <v>#N/A</v>
      </c>
      <c r="G3850" s="96" t="e">
        <v>#N/A</v>
      </c>
      <c r="H3850" s="103">
        <v>1289753.3287180001</v>
      </c>
      <c r="I3850" s="95">
        <v>24</v>
      </c>
      <c r="J3850" s="94">
        <v>5.9</v>
      </c>
      <c r="K3850" s="94">
        <v>5.9</v>
      </c>
      <c r="L3850" s="94">
        <v>5.9</v>
      </c>
      <c r="M3850" s="103">
        <v>250000</v>
      </c>
      <c r="N3850" s="95">
        <v>5</v>
      </c>
      <c r="O3850" s="94">
        <v>6</v>
      </c>
      <c r="P3850" s="94">
        <v>5.99</v>
      </c>
      <c r="Q3850" s="94">
        <v>5.9992000000000001</v>
      </c>
      <c r="R3850" s="103">
        <f t="shared" si="2719"/>
        <v>1539753.3287180001</v>
      </c>
      <c r="S3850" s="95">
        <f t="shared" si="2720"/>
        <v>29</v>
      </c>
      <c r="T3850" s="94">
        <f>IF((IFERROR(E3850,-1)+IFERROR(J3850,-1)+IFERROR(#REF!,-1))=-3,"#N/A",MAX(IFERROR(E3850,-1),IFERROR(J3850,-1),IFERROR(#REF!,-1)))</f>
        <v>5.9</v>
      </c>
      <c r="U3850" s="94">
        <f t="shared" si="2721"/>
        <v>5.9</v>
      </c>
      <c r="V3850" s="98">
        <f t="shared" si="2722"/>
        <v>5.9161064759773234</v>
      </c>
      <c r="W3850" s="23">
        <v>16</v>
      </c>
      <c r="X3850" s="103" t="e">
        <v>#N/A</v>
      </c>
      <c r="Y3850" s="95" t="e">
        <v>#N/A</v>
      </c>
      <c r="Z3850" s="94" t="e">
        <v>#N/A</v>
      </c>
      <c r="AA3850" s="94" t="e">
        <v>#N/A</v>
      </c>
      <c r="AB3850" s="94" t="e">
        <v>#N/A</v>
      </c>
      <c r="AC3850" s="9"/>
      <c r="AD3850" s="94">
        <v>5.75</v>
      </c>
      <c r="AE3850" s="103">
        <v>676091.45464200014</v>
      </c>
      <c r="AF3850" s="94">
        <v>6.25</v>
      </c>
      <c r="AG3850" s="94">
        <v>6.75</v>
      </c>
      <c r="AH3850" s="94">
        <v>7.25</v>
      </c>
      <c r="AJ3850" s="94">
        <v>5</v>
      </c>
    </row>
    <row r="3851" spans="1:36" x14ac:dyDescent="0.25">
      <c r="A3851" s="93">
        <v>2025</v>
      </c>
      <c r="B3851" s="89">
        <v>45761</v>
      </c>
      <c r="C3851" s="94" t="e">
        <v>#N/A</v>
      </c>
      <c r="D3851" s="95" t="e">
        <v>#N/A</v>
      </c>
      <c r="E3851" s="94" t="e">
        <v>#N/A</v>
      </c>
      <c r="F3851" s="94" t="e">
        <v>#N/A</v>
      </c>
      <c r="G3851" s="96" t="e">
        <v>#N/A</v>
      </c>
      <c r="H3851" s="103">
        <v>829988.16629900003</v>
      </c>
      <c r="I3851" s="95">
        <v>17</v>
      </c>
      <c r="J3851" s="94">
        <v>5.95</v>
      </c>
      <c r="K3851" s="94">
        <v>5.9</v>
      </c>
      <c r="L3851" s="94">
        <v>5.9006856045889799</v>
      </c>
      <c r="M3851" s="103">
        <v>319000</v>
      </c>
      <c r="N3851" s="95">
        <v>11</v>
      </c>
      <c r="O3851" s="94">
        <v>6.15</v>
      </c>
      <c r="P3851" s="94">
        <v>6.1</v>
      </c>
      <c r="Q3851" s="94">
        <v>6.1125391849529782</v>
      </c>
      <c r="R3851" s="103">
        <f t="shared" ref="R3851:R3855" si="2723">+IF((IFERROR(C3851,1)+IFERROR(H3851,1)+IFERROR(M3851,1))=3,"#N/A",(IFERROR(C3851,0)+IFERROR(H3851,0)+IFERROR(M3851,0)))</f>
        <v>1148988.1662989999</v>
      </c>
      <c r="S3851" s="95">
        <f t="shared" ref="S3851:S3855" si="2724">+IF((IFERROR(D3851,-1)+IFERROR(I3851,-1)+IFERROR(N3851,-1))=-3,"#N/A",(IFERROR(D3851,0)+IFERROR(I3851,0)+IFERROR(N3851,0)))</f>
        <v>28</v>
      </c>
      <c r="T3851" s="94">
        <f>IF((IFERROR(E3851,-1)+IFERROR(J3851,-1)+IFERROR(#REF!,-1))=-3,"#N/A",MAX(IFERROR(E3851,-1),IFERROR(J3851,-1),IFERROR(#REF!,-1)))</f>
        <v>5.95</v>
      </c>
      <c r="U3851" s="94">
        <f t="shared" ref="U3851:U3855" si="2725">IF((IFERROR(F3851,-1)+IFERROR(K3851,-1)+IFERROR(O3851,-1))=-3,"#N/A",MIN(IFERROR(F3851,1000),IFERROR(K3851,1000),IFERROR(O3851,1000)))</f>
        <v>5.9</v>
      </c>
      <c r="V3851" s="98">
        <f t="shared" ref="V3851:V3855" si="2726">+IF((IFERROR(C3851,1)+IFERROR(H3851,1)+IFERROR(M3851,1))=3,"#N/A",(IFERROR(C3851,0)*IFERROR(G3851,0)+IFERROR(H3851,0)*IFERROR(L3851,0)+IFERROR(M3851,0)*IFERROR(Q3851,0))/(IFERROR(C3851,0)+IFERROR(H3851,0)+IFERROR(M3851,0)))</f>
        <v>5.9595036969926651</v>
      </c>
      <c r="W3851" s="23">
        <v>15</v>
      </c>
      <c r="X3851" s="103" t="e">
        <v>#N/A</v>
      </c>
      <c r="Y3851" s="95" t="e">
        <v>#N/A</v>
      </c>
      <c r="Z3851" s="94" t="e">
        <v>#N/A</v>
      </c>
      <c r="AA3851" s="94" t="e">
        <v>#N/A</v>
      </c>
      <c r="AB3851" s="94" t="e">
        <v>#N/A</v>
      </c>
      <c r="AC3851" s="9"/>
      <c r="AD3851" s="94">
        <v>5.75</v>
      </c>
      <c r="AE3851" s="103">
        <v>934740.2929880002</v>
      </c>
      <c r="AF3851" s="94">
        <v>6.25</v>
      </c>
      <c r="AG3851" s="94">
        <v>6.75</v>
      </c>
      <c r="AH3851" s="94">
        <v>7.25</v>
      </c>
      <c r="AJ3851" s="94">
        <v>5</v>
      </c>
    </row>
    <row r="3852" spans="1:36" x14ac:dyDescent="0.25">
      <c r="A3852" s="93">
        <v>2025</v>
      </c>
      <c r="B3852" s="89">
        <v>45762</v>
      </c>
      <c r="C3852" s="94" t="e">
        <v>#N/A</v>
      </c>
      <c r="D3852" s="95" t="e">
        <v>#N/A</v>
      </c>
      <c r="E3852" s="94" t="e">
        <v>#N/A</v>
      </c>
      <c r="F3852" s="94" t="e">
        <v>#N/A</v>
      </c>
      <c r="G3852" s="96" t="e">
        <v>#N/A</v>
      </c>
      <c r="H3852" s="103">
        <v>930332.06480099994</v>
      </c>
      <c r="I3852" s="95">
        <v>19</v>
      </c>
      <c r="J3852" s="94">
        <v>6</v>
      </c>
      <c r="K3852" s="94">
        <v>5.9</v>
      </c>
      <c r="L3852" s="94">
        <v>5.9072726830040292</v>
      </c>
      <c r="M3852" s="103">
        <v>518500</v>
      </c>
      <c r="N3852" s="95">
        <v>11</v>
      </c>
      <c r="O3852" s="94">
        <v>6.2</v>
      </c>
      <c r="P3852" s="94">
        <v>6.05</v>
      </c>
      <c r="Q3852" s="94">
        <v>6.1289296046287367</v>
      </c>
      <c r="R3852" s="103">
        <f t="shared" si="2723"/>
        <v>1448832.0648010001</v>
      </c>
      <c r="S3852" s="95">
        <f t="shared" si="2724"/>
        <v>30</v>
      </c>
      <c r="T3852" s="94">
        <f>IF((IFERROR(E3852,-1)+IFERROR(J3852,-1)+IFERROR(#REF!,-1))=-3,"#N/A",MAX(IFERROR(E3852,-1),IFERROR(J3852,-1),IFERROR(#REF!,-1)))</f>
        <v>6</v>
      </c>
      <c r="U3852" s="94">
        <f t="shared" si="2725"/>
        <v>5.9</v>
      </c>
      <c r="V3852" s="98">
        <f t="shared" si="2726"/>
        <v>5.986598035233996</v>
      </c>
      <c r="W3852" s="23">
        <v>15</v>
      </c>
      <c r="X3852" s="103" t="e">
        <v>#N/A</v>
      </c>
      <c r="Y3852" s="95" t="e">
        <v>#N/A</v>
      </c>
      <c r="Z3852" s="94" t="e">
        <v>#N/A</v>
      </c>
      <c r="AA3852" s="94" t="e">
        <v>#N/A</v>
      </c>
      <c r="AB3852" s="94" t="e">
        <v>#N/A</v>
      </c>
      <c r="AC3852" s="9"/>
      <c r="AD3852" s="94">
        <v>5.75</v>
      </c>
      <c r="AE3852" s="103">
        <v>938747.26613900019</v>
      </c>
      <c r="AF3852" s="94">
        <v>6.25</v>
      </c>
      <c r="AG3852" s="94">
        <v>6.75</v>
      </c>
      <c r="AH3852" s="94">
        <v>7.25</v>
      </c>
      <c r="AJ3852" s="94">
        <v>5</v>
      </c>
    </row>
    <row r="3853" spans="1:36" x14ac:dyDescent="0.25">
      <c r="A3853" s="93">
        <v>2025</v>
      </c>
      <c r="B3853" s="89">
        <v>45763</v>
      </c>
      <c r="C3853" s="94" t="e">
        <v>#N/A</v>
      </c>
      <c r="D3853" s="95" t="e">
        <v>#N/A</v>
      </c>
      <c r="E3853" s="94" t="e">
        <v>#N/A</v>
      </c>
      <c r="F3853" s="94" t="e">
        <v>#N/A</v>
      </c>
      <c r="G3853" s="96" t="e">
        <v>#N/A</v>
      </c>
      <c r="H3853" s="103">
        <v>713967.03029400005</v>
      </c>
      <c r="I3853" s="95">
        <v>16</v>
      </c>
      <c r="J3853" s="94">
        <v>6.1</v>
      </c>
      <c r="K3853" s="94">
        <v>5.91</v>
      </c>
      <c r="L3853" s="94">
        <v>5.969781084590033</v>
      </c>
      <c r="M3853" s="103">
        <v>803000</v>
      </c>
      <c r="N3853" s="95">
        <v>16</v>
      </c>
      <c r="O3853" s="94">
        <v>6.21</v>
      </c>
      <c r="P3853" s="94">
        <v>6.02</v>
      </c>
      <c r="Q3853" s="94">
        <v>6.1560398505603988</v>
      </c>
      <c r="R3853" s="103">
        <f t="shared" si="2723"/>
        <v>1516967.0302940002</v>
      </c>
      <c r="S3853" s="95">
        <f t="shared" si="2724"/>
        <v>32</v>
      </c>
      <c r="T3853" s="94">
        <f>IF((IFERROR(E3853,-1)+IFERROR(J3853,-1)+IFERROR(#REF!,-1))=-3,"#N/A",MAX(IFERROR(E3853,-1),IFERROR(J3853,-1),IFERROR(#REF!,-1)))</f>
        <v>6.1</v>
      </c>
      <c r="U3853" s="94">
        <f t="shared" si="2725"/>
        <v>5.91</v>
      </c>
      <c r="V3853" s="98">
        <f t="shared" si="2726"/>
        <v>6.0683763645713089</v>
      </c>
      <c r="W3853" s="23">
        <v>16</v>
      </c>
      <c r="X3853" s="103" t="e">
        <v>#N/A</v>
      </c>
      <c r="Y3853" s="95" t="e">
        <v>#N/A</v>
      </c>
      <c r="Z3853" s="94" t="e">
        <v>#N/A</v>
      </c>
      <c r="AA3853" s="94" t="e">
        <v>#N/A</v>
      </c>
      <c r="AB3853" s="94" t="e">
        <v>#N/A</v>
      </c>
      <c r="AC3853" s="9"/>
      <c r="AD3853" s="94">
        <v>5.75</v>
      </c>
      <c r="AE3853" s="103">
        <v>1157149.8754110001</v>
      </c>
      <c r="AF3853" s="94">
        <v>6.25</v>
      </c>
      <c r="AG3853" s="94">
        <v>6.75</v>
      </c>
      <c r="AH3853" s="94">
        <v>7.25</v>
      </c>
      <c r="AJ3853" s="94">
        <v>5</v>
      </c>
    </row>
    <row r="3854" spans="1:36" x14ac:dyDescent="0.25">
      <c r="A3854" s="93">
        <v>2025</v>
      </c>
      <c r="B3854" s="89">
        <v>45768</v>
      </c>
      <c r="C3854" s="94" t="e">
        <v>#N/A</v>
      </c>
      <c r="D3854" s="95" t="e">
        <v>#N/A</v>
      </c>
      <c r="E3854" s="94" t="e">
        <v>#N/A</v>
      </c>
      <c r="F3854" s="94" t="e">
        <v>#N/A</v>
      </c>
      <c r="G3854" s="96" t="e">
        <v>#N/A</v>
      </c>
      <c r="H3854" s="103">
        <v>745352.06379399996</v>
      </c>
      <c r="I3854" s="95">
        <v>17</v>
      </c>
      <c r="J3854" s="94">
        <v>6</v>
      </c>
      <c r="K3854" s="94">
        <v>5.91</v>
      </c>
      <c r="L3854" s="94">
        <v>5.9310914958093033</v>
      </c>
      <c r="M3854" s="103">
        <v>688000</v>
      </c>
      <c r="N3854" s="95">
        <v>14</v>
      </c>
      <c r="O3854" s="94">
        <v>6.2</v>
      </c>
      <c r="P3854" s="94">
        <v>6.1</v>
      </c>
      <c r="Q3854" s="94">
        <v>6.1411337209302328</v>
      </c>
      <c r="R3854" s="103">
        <f t="shared" si="2723"/>
        <v>1433352.0637940001</v>
      </c>
      <c r="S3854" s="95">
        <f t="shared" si="2724"/>
        <v>31</v>
      </c>
      <c r="T3854" s="94">
        <f>IF((IFERROR(E3854,-1)+IFERROR(J3854,-1)+IFERROR(#REF!,-1))=-3,"#N/A",MAX(IFERROR(E3854,-1),IFERROR(J3854,-1),IFERROR(#REF!,-1)))</f>
        <v>6</v>
      </c>
      <c r="U3854" s="94">
        <f t="shared" si="2725"/>
        <v>5.91</v>
      </c>
      <c r="V3854" s="98">
        <f t="shared" si="2726"/>
        <v>6.0319104463891708</v>
      </c>
      <c r="W3854" s="23">
        <v>16</v>
      </c>
      <c r="X3854" s="103" t="e">
        <v>#N/A</v>
      </c>
      <c r="Y3854" s="95" t="e">
        <v>#N/A</v>
      </c>
      <c r="Z3854" s="94" t="e">
        <v>#N/A</v>
      </c>
      <c r="AA3854" s="94" t="e">
        <v>#N/A</v>
      </c>
      <c r="AB3854" s="94" t="e">
        <v>#N/A</v>
      </c>
      <c r="AC3854" s="9"/>
      <c r="AD3854" s="94">
        <v>5.75</v>
      </c>
      <c r="AE3854" s="103">
        <v>825775.95314200001</v>
      </c>
      <c r="AF3854" s="94">
        <v>6.25</v>
      </c>
      <c r="AG3854" s="94">
        <v>6.75</v>
      </c>
      <c r="AH3854" s="94">
        <v>7.25</v>
      </c>
      <c r="AJ3854" s="94">
        <v>5</v>
      </c>
    </row>
    <row r="3855" spans="1:36" x14ac:dyDescent="0.25">
      <c r="A3855" s="93">
        <v>2025</v>
      </c>
      <c r="B3855" s="89">
        <v>45769</v>
      </c>
      <c r="C3855" s="94" t="e">
        <v>#N/A</v>
      </c>
      <c r="D3855" s="95" t="e">
        <v>#N/A</v>
      </c>
      <c r="E3855" s="94" t="e">
        <v>#N/A</v>
      </c>
      <c r="F3855" s="94" t="e">
        <v>#N/A</v>
      </c>
      <c r="G3855" s="96" t="e">
        <v>#N/A</v>
      </c>
      <c r="H3855" s="103">
        <v>738537.33600300003</v>
      </c>
      <c r="I3855" s="95">
        <v>22</v>
      </c>
      <c r="J3855" s="94">
        <v>6.1</v>
      </c>
      <c r="K3855" s="94">
        <v>5.92</v>
      </c>
      <c r="L3855" s="94">
        <v>5.9466214678842668</v>
      </c>
      <c r="M3855" s="103">
        <v>795000</v>
      </c>
      <c r="N3855" s="95">
        <v>16</v>
      </c>
      <c r="O3855" s="94">
        <v>6.2</v>
      </c>
      <c r="P3855" s="94">
        <v>6.1</v>
      </c>
      <c r="Q3855" s="94">
        <v>6.1589937106918242</v>
      </c>
      <c r="R3855" s="103">
        <f t="shared" si="2723"/>
        <v>1533537.3360029999</v>
      </c>
      <c r="S3855" s="95">
        <f t="shared" si="2724"/>
        <v>38</v>
      </c>
      <c r="T3855" s="94">
        <f>IF((IFERROR(E3855,-1)+IFERROR(J3855,-1)+IFERROR(#REF!,-1))=-3,"#N/A",MAX(IFERROR(E3855,-1),IFERROR(J3855,-1),IFERROR(#REF!,-1)))</f>
        <v>6.1</v>
      </c>
      <c r="U3855" s="94">
        <f t="shared" si="2725"/>
        <v>5.92</v>
      </c>
      <c r="V3855" s="98">
        <f t="shared" si="2726"/>
        <v>6.0567172112797687</v>
      </c>
      <c r="W3855" s="23">
        <v>16</v>
      </c>
      <c r="X3855" s="103" t="e">
        <v>#N/A</v>
      </c>
      <c r="Y3855" s="95" t="e">
        <v>#N/A</v>
      </c>
      <c r="Z3855" s="94" t="e">
        <v>#N/A</v>
      </c>
      <c r="AA3855" s="94" t="e">
        <v>#N/A</v>
      </c>
      <c r="AB3855" s="94" t="e">
        <v>#N/A</v>
      </c>
      <c r="AC3855" s="9"/>
      <c r="AD3855" s="94">
        <v>5.75</v>
      </c>
      <c r="AE3855" s="103">
        <v>875010.11084099999</v>
      </c>
      <c r="AF3855" s="94">
        <v>6.25</v>
      </c>
      <c r="AG3855" s="94">
        <v>6.75</v>
      </c>
      <c r="AH3855" s="94">
        <v>7.25</v>
      </c>
      <c r="AJ3855" s="94">
        <v>5</v>
      </c>
    </row>
    <row r="3856" spans="1:36" x14ac:dyDescent="0.25">
      <c r="A3856" s="93">
        <v>2025</v>
      </c>
      <c r="B3856" s="89">
        <v>45770</v>
      </c>
      <c r="C3856" s="94" t="e">
        <v>#N/A</v>
      </c>
      <c r="D3856" s="95" t="e">
        <v>#N/A</v>
      </c>
      <c r="E3856" s="94" t="e">
        <v>#N/A</v>
      </c>
      <c r="F3856" s="94" t="e">
        <v>#N/A</v>
      </c>
      <c r="G3856" s="96" t="e">
        <v>#N/A</v>
      </c>
      <c r="H3856" s="103">
        <v>767169.67925499997</v>
      </c>
      <c r="I3856" s="95">
        <v>24</v>
      </c>
      <c r="J3856" s="94">
        <v>6.1</v>
      </c>
      <c r="K3856" s="94">
        <v>5.95</v>
      </c>
      <c r="L3856" s="94">
        <v>5.9610239715892277</v>
      </c>
      <c r="M3856" s="103">
        <v>946000</v>
      </c>
      <c r="N3856" s="95">
        <v>21</v>
      </c>
      <c r="O3856" s="94">
        <v>6.22</v>
      </c>
      <c r="P3856" s="94">
        <v>6.05</v>
      </c>
      <c r="Q3856" s="94">
        <v>6.1764693446088792</v>
      </c>
      <c r="R3856" s="103">
        <f t="shared" ref="R3856:R3859" si="2727">+IF((IFERROR(C3856,1)+IFERROR(H3856,1)+IFERROR(M3856,1))=3,"#N/A",(IFERROR(C3856,0)+IFERROR(H3856,0)+IFERROR(M3856,0)))</f>
        <v>1713169.6792549998</v>
      </c>
      <c r="S3856" s="95">
        <f t="shared" ref="S3856:S3859" si="2728">+IF((IFERROR(D3856,-1)+IFERROR(I3856,-1)+IFERROR(N3856,-1))=-3,"#N/A",(IFERROR(D3856,0)+IFERROR(I3856,0)+IFERROR(N3856,0)))</f>
        <v>45</v>
      </c>
      <c r="T3856" s="94">
        <f>IF((IFERROR(E3856,-1)+IFERROR(J3856,-1)+IFERROR(#REF!,-1))=-3,"#N/A",MAX(IFERROR(E3856,-1),IFERROR(J3856,-1),IFERROR(#REF!,-1)))</f>
        <v>6.1</v>
      </c>
      <c r="U3856" s="94">
        <f t="shared" ref="U3856:U3859" si="2729">IF((IFERROR(F3856,-1)+IFERROR(K3856,-1)+IFERROR(O3856,-1))=-3,"#N/A",MIN(IFERROR(F3856,1000),IFERROR(K3856,1000),IFERROR(O3856,1000)))</f>
        <v>5.95</v>
      </c>
      <c r="V3856" s="98">
        <f t="shared" ref="V3856:V3859" si="2730">+IF((IFERROR(C3856,1)+IFERROR(H3856,1)+IFERROR(M3856,1))=3,"#N/A",(IFERROR(C3856,0)*IFERROR(G3856,0)+IFERROR(H3856,0)*IFERROR(L3856,0)+IFERROR(M3856,0)*IFERROR(Q3856,0))/(IFERROR(C3856,0)+IFERROR(H3856,0)+IFERROR(M3856,0)))</f>
        <v>6.0799913601348985</v>
      </c>
      <c r="W3856" s="23">
        <v>19</v>
      </c>
      <c r="X3856" s="103" t="e">
        <v>#N/A</v>
      </c>
      <c r="Y3856" s="95" t="e">
        <v>#N/A</v>
      </c>
      <c r="Z3856" s="94" t="e">
        <v>#N/A</v>
      </c>
      <c r="AA3856" s="94" t="e">
        <v>#N/A</v>
      </c>
      <c r="AB3856" s="94" t="e">
        <v>#N/A</v>
      </c>
      <c r="AC3856" s="9"/>
      <c r="AD3856" s="94">
        <v>5.75</v>
      </c>
      <c r="AE3856" s="103">
        <v>685575.404262</v>
      </c>
      <c r="AF3856" s="94">
        <v>6.25</v>
      </c>
      <c r="AG3856" s="94">
        <v>6.75</v>
      </c>
      <c r="AH3856" s="94">
        <v>7.25</v>
      </c>
      <c r="AJ3856" s="94">
        <v>5</v>
      </c>
    </row>
    <row r="3857" spans="1:36" x14ac:dyDescent="0.25">
      <c r="A3857" s="93">
        <v>2025</v>
      </c>
      <c r="B3857" s="89">
        <v>45771</v>
      </c>
      <c r="C3857" s="94" t="e">
        <v>#N/A</v>
      </c>
      <c r="D3857" s="95" t="e">
        <v>#N/A</v>
      </c>
      <c r="E3857" s="94" t="e">
        <v>#N/A</v>
      </c>
      <c r="F3857" s="94" t="e">
        <v>#N/A</v>
      </c>
      <c r="G3857" s="96" t="e">
        <v>#N/A</v>
      </c>
      <c r="H3857" s="103">
        <v>1066098.3754499999</v>
      </c>
      <c r="I3857" s="95">
        <v>24</v>
      </c>
      <c r="J3857" s="94">
        <v>6.1</v>
      </c>
      <c r="K3857" s="94">
        <v>5.95</v>
      </c>
      <c r="L3857" s="94">
        <v>5.9588951401549677</v>
      </c>
      <c r="M3857" s="103">
        <v>913000</v>
      </c>
      <c r="N3857" s="95">
        <v>18</v>
      </c>
      <c r="O3857" s="94">
        <v>6.24</v>
      </c>
      <c r="P3857" s="94">
        <v>6.1</v>
      </c>
      <c r="Q3857" s="94">
        <v>6.191369112814896</v>
      </c>
      <c r="R3857" s="103">
        <f t="shared" si="2727"/>
        <v>1979098.3754499999</v>
      </c>
      <c r="S3857" s="95">
        <f t="shared" si="2728"/>
        <v>42</v>
      </c>
      <c r="T3857" s="94">
        <f>IF((IFERROR(E3857,-1)+IFERROR(J3857,-1)+IFERROR(#REF!,-1))=-3,"#N/A",MAX(IFERROR(E3857,-1),IFERROR(J3857,-1),IFERROR(#REF!,-1)))</f>
        <v>6.1</v>
      </c>
      <c r="U3857" s="94">
        <f t="shared" si="2729"/>
        <v>5.95</v>
      </c>
      <c r="V3857" s="98">
        <f t="shared" si="2730"/>
        <v>6.0661403077885643</v>
      </c>
      <c r="W3857" s="23">
        <v>18</v>
      </c>
      <c r="X3857" s="103" t="e">
        <v>#N/A</v>
      </c>
      <c r="Y3857" s="95" t="e">
        <v>#N/A</v>
      </c>
      <c r="Z3857" s="94" t="e">
        <v>#N/A</v>
      </c>
      <c r="AA3857" s="94" t="e">
        <v>#N/A</v>
      </c>
      <c r="AB3857" s="94" t="e">
        <v>#N/A</v>
      </c>
      <c r="AC3857" s="9"/>
      <c r="AD3857" s="94">
        <v>5.75</v>
      </c>
      <c r="AE3857" s="103">
        <v>678701.21451700001</v>
      </c>
      <c r="AF3857" s="94">
        <v>6.25</v>
      </c>
      <c r="AG3857" s="94">
        <v>6.75</v>
      </c>
      <c r="AH3857" s="94">
        <v>7.25</v>
      </c>
      <c r="AJ3857" s="94">
        <v>5</v>
      </c>
    </row>
    <row r="3858" spans="1:36" x14ac:dyDescent="0.25">
      <c r="A3858" s="93">
        <v>2025</v>
      </c>
      <c r="B3858" s="89">
        <v>45772</v>
      </c>
      <c r="C3858" s="94" t="e">
        <v>#N/A</v>
      </c>
      <c r="D3858" s="95" t="e">
        <v>#N/A</v>
      </c>
      <c r="E3858" s="94" t="e">
        <v>#N/A</v>
      </c>
      <c r="F3858" s="94" t="e">
        <v>#N/A</v>
      </c>
      <c r="G3858" s="96" t="e">
        <v>#N/A</v>
      </c>
      <c r="H3858" s="103">
        <v>802780.62598799996</v>
      </c>
      <c r="I3858" s="95">
        <v>23</v>
      </c>
      <c r="J3858" s="94">
        <v>5.99</v>
      </c>
      <c r="K3858" s="94">
        <v>5.95</v>
      </c>
      <c r="L3858" s="94">
        <v>5.9704917073862465</v>
      </c>
      <c r="M3858" s="103">
        <v>1277000</v>
      </c>
      <c r="N3858" s="95">
        <v>22</v>
      </c>
      <c r="O3858" s="94">
        <v>6.25</v>
      </c>
      <c r="P3858" s="94">
        <v>6.1</v>
      </c>
      <c r="Q3858" s="94">
        <v>6.1806969459671102</v>
      </c>
      <c r="R3858" s="103">
        <f t="shared" si="2727"/>
        <v>2079780.6259880001</v>
      </c>
      <c r="S3858" s="95">
        <f t="shared" si="2728"/>
        <v>45</v>
      </c>
      <c r="T3858" s="94">
        <f>IF((IFERROR(E3858,-1)+IFERROR(J3858,-1)+IFERROR(#REF!,-1))=-3,"#N/A",MAX(IFERROR(E3858,-1),IFERROR(J3858,-1),IFERROR(#REF!,-1)))</f>
        <v>5.99</v>
      </c>
      <c r="U3858" s="94">
        <f t="shared" si="2729"/>
        <v>5.95</v>
      </c>
      <c r="V3858" s="98">
        <f t="shared" si="2730"/>
        <v>6.0995592091763662</v>
      </c>
      <c r="W3858" s="23">
        <v>16</v>
      </c>
      <c r="X3858" s="103" t="e">
        <v>#N/A</v>
      </c>
      <c r="Y3858" s="95" t="e">
        <v>#N/A</v>
      </c>
      <c r="Z3858" s="94" t="e">
        <v>#N/A</v>
      </c>
      <c r="AA3858" s="94" t="e">
        <v>#N/A</v>
      </c>
      <c r="AB3858" s="94" t="e">
        <v>#N/A</v>
      </c>
      <c r="AC3858" s="9"/>
      <c r="AD3858" s="94">
        <v>5.75</v>
      </c>
      <c r="AE3858" s="103">
        <v>1293896.4601669998</v>
      </c>
      <c r="AF3858" s="94">
        <v>6.25</v>
      </c>
      <c r="AG3858" s="94">
        <v>6.75</v>
      </c>
      <c r="AH3858" s="94">
        <v>7.25</v>
      </c>
      <c r="AJ3858" s="94">
        <v>5</v>
      </c>
    </row>
    <row r="3859" spans="1:36" x14ac:dyDescent="0.25">
      <c r="A3859" s="93">
        <v>2025</v>
      </c>
      <c r="B3859" s="89">
        <v>45775</v>
      </c>
      <c r="C3859" s="94" t="e">
        <v>#N/A</v>
      </c>
      <c r="D3859" s="95" t="e">
        <v>#N/A</v>
      </c>
      <c r="E3859" s="94" t="e">
        <v>#N/A</v>
      </c>
      <c r="F3859" s="94" t="e">
        <v>#N/A</v>
      </c>
      <c r="G3859" s="96" t="e">
        <v>#N/A</v>
      </c>
      <c r="H3859" s="103">
        <v>1013253.203864</v>
      </c>
      <c r="I3859" s="95">
        <v>22</v>
      </c>
      <c r="J3859" s="94">
        <v>6</v>
      </c>
      <c r="K3859" s="94">
        <v>5.95</v>
      </c>
      <c r="L3859" s="94">
        <v>5.9723196223744797</v>
      </c>
      <c r="M3859" s="103">
        <v>980000</v>
      </c>
      <c r="N3859" s="95">
        <v>14</v>
      </c>
      <c r="O3859" s="94">
        <v>6.2</v>
      </c>
      <c r="P3859" s="94">
        <v>6.05</v>
      </c>
      <c r="Q3859" s="94">
        <v>6.1604591836734697</v>
      </c>
      <c r="R3859" s="103">
        <f t="shared" si="2727"/>
        <v>1993253.203864</v>
      </c>
      <c r="S3859" s="95">
        <f t="shared" si="2728"/>
        <v>36</v>
      </c>
      <c r="T3859" s="94">
        <f>IF((IFERROR(E3859,-1)+IFERROR(J3859,-1)+IFERROR(#REF!,-1))=-3,"#N/A",MAX(IFERROR(E3859,-1),IFERROR(J3859,-1),IFERROR(#REF!,-1)))</f>
        <v>6</v>
      </c>
      <c r="U3859" s="94">
        <f t="shared" si="2729"/>
        <v>5.95</v>
      </c>
      <c r="V3859" s="98">
        <f t="shared" si="2730"/>
        <v>6.0648200481686478</v>
      </c>
      <c r="W3859" s="23">
        <v>14</v>
      </c>
      <c r="X3859" s="103" t="e">
        <v>#N/A</v>
      </c>
      <c r="Y3859" s="95" t="e">
        <v>#N/A</v>
      </c>
      <c r="Z3859" s="94" t="e">
        <v>#N/A</v>
      </c>
      <c r="AA3859" s="94" t="e">
        <v>#N/A</v>
      </c>
      <c r="AB3859" s="94" t="e">
        <v>#N/A</v>
      </c>
      <c r="AC3859" s="9"/>
      <c r="AD3859" s="94">
        <v>5.75</v>
      </c>
      <c r="AE3859" s="103">
        <v>1007828.2128579998</v>
      </c>
      <c r="AF3859" s="94">
        <v>6.25</v>
      </c>
      <c r="AG3859" s="94">
        <v>6.75</v>
      </c>
      <c r="AH3859" s="94">
        <v>7.25</v>
      </c>
      <c r="AJ3859" s="94">
        <v>5</v>
      </c>
    </row>
    <row r="3860" spans="1:36" x14ac:dyDescent="0.25">
      <c r="A3860" s="93">
        <v>2025</v>
      </c>
      <c r="B3860" s="89">
        <v>45776</v>
      </c>
      <c r="C3860" s="94" t="e">
        <v>#N/A</v>
      </c>
      <c r="D3860" s="95" t="e">
        <v>#N/A</v>
      </c>
      <c r="E3860" s="94" t="e">
        <v>#N/A</v>
      </c>
      <c r="F3860" s="94" t="e">
        <v>#N/A</v>
      </c>
      <c r="G3860" s="96" t="e">
        <v>#N/A</v>
      </c>
      <c r="H3860" s="103">
        <v>821975.54029799998</v>
      </c>
      <c r="I3860" s="95">
        <v>16</v>
      </c>
      <c r="J3860" s="94">
        <v>6</v>
      </c>
      <c r="K3860" s="94">
        <v>5.97</v>
      </c>
      <c r="L3860" s="94">
        <v>5.9718282736120329</v>
      </c>
      <c r="M3860" s="103">
        <v>625000</v>
      </c>
      <c r="N3860" s="95">
        <v>10</v>
      </c>
      <c r="O3860" s="94">
        <v>6.2</v>
      </c>
      <c r="P3860" s="94">
        <v>6.15</v>
      </c>
      <c r="Q3860" s="94">
        <v>6.1920000000000002</v>
      </c>
      <c r="R3860" s="103">
        <f t="shared" ref="R3860:R3864" si="2731">+IF((IFERROR(C3860,1)+IFERROR(H3860,1)+IFERROR(M3860,1))=3,"#N/A",(IFERROR(C3860,0)+IFERROR(H3860,0)+IFERROR(M3860,0)))</f>
        <v>1446975.540298</v>
      </c>
      <c r="S3860" s="95">
        <f t="shared" ref="S3860:S3864" si="2732">+IF((IFERROR(D3860,-1)+IFERROR(I3860,-1)+IFERROR(N3860,-1))=-3,"#N/A",(IFERROR(D3860,0)+IFERROR(I3860,0)+IFERROR(N3860,0)))</f>
        <v>26</v>
      </c>
      <c r="T3860" s="94">
        <f>IF((IFERROR(E3860,-1)+IFERROR(J3860,-1)+IFERROR(#REF!,-1))=-3,"#N/A",MAX(IFERROR(E3860,-1),IFERROR(J3860,-1),IFERROR(#REF!,-1)))</f>
        <v>6</v>
      </c>
      <c r="U3860" s="94">
        <f t="shared" ref="U3860:U3864" si="2733">IF((IFERROR(F3860,-1)+IFERROR(K3860,-1)+IFERROR(O3860,-1))=-3,"#N/A",MIN(IFERROR(F3860,1000),IFERROR(K3860,1000),IFERROR(O3860,1000)))</f>
        <v>5.97</v>
      </c>
      <c r="V3860" s="98">
        <f t="shared" ref="V3860:V3864" si="2734">+IF((IFERROR(C3860,1)+IFERROR(H3860,1)+IFERROR(M3860,1))=3,"#N/A",(IFERROR(C3860,0)*IFERROR(G3860,0)+IFERROR(H3860,0)*IFERROR(L3860,0)+IFERROR(M3860,0)*IFERROR(Q3860,0))/(IFERROR(C3860,0)+IFERROR(H3860,0)+IFERROR(M3860,0)))</f>
        <v>6.0669282425887996</v>
      </c>
      <c r="W3860" s="23">
        <v>14</v>
      </c>
      <c r="X3860" s="103" t="e">
        <v>#N/A</v>
      </c>
      <c r="Y3860" s="95" t="e">
        <v>#N/A</v>
      </c>
      <c r="Z3860" s="94" t="e">
        <v>#N/A</v>
      </c>
      <c r="AA3860" s="94" t="e">
        <v>#N/A</v>
      </c>
      <c r="AB3860" s="94" t="e">
        <v>#N/A</v>
      </c>
      <c r="AC3860" s="9"/>
      <c r="AD3860" s="94">
        <v>5.75</v>
      </c>
      <c r="AE3860" s="103">
        <v>1262997.6788980002</v>
      </c>
      <c r="AF3860" s="94">
        <v>6.25</v>
      </c>
      <c r="AG3860" s="94">
        <v>6.75</v>
      </c>
      <c r="AH3860" s="94">
        <v>7.25</v>
      </c>
      <c r="AJ3860" s="94">
        <v>5</v>
      </c>
    </row>
    <row r="3861" spans="1:36" x14ac:dyDescent="0.25">
      <c r="A3861" s="93">
        <v>2025</v>
      </c>
      <c r="B3861" s="89">
        <v>45777</v>
      </c>
      <c r="C3861" s="94" t="e">
        <v>#N/A</v>
      </c>
      <c r="D3861" s="95" t="e">
        <v>#N/A</v>
      </c>
      <c r="E3861" s="94" t="e">
        <v>#N/A</v>
      </c>
      <c r="F3861" s="94" t="e">
        <v>#N/A</v>
      </c>
      <c r="G3861" s="96" t="e">
        <v>#N/A</v>
      </c>
      <c r="H3861" s="103">
        <v>543433.18740099994</v>
      </c>
      <c r="I3861" s="95">
        <v>11</v>
      </c>
      <c r="J3861" s="94">
        <v>6</v>
      </c>
      <c r="K3861" s="94">
        <v>5.97</v>
      </c>
      <c r="L3861" s="94">
        <v>5.9776647299332906</v>
      </c>
      <c r="M3861" s="103">
        <v>760000</v>
      </c>
      <c r="N3861" s="95">
        <v>13</v>
      </c>
      <c r="O3861" s="94">
        <v>6.2</v>
      </c>
      <c r="P3861" s="94">
        <v>6.15</v>
      </c>
      <c r="Q3861" s="94">
        <v>6.1835526315789471</v>
      </c>
      <c r="R3861" s="103">
        <f t="shared" si="2731"/>
        <v>1303433.1874009999</v>
      </c>
      <c r="S3861" s="95">
        <f t="shared" si="2732"/>
        <v>24</v>
      </c>
      <c r="T3861" s="94">
        <f>IF((IFERROR(E3861,-1)+IFERROR(J3861,-1)+IFERROR(#REF!,-1))=-3,"#N/A",MAX(IFERROR(E3861,-1),IFERROR(J3861,-1),IFERROR(#REF!,-1)))</f>
        <v>6</v>
      </c>
      <c r="U3861" s="94">
        <f t="shared" si="2733"/>
        <v>5.97</v>
      </c>
      <c r="V3861" s="98">
        <f t="shared" si="2734"/>
        <v>6.0977129278487547</v>
      </c>
      <c r="W3861" s="23">
        <v>12</v>
      </c>
      <c r="X3861" s="103" t="e">
        <v>#N/A</v>
      </c>
      <c r="Y3861" s="95" t="e">
        <v>#N/A</v>
      </c>
      <c r="Z3861" s="94" t="e">
        <v>#N/A</v>
      </c>
      <c r="AA3861" s="94" t="e">
        <v>#N/A</v>
      </c>
      <c r="AB3861" s="94" t="e">
        <v>#N/A</v>
      </c>
      <c r="AC3861" s="9"/>
      <c r="AD3861" s="94">
        <v>5.75</v>
      </c>
      <c r="AE3861" s="103">
        <v>1351101.2551310002</v>
      </c>
      <c r="AF3861" s="94">
        <v>6.25</v>
      </c>
      <c r="AG3861" s="94">
        <v>6.75</v>
      </c>
      <c r="AH3861" s="94">
        <v>7.25</v>
      </c>
      <c r="AJ3861" s="94">
        <v>5</v>
      </c>
    </row>
    <row r="3862" spans="1:36" x14ac:dyDescent="0.25">
      <c r="A3862" s="93">
        <v>2025</v>
      </c>
      <c r="B3862" s="89">
        <v>45779</v>
      </c>
      <c r="C3862" s="94" t="e">
        <v>#N/A</v>
      </c>
      <c r="D3862" s="95" t="e">
        <v>#N/A</v>
      </c>
      <c r="E3862" s="94" t="e">
        <v>#N/A</v>
      </c>
      <c r="F3862" s="94" t="e">
        <v>#N/A</v>
      </c>
      <c r="G3862" s="96" t="e">
        <v>#N/A</v>
      </c>
      <c r="H3862" s="103">
        <v>941778.70691499999</v>
      </c>
      <c r="I3862" s="95">
        <v>19</v>
      </c>
      <c r="J3862" s="94">
        <v>6</v>
      </c>
      <c r="K3862" s="94">
        <v>5.98</v>
      </c>
      <c r="L3862" s="94">
        <v>5.9823213109518774</v>
      </c>
      <c r="M3862" s="103">
        <v>463000</v>
      </c>
      <c r="N3862" s="95">
        <v>9</v>
      </c>
      <c r="O3862" s="94">
        <v>6.2</v>
      </c>
      <c r="P3862" s="94">
        <v>6.18</v>
      </c>
      <c r="Q3862" s="94">
        <v>6.1957667386609074</v>
      </c>
      <c r="R3862" s="103">
        <f t="shared" si="2731"/>
        <v>1404778.706915</v>
      </c>
      <c r="S3862" s="95">
        <f t="shared" si="2732"/>
        <v>28</v>
      </c>
      <c r="T3862" s="94">
        <f>IF((IFERROR(E3862,-1)+IFERROR(J3862,-1)+IFERROR(#REF!,-1))=-3,"#N/A",MAX(IFERROR(E3862,-1),IFERROR(J3862,-1),IFERROR(#REF!,-1)))</f>
        <v>6</v>
      </c>
      <c r="U3862" s="94">
        <f t="shared" si="2733"/>
        <v>5.98</v>
      </c>
      <c r="V3862" s="98">
        <f t="shared" si="2734"/>
        <v>6.0526706353990765</v>
      </c>
      <c r="W3862" s="23">
        <v>14</v>
      </c>
      <c r="X3862" s="103" t="e">
        <v>#N/A</v>
      </c>
      <c r="Y3862" s="95" t="e">
        <v>#N/A</v>
      </c>
      <c r="Z3862" s="94" t="e">
        <v>#N/A</v>
      </c>
      <c r="AA3862" s="94" t="e">
        <v>#N/A</v>
      </c>
      <c r="AB3862" s="94" t="e">
        <v>#N/A</v>
      </c>
      <c r="AC3862" s="9"/>
      <c r="AD3862" s="94">
        <v>5.75</v>
      </c>
      <c r="AE3862" s="103">
        <v>946277.78636899986</v>
      </c>
      <c r="AF3862" s="94">
        <v>6.25</v>
      </c>
      <c r="AG3862" s="94">
        <v>6.75</v>
      </c>
      <c r="AH3862" s="94">
        <v>7.25</v>
      </c>
      <c r="AJ3862" s="94">
        <v>5</v>
      </c>
    </row>
    <row r="3863" spans="1:36" x14ac:dyDescent="0.25">
      <c r="A3863" s="93">
        <v>2025</v>
      </c>
      <c r="B3863" s="89">
        <v>45782</v>
      </c>
      <c r="C3863" s="94" t="e">
        <v>#N/A</v>
      </c>
      <c r="D3863" s="95" t="e">
        <v>#N/A</v>
      </c>
      <c r="E3863" s="94" t="e">
        <v>#N/A</v>
      </c>
      <c r="F3863" s="94" t="e">
        <v>#N/A</v>
      </c>
      <c r="G3863" s="96" t="e">
        <v>#N/A</v>
      </c>
      <c r="H3863" s="103">
        <v>561359.421263</v>
      </c>
      <c r="I3863" s="95">
        <v>15</v>
      </c>
      <c r="J3863" s="94">
        <v>6</v>
      </c>
      <c r="K3863" s="94">
        <v>5.98</v>
      </c>
      <c r="L3863" s="94">
        <v>5.9825736292073834</v>
      </c>
      <c r="M3863" s="103">
        <v>930000</v>
      </c>
      <c r="N3863" s="95">
        <v>19</v>
      </c>
      <c r="O3863" s="94">
        <v>6.25</v>
      </c>
      <c r="P3863" s="94">
        <v>6.2</v>
      </c>
      <c r="Q3863" s="94">
        <v>6.2299462365591394</v>
      </c>
      <c r="R3863" s="103">
        <f t="shared" si="2731"/>
        <v>1491359.421263</v>
      </c>
      <c r="S3863" s="95">
        <f t="shared" si="2732"/>
        <v>34</v>
      </c>
      <c r="T3863" s="94">
        <f>IF((IFERROR(E3863,-1)+IFERROR(J3863,-1)+IFERROR(#REF!,-1))=-3,"#N/A",MAX(IFERROR(E3863,-1),IFERROR(J3863,-1),IFERROR(#REF!,-1)))</f>
        <v>6</v>
      </c>
      <c r="U3863" s="94">
        <f t="shared" si="2733"/>
        <v>5.98</v>
      </c>
      <c r="V3863" s="98">
        <f t="shared" si="2734"/>
        <v>6.1368332406445134</v>
      </c>
      <c r="W3863" s="23">
        <v>16</v>
      </c>
      <c r="X3863" s="103" t="e">
        <v>#N/A</v>
      </c>
      <c r="Y3863" s="95" t="e">
        <v>#N/A</v>
      </c>
      <c r="Z3863" s="94" t="e">
        <v>#N/A</v>
      </c>
      <c r="AA3863" s="94" t="e">
        <v>#N/A</v>
      </c>
      <c r="AB3863" s="94" t="e">
        <v>#N/A</v>
      </c>
      <c r="AC3863" s="9"/>
      <c r="AD3863" s="94">
        <v>5.75</v>
      </c>
      <c r="AE3863" s="103">
        <v>808344.87759100005</v>
      </c>
      <c r="AF3863" s="94">
        <v>6.25</v>
      </c>
      <c r="AG3863" s="94">
        <v>6.75</v>
      </c>
      <c r="AH3863" s="94">
        <v>7.25</v>
      </c>
      <c r="AJ3863" s="94">
        <v>5</v>
      </c>
    </row>
    <row r="3864" spans="1:36" x14ac:dyDescent="0.25">
      <c r="A3864" s="93">
        <v>2025</v>
      </c>
      <c r="B3864" s="89">
        <v>45783</v>
      </c>
      <c r="C3864" s="94" t="e">
        <v>#N/A</v>
      </c>
      <c r="D3864" s="95" t="e">
        <v>#N/A</v>
      </c>
      <c r="E3864" s="94" t="e">
        <v>#N/A</v>
      </c>
      <c r="F3864" s="94" t="e">
        <v>#N/A</v>
      </c>
      <c r="G3864" s="96" t="e">
        <v>#N/A</v>
      </c>
      <c r="H3864" s="103">
        <v>421932.25207599998</v>
      </c>
      <c r="I3864" s="95">
        <v>10</v>
      </c>
      <c r="J3864" s="94">
        <v>6</v>
      </c>
      <c r="K3864" s="94">
        <v>5.98</v>
      </c>
      <c r="L3864" s="94">
        <v>5.9814696792802691</v>
      </c>
      <c r="M3864" s="103">
        <v>910000</v>
      </c>
      <c r="N3864" s="95">
        <v>21</v>
      </c>
      <c r="O3864" s="94">
        <v>6.26</v>
      </c>
      <c r="P3864" s="94">
        <v>6.2</v>
      </c>
      <c r="Q3864" s="94">
        <v>6.2396153846153846</v>
      </c>
      <c r="R3864" s="103">
        <f t="shared" si="2731"/>
        <v>1331932.252076</v>
      </c>
      <c r="S3864" s="95">
        <f t="shared" si="2732"/>
        <v>31</v>
      </c>
      <c r="T3864" s="94">
        <f>IF((IFERROR(E3864,-1)+IFERROR(J3864,-1)+IFERROR(#REF!,-1))=-3,"#N/A",MAX(IFERROR(E3864,-1),IFERROR(J3864,-1),IFERROR(#REF!,-1)))</f>
        <v>6</v>
      </c>
      <c r="U3864" s="94">
        <f t="shared" si="2733"/>
        <v>5.98</v>
      </c>
      <c r="V3864" s="98">
        <f t="shared" si="2734"/>
        <v>6.1578394544612598</v>
      </c>
      <c r="W3864" s="23">
        <v>14</v>
      </c>
      <c r="X3864" s="103" t="e">
        <v>#N/A</v>
      </c>
      <c r="Y3864" s="95" t="e">
        <v>#N/A</v>
      </c>
      <c r="Z3864" s="94" t="e">
        <v>#N/A</v>
      </c>
      <c r="AA3864" s="94" t="e">
        <v>#N/A</v>
      </c>
      <c r="AB3864" s="94" t="e">
        <v>#N/A</v>
      </c>
      <c r="AC3864" s="9"/>
      <c r="AD3864" s="94">
        <v>5.75</v>
      </c>
      <c r="AE3864" s="103">
        <v>1127987.4305949998</v>
      </c>
      <c r="AF3864" s="94">
        <v>6.25</v>
      </c>
      <c r="AG3864" s="94">
        <v>6.75</v>
      </c>
      <c r="AH3864" s="94">
        <v>7.25</v>
      </c>
      <c r="AJ3864" s="94">
        <v>5</v>
      </c>
    </row>
    <row r="3865" spans="1:36" x14ac:dyDescent="0.25">
      <c r="A3865" s="93">
        <v>2025</v>
      </c>
      <c r="B3865" s="89">
        <v>45784</v>
      </c>
      <c r="C3865" s="94" t="e">
        <v>#N/A</v>
      </c>
      <c r="D3865" s="95" t="e">
        <v>#N/A</v>
      </c>
      <c r="E3865" s="94" t="e">
        <v>#N/A</v>
      </c>
      <c r="F3865" s="94" t="e">
        <v>#N/A</v>
      </c>
      <c r="G3865" s="96" t="e">
        <v>#N/A</v>
      </c>
      <c r="H3865" s="103">
        <v>671664.4743</v>
      </c>
      <c r="I3865" s="95">
        <v>15</v>
      </c>
      <c r="J3865" s="94">
        <v>6</v>
      </c>
      <c r="K3865" s="94">
        <v>5.98</v>
      </c>
      <c r="L3865" s="94">
        <v>5.9866662632427499</v>
      </c>
      <c r="M3865" s="103">
        <v>795000</v>
      </c>
      <c r="N3865" s="95">
        <v>13</v>
      </c>
      <c r="O3865" s="94">
        <v>6.25</v>
      </c>
      <c r="P3865" s="94">
        <v>6.2</v>
      </c>
      <c r="Q3865" s="94">
        <v>6.2468553459119498</v>
      </c>
      <c r="R3865" s="103">
        <f t="shared" ref="R3865:R3867" si="2735">+IF((IFERROR(C3865,1)+IFERROR(H3865,1)+IFERROR(M3865,1))=3,"#N/A",(IFERROR(C3865,0)+IFERROR(H3865,0)+IFERROR(M3865,0)))</f>
        <v>1466664.4742999999</v>
      </c>
      <c r="S3865" s="95">
        <f t="shared" ref="S3865:S3867" si="2736">+IF((IFERROR(D3865,-1)+IFERROR(I3865,-1)+IFERROR(N3865,-1))=-3,"#N/A",(IFERROR(D3865,0)+IFERROR(I3865,0)+IFERROR(N3865,0)))</f>
        <v>28</v>
      </c>
      <c r="T3865" s="94">
        <f>IF((IFERROR(E3865,-1)+IFERROR(J3865,-1)+IFERROR(#REF!,-1))=-3,"#N/A",MAX(IFERROR(E3865,-1),IFERROR(J3865,-1),IFERROR(#REF!,-1)))</f>
        <v>6</v>
      </c>
      <c r="U3865" s="94">
        <f t="shared" ref="U3865:U3867" si="2737">IF((IFERROR(F3865,-1)+IFERROR(K3865,-1)+IFERROR(O3865,-1))=-3,"#N/A",MIN(IFERROR(F3865,1000),IFERROR(K3865,1000),IFERROR(O3865,1000)))</f>
        <v>5.98</v>
      </c>
      <c r="V3865" s="98">
        <f t="shared" ref="V3865:V3867" si="2738">+IF((IFERROR(C3865,1)+IFERROR(H3865,1)+IFERROR(M3865,1))=3,"#N/A",(IFERROR(C3865,0)*IFERROR(G3865,0)+IFERROR(H3865,0)*IFERROR(L3865,0)+IFERROR(M3865,0)*IFERROR(Q3865,0))/(IFERROR(C3865,0)+IFERROR(H3865,0)+IFERROR(M3865,0)))</f>
        <v>6.1277007836437027</v>
      </c>
      <c r="W3865" s="23">
        <v>13</v>
      </c>
      <c r="X3865" s="103" t="e">
        <v>#N/A</v>
      </c>
      <c r="Y3865" s="95" t="e">
        <v>#N/A</v>
      </c>
      <c r="Z3865" s="94" t="e">
        <v>#N/A</v>
      </c>
      <c r="AA3865" s="94" t="e">
        <v>#N/A</v>
      </c>
      <c r="AB3865" s="94" t="e">
        <v>#N/A</v>
      </c>
      <c r="AC3865" s="9"/>
      <c r="AD3865" s="94">
        <v>5.75</v>
      </c>
      <c r="AE3865" s="103">
        <v>801470.93271499989</v>
      </c>
      <c r="AF3865" s="94">
        <v>6.25</v>
      </c>
      <c r="AG3865" s="94">
        <v>6.75</v>
      </c>
      <c r="AH3865" s="94">
        <v>7.25</v>
      </c>
      <c r="AJ3865" s="94">
        <v>5</v>
      </c>
    </row>
    <row r="3866" spans="1:36" x14ac:dyDescent="0.25">
      <c r="A3866" s="93">
        <v>2025</v>
      </c>
      <c r="B3866" s="89">
        <v>45785</v>
      </c>
      <c r="C3866" s="94" t="e">
        <v>#N/A</v>
      </c>
      <c r="D3866" s="95" t="e">
        <v>#N/A</v>
      </c>
      <c r="E3866" s="94" t="e">
        <v>#N/A</v>
      </c>
      <c r="F3866" s="94" t="e">
        <v>#N/A</v>
      </c>
      <c r="G3866" s="96" t="e">
        <v>#N/A</v>
      </c>
      <c r="H3866" s="103">
        <v>690548.74910899997</v>
      </c>
      <c r="I3866" s="95">
        <v>15</v>
      </c>
      <c r="J3866" s="94">
        <v>6</v>
      </c>
      <c r="K3866" s="94">
        <v>5.98</v>
      </c>
      <c r="L3866" s="94">
        <v>5.9896621255395575</v>
      </c>
      <c r="M3866" s="103">
        <v>830000</v>
      </c>
      <c r="N3866" s="95">
        <v>18</v>
      </c>
      <c r="O3866" s="94">
        <v>6.25</v>
      </c>
      <c r="P3866" s="94">
        <v>6.2</v>
      </c>
      <c r="Q3866" s="94">
        <v>6.249397590361446</v>
      </c>
      <c r="R3866" s="103">
        <f t="shared" si="2735"/>
        <v>1520548.749109</v>
      </c>
      <c r="S3866" s="95">
        <f t="shared" si="2736"/>
        <v>33</v>
      </c>
      <c r="T3866" s="94">
        <f>IF((IFERROR(E3866,-1)+IFERROR(J3866,-1)+IFERROR(#REF!,-1))=-3,"#N/A",MAX(IFERROR(E3866,-1),IFERROR(J3866,-1),IFERROR(#REF!,-1)))</f>
        <v>6</v>
      </c>
      <c r="U3866" s="94">
        <f t="shared" si="2737"/>
        <v>5.98</v>
      </c>
      <c r="V3866" s="98">
        <f t="shared" si="2738"/>
        <v>6.1314401750289225</v>
      </c>
      <c r="W3866" s="23">
        <v>13</v>
      </c>
      <c r="X3866" s="103" t="e">
        <v>#N/A</v>
      </c>
      <c r="Y3866" s="95" t="e">
        <v>#N/A</v>
      </c>
      <c r="Z3866" s="94" t="e">
        <v>#N/A</v>
      </c>
      <c r="AA3866" s="94" t="e">
        <v>#N/A</v>
      </c>
      <c r="AB3866" s="94" t="e">
        <v>#N/A</v>
      </c>
      <c r="AC3866" s="9"/>
      <c r="AD3866" s="94">
        <v>5.75</v>
      </c>
      <c r="AE3866" s="103">
        <v>778556.78796399978</v>
      </c>
      <c r="AF3866" s="94">
        <v>6.25</v>
      </c>
      <c r="AG3866" s="94">
        <v>6.75</v>
      </c>
      <c r="AH3866" s="94">
        <v>7.25</v>
      </c>
      <c r="AJ3866" s="94">
        <v>5</v>
      </c>
    </row>
    <row r="3867" spans="1:36" x14ac:dyDescent="0.25">
      <c r="A3867" s="93">
        <v>2025</v>
      </c>
      <c r="B3867" s="89">
        <v>45786</v>
      </c>
      <c r="C3867" s="94" t="e">
        <v>#N/A</v>
      </c>
      <c r="D3867" s="95" t="e">
        <v>#N/A</v>
      </c>
      <c r="E3867" s="94" t="e">
        <v>#N/A</v>
      </c>
      <c r="F3867" s="94" t="e">
        <v>#N/A</v>
      </c>
      <c r="G3867" s="96" t="e">
        <v>#N/A</v>
      </c>
      <c r="H3867" s="103">
        <v>302080.44300700002</v>
      </c>
      <c r="I3867" s="95">
        <v>5</v>
      </c>
      <c r="J3867" s="94">
        <v>6</v>
      </c>
      <c r="K3867" s="94">
        <v>6</v>
      </c>
      <c r="L3867" s="94">
        <v>6</v>
      </c>
      <c r="M3867" s="103">
        <v>1223000</v>
      </c>
      <c r="N3867" s="95">
        <v>17</v>
      </c>
      <c r="O3867" s="94">
        <v>6.27</v>
      </c>
      <c r="P3867" s="94">
        <v>6.2</v>
      </c>
      <c r="Q3867" s="94">
        <v>6.2490678659035162</v>
      </c>
      <c r="R3867" s="103">
        <f t="shared" si="2735"/>
        <v>1525080.443007</v>
      </c>
      <c r="S3867" s="95">
        <f t="shared" si="2736"/>
        <v>22</v>
      </c>
      <c r="T3867" s="94">
        <f>IF((IFERROR(E3867,-1)+IFERROR(J3867,-1)+IFERROR(#REF!,-1))=-3,"#N/A",MAX(IFERROR(E3867,-1),IFERROR(J3867,-1),IFERROR(#REF!,-1)))</f>
        <v>6</v>
      </c>
      <c r="U3867" s="94">
        <f t="shared" si="2737"/>
        <v>6</v>
      </c>
      <c r="V3867" s="98">
        <f t="shared" si="2738"/>
        <v>6.1997337264383257</v>
      </c>
      <c r="W3867" s="23">
        <v>13</v>
      </c>
      <c r="X3867" s="103" t="e">
        <v>#N/A</v>
      </c>
      <c r="Y3867" s="95" t="e">
        <v>#N/A</v>
      </c>
      <c r="Z3867" s="94" t="e">
        <v>#N/A</v>
      </c>
      <c r="AA3867" s="94" t="e">
        <v>#N/A</v>
      </c>
      <c r="AB3867" s="94" t="e">
        <v>#N/A</v>
      </c>
      <c r="AC3867" s="9"/>
      <c r="AD3867" s="94">
        <v>5.75</v>
      </c>
      <c r="AE3867" s="103">
        <v>709050.00137700012</v>
      </c>
      <c r="AF3867" s="94">
        <v>6.25</v>
      </c>
      <c r="AG3867" s="94">
        <v>6.75</v>
      </c>
      <c r="AH3867" s="94">
        <v>7.25</v>
      </c>
      <c r="AJ3867" s="94">
        <v>5</v>
      </c>
    </row>
    <row r="3868" spans="1:36" x14ac:dyDescent="0.25">
      <c r="A3868" s="93">
        <v>2025</v>
      </c>
      <c r="B3868" s="89">
        <v>45789</v>
      </c>
      <c r="C3868" s="94" t="e">
        <v>#N/A</v>
      </c>
      <c r="D3868" s="95" t="e">
        <v>#N/A</v>
      </c>
      <c r="E3868" s="94" t="e">
        <v>#N/A</v>
      </c>
      <c r="F3868" s="94" t="e">
        <v>#N/A</v>
      </c>
      <c r="G3868" s="96" t="e">
        <v>#N/A</v>
      </c>
      <c r="H3868" s="103">
        <v>358899.26351399999</v>
      </c>
      <c r="I3868" s="95">
        <v>8</v>
      </c>
      <c r="J3868" s="94">
        <v>6</v>
      </c>
      <c r="K3868" s="94">
        <v>6</v>
      </c>
      <c r="L3868" s="94">
        <v>6</v>
      </c>
      <c r="M3868" s="103">
        <v>947000</v>
      </c>
      <c r="N3868" s="95">
        <v>16</v>
      </c>
      <c r="O3868" s="94">
        <v>6.27</v>
      </c>
      <c r="P3868" s="94">
        <v>6.25</v>
      </c>
      <c r="Q3868" s="94">
        <v>6.2501478352692716</v>
      </c>
      <c r="R3868" s="103">
        <f t="shared" ref="R3868:R3872" si="2739">+IF((IFERROR(C3868,1)+IFERROR(H3868,1)+IFERROR(M3868,1))=3,"#N/A",(IFERROR(C3868,0)+IFERROR(H3868,0)+IFERROR(M3868,0)))</f>
        <v>1305899.263514</v>
      </c>
      <c r="S3868" s="95">
        <f t="shared" ref="S3868:S3872" si="2740">+IF((IFERROR(D3868,-1)+IFERROR(I3868,-1)+IFERROR(N3868,-1))=-3,"#N/A",(IFERROR(D3868,0)+IFERROR(I3868,0)+IFERROR(N3868,0)))</f>
        <v>24</v>
      </c>
      <c r="T3868" s="94">
        <f>IF((IFERROR(E3868,-1)+IFERROR(J3868,-1)+IFERROR(#REF!,-1))=-3,"#N/A",MAX(IFERROR(E3868,-1),IFERROR(J3868,-1),IFERROR(#REF!,-1)))</f>
        <v>6</v>
      </c>
      <c r="U3868" s="94">
        <f t="shared" ref="U3868:U3872" si="2741">IF((IFERROR(F3868,-1)+IFERROR(K3868,-1)+IFERROR(O3868,-1))=-3,"#N/A",MIN(IFERROR(F3868,1000),IFERROR(K3868,1000),IFERROR(O3868,1000)))</f>
        <v>6</v>
      </c>
      <c r="V3868" s="98">
        <f t="shared" ref="V3868:V3872" si="2742">+IF((IFERROR(C3868,1)+IFERROR(H3868,1)+IFERROR(M3868,1))=3,"#N/A",(IFERROR(C3868,0)*IFERROR(G3868,0)+IFERROR(H3868,0)*IFERROR(L3868,0)+IFERROR(M3868,0)*IFERROR(Q3868,0))/(IFERROR(C3868,0)+IFERROR(H3868,0)+IFERROR(M3868,0)))</f>
        <v>6.1813999032073585</v>
      </c>
      <c r="W3868" s="23">
        <v>12</v>
      </c>
      <c r="X3868" s="103" t="e">
        <v>#N/A</v>
      </c>
      <c r="Y3868" s="95" t="e">
        <v>#N/A</v>
      </c>
      <c r="Z3868" s="94" t="e">
        <v>#N/A</v>
      </c>
      <c r="AA3868" s="94" t="e">
        <v>#N/A</v>
      </c>
      <c r="AB3868" s="94" t="e">
        <v>#N/A</v>
      </c>
      <c r="AC3868" s="9"/>
      <c r="AD3868" s="94">
        <v>5.75</v>
      </c>
      <c r="AE3868" s="103">
        <v>847059.89510400023</v>
      </c>
      <c r="AF3868" s="94">
        <v>6.25</v>
      </c>
      <c r="AG3868" s="94">
        <v>6.75</v>
      </c>
      <c r="AH3868" s="94">
        <v>7.25</v>
      </c>
      <c r="AJ3868" s="94">
        <v>5</v>
      </c>
    </row>
    <row r="3869" spans="1:36" x14ac:dyDescent="0.25">
      <c r="A3869" s="93">
        <v>2025</v>
      </c>
      <c r="B3869" s="89">
        <v>45790</v>
      </c>
      <c r="C3869" s="94" t="e">
        <v>#N/A</v>
      </c>
      <c r="D3869" s="95" t="e">
        <v>#N/A</v>
      </c>
      <c r="E3869" s="94" t="e">
        <v>#N/A</v>
      </c>
      <c r="F3869" s="94" t="e">
        <v>#N/A</v>
      </c>
      <c r="G3869" s="96" t="e">
        <v>#N/A</v>
      </c>
      <c r="H3869" s="103">
        <v>15590.243688</v>
      </c>
      <c r="I3869" s="95">
        <v>1</v>
      </c>
      <c r="J3869" s="94">
        <v>6.2</v>
      </c>
      <c r="K3869" s="94">
        <v>6.02</v>
      </c>
      <c r="L3869" s="94">
        <v>6.14</v>
      </c>
      <c r="M3869" s="103">
        <v>1220000</v>
      </c>
      <c r="N3869" s="95">
        <v>19</v>
      </c>
      <c r="O3869" s="94">
        <v>6.25</v>
      </c>
      <c r="P3869" s="94">
        <v>6.25</v>
      </c>
      <c r="Q3869" s="94">
        <v>6.25</v>
      </c>
      <c r="R3869" s="103">
        <f t="shared" si="2739"/>
        <v>1235590.2436879999</v>
      </c>
      <c r="S3869" s="95">
        <f t="shared" si="2740"/>
        <v>20</v>
      </c>
      <c r="T3869" s="94">
        <f>IF((IFERROR(E3869,-1)+IFERROR(J3869,-1)+IFERROR(#REF!,-1))=-3,"#N/A",MAX(IFERROR(E3869,-1),IFERROR(J3869,-1),IFERROR(#REF!,-1)))</f>
        <v>6.2</v>
      </c>
      <c r="U3869" s="94">
        <f t="shared" si="2741"/>
        <v>6.02</v>
      </c>
      <c r="V3869" s="98">
        <f t="shared" si="2742"/>
        <v>6.2486120586380158</v>
      </c>
      <c r="W3869" s="23">
        <v>10</v>
      </c>
      <c r="X3869" s="103" t="e">
        <v>#N/A</v>
      </c>
      <c r="Y3869" s="95" t="e">
        <v>#N/A</v>
      </c>
      <c r="Z3869" s="94" t="e">
        <v>#N/A</v>
      </c>
      <c r="AA3869" s="94" t="e">
        <v>#N/A</v>
      </c>
      <c r="AB3869" s="94" t="e">
        <v>#N/A</v>
      </c>
      <c r="AC3869" s="9"/>
      <c r="AD3869" s="94">
        <v>5.75</v>
      </c>
      <c r="AE3869" s="103">
        <v>807656.24221800012</v>
      </c>
      <c r="AF3869" s="94">
        <v>6.25</v>
      </c>
      <c r="AG3869" s="94">
        <v>6.75</v>
      </c>
      <c r="AH3869" s="94">
        <v>7.25</v>
      </c>
      <c r="AJ3869" s="94">
        <v>5</v>
      </c>
    </row>
    <row r="3870" spans="1:36" x14ac:dyDescent="0.25">
      <c r="A3870" s="93">
        <v>2025</v>
      </c>
      <c r="B3870" s="89">
        <v>45793</v>
      </c>
      <c r="C3870" s="94" t="e">
        <v>#N/A</v>
      </c>
      <c r="D3870" s="95" t="e">
        <v>#N/A</v>
      </c>
      <c r="E3870" s="94" t="e">
        <v>#N/A</v>
      </c>
      <c r="F3870" s="94" t="e">
        <v>#N/A</v>
      </c>
      <c r="G3870" s="96" t="e">
        <v>#N/A</v>
      </c>
      <c r="H3870" s="103">
        <v>29950.428723000001</v>
      </c>
      <c r="I3870" s="95">
        <v>2</v>
      </c>
      <c r="J3870" s="94">
        <v>6.2</v>
      </c>
      <c r="K3870" s="94">
        <v>6.02</v>
      </c>
      <c r="L3870" s="94">
        <v>6.1720496894409935</v>
      </c>
      <c r="M3870" s="103">
        <v>1155000</v>
      </c>
      <c r="N3870" s="95">
        <v>16</v>
      </c>
      <c r="O3870" s="94">
        <v>6.25</v>
      </c>
      <c r="P3870" s="94">
        <v>6.25</v>
      </c>
      <c r="Q3870" s="94">
        <v>6.25</v>
      </c>
      <c r="R3870" s="103">
        <f t="shared" si="2739"/>
        <v>1184950.428723</v>
      </c>
      <c r="S3870" s="95">
        <f t="shared" si="2740"/>
        <v>18</v>
      </c>
      <c r="T3870" s="94">
        <f>IF((IFERROR(E3870,-1)+IFERROR(J3870,-1)+IFERROR(#REF!,-1))=-3,"#N/A",MAX(IFERROR(E3870,-1),IFERROR(J3870,-1),IFERROR(#REF!,-1)))</f>
        <v>6.2</v>
      </c>
      <c r="U3870" s="94">
        <f t="shared" si="2741"/>
        <v>6.02</v>
      </c>
      <c r="V3870" s="98">
        <f t="shared" si="2742"/>
        <v>6.2480297528371302</v>
      </c>
      <c r="W3870" s="23">
        <v>10</v>
      </c>
      <c r="X3870" s="103" t="e">
        <v>#N/A</v>
      </c>
      <c r="Y3870" s="95" t="e">
        <v>#N/A</v>
      </c>
      <c r="Z3870" s="94" t="e">
        <v>#N/A</v>
      </c>
      <c r="AA3870" s="94" t="e">
        <v>#N/A</v>
      </c>
      <c r="AB3870" s="94" t="e">
        <v>#N/A</v>
      </c>
      <c r="AC3870" s="9"/>
      <c r="AD3870" s="94">
        <v>5.75</v>
      </c>
      <c r="AE3870" s="103">
        <v>863892.14971000003</v>
      </c>
      <c r="AF3870" s="94">
        <v>6.25</v>
      </c>
      <c r="AG3870" s="94">
        <v>6.75</v>
      </c>
      <c r="AH3870" s="94">
        <v>7.25</v>
      </c>
      <c r="AJ3870" s="94">
        <v>5</v>
      </c>
    </row>
    <row r="3871" spans="1:36" x14ac:dyDescent="0.25">
      <c r="A3871" s="93">
        <v>2025</v>
      </c>
      <c r="B3871" s="89">
        <v>45796</v>
      </c>
      <c r="C3871" s="94" t="e">
        <v>#N/A</v>
      </c>
      <c r="D3871" s="95" t="e">
        <v>#N/A</v>
      </c>
      <c r="E3871" s="94" t="e">
        <v>#N/A</v>
      </c>
      <c r="F3871" s="94" t="e">
        <v>#N/A</v>
      </c>
      <c r="G3871" s="96" t="e">
        <v>#N/A</v>
      </c>
      <c r="H3871" s="103">
        <v>228132.97091900001</v>
      </c>
      <c r="I3871" s="95">
        <v>6</v>
      </c>
      <c r="J3871" s="94">
        <v>6.25</v>
      </c>
      <c r="K3871" s="94">
        <v>6.02</v>
      </c>
      <c r="L3871" s="94">
        <v>6.0340701468189231</v>
      </c>
      <c r="M3871" s="103">
        <v>875000</v>
      </c>
      <c r="N3871" s="95">
        <v>16</v>
      </c>
      <c r="O3871" s="94">
        <v>6.26</v>
      </c>
      <c r="P3871" s="94">
        <v>6.25</v>
      </c>
      <c r="Q3871" s="94">
        <v>6.2535542857142854</v>
      </c>
      <c r="R3871" s="103">
        <f t="shared" si="2739"/>
        <v>1103132.970919</v>
      </c>
      <c r="S3871" s="95">
        <f t="shared" si="2740"/>
        <v>22</v>
      </c>
      <c r="T3871" s="94">
        <f>IF((IFERROR(E3871,-1)+IFERROR(J3871,-1)+IFERROR(#REF!,-1))=-3,"#N/A",MAX(IFERROR(E3871,-1),IFERROR(J3871,-1),IFERROR(#REF!,-1)))</f>
        <v>6.25</v>
      </c>
      <c r="U3871" s="94">
        <f t="shared" si="2741"/>
        <v>6.02</v>
      </c>
      <c r="V3871" s="98">
        <f t="shared" si="2742"/>
        <v>6.2081639565374838</v>
      </c>
      <c r="W3871" s="23">
        <v>10</v>
      </c>
      <c r="X3871" s="103" t="e">
        <v>#N/A</v>
      </c>
      <c r="Y3871" s="95" t="e">
        <v>#N/A</v>
      </c>
      <c r="Z3871" s="94" t="e">
        <v>#N/A</v>
      </c>
      <c r="AA3871" s="94" t="e">
        <v>#N/A</v>
      </c>
      <c r="AB3871" s="94" t="e">
        <v>#N/A</v>
      </c>
      <c r="AC3871" s="9"/>
      <c r="AD3871" s="94">
        <v>5.75</v>
      </c>
      <c r="AE3871" s="103">
        <v>900142.40365200012</v>
      </c>
      <c r="AF3871" s="94">
        <v>6.25</v>
      </c>
      <c r="AG3871" s="94">
        <v>6.75</v>
      </c>
      <c r="AH3871" s="94">
        <v>7.25</v>
      </c>
      <c r="AJ3871" s="94">
        <v>5</v>
      </c>
    </row>
    <row r="3872" spans="1:36" x14ac:dyDescent="0.25">
      <c r="A3872" s="93">
        <v>2025</v>
      </c>
      <c r="B3872" s="89">
        <v>45797</v>
      </c>
      <c r="C3872" s="94" t="e">
        <v>#N/A</v>
      </c>
      <c r="D3872" s="95" t="e">
        <v>#N/A</v>
      </c>
      <c r="E3872" s="94" t="e">
        <v>#N/A</v>
      </c>
      <c r="F3872" s="94" t="e">
        <v>#N/A</v>
      </c>
      <c r="G3872" s="96" t="e">
        <v>#N/A</v>
      </c>
      <c r="H3872" s="103">
        <v>337759.667724</v>
      </c>
      <c r="I3872" s="95">
        <v>8</v>
      </c>
      <c r="J3872" s="94">
        <v>6.25</v>
      </c>
      <c r="K3872" s="94">
        <v>6.02</v>
      </c>
      <c r="L3872" s="94">
        <v>6.0327130483375244</v>
      </c>
      <c r="M3872" s="103">
        <v>528000</v>
      </c>
      <c r="N3872" s="95">
        <v>10</v>
      </c>
      <c r="O3872" s="94">
        <v>6.26</v>
      </c>
      <c r="P3872" s="94">
        <v>6.25</v>
      </c>
      <c r="Q3872" s="94">
        <v>6.256117424242424</v>
      </c>
      <c r="R3872" s="103">
        <f t="shared" si="2739"/>
        <v>865759.66772400006</v>
      </c>
      <c r="S3872" s="95">
        <f t="shared" si="2740"/>
        <v>18</v>
      </c>
      <c r="T3872" s="94">
        <f>IF((IFERROR(E3872,-1)+IFERROR(J3872,-1)+IFERROR(#REF!,-1))=-3,"#N/A",MAX(IFERROR(E3872,-1),IFERROR(J3872,-1),IFERROR(#REF!,-1)))</f>
        <v>6.25</v>
      </c>
      <c r="U3872" s="94">
        <f t="shared" si="2741"/>
        <v>6.02</v>
      </c>
      <c r="V3872" s="98">
        <f t="shared" si="2742"/>
        <v>6.1689604561058786</v>
      </c>
      <c r="W3872" s="23">
        <v>11</v>
      </c>
      <c r="X3872" s="103" t="e">
        <v>#N/A</v>
      </c>
      <c r="Y3872" s="95" t="e">
        <v>#N/A</v>
      </c>
      <c r="Z3872" s="94" t="e">
        <v>#N/A</v>
      </c>
      <c r="AA3872" s="94" t="e">
        <v>#N/A</v>
      </c>
      <c r="AB3872" s="94" t="e">
        <v>#N/A</v>
      </c>
      <c r="AC3872" s="9"/>
      <c r="AD3872" s="94">
        <v>5.75</v>
      </c>
      <c r="AE3872" s="103">
        <v>819994.74037800007</v>
      </c>
      <c r="AF3872" s="94">
        <v>6.25</v>
      </c>
      <c r="AG3872" s="94">
        <v>6.75</v>
      </c>
      <c r="AH3872" s="94">
        <v>7.25</v>
      </c>
      <c r="AJ3872" s="94">
        <v>5</v>
      </c>
    </row>
    <row r="3873" spans="1:36" x14ac:dyDescent="0.25">
      <c r="A3873" s="93">
        <v>2025</v>
      </c>
      <c r="B3873" s="89">
        <v>45798</v>
      </c>
      <c r="C3873" s="94" t="e">
        <v>#N/A</v>
      </c>
      <c r="D3873" s="95" t="e">
        <v>#N/A</v>
      </c>
      <c r="E3873" s="94" t="e">
        <v>#N/A</v>
      </c>
      <c r="F3873" s="94" t="e">
        <v>#N/A</v>
      </c>
      <c r="G3873" s="96" t="e">
        <v>#N/A</v>
      </c>
      <c r="H3873" s="103">
        <v>37765.677323000004</v>
      </c>
      <c r="I3873" s="95">
        <v>3</v>
      </c>
      <c r="J3873" s="94">
        <v>6.25</v>
      </c>
      <c r="K3873" s="94">
        <v>6.02</v>
      </c>
      <c r="L3873" s="94">
        <v>6.1310148514851486</v>
      </c>
      <c r="M3873" s="103">
        <v>805000</v>
      </c>
      <c r="N3873" s="95">
        <v>16</v>
      </c>
      <c r="O3873" s="94">
        <v>6.26</v>
      </c>
      <c r="P3873" s="94">
        <v>6.25</v>
      </c>
      <c r="Q3873" s="94">
        <v>6.2546583850931681</v>
      </c>
      <c r="R3873" s="103">
        <f t="shared" ref="R3873:R3877" si="2743">+IF((IFERROR(C3873,1)+IFERROR(H3873,1)+IFERROR(M3873,1))=3,"#N/A",(IFERROR(C3873,0)+IFERROR(H3873,0)+IFERROR(M3873,0)))</f>
        <v>842765.67732300004</v>
      </c>
      <c r="S3873" s="95">
        <f t="shared" ref="S3873:S3877" si="2744">+IF((IFERROR(D3873,-1)+IFERROR(I3873,-1)+IFERROR(N3873,-1))=-3,"#N/A",(IFERROR(D3873,0)+IFERROR(I3873,0)+IFERROR(N3873,0)))</f>
        <v>19</v>
      </c>
      <c r="T3873" s="94">
        <f>IF((IFERROR(E3873,-1)+IFERROR(J3873,-1)+IFERROR(#REF!,-1))=-3,"#N/A",MAX(IFERROR(E3873,-1),IFERROR(J3873,-1),IFERROR(#REF!,-1)))</f>
        <v>6.25</v>
      </c>
      <c r="U3873" s="94">
        <f t="shared" ref="U3873:U3877" si="2745">IF((IFERROR(F3873,-1)+IFERROR(K3873,-1)+IFERROR(O3873,-1))=-3,"#N/A",MIN(IFERROR(F3873,1000),IFERROR(K3873,1000),IFERROR(O3873,1000)))</f>
        <v>6.02</v>
      </c>
      <c r="V3873" s="98">
        <f t="shared" ref="V3873:V3877" si="2746">+IF((IFERROR(C3873,1)+IFERROR(H3873,1)+IFERROR(M3873,1))=3,"#N/A",(IFERROR(C3873,0)*IFERROR(G3873,0)+IFERROR(H3873,0)*IFERROR(L3873,0)+IFERROR(M3873,0)*IFERROR(Q3873,0))/(IFERROR(C3873,0)+IFERROR(H3873,0)+IFERROR(M3873,0)))</f>
        <v>6.2491177206843513</v>
      </c>
      <c r="W3873" s="23">
        <v>8</v>
      </c>
      <c r="X3873" s="103" t="e">
        <v>#N/A</v>
      </c>
      <c r="Y3873" s="95" t="e">
        <v>#N/A</v>
      </c>
      <c r="Z3873" s="94" t="e">
        <v>#N/A</v>
      </c>
      <c r="AA3873" s="94" t="e">
        <v>#N/A</v>
      </c>
      <c r="AB3873" s="94" t="e">
        <v>#N/A</v>
      </c>
      <c r="AC3873" s="9"/>
      <c r="AD3873" s="94">
        <v>5.75</v>
      </c>
      <c r="AE3873" s="103">
        <v>776275.05448000017</v>
      </c>
      <c r="AF3873" s="94">
        <v>6.25</v>
      </c>
      <c r="AG3873" s="94">
        <v>6.75</v>
      </c>
      <c r="AH3873" s="94">
        <v>7.25</v>
      </c>
      <c r="AJ3873" s="94">
        <v>5</v>
      </c>
    </row>
    <row r="3874" spans="1:36" x14ac:dyDescent="0.25">
      <c r="A3874" s="93">
        <v>2025</v>
      </c>
      <c r="B3874" s="89">
        <v>45799</v>
      </c>
      <c r="C3874" s="94" t="e">
        <v>#N/A</v>
      </c>
      <c r="D3874" s="95" t="e">
        <v>#N/A</v>
      </c>
      <c r="E3874" s="94" t="e">
        <v>#N/A</v>
      </c>
      <c r="F3874" s="94" t="e">
        <v>#N/A</v>
      </c>
      <c r="G3874" s="96" t="e">
        <v>#N/A</v>
      </c>
      <c r="H3874" s="103">
        <v>63844.362610999997</v>
      </c>
      <c r="I3874" s="95">
        <v>2</v>
      </c>
      <c r="J3874" s="94">
        <v>6.05</v>
      </c>
      <c r="K3874" s="94">
        <v>6.05</v>
      </c>
      <c r="L3874" s="94">
        <v>6.05</v>
      </c>
      <c r="M3874" s="103">
        <v>883000</v>
      </c>
      <c r="N3874" s="95">
        <v>12</v>
      </c>
      <c r="O3874" s="94">
        <v>6.26</v>
      </c>
      <c r="P3874" s="94">
        <v>6.25</v>
      </c>
      <c r="Q3874" s="94">
        <v>6.2536579841449607</v>
      </c>
      <c r="R3874" s="103">
        <f t="shared" si="2743"/>
        <v>946844.36261099996</v>
      </c>
      <c r="S3874" s="95">
        <f t="shared" si="2744"/>
        <v>14</v>
      </c>
      <c r="T3874" s="94">
        <f>IF((IFERROR(E3874,-1)+IFERROR(J3874,-1)+IFERROR(#REF!,-1))=-3,"#N/A",MAX(IFERROR(E3874,-1),IFERROR(J3874,-1),IFERROR(#REF!,-1)))</f>
        <v>6.05</v>
      </c>
      <c r="U3874" s="94">
        <f t="shared" si="2745"/>
        <v>6.05</v>
      </c>
      <c r="V3874" s="98">
        <f t="shared" si="2746"/>
        <v>6.2399256172409423</v>
      </c>
      <c r="W3874" s="23">
        <v>9</v>
      </c>
      <c r="X3874" s="103" t="e">
        <v>#N/A</v>
      </c>
      <c r="Y3874" s="95" t="e">
        <v>#N/A</v>
      </c>
      <c r="Z3874" s="94" t="e">
        <v>#N/A</v>
      </c>
      <c r="AA3874" s="94" t="e">
        <v>#N/A</v>
      </c>
      <c r="AB3874" s="94" t="e">
        <v>#N/A</v>
      </c>
      <c r="AC3874" s="9"/>
      <c r="AD3874" s="94">
        <v>5.75</v>
      </c>
      <c r="AE3874" s="103">
        <v>667618.42458200012</v>
      </c>
      <c r="AF3874" s="94">
        <v>6.25</v>
      </c>
      <c r="AG3874" s="94">
        <v>6.75</v>
      </c>
      <c r="AH3874" s="94">
        <v>7.25</v>
      </c>
      <c r="AJ3874" s="94">
        <v>5</v>
      </c>
    </row>
    <row r="3875" spans="1:36" x14ac:dyDescent="0.25">
      <c r="A3875" s="93">
        <v>2025</v>
      </c>
      <c r="B3875" s="89">
        <v>45800</v>
      </c>
      <c r="C3875" s="94" t="e">
        <v>#N/A</v>
      </c>
      <c r="D3875" s="95" t="e">
        <v>#N/A</v>
      </c>
      <c r="E3875" s="94" t="e">
        <v>#N/A</v>
      </c>
      <c r="F3875" s="94" t="e">
        <v>#N/A</v>
      </c>
      <c r="G3875" s="96" t="e">
        <v>#N/A</v>
      </c>
      <c r="H3875" s="103">
        <v>341846.59268300002</v>
      </c>
      <c r="I3875" s="95">
        <v>8</v>
      </c>
      <c r="J3875" s="94">
        <v>6.2</v>
      </c>
      <c r="K3875" s="94">
        <v>6.03</v>
      </c>
      <c r="L3875" s="94">
        <v>6.0567441092270426</v>
      </c>
      <c r="M3875" s="103">
        <v>770000</v>
      </c>
      <c r="N3875" s="95">
        <v>14</v>
      </c>
      <c r="O3875" s="94">
        <v>6.26</v>
      </c>
      <c r="P3875" s="94">
        <v>6.25</v>
      </c>
      <c r="Q3875" s="94">
        <v>6.2544155844155842</v>
      </c>
      <c r="R3875" s="103">
        <f t="shared" si="2743"/>
        <v>1111846.592683</v>
      </c>
      <c r="S3875" s="95">
        <f t="shared" si="2744"/>
        <v>22</v>
      </c>
      <c r="T3875" s="94">
        <f>IF((IFERROR(E3875,-1)+IFERROR(J3875,-1)+IFERROR(#REF!,-1))=-3,"#N/A",MAX(IFERROR(E3875,-1),IFERROR(J3875,-1),IFERROR(#REF!,-1)))</f>
        <v>6.2</v>
      </c>
      <c r="U3875" s="94">
        <f t="shared" si="2745"/>
        <v>6.03</v>
      </c>
      <c r="V3875" s="98">
        <f t="shared" si="2746"/>
        <v>6.1936398256836505</v>
      </c>
      <c r="W3875" s="23">
        <v>10</v>
      </c>
      <c r="X3875" s="103" t="e">
        <v>#N/A</v>
      </c>
      <c r="Y3875" s="95" t="e">
        <v>#N/A</v>
      </c>
      <c r="Z3875" s="94" t="e">
        <v>#N/A</v>
      </c>
      <c r="AA3875" s="94" t="e">
        <v>#N/A</v>
      </c>
      <c r="AB3875" s="94" t="e">
        <v>#N/A</v>
      </c>
      <c r="AC3875" s="9"/>
      <c r="AD3875" s="94">
        <v>5.75</v>
      </c>
      <c r="AE3875" s="103">
        <v>818508.60809900018</v>
      </c>
      <c r="AF3875" s="94">
        <v>6.25</v>
      </c>
      <c r="AG3875" s="94">
        <v>6.75</v>
      </c>
      <c r="AH3875" s="94">
        <v>7.25</v>
      </c>
      <c r="AJ3875" s="94">
        <v>5</v>
      </c>
    </row>
    <row r="3876" spans="1:36" x14ac:dyDescent="0.25">
      <c r="A3876" s="93">
        <v>2025</v>
      </c>
      <c r="B3876" s="89">
        <v>45803</v>
      </c>
      <c r="C3876" s="94" t="e">
        <v>#N/A</v>
      </c>
      <c r="D3876" s="95" t="e">
        <v>#N/A</v>
      </c>
      <c r="E3876" s="94" t="e">
        <v>#N/A</v>
      </c>
      <c r="F3876" s="94" t="e">
        <v>#N/A</v>
      </c>
      <c r="G3876" s="96" t="e">
        <v>#N/A</v>
      </c>
      <c r="H3876" s="103">
        <v>426023.29150699999</v>
      </c>
      <c r="I3876" s="95">
        <v>12</v>
      </c>
      <c r="J3876" s="94">
        <v>6.2</v>
      </c>
      <c r="K3876" s="94">
        <v>6.05</v>
      </c>
      <c r="L3876" s="94">
        <v>6.0555440808783567</v>
      </c>
      <c r="M3876" s="103">
        <v>780000</v>
      </c>
      <c r="N3876" s="95">
        <v>12</v>
      </c>
      <c r="O3876" s="94">
        <v>6.26</v>
      </c>
      <c r="P3876" s="94">
        <v>6.25</v>
      </c>
      <c r="Q3876" s="94">
        <v>6.2542307692307695</v>
      </c>
      <c r="R3876" s="103">
        <f t="shared" si="2743"/>
        <v>1206023.2915070001</v>
      </c>
      <c r="S3876" s="95">
        <f t="shared" si="2744"/>
        <v>24</v>
      </c>
      <c r="T3876" s="94">
        <f>IF((IFERROR(E3876,-1)+IFERROR(J3876,-1)+IFERROR(#REF!,-1))=-3,"#N/A",MAX(IFERROR(E3876,-1),IFERROR(J3876,-1),IFERROR(#REF!,-1)))</f>
        <v>6.2</v>
      </c>
      <c r="U3876" s="94">
        <f t="shared" si="2745"/>
        <v>6.05</v>
      </c>
      <c r="V3876" s="98">
        <f t="shared" si="2746"/>
        <v>6.1840454274163905</v>
      </c>
      <c r="W3876" s="23">
        <v>11</v>
      </c>
      <c r="X3876" s="103" t="e">
        <v>#N/A</v>
      </c>
      <c r="Y3876" s="95" t="e">
        <v>#N/A</v>
      </c>
      <c r="Z3876" s="94" t="e">
        <v>#N/A</v>
      </c>
      <c r="AA3876" s="94" t="e">
        <v>#N/A</v>
      </c>
      <c r="AB3876" s="94" t="e">
        <v>#N/A</v>
      </c>
      <c r="AC3876" s="9"/>
      <c r="AD3876" s="94">
        <v>5.75</v>
      </c>
      <c r="AE3876" s="103">
        <v>830017.57975000015</v>
      </c>
      <c r="AF3876" s="94">
        <v>6.25</v>
      </c>
      <c r="AG3876" s="94">
        <v>6.75</v>
      </c>
      <c r="AH3876" s="94">
        <v>7.25</v>
      </c>
      <c r="AJ3876" s="94">
        <v>5</v>
      </c>
    </row>
    <row r="3877" spans="1:36" x14ac:dyDescent="0.25">
      <c r="A3877" s="93">
        <v>2025</v>
      </c>
      <c r="B3877" s="89">
        <v>45804</v>
      </c>
      <c r="C3877" s="94" t="e">
        <v>#N/A</v>
      </c>
      <c r="D3877" s="95" t="e">
        <v>#N/A</v>
      </c>
      <c r="E3877" s="94" t="e">
        <v>#N/A</v>
      </c>
      <c r="F3877" s="94" t="e">
        <v>#N/A</v>
      </c>
      <c r="G3877" s="96" t="e">
        <v>#N/A</v>
      </c>
      <c r="H3877" s="103">
        <v>407143.86216199998</v>
      </c>
      <c r="I3877" s="95">
        <v>11</v>
      </c>
      <c r="J3877" s="94">
        <v>6.2</v>
      </c>
      <c r="K3877" s="94">
        <v>6.05</v>
      </c>
      <c r="L3877" s="94">
        <v>6.0576863950807072</v>
      </c>
      <c r="M3877" s="103">
        <v>1095000</v>
      </c>
      <c r="N3877" s="95">
        <v>14</v>
      </c>
      <c r="O3877" s="94">
        <v>6.26</v>
      </c>
      <c r="P3877" s="94">
        <v>6.25</v>
      </c>
      <c r="Q3877" s="94">
        <v>6.2528767123287672</v>
      </c>
      <c r="R3877" s="103">
        <f t="shared" si="2743"/>
        <v>1502143.862162</v>
      </c>
      <c r="S3877" s="95">
        <f t="shared" si="2744"/>
        <v>25</v>
      </c>
      <c r="T3877" s="94">
        <f>IF((IFERROR(E3877,-1)+IFERROR(J3877,-1)+IFERROR(#REF!,-1))=-3,"#N/A",MAX(IFERROR(E3877,-1),IFERROR(J3877,-1),IFERROR(#REF!,-1)))</f>
        <v>6.2</v>
      </c>
      <c r="U3877" s="94">
        <f t="shared" si="2745"/>
        <v>6.05</v>
      </c>
      <c r="V3877" s="98">
        <f t="shared" si="2746"/>
        <v>6.1999719662369905</v>
      </c>
      <c r="W3877" s="23">
        <v>13</v>
      </c>
      <c r="X3877" s="103" t="e">
        <v>#N/A</v>
      </c>
      <c r="Y3877" s="95" t="e">
        <v>#N/A</v>
      </c>
      <c r="Z3877" s="94" t="e">
        <v>#N/A</v>
      </c>
      <c r="AA3877" s="94" t="e">
        <v>#N/A</v>
      </c>
      <c r="AB3877" s="94" t="e">
        <v>#N/A</v>
      </c>
      <c r="AC3877" s="9"/>
      <c r="AD3877" s="94">
        <v>5.75</v>
      </c>
      <c r="AE3877" s="103">
        <v>969649.10999599996</v>
      </c>
      <c r="AF3877" s="94">
        <v>6.25</v>
      </c>
      <c r="AG3877" s="94">
        <v>6.75</v>
      </c>
      <c r="AH3877" s="94">
        <v>7.25</v>
      </c>
      <c r="AJ3877" s="94">
        <v>5</v>
      </c>
    </row>
    <row r="3878" spans="1:36" x14ac:dyDescent="0.25">
      <c r="A3878" s="93">
        <v>2025</v>
      </c>
      <c r="B3878" s="89">
        <v>45805</v>
      </c>
      <c r="C3878" s="94" t="e">
        <v>#N/A</v>
      </c>
      <c r="D3878" s="95" t="e">
        <v>#N/A</v>
      </c>
      <c r="E3878" s="94" t="e">
        <v>#N/A</v>
      </c>
      <c r="F3878" s="94" t="e">
        <v>#N/A</v>
      </c>
      <c r="G3878" s="96" t="e">
        <v>#N/A</v>
      </c>
      <c r="H3878" s="103">
        <v>434478.94042200001</v>
      </c>
      <c r="I3878" s="95">
        <v>13</v>
      </c>
      <c r="J3878" s="94">
        <v>6.05</v>
      </c>
      <c r="K3878" s="94">
        <v>6.05</v>
      </c>
      <c r="L3878" s="94">
        <v>6.05</v>
      </c>
      <c r="M3878" s="103">
        <v>1480000</v>
      </c>
      <c r="N3878" s="95">
        <v>21</v>
      </c>
      <c r="O3878" s="94">
        <v>6.26</v>
      </c>
      <c r="P3878" s="94">
        <v>6.25</v>
      </c>
      <c r="Q3878" s="94">
        <v>6.2521283783783783</v>
      </c>
      <c r="R3878" s="103">
        <f t="shared" ref="R3878:R3882" si="2747">+IF((IFERROR(C3878,1)+IFERROR(H3878,1)+IFERROR(M3878,1))=3,"#N/A",(IFERROR(C3878,0)+IFERROR(H3878,0)+IFERROR(M3878,0)))</f>
        <v>1914478.9404219999</v>
      </c>
      <c r="S3878" s="95">
        <f t="shared" ref="S3878:S3882" si="2748">+IF((IFERROR(D3878,-1)+IFERROR(I3878,-1)+IFERROR(N3878,-1))=-3,"#N/A",(IFERROR(D3878,0)+IFERROR(I3878,0)+IFERROR(N3878,0)))</f>
        <v>34</v>
      </c>
      <c r="T3878" s="94">
        <f>IF((IFERROR(E3878,-1)+IFERROR(J3878,-1)+IFERROR(#REF!,-1))=-3,"#N/A",MAX(IFERROR(E3878,-1),IFERROR(J3878,-1),IFERROR(#REF!,-1)))</f>
        <v>6.05</v>
      </c>
      <c r="U3878" s="94">
        <f t="shared" ref="U3878:U3882" si="2749">IF((IFERROR(F3878,-1)+IFERROR(K3878,-1)+IFERROR(O3878,-1))=-3,"#N/A",MIN(IFERROR(F3878,1000),IFERROR(K3878,1000),IFERROR(O3878,1000)))</f>
        <v>6.05</v>
      </c>
      <c r="V3878" s="98">
        <f t="shared" ref="V3878:V3882" si="2750">+IF((IFERROR(C3878,1)+IFERROR(H3878,1)+IFERROR(M3878,1))=3,"#N/A",(IFERROR(C3878,0)*IFERROR(G3878,0)+IFERROR(H3878,0)*IFERROR(L3878,0)+IFERROR(M3878,0)*IFERROR(Q3878,0))/(IFERROR(C3878,0)+IFERROR(H3878,0)+IFERROR(M3878,0)))</f>
        <v>6.2062566156690444</v>
      </c>
      <c r="W3878" s="23">
        <v>13</v>
      </c>
      <c r="X3878" s="103" t="e">
        <v>#N/A</v>
      </c>
      <c r="Y3878" s="95" t="e">
        <v>#N/A</v>
      </c>
      <c r="Z3878" s="94" t="e">
        <v>#N/A</v>
      </c>
      <c r="AA3878" s="94" t="e">
        <v>#N/A</v>
      </c>
      <c r="AB3878" s="94" t="e">
        <v>#N/A</v>
      </c>
      <c r="AC3878" s="9"/>
      <c r="AD3878" s="94">
        <v>5.75</v>
      </c>
      <c r="AE3878" s="103">
        <v>930955.76661599998</v>
      </c>
      <c r="AF3878" s="94">
        <v>6.25</v>
      </c>
      <c r="AG3878" s="94">
        <v>6.75</v>
      </c>
      <c r="AH3878" s="94">
        <v>7.25</v>
      </c>
      <c r="AJ3878" s="94">
        <v>5</v>
      </c>
    </row>
    <row r="3879" spans="1:36" x14ac:dyDescent="0.25">
      <c r="A3879" s="93">
        <v>2025</v>
      </c>
      <c r="B3879" s="89">
        <v>45806</v>
      </c>
      <c r="C3879" s="94" t="e">
        <v>#N/A</v>
      </c>
      <c r="D3879" s="95" t="e">
        <v>#N/A</v>
      </c>
      <c r="E3879" s="94" t="e">
        <v>#N/A</v>
      </c>
      <c r="F3879" s="94" t="e">
        <v>#N/A</v>
      </c>
      <c r="G3879" s="96" t="e">
        <v>#N/A</v>
      </c>
      <c r="H3879" s="103">
        <v>403591.70578199998</v>
      </c>
      <c r="I3879" s="95">
        <v>10</v>
      </c>
      <c r="J3879" s="94">
        <v>6.07</v>
      </c>
      <c r="K3879" s="94">
        <v>6.05</v>
      </c>
      <c r="L3879" s="94">
        <v>6.05025462962963</v>
      </c>
      <c r="M3879" s="103">
        <v>1100000</v>
      </c>
      <c r="N3879" s="95">
        <v>14</v>
      </c>
      <c r="O3879" s="94">
        <v>6.28</v>
      </c>
      <c r="P3879" s="94">
        <v>6.25</v>
      </c>
      <c r="Q3879" s="94">
        <v>6.2538636363636364</v>
      </c>
      <c r="R3879" s="103">
        <f t="shared" si="2747"/>
        <v>1503591.705782</v>
      </c>
      <c r="S3879" s="95">
        <f t="shared" si="2748"/>
        <v>24</v>
      </c>
      <c r="T3879" s="94">
        <f>IF((IFERROR(E3879,-1)+IFERROR(J3879,-1)+IFERROR(#REF!,-1))=-3,"#N/A",MAX(IFERROR(E3879,-1),IFERROR(J3879,-1),IFERROR(#REF!,-1)))</f>
        <v>6.07</v>
      </c>
      <c r="U3879" s="94">
        <f t="shared" si="2749"/>
        <v>6.05</v>
      </c>
      <c r="V3879" s="98">
        <f t="shared" si="2750"/>
        <v>6.1992112290483012</v>
      </c>
      <c r="W3879" s="23">
        <v>11</v>
      </c>
      <c r="X3879" s="103" t="e">
        <v>#N/A</v>
      </c>
      <c r="Y3879" s="95" t="e">
        <v>#N/A</v>
      </c>
      <c r="Z3879" s="94" t="e">
        <v>#N/A</v>
      </c>
      <c r="AA3879" s="94" t="e">
        <v>#N/A</v>
      </c>
      <c r="AB3879" s="94" t="e">
        <v>#N/A</v>
      </c>
      <c r="AC3879" s="9"/>
      <c r="AD3879" s="94">
        <v>5.75</v>
      </c>
      <c r="AE3879" s="103">
        <v>934008.83414799999</v>
      </c>
      <c r="AF3879" s="94">
        <v>6.25</v>
      </c>
      <c r="AG3879" s="94">
        <v>6.75</v>
      </c>
      <c r="AH3879" s="94">
        <v>7.25</v>
      </c>
      <c r="AJ3879" s="94">
        <v>5</v>
      </c>
    </row>
    <row r="3880" spans="1:36" x14ac:dyDescent="0.25">
      <c r="A3880" s="93">
        <v>2025</v>
      </c>
      <c r="B3880" s="89">
        <v>45807</v>
      </c>
      <c r="C3880" s="94" t="e">
        <v>#N/A</v>
      </c>
      <c r="D3880" s="95" t="e">
        <v>#N/A</v>
      </c>
      <c r="E3880" s="94" t="e">
        <v>#N/A</v>
      </c>
      <c r="F3880" s="94" t="e">
        <v>#N/A</v>
      </c>
      <c r="G3880" s="96" t="e">
        <v>#N/A</v>
      </c>
      <c r="H3880" s="103">
        <v>460651.382132</v>
      </c>
      <c r="I3880" s="95">
        <v>11</v>
      </c>
      <c r="J3880" s="94">
        <v>6.2</v>
      </c>
      <c r="K3880" s="94">
        <v>6.08</v>
      </c>
      <c r="L3880" s="94">
        <v>6.0928002381439654</v>
      </c>
      <c r="M3880" s="103">
        <v>1612000</v>
      </c>
      <c r="N3880" s="95">
        <v>34</v>
      </c>
      <c r="O3880" s="94">
        <v>6.25</v>
      </c>
      <c r="P3880" s="94">
        <v>6.25</v>
      </c>
      <c r="Q3880" s="94">
        <v>6.25</v>
      </c>
      <c r="R3880" s="103">
        <f t="shared" si="2747"/>
        <v>2072651.3821320001</v>
      </c>
      <c r="S3880" s="95">
        <f t="shared" si="2748"/>
        <v>45</v>
      </c>
      <c r="T3880" s="94">
        <f>IF((IFERROR(E3880,-1)+IFERROR(J3880,-1)+IFERROR(#REF!,-1))=-3,"#N/A",MAX(IFERROR(E3880,-1),IFERROR(J3880,-1),IFERROR(#REF!,-1)))</f>
        <v>6.2</v>
      </c>
      <c r="U3880" s="94">
        <f t="shared" si="2749"/>
        <v>6.08</v>
      </c>
      <c r="V3880" s="98">
        <f t="shared" si="2750"/>
        <v>6.2150620030970591</v>
      </c>
      <c r="W3880" s="23">
        <v>11</v>
      </c>
      <c r="X3880" s="103" t="e">
        <v>#N/A</v>
      </c>
      <c r="Y3880" s="95" t="e">
        <v>#N/A</v>
      </c>
      <c r="Z3880" s="94" t="e">
        <v>#N/A</v>
      </c>
      <c r="AA3880" s="94" t="e">
        <v>#N/A</v>
      </c>
      <c r="AB3880" s="94" t="e">
        <v>#N/A</v>
      </c>
      <c r="AC3880" s="9"/>
      <c r="AD3880" s="94">
        <v>5.75</v>
      </c>
      <c r="AE3880" s="103">
        <v>906221.29278999986</v>
      </c>
      <c r="AF3880" s="94">
        <v>6.25</v>
      </c>
      <c r="AG3880" s="94">
        <v>6.75</v>
      </c>
      <c r="AH3880" s="94">
        <v>7.25</v>
      </c>
      <c r="AJ3880" s="94">
        <v>5</v>
      </c>
    </row>
    <row r="3881" spans="1:36" x14ac:dyDescent="0.25">
      <c r="A3881" s="93">
        <v>2025</v>
      </c>
      <c r="B3881" s="89">
        <v>45810</v>
      </c>
      <c r="C3881" s="94" t="e">
        <v>#N/A</v>
      </c>
      <c r="D3881" s="95" t="e">
        <v>#N/A</v>
      </c>
      <c r="E3881" s="94" t="e">
        <v>#N/A</v>
      </c>
      <c r="F3881" s="94" t="e">
        <v>#N/A</v>
      </c>
      <c r="G3881" s="96" t="e">
        <v>#N/A</v>
      </c>
      <c r="H3881" s="103">
        <v>654593.31215000001</v>
      </c>
      <c r="I3881" s="95">
        <v>14</v>
      </c>
      <c r="J3881" s="94">
        <v>6.25</v>
      </c>
      <c r="K3881" s="94">
        <v>6.08</v>
      </c>
      <c r="L3881" s="94">
        <v>6.099931954312181</v>
      </c>
      <c r="M3881" s="103">
        <v>718000</v>
      </c>
      <c r="N3881" s="95">
        <v>8</v>
      </c>
      <c r="O3881" s="94">
        <v>6.27</v>
      </c>
      <c r="P3881" s="94">
        <v>6.25</v>
      </c>
      <c r="Q3881" s="94">
        <v>6.2583565459610027</v>
      </c>
      <c r="R3881" s="103">
        <f t="shared" si="2747"/>
        <v>1372593.3121500001</v>
      </c>
      <c r="S3881" s="95">
        <f t="shared" si="2748"/>
        <v>22</v>
      </c>
      <c r="T3881" s="94">
        <f>IF((IFERROR(E3881,-1)+IFERROR(J3881,-1)+IFERROR(#REF!,-1))=-3,"#N/A",MAX(IFERROR(E3881,-1),IFERROR(J3881,-1),IFERROR(#REF!,-1)))</f>
        <v>6.25</v>
      </c>
      <c r="U3881" s="94">
        <f t="shared" si="2749"/>
        <v>6.08</v>
      </c>
      <c r="V3881" s="98">
        <f t="shared" si="2750"/>
        <v>6.1828034471257949</v>
      </c>
      <c r="W3881" s="23">
        <v>11</v>
      </c>
      <c r="X3881" s="103" t="e">
        <v>#N/A</v>
      </c>
      <c r="Y3881" s="95" t="e">
        <v>#N/A</v>
      </c>
      <c r="Z3881" s="94" t="e">
        <v>#N/A</v>
      </c>
      <c r="AA3881" s="94" t="e">
        <v>#N/A</v>
      </c>
      <c r="AB3881" s="94" t="e">
        <v>#N/A</v>
      </c>
      <c r="AC3881" s="9"/>
      <c r="AD3881" s="94">
        <v>5.75</v>
      </c>
      <c r="AE3881" s="103">
        <v>764746.53168899997</v>
      </c>
      <c r="AF3881" s="94">
        <v>6.25</v>
      </c>
      <c r="AG3881" s="94">
        <v>6.75</v>
      </c>
      <c r="AH3881" s="94">
        <v>7.25</v>
      </c>
      <c r="AJ3881" s="94">
        <v>5</v>
      </c>
    </row>
    <row r="3882" spans="1:36" x14ac:dyDescent="0.25">
      <c r="A3882" s="93">
        <v>2025</v>
      </c>
      <c r="B3882" s="89">
        <v>45811</v>
      </c>
      <c r="C3882" s="94" t="e">
        <v>#N/A</v>
      </c>
      <c r="D3882" s="95" t="e">
        <v>#N/A</v>
      </c>
      <c r="E3882" s="94" t="e">
        <v>#N/A</v>
      </c>
      <c r="F3882" s="94" t="e">
        <v>#N/A</v>
      </c>
      <c r="G3882" s="96" t="e">
        <v>#N/A</v>
      </c>
      <c r="H3882" s="103">
        <v>194397.698038</v>
      </c>
      <c r="I3882" s="95">
        <v>8</v>
      </c>
      <c r="J3882" s="94">
        <v>6.25</v>
      </c>
      <c r="K3882" s="94">
        <v>6.08</v>
      </c>
      <c r="L3882" s="94">
        <v>6.0931984585741814</v>
      </c>
      <c r="M3882" s="103">
        <v>1275000</v>
      </c>
      <c r="N3882" s="95">
        <v>18</v>
      </c>
      <c r="O3882" s="94">
        <v>6.6</v>
      </c>
      <c r="P3882" s="94">
        <v>6.27</v>
      </c>
      <c r="Q3882" s="94">
        <v>6.307450980392157</v>
      </c>
      <c r="R3882" s="103">
        <f t="shared" si="2747"/>
        <v>1469397.6980379999</v>
      </c>
      <c r="S3882" s="95">
        <f t="shared" si="2748"/>
        <v>26</v>
      </c>
      <c r="T3882" s="94">
        <f>IF((IFERROR(E3882,-1)+IFERROR(J3882,-1)+IFERROR(#REF!,-1))=-3,"#N/A",MAX(IFERROR(E3882,-1),IFERROR(J3882,-1),IFERROR(#REF!,-1)))</f>
        <v>6.25</v>
      </c>
      <c r="U3882" s="94">
        <f t="shared" si="2749"/>
        <v>6.08</v>
      </c>
      <c r="V3882" s="98">
        <f t="shared" si="2750"/>
        <v>6.2791058992096671</v>
      </c>
      <c r="W3882" s="23">
        <v>12</v>
      </c>
      <c r="X3882" s="103" t="e">
        <v>#N/A</v>
      </c>
      <c r="Y3882" s="95" t="e">
        <v>#N/A</v>
      </c>
      <c r="Z3882" s="94" t="e">
        <v>#N/A</v>
      </c>
      <c r="AA3882" s="94" t="e">
        <v>#N/A</v>
      </c>
      <c r="AB3882" s="94" t="e">
        <v>#N/A</v>
      </c>
      <c r="AC3882" s="9"/>
      <c r="AD3882" s="94">
        <v>5.75</v>
      </c>
      <c r="AE3882" s="103">
        <v>704562.302456</v>
      </c>
      <c r="AF3882" s="94">
        <v>6.25</v>
      </c>
      <c r="AG3882" s="94">
        <v>6.75</v>
      </c>
      <c r="AH3882" s="94">
        <v>7.25</v>
      </c>
      <c r="AJ3882" s="94">
        <v>5</v>
      </c>
    </row>
    <row r="3883" spans="1:36" x14ac:dyDescent="0.25">
      <c r="A3883" s="93">
        <v>2025</v>
      </c>
      <c r="B3883" s="89">
        <v>45812</v>
      </c>
      <c r="C3883" s="94" t="e">
        <v>#N/A</v>
      </c>
      <c r="D3883" s="95" t="e">
        <v>#N/A</v>
      </c>
      <c r="E3883" s="94" t="e">
        <v>#N/A</v>
      </c>
      <c r="F3883" s="94" t="e">
        <v>#N/A</v>
      </c>
      <c r="G3883" s="96" t="e">
        <v>#N/A</v>
      </c>
      <c r="H3883" s="103">
        <v>123433.911144</v>
      </c>
      <c r="I3883" s="95">
        <v>6</v>
      </c>
      <c r="J3883" s="94">
        <v>6.25</v>
      </c>
      <c r="K3883" s="94">
        <v>6.08</v>
      </c>
      <c r="L3883" s="94">
        <v>6.1104034134988359</v>
      </c>
      <c r="M3883" s="103">
        <v>1260000</v>
      </c>
      <c r="N3883" s="95">
        <v>20</v>
      </c>
      <c r="O3883" s="94">
        <v>6.3</v>
      </c>
      <c r="P3883" s="94">
        <v>6.25</v>
      </c>
      <c r="Q3883" s="94">
        <v>6.259206349206349</v>
      </c>
      <c r="R3883" s="103">
        <f t="shared" ref="R3883:R3887" si="2751">+IF((IFERROR(C3883,1)+IFERROR(H3883,1)+IFERROR(M3883,1))=3,"#N/A",(IFERROR(C3883,0)+IFERROR(H3883,0)+IFERROR(M3883,0)))</f>
        <v>1383433.911144</v>
      </c>
      <c r="S3883" s="95">
        <f t="shared" ref="S3883:S3887" si="2752">+IF((IFERROR(D3883,-1)+IFERROR(I3883,-1)+IFERROR(N3883,-1))=-3,"#N/A",(IFERROR(D3883,0)+IFERROR(I3883,0)+IFERROR(N3883,0)))</f>
        <v>26</v>
      </c>
      <c r="T3883" s="94">
        <f>IF((IFERROR(E3883,-1)+IFERROR(J3883,-1)+IFERROR(#REF!,-1))=-3,"#N/A",MAX(IFERROR(E3883,-1),IFERROR(J3883,-1),IFERROR(#REF!,-1)))</f>
        <v>6.25</v>
      </c>
      <c r="U3883" s="94">
        <f t="shared" ref="U3883:U3887" si="2753">IF((IFERROR(F3883,-1)+IFERROR(K3883,-1)+IFERROR(O3883,-1))=-3,"#N/A",MIN(IFERROR(F3883,1000),IFERROR(K3883,1000),IFERROR(O3883,1000)))</f>
        <v>6.08</v>
      </c>
      <c r="V3883" s="98">
        <f t="shared" ref="V3883:V3887" si="2754">+IF((IFERROR(C3883,1)+IFERROR(H3883,1)+IFERROR(M3883,1))=3,"#N/A",(IFERROR(C3883,0)*IFERROR(G3883,0)+IFERROR(H3883,0)*IFERROR(L3883,0)+IFERROR(M3883,0)*IFERROR(Q3883,0))/(IFERROR(C3883,0)+IFERROR(H3883,0)+IFERROR(M3883,0)))</f>
        <v>6.2459297277529258</v>
      </c>
      <c r="W3883" s="23">
        <v>12</v>
      </c>
      <c r="X3883" s="103" t="e">
        <v>#N/A</v>
      </c>
      <c r="Y3883" s="95" t="e">
        <v>#N/A</v>
      </c>
      <c r="Z3883" s="94" t="e">
        <v>#N/A</v>
      </c>
      <c r="AA3883" s="94" t="e">
        <v>#N/A</v>
      </c>
      <c r="AB3883" s="94" t="e">
        <v>#N/A</v>
      </c>
      <c r="AC3883" s="9"/>
      <c r="AD3883" s="94">
        <v>5.75</v>
      </c>
      <c r="AE3883" s="103">
        <v>706685.86966800003</v>
      </c>
      <c r="AF3883" s="94">
        <v>6.25</v>
      </c>
      <c r="AG3883" s="94">
        <v>6.75</v>
      </c>
      <c r="AH3883" s="94">
        <v>7.25</v>
      </c>
      <c r="AJ3883" s="94">
        <v>5</v>
      </c>
    </row>
    <row r="3884" spans="1:36" x14ac:dyDescent="0.25">
      <c r="A3884" s="93">
        <v>2025</v>
      </c>
      <c r="B3884" s="89">
        <v>45813</v>
      </c>
      <c r="C3884" s="94" t="e">
        <v>#N/A</v>
      </c>
      <c r="D3884" s="95" t="e">
        <v>#N/A</v>
      </c>
      <c r="E3884" s="94" t="e">
        <v>#N/A</v>
      </c>
      <c r="F3884" s="94" t="e">
        <v>#N/A</v>
      </c>
      <c r="G3884" s="96" t="e">
        <v>#N/A</v>
      </c>
      <c r="H3884" s="103">
        <v>351621.67923000001</v>
      </c>
      <c r="I3884" s="95">
        <v>12</v>
      </c>
      <c r="J3884" s="94">
        <v>6.25</v>
      </c>
      <c r="K3884" s="94">
        <v>6.08</v>
      </c>
      <c r="L3884" s="94">
        <v>6.095580333154218</v>
      </c>
      <c r="M3884" s="103">
        <v>1050000</v>
      </c>
      <c r="N3884" s="95">
        <v>19</v>
      </c>
      <c r="O3884" s="94">
        <v>6.35</v>
      </c>
      <c r="P3884" s="94">
        <v>6.18</v>
      </c>
      <c r="Q3884" s="94">
        <v>6.2679047619047621</v>
      </c>
      <c r="R3884" s="103">
        <f t="shared" si="2751"/>
        <v>1401621.6792299999</v>
      </c>
      <c r="S3884" s="95">
        <f t="shared" si="2752"/>
        <v>31</v>
      </c>
      <c r="T3884" s="94">
        <f>IF((IFERROR(E3884,-1)+IFERROR(J3884,-1)+IFERROR(#REF!,-1))=-3,"#N/A",MAX(IFERROR(E3884,-1),IFERROR(J3884,-1),IFERROR(#REF!,-1)))</f>
        <v>6.25</v>
      </c>
      <c r="U3884" s="94">
        <f t="shared" si="2753"/>
        <v>6.08</v>
      </c>
      <c r="V3884" s="98">
        <f t="shared" si="2754"/>
        <v>6.2246741199223239</v>
      </c>
      <c r="W3884" s="23">
        <v>14</v>
      </c>
      <c r="X3884" s="103" t="e">
        <v>#N/A</v>
      </c>
      <c r="Y3884" s="95" t="e">
        <v>#N/A</v>
      </c>
      <c r="Z3884" s="94" t="e">
        <v>#N/A</v>
      </c>
      <c r="AA3884" s="94" t="e">
        <v>#N/A</v>
      </c>
      <c r="AB3884" s="94" t="e">
        <v>#N/A</v>
      </c>
      <c r="AC3884" s="9"/>
      <c r="AD3884" s="94">
        <v>5.75</v>
      </c>
      <c r="AE3884" s="103">
        <v>795724.75837299996</v>
      </c>
      <c r="AF3884" s="94">
        <v>6.25</v>
      </c>
      <c r="AG3884" s="94">
        <v>6.75</v>
      </c>
      <c r="AH3884" s="94">
        <v>7.25</v>
      </c>
      <c r="AJ3884" s="94">
        <v>5</v>
      </c>
    </row>
    <row r="3885" spans="1:36" x14ac:dyDescent="0.25">
      <c r="A3885" s="93">
        <v>2025</v>
      </c>
      <c r="B3885" s="89">
        <v>45814</v>
      </c>
      <c r="C3885" s="94" t="e">
        <v>#N/A</v>
      </c>
      <c r="D3885" s="95" t="e">
        <v>#N/A</v>
      </c>
      <c r="E3885" s="94" t="e">
        <v>#N/A</v>
      </c>
      <c r="F3885" s="94" t="e">
        <v>#N/A</v>
      </c>
      <c r="G3885" s="96" t="e">
        <v>#N/A</v>
      </c>
      <c r="H3885" s="103">
        <v>98706.660814999996</v>
      </c>
      <c r="I3885" s="95">
        <v>4</v>
      </c>
      <c r="J3885" s="94">
        <v>6.25</v>
      </c>
      <c r="K3885" s="94">
        <v>6.08</v>
      </c>
      <c r="L3885" s="94">
        <v>6.1255750487329435</v>
      </c>
      <c r="M3885" s="103">
        <v>1375000</v>
      </c>
      <c r="N3885" s="95">
        <v>33</v>
      </c>
      <c r="O3885" s="94">
        <v>6.3</v>
      </c>
      <c r="P3885" s="94">
        <v>6.25</v>
      </c>
      <c r="Q3885" s="94">
        <v>6.2553380782918149</v>
      </c>
      <c r="R3885" s="103">
        <f t="shared" si="2751"/>
        <v>1473706.6608150001</v>
      </c>
      <c r="S3885" s="95">
        <f t="shared" si="2752"/>
        <v>37</v>
      </c>
      <c r="T3885" s="94">
        <f>IF((IFERROR(E3885,-1)+IFERROR(J3885,-1)+IFERROR(#REF!,-1))=-3,"#N/A",MAX(IFERROR(E3885,-1),IFERROR(J3885,-1),IFERROR(#REF!,-1)))</f>
        <v>6.25</v>
      </c>
      <c r="U3885" s="94">
        <f t="shared" si="2753"/>
        <v>6.08</v>
      </c>
      <c r="V3885" s="98">
        <f t="shared" si="2754"/>
        <v>6.2466467452839876</v>
      </c>
      <c r="W3885" s="23">
        <v>13</v>
      </c>
      <c r="X3885" s="103" t="e">
        <v>#N/A</v>
      </c>
      <c r="Y3885" s="95" t="e">
        <v>#N/A</v>
      </c>
      <c r="Z3885" s="94" t="e">
        <v>#N/A</v>
      </c>
      <c r="AA3885" s="94" t="e">
        <v>#N/A</v>
      </c>
      <c r="AB3885" s="94" t="e">
        <v>#N/A</v>
      </c>
      <c r="AC3885" s="9"/>
      <c r="AD3885" s="94">
        <v>5.75</v>
      </c>
      <c r="AE3885" s="103">
        <v>702142.12341599993</v>
      </c>
      <c r="AF3885" s="94">
        <v>6.25</v>
      </c>
      <c r="AG3885" s="94">
        <v>6.75</v>
      </c>
      <c r="AH3885" s="94">
        <v>7.25</v>
      </c>
      <c r="AJ3885" s="94">
        <v>5</v>
      </c>
    </row>
    <row r="3886" spans="1:36" x14ac:dyDescent="0.25">
      <c r="A3886" s="93">
        <v>2025</v>
      </c>
      <c r="B3886" s="89">
        <v>45817</v>
      </c>
      <c r="C3886" s="94" t="e">
        <v>#N/A</v>
      </c>
      <c r="D3886" s="95" t="e">
        <v>#N/A</v>
      </c>
      <c r="E3886" s="94" t="e">
        <v>#N/A</v>
      </c>
      <c r="F3886" s="94" t="e">
        <v>#N/A</v>
      </c>
      <c r="G3886" s="96" t="e">
        <v>#N/A</v>
      </c>
      <c r="H3886" s="103">
        <v>60403.861877000003</v>
      </c>
      <c r="I3886" s="95">
        <v>2</v>
      </c>
      <c r="J3886" s="94">
        <v>6.15</v>
      </c>
      <c r="K3886" s="94">
        <v>6.08</v>
      </c>
      <c r="L3886" s="94">
        <v>6.1440599001663889</v>
      </c>
      <c r="M3886" s="103">
        <v>1398000</v>
      </c>
      <c r="N3886" s="95">
        <v>19</v>
      </c>
      <c r="O3886" s="94">
        <v>6.26</v>
      </c>
      <c r="P3886" s="94">
        <v>6.25</v>
      </c>
      <c r="Q3886" s="94">
        <v>6.2516094420600856</v>
      </c>
      <c r="R3886" s="103">
        <f t="shared" si="2751"/>
        <v>1458403.861877</v>
      </c>
      <c r="S3886" s="95">
        <f t="shared" si="2752"/>
        <v>21</v>
      </c>
      <c r="T3886" s="94">
        <f>IF((IFERROR(E3886,-1)+IFERROR(J3886,-1)+IFERROR(#REF!,-1))=-3,"#N/A",MAX(IFERROR(E3886,-1),IFERROR(J3886,-1),IFERROR(#REF!,-1)))</f>
        <v>6.15</v>
      </c>
      <c r="U3886" s="94">
        <f t="shared" si="2753"/>
        <v>6.08</v>
      </c>
      <c r="V3886" s="98">
        <f t="shared" si="2754"/>
        <v>6.247154977941265</v>
      </c>
      <c r="W3886" s="23">
        <v>10</v>
      </c>
      <c r="X3886" s="103" t="e">
        <v>#N/A</v>
      </c>
      <c r="Y3886" s="95" t="e">
        <v>#N/A</v>
      </c>
      <c r="Z3886" s="94" t="e">
        <v>#N/A</v>
      </c>
      <c r="AA3886" s="94" t="e">
        <v>#N/A</v>
      </c>
      <c r="AB3886" s="94" t="e">
        <v>#N/A</v>
      </c>
      <c r="AC3886" s="9"/>
      <c r="AD3886" s="94">
        <v>5.75</v>
      </c>
      <c r="AE3886" s="103">
        <v>623912.61377300008</v>
      </c>
      <c r="AF3886" s="94">
        <v>6.25</v>
      </c>
      <c r="AG3886" s="94">
        <v>6.75</v>
      </c>
      <c r="AH3886" s="94">
        <v>7.25</v>
      </c>
      <c r="AJ3886" s="94">
        <v>5</v>
      </c>
    </row>
    <row r="3887" spans="1:36" x14ac:dyDescent="0.25">
      <c r="A3887" s="93">
        <v>2025</v>
      </c>
      <c r="B3887" s="89">
        <v>45818</v>
      </c>
      <c r="C3887" s="94" t="e">
        <v>#N/A</v>
      </c>
      <c r="D3887" s="95" t="e">
        <v>#N/A</v>
      </c>
      <c r="E3887" s="94" t="e">
        <v>#N/A</v>
      </c>
      <c r="F3887" s="94" t="e">
        <v>#N/A</v>
      </c>
      <c r="G3887" s="96" t="e">
        <v>#N/A</v>
      </c>
      <c r="H3887" s="103">
        <v>29409.918710999998</v>
      </c>
      <c r="I3887" s="95">
        <v>2</v>
      </c>
      <c r="J3887" s="94">
        <v>6.25</v>
      </c>
      <c r="K3887" s="94">
        <v>6.15</v>
      </c>
      <c r="L3887" s="94">
        <v>6.1792307692307693</v>
      </c>
      <c r="M3887" s="103">
        <v>1205000</v>
      </c>
      <c r="N3887" s="95">
        <v>17</v>
      </c>
      <c r="O3887" s="94">
        <v>6.26</v>
      </c>
      <c r="P3887" s="94">
        <v>6.25</v>
      </c>
      <c r="Q3887" s="94">
        <v>6.2520746887966805</v>
      </c>
      <c r="R3887" s="103">
        <f t="shared" si="2751"/>
        <v>1234409.9187109999</v>
      </c>
      <c r="S3887" s="95">
        <f t="shared" si="2752"/>
        <v>19</v>
      </c>
      <c r="T3887" s="94">
        <f>IF((IFERROR(E3887,-1)+IFERROR(J3887,-1)+IFERROR(#REF!,-1))=-3,"#N/A",MAX(IFERROR(E3887,-1),IFERROR(J3887,-1),IFERROR(#REF!,-1)))</f>
        <v>6.25</v>
      </c>
      <c r="U3887" s="94">
        <f t="shared" si="2753"/>
        <v>6.15</v>
      </c>
      <c r="V3887" s="98">
        <f t="shared" si="2754"/>
        <v>6.250339176370419</v>
      </c>
      <c r="W3887" s="23">
        <v>8</v>
      </c>
      <c r="X3887" s="103" t="e">
        <v>#N/A</v>
      </c>
      <c r="Y3887" s="95" t="e">
        <v>#N/A</v>
      </c>
      <c r="Z3887" s="94" t="e">
        <v>#N/A</v>
      </c>
      <c r="AA3887" s="94" t="e">
        <v>#N/A</v>
      </c>
      <c r="AB3887" s="94" t="e">
        <v>#N/A</v>
      </c>
      <c r="AC3887" s="9"/>
      <c r="AD3887" s="94">
        <v>5.75</v>
      </c>
      <c r="AE3887" s="103">
        <v>585843.76102899993</v>
      </c>
      <c r="AF3887" s="94">
        <v>6.25</v>
      </c>
      <c r="AG3887" s="94">
        <v>6.75</v>
      </c>
      <c r="AH3887" s="94">
        <v>7.25</v>
      </c>
      <c r="AJ3887" s="94">
        <v>5</v>
      </c>
    </row>
    <row r="3888" spans="1:36" x14ac:dyDescent="0.25">
      <c r="A3888" s="93">
        <v>2025</v>
      </c>
      <c r="B3888" s="89">
        <v>45819</v>
      </c>
      <c r="C3888" s="94" t="e">
        <v>#N/A</v>
      </c>
      <c r="D3888" s="95" t="e">
        <v>#N/A</v>
      </c>
      <c r="E3888" s="94" t="e">
        <v>#N/A</v>
      </c>
      <c r="F3888" s="94" t="e">
        <v>#N/A</v>
      </c>
      <c r="G3888" s="96" t="e">
        <v>#N/A</v>
      </c>
      <c r="H3888" s="103">
        <v>38106.221001999998</v>
      </c>
      <c r="I3888" s="95">
        <v>3</v>
      </c>
      <c r="J3888" s="94">
        <v>6.25</v>
      </c>
      <c r="K3888" s="94">
        <v>6.15</v>
      </c>
      <c r="L3888" s="94">
        <v>6.173177083333333</v>
      </c>
      <c r="M3888" s="103">
        <v>1225000</v>
      </c>
      <c r="N3888" s="95">
        <v>16</v>
      </c>
      <c r="O3888" s="94">
        <v>6.26</v>
      </c>
      <c r="P3888" s="94">
        <v>6.25</v>
      </c>
      <c r="Q3888" s="94">
        <v>6.2520408163265309</v>
      </c>
      <c r="R3888" s="103">
        <f t="shared" ref="R3888:R3891" si="2755">+IF((IFERROR(C3888,1)+IFERROR(H3888,1)+IFERROR(M3888,1))=3,"#N/A",(IFERROR(C3888,0)+IFERROR(H3888,0)+IFERROR(M3888,0)))</f>
        <v>1263106.2210019999</v>
      </c>
      <c r="S3888" s="95">
        <f t="shared" ref="S3888:S3891" si="2756">+IF((IFERROR(D3888,-1)+IFERROR(I3888,-1)+IFERROR(N3888,-1))=-3,"#N/A",(IFERROR(D3888,0)+IFERROR(I3888,0)+IFERROR(N3888,0)))</f>
        <v>19</v>
      </c>
      <c r="T3888" s="94">
        <f>IF((IFERROR(E3888,-1)+IFERROR(J3888,-1)+IFERROR(#REF!,-1))=-3,"#N/A",MAX(IFERROR(E3888,-1),IFERROR(J3888,-1),IFERROR(#REF!,-1)))</f>
        <v>6.25</v>
      </c>
      <c r="U3888" s="94">
        <f t="shared" ref="U3888:U3891" si="2757">IF((IFERROR(F3888,-1)+IFERROR(K3888,-1)+IFERROR(O3888,-1))=-3,"#N/A",MIN(IFERROR(F3888,1000),IFERROR(K3888,1000),IFERROR(O3888,1000)))</f>
        <v>6.15</v>
      </c>
      <c r="V3888" s="98">
        <f t="shared" ref="V3888:V3891" si="2758">+IF((IFERROR(C3888,1)+IFERROR(H3888,1)+IFERROR(M3888,1))=3,"#N/A",(IFERROR(C3888,0)*IFERROR(G3888,0)+IFERROR(H3888,0)*IFERROR(L3888,0)+IFERROR(M3888,0)*IFERROR(Q3888,0))/(IFERROR(C3888,0)+IFERROR(H3888,0)+IFERROR(M3888,0)))</f>
        <v>6.2496616032496632</v>
      </c>
      <c r="W3888" s="23">
        <v>11</v>
      </c>
      <c r="X3888" s="103" t="e">
        <v>#N/A</v>
      </c>
      <c r="Y3888" s="95" t="e">
        <v>#N/A</v>
      </c>
      <c r="Z3888" s="94" t="e">
        <v>#N/A</v>
      </c>
      <c r="AA3888" s="94" t="e">
        <v>#N/A</v>
      </c>
      <c r="AB3888" s="94" t="e">
        <v>#N/A</v>
      </c>
      <c r="AC3888" s="9"/>
      <c r="AD3888" s="94">
        <v>5.75</v>
      </c>
      <c r="AE3888" s="103">
        <v>650665.89061400003</v>
      </c>
      <c r="AF3888" s="94">
        <v>6.25</v>
      </c>
      <c r="AG3888" s="94">
        <v>6.75</v>
      </c>
      <c r="AH3888" s="94">
        <v>7.25</v>
      </c>
      <c r="AJ3888" s="94">
        <v>5</v>
      </c>
    </row>
    <row r="3889" spans="1:36" x14ac:dyDescent="0.25">
      <c r="A3889" s="93">
        <v>2025</v>
      </c>
      <c r="B3889" s="89">
        <v>45820</v>
      </c>
      <c r="C3889" s="94" t="e">
        <v>#N/A</v>
      </c>
      <c r="D3889" s="95" t="e">
        <v>#N/A</v>
      </c>
      <c r="E3889" s="94" t="e">
        <v>#N/A</v>
      </c>
      <c r="F3889" s="94" t="e">
        <v>#N/A</v>
      </c>
      <c r="G3889" s="96" t="e">
        <v>#N/A</v>
      </c>
      <c r="H3889" s="103">
        <v>40464.607196999998</v>
      </c>
      <c r="I3889" s="95">
        <v>3</v>
      </c>
      <c r="J3889" s="94">
        <v>6.25</v>
      </c>
      <c r="K3889" s="94">
        <v>6.17</v>
      </c>
      <c r="L3889" s="94">
        <v>6.1998881431767341</v>
      </c>
      <c r="M3889" s="103">
        <v>1280000</v>
      </c>
      <c r="N3889" s="95">
        <v>15</v>
      </c>
      <c r="O3889" s="94">
        <v>6.26</v>
      </c>
      <c r="P3889" s="94">
        <v>6.25</v>
      </c>
      <c r="Q3889" s="94">
        <v>6.2531249999999998</v>
      </c>
      <c r="R3889" s="103">
        <f t="shared" si="2755"/>
        <v>1320464.6071969999</v>
      </c>
      <c r="S3889" s="95">
        <f t="shared" si="2756"/>
        <v>18</v>
      </c>
      <c r="T3889" s="94">
        <f>IF((IFERROR(E3889,-1)+IFERROR(J3889,-1)+IFERROR(#REF!,-1))=-3,"#N/A",MAX(IFERROR(E3889,-1),IFERROR(J3889,-1),IFERROR(#REF!,-1)))</f>
        <v>6.25</v>
      </c>
      <c r="U3889" s="94">
        <f t="shared" si="2757"/>
        <v>6.17</v>
      </c>
      <c r="V3889" s="98">
        <f t="shared" si="2758"/>
        <v>6.251493598076757</v>
      </c>
      <c r="W3889" s="23">
        <v>10</v>
      </c>
      <c r="X3889" s="103" t="e">
        <v>#N/A</v>
      </c>
      <c r="Y3889" s="95" t="e">
        <v>#N/A</v>
      </c>
      <c r="Z3889" s="94" t="e">
        <v>#N/A</v>
      </c>
      <c r="AA3889" s="94" t="e">
        <v>#N/A</v>
      </c>
      <c r="AB3889" s="94" t="e">
        <v>#N/A</v>
      </c>
      <c r="AC3889" s="9"/>
      <c r="AD3889" s="94">
        <v>5.75</v>
      </c>
      <c r="AE3889" s="103">
        <v>637027.52159499994</v>
      </c>
      <c r="AF3889" s="94">
        <v>6.25</v>
      </c>
      <c r="AG3889" s="94">
        <v>6.75</v>
      </c>
      <c r="AH3889" s="94">
        <v>7.25</v>
      </c>
      <c r="AJ3889" s="94">
        <v>5</v>
      </c>
    </row>
    <row r="3890" spans="1:36" x14ac:dyDescent="0.25">
      <c r="A3890" s="93">
        <v>2025</v>
      </c>
      <c r="B3890" s="89">
        <v>45821</v>
      </c>
      <c r="C3890" s="94" t="e">
        <v>#N/A</v>
      </c>
      <c r="D3890" s="95" t="e">
        <v>#N/A</v>
      </c>
      <c r="E3890" s="94" t="e">
        <v>#N/A</v>
      </c>
      <c r="F3890" s="94" t="e">
        <v>#N/A</v>
      </c>
      <c r="G3890" s="96" t="e">
        <v>#N/A</v>
      </c>
      <c r="H3890" s="103">
        <v>43089.07677</v>
      </c>
      <c r="I3890" s="95">
        <v>4</v>
      </c>
      <c r="J3890" s="94">
        <v>6.25</v>
      </c>
      <c r="K3890" s="94">
        <v>6.15</v>
      </c>
      <c r="L3890" s="94">
        <v>6.2056329113924047</v>
      </c>
      <c r="M3890" s="103">
        <v>1190000</v>
      </c>
      <c r="N3890" s="95">
        <v>14</v>
      </c>
      <c r="O3890" s="94">
        <v>6.26</v>
      </c>
      <c r="P3890" s="94">
        <v>6.25</v>
      </c>
      <c r="Q3890" s="94">
        <v>6.2526470588235297</v>
      </c>
      <c r="R3890" s="103">
        <f t="shared" si="2755"/>
        <v>1233089.0767699999</v>
      </c>
      <c r="S3890" s="95">
        <f t="shared" si="2756"/>
        <v>18</v>
      </c>
      <c r="T3890" s="94">
        <f>IF((IFERROR(E3890,-1)+IFERROR(J3890,-1)+IFERROR(#REF!,-1))=-3,"#N/A",MAX(IFERROR(E3890,-1),IFERROR(J3890,-1),IFERROR(#REF!,-1)))</f>
        <v>6.25</v>
      </c>
      <c r="U3890" s="94">
        <f t="shared" si="2757"/>
        <v>6.15</v>
      </c>
      <c r="V3890" s="98">
        <f t="shared" si="2758"/>
        <v>6.251004195995451</v>
      </c>
      <c r="W3890" s="23">
        <v>9</v>
      </c>
      <c r="X3890" s="103">
        <v>1000000</v>
      </c>
      <c r="Y3890" s="95">
        <v>1</v>
      </c>
      <c r="Z3890" s="94">
        <v>5.5</v>
      </c>
      <c r="AA3890" s="94">
        <v>5.5</v>
      </c>
      <c r="AB3890" s="94">
        <v>5.5</v>
      </c>
      <c r="AC3890" s="9"/>
      <c r="AD3890" s="94">
        <v>5.75</v>
      </c>
      <c r="AE3890" s="103">
        <v>778937.46206500009</v>
      </c>
      <c r="AF3890" s="94">
        <v>6.25</v>
      </c>
      <c r="AG3890" s="94">
        <v>6.75</v>
      </c>
      <c r="AH3890" s="94">
        <v>7.25</v>
      </c>
      <c r="AJ3890" s="94">
        <v>5</v>
      </c>
    </row>
    <row r="3891" spans="1:36" x14ac:dyDescent="0.25">
      <c r="A3891" s="93">
        <v>2025</v>
      </c>
      <c r="B3891" s="89">
        <v>45825</v>
      </c>
      <c r="C3891" s="94" t="e">
        <v>#N/A</v>
      </c>
      <c r="D3891" s="95" t="e">
        <v>#N/A</v>
      </c>
      <c r="E3891" s="94" t="e">
        <v>#N/A</v>
      </c>
      <c r="F3891" s="94" t="e">
        <v>#N/A</v>
      </c>
      <c r="G3891" s="96" t="e">
        <v>#N/A</v>
      </c>
      <c r="H3891" s="103">
        <v>27623.014252000001</v>
      </c>
      <c r="I3891" s="95">
        <v>2</v>
      </c>
      <c r="J3891" s="94">
        <v>6.25</v>
      </c>
      <c r="K3891" s="94">
        <v>6.17</v>
      </c>
      <c r="L3891" s="94">
        <v>6.1916501650165019</v>
      </c>
      <c r="M3891" s="103">
        <v>1385000</v>
      </c>
      <c r="N3891" s="95">
        <v>19</v>
      </c>
      <c r="O3891" s="94">
        <v>6.26</v>
      </c>
      <c r="P3891" s="94">
        <v>6.25</v>
      </c>
      <c r="Q3891" s="94">
        <v>6.2524548736462098</v>
      </c>
      <c r="R3891" s="103">
        <f t="shared" si="2755"/>
        <v>1412623.014252</v>
      </c>
      <c r="S3891" s="95">
        <f t="shared" si="2756"/>
        <v>21</v>
      </c>
      <c r="T3891" s="94">
        <f>IF((IFERROR(E3891,-1)+IFERROR(J3891,-1)+IFERROR(#REF!,-1))=-3,"#N/A",MAX(IFERROR(E3891,-1),IFERROR(J3891,-1),IFERROR(#REF!,-1)))</f>
        <v>6.25</v>
      </c>
      <c r="U3891" s="94">
        <f t="shared" si="2757"/>
        <v>6.17</v>
      </c>
      <c r="V3891" s="98">
        <f t="shared" si="2758"/>
        <v>6.2512658732433266</v>
      </c>
      <c r="W3891" s="23">
        <v>10</v>
      </c>
      <c r="X3891" s="103" t="e">
        <v>#N/A</v>
      </c>
      <c r="Y3891" s="95" t="e">
        <v>#N/A</v>
      </c>
      <c r="Z3891" s="94" t="e">
        <v>#N/A</v>
      </c>
      <c r="AA3891" s="94" t="e">
        <v>#N/A</v>
      </c>
      <c r="AB3891" s="94" t="e">
        <v>#N/A</v>
      </c>
      <c r="AC3891" s="9"/>
      <c r="AD3891" s="94">
        <v>5.75</v>
      </c>
      <c r="AE3891" s="103">
        <v>682155.03661699989</v>
      </c>
      <c r="AF3891" s="94">
        <v>6.25</v>
      </c>
      <c r="AG3891" s="94">
        <v>6.75</v>
      </c>
      <c r="AH3891" s="94">
        <v>7.25</v>
      </c>
      <c r="AJ3891" s="94">
        <v>5</v>
      </c>
    </row>
    <row r="3892" spans="1:36" x14ac:dyDescent="0.25">
      <c r="A3892" s="93">
        <v>2025</v>
      </c>
      <c r="B3892" s="89">
        <v>45826</v>
      </c>
      <c r="C3892" s="94" t="e">
        <v>#N/A</v>
      </c>
      <c r="D3892" s="95" t="e">
        <v>#N/A</v>
      </c>
      <c r="E3892" s="94" t="e">
        <v>#N/A</v>
      </c>
      <c r="F3892" s="94" t="e">
        <v>#N/A</v>
      </c>
      <c r="G3892" s="96" t="e">
        <v>#N/A</v>
      </c>
      <c r="H3892" s="103">
        <v>14245.122652</v>
      </c>
      <c r="I3892" s="95">
        <v>3</v>
      </c>
      <c r="J3892" s="94">
        <v>6.19</v>
      </c>
      <c r="K3892" s="94">
        <v>6.15</v>
      </c>
      <c r="L3892" s="94">
        <v>6.1693103448275863</v>
      </c>
      <c r="M3892" s="103">
        <v>1532000</v>
      </c>
      <c r="N3892" s="95">
        <v>20</v>
      </c>
      <c r="O3892" s="94">
        <v>6.26</v>
      </c>
      <c r="P3892" s="94">
        <v>6.25</v>
      </c>
      <c r="Q3892" s="94">
        <v>6.2518929503916452</v>
      </c>
      <c r="R3892" s="103">
        <f t="shared" ref="R3892:R3896" si="2759">+IF((IFERROR(C3892,1)+IFERROR(H3892,1)+IFERROR(M3892,1))=3,"#N/A",(IFERROR(C3892,0)+IFERROR(H3892,0)+IFERROR(M3892,0)))</f>
        <v>1546245.122652</v>
      </c>
      <c r="S3892" s="95">
        <f t="shared" ref="S3892:S3896" si="2760">+IF((IFERROR(D3892,-1)+IFERROR(I3892,-1)+IFERROR(N3892,-1))=-3,"#N/A",(IFERROR(D3892,0)+IFERROR(I3892,0)+IFERROR(N3892,0)))</f>
        <v>23</v>
      </c>
      <c r="T3892" s="94">
        <f>IF((IFERROR(E3892,-1)+IFERROR(J3892,-1)+IFERROR(#REF!,-1))=-3,"#N/A",MAX(IFERROR(E3892,-1),IFERROR(J3892,-1),IFERROR(#REF!,-1)))</f>
        <v>6.19</v>
      </c>
      <c r="U3892" s="94">
        <f t="shared" ref="U3892:U3896" si="2761">IF((IFERROR(F3892,-1)+IFERROR(K3892,-1)+IFERROR(O3892,-1))=-3,"#N/A",MIN(IFERROR(F3892,1000),IFERROR(K3892,1000),IFERROR(O3892,1000)))</f>
        <v>6.15</v>
      </c>
      <c r="V3892" s="98">
        <f t="shared" ref="V3892:V3896" si="2762">+IF((IFERROR(C3892,1)+IFERROR(H3892,1)+IFERROR(M3892,1))=3,"#N/A",(IFERROR(C3892,0)*IFERROR(G3892,0)+IFERROR(H3892,0)*IFERROR(L3892,0)+IFERROR(M3892,0)*IFERROR(Q3892,0))/(IFERROR(C3892,0)+IFERROR(H3892,0)+IFERROR(M3892,0)))</f>
        <v>6.2511321400078659</v>
      </c>
      <c r="W3892" s="23">
        <v>10</v>
      </c>
      <c r="X3892" s="103" t="e">
        <v>#N/A</v>
      </c>
      <c r="Y3892" s="95" t="e">
        <v>#N/A</v>
      </c>
      <c r="Z3892" s="94" t="e">
        <v>#N/A</v>
      </c>
      <c r="AA3892" s="94" t="e">
        <v>#N/A</v>
      </c>
      <c r="AB3892" s="94" t="e">
        <v>#N/A</v>
      </c>
      <c r="AC3892" s="9"/>
      <c r="AD3892" s="94">
        <v>5.75</v>
      </c>
      <c r="AE3892" s="103">
        <v>630083.66356999998</v>
      </c>
      <c r="AF3892" s="94">
        <v>6.25</v>
      </c>
      <c r="AG3892" s="94">
        <v>6.75</v>
      </c>
      <c r="AH3892" s="94">
        <v>7.25</v>
      </c>
      <c r="AJ3892" s="94">
        <v>5</v>
      </c>
    </row>
    <row r="3893" spans="1:36" x14ac:dyDescent="0.25">
      <c r="A3893" s="93">
        <v>2025</v>
      </c>
      <c r="B3893" s="89">
        <v>45827</v>
      </c>
      <c r="C3893" s="94" t="e">
        <v>#N/A</v>
      </c>
      <c r="D3893" s="95" t="e">
        <v>#N/A</v>
      </c>
      <c r="E3893" s="94" t="e">
        <v>#N/A</v>
      </c>
      <c r="F3893" s="94" t="e">
        <v>#N/A</v>
      </c>
      <c r="G3893" s="96" t="e">
        <v>#N/A</v>
      </c>
      <c r="H3893" s="103">
        <v>5035.004844</v>
      </c>
      <c r="I3893" s="95">
        <v>1</v>
      </c>
      <c r="J3893" s="94">
        <v>6.17</v>
      </c>
      <c r="K3893" s="94">
        <v>6.17</v>
      </c>
      <c r="L3893" s="94">
        <v>6.17</v>
      </c>
      <c r="M3893" s="103">
        <v>1455000</v>
      </c>
      <c r="N3893" s="95">
        <v>19</v>
      </c>
      <c r="O3893" s="94">
        <v>6.26</v>
      </c>
      <c r="P3893" s="94">
        <v>6.25</v>
      </c>
      <c r="Q3893" s="94">
        <v>6.2517182130584192</v>
      </c>
      <c r="R3893" s="103">
        <f t="shared" si="2759"/>
        <v>1460035.0048440001</v>
      </c>
      <c r="S3893" s="95">
        <f t="shared" si="2760"/>
        <v>20</v>
      </c>
      <c r="T3893" s="94">
        <f>IF((IFERROR(E3893,-1)+IFERROR(J3893,-1)+IFERROR(#REF!,-1))=-3,"#N/A",MAX(IFERROR(E3893,-1),IFERROR(J3893,-1),IFERROR(#REF!,-1)))</f>
        <v>6.17</v>
      </c>
      <c r="U3893" s="94">
        <f t="shared" si="2761"/>
        <v>6.17</v>
      </c>
      <c r="V3893" s="98">
        <f t="shared" si="2762"/>
        <v>6.2514364036516392</v>
      </c>
      <c r="W3893" s="23">
        <v>8</v>
      </c>
      <c r="X3893" s="103" t="e">
        <v>#N/A</v>
      </c>
      <c r="Y3893" s="95" t="e">
        <v>#N/A</v>
      </c>
      <c r="Z3893" s="94" t="e">
        <v>#N/A</v>
      </c>
      <c r="AA3893" s="94" t="e">
        <v>#N/A</v>
      </c>
      <c r="AB3893" s="94" t="e">
        <v>#N/A</v>
      </c>
      <c r="AC3893" s="9"/>
      <c r="AD3893" s="94">
        <v>5.75</v>
      </c>
      <c r="AE3893" s="103">
        <v>673876.50902300002</v>
      </c>
      <c r="AF3893" s="94">
        <v>6.25</v>
      </c>
      <c r="AG3893" s="94">
        <v>6.75</v>
      </c>
      <c r="AH3893" s="94">
        <v>7.25</v>
      </c>
      <c r="AJ3893" s="94">
        <v>5</v>
      </c>
    </row>
    <row r="3894" spans="1:36" x14ac:dyDescent="0.25">
      <c r="A3894" s="93">
        <v>2025</v>
      </c>
      <c r="B3894" s="89">
        <v>45828</v>
      </c>
      <c r="C3894" s="94" t="e">
        <v>#N/A</v>
      </c>
      <c r="D3894" s="95" t="e">
        <v>#N/A</v>
      </c>
      <c r="E3894" s="94" t="e">
        <v>#N/A</v>
      </c>
      <c r="F3894" s="94" t="e">
        <v>#N/A</v>
      </c>
      <c r="G3894" s="96" t="e">
        <v>#N/A</v>
      </c>
      <c r="H3894" s="103">
        <v>126339.877587</v>
      </c>
      <c r="I3894" s="95">
        <v>4</v>
      </c>
      <c r="J3894" s="94">
        <v>6.2</v>
      </c>
      <c r="K3894" s="94">
        <v>6.15</v>
      </c>
      <c r="L3894" s="94">
        <v>6.1940729483282677</v>
      </c>
      <c r="M3894" s="103">
        <v>1700000</v>
      </c>
      <c r="N3894" s="95">
        <v>21</v>
      </c>
      <c r="O3894" s="94">
        <v>6.3</v>
      </c>
      <c r="P3894" s="94">
        <v>6.25</v>
      </c>
      <c r="Q3894" s="94">
        <v>6.2616764705882355</v>
      </c>
      <c r="R3894" s="103">
        <f t="shared" si="2759"/>
        <v>1826339.8775869999</v>
      </c>
      <c r="S3894" s="95">
        <f t="shared" si="2760"/>
        <v>25</v>
      </c>
      <c r="T3894" s="94">
        <f>IF((IFERROR(E3894,-1)+IFERROR(J3894,-1)+IFERROR(#REF!,-1))=-3,"#N/A",MAX(IFERROR(E3894,-1),IFERROR(J3894,-1),IFERROR(#REF!,-1)))</f>
        <v>6.2</v>
      </c>
      <c r="U3894" s="94">
        <f t="shared" si="2761"/>
        <v>6.15</v>
      </c>
      <c r="V3894" s="98">
        <f t="shared" si="2762"/>
        <v>6.2569998926787287</v>
      </c>
      <c r="W3894" s="23">
        <v>10</v>
      </c>
      <c r="X3894" s="103" t="e">
        <v>#N/A</v>
      </c>
      <c r="Y3894" s="95" t="e">
        <v>#N/A</v>
      </c>
      <c r="Z3894" s="94" t="e">
        <v>#N/A</v>
      </c>
      <c r="AA3894" s="94" t="e">
        <v>#N/A</v>
      </c>
      <c r="AB3894" s="94" t="e">
        <v>#N/A</v>
      </c>
      <c r="AC3894" s="9"/>
      <c r="AD3894" s="94">
        <v>5.75</v>
      </c>
      <c r="AE3894" s="103">
        <v>873410.14889600012</v>
      </c>
      <c r="AF3894" s="94">
        <v>6.25</v>
      </c>
      <c r="AG3894" s="94">
        <v>6.75</v>
      </c>
      <c r="AH3894" s="94">
        <v>7.25</v>
      </c>
      <c r="AJ3894" s="94">
        <v>5</v>
      </c>
    </row>
    <row r="3895" spans="1:36" x14ac:dyDescent="0.25">
      <c r="A3895" s="93">
        <v>2025</v>
      </c>
      <c r="B3895" s="89">
        <v>45831</v>
      </c>
      <c r="C3895" s="94" t="e">
        <v>#N/A</v>
      </c>
      <c r="D3895" s="95" t="e">
        <v>#N/A</v>
      </c>
      <c r="E3895" s="94" t="e">
        <v>#N/A</v>
      </c>
      <c r="F3895" s="94" t="e">
        <v>#N/A</v>
      </c>
      <c r="G3895" s="96" t="e">
        <v>#N/A</v>
      </c>
      <c r="H3895" s="103">
        <v>200712.733243</v>
      </c>
      <c r="I3895" s="95">
        <v>5</v>
      </c>
      <c r="J3895" s="94">
        <v>6.2</v>
      </c>
      <c r="K3895" s="94">
        <v>6.15</v>
      </c>
      <c r="L3895" s="94">
        <v>6.1977358490566035</v>
      </c>
      <c r="M3895" s="103">
        <v>1555000</v>
      </c>
      <c r="N3895" s="95">
        <v>17</v>
      </c>
      <c r="O3895" s="94">
        <v>6.26</v>
      </c>
      <c r="P3895" s="94">
        <v>6.25</v>
      </c>
      <c r="Q3895" s="94">
        <v>6.2519935691318329</v>
      </c>
      <c r="R3895" s="103">
        <f t="shared" si="2759"/>
        <v>1755712.733243</v>
      </c>
      <c r="S3895" s="95">
        <f t="shared" si="2760"/>
        <v>22</v>
      </c>
      <c r="T3895" s="94">
        <f>IF((IFERROR(E3895,-1)+IFERROR(J3895,-1)+IFERROR(#REF!,-1))=-3,"#N/A",MAX(IFERROR(E3895,-1),IFERROR(J3895,-1),IFERROR(#REF!,-1)))</f>
        <v>6.2</v>
      </c>
      <c r="U3895" s="94">
        <f t="shared" si="2761"/>
        <v>6.15</v>
      </c>
      <c r="V3895" s="98">
        <f t="shared" si="2762"/>
        <v>6.2457908372784754</v>
      </c>
      <c r="W3895" s="23">
        <v>10</v>
      </c>
      <c r="X3895" s="103" t="e">
        <v>#N/A</v>
      </c>
      <c r="Y3895" s="95" t="e">
        <v>#N/A</v>
      </c>
      <c r="Z3895" s="94" t="e">
        <v>#N/A</v>
      </c>
      <c r="AA3895" s="94" t="e">
        <v>#N/A</v>
      </c>
      <c r="AB3895" s="94" t="e">
        <v>#N/A</v>
      </c>
      <c r="AC3895" s="9"/>
      <c r="AD3895" s="94">
        <v>5.75</v>
      </c>
      <c r="AE3895" s="103">
        <v>1086025.6994150002</v>
      </c>
      <c r="AF3895" s="94">
        <v>6.25</v>
      </c>
      <c r="AG3895" s="94">
        <v>6.75</v>
      </c>
      <c r="AH3895" s="94">
        <v>7.25</v>
      </c>
      <c r="AJ3895" s="94">
        <v>5</v>
      </c>
    </row>
    <row r="3896" spans="1:36" x14ac:dyDescent="0.25">
      <c r="A3896" s="93">
        <v>2025</v>
      </c>
      <c r="B3896" s="89">
        <v>45832</v>
      </c>
      <c r="C3896" s="94" t="e">
        <v>#N/A</v>
      </c>
      <c r="D3896" s="95" t="e">
        <v>#N/A</v>
      </c>
      <c r="E3896" s="94" t="e">
        <v>#N/A</v>
      </c>
      <c r="F3896" s="94" t="e">
        <v>#N/A</v>
      </c>
      <c r="G3896" s="96" t="e">
        <v>#N/A</v>
      </c>
      <c r="H3896" s="103">
        <v>340453.10535899998</v>
      </c>
      <c r="I3896" s="95">
        <v>6</v>
      </c>
      <c r="J3896" s="94">
        <v>6.25</v>
      </c>
      <c r="K3896" s="94">
        <v>6.15</v>
      </c>
      <c r="L3896" s="94">
        <v>6.1940443213296401</v>
      </c>
      <c r="M3896" s="103">
        <v>1565000</v>
      </c>
      <c r="N3896" s="95">
        <v>20</v>
      </c>
      <c r="O3896" s="94">
        <v>6.26</v>
      </c>
      <c r="P3896" s="94">
        <v>6.25</v>
      </c>
      <c r="Q3896" s="94">
        <v>6.2521405750798724</v>
      </c>
      <c r="R3896" s="103">
        <f t="shared" si="2759"/>
        <v>1905453.1053589999</v>
      </c>
      <c r="S3896" s="95">
        <f t="shared" si="2760"/>
        <v>26</v>
      </c>
      <c r="T3896" s="94">
        <f>IF((IFERROR(E3896,-1)+IFERROR(J3896,-1)+IFERROR(#REF!,-1))=-3,"#N/A",MAX(IFERROR(E3896,-1),IFERROR(J3896,-1),IFERROR(#REF!,-1)))</f>
        <v>6.25</v>
      </c>
      <c r="U3896" s="94">
        <f t="shared" si="2761"/>
        <v>6.15</v>
      </c>
      <c r="V3896" s="98">
        <f t="shared" si="2762"/>
        <v>6.2417603406131388</v>
      </c>
      <c r="W3896" s="23">
        <v>12</v>
      </c>
      <c r="X3896" s="103" t="e">
        <v>#N/A</v>
      </c>
      <c r="Y3896" s="95" t="e">
        <v>#N/A</v>
      </c>
      <c r="Z3896" s="94" t="e">
        <v>#N/A</v>
      </c>
      <c r="AA3896" s="94" t="e">
        <v>#N/A</v>
      </c>
      <c r="AB3896" s="94" t="e">
        <v>#N/A</v>
      </c>
      <c r="AC3896" s="9"/>
      <c r="AD3896" s="94">
        <v>5.75</v>
      </c>
      <c r="AE3896" s="103">
        <v>1148576.6701409998</v>
      </c>
      <c r="AF3896" s="94">
        <v>6.25</v>
      </c>
      <c r="AG3896" s="94">
        <v>6.75</v>
      </c>
      <c r="AH3896" s="94">
        <v>7.25</v>
      </c>
      <c r="AJ3896" s="94">
        <v>5</v>
      </c>
    </row>
    <row r="3897" spans="1:36" x14ac:dyDescent="0.25">
      <c r="A3897" s="93">
        <v>2025</v>
      </c>
      <c r="B3897" s="89">
        <v>45833</v>
      </c>
      <c r="C3897" s="94" t="e">
        <v>#N/A</v>
      </c>
      <c r="D3897" s="95" t="e">
        <v>#N/A</v>
      </c>
      <c r="E3897" s="94" t="e">
        <v>#N/A</v>
      </c>
      <c r="F3897" s="94" t="e">
        <v>#N/A</v>
      </c>
      <c r="G3897" s="96" t="e">
        <v>#N/A</v>
      </c>
      <c r="H3897" s="103">
        <v>463558.83063500002</v>
      </c>
      <c r="I3897" s="95">
        <v>8</v>
      </c>
      <c r="J3897" s="94">
        <v>6.2</v>
      </c>
      <c r="K3897" s="94">
        <v>6.19</v>
      </c>
      <c r="L3897" s="94">
        <v>6.198006103763988</v>
      </c>
      <c r="M3897" s="103">
        <v>1540000</v>
      </c>
      <c r="N3897" s="95">
        <v>34</v>
      </c>
      <c r="O3897" s="94">
        <v>6.26</v>
      </c>
      <c r="P3897" s="94">
        <v>6.2</v>
      </c>
      <c r="Q3897" s="94">
        <v>6.2498051948051945</v>
      </c>
      <c r="R3897" s="103">
        <f t="shared" ref="R3897:R3901" si="2763">+IF((IFERROR(C3897,1)+IFERROR(H3897,1)+IFERROR(M3897,1))=3,"#N/A",(IFERROR(C3897,0)+IFERROR(H3897,0)+IFERROR(M3897,0)))</f>
        <v>2003558.830635</v>
      </c>
      <c r="S3897" s="95">
        <f t="shared" ref="S3897:S3901" si="2764">+IF((IFERROR(D3897,-1)+IFERROR(I3897,-1)+IFERROR(N3897,-1))=-3,"#N/A",(IFERROR(D3897,0)+IFERROR(I3897,0)+IFERROR(N3897,0)))</f>
        <v>42</v>
      </c>
      <c r="T3897" s="94">
        <f>IF((IFERROR(E3897,-1)+IFERROR(J3897,-1)+IFERROR(#REF!,-1))=-3,"#N/A",MAX(IFERROR(E3897,-1),IFERROR(J3897,-1),IFERROR(#REF!,-1)))</f>
        <v>6.2</v>
      </c>
      <c r="U3897" s="94">
        <f t="shared" ref="U3897:U3901" si="2765">IF((IFERROR(F3897,-1)+IFERROR(K3897,-1)+IFERROR(O3897,-1))=-3,"#N/A",MIN(IFERROR(F3897,1000),IFERROR(K3897,1000),IFERROR(O3897,1000)))</f>
        <v>6.19</v>
      </c>
      <c r="V3897" s="98">
        <f t="shared" ref="V3897:V3901" si="2766">+IF((IFERROR(C3897,1)+IFERROR(H3897,1)+IFERROR(M3897,1))=3,"#N/A",(IFERROR(C3897,0)*IFERROR(G3897,0)+IFERROR(H3897,0)*IFERROR(L3897,0)+IFERROR(M3897,0)*IFERROR(Q3897,0))/(IFERROR(C3897,0)+IFERROR(H3897,0)+IFERROR(M3897,0)))</f>
        <v>6.2378205574170282</v>
      </c>
      <c r="W3897" s="23">
        <v>13</v>
      </c>
      <c r="X3897" s="103" t="e">
        <v>#N/A</v>
      </c>
      <c r="Y3897" s="95" t="e">
        <v>#N/A</v>
      </c>
      <c r="Z3897" s="94" t="e">
        <v>#N/A</v>
      </c>
      <c r="AA3897" s="94" t="e">
        <v>#N/A</v>
      </c>
      <c r="AB3897" s="94" t="e">
        <v>#N/A</v>
      </c>
      <c r="AC3897" s="9"/>
      <c r="AD3897" s="94">
        <v>5.75</v>
      </c>
      <c r="AE3897" s="103">
        <v>1556457.2125309999</v>
      </c>
      <c r="AF3897" s="94">
        <v>6.25</v>
      </c>
      <c r="AG3897" s="94">
        <v>6.75</v>
      </c>
      <c r="AH3897" s="94">
        <v>7.25</v>
      </c>
      <c r="AJ3897" s="94">
        <v>5</v>
      </c>
    </row>
    <row r="3898" spans="1:36" x14ac:dyDescent="0.25">
      <c r="A3898" s="93">
        <v>2025</v>
      </c>
      <c r="B3898" s="89">
        <v>45834</v>
      </c>
      <c r="C3898" s="94" t="e">
        <v>#N/A</v>
      </c>
      <c r="D3898" s="95" t="e">
        <v>#N/A</v>
      </c>
      <c r="E3898" s="94" t="e">
        <v>#N/A</v>
      </c>
      <c r="F3898" s="94" t="e">
        <v>#N/A</v>
      </c>
      <c r="G3898" s="96" t="e">
        <v>#N/A</v>
      </c>
      <c r="H3898" s="103">
        <v>321676.66599900002</v>
      </c>
      <c r="I3898" s="95">
        <v>6</v>
      </c>
      <c r="J3898" s="94">
        <v>6.2</v>
      </c>
      <c r="K3898" s="94">
        <v>6.19</v>
      </c>
      <c r="L3898" s="94">
        <v>6.1929352553820429</v>
      </c>
      <c r="M3898" s="103">
        <v>2050000</v>
      </c>
      <c r="N3898" s="95">
        <v>34</v>
      </c>
      <c r="O3898" s="94">
        <v>6.27</v>
      </c>
      <c r="P3898" s="94">
        <v>6.25</v>
      </c>
      <c r="Q3898" s="94">
        <v>6.2537317073170735</v>
      </c>
      <c r="R3898" s="103">
        <f t="shared" si="2763"/>
        <v>2371676.665999</v>
      </c>
      <c r="S3898" s="95">
        <f t="shared" si="2764"/>
        <v>40</v>
      </c>
      <c r="T3898" s="94">
        <f>IF((IFERROR(E3898,-1)+IFERROR(J3898,-1)+IFERROR(#REF!,-1))=-3,"#N/A",MAX(IFERROR(E3898,-1),IFERROR(J3898,-1),IFERROR(#REF!,-1)))</f>
        <v>6.2</v>
      </c>
      <c r="U3898" s="94">
        <f t="shared" si="2765"/>
        <v>6.19</v>
      </c>
      <c r="V3898" s="98">
        <f t="shared" si="2766"/>
        <v>6.2454857266387629</v>
      </c>
      <c r="W3898" s="23">
        <v>11</v>
      </c>
      <c r="X3898" s="103" t="e">
        <v>#N/A</v>
      </c>
      <c r="Y3898" s="95" t="e">
        <v>#N/A</v>
      </c>
      <c r="Z3898" s="94" t="e">
        <v>#N/A</v>
      </c>
      <c r="AA3898" s="94" t="e">
        <v>#N/A</v>
      </c>
      <c r="AB3898" s="94" t="e">
        <v>#N/A</v>
      </c>
      <c r="AC3898" s="9"/>
      <c r="AD3898" s="94">
        <v>5.75</v>
      </c>
      <c r="AE3898" s="103">
        <v>1413130.5451180004</v>
      </c>
      <c r="AF3898" s="94">
        <v>6.25</v>
      </c>
      <c r="AG3898" s="94">
        <v>6.75</v>
      </c>
      <c r="AH3898" s="94">
        <v>7.25</v>
      </c>
      <c r="AJ3898" s="94">
        <v>5</v>
      </c>
    </row>
    <row r="3899" spans="1:36" x14ac:dyDescent="0.25">
      <c r="A3899" s="93">
        <v>2025</v>
      </c>
      <c r="B3899" s="89">
        <v>45835</v>
      </c>
      <c r="C3899" s="94" t="e">
        <v>#N/A</v>
      </c>
      <c r="D3899" s="95" t="e">
        <v>#N/A</v>
      </c>
      <c r="E3899" s="94" t="e">
        <v>#N/A</v>
      </c>
      <c r="F3899" s="94" t="e">
        <v>#N/A</v>
      </c>
      <c r="G3899" s="96" t="e">
        <v>#N/A</v>
      </c>
      <c r="H3899" s="103">
        <v>302267.47989399999</v>
      </c>
      <c r="I3899" s="95">
        <v>3</v>
      </c>
      <c r="J3899" s="94">
        <v>6.2</v>
      </c>
      <c r="K3899" s="94">
        <v>6.19</v>
      </c>
      <c r="L3899" s="94">
        <v>6.1951410658307209</v>
      </c>
      <c r="M3899" s="103">
        <v>1824500</v>
      </c>
      <c r="N3899" s="95">
        <v>34</v>
      </c>
      <c r="O3899" s="94">
        <v>6.3</v>
      </c>
      <c r="P3899" s="94">
        <v>6.2</v>
      </c>
      <c r="Q3899" s="94">
        <v>6.2245272677445875</v>
      </c>
      <c r="R3899" s="103">
        <f t="shared" si="2763"/>
        <v>2126767.4798940001</v>
      </c>
      <c r="S3899" s="95">
        <f t="shared" si="2764"/>
        <v>37</v>
      </c>
      <c r="T3899" s="94">
        <f>IF((IFERROR(E3899,-1)+IFERROR(J3899,-1)+IFERROR(#REF!,-1))=-3,"#N/A",MAX(IFERROR(E3899,-1),IFERROR(J3899,-1),IFERROR(#REF!,-1)))</f>
        <v>6.2</v>
      </c>
      <c r="U3899" s="94">
        <f t="shared" si="2765"/>
        <v>6.19</v>
      </c>
      <c r="V3899" s="98">
        <f t="shared" si="2766"/>
        <v>6.2203507447912632</v>
      </c>
      <c r="W3899" s="23">
        <v>9</v>
      </c>
      <c r="X3899" s="103" t="e">
        <v>#N/A</v>
      </c>
      <c r="Y3899" s="95" t="e">
        <v>#N/A</v>
      </c>
      <c r="Z3899" s="94" t="e">
        <v>#N/A</v>
      </c>
      <c r="AA3899" s="94" t="e">
        <v>#N/A</v>
      </c>
      <c r="AB3899" s="94" t="e">
        <v>#N/A</v>
      </c>
      <c r="AC3899" s="9"/>
      <c r="AD3899" s="94">
        <v>5.75</v>
      </c>
      <c r="AE3899" s="103">
        <v>2078734.8434559999</v>
      </c>
      <c r="AF3899" s="94">
        <v>6.25</v>
      </c>
      <c r="AG3899" s="94">
        <v>6.75</v>
      </c>
      <c r="AH3899" s="94">
        <v>7.25</v>
      </c>
      <c r="AJ3899" s="94">
        <v>5</v>
      </c>
    </row>
    <row r="3900" spans="1:36" x14ac:dyDescent="0.25">
      <c r="A3900" s="93">
        <v>2025</v>
      </c>
      <c r="B3900" s="89">
        <v>45838</v>
      </c>
      <c r="C3900" s="94" t="e">
        <v>#N/A</v>
      </c>
      <c r="D3900" s="95" t="e">
        <v>#N/A</v>
      </c>
      <c r="E3900" s="94" t="e">
        <v>#N/A</v>
      </c>
      <c r="F3900" s="94" t="e">
        <v>#N/A</v>
      </c>
      <c r="G3900" s="96" t="e">
        <v>#N/A</v>
      </c>
      <c r="H3900" s="103">
        <v>371573.34664800001</v>
      </c>
      <c r="I3900" s="95">
        <v>8</v>
      </c>
      <c r="J3900" s="94">
        <v>6.25</v>
      </c>
      <c r="K3900" s="94">
        <v>6.19</v>
      </c>
      <c r="L3900" s="94">
        <v>6.1962436289500511</v>
      </c>
      <c r="M3900" s="103">
        <v>1820000</v>
      </c>
      <c r="N3900" s="95">
        <v>17</v>
      </c>
      <c r="O3900" s="94">
        <v>6.25</v>
      </c>
      <c r="P3900" s="94">
        <v>6.21</v>
      </c>
      <c r="Q3900" s="94">
        <v>6.2255219780219777</v>
      </c>
      <c r="R3900" s="103">
        <f t="shared" si="2763"/>
        <v>2191573.3466480002</v>
      </c>
      <c r="S3900" s="95">
        <f t="shared" si="2764"/>
        <v>25</v>
      </c>
      <c r="T3900" s="94">
        <f>IF((IFERROR(E3900,-1)+IFERROR(J3900,-1)+IFERROR(#REF!,-1))=-3,"#N/A",MAX(IFERROR(E3900,-1),IFERROR(J3900,-1),IFERROR(#REF!,-1)))</f>
        <v>6.25</v>
      </c>
      <c r="U3900" s="94">
        <f t="shared" si="2765"/>
        <v>6.19</v>
      </c>
      <c r="V3900" s="98">
        <f t="shared" si="2766"/>
        <v>6.2205579396676942</v>
      </c>
      <c r="W3900" s="23">
        <v>10</v>
      </c>
      <c r="X3900" s="103" t="e">
        <v>#N/A</v>
      </c>
      <c r="Y3900" s="95" t="e">
        <v>#N/A</v>
      </c>
      <c r="Z3900" s="94" t="e">
        <v>#N/A</v>
      </c>
      <c r="AA3900" s="94" t="e">
        <v>#N/A</v>
      </c>
      <c r="AB3900" s="94" t="e">
        <v>#N/A</v>
      </c>
      <c r="AC3900" s="9"/>
      <c r="AD3900" s="94">
        <v>5.75</v>
      </c>
      <c r="AE3900" s="103">
        <v>1650930.6571440001</v>
      </c>
      <c r="AF3900" s="94">
        <v>6.25</v>
      </c>
      <c r="AG3900" s="94">
        <v>6.75</v>
      </c>
      <c r="AH3900" s="94">
        <v>7.25</v>
      </c>
      <c r="AJ3900" s="94">
        <v>5</v>
      </c>
    </row>
    <row r="3901" spans="1:36" x14ac:dyDescent="0.25">
      <c r="A3901" s="93">
        <v>2025</v>
      </c>
      <c r="B3901" s="89">
        <v>45839</v>
      </c>
      <c r="C3901" s="94" t="e">
        <v>#N/A</v>
      </c>
      <c r="D3901" s="95" t="e">
        <v>#N/A</v>
      </c>
      <c r="E3901" s="94" t="e">
        <v>#N/A</v>
      </c>
      <c r="F3901" s="94" t="e">
        <v>#N/A</v>
      </c>
      <c r="G3901" s="96" t="e">
        <v>#N/A</v>
      </c>
      <c r="H3901" s="103">
        <v>496639.846441</v>
      </c>
      <c r="I3901" s="95">
        <v>11</v>
      </c>
      <c r="J3901" s="94">
        <v>6.2</v>
      </c>
      <c r="K3901" s="94">
        <v>6.19</v>
      </c>
      <c r="L3901" s="94">
        <v>6.1935377014736082</v>
      </c>
      <c r="M3901" s="103">
        <v>1615000</v>
      </c>
      <c r="N3901" s="95">
        <v>19</v>
      </c>
      <c r="O3901" s="94">
        <v>6.26</v>
      </c>
      <c r="P3901" s="94">
        <v>6.22</v>
      </c>
      <c r="Q3901" s="94">
        <v>6.2352941176470589</v>
      </c>
      <c r="R3901" s="103">
        <f t="shared" si="2763"/>
        <v>2111639.8464409998</v>
      </c>
      <c r="S3901" s="95">
        <f t="shared" si="2764"/>
        <v>30</v>
      </c>
      <c r="T3901" s="94">
        <f>IF((IFERROR(E3901,-1)+IFERROR(J3901,-1)+IFERROR(#REF!,-1))=-3,"#N/A",MAX(IFERROR(E3901,-1),IFERROR(J3901,-1),IFERROR(#REF!,-1)))</f>
        <v>6.2</v>
      </c>
      <c r="U3901" s="94">
        <f t="shared" si="2765"/>
        <v>6.19</v>
      </c>
      <c r="V3901" s="98">
        <f t="shared" si="2766"/>
        <v>6.2254733614460145</v>
      </c>
      <c r="W3901" s="23">
        <v>11</v>
      </c>
      <c r="X3901" s="103" t="e">
        <v>#N/A</v>
      </c>
      <c r="Y3901" s="95" t="e">
        <v>#N/A</v>
      </c>
      <c r="Z3901" s="94" t="e">
        <v>#N/A</v>
      </c>
      <c r="AA3901" s="94" t="e">
        <v>#N/A</v>
      </c>
      <c r="AB3901" s="94" t="e">
        <v>#N/A</v>
      </c>
      <c r="AC3901" s="9"/>
      <c r="AD3901" s="94">
        <v>5.75</v>
      </c>
      <c r="AE3901" s="103">
        <v>768411.93809299998</v>
      </c>
      <c r="AF3901" s="94">
        <v>6.25</v>
      </c>
      <c r="AG3901" s="94">
        <v>6.75</v>
      </c>
      <c r="AH3901" s="94">
        <v>7.25</v>
      </c>
      <c r="AJ3901" s="94">
        <v>5</v>
      </c>
    </row>
    <row r="3902" spans="1:36" x14ac:dyDescent="0.25">
      <c r="A3902" s="93">
        <v>2025</v>
      </c>
      <c r="B3902" s="89">
        <v>45840</v>
      </c>
      <c r="C3902" s="94" t="e">
        <v>#N/A</v>
      </c>
      <c r="D3902" s="95" t="e">
        <v>#N/A</v>
      </c>
      <c r="E3902" s="94" t="e">
        <v>#N/A</v>
      </c>
      <c r="F3902" s="94" t="e">
        <v>#N/A</v>
      </c>
      <c r="G3902" s="96" t="e">
        <v>#N/A</v>
      </c>
      <c r="H3902" s="103">
        <v>826690.78175800003</v>
      </c>
      <c r="I3902" s="95">
        <v>14</v>
      </c>
      <c r="J3902" s="94">
        <v>6.2</v>
      </c>
      <c r="K3902" s="94">
        <v>6.19</v>
      </c>
      <c r="L3902" s="94">
        <v>6.1924410716338967</v>
      </c>
      <c r="M3902" s="103">
        <v>1067000</v>
      </c>
      <c r="N3902" s="95">
        <v>14</v>
      </c>
      <c r="O3902" s="94">
        <v>6.26</v>
      </c>
      <c r="P3902" s="94">
        <v>6.25</v>
      </c>
      <c r="Q3902" s="94">
        <v>6.2542642924086227</v>
      </c>
      <c r="R3902" s="103">
        <f t="shared" ref="R3902:R3906" si="2767">+IF((IFERROR(C3902,1)+IFERROR(H3902,1)+IFERROR(M3902,1))=3,"#N/A",(IFERROR(C3902,0)+IFERROR(H3902,0)+IFERROR(M3902,0)))</f>
        <v>1893690.7817580001</v>
      </c>
      <c r="S3902" s="95">
        <f t="shared" ref="S3902:S3906" si="2768">+IF((IFERROR(D3902,-1)+IFERROR(I3902,-1)+IFERROR(N3902,-1))=-3,"#N/A",(IFERROR(D3902,0)+IFERROR(I3902,0)+IFERROR(N3902,0)))</f>
        <v>28</v>
      </c>
      <c r="T3902" s="94">
        <f>IF((IFERROR(E3902,-1)+IFERROR(J3902,-1)+IFERROR(#REF!,-1))=-3,"#N/A",MAX(IFERROR(E3902,-1),IFERROR(J3902,-1),IFERROR(#REF!,-1)))</f>
        <v>6.2</v>
      </c>
      <c r="U3902" s="94">
        <f t="shared" ref="U3902:U3906" si="2769">IF((IFERROR(F3902,-1)+IFERROR(K3902,-1)+IFERROR(O3902,-1))=-3,"#N/A",MIN(IFERROR(F3902,1000),IFERROR(K3902,1000),IFERROR(O3902,1000)))</f>
        <v>6.19</v>
      </c>
      <c r="V3902" s="98">
        <f t="shared" ref="V3902:V3906" si="2770">+IF((IFERROR(C3902,1)+IFERROR(H3902,1)+IFERROR(M3902,1))=3,"#N/A",(IFERROR(C3902,0)*IFERROR(G3902,0)+IFERROR(H3902,0)*IFERROR(L3902,0)+IFERROR(M3902,0)*IFERROR(Q3902,0))/(IFERROR(C3902,0)+IFERROR(H3902,0)+IFERROR(M3902,0)))</f>
        <v>6.227275363062085</v>
      </c>
      <c r="W3902" s="23">
        <v>12</v>
      </c>
      <c r="X3902" s="103" t="e">
        <v>#N/A</v>
      </c>
      <c r="Y3902" s="95" t="e">
        <v>#N/A</v>
      </c>
      <c r="Z3902" s="94" t="e">
        <v>#N/A</v>
      </c>
      <c r="AA3902" s="94" t="e">
        <v>#N/A</v>
      </c>
      <c r="AB3902" s="94" t="e">
        <v>#N/A</v>
      </c>
      <c r="AC3902" s="9"/>
      <c r="AD3902" s="94">
        <v>5.75</v>
      </c>
      <c r="AE3902" s="103">
        <v>719068.66240699985</v>
      </c>
      <c r="AF3902" s="94">
        <v>6.25</v>
      </c>
      <c r="AG3902" s="94">
        <v>6.75</v>
      </c>
      <c r="AH3902" s="94">
        <v>7.25</v>
      </c>
      <c r="AJ3902" s="94">
        <v>5</v>
      </c>
    </row>
    <row r="3903" spans="1:36" x14ac:dyDescent="0.25">
      <c r="A3903" s="93">
        <v>2025</v>
      </c>
      <c r="B3903" s="89">
        <v>45841</v>
      </c>
      <c r="C3903" s="94" t="e">
        <v>#N/A</v>
      </c>
      <c r="D3903" s="95" t="e">
        <v>#N/A</v>
      </c>
      <c r="E3903" s="94" t="e">
        <v>#N/A</v>
      </c>
      <c r="F3903" s="94" t="e">
        <v>#N/A</v>
      </c>
      <c r="G3903" s="96" t="e">
        <v>#N/A</v>
      </c>
      <c r="H3903" s="103">
        <v>1276375.8142889999</v>
      </c>
      <c r="I3903" s="95">
        <v>20</v>
      </c>
      <c r="J3903" s="94">
        <v>6.2</v>
      </c>
      <c r="K3903" s="94">
        <v>6.15</v>
      </c>
      <c r="L3903" s="94">
        <v>6.1908121446392377</v>
      </c>
      <c r="M3903" s="103">
        <v>415000</v>
      </c>
      <c r="N3903" s="95">
        <v>6</v>
      </c>
      <c r="O3903" s="94">
        <v>6.26</v>
      </c>
      <c r="P3903" s="94">
        <v>6.25</v>
      </c>
      <c r="Q3903" s="94">
        <v>6.2551807228915663</v>
      </c>
      <c r="R3903" s="103">
        <f t="shared" si="2767"/>
        <v>1691375.8142889999</v>
      </c>
      <c r="S3903" s="95">
        <f t="shared" si="2768"/>
        <v>26</v>
      </c>
      <c r="T3903" s="94">
        <f>IF((IFERROR(E3903,-1)+IFERROR(J3903,-1)+IFERROR(#REF!,-1))=-3,"#N/A",MAX(IFERROR(E3903,-1),IFERROR(J3903,-1),IFERROR(#REF!,-1)))</f>
        <v>6.2</v>
      </c>
      <c r="U3903" s="94">
        <f t="shared" si="2769"/>
        <v>6.15</v>
      </c>
      <c r="V3903" s="98">
        <f t="shared" si="2770"/>
        <v>6.2066057723765162</v>
      </c>
      <c r="W3903" s="23">
        <v>10</v>
      </c>
      <c r="X3903" s="103" t="e">
        <v>#N/A</v>
      </c>
      <c r="Y3903" s="95" t="e">
        <v>#N/A</v>
      </c>
      <c r="Z3903" s="94" t="e">
        <v>#N/A</v>
      </c>
      <c r="AA3903" s="94" t="e">
        <v>#N/A</v>
      </c>
      <c r="AB3903" s="94" t="e">
        <v>#N/A</v>
      </c>
      <c r="AC3903" s="9"/>
      <c r="AD3903" s="94">
        <v>5.75</v>
      </c>
      <c r="AE3903" s="103">
        <v>906221.45993399993</v>
      </c>
      <c r="AF3903" s="94">
        <v>6.25</v>
      </c>
      <c r="AG3903" s="94">
        <v>6.75</v>
      </c>
      <c r="AH3903" s="94">
        <v>7.25</v>
      </c>
      <c r="AJ3903" s="94">
        <v>5</v>
      </c>
    </row>
    <row r="3904" spans="1:36" x14ac:dyDescent="0.25">
      <c r="A3904" s="93">
        <v>2025</v>
      </c>
      <c r="B3904" s="89">
        <v>45842</v>
      </c>
      <c r="C3904" s="94" t="e">
        <v>#N/A</v>
      </c>
      <c r="D3904" s="95" t="e">
        <v>#N/A</v>
      </c>
      <c r="E3904" s="94" t="e">
        <v>#N/A</v>
      </c>
      <c r="F3904" s="94" t="e">
        <v>#N/A</v>
      </c>
      <c r="G3904" s="96" t="e">
        <v>#N/A</v>
      </c>
      <c r="H3904" s="103">
        <v>1095968.731739</v>
      </c>
      <c r="I3904" s="95">
        <v>19</v>
      </c>
      <c r="J3904" s="94">
        <v>6.2</v>
      </c>
      <c r="K3904" s="94">
        <v>6.19</v>
      </c>
      <c r="L3904" s="94">
        <v>6.1917869595536956</v>
      </c>
      <c r="M3904" s="103">
        <v>615000</v>
      </c>
      <c r="N3904" s="95">
        <v>10</v>
      </c>
      <c r="O3904" s="94">
        <v>6.26</v>
      </c>
      <c r="P3904" s="94">
        <v>6.25</v>
      </c>
      <c r="Q3904" s="94">
        <v>6.2532520325203249</v>
      </c>
      <c r="R3904" s="103">
        <f t="shared" si="2767"/>
        <v>1710968.731739</v>
      </c>
      <c r="S3904" s="95">
        <f t="shared" si="2768"/>
        <v>29</v>
      </c>
      <c r="T3904" s="94">
        <f>IF((IFERROR(E3904,-1)+IFERROR(J3904,-1)+IFERROR(#REF!,-1))=-3,"#N/A",MAX(IFERROR(E3904,-1),IFERROR(J3904,-1),IFERROR(#REF!,-1)))</f>
        <v>6.2</v>
      </c>
      <c r="U3904" s="94">
        <f t="shared" si="2769"/>
        <v>6.19</v>
      </c>
      <c r="V3904" s="98">
        <f t="shared" si="2770"/>
        <v>6.2138803030340615</v>
      </c>
      <c r="W3904" s="23">
        <v>13</v>
      </c>
      <c r="X3904" s="103" t="e">
        <v>#N/A</v>
      </c>
      <c r="Y3904" s="95" t="e">
        <v>#N/A</v>
      </c>
      <c r="Z3904" s="94" t="e">
        <v>#N/A</v>
      </c>
      <c r="AA3904" s="94" t="e">
        <v>#N/A</v>
      </c>
      <c r="AB3904" s="94" t="e">
        <v>#N/A</v>
      </c>
      <c r="AC3904" s="9"/>
      <c r="AD3904" s="94">
        <v>5.75</v>
      </c>
      <c r="AE3904" s="103">
        <v>1218954.8221219999</v>
      </c>
      <c r="AF3904" s="94">
        <v>6.25</v>
      </c>
      <c r="AG3904" s="94">
        <v>6.75</v>
      </c>
      <c r="AH3904" s="94">
        <v>7.25</v>
      </c>
      <c r="AJ3904" s="94">
        <v>5</v>
      </c>
    </row>
    <row r="3905" spans="1:36" x14ac:dyDescent="0.25">
      <c r="A3905" s="93">
        <v>2025</v>
      </c>
      <c r="B3905" s="89">
        <v>45845</v>
      </c>
      <c r="C3905" s="94" t="e">
        <v>#N/A</v>
      </c>
      <c r="D3905" s="95" t="e">
        <v>#N/A</v>
      </c>
      <c r="E3905" s="94" t="e">
        <v>#N/A</v>
      </c>
      <c r="F3905" s="94" t="e">
        <v>#N/A</v>
      </c>
      <c r="G3905" s="96" t="e">
        <v>#N/A</v>
      </c>
      <c r="H3905" s="103">
        <v>1238881.4488339999</v>
      </c>
      <c r="I3905" s="95">
        <v>17</v>
      </c>
      <c r="J3905" s="94">
        <v>6.2</v>
      </c>
      <c r="K3905" s="94">
        <v>6.19</v>
      </c>
      <c r="L3905" s="94">
        <v>6.1903409795412276</v>
      </c>
      <c r="M3905" s="103">
        <v>1038000</v>
      </c>
      <c r="N3905" s="95">
        <v>11</v>
      </c>
      <c r="O3905" s="94">
        <v>6.26</v>
      </c>
      <c r="P3905" s="94">
        <v>6.2</v>
      </c>
      <c r="Q3905" s="94">
        <v>6.2512524084778418</v>
      </c>
      <c r="R3905" s="103">
        <f t="shared" si="2767"/>
        <v>2276881.4488340002</v>
      </c>
      <c r="S3905" s="95">
        <f t="shared" si="2768"/>
        <v>28</v>
      </c>
      <c r="T3905" s="94">
        <f>IF((IFERROR(E3905,-1)+IFERROR(J3905,-1)+IFERROR(#REF!,-1))=-3,"#N/A",MAX(IFERROR(E3905,-1),IFERROR(J3905,-1),IFERROR(#REF!,-1)))</f>
        <v>6.2</v>
      </c>
      <c r="U3905" s="94">
        <f t="shared" si="2769"/>
        <v>6.19</v>
      </c>
      <c r="V3905" s="98">
        <f t="shared" si="2770"/>
        <v>6.2181096906739839</v>
      </c>
      <c r="W3905" s="23">
        <v>12</v>
      </c>
      <c r="X3905" s="103" t="e">
        <v>#N/A</v>
      </c>
      <c r="Y3905" s="95" t="e">
        <v>#N/A</v>
      </c>
      <c r="Z3905" s="94" t="e">
        <v>#N/A</v>
      </c>
      <c r="AA3905" s="94" t="e">
        <v>#N/A</v>
      </c>
      <c r="AB3905" s="94" t="e">
        <v>#N/A</v>
      </c>
      <c r="AC3905" s="9"/>
      <c r="AD3905" s="94">
        <v>5.75</v>
      </c>
      <c r="AE3905" s="103">
        <v>1564857.9468990001</v>
      </c>
      <c r="AF3905" s="94">
        <v>6.25</v>
      </c>
      <c r="AG3905" s="94">
        <v>6.75</v>
      </c>
      <c r="AH3905" s="94">
        <v>7.25</v>
      </c>
      <c r="AJ3905" s="94">
        <v>5</v>
      </c>
    </row>
    <row r="3906" spans="1:36" x14ac:dyDescent="0.25">
      <c r="A3906" s="93">
        <v>2025</v>
      </c>
      <c r="B3906" s="89">
        <v>45846</v>
      </c>
      <c r="C3906" s="94" t="e">
        <v>#N/A</v>
      </c>
      <c r="D3906" s="95" t="e">
        <v>#N/A</v>
      </c>
      <c r="E3906" s="94" t="e">
        <v>#N/A</v>
      </c>
      <c r="F3906" s="94" t="e">
        <v>#N/A</v>
      </c>
      <c r="G3906" s="96" t="e">
        <v>#N/A</v>
      </c>
      <c r="H3906" s="103">
        <v>930033.54198700003</v>
      </c>
      <c r="I3906" s="95">
        <v>17</v>
      </c>
      <c r="J3906" s="94">
        <v>6.2</v>
      </c>
      <c r="K3906" s="94">
        <v>6.19</v>
      </c>
      <c r="L3906" s="94">
        <v>6.1922185189042809</v>
      </c>
      <c r="M3906" s="103">
        <v>965000</v>
      </c>
      <c r="N3906" s="95">
        <v>9</v>
      </c>
      <c r="O3906" s="94">
        <v>6.26</v>
      </c>
      <c r="P3906" s="94">
        <v>6.25</v>
      </c>
      <c r="Q3906" s="94">
        <v>6.2506217616580315</v>
      </c>
      <c r="R3906" s="103">
        <f t="shared" si="2767"/>
        <v>1895033.541987</v>
      </c>
      <c r="S3906" s="95">
        <f t="shared" si="2768"/>
        <v>26</v>
      </c>
      <c r="T3906" s="94">
        <f>IF((IFERROR(E3906,-1)+IFERROR(J3906,-1)+IFERROR(#REF!,-1))=-3,"#N/A",MAX(IFERROR(E3906,-1),IFERROR(J3906,-1),IFERROR(#REF!,-1)))</f>
        <v>6.2</v>
      </c>
      <c r="U3906" s="94">
        <f t="shared" si="2769"/>
        <v>6.19</v>
      </c>
      <c r="V3906" s="98">
        <f t="shared" si="2770"/>
        <v>6.2219589577981882</v>
      </c>
      <c r="W3906" s="23">
        <v>11</v>
      </c>
      <c r="X3906" s="103" t="e">
        <v>#N/A</v>
      </c>
      <c r="Y3906" s="95" t="e">
        <v>#N/A</v>
      </c>
      <c r="Z3906" s="94" t="e">
        <v>#N/A</v>
      </c>
      <c r="AA3906" s="94" t="e">
        <v>#N/A</v>
      </c>
      <c r="AB3906" s="94" t="e">
        <v>#N/A</v>
      </c>
      <c r="AC3906" s="9"/>
      <c r="AD3906" s="94">
        <v>5.75</v>
      </c>
      <c r="AE3906" s="103">
        <v>1700383.3081819999</v>
      </c>
      <c r="AF3906" s="94">
        <v>6.25</v>
      </c>
      <c r="AG3906" s="94">
        <v>6.75</v>
      </c>
      <c r="AH3906" s="94">
        <v>7.25</v>
      </c>
      <c r="AJ3906" s="94">
        <v>5</v>
      </c>
    </row>
    <row r="3907" spans="1:36" x14ac:dyDescent="0.25">
      <c r="A3907" s="93">
        <v>2025</v>
      </c>
      <c r="B3907" s="89">
        <v>45847</v>
      </c>
      <c r="C3907" s="94" t="e">
        <v>#N/A</v>
      </c>
      <c r="D3907" s="95" t="e">
        <v>#N/A</v>
      </c>
      <c r="E3907" s="94" t="e">
        <v>#N/A</v>
      </c>
      <c r="F3907" s="94" t="e">
        <v>#N/A</v>
      </c>
      <c r="G3907" s="96" t="e">
        <v>#N/A</v>
      </c>
      <c r="H3907" s="103">
        <v>856681.79452</v>
      </c>
      <c r="I3907" s="95">
        <v>11</v>
      </c>
      <c r="J3907" s="94">
        <v>6.2</v>
      </c>
      <c r="K3907" s="94">
        <v>6.19</v>
      </c>
      <c r="L3907" s="94">
        <v>6.1906085192697766</v>
      </c>
      <c r="M3907" s="103">
        <v>650000</v>
      </c>
      <c r="N3907" s="95">
        <v>8</v>
      </c>
      <c r="O3907" s="94">
        <v>6.26</v>
      </c>
      <c r="P3907" s="94">
        <v>6.25</v>
      </c>
      <c r="Q3907" s="94">
        <v>6.2533846153846158</v>
      </c>
      <c r="R3907" s="103">
        <f t="shared" ref="R3907:R3911" si="2771">+IF((IFERROR(C3907,1)+IFERROR(H3907,1)+IFERROR(M3907,1))=3,"#N/A",(IFERROR(C3907,0)+IFERROR(H3907,0)+IFERROR(M3907,0)))</f>
        <v>1506681.79452</v>
      </c>
      <c r="S3907" s="95">
        <f t="shared" ref="S3907:S3911" si="2772">+IF((IFERROR(D3907,-1)+IFERROR(I3907,-1)+IFERROR(N3907,-1))=-3,"#N/A",(IFERROR(D3907,0)+IFERROR(I3907,0)+IFERROR(N3907,0)))</f>
        <v>19</v>
      </c>
      <c r="T3907" s="94">
        <f>IF((IFERROR(E3907,-1)+IFERROR(J3907,-1)+IFERROR(#REF!,-1))=-3,"#N/A",MAX(IFERROR(E3907,-1),IFERROR(J3907,-1),IFERROR(#REF!,-1)))</f>
        <v>6.2</v>
      </c>
      <c r="U3907" s="94">
        <f t="shared" ref="U3907:U3911" si="2773">IF((IFERROR(F3907,-1)+IFERROR(K3907,-1)+IFERROR(O3907,-1))=-3,"#N/A",MIN(IFERROR(F3907,1000),IFERROR(K3907,1000),IFERROR(O3907,1000)))</f>
        <v>6.19</v>
      </c>
      <c r="V3907" s="98">
        <f t="shared" ref="V3907:V3911" si="2774">+IF((IFERROR(C3907,1)+IFERROR(H3907,1)+IFERROR(M3907,1))=3,"#N/A",(IFERROR(C3907,0)*IFERROR(G3907,0)+IFERROR(H3907,0)*IFERROR(L3907,0)+IFERROR(M3907,0)*IFERROR(Q3907,0))/(IFERROR(C3907,0)+IFERROR(H3907,0)+IFERROR(M3907,0)))</f>
        <v>6.2176908551837418</v>
      </c>
      <c r="W3907" s="23">
        <v>9</v>
      </c>
      <c r="X3907" s="103" t="e">
        <v>#N/A</v>
      </c>
      <c r="Y3907" s="95" t="e">
        <v>#N/A</v>
      </c>
      <c r="Z3907" s="94" t="e">
        <v>#N/A</v>
      </c>
      <c r="AA3907" s="94" t="e">
        <v>#N/A</v>
      </c>
      <c r="AB3907" s="94" t="e">
        <v>#N/A</v>
      </c>
      <c r="AC3907" s="9"/>
      <c r="AD3907" s="94">
        <v>5.75</v>
      </c>
      <c r="AE3907" s="103">
        <v>1230001.8556550001</v>
      </c>
      <c r="AF3907" s="94">
        <v>6.25</v>
      </c>
      <c r="AG3907" s="94">
        <v>6.75</v>
      </c>
      <c r="AH3907" s="94">
        <v>7.25</v>
      </c>
      <c r="AJ3907" s="94">
        <v>5</v>
      </c>
    </row>
    <row r="3908" spans="1:36" x14ac:dyDescent="0.25">
      <c r="A3908" s="93">
        <v>2025</v>
      </c>
      <c r="B3908" s="89">
        <v>45848</v>
      </c>
      <c r="C3908" s="94" t="e">
        <v>#N/A</v>
      </c>
      <c r="D3908" s="95" t="e">
        <v>#N/A</v>
      </c>
      <c r="E3908" s="94" t="e">
        <v>#N/A</v>
      </c>
      <c r="F3908" s="94" t="e">
        <v>#N/A</v>
      </c>
      <c r="G3908" s="96" t="e">
        <v>#N/A</v>
      </c>
      <c r="H3908" s="103">
        <v>873221.50288699998</v>
      </c>
      <c r="I3908" s="95">
        <v>15</v>
      </c>
      <c r="J3908" s="94">
        <v>6.19</v>
      </c>
      <c r="K3908" s="94">
        <v>6.19</v>
      </c>
      <c r="L3908" s="94">
        <v>6.19</v>
      </c>
      <c r="M3908" s="103">
        <v>590000</v>
      </c>
      <c r="N3908" s="95">
        <v>8</v>
      </c>
      <c r="O3908" s="94">
        <v>6.25</v>
      </c>
      <c r="P3908" s="94">
        <v>6.25</v>
      </c>
      <c r="Q3908" s="94">
        <v>6.25</v>
      </c>
      <c r="R3908" s="103">
        <f t="shared" si="2771"/>
        <v>1463221.5028869999</v>
      </c>
      <c r="S3908" s="95">
        <f t="shared" si="2772"/>
        <v>23</v>
      </c>
      <c r="T3908" s="94">
        <f>IF((IFERROR(E3908,-1)+IFERROR(J3908,-1)+IFERROR(#REF!,-1))=-3,"#N/A",MAX(IFERROR(E3908,-1),IFERROR(J3908,-1),IFERROR(#REF!,-1)))</f>
        <v>6.19</v>
      </c>
      <c r="U3908" s="94">
        <f t="shared" si="2773"/>
        <v>6.19</v>
      </c>
      <c r="V3908" s="98">
        <f t="shared" si="2774"/>
        <v>6.2141931928489003</v>
      </c>
      <c r="W3908" s="23">
        <v>10</v>
      </c>
      <c r="X3908" s="103" t="e">
        <v>#N/A</v>
      </c>
      <c r="Y3908" s="95" t="e">
        <v>#N/A</v>
      </c>
      <c r="Z3908" s="94" t="e">
        <v>#N/A</v>
      </c>
      <c r="AA3908" s="94" t="e">
        <v>#N/A</v>
      </c>
      <c r="AB3908" s="94" t="e">
        <v>#N/A</v>
      </c>
      <c r="AC3908" s="9"/>
      <c r="AD3908" s="94">
        <v>5.75</v>
      </c>
      <c r="AE3908" s="103">
        <v>1401842.7021950004</v>
      </c>
      <c r="AF3908" s="94">
        <v>6.25</v>
      </c>
      <c r="AG3908" s="94">
        <v>6.75</v>
      </c>
      <c r="AH3908" s="94">
        <v>7.25</v>
      </c>
      <c r="AJ3908" s="94">
        <v>5</v>
      </c>
    </row>
    <row r="3909" spans="1:36" x14ac:dyDescent="0.25">
      <c r="A3909" s="93">
        <v>2025</v>
      </c>
      <c r="B3909" s="89">
        <v>45849</v>
      </c>
      <c r="C3909" s="94" t="e">
        <v>#N/A</v>
      </c>
      <c r="D3909" s="95" t="e">
        <v>#N/A</v>
      </c>
      <c r="E3909" s="94" t="e">
        <v>#N/A</v>
      </c>
      <c r="F3909" s="94" t="e">
        <v>#N/A</v>
      </c>
      <c r="G3909" s="96" t="e">
        <v>#N/A</v>
      </c>
      <c r="H3909" s="103">
        <v>884130.58030499995</v>
      </c>
      <c r="I3909" s="95">
        <v>15</v>
      </c>
      <c r="J3909" s="94">
        <v>6.19</v>
      </c>
      <c r="K3909" s="94">
        <v>6.19</v>
      </c>
      <c r="L3909" s="94">
        <v>6.19</v>
      </c>
      <c r="M3909" s="103">
        <v>620000</v>
      </c>
      <c r="N3909" s="95">
        <v>8</v>
      </c>
      <c r="O3909" s="94">
        <v>6.25</v>
      </c>
      <c r="P3909" s="94">
        <v>6.25</v>
      </c>
      <c r="Q3909" s="94">
        <v>6.25</v>
      </c>
      <c r="R3909" s="103">
        <f t="shared" si="2771"/>
        <v>1504130.5803049998</v>
      </c>
      <c r="S3909" s="95">
        <f t="shared" si="2772"/>
        <v>23</v>
      </c>
      <c r="T3909" s="94">
        <f>IF((IFERROR(E3909,-1)+IFERROR(J3909,-1)+IFERROR(#REF!,-1))=-3,"#N/A",MAX(IFERROR(E3909,-1),IFERROR(J3909,-1),IFERROR(#REF!,-1)))</f>
        <v>6.19</v>
      </c>
      <c r="U3909" s="94">
        <f t="shared" si="2773"/>
        <v>6.19</v>
      </c>
      <c r="V3909" s="98">
        <f t="shared" si="2774"/>
        <v>6.2147318952803001</v>
      </c>
      <c r="W3909" s="23">
        <v>11</v>
      </c>
      <c r="X3909" s="103" t="e">
        <v>#N/A</v>
      </c>
      <c r="Y3909" s="95" t="e">
        <v>#N/A</v>
      </c>
      <c r="Z3909" s="94" t="e">
        <v>#N/A</v>
      </c>
      <c r="AA3909" s="94" t="e">
        <v>#N/A</v>
      </c>
      <c r="AB3909" s="94" t="e">
        <v>#N/A</v>
      </c>
      <c r="AC3909" s="9"/>
      <c r="AD3909" s="94">
        <v>5.75</v>
      </c>
      <c r="AE3909" s="103">
        <v>1248094.5865190001</v>
      </c>
      <c r="AF3909" s="94">
        <v>6.25</v>
      </c>
      <c r="AG3909" s="94">
        <v>6.75</v>
      </c>
      <c r="AH3909" s="94">
        <v>7.25</v>
      </c>
      <c r="AJ3909" s="94">
        <v>5</v>
      </c>
    </row>
    <row r="3910" spans="1:36" x14ac:dyDescent="0.25">
      <c r="A3910" s="93">
        <v>2025</v>
      </c>
      <c r="B3910" s="89">
        <v>45852</v>
      </c>
      <c r="C3910" s="94" t="e">
        <v>#N/A</v>
      </c>
      <c r="D3910" s="95" t="e">
        <v>#N/A</v>
      </c>
      <c r="E3910" s="94" t="e">
        <v>#N/A</v>
      </c>
      <c r="F3910" s="94" t="e">
        <v>#N/A</v>
      </c>
      <c r="G3910" s="96" t="e">
        <v>#N/A</v>
      </c>
      <c r="H3910" s="103">
        <v>815920.17506299994</v>
      </c>
      <c r="I3910" s="95">
        <v>15</v>
      </c>
      <c r="J3910" s="94">
        <v>6.2</v>
      </c>
      <c r="K3910" s="94">
        <v>6.19</v>
      </c>
      <c r="L3910" s="94">
        <v>6.1910294805802524</v>
      </c>
      <c r="M3910" s="103">
        <v>900000</v>
      </c>
      <c r="N3910" s="95">
        <v>16</v>
      </c>
      <c r="O3910" s="94">
        <v>6.25</v>
      </c>
      <c r="P3910" s="94">
        <v>6.25</v>
      </c>
      <c r="Q3910" s="94">
        <v>6.25</v>
      </c>
      <c r="R3910" s="103">
        <f t="shared" si="2771"/>
        <v>1715920.1750630001</v>
      </c>
      <c r="S3910" s="95">
        <f t="shared" si="2772"/>
        <v>31</v>
      </c>
      <c r="T3910" s="94">
        <f>IF((IFERROR(E3910,-1)+IFERROR(J3910,-1)+IFERROR(#REF!,-1))=-3,"#N/A",MAX(IFERROR(E3910,-1),IFERROR(J3910,-1),IFERROR(#REF!,-1)))</f>
        <v>6.2</v>
      </c>
      <c r="U3910" s="94">
        <f t="shared" si="2773"/>
        <v>6.19</v>
      </c>
      <c r="V3910" s="98">
        <f t="shared" si="2774"/>
        <v>6.2219595134856718</v>
      </c>
      <c r="W3910" s="23">
        <v>12</v>
      </c>
      <c r="X3910" s="103" t="e">
        <v>#N/A</v>
      </c>
      <c r="Y3910" s="95" t="e">
        <v>#N/A</v>
      </c>
      <c r="Z3910" s="94" t="e">
        <v>#N/A</v>
      </c>
      <c r="AA3910" s="94" t="e">
        <v>#N/A</v>
      </c>
      <c r="AB3910" s="94" t="e">
        <v>#N/A</v>
      </c>
      <c r="AC3910" s="9"/>
      <c r="AD3910" s="94">
        <v>5.75</v>
      </c>
      <c r="AE3910" s="103">
        <v>852805.59495800012</v>
      </c>
      <c r="AF3910" s="94">
        <v>6.25</v>
      </c>
      <c r="AG3910" s="94">
        <v>6.75</v>
      </c>
      <c r="AH3910" s="94">
        <v>7.25</v>
      </c>
      <c r="AJ3910" s="94">
        <v>5</v>
      </c>
    </row>
    <row r="3911" spans="1:36" x14ac:dyDescent="0.25">
      <c r="A3911" s="93">
        <v>2025</v>
      </c>
      <c r="B3911" s="89">
        <v>45853</v>
      </c>
      <c r="C3911" s="94" t="e">
        <v>#N/A</v>
      </c>
      <c r="D3911" s="95" t="e">
        <v>#N/A</v>
      </c>
      <c r="E3911" s="94" t="e">
        <v>#N/A</v>
      </c>
      <c r="F3911" s="94" t="e">
        <v>#N/A</v>
      </c>
      <c r="G3911" s="96" t="e">
        <v>#N/A</v>
      </c>
      <c r="H3911" s="103">
        <v>866785.431874</v>
      </c>
      <c r="I3911" s="95">
        <v>18</v>
      </c>
      <c r="J3911" s="94">
        <v>6.2</v>
      </c>
      <c r="K3911" s="94">
        <v>6.19</v>
      </c>
      <c r="L3911" s="94">
        <v>6.1913107409777206</v>
      </c>
      <c r="M3911" s="103">
        <v>740000</v>
      </c>
      <c r="N3911" s="95">
        <v>11</v>
      </c>
      <c r="O3911" s="94">
        <v>6.26</v>
      </c>
      <c r="P3911" s="94">
        <v>6.25</v>
      </c>
      <c r="Q3911" s="94">
        <v>6.2527702702702701</v>
      </c>
      <c r="R3911" s="103">
        <f t="shared" si="2771"/>
        <v>1606785.431874</v>
      </c>
      <c r="S3911" s="95">
        <f t="shared" si="2772"/>
        <v>29</v>
      </c>
      <c r="T3911" s="94">
        <f>IF((IFERROR(E3911,-1)+IFERROR(J3911,-1)+IFERROR(#REF!,-1))=-3,"#N/A",MAX(IFERROR(E3911,-1),IFERROR(J3911,-1),IFERROR(#REF!,-1)))</f>
        <v>6.2</v>
      </c>
      <c r="U3911" s="94">
        <f t="shared" si="2773"/>
        <v>6.19</v>
      </c>
      <c r="V3911" s="98">
        <f t="shared" si="2774"/>
        <v>6.2196157347711001</v>
      </c>
      <c r="W3911" s="23">
        <v>12</v>
      </c>
      <c r="X3911" s="103" t="e">
        <v>#N/A</v>
      </c>
      <c r="Y3911" s="95" t="e">
        <v>#N/A</v>
      </c>
      <c r="Z3911" s="94" t="e">
        <v>#N/A</v>
      </c>
      <c r="AA3911" s="94" t="e">
        <v>#N/A</v>
      </c>
      <c r="AB3911" s="94" t="e">
        <v>#N/A</v>
      </c>
      <c r="AC3911" s="9"/>
      <c r="AD3911" s="94">
        <v>5.75</v>
      </c>
      <c r="AE3911" s="103">
        <v>824399.62474000012</v>
      </c>
      <c r="AF3911" s="94">
        <v>6.25</v>
      </c>
      <c r="AG3911" s="94">
        <v>6.75</v>
      </c>
      <c r="AH3911" s="94">
        <v>7.25</v>
      </c>
      <c r="AJ3911" s="94">
        <v>5</v>
      </c>
    </row>
    <row r="3912" spans="1:36" x14ac:dyDescent="0.25">
      <c r="A3912" s="93">
        <v>2025</v>
      </c>
      <c r="B3912" s="89">
        <v>45854</v>
      </c>
      <c r="C3912" s="94" t="e">
        <v>#N/A</v>
      </c>
      <c r="D3912" s="95" t="e">
        <v>#N/A</v>
      </c>
      <c r="E3912" s="94" t="e">
        <v>#N/A</v>
      </c>
      <c r="F3912" s="94" t="e">
        <v>#N/A</v>
      </c>
      <c r="G3912" s="96" t="e">
        <v>#N/A</v>
      </c>
      <c r="H3912" s="103">
        <v>982729.04573500005</v>
      </c>
      <c r="I3912" s="95">
        <v>24</v>
      </c>
      <c r="J3912" s="94">
        <v>6.2</v>
      </c>
      <c r="K3912" s="94">
        <v>6.19</v>
      </c>
      <c r="L3912" s="94">
        <v>6.1925824359481734</v>
      </c>
      <c r="M3912" s="103">
        <v>770000</v>
      </c>
      <c r="N3912" s="95">
        <v>11</v>
      </c>
      <c r="O3912" s="94">
        <v>6.26</v>
      </c>
      <c r="P3912" s="94">
        <v>6.25</v>
      </c>
      <c r="Q3912" s="94">
        <v>6.251363636363636</v>
      </c>
      <c r="R3912" s="103">
        <f t="shared" ref="R3912:R3916" si="2775">+IF((IFERROR(C3912,1)+IFERROR(H3912,1)+IFERROR(M3912,1))=3,"#N/A",(IFERROR(C3912,0)+IFERROR(H3912,0)+IFERROR(M3912,0)))</f>
        <v>1752729.0457350002</v>
      </c>
      <c r="S3912" s="95">
        <f t="shared" ref="S3912:S3916" si="2776">+IF((IFERROR(D3912,-1)+IFERROR(I3912,-1)+IFERROR(N3912,-1))=-3,"#N/A",(IFERROR(D3912,0)+IFERROR(I3912,0)+IFERROR(N3912,0)))</f>
        <v>35</v>
      </c>
      <c r="T3912" s="94">
        <f>IF((IFERROR(E3912,-1)+IFERROR(J3912,-1)+IFERROR(#REF!,-1))=-3,"#N/A",MAX(IFERROR(E3912,-1),IFERROR(J3912,-1),IFERROR(#REF!,-1)))</f>
        <v>6.2</v>
      </c>
      <c r="U3912" s="94">
        <f t="shared" ref="U3912:U3916" si="2777">IF((IFERROR(F3912,-1)+IFERROR(K3912,-1)+IFERROR(O3912,-1))=-3,"#N/A",MIN(IFERROR(F3912,1000),IFERROR(K3912,1000),IFERROR(O3912,1000)))</f>
        <v>6.19</v>
      </c>
      <c r="V3912" s="98">
        <f t="shared" ref="V3912:V3916" si="2778">+IF((IFERROR(C3912,1)+IFERROR(H3912,1)+IFERROR(M3912,1))=3,"#N/A",(IFERROR(C3912,0)*IFERROR(G3912,0)+IFERROR(H3912,0)*IFERROR(L3912,0)+IFERROR(M3912,0)*IFERROR(Q3912,0))/(IFERROR(C3912,0)+IFERROR(H3912,0)+IFERROR(M3912,0)))</f>
        <v>6.218405893618395</v>
      </c>
      <c r="W3912" s="23">
        <v>12</v>
      </c>
      <c r="X3912" s="103" t="e">
        <v>#N/A</v>
      </c>
      <c r="Y3912" s="95" t="e">
        <v>#N/A</v>
      </c>
      <c r="Z3912" s="94" t="e">
        <v>#N/A</v>
      </c>
      <c r="AA3912" s="94" t="e">
        <v>#N/A</v>
      </c>
      <c r="AB3912" s="94" t="e">
        <v>#N/A</v>
      </c>
      <c r="AC3912" s="9"/>
      <c r="AD3912" s="94">
        <v>5.75</v>
      </c>
      <c r="AE3912" s="103">
        <v>1095507.4339830002</v>
      </c>
      <c r="AF3912" s="94">
        <v>6.25</v>
      </c>
      <c r="AG3912" s="94">
        <v>6.75</v>
      </c>
      <c r="AH3912" s="94">
        <v>7.25</v>
      </c>
      <c r="AJ3912" s="94">
        <v>5</v>
      </c>
    </row>
    <row r="3913" spans="1:36" x14ac:dyDescent="0.25">
      <c r="A3913" s="93">
        <v>2025</v>
      </c>
      <c r="B3913" s="89">
        <v>45855</v>
      </c>
      <c r="C3913" s="94" t="e">
        <v>#N/A</v>
      </c>
      <c r="D3913" s="95" t="e">
        <v>#N/A</v>
      </c>
      <c r="E3913" s="94" t="e">
        <v>#N/A</v>
      </c>
      <c r="F3913" s="94" t="e">
        <v>#N/A</v>
      </c>
      <c r="G3913" s="96" t="e">
        <v>#N/A</v>
      </c>
      <c r="H3913" s="103">
        <v>1005711.953553</v>
      </c>
      <c r="I3913" s="95">
        <v>25</v>
      </c>
      <c r="J3913" s="94">
        <v>6.2</v>
      </c>
      <c r="K3913" s="94">
        <v>6.19</v>
      </c>
      <c r="L3913" s="94">
        <v>6.1930780016292015</v>
      </c>
      <c r="M3913" s="103">
        <v>705000</v>
      </c>
      <c r="N3913" s="95">
        <v>11</v>
      </c>
      <c r="O3913" s="94">
        <v>6.26</v>
      </c>
      <c r="P3913" s="94">
        <v>6.25</v>
      </c>
      <c r="Q3913" s="94">
        <v>6.2529078014184396</v>
      </c>
      <c r="R3913" s="103">
        <f t="shared" si="2775"/>
        <v>1710711.953553</v>
      </c>
      <c r="S3913" s="95">
        <f t="shared" si="2776"/>
        <v>36</v>
      </c>
      <c r="T3913" s="94">
        <f>IF((IFERROR(E3913,-1)+IFERROR(J3913,-1)+IFERROR(#REF!,-1))=-3,"#N/A",MAX(IFERROR(E3913,-1),IFERROR(J3913,-1),IFERROR(#REF!,-1)))</f>
        <v>6.2</v>
      </c>
      <c r="U3913" s="94">
        <f t="shared" si="2777"/>
        <v>6.19</v>
      </c>
      <c r="V3913" s="98">
        <f t="shared" si="2778"/>
        <v>6.2177344078487335</v>
      </c>
      <c r="W3913" s="23">
        <v>11</v>
      </c>
      <c r="X3913" s="103" t="e">
        <v>#N/A</v>
      </c>
      <c r="Y3913" s="95" t="e">
        <v>#N/A</v>
      </c>
      <c r="Z3913" s="94" t="e">
        <v>#N/A</v>
      </c>
      <c r="AA3913" s="94" t="e">
        <v>#N/A</v>
      </c>
      <c r="AB3913" s="94" t="e">
        <v>#N/A</v>
      </c>
      <c r="AC3913" s="9"/>
      <c r="AD3913" s="94">
        <v>5.75</v>
      </c>
      <c r="AE3913" s="103">
        <v>1042100.4411030001</v>
      </c>
      <c r="AF3913" s="94">
        <v>6.25</v>
      </c>
      <c r="AG3913" s="94">
        <v>6.75</v>
      </c>
      <c r="AH3913" s="94">
        <v>7.25</v>
      </c>
      <c r="AJ3913" s="94">
        <v>5</v>
      </c>
    </row>
    <row r="3914" spans="1:36" x14ac:dyDescent="0.25">
      <c r="A3914" s="93">
        <v>2025</v>
      </c>
      <c r="B3914" s="89">
        <v>45856</v>
      </c>
      <c r="C3914" s="94" t="e">
        <v>#N/A</v>
      </c>
      <c r="D3914" s="95" t="e">
        <v>#N/A</v>
      </c>
      <c r="E3914" s="94" t="e">
        <v>#N/A</v>
      </c>
      <c r="F3914" s="94" t="e">
        <v>#N/A</v>
      </c>
      <c r="G3914" s="96" t="e">
        <v>#N/A</v>
      </c>
      <c r="H3914" s="103">
        <v>1172908.374914</v>
      </c>
      <c r="I3914" s="95">
        <v>22</v>
      </c>
      <c r="J3914" s="94">
        <v>6.2</v>
      </c>
      <c r="K3914" s="94">
        <v>6.19</v>
      </c>
      <c r="L3914" s="94">
        <v>6.1928974674719459</v>
      </c>
      <c r="M3914" s="103">
        <v>637000</v>
      </c>
      <c r="N3914" s="95">
        <v>14</v>
      </c>
      <c r="O3914" s="94">
        <v>6.26</v>
      </c>
      <c r="P3914" s="94">
        <v>6.25</v>
      </c>
      <c r="Q3914" s="94">
        <v>6.2516483516483516</v>
      </c>
      <c r="R3914" s="103">
        <f t="shared" si="2775"/>
        <v>1809908.374914</v>
      </c>
      <c r="S3914" s="95">
        <f t="shared" si="2776"/>
        <v>36</v>
      </c>
      <c r="T3914" s="94">
        <f>IF((IFERROR(E3914,-1)+IFERROR(J3914,-1)+IFERROR(#REF!,-1))=-3,"#N/A",MAX(IFERROR(E3914,-1),IFERROR(J3914,-1),IFERROR(#REF!,-1)))</f>
        <v>6.2</v>
      </c>
      <c r="U3914" s="94">
        <f t="shared" si="2777"/>
        <v>6.19</v>
      </c>
      <c r="V3914" s="98">
        <f t="shared" si="2778"/>
        <v>6.2135749303419363</v>
      </c>
      <c r="W3914" s="23">
        <v>12</v>
      </c>
      <c r="X3914" s="103" t="e">
        <v>#N/A</v>
      </c>
      <c r="Y3914" s="95" t="e">
        <v>#N/A</v>
      </c>
      <c r="Z3914" s="94" t="e">
        <v>#N/A</v>
      </c>
      <c r="AA3914" s="94" t="e">
        <v>#N/A</v>
      </c>
      <c r="AB3914" s="94" t="e">
        <v>#N/A</v>
      </c>
      <c r="AC3914" s="9"/>
      <c r="AD3914" s="94">
        <v>5.75</v>
      </c>
      <c r="AE3914" s="103">
        <v>778765.63928100013</v>
      </c>
      <c r="AF3914" s="94">
        <v>6.25</v>
      </c>
      <c r="AG3914" s="94">
        <v>6.75</v>
      </c>
      <c r="AH3914" s="94">
        <v>7.25</v>
      </c>
      <c r="AJ3914" s="94">
        <v>5</v>
      </c>
    </row>
    <row r="3915" spans="1:36" x14ac:dyDescent="0.25">
      <c r="A3915" s="93">
        <v>2025</v>
      </c>
      <c r="B3915" s="89">
        <v>45859</v>
      </c>
      <c r="C3915" s="94" t="e">
        <v>#N/A</v>
      </c>
      <c r="D3915" s="95" t="e">
        <v>#N/A</v>
      </c>
      <c r="E3915" s="94" t="e">
        <v>#N/A</v>
      </c>
      <c r="F3915" s="94" t="e">
        <v>#N/A</v>
      </c>
      <c r="G3915" s="96" t="e">
        <v>#N/A</v>
      </c>
      <c r="H3915" s="103">
        <v>1044689.881853</v>
      </c>
      <c r="I3915" s="95">
        <v>21</v>
      </c>
      <c r="J3915" s="94">
        <v>6.21</v>
      </c>
      <c r="K3915" s="94">
        <v>6.19</v>
      </c>
      <c r="L3915" s="94">
        <v>6.1940289184079793</v>
      </c>
      <c r="M3915" s="103">
        <v>540000</v>
      </c>
      <c r="N3915" s="95">
        <v>8</v>
      </c>
      <c r="O3915" s="94">
        <v>6.26</v>
      </c>
      <c r="P3915" s="94">
        <v>6.25</v>
      </c>
      <c r="Q3915" s="94">
        <v>6.2535185185185185</v>
      </c>
      <c r="R3915" s="103">
        <f t="shared" si="2775"/>
        <v>1584689.881853</v>
      </c>
      <c r="S3915" s="95">
        <f t="shared" si="2776"/>
        <v>29</v>
      </c>
      <c r="T3915" s="94">
        <f>IF((IFERROR(E3915,-1)+IFERROR(J3915,-1)+IFERROR(#REF!,-1))=-3,"#N/A",MAX(IFERROR(E3915,-1),IFERROR(J3915,-1),IFERROR(#REF!,-1)))</f>
        <v>6.21</v>
      </c>
      <c r="U3915" s="94">
        <f t="shared" si="2777"/>
        <v>6.19</v>
      </c>
      <c r="V3915" s="98">
        <f t="shared" si="2778"/>
        <v>6.2143006349296543</v>
      </c>
      <c r="W3915" s="23">
        <v>11</v>
      </c>
      <c r="X3915" s="103" t="e">
        <v>#N/A</v>
      </c>
      <c r="Y3915" s="95" t="e">
        <v>#N/A</v>
      </c>
      <c r="Z3915" s="94" t="e">
        <v>#N/A</v>
      </c>
      <c r="AA3915" s="94" t="e">
        <v>#N/A</v>
      </c>
      <c r="AB3915" s="94" t="e">
        <v>#N/A</v>
      </c>
      <c r="AC3915" s="9"/>
      <c r="AD3915" s="94">
        <v>5.75</v>
      </c>
      <c r="AE3915" s="103">
        <v>744252.08172999998</v>
      </c>
      <c r="AF3915" s="94">
        <v>6.25</v>
      </c>
      <c r="AG3915" s="94">
        <v>6.75</v>
      </c>
      <c r="AH3915" s="94">
        <v>7.25</v>
      </c>
      <c r="AJ3915" s="94">
        <v>5</v>
      </c>
    </row>
    <row r="3916" spans="1:36" x14ac:dyDescent="0.25">
      <c r="A3916" s="93">
        <v>2025</v>
      </c>
      <c r="B3916" s="89">
        <v>45860</v>
      </c>
      <c r="C3916" s="94" t="e">
        <v>#N/A</v>
      </c>
      <c r="D3916" s="95" t="e">
        <v>#N/A</v>
      </c>
      <c r="E3916" s="94" t="e">
        <v>#N/A</v>
      </c>
      <c r="F3916" s="94" t="e">
        <v>#N/A</v>
      </c>
      <c r="G3916" s="96" t="e">
        <v>#N/A</v>
      </c>
      <c r="H3916" s="103">
        <v>899269.56460399996</v>
      </c>
      <c r="I3916" s="95">
        <v>22</v>
      </c>
      <c r="J3916" s="94">
        <v>6.2</v>
      </c>
      <c r="K3916" s="94">
        <v>6.19</v>
      </c>
      <c r="L3916" s="94">
        <v>6.1922631039449154</v>
      </c>
      <c r="M3916" s="103">
        <v>660000</v>
      </c>
      <c r="N3916" s="95">
        <v>10</v>
      </c>
      <c r="O3916" s="94">
        <v>6.26</v>
      </c>
      <c r="P3916" s="94">
        <v>6.25</v>
      </c>
      <c r="Q3916" s="94">
        <v>6.2515909090909094</v>
      </c>
      <c r="R3916" s="103">
        <f t="shared" si="2775"/>
        <v>1559269.564604</v>
      </c>
      <c r="S3916" s="95">
        <f t="shared" si="2776"/>
        <v>32</v>
      </c>
      <c r="T3916" s="94">
        <f>IF((IFERROR(E3916,-1)+IFERROR(J3916,-1)+IFERROR(#REF!,-1))=-3,"#N/A",MAX(IFERROR(E3916,-1),IFERROR(J3916,-1),IFERROR(#REF!,-1)))</f>
        <v>6.2</v>
      </c>
      <c r="U3916" s="94">
        <f t="shared" si="2777"/>
        <v>6.19</v>
      </c>
      <c r="V3916" s="98">
        <f t="shared" si="2778"/>
        <v>6.2173750873281737</v>
      </c>
      <c r="W3916" s="23">
        <v>12</v>
      </c>
      <c r="X3916" s="103" t="e">
        <v>#N/A</v>
      </c>
      <c r="Y3916" s="95" t="e">
        <v>#N/A</v>
      </c>
      <c r="Z3916" s="94" t="e">
        <v>#N/A</v>
      </c>
      <c r="AA3916" s="94" t="e">
        <v>#N/A</v>
      </c>
      <c r="AB3916" s="94" t="e">
        <v>#N/A</v>
      </c>
      <c r="AC3916" s="9"/>
      <c r="AD3916" s="94">
        <v>5.75</v>
      </c>
      <c r="AE3916" s="103">
        <v>1034547.4947759998</v>
      </c>
      <c r="AF3916" s="94">
        <v>6.25</v>
      </c>
      <c r="AG3916" s="94">
        <v>6.75</v>
      </c>
      <c r="AH3916" s="94">
        <v>7.25</v>
      </c>
      <c r="AJ3916" s="94">
        <v>5</v>
      </c>
    </row>
    <row r="3917" spans="1:36" x14ac:dyDescent="0.25">
      <c r="A3917" s="93">
        <v>2025</v>
      </c>
      <c r="B3917" s="89">
        <v>45861</v>
      </c>
      <c r="C3917" s="94" t="e">
        <v>#N/A</v>
      </c>
      <c r="D3917" s="95" t="e">
        <v>#N/A</v>
      </c>
      <c r="E3917" s="94" t="e">
        <v>#N/A</v>
      </c>
      <c r="F3917" s="94" t="e">
        <v>#N/A</v>
      </c>
      <c r="G3917" s="96" t="e">
        <v>#N/A</v>
      </c>
      <c r="H3917" s="103">
        <v>944000.90758700005</v>
      </c>
      <c r="I3917" s="95">
        <v>21</v>
      </c>
      <c r="J3917" s="94">
        <v>6.2</v>
      </c>
      <c r="K3917" s="94">
        <v>6.19</v>
      </c>
      <c r="L3917" s="94">
        <v>6.1930522258338918</v>
      </c>
      <c r="M3917" s="103">
        <v>1218000</v>
      </c>
      <c r="N3917" s="95">
        <v>35</v>
      </c>
      <c r="O3917" s="94">
        <v>6.27</v>
      </c>
      <c r="P3917" s="94">
        <v>6.25</v>
      </c>
      <c r="Q3917" s="94">
        <v>6.2592200328407221</v>
      </c>
      <c r="R3917" s="103">
        <f t="shared" ref="R3917:R3921" si="2779">+IF((IFERROR(C3917,1)+IFERROR(H3917,1)+IFERROR(M3917,1))=3,"#N/A",(IFERROR(C3917,0)+IFERROR(H3917,0)+IFERROR(M3917,0)))</f>
        <v>2162000.9075870002</v>
      </c>
      <c r="S3917" s="95">
        <f t="shared" ref="S3917:S3921" si="2780">+IF((IFERROR(D3917,-1)+IFERROR(I3917,-1)+IFERROR(N3917,-1))=-3,"#N/A",(IFERROR(D3917,0)+IFERROR(I3917,0)+IFERROR(N3917,0)))</f>
        <v>56</v>
      </c>
      <c r="T3917" s="94">
        <f>IF((IFERROR(E3917,-1)+IFERROR(J3917,-1)+IFERROR(#REF!,-1))=-3,"#N/A",MAX(IFERROR(E3917,-1),IFERROR(J3917,-1),IFERROR(#REF!,-1)))</f>
        <v>6.2</v>
      </c>
      <c r="U3917" s="94">
        <f t="shared" ref="U3917:U3921" si="2781">IF((IFERROR(F3917,-1)+IFERROR(K3917,-1)+IFERROR(O3917,-1))=-3,"#N/A",MIN(IFERROR(F3917,1000),IFERROR(K3917,1000),IFERROR(O3917,1000)))</f>
        <v>6.19</v>
      </c>
      <c r="V3917" s="98">
        <f t="shared" ref="V3917:V3921" si="2782">+IF((IFERROR(C3917,1)+IFERROR(H3917,1)+IFERROR(M3917,1))=3,"#N/A",(IFERROR(C3917,0)*IFERROR(G3917,0)+IFERROR(H3917,0)*IFERROR(L3917,0)+IFERROR(M3917,0)*IFERROR(Q3917,0))/(IFERROR(C3917,0)+IFERROR(H3917,0)+IFERROR(M3917,0)))</f>
        <v>6.2303289858257589</v>
      </c>
      <c r="W3917" s="23">
        <v>13</v>
      </c>
      <c r="X3917" s="103" t="e">
        <v>#N/A</v>
      </c>
      <c r="Y3917" s="95" t="e">
        <v>#N/A</v>
      </c>
      <c r="Z3917" s="94" t="e">
        <v>#N/A</v>
      </c>
      <c r="AA3917" s="94" t="e">
        <v>#N/A</v>
      </c>
      <c r="AB3917" s="94" t="e">
        <v>#N/A</v>
      </c>
      <c r="AC3917" s="9"/>
      <c r="AD3917" s="94">
        <v>5.75</v>
      </c>
      <c r="AE3917" s="103">
        <v>827690.49437399989</v>
      </c>
      <c r="AF3917" s="94">
        <v>6.25</v>
      </c>
      <c r="AG3917" s="94">
        <v>6.75</v>
      </c>
      <c r="AH3917" s="94">
        <v>7.25</v>
      </c>
      <c r="AJ3917" s="94">
        <v>5</v>
      </c>
    </row>
    <row r="3918" spans="1:36" x14ac:dyDescent="0.25">
      <c r="A3918" s="93">
        <v>2025</v>
      </c>
      <c r="B3918" s="89">
        <v>45862</v>
      </c>
      <c r="C3918" s="94" t="e">
        <v>#N/A</v>
      </c>
      <c r="D3918" s="95" t="e">
        <v>#N/A</v>
      </c>
      <c r="E3918" s="94" t="e">
        <v>#N/A</v>
      </c>
      <c r="F3918" s="94" t="e">
        <v>#N/A</v>
      </c>
      <c r="G3918" s="96" t="e">
        <v>#N/A</v>
      </c>
      <c r="H3918" s="103">
        <v>1011762.3843490001</v>
      </c>
      <c r="I3918" s="95">
        <v>17</v>
      </c>
      <c r="J3918" s="94">
        <v>6.2</v>
      </c>
      <c r="K3918" s="94">
        <v>6.19</v>
      </c>
      <c r="L3918" s="94">
        <v>6.1913373569330714</v>
      </c>
      <c r="M3918" s="103">
        <v>517000</v>
      </c>
      <c r="N3918" s="95">
        <v>13</v>
      </c>
      <c r="O3918" s="94">
        <v>6.27</v>
      </c>
      <c r="P3918" s="94">
        <v>6.2</v>
      </c>
      <c r="Q3918" s="94">
        <v>6.2502901353965186</v>
      </c>
      <c r="R3918" s="103">
        <f t="shared" si="2779"/>
        <v>1528762.3843490002</v>
      </c>
      <c r="S3918" s="95">
        <f t="shared" si="2780"/>
        <v>30</v>
      </c>
      <c r="T3918" s="94">
        <f>IF((IFERROR(E3918,-1)+IFERROR(J3918,-1)+IFERROR(#REF!,-1))=-3,"#N/A",MAX(IFERROR(E3918,-1),IFERROR(J3918,-1),IFERROR(#REF!,-1)))</f>
        <v>6.2</v>
      </c>
      <c r="U3918" s="94">
        <f t="shared" si="2781"/>
        <v>6.19</v>
      </c>
      <c r="V3918" s="98">
        <f t="shared" si="2782"/>
        <v>6.211274128518788</v>
      </c>
      <c r="W3918" s="23">
        <v>12</v>
      </c>
      <c r="X3918" s="103" t="e">
        <v>#N/A</v>
      </c>
      <c r="Y3918" s="95" t="e">
        <v>#N/A</v>
      </c>
      <c r="Z3918" s="94" t="e">
        <v>#N/A</v>
      </c>
      <c r="AA3918" s="94" t="e">
        <v>#N/A</v>
      </c>
      <c r="AB3918" s="94" t="e">
        <v>#N/A</v>
      </c>
      <c r="AC3918" s="9"/>
      <c r="AD3918" s="94">
        <v>5.75</v>
      </c>
      <c r="AE3918" s="103">
        <v>1731700.731231</v>
      </c>
      <c r="AF3918" s="94">
        <v>6.25</v>
      </c>
      <c r="AG3918" s="94">
        <v>6.75</v>
      </c>
      <c r="AH3918" s="94">
        <v>7.25</v>
      </c>
      <c r="AJ3918" s="94">
        <v>5</v>
      </c>
    </row>
    <row r="3919" spans="1:36" x14ac:dyDescent="0.25">
      <c r="A3919" s="93">
        <v>2025</v>
      </c>
      <c r="B3919" s="89">
        <v>45863</v>
      </c>
      <c r="C3919" s="94" t="e">
        <v>#N/A</v>
      </c>
      <c r="D3919" s="95" t="e">
        <v>#N/A</v>
      </c>
      <c r="E3919" s="94" t="e">
        <v>#N/A</v>
      </c>
      <c r="F3919" s="94" t="e">
        <v>#N/A</v>
      </c>
      <c r="G3919" s="96" t="e">
        <v>#N/A</v>
      </c>
      <c r="H3919" s="103">
        <v>781574.40670299996</v>
      </c>
      <c r="I3919" s="95">
        <v>11</v>
      </c>
      <c r="J3919" s="94">
        <v>6.2</v>
      </c>
      <c r="K3919" s="94">
        <v>6.19</v>
      </c>
      <c r="L3919" s="94">
        <v>6.1912948796396678</v>
      </c>
      <c r="M3919" s="103">
        <v>668500</v>
      </c>
      <c r="N3919" s="95">
        <v>16</v>
      </c>
      <c r="O3919" s="94">
        <v>6.25</v>
      </c>
      <c r="P3919" s="94">
        <v>6.2</v>
      </c>
      <c r="Q3919" s="94">
        <v>6.2492520568436802</v>
      </c>
      <c r="R3919" s="103">
        <f t="shared" si="2779"/>
        <v>1450074.406703</v>
      </c>
      <c r="S3919" s="95">
        <f t="shared" si="2780"/>
        <v>27</v>
      </c>
      <c r="T3919" s="94">
        <f>IF((IFERROR(E3919,-1)+IFERROR(J3919,-1)+IFERROR(#REF!,-1))=-3,"#N/A",MAX(IFERROR(E3919,-1),IFERROR(J3919,-1),IFERROR(#REF!,-1)))</f>
        <v>6.2</v>
      </c>
      <c r="U3919" s="94">
        <f t="shared" si="2781"/>
        <v>6.19</v>
      </c>
      <c r="V3919" s="98">
        <f t="shared" si="2782"/>
        <v>6.2180137657752939</v>
      </c>
      <c r="W3919" s="23">
        <v>11</v>
      </c>
      <c r="X3919" s="103" t="e">
        <v>#N/A</v>
      </c>
      <c r="Y3919" s="95" t="e">
        <v>#N/A</v>
      </c>
      <c r="Z3919" s="94" t="e">
        <v>#N/A</v>
      </c>
      <c r="AA3919" s="94" t="e">
        <v>#N/A</v>
      </c>
      <c r="AB3919" s="94" t="e">
        <v>#N/A</v>
      </c>
      <c r="AC3919" s="9"/>
      <c r="AD3919" s="94">
        <v>5.75</v>
      </c>
      <c r="AE3919" s="103">
        <v>3090379.9491649996</v>
      </c>
      <c r="AF3919" s="94">
        <v>6.25</v>
      </c>
      <c r="AG3919" s="94">
        <v>6.75</v>
      </c>
      <c r="AH3919" s="94">
        <v>7.25</v>
      </c>
      <c r="AJ3919" s="94">
        <v>5</v>
      </c>
    </row>
    <row r="3920" spans="1:36" x14ac:dyDescent="0.25">
      <c r="A3920" s="93">
        <v>2025</v>
      </c>
      <c r="B3920" s="89">
        <v>45866</v>
      </c>
      <c r="C3920" s="94" t="e">
        <v>#N/A</v>
      </c>
      <c r="D3920" s="95" t="e">
        <v>#N/A</v>
      </c>
      <c r="E3920" s="94" t="e">
        <v>#N/A</v>
      </c>
      <c r="F3920" s="94" t="e">
        <v>#N/A</v>
      </c>
      <c r="G3920" s="96" t="e">
        <v>#N/A</v>
      </c>
      <c r="H3920" s="103">
        <v>690644.25185700005</v>
      </c>
      <c r="I3920" s="95">
        <v>13</v>
      </c>
      <c r="J3920" s="94">
        <v>6.19</v>
      </c>
      <c r="K3920" s="94">
        <v>6.1</v>
      </c>
      <c r="L3920" s="94">
        <v>6.1767598954637499</v>
      </c>
      <c r="M3920" s="103">
        <v>690000</v>
      </c>
      <c r="N3920" s="95">
        <v>15</v>
      </c>
      <c r="O3920" s="94">
        <v>6.25</v>
      </c>
      <c r="P3920" s="94">
        <v>6.1</v>
      </c>
      <c r="Q3920" s="94">
        <v>6.2148550724637683</v>
      </c>
      <c r="R3920" s="103">
        <f t="shared" si="2779"/>
        <v>1380644.2518569999</v>
      </c>
      <c r="S3920" s="95">
        <f t="shared" si="2780"/>
        <v>28</v>
      </c>
      <c r="T3920" s="94">
        <f>IF((IFERROR(E3920,-1)+IFERROR(J3920,-1)+IFERROR(#REF!,-1))=-3,"#N/A",MAX(IFERROR(E3920,-1),IFERROR(J3920,-1),IFERROR(#REF!,-1)))</f>
        <v>6.19</v>
      </c>
      <c r="U3920" s="94">
        <f t="shared" si="2781"/>
        <v>6.1</v>
      </c>
      <c r="V3920" s="98">
        <f t="shared" si="2782"/>
        <v>6.1957985957622945</v>
      </c>
      <c r="W3920" s="23">
        <v>11</v>
      </c>
      <c r="X3920" s="103" t="e">
        <v>#N/A</v>
      </c>
      <c r="Y3920" s="95" t="e">
        <v>#N/A</v>
      </c>
      <c r="Z3920" s="94" t="e">
        <v>#N/A</v>
      </c>
      <c r="AA3920" s="94" t="e">
        <v>#N/A</v>
      </c>
      <c r="AB3920" s="94" t="e">
        <v>#N/A</v>
      </c>
      <c r="AC3920" s="9"/>
      <c r="AD3920" s="94">
        <v>5.75</v>
      </c>
      <c r="AE3920" s="103">
        <v>2863316.1362089994</v>
      </c>
      <c r="AF3920" s="94">
        <v>6.25</v>
      </c>
      <c r="AG3920" s="94">
        <v>6.75</v>
      </c>
      <c r="AH3920" s="94">
        <v>7.25</v>
      </c>
      <c r="AJ3920" s="94">
        <v>5</v>
      </c>
    </row>
    <row r="3921" spans="1:36" x14ac:dyDescent="0.25">
      <c r="A3921" s="93">
        <v>2025</v>
      </c>
      <c r="B3921" s="89">
        <v>45867</v>
      </c>
      <c r="C3921" s="94" t="e">
        <v>#N/A</v>
      </c>
      <c r="D3921" s="95" t="e">
        <v>#N/A</v>
      </c>
      <c r="E3921" s="94" t="e">
        <v>#N/A</v>
      </c>
      <c r="F3921" s="94" t="e">
        <v>#N/A</v>
      </c>
      <c r="G3921" s="96" t="e">
        <v>#N/A</v>
      </c>
      <c r="H3921" s="103">
        <v>859314.07685099996</v>
      </c>
      <c r="I3921" s="95">
        <v>16</v>
      </c>
      <c r="J3921" s="94">
        <v>6.17</v>
      </c>
      <c r="K3921" s="94">
        <v>6</v>
      </c>
      <c r="L3921" s="94">
        <v>6.0805111551127649</v>
      </c>
      <c r="M3921" s="103">
        <v>850000</v>
      </c>
      <c r="N3921" s="95">
        <v>18</v>
      </c>
      <c r="O3921" s="94">
        <v>6.1</v>
      </c>
      <c r="P3921" s="94">
        <v>6.1</v>
      </c>
      <c r="Q3921" s="94">
        <v>6.1</v>
      </c>
      <c r="R3921" s="103">
        <f t="shared" si="2779"/>
        <v>1709314.0768510001</v>
      </c>
      <c r="S3921" s="95">
        <f t="shared" si="2780"/>
        <v>34</v>
      </c>
      <c r="T3921" s="94">
        <f>IF((IFERROR(E3921,-1)+IFERROR(J3921,-1)+IFERROR(#REF!,-1))=-3,"#N/A",MAX(IFERROR(E3921,-1),IFERROR(J3921,-1),IFERROR(#REF!,-1)))</f>
        <v>6.17</v>
      </c>
      <c r="U3921" s="94">
        <f t="shared" si="2781"/>
        <v>6</v>
      </c>
      <c r="V3921" s="98">
        <f t="shared" si="2782"/>
        <v>6.0902024800591237</v>
      </c>
      <c r="W3921" s="23">
        <v>13</v>
      </c>
      <c r="X3921" s="103" t="e">
        <v>#N/A</v>
      </c>
      <c r="Y3921" s="95" t="e">
        <v>#N/A</v>
      </c>
      <c r="Z3921" s="94" t="e">
        <v>#N/A</v>
      </c>
      <c r="AA3921" s="94" t="e">
        <v>#N/A</v>
      </c>
      <c r="AB3921" s="94" t="e">
        <v>#N/A</v>
      </c>
      <c r="AC3921" s="9"/>
      <c r="AD3921" s="94">
        <v>5.75</v>
      </c>
      <c r="AE3921" s="103">
        <v>2446537.76767</v>
      </c>
      <c r="AF3921" s="94">
        <v>6.25</v>
      </c>
      <c r="AG3921" s="94">
        <v>6.75</v>
      </c>
      <c r="AH3921" s="94">
        <v>7.25</v>
      </c>
      <c r="AJ3921" s="94">
        <v>5</v>
      </c>
    </row>
    <row r="3922" spans="1:36" x14ac:dyDescent="0.25">
      <c r="A3922" s="93">
        <v>2025</v>
      </c>
      <c r="B3922" s="89">
        <v>45868</v>
      </c>
      <c r="C3922" s="94" t="e">
        <v>#N/A</v>
      </c>
      <c r="D3922" s="95" t="e">
        <v>#N/A</v>
      </c>
      <c r="E3922" s="94" t="e">
        <v>#N/A</v>
      </c>
      <c r="F3922" s="94" t="e">
        <v>#N/A</v>
      </c>
      <c r="G3922" s="96" t="e">
        <v>#N/A</v>
      </c>
      <c r="H3922" s="103">
        <v>828206.10345699999</v>
      </c>
      <c r="I3922" s="95">
        <v>14</v>
      </c>
      <c r="J3922" s="94">
        <v>6.1</v>
      </c>
      <c r="K3922" s="94">
        <v>6</v>
      </c>
      <c r="L3922" s="94">
        <v>6.0298042208247997</v>
      </c>
      <c r="M3922" s="103">
        <v>674000</v>
      </c>
      <c r="N3922" s="95">
        <v>16</v>
      </c>
      <c r="O3922" s="94">
        <v>6.1</v>
      </c>
      <c r="P3922" s="94">
        <v>6.1</v>
      </c>
      <c r="Q3922" s="94">
        <v>6.1</v>
      </c>
      <c r="R3922" s="103">
        <f t="shared" ref="R3922:R3926" si="2783">+IF((IFERROR(C3922,1)+IFERROR(H3922,1)+IFERROR(M3922,1))=3,"#N/A",(IFERROR(C3922,0)+IFERROR(H3922,0)+IFERROR(M3922,0)))</f>
        <v>1502206.1034570001</v>
      </c>
      <c r="S3922" s="95">
        <f t="shared" ref="S3922:S3926" si="2784">+IF((IFERROR(D3922,-1)+IFERROR(I3922,-1)+IFERROR(N3922,-1))=-3,"#N/A",(IFERROR(D3922,0)+IFERROR(I3922,0)+IFERROR(N3922,0)))</f>
        <v>30</v>
      </c>
      <c r="T3922" s="94">
        <f>IF((IFERROR(E3922,-1)+IFERROR(J3922,-1)+IFERROR(#REF!,-1))=-3,"#N/A",MAX(IFERROR(E3922,-1),IFERROR(J3922,-1),IFERROR(#REF!,-1)))</f>
        <v>6.1</v>
      </c>
      <c r="U3922" s="94">
        <f t="shared" ref="U3922:U3926" si="2785">IF((IFERROR(F3922,-1)+IFERROR(K3922,-1)+IFERROR(O3922,-1))=-3,"#N/A",MIN(IFERROR(F3922,1000),IFERROR(K3922,1000),IFERROR(O3922,1000)))</f>
        <v>6</v>
      </c>
      <c r="V3922" s="98">
        <f t="shared" ref="V3922:V3926" si="2786">+IF((IFERROR(C3922,1)+IFERROR(H3922,1)+IFERROR(M3922,1))=3,"#N/A",(IFERROR(C3922,0)*IFERROR(G3922,0)+IFERROR(H3922,0)*IFERROR(L3922,0)+IFERROR(M3922,0)*IFERROR(Q3922,0))/(IFERROR(C3922,0)+IFERROR(H3922,0)+IFERROR(M3922,0)))</f>
        <v>6.0612992034741211</v>
      </c>
      <c r="W3922" s="23">
        <v>10</v>
      </c>
      <c r="X3922" s="103" t="e">
        <v>#N/A</v>
      </c>
      <c r="Y3922" s="95" t="e">
        <v>#N/A</v>
      </c>
      <c r="Z3922" s="94" t="e">
        <v>#N/A</v>
      </c>
      <c r="AA3922" s="94" t="e">
        <v>#N/A</v>
      </c>
      <c r="AB3922" s="94" t="e">
        <v>#N/A</v>
      </c>
      <c r="AC3922" s="9"/>
      <c r="AD3922" s="94">
        <v>5.75</v>
      </c>
      <c r="AE3922" s="103">
        <v>2440141.2759949998</v>
      </c>
      <c r="AF3922" s="94">
        <v>6.25</v>
      </c>
      <c r="AG3922" s="94">
        <v>6.75</v>
      </c>
      <c r="AH3922" s="94">
        <v>7.25</v>
      </c>
      <c r="AJ3922" s="94">
        <v>5</v>
      </c>
    </row>
    <row r="3923" spans="1:36" x14ac:dyDescent="0.25">
      <c r="A3923" s="93">
        <v>2025</v>
      </c>
      <c r="B3923" s="89">
        <v>45869</v>
      </c>
      <c r="C3923" s="94" t="e">
        <v>#N/A</v>
      </c>
      <c r="D3923" s="95" t="e">
        <v>#N/A</v>
      </c>
      <c r="E3923" s="94" t="e">
        <v>#N/A</v>
      </c>
      <c r="F3923" s="94" t="e">
        <v>#N/A</v>
      </c>
      <c r="G3923" s="96" t="e">
        <v>#N/A</v>
      </c>
      <c r="H3923" s="103">
        <v>888295.81928399997</v>
      </c>
      <c r="I3923" s="95">
        <v>12</v>
      </c>
      <c r="J3923" s="94">
        <v>6.1</v>
      </c>
      <c r="K3923" s="94">
        <v>6</v>
      </c>
      <c r="L3923" s="94">
        <v>6.0194987292962931</v>
      </c>
      <c r="M3923" s="103">
        <v>830000</v>
      </c>
      <c r="N3923" s="95">
        <v>14</v>
      </c>
      <c r="O3923" s="94">
        <v>6.1</v>
      </c>
      <c r="P3923" s="94">
        <v>6.05</v>
      </c>
      <c r="Q3923" s="94">
        <v>6.0960843373493976</v>
      </c>
      <c r="R3923" s="103">
        <f t="shared" si="2783"/>
        <v>1718295.819284</v>
      </c>
      <c r="S3923" s="95">
        <f t="shared" si="2784"/>
        <v>26</v>
      </c>
      <c r="T3923" s="94">
        <f>IF((IFERROR(E3923,-1)+IFERROR(J3923,-1)+IFERROR(#REF!,-1))=-3,"#N/A",MAX(IFERROR(E3923,-1),IFERROR(J3923,-1),IFERROR(#REF!,-1)))</f>
        <v>6.1</v>
      </c>
      <c r="U3923" s="94">
        <f t="shared" si="2785"/>
        <v>6</v>
      </c>
      <c r="V3923" s="98">
        <f t="shared" si="2786"/>
        <v>6.0564923912552473</v>
      </c>
      <c r="W3923" s="23">
        <v>10</v>
      </c>
      <c r="X3923" s="103" t="e">
        <v>#N/A</v>
      </c>
      <c r="Y3923" s="95" t="e">
        <v>#N/A</v>
      </c>
      <c r="Z3923" s="94" t="e">
        <v>#N/A</v>
      </c>
      <c r="AA3923" s="94" t="e">
        <v>#N/A</v>
      </c>
      <c r="AB3923" s="94" t="e">
        <v>#N/A</v>
      </c>
      <c r="AC3923" s="9"/>
      <c r="AD3923" s="94">
        <v>5.75</v>
      </c>
      <c r="AE3923" s="103">
        <v>3192628.8310820004</v>
      </c>
      <c r="AF3923" s="94">
        <v>6.25</v>
      </c>
      <c r="AG3923" s="94">
        <v>6.75</v>
      </c>
      <c r="AH3923" s="94">
        <v>7.25</v>
      </c>
      <c r="AJ3923" s="94">
        <v>5</v>
      </c>
    </row>
    <row r="3924" spans="1:36" x14ac:dyDescent="0.25">
      <c r="A3924" s="93">
        <v>2025</v>
      </c>
      <c r="B3924" s="89">
        <v>45870</v>
      </c>
      <c r="C3924" s="94" t="e">
        <v>#N/A</v>
      </c>
      <c r="D3924" s="95" t="e">
        <v>#N/A</v>
      </c>
      <c r="E3924" s="94" t="e">
        <v>#N/A</v>
      </c>
      <c r="F3924" s="94" t="e">
        <v>#N/A</v>
      </c>
      <c r="G3924" s="96" t="e">
        <v>#N/A</v>
      </c>
      <c r="H3924" s="103">
        <v>693473.11759799998</v>
      </c>
      <c r="I3924" s="95">
        <v>7</v>
      </c>
      <c r="J3924" s="94">
        <v>6</v>
      </c>
      <c r="K3924" s="94">
        <v>6</v>
      </c>
      <c r="L3924" s="94">
        <v>6</v>
      </c>
      <c r="M3924" s="103">
        <v>732000</v>
      </c>
      <c r="N3924" s="95">
        <v>9</v>
      </c>
      <c r="O3924" s="94">
        <v>6.1</v>
      </c>
      <c r="P3924" s="94">
        <v>6.05</v>
      </c>
      <c r="Q3924" s="94">
        <v>6.0986338797814206</v>
      </c>
      <c r="R3924" s="103">
        <f t="shared" si="2783"/>
        <v>1425473.117598</v>
      </c>
      <c r="S3924" s="95">
        <f t="shared" si="2784"/>
        <v>16</v>
      </c>
      <c r="T3924" s="94">
        <f>IF((IFERROR(E3924,-1)+IFERROR(J3924,-1)+IFERROR(#REF!,-1))=-3,"#N/A",MAX(IFERROR(E3924,-1),IFERROR(J3924,-1),IFERROR(#REF!,-1)))</f>
        <v>6</v>
      </c>
      <c r="U3924" s="94">
        <f t="shared" si="2785"/>
        <v>6</v>
      </c>
      <c r="V3924" s="98">
        <f t="shared" si="2786"/>
        <v>6.0506498502908714</v>
      </c>
      <c r="W3924" s="23">
        <v>10</v>
      </c>
      <c r="X3924" s="103" t="e">
        <v>#N/A</v>
      </c>
      <c r="Y3924" s="95" t="e">
        <v>#N/A</v>
      </c>
      <c r="Z3924" s="94" t="e">
        <v>#N/A</v>
      </c>
      <c r="AA3924" s="94" t="e">
        <v>#N/A</v>
      </c>
      <c r="AB3924" s="94" t="e">
        <v>#N/A</v>
      </c>
      <c r="AC3924" s="9"/>
      <c r="AD3924" s="94">
        <v>5.75</v>
      </c>
      <c r="AE3924" s="103">
        <v>2667261.4670170005</v>
      </c>
      <c r="AF3924" s="94">
        <v>6.25</v>
      </c>
      <c r="AG3924" s="94">
        <v>6.75</v>
      </c>
      <c r="AH3924" s="94">
        <v>7.25</v>
      </c>
      <c r="AJ3924" s="94">
        <v>5</v>
      </c>
    </row>
    <row r="3925" spans="1:36" x14ac:dyDescent="0.25">
      <c r="A3925" s="93">
        <v>2025</v>
      </c>
      <c r="B3925" s="89">
        <v>45873</v>
      </c>
      <c r="C3925" s="94" t="e">
        <v>#N/A</v>
      </c>
      <c r="D3925" s="95" t="e">
        <v>#N/A</v>
      </c>
      <c r="E3925" s="94" t="e">
        <v>#N/A</v>
      </c>
      <c r="F3925" s="94" t="e">
        <v>#N/A</v>
      </c>
      <c r="G3925" s="96" t="e">
        <v>#N/A</v>
      </c>
      <c r="H3925" s="103">
        <v>440435.17663499998</v>
      </c>
      <c r="I3925" s="95">
        <v>5</v>
      </c>
      <c r="J3925" s="94">
        <v>6.05</v>
      </c>
      <c r="K3925" s="94">
        <v>6</v>
      </c>
      <c r="L3925" s="94">
        <v>6.0008683729433274</v>
      </c>
      <c r="M3925" s="103">
        <v>636000</v>
      </c>
      <c r="N3925" s="95">
        <v>8</v>
      </c>
      <c r="O3925" s="94">
        <v>6.1</v>
      </c>
      <c r="P3925" s="94">
        <v>6</v>
      </c>
      <c r="Q3925" s="94">
        <v>6.052437106918239</v>
      </c>
      <c r="R3925" s="103">
        <f t="shared" si="2783"/>
        <v>1076435.1766349999</v>
      </c>
      <c r="S3925" s="95">
        <f t="shared" si="2784"/>
        <v>13</v>
      </c>
      <c r="T3925" s="94">
        <f>IF((IFERROR(E3925,-1)+IFERROR(J3925,-1)+IFERROR(#REF!,-1))=-3,"#N/A",MAX(IFERROR(E3925,-1),IFERROR(J3925,-1),IFERROR(#REF!,-1)))</f>
        <v>6.05</v>
      </c>
      <c r="U3925" s="94">
        <f t="shared" si="2785"/>
        <v>6</v>
      </c>
      <c r="V3925" s="98">
        <f t="shared" si="2786"/>
        <v>6.0313371977457386</v>
      </c>
      <c r="W3925" s="23">
        <v>11</v>
      </c>
      <c r="X3925" s="103" t="e">
        <v>#N/A</v>
      </c>
      <c r="Y3925" s="95" t="e">
        <v>#N/A</v>
      </c>
      <c r="Z3925" s="94" t="e">
        <v>#N/A</v>
      </c>
      <c r="AA3925" s="94" t="e">
        <v>#N/A</v>
      </c>
      <c r="AB3925" s="94" t="e">
        <v>#N/A</v>
      </c>
      <c r="AC3925" s="9"/>
      <c r="AD3925" s="94">
        <v>5.75</v>
      </c>
      <c r="AE3925" s="103">
        <v>3186672.3393589999</v>
      </c>
      <c r="AF3925" s="94">
        <v>6.25</v>
      </c>
      <c r="AG3925" s="94">
        <v>6.75</v>
      </c>
      <c r="AH3925" s="94">
        <v>7.25</v>
      </c>
      <c r="AJ3925" s="94">
        <v>5</v>
      </c>
    </row>
    <row r="3926" spans="1:36" x14ac:dyDescent="0.25">
      <c r="A3926" s="93">
        <v>2025</v>
      </c>
      <c r="B3926" s="89">
        <v>45874</v>
      </c>
      <c r="C3926" s="132">
        <v>30000</v>
      </c>
      <c r="D3926" s="95">
        <v>1</v>
      </c>
      <c r="E3926" s="94">
        <v>7</v>
      </c>
      <c r="F3926" s="94">
        <v>7</v>
      </c>
      <c r="G3926" s="96">
        <v>7</v>
      </c>
      <c r="H3926" s="103">
        <v>441109.559083</v>
      </c>
      <c r="I3926" s="95">
        <v>4</v>
      </c>
      <c r="J3926" s="94">
        <v>6</v>
      </c>
      <c r="K3926" s="94">
        <v>5.98</v>
      </c>
      <c r="L3926" s="94">
        <v>5.9992854492104213</v>
      </c>
      <c r="M3926" s="103">
        <v>668000</v>
      </c>
      <c r="N3926" s="95">
        <v>10</v>
      </c>
      <c r="O3926" s="94">
        <v>6.05</v>
      </c>
      <c r="P3926" s="94">
        <v>6</v>
      </c>
      <c r="Q3926" s="94">
        <v>6.0089820359281436</v>
      </c>
      <c r="R3926" s="103">
        <f t="shared" si="2783"/>
        <v>1139109.5590830001</v>
      </c>
      <c r="S3926" s="95">
        <f t="shared" si="2784"/>
        <v>15</v>
      </c>
      <c r="T3926" s="94">
        <f>IF((IFERROR(E3926,-1)+IFERROR(J3926,-1)+IFERROR(#REF!,-1))=-3,"#N/A",MAX(IFERROR(E3926,-1),IFERROR(J3926,-1),IFERROR(#REF!,-1)))</f>
        <v>7</v>
      </c>
      <c r="U3926" s="94">
        <f t="shared" si="2785"/>
        <v>5.98</v>
      </c>
      <c r="V3926" s="98">
        <f t="shared" si="2786"/>
        <v>6.0313269294702367</v>
      </c>
      <c r="W3926" s="23">
        <v>10</v>
      </c>
      <c r="X3926" s="103" t="e">
        <v>#N/A</v>
      </c>
      <c r="Y3926" s="95" t="e">
        <v>#N/A</v>
      </c>
      <c r="Z3926" s="94" t="e">
        <v>#N/A</v>
      </c>
      <c r="AA3926" s="94" t="e">
        <v>#N/A</v>
      </c>
      <c r="AB3926" s="94" t="e">
        <v>#N/A</v>
      </c>
      <c r="AC3926" s="9"/>
      <c r="AD3926" s="94">
        <v>5.75</v>
      </c>
      <c r="AE3926" s="103">
        <v>3297348.9470720002</v>
      </c>
      <c r="AF3926" s="94">
        <v>6.25</v>
      </c>
      <c r="AG3926" s="94">
        <v>6.75</v>
      </c>
      <c r="AH3926" s="94">
        <v>7.25</v>
      </c>
      <c r="AJ3926" s="94">
        <v>5</v>
      </c>
    </row>
    <row r="3927" spans="1:36" x14ac:dyDescent="0.25">
      <c r="A3927" s="93">
        <v>2025</v>
      </c>
      <c r="B3927" s="89">
        <v>45875</v>
      </c>
      <c r="C3927" s="94" t="e">
        <v>#N/A</v>
      </c>
      <c r="D3927" s="95" t="e">
        <v>#N/A</v>
      </c>
      <c r="E3927" s="94" t="e">
        <v>#N/A</v>
      </c>
      <c r="F3927" s="94" t="e">
        <v>#N/A</v>
      </c>
      <c r="G3927" s="96" t="e">
        <v>#N/A</v>
      </c>
      <c r="H3927" s="103">
        <v>472639.984994</v>
      </c>
      <c r="I3927" s="95">
        <v>4</v>
      </c>
      <c r="J3927" s="94">
        <v>6</v>
      </c>
      <c r="K3927" s="94">
        <v>5.92</v>
      </c>
      <c r="L3927" s="94">
        <v>5.9858654529392563</v>
      </c>
      <c r="M3927" s="103">
        <v>695000</v>
      </c>
      <c r="N3927" s="95">
        <v>8</v>
      </c>
      <c r="O3927" s="94">
        <v>6.03</v>
      </c>
      <c r="P3927" s="94">
        <v>6</v>
      </c>
      <c r="Q3927" s="94">
        <v>6.0084892086330939</v>
      </c>
      <c r="R3927" s="103">
        <f t="shared" ref="R3927:R3930" si="2787">+IF((IFERROR(C3927,1)+IFERROR(H3927,1)+IFERROR(M3927,1))=3,"#N/A",(IFERROR(C3927,0)+IFERROR(H3927,0)+IFERROR(M3927,0)))</f>
        <v>1167639.9849940001</v>
      </c>
      <c r="S3927" s="95">
        <f t="shared" ref="S3927:S3930" si="2788">+IF((IFERROR(D3927,-1)+IFERROR(I3927,-1)+IFERROR(N3927,-1))=-3,"#N/A",(IFERROR(D3927,0)+IFERROR(I3927,0)+IFERROR(N3927,0)))</f>
        <v>12</v>
      </c>
      <c r="T3927" s="94">
        <f>IF((IFERROR(E3927,-1)+IFERROR(J3927,-1)+IFERROR(#REF!,-1))=-3,"#N/A",MAX(IFERROR(E3927,-1),IFERROR(J3927,-1),IFERROR(#REF!,-1)))</f>
        <v>6</v>
      </c>
      <c r="U3927" s="94">
        <f t="shared" ref="U3927:U3930" si="2789">IF((IFERROR(F3927,-1)+IFERROR(K3927,-1)+IFERROR(O3927,-1))=-3,"#N/A",MIN(IFERROR(F3927,1000),IFERROR(K3927,1000),IFERROR(O3927,1000)))</f>
        <v>5.92</v>
      </c>
      <c r="V3927" s="98">
        <f t="shared" ref="V3927:V3930" si="2790">+IF((IFERROR(C3927,1)+IFERROR(H3927,1)+IFERROR(M3927,1))=3,"#N/A",(IFERROR(C3927,0)*IFERROR(G3927,0)+IFERROR(H3927,0)*IFERROR(L3927,0)+IFERROR(M3927,0)*IFERROR(Q3927,0))/(IFERROR(C3927,0)+IFERROR(H3927,0)+IFERROR(M3927,0)))</f>
        <v>5.9993315130342246</v>
      </c>
      <c r="W3927" s="23">
        <v>9</v>
      </c>
      <c r="X3927" s="103" t="e">
        <v>#N/A</v>
      </c>
      <c r="Y3927" s="95" t="e">
        <v>#N/A</v>
      </c>
      <c r="Z3927" s="94" t="e">
        <v>#N/A</v>
      </c>
      <c r="AA3927" s="94" t="e">
        <v>#N/A</v>
      </c>
      <c r="AB3927" s="94" t="e">
        <v>#N/A</v>
      </c>
      <c r="AC3927" s="9"/>
      <c r="AD3927" s="94">
        <v>5.75</v>
      </c>
      <c r="AE3927" s="103">
        <v>3196848.6597629995</v>
      </c>
      <c r="AF3927" s="94">
        <v>6.25</v>
      </c>
      <c r="AG3927" s="94">
        <v>6.75</v>
      </c>
      <c r="AH3927" s="94">
        <v>7.25</v>
      </c>
      <c r="AJ3927" s="94">
        <v>5</v>
      </c>
    </row>
    <row r="3928" spans="1:36" x14ac:dyDescent="0.25">
      <c r="A3928" s="93">
        <v>2025</v>
      </c>
      <c r="B3928" s="89">
        <v>45876</v>
      </c>
      <c r="C3928" s="94" t="e">
        <v>#N/A</v>
      </c>
      <c r="D3928" s="95" t="e">
        <v>#N/A</v>
      </c>
      <c r="E3928" s="94" t="e">
        <v>#N/A</v>
      </c>
      <c r="F3928" s="94" t="e">
        <v>#N/A</v>
      </c>
      <c r="G3928" s="96" t="e">
        <v>#N/A</v>
      </c>
      <c r="H3928" s="103">
        <v>437721.699945</v>
      </c>
      <c r="I3928" s="95">
        <v>3</v>
      </c>
      <c r="J3928" s="94">
        <v>6</v>
      </c>
      <c r="K3928" s="94">
        <v>5.98</v>
      </c>
      <c r="L3928" s="94">
        <v>5.9917274520784778</v>
      </c>
      <c r="M3928" s="103">
        <v>585000</v>
      </c>
      <c r="N3928" s="95">
        <v>11</v>
      </c>
      <c r="O3928" s="94">
        <v>6.02</v>
      </c>
      <c r="P3928" s="94">
        <v>6</v>
      </c>
      <c r="Q3928" s="94">
        <v>6.0030769230769234</v>
      </c>
      <c r="R3928" s="103">
        <f t="shared" si="2787"/>
        <v>1022721.699945</v>
      </c>
      <c r="S3928" s="95">
        <f t="shared" si="2788"/>
        <v>14</v>
      </c>
      <c r="T3928" s="94">
        <f>IF((IFERROR(E3928,-1)+IFERROR(J3928,-1)+IFERROR(#REF!,-1))=-3,"#N/A",MAX(IFERROR(E3928,-1),IFERROR(J3928,-1),IFERROR(#REF!,-1)))</f>
        <v>6</v>
      </c>
      <c r="U3928" s="94">
        <f t="shared" si="2789"/>
        <v>5.98</v>
      </c>
      <c r="V3928" s="98">
        <f t="shared" si="2790"/>
        <v>5.9982193848637575</v>
      </c>
      <c r="W3928" s="23">
        <v>8</v>
      </c>
      <c r="X3928" s="103" t="e">
        <v>#N/A</v>
      </c>
      <c r="Y3928" s="95" t="e">
        <v>#N/A</v>
      </c>
      <c r="Z3928" s="94" t="e">
        <v>#N/A</v>
      </c>
      <c r="AA3928" s="94" t="e">
        <v>#N/A</v>
      </c>
      <c r="AB3928" s="94" t="e">
        <v>#N/A</v>
      </c>
      <c r="AC3928" s="9"/>
      <c r="AD3928" s="94">
        <v>5.75</v>
      </c>
      <c r="AE3928" s="103">
        <v>3255211.3458110001</v>
      </c>
      <c r="AF3928" s="94">
        <v>6.25</v>
      </c>
      <c r="AG3928" s="94">
        <v>6.75</v>
      </c>
      <c r="AH3928" s="94">
        <v>7.25</v>
      </c>
      <c r="AJ3928" s="94">
        <v>5</v>
      </c>
    </row>
    <row r="3929" spans="1:36" x14ac:dyDescent="0.25">
      <c r="A3929" s="93">
        <v>2025</v>
      </c>
      <c r="B3929" s="89">
        <v>45877</v>
      </c>
      <c r="C3929" s="94" t="e">
        <v>#N/A</v>
      </c>
      <c r="D3929" s="95" t="e">
        <v>#N/A</v>
      </c>
      <c r="E3929" s="94" t="e">
        <v>#N/A</v>
      </c>
      <c r="F3929" s="94" t="e">
        <v>#N/A</v>
      </c>
      <c r="G3929" s="96" t="e">
        <v>#N/A</v>
      </c>
      <c r="H3929" s="103">
        <v>614792.21184799995</v>
      </c>
      <c r="I3929" s="95">
        <v>3</v>
      </c>
      <c r="J3929" s="94">
        <v>6</v>
      </c>
      <c r="K3929" s="94">
        <v>5.9</v>
      </c>
      <c r="L3929" s="94">
        <v>5.9794071530145816</v>
      </c>
      <c r="M3929" s="103">
        <v>647000</v>
      </c>
      <c r="N3929" s="95">
        <v>13</v>
      </c>
      <c r="O3929" s="94">
        <v>6.25</v>
      </c>
      <c r="P3929" s="94">
        <v>6</v>
      </c>
      <c r="Q3929" s="94">
        <v>6.0082212257100149</v>
      </c>
      <c r="R3929" s="103">
        <f t="shared" si="2787"/>
        <v>1261792.2118480001</v>
      </c>
      <c r="S3929" s="95">
        <f t="shared" si="2788"/>
        <v>16</v>
      </c>
      <c r="T3929" s="94">
        <f>IF((IFERROR(E3929,-1)+IFERROR(J3929,-1)+IFERROR(#REF!,-1))=-3,"#N/A",MAX(IFERROR(E3929,-1),IFERROR(J3929,-1),IFERROR(#REF!,-1)))</f>
        <v>6</v>
      </c>
      <c r="U3929" s="94">
        <f t="shared" si="2789"/>
        <v>5.9</v>
      </c>
      <c r="V3929" s="98">
        <f t="shared" si="2790"/>
        <v>5.9941819351529499</v>
      </c>
      <c r="W3929" s="23">
        <v>9</v>
      </c>
      <c r="X3929" s="103" t="e">
        <v>#N/A</v>
      </c>
      <c r="Y3929" s="95" t="e">
        <v>#N/A</v>
      </c>
      <c r="Z3929" s="94" t="e">
        <v>#N/A</v>
      </c>
      <c r="AA3929" s="94" t="e">
        <v>#N/A</v>
      </c>
      <c r="AB3929" s="94" t="e">
        <v>#N/A</v>
      </c>
      <c r="AC3929" s="9"/>
      <c r="AD3929" s="94">
        <v>5.75</v>
      </c>
      <c r="AE3929" s="103">
        <v>3118994.1496740002</v>
      </c>
      <c r="AF3929" s="94">
        <v>6.25</v>
      </c>
      <c r="AG3929" s="94">
        <v>6.75</v>
      </c>
      <c r="AH3929" s="94">
        <v>7.25</v>
      </c>
      <c r="AJ3929" s="94">
        <v>5</v>
      </c>
    </row>
    <row r="3930" spans="1:36" x14ac:dyDescent="0.25">
      <c r="A3930" s="93">
        <v>2025</v>
      </c>
      <c r="B3930" s="89">
        <v>45880</v>
      </c>
      <c r="C3930" s="94" t="e">
        <v>#N/A</v>
      </c>
      <c r="D3930" s="95" t="e">
        <v>#N/A</v>
      </c>
      <c r="E3930" s="94" t="e">
        <v>#N/A</v>
      </c>
      <c r="F3930" s="94" t="e">
        <v>#N/A</v>
      </c>
      <c r="G3930" s="96" t="e">
        <v>#N/A</v>
      </c>
      <c r="H3930" s="103">
        <v>581480.58093199995</v>
      </c>
      <c r="I3930" s="95">
        <v>7</v>
      </c>
      <c r="J3930" s="94">
        <v>6</v>
      </c>
      <c r="K3930" s="94">
        <v>5.95</v>
      </c>
      <c r="L3930" s="94">
        <v>5.9758605329159584</v>
      </c>
      <c r="M3930" s="103">
        <v>590000</v>
      </c>
      <c r="N3930" s="95">
        <v>12</v>
      </c>
      <c r="O3930" s="94">
        <v>6</v>
      </c>
      <c r="P3930" s="94">
        <v>5.95</v>
      </c>
      <c r="Q3930" s="94">
        <v>5.9813559322033898</v>
      </c>
      <c r="R3930" s="103">
        <f t="shared" si="2787"/>
        <v>1171480.580932</v>
      </c>
      <c r="S3930" s="95">
        <f t="shared" si="2788"/>
        <v>19</v>
      </c>
      <c r="T3930" s="94">
        <f>IF((IFERROR(E3930,-1)+IFERROR(J3930,-1)+IFERROR(#REF!,-1))=-3,"#N/A",MAX(IFERROR(E3930,-1),IFERROR(J3930,-1),IFERROR(#REF!,-1)))</f>
        <v>6</v>
      </c>
      <c r="U3930" s="94">
        <f t="shared" si="2789"/>
        <v>5.95</v>
      </c>
      <c r="V3930" s="98">
        <f t="shared" si="2790"/>
        <v>5.9786282147984915</v>
      </c>
      <c r="W3930" s="23">
        <v>10</v>
      </c>
      <c r="X3930" s="103" t="e">
        <v>#N/A</v>
      </c>
      <c r="Y3930" s="95" t="e">
        <v>#N/A</v>
      </c>
      <c r="Z3930" s="94" t="e">
        <v>#N/A</v>
      </c>
      <c r="AA3930" s="94" t="e">
        <v>#N/A</v>
      </c>
      <c r="AB3930" s="94" t="e">
        <v>#N/A</v>
      </c>
      <c r="AC3930" s="9"/>
      <c r="AD3930" s="94">
        <v>5.75</v>
      </c>
      <c r="AE3930" s="103">
        <v>3260343.7232149998</v>
      </c>
      <c r="AF3930" s="94">
        <v>6.25</v>
      </c>
      <c r="AG3930" s="94">
        <v>6.75</v>
      </c>
      <c r="AH3930" s="94">
        <v>7.25</v>
      </c>
      <c r="AJ3930" s="94">
        <v>5</v>
      </c>
    </row>
    <row r="3931" spans="1:36" x14ac:dyDescent="0.25">
      <c r="A3931" s="93">
        <v>2025</v>
      </c>
      <c r="B3931" s="89">
        <v>45881</v>
      </c>
      <c r="C3931" s="94" t="e">
        <v>#N/A</v>
      </c>
      <c r="D3931" s="95" t="e">
        <v>#N/A</v>
      </c>
      <c r="E3931" s="94" t="e">
        <v>#N/A</v>
      </c>
      <c r="F3931" s="94" t="e">
        <v>#N/A</v>
      </c>
      <c r="G3931" s="96" t="e">
        <v>#N/A</v>
      </c>
      <c r="H3931" s="103">
        <v>517863.69830599998</v>
      </c>
      <c r="I3931" s="95">
        <v>4</v>
      </c>
      <c r="J3931" s="94">
        <v>6</v>
      </c>
      <c r="K3931" s="94">
        <v>5.95</v>
      </c>
      <c r="L3931" s="94">
        <v>5.9825947170076992</v>
      </c>
      <c r="M3931" s="103">
        <v>545000</v>
      </c>
      <c r="N3931" s="95">
        <v>6</v>
      </c>
      <c r="O3931" s="94">
        <v>6</v>
      </c>
      <c r="P3931" s="94">
        <v>5.95</v>
      </c>
      <c r="Q3931" s="94">
        <v>5.961743119266055</v>
      </c>
      <c r="R3931" s="103">
        <f t="shared" ref="R3931:R3935" si="2791">+IF((IFERROR(C3931,1)+IFERROR(H3931,1)+IFERROR(M3931,1))=3,"#N/A",(IFERROR(C3931,0)+IFERROR(H3931,0)+IFERROR(M3931,0)))</f>
        <v>1062863.6983059999</v>
      </c>
      <c r="S3931" s="95">
        <f t="shared" ref="S3931:S3935" si="2792">+IF((IFERROR(D3931,-1)+IFERROR(I3931,-1)+IFERROR(N3931,-1))=-3,"#N/A",(IFERROR(D3931,0)+IFERROR(I3931,0)+IFERROR(N3931,0)))</f>
        <v>10</v>
      </c>
      <c r="T3931" s="94">
        <f>IF((IFERROR(E3931,-1)+IFERROR(J3931,-1)+IFERROR(#REF!,-1))=-3,"#N/A",MAX(IFERROR(E3931,-1),IFERROR(J3931,-1),IFERROR(#REF!,-1)))</f>
        <v>6</v>
      </c>
      <c r="U3931" s="94">
        <f t="shared" ref="U3931:U3935" si="2793">IF((IFERROR(F3931,-1)+IFERROR(K3931,-1)+IFERROR(O3931,-1))=-3,"#N/A",MIN(IFERROR(F3931,1000),IFERROR(K3931,1000),IFERROR(O3931,1000)))</f>
        <v>5.95</v>
      </c>
      <c r="V3931" s="98">
        <f t="shared" ref="V3931:V3935" si="2794">+IF((IFERROR(C3931,1)+IFERROR(H3931,1)+IFERROR(M3931,1))=3,"#N/A",(IFERROR(C3931,0)*IFERROR(G3931,0)+IFERROR(H3931,0)*IFERROR(L3931,0)+IFERROR(M3931,0)*IFERROR(Q3931,0))/(IFERROR(C3931,0)+IFERROR(H3931,0)+IFERROR(M3931,0)))</f>
        <v>5.9719027338424944</v>
      </c>
      <c r="W3931" s="23">
        <v>9</v>
      </c>
      <c r="X3931" s="103" t="e">
        <v>#N/A</v>
      </c>
      <c r="Y3931" s="95" t="e">
        <v>#N/A</v>
      </c>
      <c r="Z3931" s="94" t="e">
        <v>#N/A</v>
      </c>
      <c r="AA3931" s="94" t="e">
        <v>#N/A</v>
      </c>
      <c r="AB3931" s="94" t="e">
        <v>#N/A</v>
      </c>
      <c r="AC3931" s="9"/>
      <c r="AD3931" s="94">
        <v>5.75</v>
      </c>
      <c r="AE3931" s="103">
        <v>3564840.0816870001</v>
      </c>
      <c r="AF3931" s="94">
        <v>6.25</v>
      </c>
      <c r="AG3931" s="94">
        <v>6.75</v>
      </c>
      <c r="AH3931" s="94">
        <v>7.25</v>
      </c>
      <c r="AJ3931" s="94">
        <v>5</v>
      </c>
    </row>
    <row r="3932" spans="1:36" x14ac:dyDescent="0.25">
      <c r="A3932" s="93">
        <v>2025</v>
      </c>
      <c r="B3932" s="89">
        <v>45882</v>
      </c>
      <c r="C3932" s="94" t="e">
        <v>#N/A</v>
      </c>
      <c r="D3932" s="95" t="e">
        <v>#N/A</v>
      </c>
      <c r="E3932" s="94" t="e">
        <v>#N/A</v>
      </c>
      <c r="F3932" s="94" t="e">
        <v>#N/A</v>
      </c>
      <c r="G3932" s="96" t="e">
        <v>#N/A</v>
      </c>
      <c r="H3932" s="103">
        <v>530966.05089700001</v>
      </c>
      <c r="I3932" s="95">
        <v>5</v>
      </c>
      <c r="J3932" s="94">
        <v>6</v>
      </c>
      <c r="K3932" s="94">
        <v>5.95</v>
      </c>
      <c r="L3932" s="94">
        <v>5.9786804330156338</v>
      </c>
      <c r="M3932" s="103">
        <v>475000</v>
      </c>
      <c r="N3932" s="95">
        <v>6</v>
      </c>
      <c r="O3932" s="94">
        <v>6.25</v>
      </c>
      <c r="P3932" s="94">
        <v>5.9</v>
      </c>
      <c r="Q3932" s="94">
        <v>5.9476842105263161</v>
      </c>
      <c r="R3932" s="103">
        <f t="shared" si="2791"/>
        <v>1005966.050897</v>
      </c>
      <c r="S3932" s="95">
        <f t="shared" si="2792"/>
        <v>11</v>
      </c>
      <c r="T3932" s="94">
        <f>IF((IFERROR(E3932,-1)+IFERROR(J3932,-1)+IFERROR(#REF!,-1))=-3,"#N/A",MAX(IFERROR(E3932,-1),IFERROR(J3932,-1),IFERROR(#REF!,-1)))</f>
        <v>6</v>
      </c>
      <c r="U3932" s="94">
        <f t="shared" si="2793"/>
        <v>5.95</v>
      </c>
      <c r="V3932" s="98">
        <f t="shared" si="2794"/>
        <v>5.9640445457813698</v>
      </c>
      <c r="W3932" s="23">
        <v>11</v>
      </c>
      <c r="X3932" s="103" t="e">
        <v>#N/A</v>
      </c>
      <c r="Y3932" s="95" t="e">
        <v>#N/A</v>
      </c>
      <c r="Z3932" s="94" t="e">
        <v>#N/A</v>
      </c>
      <c r="AA3932" s="94" t="e">
        <v>#N/A</v>
      </c>
      <c r="AB3932" s="94" t="e">
        <v>#N/A</v>
      </c>
      <c r="AC3932" s="9"/>
      <c r="AD3932" s="94">
        <v>5.75</v>
      </c>
      <c r="AE3932" s="103">
        <v>3436624.6571130008</v>
      </c>
      <c r="AF3932" s="94">
        <v>6.25</v>
      </c>
      <c r="AG3932" s="94">
        <v>6.75</v>
      </c>
      <c r="AH3932" s="94">
        <v>7.25</v>
      </c>
      <c r="AJ3932" s="94">
        <v>5</v>
      </c>
    </row>
    <row r="3933" spans="1:36" x14ac:dyDescent="0.25">
      <c r="A3933" s="93">
        <v>2025</v>
      </c>
      <c r="B3933" s="89">
        <v>45883</v>
      </c>
      <c r="C3933" s="94" t="e">
        <v>#N/A</v>
      </c>
      <c r="D3933" s="95" t="e">
        <v>#N/A</v>
      </c>
      <c r="E3933" s="94" t="e">
        <v>#N/A</v>
      </c>
      <c r="F3933" s="94" t="e">
        <v>#N/A</v>
      </c>
      <c r="G3933" s="96" t="e">
        <v>#N/A</v>
      </c>
      <c r="H3933" s="103">
        <v>515933.42739600001</v>
      </c>
      <c r="I3933" s="95">
        <v>4</v>
      </c>
      <c r="J3933" s="94">
        <v>6</v>
      </c>
      <c r="K3933" s="94">
        <v>5.8</v>
      </c>
      <c r="L3933" s="94">
        <v>5.9695528223586871</v>
      </c>
      <c r="M3933" s="103">
        <v>910000</v>
      </c>
      <c r="N3933" s="95">
        <v>35</v>
      </c>
      <c r="O3933" s="94">
        <v>6</v>
      </c>
      <c r="P3933" s="94">
        <v>5.9</v>
      </c>
      <c r="Q3933" s="94">
        <v>5.9659340659340661</v>
      </c>
      <c r="R3933" s="103">
        <f t="shared" si="2791"/>
        <v>1425933.4273959999</v>
      </c>
      <c r="S3933" s="95">
        <f t="shared" si="2792"/>
        <v>39</v>
      </c>
      <c r="T3933" s="94">
        <f>IF((IFERROR(E3933,-1)+IFERROR(J3933,-1)+IFERROR(#REF!,-1))=-3,"#N/A",MAX(IFERROR(E3933,-1),IFERROR(J3933,-1),IFERROR(#REF!,-1)))</f>
        <v>6</v>
      </c>
      <c r="U3933" s="94">
        <f t="shared" si="2793"/>
        <v>5.8</v>
      </c>
      <c r="V3933" s="98">
        <f t="shared" si="2794"/>
        <v>5.9672434099533564</v>
      </c>
      <c r="W3933" s="23">
        <v>11</v>
      </c>
      <c r="X3933" s="103" t="e">
        <v>#N/A</v>
      </c>
      <c r="Y3933" s="95" t="e">
        <v>#N/A</v>
      </c>
      <c r="Z3933" s="94" t="e">
        <v>#N/A</v>
      </c>
      <c r="AA3933" s="94" t="e">
        <v>#N/A</v>
      </c>
      <c r="AB3933" s="94" t="e">
        <v>#N/A</v>
      </c>
      <c r="AC3933" s="9"/>
      <c r="AD3933" s="94">
        <v>5.75</v>
      </c>
      <c r="AE3933" s="103">
        <v>3053536.9841279993</v>
      </c>
      <c r="AF3933" s="94">
        <v>6.25</v>
      </c>
      <c r="AG3933" s="94">
        <v>6.75</v>
      </c>
      <c r="AH3933" s="94">
        <v>7.25</v>
      </c>
      <c r="AJ3933" s="94">
        <v>5</v>
      </c>
    </row>
    <row r="3934" spans="1:36" x14ac:dyDescent="0.25">
      <c r="A3934" s="93">
        <v>2025</v>
      </c>
      <c r="B3934" s="89">
        <v>45887</v>
      </c>
      <c r="C3934" s="94" t="e">
        <v>#N/A</v>
      </c>
      <c r="D3934" s="95" t="e">
        <v>#N/A</v>
      </c>
      <c r="E3934" s="94" t="e">
        <v>#N/A</v>
      </c>
      <c r="F3934" s="94" t="e">
        <v>#N/A</v>
      </c>
      <c r="G3934" s="96" t="e">
        <v>#N/A</v>
      </c>
      <c r="H3934" s="103">
        <v>447523.434503</v>
      </c>
      <c r="I3934" s="95">
        <v>6</v>
      </c>
      <c r="J3934" s="94">
        <v>6</v>
      </c>
      <c r="K3934" s="94">
        <v>5.8</v>
      </c>
      <c r="L3934" s="94">
        <v>5.9601637071342575</v>
      </c>
      <c r="M3934" s="103">
        <v>1292000</v>
      </c>
      <c r="N3934" s="95">
        <v>42</v>
      </c>
      <c r="O3934" s="94">
        <v>6.25</v>
      </c>
      <c r="P3934" s="94">
        <v>5.89</v>
      </c>
      <c r="Q3934" s="94">
        <v>5.9578173374613002</v>
      </c>
      <c r="R3934" s="103">
        <f t="shared" si="2791"/>
        <v>1739523.434503</v>
      </c>
      <c r="S3934" s="95">
        <f t="shared" si="2792"/>
        <v>48</v>
      </c>
      <c r="T3934" s="94">
        <f>IF((IFERROR(E3934,-1)+IFERROR(J3934,-1)+IFERROR(#REF!,-1))=-3,"#N/A",MAX(IFERROR(E3934,-1),IFERROR(J3934,-1),IFERROR(#REF!,-1)))</f>
        <v>6</v>
      </c>
      <c r="U3934" s="94">
        <f t="shared" si="2793"/>
        <v>5.8</v>
      </c>
      <c r="V3934" s="98">
        <f t="shared" si="2794"/>
        <v>5.9584209829160431</v>
      </c>
      <c r="W3934" s="23">
        <v>11</v>
      </c>
      <c r="X3934" s="103" t="e">
        <v>#N/A</v>
      </c>
      <c r="Y3934" s="95" t="e">
        <v>#N/A</v>
      </c>
      <c r="Z3934" s="94" t="e">
        <v>#N/A</v>
      </c>
      <c r="AA3934" s="94" t="e">
        <v>#N/A</v>
      </c>
      <c r="AB3934" s="94" t="e">
        <v>#N/A</v>
      </c>
      <c r="AC3934" s="9"/>
      <c r="AD3934" s="94">
        <v>5.75</v>
      </c>
      <c r="AE3934" s="103">
        <v>2674511.5344220013</v>
      </c>
      <c r="AF3934" s="94">
        <v>6.25</v>
      </c>
      <c r="AG3934" s="94">
        <v>6.75</v>
      </c>
      <c r="AH3934" s="94">
        <v>7.25</v>
      </c>
      <c r="AJ3934" s="94">
        <v>5</v>
      </c>
    </row>
    <row r="3935" spans="1:36" x14ac:dyDescent="0.25">
      <c r="A3935" s="93">
        <v>2025</v>
      </c>
      <c r="B3935" s="89">
        <v>45888</v>
      </c>
      <c r="C3935" s="94" t="e">
        <v>#N/A</v>
      </c>
      <c r="D3935" s="95" t="e">
        <v>#N/A</v>
      </c>
      <c r="E3935" s="94" t="e">
        <v>#N/A</v>
      </c>
      <c r="F3935" s="94" t="e">
        <v>#N/A</v>
      </c>
      <c r="G3935" s="96" t="e">
        <v>#N/A</v>
      </c>
      <c r="H3935" s="103">
        <v>190549.02866400001</v>
      </c>
      <c r="I3935" s="95">
        <v>2</v>
      </c>
      <c r="J3935" s="94">
        <v>6</v>
      </c>
      <c r="K3935" s="94">
        <v>5.9</v>
      </c>
      <c r="L3935" s="94">
        <v>5.9468421052631575</v>
      </c>
      <c r="M3935" s="103">
        <v>340000</v>
      </c>
      <c r="N3935" s="95">
        <v>4</v>
      </c>
      <c r="O3935" s="94">
        <v>5.95</v>
      </c>
      <c r="P3935" s="94">
        <v>5.9</v>
      </c>
      <c r="Q3935" s="94">
        <v>5.9220588235294116</v>
      </c>
      <c r="R3935" s="103">
        <f t="shared" si="2791"/>
        <v>530549.02866399998</v>
      </c>
      <c r="S3935" s="95">
        <f t="shared" si="2792"/>
        <v>6</v>
      </c>
      <c r="T3935" s="94">
        <f>IF((IFERROR(E3935,-1)+IFERROR(J3935,-1)+IFERROR(#REF!,-1))=-3,"#N/A",MAX(IFERROR(E3935,-1),IFERROR(J3935,-1),IFERROR(#REF!,-1)))</f>
        <v>6</v>
      </c>
      <c r="U3935" s="94">
        <f t="shared" si="2793"/>
        <v>5.9</v>
      </c>
      <c r="V3935" s="98">
        <f t="shared" si="2794"/>
        <v>5.9309598487058475</v>
      </c>
      <c r="W3935" s="23">
        <v>7</v>
      </c>
      <c r="X3935" s="103" t="e">
        <v>#N/A</v>
      </c>
      <c r="Y3935" s="95" t="e">
        <v>#N/A</v>
      </c>
      <c r="Z3935" s="94" t="e">
        <v>#N/A</v>
      </c>
      <c r="AA3935" s="94" t="e">
        <v>#N/A</v>
      </c>
      <c r="AB3935" s="94" t="e">
        <v>#N/A</v>
      </c>
      <c r="AC3935" s="9"/>
      <c r="AD3935" s="94">
        <v>5.75</v>
      </c>
      <c r="AE3935" s="103">
        <v>3378772.5571099999</v>
      </c>
      <c r="AF3935" s="94">
        <v>6.25</v>
      </c>
      <c r="AG3935" s="94">
        <v>6.75</v>
      </c>
      <c r="AH3935" s="94">
        <v>7.25</v>
      </c>
      <c r="AJ3935" s="94">
        <v>5</v>
      </c>
    </row>
    <row r="3936" spans="1:36" x14ac:dyDescent="0.25">
      <c r="A3936" s="93">
        <v>2025</v>
      </c>
      <c r="B3936" s="89">
        <v>45889</v>
      </c>
      <c r="C3936" s="94" t="e">
        <v>#N/A</v>
      </c>
      <c r="D3936" s="95" t="e">
        <v>#N/A</v>
      </c>
      <c r="E3936" s="94" t="e">
        <v>#N/A</v>
      </c>
      <c r="F3936" s="94" t="e">
        <v>#N/A</v>
      </c>
      <c r="G3936" s="96" t="e">
        <v>#N/A</v>
      </c>
      <c r="H3936" s="103">
        <v>100002.65384699999</v>
      </c>
      <c r="I3936" s="95">
        <v>1</v>
      </c>
      <c r="J3936" s="94">
        <v>5.85</v>
      </c>
      <c r="K3936" s="94">
        <v>5.85</v>
      </c>
      <c r="L3936" s="94">
        <v>5.85</v>
      </c>
      <c r="M3936" s="103">
        <v>400000</v>
      </c>
      <c r="N3936" s="95">
        <v>5</v>
      </c>
      <c r="O3936" s="94">
        <v>5.95</v>
      </c>
      <c r="P3936" s="94">
        <v>5.88</v>
      </c>
      <c r="Q3936" s="94">
        <v>5.9112499999999999</v>
      </c>
      <c r="R3936" s="103">
        <f t="shared" ref="R3936:R3940" si="2795">+IF((IFERROR(C3936,1)+IFERROR(H3936,1)+IFERROR(M3936,1))=3,"#N/A",(IFERROR(C3936,0)+IFERROR(H3936,0)+IFERROR(M3936,0)))</f>
        <v>500002.65384699998</v>
      </c>
      <c r="S3936" s="95">
        <f t="shared" ref="S3936:S3940" si="2796">+IF((IFERROR(D3936,-1)+IFERROR(I3936,-1)+IFERROR(N3936,-1))=-3,"#N/A",(IFERROR(D3936,0)+IFERROR(I3936,0)+IFERROR(N3936,0)))</f>
        <v>6</v>
      </c>
      <c r="T3936" s="94">
        <f>IF((IFERROR(E3936,-1)+IFERROR(J3936,-1)+IFERROR(#REF!,-1))=-3,"#N/A",MAX(IFERROR(E3936,-1),IFERROR(J3936,-1),IFERROR(#REF!,-1)))</f>
        <v>5.85</v>
      </c>
      <c r="U3936" s="94">
        <f t="shared" ref="U3936:U3940" si="2797">IF((IFERROR(F3936,-1)+IFERROR(K3936,-1)+IFERROR(O3936,-1))=-3,"#N/A",MIN(IFERROR(F3936,1000),IFERROR(K3936,1000),IFERROR(O3936,1000)))</f>
        <v>5.85</v>
      </c>
      <c r="V3936" s="98">
        <f t="shared" ref="V3936:V3940" si="2798">+IF((IFERROR(C3936,1)+IFERROR(H3936,1)+IFERROR(M3936,1))=3,"#N/A",(IFERROR(C3936,0)*IFERROR(G3936,0)+IFERROR(H3936,0)*IFERROR(L3936,0)+IFERROR(M3936,0)*IFERROR(Q3936,0))/(IFERROR(C3936,0)+IFERROR(H3936,0)+IFERROR(M3936,0)))</f>
        <v>5.8989997399243741</v>
      </c>
      <c r="W3936" s="23">
        <v>6</v>
      </c>
      <c r="X3936" s="103" t="e">
        <v>#N/A</v>
      </c>
      <c r="Y3936" s="95" t="e">
        <v>#N/A</v>
      </c>
      <c r="Z3936" s="94" t="e">
        <v>#N/A</v>
      </c>
      <c r="AA3936" s="94" t="e">
        <v>#N/A</v>
      </c>
      <c r="AB3936" s="94" t="e">
        <v>#N/A</v>
      </c>
      <c r="AC3936" s="9"/>
      <c r="AD3936" s="94">
        <v>5.75</v>
      </c>
      <c r="AE3936" s="103">
        <v>3077377.0955930012</v>
      </c>
      <c r="AF3936" s="94">
        <v>6.25</v>
      </c>
      <c r="AG3936" s="94">
        <v>6.75</v>
      </c>
      <c r="AH3936" s="94">
        <v>7.25</v>
      </c>
      <c r="AJ3936" s="94">
        <v>5</v>
      </c>
    </row>
    <row r="3937" spans="1:36" x14ac:dyDescent="0.25">
      <c r="A3937" s="93">
        <v>2025</v>
      </c>
      <c r="B3937" s="89">
        <v>45890</v>
      </c>
      <c r="C3937" s="94" t="e">
        <v>#N/A</v>
      </c>
      <c r="D3937" s="95" t="e">
        <v>#N/A</v>
      </c>
      <c r="E3937" s="94" t="e">
        <v>#N/A</v>
      </c>
      <c r="F3937" s="94" t="e">
        <v>#N/A</v>
      </c>
      <c r="G3937" s="96" t="e">
        <v>#N/A</v>
      </c>
      <c r="H3937" s="103">
        <v>120100.204621</v>
      </c>
      <c r="I3937" s="95">
        <v>2</v>
      </c>
      <c r="J3937" s="94">
        <v>5.85</v>
      </c>
      <c r="K3937" s="94">
        <v>5.8</v>
      </c>
      <c r="L3937" s="94">
        <v>5.841632316570486</v>
      </c>
      <c r="M3937" s="103">
        <v>465000</v>
      </c>
      <c r="N3937" s="95">
        <v>13</v>
      </c>
      <c r="O3937" s="94">
        <v>5.9</v>
      </c>
      <c r="P3937" s="94">
        <v>5.88</v>
      </c>
      <c r="Q3937" s="94">
        <v>5.8941935483870971</v>
      </c>
      <c r="R3937" s="103">
        <f t="shared" si="2795"/>
        <v>585100.20462099998</v>
      </c>
      <c r="S3937" s="95">
        <f t="shared" si="2796"/>
        <v>15</v>
      </c>
      <c r="T3937" s="94">
        <f>IF((IFERROR(E3937,-1)+IFERROR(J3937,-1)+IFERROR(#REF!,-1))=-3,"#N/A",MAX(IFERROR(E3937,-1),IFERROR(J3937,-1),IFERROR(#REF!,-1)))</f>
        <v>5.85</v>
      </c>
      <c r="U3937" s="94">
        <f t="shared" si="2797"/>
        <v>5.8</v>
      </c>
      <c r="V3937" s="98">
        <f t="shared" si="2798"/>
        <v>5.883404602072515</v>
      </c>
      <c r="W3937" s="23">
        <v>9</v>
      </c>
      <c r="X3937" s="103" t="e">
        <v>#N/A</v>
      </c>
      <c r="Y3937" s="95" t="e">
        <v>#N/A</v>
      </c>
      <c r="Z3937" s="94" t="e">
        <v>#N/A</v>
      </c>
      <c r="AA3937" s="94" t="e">
        <v>#N/A</v>
      </c>
      <c r="AB3937" s="94" t="e">
        <v>#N/A</v>
      </c>
      <c r="AC3937" s="9"/>
      <c r="AD3937" s="94">
        <v>5.75</v>
      </c>
      <c r="AE3937" s="103">
        <v>3071520.8804510003</v>
      </c>
      <c r="AF3937" s="94">
        <v>6.25</v>
      </c>
      <c r="AG3937" s="94">
        <v>6.75</v>
      </c>
      <c r="AH3937" s="94">
        <v>7.25</v>
      </c>
      <c r="AJ3937" s="94">
        <v>5</v>
      </c>
    </row>
    <row r="3938" spans="1:36" x14ac:dyDescent="0.25">
      <c r="A3938" s="93">
        <v>2025</v>
      </c>
      <c r="B3938" s="89">
        <v>45891</v>
      </c>
      <c r="C3938" s="94" t="e">
        <v>#N/A</v>
      </c>
      <c r="D3938" s="95" t="e">
        <v>#N/A</v>
      </c>
      <c r="E3938" s="94" t="e">
        <v>#N/A</v>
      </c>
      <c r="F3938" s="94" t="e">
        <v>#N/A</v>
      </c>
      <c r="G3938" s="96" t="e">
        <v>#N/A</v>
      </c>
      <c r="H3938" s="103">
        <v>150576.73689199999</v>
      </c>
      <c r="I3938" s="95">
        <v>1</v>
      </c>
      <c r="J3938" s="94">
        <v>5.85</v>
      </c>
      <c r="K3938" s="94">
        <v>5.85</v>
      </c>
      <c r="L3938" s="94">
        <v>5.85</v>
      </c>
      <c r="M3938" s="103">
        <v>830000</v>
      </c>
      <c r="N3938" s="95">
        <v>18</v>
      </c>
      <c r="O3938" s="94">
        <v>5.95</v>
      </c>
      <c r="P3938" s="94">
        <v>5.88</v>
      </c>
      <c r="Q3938" s="94">
        <v>5.9289156626506028</v>
      </c>
      <c r="R3938" s="103">
        <f t="shared" si="2795"/>
        <v>980576.73689199996</v>
      </c>
      <c r="S3938" s="95">
        <f t="shared" si="2796"/>
        <v>19</v>
      </c>
      <c r="T3938" s="94">
        <f>IF((IFERROR(E3938,-1)+IFERROR(J3938,-1)+IFERROR(#REF!,-1))=-3,"#N/A",MAX(IFERROR(E3938,-1),IFERROR(J3938,-1),IFERROR(#REF!,-1)))</f>
        <v>5.85</v>
      </c>
      <c r="U3938" s="94">
        <f t="shared" si="2797"/>
        <v>5.85</v>
      </c>
      <c r="V3938" s="98">
        <f t="shared" si="2798"/>
        <v>5.9167974239401255</v>
      </c>
      <c r="W3938" s="23">
        <v>10</v>
      </c>
      <c r="X3938" s="103" t="e">
        <v>#N/A</v>
      </c>
      <c r="Y3938" s="95" t="e">
        <v>#N/A</v>
      </c>
      <c r="Z3938" s="94" t="e">
        <v>#N/A</v>
      </c>
      <c r="AA3938" s="94" t="e">
        <v>#N/A</v>
      </c>
      <c r="AB3938" s="94" t="e">
        <v>#N/A</v>
      </c>
      <c r="AC3938" s="9"/>
      <c r="AD3938" s="94">
        <v>5.75</v>
      </c>
      <c r="AE3938" s="103">
        <v>3232055.382772</v>
      </c>
      <c r="AF3938" s="94">
        <v>6.25</v>
      </c>
      <c r="AG3938" s="94">
        <v>6.75</v>
      </c>
      <c r="AH3938" s="94">
        <v>7.25</v>
      </c>
      <c r="AJ3938" s="94">
        <v>5</v>
      </c>
    </row>
    <row r="3939" spans="1:36" x14ac:dyDescent="0.25">
      <c r="A3939" s="93">
        <v>2025</v>
      </c>
      <c r="B3939" s="89">
        <v>45894</v>
      </c>
      <c r="C3939" s="94" t="e">
        <v>#N/A</v>
      </c>
      <c r="D3939" s="95" t="e">
        <v>#N/A</v>
      </c>
      <c r="E3939" s="94" t="e">
        <v>#N/A</v>
      </c>
      <c r="F3939" s="94" t="e">
        <v>#N/A</v>
      </c>
      <c r="G3939" s="96" t="e">
        <v>#N/A</v>
      </c>
      <c r="H3939" s="103">
        <v>138725.40177600001</v>
      </c>
      <c r="I3939" s="95">
        <v>2</v>
      </c>
      <c r="J3939" s="94">
        <v>5.85</v>
      </c>
      <c r="K3939" s="94">
        <v>5.82</v>
      </c>
      <c r="L3939" s="94">
        <v>5.8416428571428574</v>
      </c>
      <c r="M3939" s="103">
        <v>858000</v>
      </c>
      <c r="N3939" s="95">
        <v>20</v>
      </c>
      <c r="O3939" s="94">
        <v>5.95</v>
      </c>
      <c r="P3939" s="94">
        <v>5.88</v>
      </c>
      <c r="Q3939" s="94">
        <v>5.9182983682983679</v>
      </c>
      <c r="R3939" s="103">
        <f t="shared" si="2795"/>
        <v>996725.40177600004</v>
      </c>
      <c r="S3939" s="95">
        <f t="shared" si="2796"/>
        <v>22</v>
      </c>
      <c r="T3939" s="94">
        <f>IF((IFERROR(E3939,-1)+IFERROR(J3939,-1)+IFERROR(#REF!,-1))=-3,"#N/A",MAX(IFERROR(E3939,-1),IFERROR(J3939,-1),IFERROR(#REF!,-1)))</f>
        <v>5.85</v>
      </c>
      <c r="U3939" s="94">
        <f t="shared" si="2797"/>
        <v>5.82</v>
      </c>
      <c r="V3939" s="98">
        <f t="shared" si="2798"/>
        <v>5.9076293650157741</v>
      </c>
      <c r="W3939" s="23">
        <v>11</v>
      </c>
      <c r="X3939" s="103" t="e">
        <v>#N/A</v>
      </c>
      <c r="Y3939" s="95" t="e">
        <v>#N/A</v>
      </c>
      <c r="Z3939" s="94" t="e">
        <v>#N/A</v>
      </c>
      <c r="AA3939" s="94" t="e">
        <v>#N/A</v>
      </c>
      <c r="AB3939" s="94" t="e">
        <v>#N/A</v>
      </c>
      <c r="AC3939" s="9"/>
      <c r="AD3939" s="94">
        <v>5.75</v>
      </c>
      <c r="AE3939" s="103">
        <v>3458011.1719180006</v>
      </c>
      <c r="AF3939" s="94">
        <v>6.25</v>
      </c>
      <c r="AG3939" s="94">
        <v>6.75</v>
      </c>
      <c r="AH3939" s="94">
        <v>7.25</v>
      </c>
      <c r="AJ3939" s="94">
        <v>5</v>
      </c>
    </row>
    <row r="3940" spans="1:36" x14ac:dyDescent="0.25">
      <c r="A3940" s="93">
        <v>2025</v>
      </c>
      <c r="B3940" s="89">
        <v>45895</v>
      </c>
      <c r="C3940" s="94" t="e">
        <v>#N/A</v>
      </c>
      <c r="D3940" s="95" t="e">
        <v>#N/A</v>
      </c>
      <c r="E3940" s="94" t="e">
        <v>#N/A</v>
      </c>
      <c r="F3940" s="94" t="e">
        <v>#N/A</v>
      </c>
      <c r="G3940" s="96" t="e">
        <v>#N/A</v>
      </c>
      <c r="H3940" s="103">
        <v>115374.24148900001</v>
      </c>
      <c r="I3940" s="95">
        <v>2</v>
      </c>
      <c r="J3940" s="94">
        <v>5.85</v>
      </c>
      <c r="K3940" s="94">
        <v>5.82</v>
      </c>
      <c r="L3940" s="94">
        <v>5.8458974358974363</v>
      </c>
      <c r="M3940" s="103">
        <v>692000</v>
      </c>
      <c r="N3940" s="95">
        <v>17</v>
      </c>
      <c r="O3940" s="94">
        <v>6.9</v>
      </c>
      <c r="P3940" s="94">
        <v>5.89</v>
      </c>
      <c r="Q3940" s="94">
        <v>5.9939884393063583</v>
      </c>
      <c r="R3940" s="103">
        <f t="shared" si="2795"/>
        <v>807374.24148900004</v>
      </c>
      <c r="S3940" s="95">
        <f t="shared" si="2796"/>
        <v>19</v>
      </c>
      <c r="T3940" s="94">
        <f>IF((IFERROR(E3940,-1)+IFERROR(J3940,-1)+IFERROR(#REF!,-1))=-3,"#N/A",MAX(IFERROR(E3940,-1),IFERROR(J3940,-1),IFERROR(#REF!,-1)))</f>
        <v>5.85</v>
      </c>
      <c r="U3940" s="94">
        <f t="shared" si="2797"/>
        <v>5.82</v>
      </c>
      <c r="V3940" s="98">
        <f t="shared" si="2798"/>
        <v>5.9728261501080571</v>
      </c>
      <c r="W3940" s="23">
        <v>11</v>
      </c>
      <c r="X3940" s="103" t="e">
        <v>#N/A</v>
      </c>
      <c r="Y3940" s="95" t="e">
        <v>#N/A</v>
      </c>
      <c r="Z3940" s="94" t="e">
        <v>#N/A</v>
      </c>
      <c r="AA3940" s="94" t="e">
        <v>#N/A</v>
      </c>
      <c r="AB3940" s="94" t="e">
        <v>#N/A</v>
      </c>
      <c r="AC3940" s="9"/>
      <c r="AD3940" s="94">
        <v>5.75</v>
      </c>
      <c r="AE3940" s="103">
        <v>3818270.0644089989</v>
      </c>
      <c r="AF3940" s="94">
        <v>6.25</v>
      </c>
      <c r="AG3940" s="94">
        <v>6.75</v>
      </c>
      <c r="AH3940" s="94">
        <v>7.25</v>
      </c>
      <c r="AJ3940" s="94">
        <v>5</v>
      </c>
    </row>
    <row r="3941" spans="1:36" x14ac:dyDescent="0.25">
      <c r="A3941" s="93">
        <v>2025</v>
      </c>
      <c r="B3941" s="89">
        <v>45896</v>
      </c>
      <c r="C3941" s="94" t="e">
        <v>#N/A</v>
      </c>
      <c r="D3941" s="95" t="e">
        <v>#N/A</v>
      </c>
      <c r="E3941" s="94" t="e">
        <v>#N/A</v>
      </c>
      <c r="F3941" s="94" t="e">
        <v>#N/A</v>
      </c>
      <c r="G3941" s="96" t="e">
        <v>#N/A</v>
      </c>
      <c r="H3941" s="103">
        <v>100183.342298</v>
      </c>
      <c r="I3941" s="95">
        <v>1</v>
      </c>
      <c r="J3941" s="94">
        <v>5.85</v>
      </c>
      <c r="K3941" s="94">
        <v>5.85</v>
      </c>
      <c r="L3941" s="94">
        <v>5.85</v>
      </c>
      <c r="M3941" s="103">
        <v>635000</v>
      </c>
      <c r="N3941" s="95">
        <v>13</v>
      </c>
      <c r="O3941" s="94">
        <v>5.9</v>
      </c>
      <c r="P3941" s="94">
        <v>5.89</v>
      </c>
      <c r="Q3941" s="94">
        <v>5.8978740157480312</v>
      </c>
      <c r="R3941" s="103">
        <f t="shared" ref="R3941:R3944" si="2799">+IF((IFERROR(C3941,1)+IFERROR(H3941,1)+IFERROR(M3941,1))=3,"#N/A",(IFERROR(C3941,0)+IFERROR(H3941,0)+IFERROR(M3941,0)))</f>
        <v>735183.342298</v>
      </c>
      <c r="S3941" s="95">
        <f t="shared" ref="S3941:S3944" si="2800">+IF((IFERROR(D3941,-1)+IFERROR(I3941,-1)+IFERROR(N3941,-1))=-3,"#N/A",(IFERROR(D3941,0)+IFERROR(I3941,0)+IFERROR(N3941,0)))</f>
        <v>14</v>
      </c>
      <c r="T3941" s="94">
        <f>IF((IFERROR(E3941,-1)+IFERROR(J3941,-1)+IFERROR(#REF!,-1))=-3,"#N/A",MAX(IFERROR(E3941,-1),IFERROR(J3941,-1),IFERROR(#REF!,-1)))</f>
        <v>5.85</v>
      </c>
      <c r="U3941" s="94">
        <f t="shared" ref="U3941:U3944" si="2801">IF((IFERROR(F3941,-1)+IFERROR(K3941,-1)+IFERROR(O3941,-1))=-3,"#N/A",MIN(IFERROR(F3941,1000),IFERROR(K3941,1000),IFERROR(O3941,1000)))</f>
        <v>5.85</v>
      </c>
      <c r="V3941" s="98">
        <f t="shared" ref="V3941:V3944" si="2802">+IF((IFERROR(C3941,1)+IFERROR(H3941,1)+IFERROR(M3941,1))=3,"#N/A",(IFERROR(C3941,0)*IFERROR(G3941,0)+IFERROR(H3941,0)*IFERROR(L3941,0)+IFERROR(M3941,0)*IFERROR(Q3941,0))/(IFERROR(C3941,0)+IFERROR(H3941,0)+IFERROR(M3941,0)))</f>
        <v>5.8913502295971201</v>
      </c>
      <c r="W3941" s="23">
        <v>11</v>
      </c>
      <c r="X3941" s="103" t="e">
        <v>#N/A</v>
      </c>
      <c r="Y3941" s="95" t="e">
        <v>#N/A</v>
      </c>
      <c r="Z3941" s="94" t="e">
        <v>#N/A</v>
      </c>
      <c r="AA3941" s="94" t="e">
        <v>#N/A</v>
      </c>
      <c r="AB3941" s="94" t="e">
        <v>#N/A</v>
      </c>
      <c r="AC3941" s="9"/>
      <c r="AD3941" s="94">
        <v>5.75</v>
      </c>
      <c r="AE3941" s="103">
        <v>4150111.6074819998</v>
      </c>
      <c r="AF3941" s="94">
        <v>6.25</v>
      </c>
      <c r="AG3941" s="94">
        <v>6.75</v>
      </c>
      <c r="AH3941" s="94">
        <v>7.25</v>
      </c>
      <c r="AJ3941" s="94">
        <v>5</v>
      </c>
    </row>
    <row r="3942" spans="1:36" x14ac:dyDescent="0.25">
      <c r="A3942" s="93">
        <v>2025</v>
      </c>
      <c r="B3942" s="89">
        <v>45897</v>
      </c>
      <c r="C3942" s="94" t="e">
        <v>#N/A</v>
      </c>
      <c r="D3942" s="95" t="e">
        <v>#N/A</v>
      </c>
      <c r="E3942" s="94" t="e">
        <v>#N/A</v>
      </c>
      <c r="F3942" s="94" t="e">
        <v>#N/A</v>
      </c>
      <c r="G3942" s="96" t="e">
        <v>#N/A</v>
      </c>
      <c r="H3942" s="103">
        <v>239331.660148</v>
      </c>
      <c r="I3942" s="95">
        <v>3</v>
      </c>
      <c r="J3942" s="94">
        <v>5.85</v>
      </c>
      <c r="K3942" s="94">
        <v>5.82</v>
      </c>
      <c r="L3942" s="94">
        <v>5.8476446280991734</v>
      </c>
      <c r="M3942" s="103">
        <v>496000</v>
      </c>
      <c r="N3942" s="95">
        <v>12</v>
      </c>
      <c r="O3942" s="94">
        <v>5.9</v>
      </c>
      <c r="P3942" s="94">
        <v>5.89</v>
      </c>
      <c r="Q3942" s="94">
        <v>5.8993951612903226</v>
      </c>
      <c r="R3942" s="103">
        <f t="shared" si="2799"/>
        <v>735331.660148</v>
      </c>
      <c r="S3942" s="95">
        <f t="shared" si="2800"/>
        <v>15</v>
      </c>
      <c r="T3942" s="94">
        <f>IF((IFERROR(E3942,-1)+IFERROR(J3942,-1)+IFERROR(#REF!,-1))=-3,"#N/A",MAX(IFERROR(E3942,-1),IFERROR(J3942,-1),IFERROR(#REF!,-1)))</f>
        <v>5.85</v>
      </c>
      <c r="U3942" s="94">
        <f t="shared" si="2801"/>
        <v>5.82</v>
      </c>
      <c r="V3942" s="98">
        <f t="shared" si="2802"/>
        <v>5.8825516854909958</v>
      </c>
      <c r="W3942" s="23">
        <v>10</v>
      </c>
      <c r="X3942" s="103" t="e">
        <v>#N/A</v>
      </c>
      <c r="Y3942" s="95" t="e">
        <v>#N/A</v>
      </c>
      <c r="Z3942" s="94" t="e">
        <v>#N/A</v>
      </c>
      <c r="AA3942" s="94" t="e">
        <v>#N/A</v>
      </c>
      <c r="AB3942" s="94" t="e">
        <v>#N/A</v>
      </c>
      <c r="AC3942" s="9"/>
      <c r="AD3942" s="94">
        <v>5.75</v>
      </c>
      <c r="AE3942" s="103">
        <v>3954021.2853939994</v>
      </c>
      <c r="AF3942" s="94">
        <v>6.25</v>
      </c>
      <c r="AG3942" s="94">
        <v>6.75</v>
      </c>
      <c r="AH3942" s="94">
        <v>7.25</v>
      </c>
      <c r="AJ3942" s="94">
        <v>5</v>
      </c>
    </row>
    <row r="3943" spans="1:36" x14ac:dyDescent="0.25">
      <c r="A3943" s="93">
        <v>2025</v>
      </c>
      <c r="B3943" s="89">
        <v>45898</v>
      </c>
      <c r="C3943" s="94" t="e">
        <v>#N/A</v>
      </c>
      <c r="D3943" s="95" t="e">
        <v>#N/A</v>
      </c>
      <c r="E3943" s="94" t="e">
        <v>#N/A</v>
      </c>
      <c r="F3943" s="94" t="e">
        <v>#N/A</v>
      </c>
      <c r="G3943" s="96" t="e">
        <v>#N/A</v>
      </c>
      <c r="H3943" s="103">
        <v>505021.27563300001</v>
      </c>
      <c r="I3943" s="95">
        <v>5</v>
      </c>
      <c r="J3943" s="94">
        <v>5.85</v>
      </c>
      <c r="K3943" s="94">
        <v>5.82</v>
      </c>
      <c r="L3943" s="94">
        <v>5.8448308270676694</v>
      </c>
      <c r="M3943" s="103">
        <v>485000</v>
      </c>
      <c r="N3943" s="95">
        <v>10</v>
      </c>
      <c r="O3943" s="94">
        <v>5.95</v>
      </c>
      <c r="P3943" s="94">
        <v>5.91</v>
      </c>
      <c r="Q3943" s="94">
        <v>5.9252577319587632</v>
      </c>
      <c r="R3943" s="103">
        <f t="shared" si="2799"/>
        <v>990021.27563300007</v>
      </c>
      <c r="S3943" s="95">
        <f t="shared" si="2800"/>
        <v>15</v>
      </c>
      <c r="T3943" s="94">
        <f>IF((IFERROR(E3943,-1)+IFERROR(J3943,-1)+IFERROR(#REF!,-1))=-3,"#N/A",MAX(IFERROR(E3943,-1),IFERROR(J3943,-1),IFERROR(#REF!,-1)))</f>
        <v>5.85</v>
      </c>
      <c r="U3943" s="94">
        <f t="shared" si="2801"/>
        <v>5.82</v>
      </c>
      <c r="V3943" s="98">
        <f t="shared" si="2802"/>
        <v>5.8842310398027333</v>
      </c>
      <c r="W3943" s="23">
        <v>10</v>
      </c>
      <c r="X3943" s="103" t="e">
        <v>#N/A</v>
      </c>
      <c r="Y3943" s="95" t="e">
        <v>#N/A</v>
      </c>
      <c r="Z3943" s="94" t="e">
        <v>#N/A</v>
      </c>
      <c r="AA3943" s="94" t="e">
        <v>#N/A</v>
      </c>
      <c r="AB3943" s="94" t="e">
        <v>#N/A</v>
      </c>
      <c r="AC3943" s="9"/>
      <c r="AD3943" s="94">
        <v>5.75</v>
      </c>
      <c r="AE3943" s="103">
        <v>2995798.8962329999</v>
      </c>
      <c r="AF3943" s="94">
        <v>6.25</v>
      </c>
      <c r="AG3943" s="94">
        <v>6.75</v>
      </c>
      <c r="AH3943" s="94">
        <v>7.25</v>
      </c>
      <c r="AJ3943" s="94">
        <v>5</v>
      </c>
    </row>
    <row r="3944" spans="1:36" x14ac:dyDescent="0.25">
      <c r="A3944" s="93">
        <v>2025</v>
      </c>
      <c r="B3944" s="89">
        <v>45901</v>
      </c>
      <c r="C3944" s="94" t="e">
        <v>#N/A</v>
      </c>
      <c r="D3944" s="95" t="e">
        <v>#N/A</v>
      </c>
      <c r="E3944" s="94" t="e">
        <v>#N/A</v>
      </c>
      <c r="F3944" s="94" t="e">
        <v>#N/A</v>
      </c>
      <c r="G3944" s="96" t="e">
        <v>#N/A</v>
      </c>
      <c r="H3944" s="103">
        <v>100312.40547699999</v>
      </c>
      <c r="I3944" s="95">
        <v>1</v>
      </c>
      <c r="J3944" s="94">
        <v>5.85</v>
      </c>
      <c r="K3944" s="94">
        <v>5.85</v>
      </c>
      <c r="L3944" s="94">
        <v>5.85</v>
      </c>
      <c r="M3944" s="103">
        <v>691000</v>
      </c>
      <c r="N3944" s="95">
        <v>17</v>
      </c>
      <c r="O3944" s="94">
        <v>5.92</v>
      </c>
      <c r="P3944" s="94">
        <v>5.9</v>
      </c>
      <c r="Q3944" s="94">
        <v>5.9140665701881332</v>
      </c>
      <c r="R3944" s="103">
        <f t="shared" si="2799"/>
        <v>791312.40547699993</v>
      </c>
      <c r="S3944" s="95">
        <f t="shared" si="2800"/>
        <v>18</v>
      </c>
      <c r="T3944" s="94">
        <f>IF((IFERROR(E3944,-1)+IFERROR(J3944,-1)+IFERROR(#REF!,-1))=-3,"#N/A",MAX(IFERROR(E3944,-1),IFERROR(J3944,-1),IFERROR(#REF!,-1)))</f>
        <v>5.85</v>
      </c>
      <c r="U3944" s="94">
        <f t="shared" si="2801"/>
        <v>5.85</v>
      </c>
      <c r="V3944" s="98">
        <f t="shared" si="2802"/>
        <v>5.9059450347215448</v>
      </c>
      <c r="W3944" s="23">
        <v>7</v>
      </c>
      <c r="X3944" s="103" t="e">
        <v>#N/A</v>
      </c>
      <c r="Y3944" s="95" t="e">
        <v>#N/A</v>
      </c>
      <c r="Z3944" s="94" t="e">
        <v>#N/A</v>
      </c>
      <c r="AA3944" s="94" t="e">
        <v>#N/A</v>
      </c>
      <c r="AB3944" s="94" t="e">
        <v>#N/A</v>
      </c>
      <c r="AC3944" s="9"/>
      <c r="AD3944" s="94">
        <v>5.75</v>
      </c>
      <c r="AE3944" s="103">
        <v>2788800.0902870004</v>
      </c>
      <c r="AF3944" s="94">
        <v>6.25</v>
      </c>
      <c r="AG3944" s="94">
        <v>6.75</v>
      </c>
      <c r="AH3944" s="94">
        <v>7.25</v>
      </c>
      <c r="AJ3944" s="94">
        <v>5</v>
      </c>
    </row>
    <row r="3945" spans="1:36" x14ac:dyDescent="0.25">
      <c r="A3945" s="93">
        <v>2025</v>
      </c>
      <c r="B3945" s="89">
        <v>45902</v>
      </c>
      <c r="C3945" s="94" t="e">
        <v>#N/A</v>
      </c>
      <c r="D3945" s="95" t="e">
        <v>#N/A</v>
      </c>
      <c r="E3945" s="94" t="e">
        <v>#N/A</v>
      </c>
      <c r="F3945" s="94" t="e">
        <v>#N/A</v>
      </c>
      <c r="G3945" s="96" t="e">
        <v>#N/A</v>
      </c>
      <c r="H3945" s="103">
        <v>4979.3016299999999</v>
      </c>
      <c r="I3945" s="95">
        <v>1</v>
      </c>
      <c r="J3945" s="94">
        <v>5.85</v>
      </c>
      <c r="K3945" s="94">
        <v>5.85</v>
      </c>
      <c r="L3945" s="94">
        <v>5.85</v>
      </c>
      <c r="M3945" s="103">
        <v>655000</v>
      </c>
      <c r="N3945" s="95">
        <v>16</v>
      </c>
      <c r="O3945" s="94">
        <v>5.95</v>
      </c>
      <c r="P3945" s="94">
        <v>5.9</v>
      </c>
      <c r="Q3945" s="94">
        <v>5.9192366412213744</v>
      </c>
      <c r="R3945" s="103">
        <f t="shared" ref="R3945:R3949" si="2803">+IF((IFERROR(C3945,1)+IFERROR(H3945,1)+IFERROR(M3945,1))=3,"#N/A",(IFERROR(C3945,0)+IFERROR(H3945,0)+IFERROR(M3945,0)))</f>
        <v>659979.30163</v>
      </c>
      <c r="S3945" s="95">
        <f t="shared" ref="S3945:S3949" si="2804">+IF((IFERROR(D3945,-1)+IFERROR(I3945,-1)+IFERROR(N3945,-1))=-3,"#N/A",(IFERROR(D3945,0)+IFERROR(I3945,0)+IFERROR(N3945,0)))</f>
        <v>17</v>
      </c>
      <c r="T3945" s="94">
        <f>IF((IFERROR(E3945,-1)+IFERROR(J3945,-1)+IFERROR(#REF!,-1))=-3,"#N/A",MAX(IFERROR(E3945,-1),IFERROR(J3945,-1),IFERROR(#REF!,-1)))</f>
        <v>5.85</v>
      </c>
      <c r="U3945" s="94">
        <f t="shared" ref="U3945:U3949" si="2805">IF((IFERROR(F3945,-1)+IFERROR(K3945,-1)+IFERROR(O3945,-1))=-3,"#N/A",MIN(IFERROR(F3945,1000),IFERROR(K3945,1000),IFERROR(O3945,1000)))</f>
        <v>5.85</v>
      </c>
      <c r="V3945" s="98">
        <f t="shared" ref="V3945:V3949" si="2806">+IF((IFERROR(C3945,1)+IFERROR(H3945,1)+IFERROR(M3945,1))=3,"#N/A",(IFERROR(C3945,0)*IFERROR(G3945,0)+IFERROR(H3945,0)*IFERROR(L3945,0)+IFERROR(M3945,0)*IFERROR(Q3945,0))/(IFERROR(C3945,0)+IFERROR(H3945,0)+IFERROR(M3945,0)))</f>
        <v>5.9187142761719889</v>
      </c>
      <c r="W3945" s="23">
        <v>8</v>
      </c>
      <c r="X3945" s="103" t="e">
        <v>#N/A</v>
      </c>
      <c r="Y3945" s="95" t="e">
        <v>#N/A</v>
      </c>
      <c r="Z3945" s="94" t="e">
        <v>#N/A</v>
      </c>
      <c r="AA3945" s="94" t="e">
        <v>#N/A</v>
      </c>
      <c r="AB3945" s="94" t="e">
        <v>#N/A</v>
      </c>
      <c r="AC3945" s="9"/>
      <c r="AD3945" s="94">
        <v>5.75</v>
      </c>
      <c r="AE3945" s="103">
        <v>3057812.1249269992</v>
      </c>
      <c r="AF3945" s="94">
        <v>6.25</v>
      </c>
      <c r="AG3945" s="94">
        <v>6.75</v>
      </c>
      <c r="AH3945" s="94">
        <v>7.25</v>
      </c>
      <c r="AJ3945" s="94">
        <v>5</v>
      </c>
    </row>
    <row r="3946" spans="1:36" x14ac:dyDescent="0.25">
      <c r="A3946" s="93">
        <v>2025</v>
      </c>
      <c r="B3946" s="89">
        <v>45903</v>
      </c>
      <c r="C3946" s="94" t="e">
        <v>#N/A</v>
      </c>
      <c r="D3946" s="95" t="e">
        <v>#N/A</v>
      </c>
      <c r="E3946" s="94" t="e">
        <v>#N/A</v>
      </c>
      <c r="F3946" s="94" t="e">
        <v>#N/A</v>
      </c>
      <c r="G3946" s="96" t="e">
        <v>#N/A</v>
      </c>
      <c r="H3946" s="103">
        <v>31226.036909999999</v>
      </c>
      <c r="I3946" s="95">
        <v>2</v>
      </c>
      <c r="J3946" s="94">
        <v>5.82</v>
      </c>
      <c r="K3946" s="94">
        <v>5.82</v>
      </c>
      <c r="L3946" s="94">
        <v>5.82</v>
      </c>
      <c r="M3946" s="103">
        <v>1228000</v>
      </c>
      <c r="N3946" s="95">
        <v>42</v>
      </c>
      <c r="O3946" s="94">
        <v>6.05</v>
      </c>
      <c r="P3946" s="94">
        <v>5.9</v>
      </c>
      <c r="Q3946" s="94">
        <v>5.9169869706840394</v>
      </c>
      <c r="R3946" s="103">
        <f t="shared" si="2803"/>
        <v>1259226.03691</v>
      </c>
      <c r="S3946" s="95">
        <f t="shared" si="2804"/>
        <v>44</v>
      </c>
      <c r="T3946" s="94">
        <f>IF((IFERROR(E3946,-1)+IFERROR(J3946,-1)+IFERROR(#REF!,-1))=-3,"#N/A",MAX(IFERROR(E3946,-1),IFERROR(J3946,-1),IFERROR(#REF!,-1)))</f>
        <v>5.82</v>
      </c>
      <c r="U3946" s="94">
        <f t="shared" si="2805"/>
        <v>5.82</v>
      </c>
      <c r="V3946" s="98">
        <f t="shared" si="2806"/>
        <v>5.9145819070675012</v>
      </c>
      <c r="W3946" s="23">
        <v>8</v>
      </c>
      <c r="X3946" s="103" t="e">
        <v>#N/A</v>
      </c>
      <c r="Y3946" s="95" t="e">
        <v>#N/A</v>
      </c>
      <c r="Z3946" s="94" t="e">
        <v>#N/A</v>
      </c>
      <c r="AA3946" s="94" t="e">
        <v>#N/A</v>
      </c>
      <c r="AB3946" s="94" t="e">
        <v>#N/A</v>
      </c>
      <c r="AC3946" s="9"/>
      <c r="AD3946" s="94">
        <v>5.75</v>
      </c>
      <c r="AE3946" s="103">
        <v>2419778.2159040002</v>
      </c>
      <c r="AF3946" s="94">
        <v>6.25</v>
      </c>
      <c r="AG3946" s="94">
        <v>6.75</v>
      </c>
      <c r="AH3946" s="94">
        <v>7.25</v>
      </c>
      <c r="AJ3946" s="94">
        <v>5</v>
      </c>
    </row>
    <row r="3947" spans="1:36" x14ac:dyDescent="0.25">
      <c r="A3947" s="93">
        <v>2025</v>
      </c>
      <c r="B3947" s="89">
        <v>45904</v>
      </c>
      <c r="C3947" s="94" t="e">
        <v>#N/A</v>
      </c>
      <c r="D3947" s="95" t="e">
        <v>#N/A</v>
      </c>
      <c r="E3947" s="94" t="e">
        <v>#N/A</v>
      </c>
      <c r="F3947" s="94" t="e">
        <v>#N/A</v>
      </c>
      <c r="G3947" s="96" t="e">
        <v>#N/A</v>
      </c>
      <c r="H3947" s="103">
        <v>135515.81341100001</v>
      </c>
      <c r="I3947" s="95">
        <v>1</v>
      </c>
      <c r="J3947" s="94">
        <v>5.85</v>
      </c>
      <c r="K3947" s="94">
        <v>5.82</v>
      </c>
      <c r="L3947" s="94">
        <v>5.8464963503649638</v>
      </c>
      <c r="M3947" s="103">
        <v>463000</v>
      </c>
      <c r="N3947" s="95">
        <v>11</v>
      </c>
      <c r="O3947" s="94">
        <v>5.95</v>
      </c>
      <c r="P3947" s="94">
        <v>5.9</v>
      </c>
      <c r="Q3947" s="94">
        <v>5.9411663066954645</v>
      </c>
      <c r="R3947" s="103">
        <f t="shared" si="2803"/>
        <v>598515.81341099995</v>
      </c>
      <c r="S3947" s="95">
        <f t="shared" si="2804"/>
        <v>12</v>
      </c>
      <c r="T3947" s="94">
        <f>IF((IFERROR(E3947,-1)+IFERROR(J3947,-1)+IFERROR(#REF!,-1))=-3,"#N/A",MAX(IFERROR(E3947,-1),IFERROR(J3947,-1),IFERROR(#REF!,-1)))</f>
        <v>5.85</v>
      </c>
      <c r="U3947" s="94">
        <f t="shared" si="2805"/>
        <v>5.82</v>
      </c>
      <c r="V3947" s="98">
        <f t="shared" si="2806"/>
        <v>5.9197311568627535</v>
      </c>
      <c r="W3947" s="23">
        <v>9</v>
      </c>
      <c r="X3947" s="103" t="e">
        <v>#N/A</v>
      </c>
      <c r="Y3947" s="95" t="e">
        <v>#N/A</v>
      </c>
      <c r="Z3947" s="94" t="e">
        <v>#N/A</v>
      </c>
      <c r="AA3947" s="94" t="e">
        <v>#N/A</v>
      </c>
      <c r="AB3947" s="94" t="e">
        <v>#N/A</v>
      </c>
      <c r="AC3947" s="9"/>
      <c r="AD3947" s="94">
        <v>5.75</v>
      </c>
      <c r="AE3947" s="103">
        <v>2854908.6445050007</v>
      </c>
      <c r="AF3947" s="94">
        <v>6.25</v>
      </c>
      <c r="AG3947" s="94">
        <v>6.75</v>
      </c>
      <c r="AH3947" s="94">
        <v>7.25</v>
      </c>
      <c r="AJ3947" s="94">
        <v>5</v>
      </c>
    </row>
    <row r="3948" spans="1:36" x14ac:dyDescent="0.25">
      <c r="A3948" s="93">
        <v>2025</v>
      </c>
      <c r="B3948" s="89">
        <v>45908</v>
      </c>
      <c r="C3948" s="94" t="e">
        <v>#N/A</v>
      </c>
      <c r="D3948" s="95" t="e">
        <v>#N/A</v>
      </c>
      <c r="E3948" s="94" t="e">
        <v>#N/A</v>
      </c>
      <c r="F3948" s="94" t="e">
        <v>#N/A</v>
      </c>
      <c r="G3948" s="96" t="e">
        <v>#N/A</v>
      </c>
      <c r="H3948" s="103">
        <v>174001.79236200001</v>
      </c>
      <c r="I3948" s="95">
        <v>3</v>
      </c>
      <c r="J3948" s="94">
        <v>5.85</v>
      </c>
      <c r="K3948" s="94">
        <v>5.82</v>
      </c>
      <c r="L3948" s="94">
        <v>5.84448275862069</v>
      </c>
      <c r="M3948" s="103">
        <v>448000</v>
      </c>
      <c r="N3948" s="95">
        <v>12</v>
      </c>
      <c r="O3948" s="94">
        <v>5.95</v>
      </c>
      <c r="P3948" s="94">
        <v>5.9</v>
      </c>
      <c r="Q3948" s="94">
        <v>5.9338169642857146</v>
      </c>
      <c r="R3948" s="103">
        <f t="shared" si="2803"/>
        <v>622001.79236199998</v>
      </c>
      <c r="S3948" s="95">
        <f t="shared" si="2804"/>
        <v>15</v>
      </c>
      <c r="T3948" s="94">
        <f>IF((IFERROR(E3948,-1)+IFERROR(J3948,-1)+IFERROR(#REF!,-1))=-3,"#N/A",MAX(IFERROR(E3948,-1),IFERROR(J3948,-1),IFERROR(#REF!,-1)))</f>
        <v>5.85</v>
      </c>
      <c r="U3948" s="94">
        <f t="shared" si="2805"/>
        <v>5.82</v>
      </c>
      <c r="V3948" s="98">
        <f t="shared" si="2806"/>
        <v>5.9088261811467762</v>
      </c>
      <c r="W3948" s="23">
        <v>10</v>
      </c>
      <c r="X3948" s="103" t="e">
        <v>#N/A</v>
      </c>
      <c r="Y3948" s="95" t="e">
        <v>#N/A</v>
      </c>
      <c r="Z3948" s="94" t="e">
        <v>#N/A</v>
      </c>
      <c r="AA3948" s="94" t="e">
        <v>#N/A</v>
      </c>
      <c r="AB3948" s="94" t="e">
        <v>#N/A</v>
      </c>
      <c r="AC3948" s="9"/>
      <c r="AD3948" s="94">
        <v>5.75</v>
      </c>
      <c r="AE3948" s="103">
        <v>2901070.4902560008</v>
      </c>
      <c r="AF3948" s="94">
        <v>6.25</v>
      </c>
      <c r="AG3948" s="94">
        <v>6.75</v>
      </c>
      <c r="AH3948" s="94">
        <v>7.25</v>
      </c>
      <c r="AJ3948" s="94">
        <v>5</v>
      </c>
    </row>
    <row r="3949" spans="1:36" x14ac:dyDescent="0.25">
      <c r="A3949" s="93">
        <v>2025</v>
      </c>
      <c r="B3949" s="89">
        <v>45909</v>
      </c>
      <c r="C3949" s="94" t="e">
        <v>#N/A</v>
      </c>
      <c r="D3949" s="95" t="e">
        <v>#N/A</v>
      </c>
      <c r="E3949" s="94" t="e">
        <v>#N/A</v>
      </c>
      <c r="F3949" s="94" t="e">
        <v>#N/A</v>
      </c>
      <c r="G3949" s="96" t="e">
        <v>#N/A</v>
      </c>
      <c r="H3949" s="103">
        <v>103003.166061</v>
      </c>
      <c r="I3949" s="95">
        <v>2</v>
      </c>
      <c r="J3949" s="94">
        <v>5.85</v>
      </c>
      <c r="K3949" s="94">
        <v>5.85</v>
      </c>
      <c r="L3949" s="94">
        <v>5.85</v>
      </c>
      <c r="M3949" s="103">
        <v>440000</v>
      </c>
      <c r="N3949" s="95">
        <v>11</v>
      </c>
      <c r="O3949" s="94">
        <v>5.95</v>
      </c>
      <c r="P3949" s="94">
        <v>5.9</v>
      </c>
      <c r="Q3949" s="94">
        <v>5.9345454545454546</v>
      </c>
      <c r="R3949" s="103">
        <f t="shared" si="2803"/>
        <v>543003.16606099997</v>
      </c>
      <c r="S3949" s="95">
        <f t="shared" si="2804"/>
        <v>13</v>
      </c>
      <c r="T3949" s="94">
        <f>IF((IFERROR(E3949,-1)+IFERROR(J3949,-1)+IFERROR(#REF!,-1))=-3,"#N/A",MAX(IFERROR(E3949,-1),IFERROR(J3949,-1),IFERROR(#REF!,-1)))</f>
        <v>5.85</v>
      </c>
      <c r="U3949" s="94">
        <f t="shared" si="2805"/>
        <v>5.85</v>
      </c>
      <c r="V3949" s="98">
        <f t="shared" si="2806"/>
        <v>5.9185078878450241</v>
      </c>
      <c r="W3949" s="23">
        <v>10</v>
      </c>
      <c r="X3949" s="103" t="e">
        <v>#N/A</v>
      </c>
      <c r="Y3949" s="95" t="e">
        <v>#N/A</v>
      </c>
      <c r="Z3949" s="94" t="e">
        <v>#N/A</v>
      </c>
      <c r="AA3949" s="94" t="e">
        <v>#N/A</v>
      </c>
      <c r="AB3949" s="94" t="e">
        <v>#N/A</v>
      </c>
      <c r="AC3949" s="9"/>
      <c r="AD3949" s="94">
        <v>5.75</v>
      </c>
      <c r="AE3949" s="103">
        <v>2861136.730401</v>
      </c>
      <c r="AF3949" s="94">
        <v>6.25</v>
      </c>
      <c r="AG3949" s="94">
        <v>6.75</v>
      </c>
      <c r="AH3949" s="94">
        <v>7.25</v>
      </c>
      <c r="AJ3949" s="94">
        <v>5</v>
      </c>
    </row>
    <row r="3950" spans="1:36" x14ac:dyDescent="0.25">
      <c r="A3950" s="93">
        <v>2025</v>
      </c>
      <c r="B3950" s="89">
        <v>45910</v>
      </c>
      <c r="C3950" s="94" t="e">
        <v>#N/A</v>
      </c>
      <c r="D3950" s="95" t="e">
        <v>#N/A</v>
      </c>
      <c r="E3950" s="94" t="e">
        <v>#N/A</v>
      </c>
      <c r="F3950" s="94" t="e">
        <v>#N/A</v>
      </c>
      <c r="G3950" s="96" t="e">
        <v>#N/A</v>
      </c>
      <c r="H3950" s="103">
        <v>121450.056855</v>
      </c>
      <c r="I3950" s="95">
        <v>2</v>
      </c>
      <c r="J3950" s="94">
        <v>5.85</v>
      </c>
      <c r="K3950" s="94">
        <v>5.85</v>
      </c>
      <c r="L3950" s="94">
        <v>5.85</v>
      </c>
      <c r="M3950" s="103">
        <v>500000</v>
      </c>
      <c r="N3950" s="95">
        <v>11</v>
      </c>
      <c r="O3950" s="94">
        <v>5.95</v>
      </c>
      <c r="P3950" s="94">
        <v>5.9</v>
      </c>
      <c r="Q3950" s="94">
        <v>5.9372999999999996</v>
      </c>
      <c r="R3950" s="103">
        <f t="shared" ref="R3950:R3954" si="2807">+IF((IFERROR(C3950,1)+IFERROR(H3950,1)+IFERROR(M3950,1))=3,"#N/A",(IFERROR(C3950,0)+IFERROR(H3950,0)+IFERROR(M3950,0)))</f>
        <v>621450.05685499997</v>
      </c>
      <c r="S3950" s="95">
        <f t="shared" ref="S3950:S3954" si="2808">+IF((IFERROR(D3950,-1)+IFERROR(I3950,-1)+IFERROR(N3950,-1))=-3,"#N/A",(IFERROR(D3950,0)+IFERROR(I3950,0)+IFERROR(N3950,0)))</f>
        <v>13</v>
      </c>
      <c r="T3950" s="94">
        <f>IF((IFERROR(E3950,-1)+IFERROR(J3950,-1)+IFERROR(#REF!,-1))=-3,"#N/A",MAX(IFERROR(E3950,-1),IFERROR(J3950,-1),IFERROR(#REF!,-1)))</f>
        <v>5.85</v>
      </c>
      <c r="U3950" s="94">
        <f t="shared" ref="U3950:U3954" si="2809">IF((IFERROR(F3950,-1)+IFERROR(K3950,-1)+IFERROR(O3950,-1))=-3,"#N/A",MIN(IFERROR(F3950,1000),IFERROR(K3950,1000),IFERROR(O3950,1000)))</f>
        <v>5.85</v>
      </c>
      <c r="V3950" s="98">
        <f t="shared" ref="V3950:V3954" si="2810">+IF((IFERROR(C3950,1)+IFERROR(H3950,1)+IFERROR(M3950,1))=3,"#N/A",(IFERROR(C3950,0)*IFERROR(G3950,0)+IFERROR(H3950,0)*IFERROR(L3950,0)+IFERROR(M3950,0)*IFERROR(Q3950,0))/(IFERROR(C3950,0)+IFERROR(H3950,0)+IFERROR(M3950,0)))</f>
        <v>5.9202389508513384</v>
      </c>
      <c r="W3950" s="23">
        <v>10</v>
      </c>
      <c r="X3950" s="103" t="e">
        <v>#N/A</v>
      </c>
      <c r="Y3950" s="95" t="e">
        <v>#N/A</v>
      </c>
      <c r="Z3950" s="94" t="e">
        <v>#N/A</v>
      </c>
      <c r="AA3950" s="94" t="e">
        <v>#N/A</v>
      </c>
      <c r="AB3950" s="94" t="e">
        <v>#N/A</v>
      </c>
      <c r="AC3950" s="9"/>
      <c r="AD3950" s="94">
        <v>5.75</v>
      </c>
      <c r="AE3950" s="103">
        <v>2775208.0231929999</v>
      </c>
      <c r="AF3950" s="94">
        <v>6.25</v>
      </c>
      <c r="AG3950" s="94">
        <v>6.75</v>
      </c>
      <c r="AH3950" s="94">
        <v>7.25</v>
      </c>
      <c r="AJ3950" s="94">
        <v>5</v>
      </c>
    </row>
    <row r="3951" spans="1:36" x14ac:dyDescent="0.25">
      <c r="A3951" s="93">
        <v>2025</v>
      </c>
      <c r="B3951" s="89">
        <v>45911</v>
      </c>
      <c r="C3951" s="94" t="e">
        <v>#N/A</v>
      </c>
      <c r="D3951" s="95" t="e">
        <v>#N/A</v>
      </c>
      <c r="E3951" s="94" t="e">
        <v>#N/A</v>
      </c>
      <c r="F3951" s="94" t="e">
        <v>#N/A</v>
      </c>
      <c r="G3951" s="96" t="e">
        <v>#N/A</v>
      </c>
      <c r="H3951" s="103">
        <v>208111.29855100001</v>
      </c>
      <c r="I3951" s="95">
        <v>4</v>
      </c>
      <c r="J3951" s="94">
        <v>5.85</v>
      </c>
      <c r="K3951" s="94">
        <v>5.85</v>
      </c>
      <c r="L3951" s="94">
        <v>5.85</v>
      </c>
      <c r="M3951" s="103">
        <v>500000</v>
      </c>
      <c r="N3951" s="95">
        <v>15</v>
      </c>
      <c r="O3951" s="94">
        <v>5.95</v>
      </c>
      <c r="P3951" s="94">
        <v>5.9</v>
      </c>
      <c r="Q3951" s="94">
        <v>5.9405999999999999</v>
      </c>
      <c r="R3951" s="103">
        <f t="shared" si="2807"/>
        <v>708111.29855099996</v>
      </c>
      <c r="S3951" s="95">
        <f t="shared" si="2808"/>
        <v>19</v>
      </c>
      <c r="T3951" s="94">
        <f>IF((IFERROR(E3951,-1)+IFERROR(J3951,-1)+IFERROR(#REF!,-1))=-3,"#N/A",MAX(IFERROR(E3951,-1),IFERROR(J3951,-1),IFERROR(#REF!,-1)))</f>
        <v>5.85</v>
      </c>
      <c r="U3951" s="94">
        <f t="shared" si="2809"/>
        <v>5.85</v>
      </c>
      <c r="V3951" s="98">
        <f t="shared" si="2810"/>
        <v>5.9139729942068389</v>
      </c>
      <c r="W3951" s="23">
        <v>11</v>
      </c>
      <c r="X3951" s="103" t="e">
        <v>#N/A</v>
      </c>
      <c r="Y3951" s="95" t="e">
        <v>#N/A</v>
      </c>
      <c r="Z3951" s="94" t="e">
        <v>#N/A</v>
      </c>
      <c r="AA3951" s="94" t="e">
        <v>#N/A</v>
      </c>
      <c r="AB3951" s="94" t="e">
        <v>#N/A</v>
      </c>
      <c r="AC3951" s="9"/>
      <c r="AD3951" s="94">
        <v>5.75</v>
      </c>
      <c r="AE3951" s="103">
        <v>2456971.6769659999</v>
      </c>
      <c r="AF3951" s="94">
        <v>6.25</v>
      </c>
      <c r="AG3951" s="94">
        <v>6.75</v>
      </c>
      <c r="AH3951" s="94">
        <v>7.25</v>
      </c>
      <c r="AJ3951" s="94">
        <v>5</v>
      </c>
    </row>
    <row r="3952" spans="1:36" x14ac:dyDescent="0.25">
      <c r="A3952" s="93">
        <v>2025</v>
      </c>
      <c r="B3952" s="89">
        <v>45912</v>
      </c>
      <c r="C3952" s="94" t="e">
        <v>#N/A</v>
      </c>
      <c r="D3952" s="95" t="e">
        <v>#N/A</v>
      </c>
      <c r="E3952" s="94" t="e">
        <v>#N/A</v>
      </c>
      <c r="F3952" s="94" t="e">
        <v>#N/A</v>
      </c>
      <c r="G3952" s="96" t="e">
        <v>#N/A</v>
      </c>
      <c r="H3952" s="103">
        <v>151392.51841300001</v>
      </c>
      <c r="I3952" s="95">
        <v>1</v>
      </c>
      <c r="J3952" s="94">
        <v>5.85</v>
      </c>
      <c r="K3952" s="94">
        <v>5.85</v>
      </c>
      <c r="L3952" s="94">
        <v>5.85</v>
      </c>
      <c r="M3952" s="103">
        <v>575000</v>
      </c>
      <c r="N3952" s="95">
        <v>16</v>
      </c>
      <c r="O3952" s="94">
        <v>5.94</v>
      </c>
      <c r="P3952" s="94">
        <v>5.9</v>
      </c>
      <c r="Q3952" s="94">
        <v>5.9201739130434783</v>
      </c>
      <c r="R3952" s="103">
        <f t="shared" si="2807"/>
        <v>726392.51841300004</v>
      </c>
      <c r="S3952" s="95">
        <f t="shared" si="2808"/>
        <v>17</v>
      </c>
      <c r="T3952" s="94">
        <f>IF((IFERROR(E3952,-1)+IFERROR(J3952,-1)+IFERROR(#REF!,-1))=-3,"#N/A",MAX(IFERROR(E3952,-1),IFERROR(J3952,-1),IFERROR(#REF!,-1)))</f>
        <v>5.85</v>
      </c>
      <c r="U3952" s="94">
        <f t="shared" si="2809"/>
        <v>5.85</v>
      </c>
      <c r="V3952" s="98">
        <f t="shared" si="2810"/>
        <v>5.9055484796128619</v>
      </c>
      <c r="W3952" s="23">
        <v>10</v>
      </c>
      <c r="X3952" s="103" t="e">
        <v>#N/A</v>
      </c>
      <c r="Y3952" s="95" t="e">
        <v>#N/A</v>
      </c>
      <c r="Z3952" s="94" t="e">
        <v>#N/A</v>
      </c>
      <c r="AA3952" s="94" t="e">
        <v>#N/A</v>
      </c>
      <c r="AB3952" s="94" t="e">
        <v>#N/A</v>
      </c>
      <c r="AC3952" s="9"/>
      <c r="AD3952" s="94">
        <v>5.75</v>
      </c>
      <c r="AE3952" s="103">
        <v>2376616.0787360002</v>
      </c>
      <c r="AF3952" s="94">
        <v>6.25</v>
      </c>
      <c r="AG3952" s="94">
        <v>6.75</v>
      </c>
      <c r="AH3952" s="94">
        <v>7.25</v>
      </c>
      <c r="AJ3952" s="94">
        <v>5</v>
      </c>
    </row>
    <row r="3953" spans="1:36" x14ac:dyDescent="0.25">
      <c r="A3953" s="93">
        <v>2025</v>
      </c>
      <c r="B3953" s="89">
        <v>45915</v>
      </c>
      <c r="C3953" s="94" t="e">
        <v>#N/A</v>
      </c>
      <c r="D3953" s="95" t="e">
        <v>#N/A</v>
      </c>
      <c r="E3953" s="94" t="e">
        <v>#N/A</v>
      </c>
      <c r="F3953" s="94" t="e">
        <v>#N/A</v>
      </c>
      <c r="G3953" s="96" t="e">
        <v>#N/A</v>
      </c>
      <c r="H3953" s="103">
        <v>120609.18483100001</v>
      </c>
      <c r="I3953" s="95">
        <v>2</v>
      </c>
      <c r="J3953" s="94">
        <v>5.85</v>
      </c>
      <c r="K3953" s="94">
        <v>5.85</v>
      </c>
      <c r="L3953" s="94">
        <v>5.85</v>
      </c>
      <c r="M3953" s="103">
        <v>462000</v>
      </c>
      <c r="N3953" s="95">
        <v>13</v>
      </c>
      <c r="O3953" s="94">
        <v>5.92</v>
      </c>
      <c r="P3953" s="94">
        <v>5.9</v>
      </c>
      <c r="Q3953" s="94">
        <v>5.9178354978354974</v>
      </c>
      <c r="R3953" s="103">
        <f t="shared" si="2807"/>
        <v>582609.18483100005</v>
      </c>
      <c r="S3953" s="95">
        <f t="shared" si="2808"/>
        <v>15</v>
      </c>
      <c r="T3953" s="94">
        <f>IF((IFERROR(E3953,-1)+IFERROR(J3953,-1)+IFERROR(#REF!,-1))=-3,"#N/A",MAX(IFERROR(E3953,-1),IFERROR(J3953,-1),IFERROR(#REF!,-1)))</f>
        <v>5.85</v>
      </c>
      <c r="U3953" s="94">
        <f t="shared" si="2809"/>
        <v>5.85</v>
      </c>
      <c r="V3953" s="98">
        <f t="shared" si="2810"/>
        <v>5.9037924921473577</v>
      </c>
      <c r="W3953" s="23">
        <v>8</v>
      </c>
      <c r="X3953" s="103" t="e">
        <v>#N/A</v>
      </c>
      <c r="Y3953" s="95" t="e">
        <v>#N/A</v>
      </c>
      <c r="Z3953" s="94" t="e">
        <v>#N/A</v>
      </c>
      <c r="AA3953" s="94" t="e">
        <v>#N/A</v>
      </c>
      <c r="AB3953" s="94" t="e">
        <v>#N/A</v>
      </c>
      <c r="AC3953" s="9"/>
      <c r="AD3953" s="94">
        <v>5.75</v>
      </c>
      <c r="AE3953" s="103">
        <v>2509479.1554350001</v>
      </c>
      <c r="AF3953" s="94">
        <v>6.25</v>
      </c>
      <c r="AG3953" s="94">
        <v>6.75</v>
      </c>
      <c r="AH3953" s="94">
        <v>7.25</v>
      </c>
      <c r="AJ3953" s="94">
        <v>5</v>
      </c>
    </row>
    <row r="3954" spans="1:36" x14ac:dyDescent="0.25">
      <c r="A3954" s="93">
        <v>2025</v>
      </c>
      <c r="B3954" s="89">
        <v>45916</v>
      </c>
      <c r="C3954" s="94" t="e">
        <v>#N/A</v>
      </c>
      <c r="D3954" s="95" t="e">
        <v>#N/A</v>
      </c>
      <c r="E3954" s="94" t="e">
        <v>#N/A</v>
      </c>
      <c r="F3954" s="94" t="e">
        <v>#N/A</v>
      </c>
      <c r="G3954" s="96" t="e">
        <v>#N/A</v>
      </c>
      <c r="H3954" s="103">
        <v>100387.23364200001</v>
      </c>
      <c r="I3954" s="95">
        <v>1</v>
      </c>
      <c r="J3954" s="94">
        <v>5.85</v>
      </c>
      <c r="K3954" s="94">
        <v>5.85</v>
      </c>
      <c r="L3954" s="94">
        <v>5.85</v>
      </c>
      <c r="M3954" s="103">
        <v>355000</v>
      </c>
      <c r="N3954" s="95">
        <v>11</v>
      </c>
      <c r="O3954" s="94">
        <v>5.92</v>
      </c>
      <c r="P3954" s="94">
        <v>5.9</v>
      </c>
      <c r="Q3954" s="94">
        <v>5.9157746478873241</v>
      </c>
      <c r="R3954" s="103">
        <f t="shared" si="2807"/>
        <v>455387.23364200001</v>
      </c>
      <c r="S3954" s="95">
        <f t="shared" si="2808"/>
        <v>12</v>
      </c>
      <c r="T3954" s="94">
        <f>IF((IFERROR(E3954,-1)+IFERROR(J3954,-1)+IFERROR(#REF!,-1))=-3,"#N/A",MAX(IFERROR(E3954,-1),IFERROR(J3954,-1),IFERROR(#REF!,-1)))</f>
        <v>5.85</v>
      </c>
      <c r="U3954" s="94">
        <f t="shared" si="2809"/>
        <v>5.85</v>
      </c>
      <c r="V3954" s="98">
        <f t="shared" si="2810"/>
        <v>5.9012750430293268</v>
      </c>
      <c r="W3954" s="23">
        <v>8</v>
      </c>
      <c r="X3954" s="103" t="e">
        <v>#N/A</v>
      </c>
      <c r="Y3954" s="95" t="e">
        <v>#N/A</v>
      </c>
      <c r="Z3954" s="94" t="e">
        <v>#N/A</v>
      </c>
      <c r="AA3954" s="94" t="e">
        <v>#N/A</v>
      </c>
      <c r="AB3954" s="94" t="e">
        <v>#N/A</v>
      </c>
      <c r="AC3954" s="9"/>
      <c r="AD3954" s="94">
        <v>5.75</v>
      </c>
      <c r="AE3954" s="103">
        <v>2626031.0123500004</v>
      </c>
      <c r="AF3954" s="94">
        <v>6.25</v>
      </c>
      <c r="AG3954" s="94">
        <v>6.75</v>
      </c>
      <c r="AH3954" s="94">
        <v>7.25</v>
      </c>
      <c r="AJ3954" s="94">
        <v>5</v>
      </c>
    </row>
    <row r="3955" spans="1:36" x14ac:dyDescent="0.25">
      <c r="A3955" s="93">
        <v>2025</v>
      </c>
      <c r="B3955" s="89">
        <v>45917</v>
      </c>
      <c r="C3955" s="94" t="e">
        <v>#N/A</v>
      </c>
      <c r="D3955" s="95" t="e">
        <v>#N/A</v>
      </c>
      <c r="E3955" s="94" t="e">
        <v>#N/A</v>
      </c>
      <c r="F3955" s="94" t="e">
        <v>#N/A</v>
      </c>
      <c r="G3955" s="96" t="e">
        <v>#N/A</v>
      </c>
      <c r="H3955" s="103">
        <v>100409.277841</v>
      </c>
      <c r="I3955" s="95">
        <v>1</v>
      </c>
      <c r="J3955" s="94">
        <v>5.85</v>
      </c>
      <c r="K3955" s="94">
        <v>5.85</v>
      </c>
      <c r="L3955" s="94">
        <v>5.85</v>
      </c>
      <c r="M3955" s="103">
        <v>290000</v>
      </c>
      <c r="N3955" s="95">
        <v>11</v>
      </c>
      <c r="O3955" s="94">
        <v>5.92</v>
      </c>
      <c r="P3955" s="94">
        <v>5.9</v>
      </c>
      <c r="Q3955" s="94">
        <v>5.9124137931034486</v>
      </c>
      <c r="R3955" s="103">
        <f t="shared" ref="R3955:R3959" si="2811">+IF((IFERROR(C3955,1)+IFERROR(H3955,1)+IFERROR(M3955,1))=3,"#N/A",(IFERROR(C3955,0)+IFERROR(H3955,0)+IFERROR(M3955,0)))</f>
        <v>390409.277841</v>
      </c>
      <c r="S3955" s="95">
        <f t="shared" ref="S3955:S3959" si="2812">+IF((IFERROR(D3955,-1)+IFERROR(I3955,-1)+IFERROR(N3955,-1))=-3,"#N/A",(IFERROR(D3955,0)+IFERROR(I3955,0)+IFERROR(N3955,0)))</f>
        <v>12</v>
      </c>
      <c r="T3955" s="94">
        <f>IF((IFERROR(E3955,-1)+IFERROR(J3955,-1)+IFERROR(#REF!,-1))=-3,"#N/A",MAX(IFERROR(E3955,-1),IFERROR(J3955,-1),IFERROR(#REF!,-1)))</f>
        <v>5.85</v>
      </c>
      <c r="U3955" s="94">
        <f t="shared" ref="U3955:U3959" si="2813">IF((IFERROR(F3955,-1)+IFERROR(K3955,-1)+IFERROR(O3955,-1))=-3,"#N/A",MIN(IFERROR(F3955,1000),IFERROR(K3955,1000),IFERROR(O3955,1000)))</f>
        <v>5.85</v>
      </c>
      <c r="V3955" s="98">
        <f t="shared" ref="V3955:V3959" si="2814">+IF((IFERROR(C3955,1)+IFERROR(H3955,1)+IFERROR(M3955,1))=3,"#N/A",(IFERROR(C3955,0)*IFERROR(G3955,0)+IFERROR(H3955,0)*IFERROR(L3955,0)+IFERROR(M3955,0)*IFERROR(Q3955,0))/(IFERROR(C3955,0)+IFERROR(H3955,0)+IFERROR(M3955,0)))</f>
        <v>5.8963616031363157</v>
      </c>
      <c r="W3955" s="23">
        <v>9</v>
      </c>
      <c r="X3955" s="103" t="e">
        <v>#N/A</v>
      </c>
      <c r="Y3955" s="95" t="e">
        <v>#N/A</v>
      </c>
      <c r="Z3955" s="94" t="e">
        <v>#N/A</v>
      </c>
      <c r="AA3955" s="94" t="e">
        <v>#N/A</v>
      </c>
      <c r="AB3955" s="94" t="e">
        <v>#N/A</v>
      </c>
      <c r="AC3955" s="9"/>
      <c r="AD3955" s="94">
        <v>5.75</v>
      </c>
      <c r="AE3955" s="103">
        <v>2493921.7765190001</v>
      </c>
      <c r="AF3955" s="94">
        <v>6.25</v>
      </c>
      <c r="AG3955" s="94">
        <v>6.75</v>
      </c>
      <c r="AH3955" s="94">
        <v>7.25</v>
      </c>
      <c r="AJ3955" s="94">
        <v>5</v>
      </c>
    </row>
    <row r="3956" spans="1:36" x14ac:dyDescent="0.25">
      <c r="A3956" s="93">
        <v>2025</v>
      </c>
      <c r="B3956" s="89">
        <v>45918</v>
      </c>
      <c r="C3956" s="94" t="e">
        <v>#N/A</v>
      </c>
      <c r="D3956" s="95" t="e">
        <v>#N/A</v>
      </c>
      <c r="E3956" s="94" t="e">
        <v>#N/A</v>
      </c>
      <c r="F3956" s="94" t="e">
        <v>#N/A</v>
      </c>
      <c r="G3956" s="96" t="e">
        <v>#N/A</v>
      </c>
      <c r="H3956" s="103" t="e">
        <v>#N/A</v>
      </c>
      <c r="I3956" s="95" t="e">
        <v>#N/A</v>
      </c>
      <c r="J3956" s="94" t="e">
        <v>#N/A</v>
      </c>
      <c r="K3956" s="94" t="e">
        <v>#N/A</v>
      </c>
      <c r="L3956" s="94" t="e">
        <v>#N/A</v>
      </c>
      <c r="M3956" s="103">
        <v>268000</v>
      </c>
      <c r="N3956" s="95">
        <v>9</v>
      </c>
      <c r="O3956" s="94">
        <v>5.92</v>
      </c>
      <c r="P3956" s="94">
        <v>5.91</v>
      </c>
      <c r="Q3956" s="94">
        <v>5.9192537313432831</v>
      </c>
      <c r="R3956" s="103">
        <f t="shared" si="2811"/>
        <v>268000</v>
      </c>
      <c r="S3956" s="95">
        <f t="shared" si="2812"/>
        <v>9</v>
      </c>
      <c r="T3956" s="94" t="str">
        <f>IF((IFERROR(E3956,-1)+IFERROR(J3956,-1)+IFERROR(#REF!,-1))=-3,"#N/A",MAX(IFERROR(E3956,-1),IFERROR(J3956,-1),IFERROR(#REF!,-1)))</f>
        <v>#N/A</v>
      </c>
      <c r="U3956" s="94">
        <f t="shared" si="2813"/>
        <v>5.92</v>
      </c>
      <c r="V3956" s="98">
        <f t="shared" si="2814"/>
        <v>5.9192537313432831</v>
      </c>
      <c r="W3956" s="23">
        <v>6</v>
      </c>
      <c r="X3956" s="103" t="e">
        <v>#N/A</v>
      </c>
      <c r="Y3956" s="95" t="e">
        <v>#N/A</v>
      </c>
      <c r="Z3956" s="94" t="e">
        <v>#N/A</v>
      </c>
      <c r="AA3956" s="94" t="e">
        <v>#N/A</v>
      </c>
      <c r="AB3956" s="94" t="e">
        <v>#N/A</v>
      </c>
      <c r="AC3956" s="9"/>
      <c r="AD3956" s="94">
        <v>5.75</v>
      </c>
      <c r="AE3956" s="103">
        <v>2453074.8599009998</v>
      </c>
      <c r="AF3956" s="94">
        <v>6.25</v>
      </c>
      <c r="AG3956" s="94">
        <v>6.75</v>
      </c>
      <c r="AH3956" s="94">
        <v>7.25</v>
      </c>
      <c r="AJ3956" s="94">
        <v>5</v>
      </c>
    </row>
    <row r="3957" spans="1:36" x14ac:dyDescent="0.25">
      <c r="A3957" s="93">
        <v>2025</v>
      </c>
      <c r="B3957" s="89">
        <v>45919</v>
      </c>
      <c r="C3957" s="94" t="e">
        <v>#N/A</v>
      </c>
      <c r="D3957" s="95" t="e">
        <v>#N/A</v>
      </c>
      <c r="E3957" s="94" t="e">
        <v>#N/A</v>
      </c>
      <c r="F3957" s="94" t="e">
        <v>#N/A</v>
      </c>
      <c r="G3957" s="96" t="e">
        <v>#N/A</v>
      </c>
      <c r="H3957" s="103">
        <v>61021.253182</v>
      </c>
      <c r="I3957" s="95">
        <v>1</v>
      </c>
      <c r="J3957" s="94">
        <v>5.85</v>
      </c>
      <c r="K3957" s="94">
        <v>5.85</v>
      </c>
      <c r="L3957" s="94">
        <v>5.85</v>
      </c>
      <c r="M3957" s="103">
        <v>362000</v>
      </c>
      <c r="N3957" s="95">
        <v>14</v>
      </c>
      <c r="O3957" s="94">
        <v>5.92</v>
      </c>
      <c r="P3957" s="94">
        <v>5.9</v>
      </c>
      <c r="Q3957" s="94">
        <v>5.9187016574585636</v>
      </c>
      <c r="R3957" s="103">
        <f t="shared" si="2811"/>
        <v>423021.25318200001</v>
      </c>
      <c r="S3957" s="95">
        <f t="shared" si="2812"/>
        <v>15</v>
      </c>
      <c r="T3957" s="94">
        <f>IF((IFERROR(E3957,-1)+IFERROR(J3957,-1)+IFERROR(#REF!,-1))=-3,"#N/A",MAX(IFERROR(E3957,-1),IFERROR(J3957,-1),IFERROR(#REF!,-1)))</f>
        <v>5.85</v>
      </c>
      <c r="U3957" s="94">
        <f t="shared" si="2813"/>
        <v>5.85</v>
      </c>
      <c r="V3957" s="98">
        <f t="shared" si="2814"/>
        <v>5.908791372331593</v>
      </c>
      <c r="W3957" s="23">
        <v>10</v>
      </c>
      <c r="X3957" s="103" t="e">
        <v>#N/A</v>
      </c>
      <c r="Y3957" s="95" t="e">
        <v>#N/A</v>
      </c>
      <c r="Z3957" s="94" t="e">
        <v>#N/A</v>
      </c>
      <c r="AA3957" s="94" t="e">
        <v>#N/A</v>
      </c>
      <c r="AB3957" s="94" t="e">
        <v>#N/A</v>
      </c>
      <c r="AC3957" s="9"/>
      <c r="AD3957" s="94">
        <v>5.75</v>
      </c>
      <c r="AE3957" s="103">
        <v>2302678.7647270001</v>
      </c>
      <c r="AF3957" s="94">
        <v>6.25</v>
      </c>
      <c r="AG3957" s="94">
        <v>6.75</v>
      </c>
      <c r="AH3957" s="94">
        <v>7.25</v>
      </c>
      <c r="AJ3957" s="94">
        <v>5</v>
      </c>
    </row>
    <row r="3958" spans="1:36" x14ac:dyDescent="0.25">
      <c r="A3958" s="93">
        <v>2025</v>
      </c>
      <c r="B3958" s="89">
        <v>45922</v>
      </c>
      <c r="C3958" s="94" t="e">
        <v>#N/A</v>
      </c>
      <c r="D3958" s="95" t="e">
        <v>#N/A</v>
      </c>
      <c r="E3958" s="94" t="e">
        <v>#N/A</v>
      </c>
      <c r="F3958" s="94" t="e">
        <v>#N/A</v>
      </c>
      <c r="G3958" s="96" t="e">
        <v>#N/A</v>
      </c>
      <c r="H3958" s="103">
        <v>420230.88004399999</v>
      </c>
      <c r="I3958" s="95">
        <v>6</v>
      </c>
      <c r="J3958" s="94">
        <v>5.85</v>
      </c>
      <c r="K3958" s="94">
        <v>5.85</v>
      </c>
      <c r="L3958" s="94">
        <v>5.85</v>
      </c>
      <c r="M3958" s="103">
        <v>271000</v>
      </c>
      <c r="N3958" s="95">
        <v>10</v>
      </c>
      <c r="O3958" s="94">
        <v>5.91</v>
      </c>
      <c r="P3958" s="94">
        <v>5.9</v>
      </c>
      <c r="Q3958" s="94">
        <v>5.907011070110701</v>
      </c>
      <c r="R3958" s="103">
        <f t="shared" si="2811"/>
        <v>691230.88004399999</v>
      </c>
      <c r="S3958" s="95">
        <f t="shared" si="2812"/>
        <v>16</v>
      </c>
      <c r="T3958" s="94">
        <f>IF((IFERROR(E3958,-1)+IFERROR(J3958,-1)+IFERROR(#REF!,-1))=-3,"#N/A",MAX(IFERROR(E3958,-1),IFERROR(J3958,-1),IFERROR(#REF!,-1)))</f>
        <v>5.85</v>
      </c>
      <c r="U3958" s="94">
        <f t="shared" si="2813"/>
        <v>5.85</v>
      </c>
      <c r="V3958" s="98">
        <f t="shared" si="2814"/>
        <v>5.8723514319832129</v>
      </c>
      <c r="W3958" s="23">
        <v>9</v>
      </c>
      <c r="X3958" s="103" t="e">
        <v>#N/A</v>
      </c>
      <c r="Y3958" s="95" t="e">
        <v>#N/A</v>
      </c>
      <c r="Z3958" s="94" t="e">
        <v>#N/A</v>
      </c>
      <c r="AA3958" s="94" t="e">
        <v>#N/A</v>
      </c>
      <c r="AB3958" s="94" t="e">
        <v>#N/A</v>
      </c>
      <c r="AC3958" s="9"/>
      <c r="AD3958" s="94">
        <v>5.75</v>
      </c>
      <c r="AE3958" s="103">
        <v>2549162.6657720003</v>
      </c>
      <c r="AF3958" s="94">
        <v>6.25</v>
      </c>
      <c r="AG3958" s="94">
        <v>6.75</v>
      </c>
      <c r="AH3958" s="94">
        <v>7.25</v>
      </c>
      <c r="AJ3958" s="94">
        <v>5</v>
      </c>
    </row>
    <row r="3959" spans="1:36" x14ac:dyDescent="0.25">
      <c r="A3959" s="93">
        <v>2025</v>
      </c>
      <c r="B3959" s="89">
        <v>45923</v>
      </c>
      <c r="C3959" s="94" t="e">
        <v>#N/A</v>
      </c>
      <c r="D3959" s="95" t="e">
        <v>#N/A</v>
      </c>
      <c r="E3959" s="94" t="e">
        <v>#N/A</v>
      </c>
      <c r="F3959" s="94" t="e">
        <v>#N/A</v>
      </c>
      <c r="G3959" s="96" t="e">
        <v>#N/A</v>
      </c>
      <c r="H3959" s="103">
        <v>358203.68182900001</v>
      </c>
      <c r="I3959" s="95">
        <v>8</v>
      </c>
      <c r="J3959" s="94">
        <v>5.85</v>
      </c>
      <c r="K3959" s="94">
        <v>5.82</v>
      </c>
      <c r="L3959" s="94">
        <v>5.8495890410958902</v>
      </c>
      <c r="M3959" s="103">
        <v>207000</v>
      </c>
      <c r="N3959" s="95">
        <v>8</v>
      </c>
      <c r="O3959" s="94">
        <v>5.91</v>
      </c>
      <c r="P3959" s="94">
        <v>5.9</v>
      </c>
      <c r="Q3959" s="94">
        <v>5.9092753623188408</v>
      </c>
      <c r="R3959" s="103">
        <f t="shared" si="2811"/>
        <v>565203.68182900001</v>
      </c>
      <c r="S3959" s="95">
        <f t="shared" si="2812"/>
        <v>16</v>
      </c>
      <c r="T3959" s="94">
        <f>IF((IFERROR(E3959,-1)+IFERROR(J3959,-1)+IFERROR(#REF!,-1))=-3,"#N/A",MAX(IFERROR(E3959,-1),IFERROR(J3959,-1),IFERROR(#REF!,-1)))</f>
        <v>5.85</v>
      </c>
      <c r="U3959" s="94">
        <f t="shared" si="2813"/>
        <v>5.82</v>
      </c>
      <c r="V3959" s="98">
        <f t="shared" si="2814"/>
        <v>5.8714485386369706</v>
      </c>
      <c r="W3959" s="23">
        <v>9</v>
      </c>
      <c r="X3959" s="103" t="e">
        <v>#N/A</v>
      </c>
      <c r="Y3959" s="95" t="e">
        <v>#N/A</v>
      </c>
      <c r="Z3959" s="94" t="e">
        <v>#N/A</v>
      </c>
      <c r="AA3959" s="94" t="e">
        <v>#N/A</v>
      </c>
      <c r="AB3959" s="94" t="e">
        <v>#N/A</v>
      </c>
      <c r="AC3959" s="9"/>
      <c r="AD3959" s="94">
        <v>5.75</v>
      </c>
      <c r="AE3959" s="103">
        <v>2793015.6084470004</v>
      </c>
      <c r="AF3959" s="94">
        <v>6.25</v>
      </c>
      <c r="AG3959" s="94">
        <v>6.75</v>
      </c>
      <c r="AH3959" s="94">
        <v>7.25</v>
      </c>
      <c r="AJ3959" s="94">
        <v>5</v>
      </c>
    </row>
    <row r="3960" spans="1:36" x14ac:dyDescent="0.25">
      <c r="A3960" s="93">
        <v>2025</v>
      </c>
      <c r="B3960" s="89">
        <v>45924</v>
      </c>
      <c r="C3960" s="94" t="e">
        <v>#N/A</v>
      </c>
      <c r="D3960" s="95" t="e">
        <v>#N/A</v>
      </c>
      <c r="E3960" s="94" t="e">
        <v>#N/A</v>
      </c>
      <c r="F3960" s="94" t="e">
        <v>#N/A</v>
      </c>
      <c r="G3960" s="96" t="e">
        <v>#N/A</v>
      </c>
      <c r="H3960" s="103">
        <v>539684.779996</v>
      </c>
      <c r="I3960" s="95">
        <v>10</v>
      </c>
      <c r="J3960" s="94">
        <v>5.85</v>
      </c>
      <c r="K3960" s="94">
        <v>5.81</v>
      </c>
      <c r="L3960" s="94">
        <v>5.8443151037202128</v>
      </c>
      <c r="M3960" s="103">
        <v>222000</v>
      </c>
      <c r="N3960" s="95">
        <v>7</v>
      </c>
      <c r="O3960" s="94">
        <v>5.91</v>
      </c>
      <c r="P3960" s="94">
        <v>5.9</v>
      </c>
      <c r="Q3960" s="94">
        <v>5.9085585585585587</v>
      </c>
      <c r="R3960" s="103">
        <f t="shared" ref="R3960:R3963" si="2815">+IF((IFERROR(C3960,1)+IFERROR(H3960,1)+IFERROR(M3960,1))=3,"#N/A",(IFERROR(C3960,0)+IFERROR(H3960,0)+IFERROR(M3960,0)))</f>
        <v>761684.779996</v>
      </c>
      <c r="S3960" s="95">
        <f t="shared" ref="S3960:S3963" si="2816">+IF((IFERROR(D3960,-1)+IFERROR(I3960,-1)+IFERROR(N3960,-1))=-3,"#N/A",(IFERROR(D3960,0)+IFERROR(I3960,0)+IFERROR(N3960,0)))</f>
        <v>17</v>
      </c>
      <c r="T3960" s="94">
        <f>IF((IFERROR(E3960,-1)+IFERROR(J3960,-1)+IFERROR(#REF!,-1))=-3,"#N/A",MAX(IFERROR(E3960,-1),IFERROR(J3960,-1),IFERROR(#REF!,-1)))</f>
        <v>5.85</v>
      </c>
      <c r="U3960" s="94">
        <f t="shared" ref="U3960:U3963" si="2817">IF((IFERROR(F3960,-1)+IFERROR(K3960,-1)+IFERROR(O3960,-1))=-3,"#N/A",MIN(IFERROR(F3960,1000),IFERROR(K3960,1000),IFERROR(O3960,1000)))</f>
        <v>5.81</v>
      </c>
      <c r="V3960" s="98">
        <f t="shared" ref="V3960:V3963" si="2818">+IF((IFERROR(C3960,1)+IFERROR(H3960,1)+IFERROR(M3960,1))=3,"#N/A",(IFERROR(C3960,0)*IFERROR(G3960,0)+IFERROR(H3960,0)*IFERROR(L3960,0)+IFERROR(M3960,0)*IFERROR(Q3960,0))/(IFERROR(C3960,0)+IFERROR(H3960,0)+IFERROR(M3960,0)))</f>
        <v>5.8630394465831319</v>
      </c>
      <c r="W3960" s="23">
        <v>11</v>
      </c>
      <c r="X3960" s="103" t="e">
        <v>#N/A</v>
      </c>
      <c r="Y3960" s="95" t="e">
        <v>#N/A</v>
      </c>
      <c r="Z3960" s="94" t="e">
        <v>#N/A</v>
      </c>
      <c r="AA3960" s="94" t="e">
        <v>#N/A</v>
      </c>
      <c r="AB3960" s="94" t="e">
        <v>#N/A</v>
      </c>
      <c r="AC3960" s="9"/>
      <c r="AD3960" s="94">
        <v>5.75</v>
      </c>
      <c r="AE3960" s="103">
        <v>2879957.8454600004</v>
      </c>
      <c r="AF3960" s="94">
        <v>6.25</v>
      </c>
      <c r="AG3960" s="94">
        <v>6.75</v>
      </c>
      <c r="AH3960" s="94">
        <v>7.25</v>
      </c>
      <c r="AJ3960" s="94">
        <v>5</v>
      </c>
    </row>
    <row r="3961" spans="1:36" x14ac:dyDescent="0.25">
      <c r="A3961" s="93">
        <v>2025</v>
      </c>
      <c r="B3961" s="89">
        <v>45925</v>
      </c>
      <c r="C3961" s="94" t="e">
        <v>#N/A</v>
      </c>
      <c r="D3961" s="95" t="e">
        <v>#N/A</v>
      </c>
      <c r="E3961" s="94" t="e">
        <v>#N/A</v>
      </c>
      <c r="F3961" s="94" t="e">
        <v>#N/A</v>
      </c>
      <c r="G3961" s="96" t="e">
        <v>#N/A</v>
      </c>
      <c r="H3961" s="103">
        <v>560265.33763299999</v>
      </c>
      <c r="I3961" s="95">
        <v>9</v>
      </c>
      <c r="J3961" s="94">
        <v>5.85</v>
      </c>
      <c r="K3961" s="94">
        <v>5.82</v>
      </c>
      <c r="L3961" s="94">
        <v>5.8464015368022384</v>
      </c>
      <c r="M3961" s="103">
        <v>1060000</v>
      </c>
      <c r="N3961" s="95">
        <v>42</v>
      </c>
      <c r="O3961" s="94">
        <v>5.91</v>
      </c>
      <c r="P3961" s="94">
        <v>5.9</v>
      </c>
      <c r="Q3961" s="94">
        <v>5.9091509433962264</v>
      </c>
      <c r="R3961" s="103">
        <f t="shared" si="2815"/>
        <v>1620265.337633</v>
      </c>
      <c r="S3961" s="95">
        <f t="shared" si="2816"/>
        <v>51</v>
      </c>
      <c r="T3961" s="94">
        <f>IF((IFERROR(E3961,-1)+IFERROR(J3961,-1)+IFERROR(#REF!,-1))=-3,"#N/A",MAX(IFERROR(E3961,-1),IFERROR(J3961,-1),IFERROR(#REF!,-1)))</f>
        <v>5.85</v>
      </c>
      <c r="U3961" s="94">
        <f t="shared" si="2817"/>
        <v>5.82</v>
      </c>
      <c r="V3961" s="98">
        <f t="shared" si="2818"/>
        <v>5.8874530667243663</v>
      </c>
      <c r="W3961" s="23">
        <v>10</v>
      </c>
      <c r="X3961" s="103" t="e">
        <v>#N/A</v>
      </c>
      <c r="Y3961" s="95" t="e">
        <v>#N/A</v>
      </c>
      <c r="Z3961" s="94" t="e">
        <v>#N/A</v>
      </c>
      <c r="AA3961" s="94" t="e">
        <v>#N/A</v>
      </c>
      <c r="AB3961" s="94" t="e">
        <v>#N/A</v>
      </c>
      <c r="AC3961" s="9"/>
      <c r="AD3961" s="94">
        <v>5.75</v>
      </c>
      <c r="AE3961" s="103">
        <v>2531155.1813019998</v>
      </c>
      <c r="AF3961" s="94">
        <v>6.25</v>
      </c>
      <c r="AG3961" s="94">
        <v>6.75</v>
      </c>
      <c r="AH3961" s="94">
        <v>7.25</v>
      </c>
      <c r="AJ3961" s="94">
        <v>5</v>
      </c>
    </row>
    <row r="3962" spans="1:36" x14ac:dyDescent="0.25">
      <c r="A3962" s="93">
        <v>2025</v>
      </c>
      <c r="B3962" s="89">
        <v>45926</v>
      </c>
      <c r="C3962" s="94" t="e">
        <v>#N/A</v>
      </c>
      <c r="D3962" s="95" t="e">
        <v>#N/A</v>
      </c>
      <c r="E3962" s="94" t="e">
        <v>#N/A</v>
      </c>
      <c r="F3962" s="94" t="e">
        <v>#N/A</v>
      </c>
      <c r="G3962" s="96" t="e">
        <v>#N/A</v>
      </c>
      <c r="H3962" s="103">
        <v>344102.48965399998</v>
      </c>
      <c r="I3962" s="95">
        <v>8</v>
      </c>
      <c r="J3962" s="94">
        <v>5.87</v>
      </c>
      <c r="K3962" s="94">
        <v>5.82</v>
      </c>
      <c r="L3962" s="94">
        <v>5.842642659279778</v>
      </c>
      <c r="M3962" s="103">
        <v>623000</v>
      </c>
      <c r="N3962" s="95">
        <v>12</v>
      </c>
      <c r="O3962" s="94">
        <v>5.91</v>
      </c>
      <c r="P3962" s="94">
        <v>5.9</v>
      </c>
      <c r="Q3962" s="94">
        <v>5.9095505617977526</v>
      </c>
      <c r="R3962" s="103">
        <f t="shared" si="2815"/>
        <v>967102.48965399992</v>
      </c>
      <c r="S3962" s="95">
        <f t="shared" si="2816"/>
        <v>20</v>
      </c>
      <c r="T3962" s="94">
        <f>IF((IFERROR(E3962,-1)+IFERROR(J3962,-1)+IFERROR(#REF!,-1))=-3,"#N/A",MAX(IFERROR(E3962,-1),IFERROR(J3962,-1),IFERROR(#REF!,-1)))</f>
        <v>5.87</v>
      </c>
      <c r="U3962" s="94">
        <f t="shared" si="2817"/>
        <v>5.82</v>
      </c>
      <c r="V3962" s="98">
        <f t="shared" si="2818"/>
        <v>5.8857442164721414</v>
      </c>
      <c r="W3962" s="23">
        <v>11</v>
      </c>
      <c r="X3962" s="103" t="e">
        <v>#N/A</v>
      </c>
      <c r="Y3962" s="95" t="e">
        <v>#N/A</v>
      </c>
      <c r="Z3962" s="94" t="e">
        <v>#N/A</v>
      </c>
      <c r="AA3962" s="94" t="e">
        <v>#N/A</v>
      </c>
      <c r="AB3962" s="94" t="e">
        <v>#N/A</v>
      </c>
      <c r="AC3962" s="9"/>
      <c r="AD3962" s="94">
        <v>5.75</v>
      </c>
      <c r="AE3962" s="103">
        <v>3364215.162754999</v>
      </c>
      <c r="AF3962" s="94">
        <v>6.25</v>
      </c>
      <c r="AG3962" s="94">
        <v>6.75</v>
      </c>
      <c r="AH3962" s="94">
        <v>7.25</v>
      </c>
      <c r="AJ3962" s="94">
        <v>5</v>
      </c>
    </row>
    <row r="3963" spans="1:36" x14ac:dyDescent="0.25">
      <c r="A3963" s="93">
        <v>2025</v>
      </c>
      <c r="B3963" s="89">
        <v>45930</v>
      </c>
      <c r="C3963" s="94" t="e">
        <v>#N/A</v>
      </c>
      <c r="D3963" s="95" t="e">
        <v>#N/A</v>
      </c>
      <c r="E3963" s="94" t="e">
        <v>#N/A</v>
      </c>
      <c r="F3963" s="94" t="e">
        <v>#N/A</v>
      </c>
      <c r="G3963" s="96" t="e">
        <v>#N/A</v>
      </c>
      <c r="H3963" s="103">
        <v>534864.60462200001</v>
      </c>
      <c r="I3963" s="95">
        <v>6</v>
      </c>
      <c r="J3963" s="94">
        <v>5.85</v>
      </c>
      <c r="K3963" s="94">
        <v>5.84</v>
      </c>
      <c r="L3963" s="94">
        <v>5.8476941443448238</v>
      </c>
      <c r="M3963" s="103">
        <v>850000</v>
      </c>
      <c r="N3963" s="95">
        <v>18</v>
      </c>
      <c r="O3963" s="94">
        <v>5.95</v>
      </c>
      <c r="P3963" s="94">
        <v>5.9</v>
      </c>
      <c r="Q3963" s="94">
        <v>5.9115294117647057</v>
      </c>
      <c r="R3963" s="103">
        <f t="shared" si="2815"/>
        <v>1384864.6046219999</v>
      </c>
      <c r="S3963" s="95">
        <f t="shared" si="2816"/>
        <v>24</v>
      </c>
      <c r="T3963" s="94">
        <f>IF((IFERROR(E3963,-1)+IFERROR(J3963,-1)+IFERROR(#REF!,-1))=-3,"#N/A",MAX(IFERROR(E3963,-1),IFERROR(J3963,-1),IFERROR(#REF!,-1)))</f>
        <v>5.85</v>
      </c>
      <c r="U3963" s="94">
        <f t="shared" si="2817"/>
        <v>5.84</v>
      </c>
      <c r="V3963" s="98">
        <f t="shared" si="2818"/>
        <v>5.8868748535100428</v>
      </c>
      <c r="W3963" s="23">
        <v>7</v>
      </c>
      <c r="X3963" s="103" t="e">
        <v>#N/A</v>
      </c>
      <c r="Y3963" s="95" t="e">
        <v>#N/A</v>
      </c>
      <c r="Z3963" s="94" t="e">
        <v>#N/A</v>
      </c>
      <c r="AA3963" s="94" t="e">
        <v>#N/A</v>
      </c>
      <c r="AB3963" s="94" t="e">
        <v>#N/A</v>
      </c>
      <c r="AC3963" s="9"/>
      <c r="AD3963" s="94">
        <v>5.75</v>
      </c>
      <c r="AE3963" s="103">
        <v>3046646.9192629997</v>
      </c>
      <c r="AF3963" s="94">
        <v>6.25</v>
      </c>
      <c r="AG3963" s="94">
        <v>6.75</v>
      </c>
      <c r="AH3963" s="94">
        <v>7.25</v>
      </c>
      <c r="AJ3963" s="94">
        <v>5</v>
      </c>
    </row>
    <row r="3964" spans="1:36" x14ac:dyDescent="0.25">
      <c r="A3964" s="93">
        <v>2025</v>
      </c>
      <c r="B3964" s="89">
        <v>45931</v>
      </c>
      <c r="C3964" s="94" t="e">
        <v>#N/A</v>
      </c>
      <c r="D3964" s="95" t="e">
        <v>#N/A</v>
      </c>
      <c r="E3964" s="94" t="e">
        <v>#N/A</v>
      </c>
      <c r="F3964" s="94" t="e">
        <v>#N/A</v>
      </c>
      <c r="G3964" s="96" t="e">
        <v>#N/A</v>
      </c>
      <c r="H3964" s="103">
        <v>231651.71416900001</v>
      </c>
      <c r="I3964" s="95">
        <v>4</v>
      </c>
      <c r="J3964" s="94">
        <v>5.85</v>
      </c>
      <c r="K3964" s="94">
        <v>5.85</v>
      </c>
      <c r="L3964" s="94">
        <v>5.85</v>
      </c>
      <c r="M3964" s="103">
        <v>762000</v>
      </c>
      <c r="N3964" s="95">
        <v>17</v>
      </c>
      <c r="O3964" s="94">
        <v>5.92</v>
      </c>
      <c r="P3964" s="94">
        <v>5.9</v>
      </c>
      <c r="Q3964" s="94">
        <v>5.9106167979002624</v>
      </c>
      <c r="R3964" s="103">
        <f t="shared" ref="R3964:R3968" si="2819">+IF((IFERROR(C3964,1)+IFERROR(H3964,1)+IFERROR(M3964,1))=3,"#N/A",(IFERROR(C3964,0)+IFERROR(H3964,0)+IFERROR(M3964,0)))</f>
        <v>993651.71416900004</v>
      </c>
      <c r="S3964" s="95">
        <f t="shared" ref="S3964:S3968" si="2820">+IF((IFERROR(D3964,-1)+IFERROR(I3964,-1)+IFERROR(N3964,-1))=-3,"#N/A",(IFERROR(D3964,0)+IFERROR(I3964,0)+IFERROR(N3964,0)))</f>
        <v>21</v>
      </c>
      <c r="T3964" s="94">
        <f>IF((IFERROR(E3964,-1)+IFERROR(J3964,-1)+IFERROR(#REF!,-1))=-3,"#N/A",MAX(IFERROR(E3964,-1),IFERROR(J3964,-1),IFERROR(#REF!,-1)))</f>
        <v>5.85</v>
      </c>
      <c r="U3964" s="94">
        <f t="shared" ref="U3964:U3968" si="2821">IF((IFERROR(F3964,-1)+IFERROR(K3964,-1)+IFERROR(O3964,-1))=-3,"#N/A",MIN(IFERROR(F3964,1000),IFERROR(K3964,1000),IFERROR(O3964,1000)))</f>
        <v>5.85</v>
      </c>
      <c r="V3964" s="98">
        <f t="shared" ref="V3964:V3968" si="2822">+IF((IFERROR(C3964,1)+IFERROR(H3964,1)+IFERROR(M3964,1))=3,"#N/A",(IFERROR(C3964,0)*IFERROR(G3964,0)+IFERROR(H3964,0)*IFERROR(L3964,0)+IFERROR(M3964,0)*IFERROR(Q3964,0))/(IFERROR(C3964,0)+IFERROR(H3964,0)+IFERROR(M3964,0)))</f>
        <v>5.8964851007061654</v>
      </c>
      <c r="W3964" s="23">
        <v>9</v>
      </c>
      <c r="X3964" s="103" t="e">
        <v>#N/A</v>
      </c>
      <c r="Y3964" s="95" t="e">
        <v>#N/A</v>
      </c>
      <c r="Z3964" s="94" t="e">
        <v>#N/A</v>
      </c>
      <c r="AA3964" s="94" t="e">
        <v>#N/A</v>
      </c>
      <c r="AB3964" s="94" t="e">
        <v>#N/A</v>
      </c>
      <c r="AC3964" s="9"/>
      <c r="AD3964" s="94">
        <v>5.75</v>
      </c>
      <c r="AE3964" s="103">
        <v>2931193.3456689995</v>
      </c>
      <c r="AF3964" s="94">
        <v>6.25</v>
      </c>
      <c r="AG3964" s="94">
        <v>6.75</v>
      </c>
      <c r="AH3964" s="94">
        <v>7.25</v>
      </c>
      <c r="AJ3964" s="94">
        <v>5</v>
      </c>
    </row>
    <row r="3965" spans="1:36" x14ac:dyDescent="0.25">
      <c r="A3965" s="93">
        <v>2025</v>
      </c>
      <c r="B3965" s="89">
        <v>45932</v>
      </c>
      <c r="C3965" s="94" t="e">
        <v>#N/A</v>
      </c>
      <c r="D3965" s="95" t="e">
        <v>#N/A</v>
      </c>
      <c r="E3965" s="94" t="e">
        <v>#N/A</v>
      </c>
      <c r="F3965" s="94" t="e">
        <v>#N/A</v>
      </c>
      <c r="G3965" s="96" t="e">
        <v>#N/A</v>
      </c>
      <c r="H3965" s="103">
        <v>158014.75272799999</v>
      </c>
      <c r="I3965" s="95">
        <v>3</v>
      </c>
      <c r="J3965" s="94">
        <v>5.85</v>
      </c>
      <c r="K3965" s="94">
        <v>5.85</v>
      </c>
      <c r="L3965" s="94">
        <v>5.85</v>
      </c>
      <c r="M3965" s="103">
        <v>680000</v>
      </c>
      <c r="N3965" s="95">
        <v>14</v>
      </c>
      <c r="O3965" s="94">
        <v>5.91</v>
      </c>
      <c r="P3965" s="94">
        <v>5.9</v>
      </c>
      <c r="Q3965" s="94">
        <v>5.9091176470588236</v>
      </c>
      <c r="R3965" s="103">
        <f t="shared" si="2819"/>
        <v>838014.75272800005</v>
      </c>
      <c r="S3965" s="95">
        <f t="shared" si="2820"/>
        <v>17</v>
      </c>
      <c r="T3965" s="94">
        <f>IF((IFERROR(E3965,-1)+IFERROR(J3965,-1)+IFERROR(#REF!,-1))=-3,"#N/A",MAX(IFERROR(E3965,-1),IFERROR(J3965,-1),IFERROR(#REF!,-1)))</f>
        <v>5.85</v>
      </c>
      <c r="U3965" s="94">
        <f t="shared" si="2821"/>
        <v>5.85</v>
      </c>
      <c r="V3965" s="98">
        <f t="shared" si="2822"/>
        <v>5.8979705158759268</v>
      </c>
      <c r="W3965" s="23">
        <v>7</v>
      </c>
      <c r="X3965" s="103" t="e">
        <v>#N/A</v>
      </c>
      <c r="Y3965" s="95" t="e">
        <v>#N/A</v>
      </c>
      <c r="Z3965" s="94" t="e">
        <v>#N/A</v>
      </c>
      <c r="AA3965" s="94" t="e">
        <v>#N/A</v>
      </c>
      <c r="AB3965" s="94" t="e">
        <v>#N/A</v>
      </c>
      <c r="AC3965" s="9"/>
      <c r="AD3965" s="94">
        <v>5.75</v>
      </c>
      <c r="AE3965" s="103">
        <v>2716724.065798</v>
      </c>
      <c r="AF3965" s="94">
        <v>6.25</v>
      </c>
      <c r="AG3965" s="94">
        <v>6.75</v>
      </c>
      <c r="AH3965" s="94">
        <v>7.25</v>
      </c>
      <c r="AJ3965" s="94">
        <v>5</v>
      </c>
    </row>
    <row r="3966" spans="1:36" x14ac:dyDescent="0.25">
      <c r="A3966" s="93">
        <v>2025</v>
      </c>
      <c r="B3966" s="89">
        <v>45933</v>
      </c>
      <c r="C3966" s="94" t="e">
        <v>#N/A</v>
      </c>
      <c r="D3966" s="95" t="e">
        <v>#N/A</v>
      </c>
      <c r="E3966" s="94" t="e">
        <v>#N/A</v>
      </c>
      <c r="F3966" s="94" t="e">
        <v>#N/A</v>
      </c>
      <c r="G3966" s="96" t="e">
        <v>#N/A</v>
      </c>
      <c r="H3966" s="103">
        <v>206639.06591899999</v>
      </c>
      <c r="I3966" s="95">
        <v>3</v>
      </c>
      <c r="J3966" s="94">
        <v>5.85</v>
      </c>
      <c r="K3966" s="94">
        <v>5.85</v>
      </c>
      <c r="L3966" s="94">
        <v>5.85</v>
      </c>
      <c r="M3966" s="103">
        <v>595000</v>
      </c>
      <c r="N3966" s="95">
        <v>13</v>
      </c>
      <c r="O3966" s="94">
        <v>5.91</v>
      </c>
      <c r="P3966" s="94">
        <v>5.89</v>
      </c>
      <c r="Q3966" s="94">
        <v>5.9077310924369746</v>
      </c>
      <c r="R3966" s="103">
        <f t="shared" si="2819"/>
        <v>801639.06591899996</v>
      </c>
      <c r="S3966" s="95">
        <f t="shared" si="2820"/>
        <v>16</v>
      </c>
      <c r="T3966" s="94">
        <f>IF((IFERROR(E3966,-1)+IFERROR(J3966,-1)+IFERROR(#REF!,-1))=-3,"#N/A",MAX(IFERROR(E3966,-1),IFERROR(J3966,-1),IFERROR(#REF!,-1)))</f>
        <v>5.85</v>
      </c>
      <c r="U3966" s="94">
        <f t="shared" si="2821"/>
        <v>5.85</v>
      </c>
      <c r="V3966" s="98">
        <f t="shared" si="2822"/>
        <v>5.8928497081297069</v>
      </c>
      <c r="W3966" s="23">
        <v>10</v>
      </c>
      <c r="X3966" s="103" t="e">
        <v>#N/A</v>
      </c>
      <c r="Y3966" s="95" t="e">
        <v>#N/A</v>
      </c>
      <c r="Z3966" s="94" t="e">
        <v>#N/A</v>
      </c>
      <c r="AA3966" s="94" t="e">
        <v>#N/A</v>
      </c>
      <c r="AB3966" s="94" t="e">
        <v>#N/A</v>
      </c>
      <c r="AC3966" s="9"/>
      <c r="AD3966" s="94">
        <v>5.75</v>
      </c>
      <c r="AE3966" s="103">
        <v>2789133.6762620001</v>
      </c>
      <c r="AF3966" s="94">
        <v>6.25</v>
      </c>
      <c r="AG3966" s="94">
        <v>6.75</v>
      </c>
      <c r="AH3966" s="94">
        <v>7.25</v>
      </c>
      <c r="AJ3966" s="94">
        <v>5</v>
      </c>
    </row>
    <row r="3967" spans="1:36" x14ac:dyDescent="0.25">
      <c r="A3967" s="93">
        <v>2025</v>
      </c>
      <c r="B3967" s="89">
        <v>45936</v>
      </c>
      <c r="C3967" s="94" t="e">
        <v>#N/A</v>
      </c>
      <c r="D3967" s="95" t="e">
        <v>#N/A</v>
      </c>
      <c r="E3967" s="94" t="e">
        <v>#N/A</v>
      </c>
      <c r="F3967" s="94" t="e">
        <v>#N/A</v>
      </c>
      <c r="G3967" s="96" t="e">
        <v>#N/A</v>
      </c>
      <c r="H3967" s="103">
        <v>207422.21719699999</v>
      </c>
      <c r="I3967" s="95">
        <v>4</v>
      </c>
      <c r="J3967" s="94">
        <v>5.85</v>
      </c>
      <c r="K3967" s="94">
        <v>5.85</v>
      </c>
      <c r="L3967" s="94">
        <v>5.85</v>
      </c>
      <c r="M3967" s="103">
        <v>540000</v>
      </c>
      <c r="N3967" s="95">
        <v>10</v>
      </c>
      <c r="O3967" s="94">
        <v>5.91</v>
      </c>
      <c r="P3967" s="94">
        <v>5.9</v>
      </c>
      <c r="Q3967" s="94">
        <v>5.9088888888888889</v>
      </c>
      <c r="R3967" s="103">
        <f t="shared" si="2819"/>
        <v>747422.21719700005</v>
      </c>
      <c r="S3967" s="95">
        <f t="shared" si="2820"/>
        <v>14</v>
      </c>
      <c r="T3967" s="94">
        <f>IF((IFERROR(E3967,-1)+IFERROR(J3967,-1)+IFERROR(#REF!,-1))=-3,"#N/A",MAX(IFERROR(E3967,-1),IFERROR(J3967,-1),IFERROR(#REF!,-1)))</f>
        <v>5.85</v>
      </c>
      <c r="U3967" s="94">
        <f t="shared" si="2821"/>
        <v>5.85</v>
      </c>
      <c r="V3967" s="98">
        <f t="shared" si="2822"/>
        <v>5.8925462332645884</v>
      </c>
      <c r="W3967" s="23">
        <v>7</v>
      </c>
      <c r="X3967" s="103" t="e">
        <v>#N/A</v>
      </c>
      <c r="Y3967" s="95" t="e">
        <v>#N/A</v>
      </c>
      <c r="Z3967" s="94" t="e">
        <v>#N/A</v>
      </c>
      <c r="AA3967" s="94" t="e">
        <v>#N/A</v>
      </c>
      <c r="AB3967" s="94" t="e">
        <v>#N/A</v>
      </c>
      <c r="AC3967" s="9"/>
      <c r="AD3967" s="94">
        <v>5.75</v>
      </c>
      <c r="AE3967" s="103">
        <v>2826123.330546</v>
      </c>
      <c r="AF3967" s="94">
        <v>6.25</v>
      </c>
      <c r="AG3967" s="94">
        <v>6.75</v>
      </c>
      <c r="AH3967" s="94">
        <v>7.25</v>
      </c>
      <c r="AJ3967" s="94">
        <v>5</v>
      </c>
    </row>
    <row r="3968" spans="1:36" x14ac:dyDescent="0.25">
      <c r="A3968" s="93">
        <v>2025</v>
      </c>
      <c r="B3968" s="89">
        <v>45937</v>
      </c>
      <c r="C3968" s="94" t="e">
        <v>#N/A</v>
      </c>
      <c r="D3968" s="95" t="e">
        <v>#N/A</v>
      </c>
      <c r="E3968" s="94" t="e">
        <v>#N/A</v>
      </c>
      <c r="F3968" s="94" t="e">
        <v>#N/A</v>
      </c>
      <c r="G3968" s="96" t="e">
        <v>#N/A</v>
      </c>
      <c r="H3968" s="103">
        <v>207409.72235500001</v>
      </c>
      <c r="I3968" s="95">
        <v>3</v>
      </c>
      <c r="J3968" s="94">
        <v>5.85</v>
      </c>
      <c r="K3968" s="94">
        <v>5.85</v>
      </c>
      <c r="L3968" s="94">
        <v>5.85</v>
      </c>
      <c r="M3968" s="103">
        <v>508000</v>
      </c>
      <c r="N3968" s="95">
        <v>10</v>
      </c>
      <c r="O3968" s="94">
        <v>5.91</v>
      </c>
      <c r="P3968" s="94">
        <v>5.9</v>
      </c>
      <c r="Q3968" s="94">
        <v>5.9077362204724411</v>
      </c>
      <c r="R3968" s="103">
        <f t="shared" si="2819"/>
        <v>715409.72235499998</v>
      </c>
      <c r="S3968" s="95">
        <f t="shared" si="2820"/>
        <v>13</v>
      </c>
      <c r="T3968" s="94">
        <f>IF((IFERROR(E3968,-1)+IFERROR(J3968,-1)+IFERROR(#REF!,-1))=-3,"#N/A",MAX(IFERROR(E3968,-1),IFERROR(J3968,-1),IFERROR(#REF!,-1)))</f>
        <v>5.85</v>
      </c>
      <c r="U3968" s="94">
        <f t="shared" si="2821"/>
        <v>5.85</v>
      </c>
      <c r="V3968" s="98">
        <f t="shared" si="2822"/>
        <v>5.8909974858930507</v>
      </c>
      <c r="W3968" s="23">
        <v>9</v>
      </c>
      <c r="X3968" s="103" t="e">
        <v>#N/A</v>
      </c>
      <c r="Y3968" s="95" t="e">
        <v>#N/A</v>
      </c>
      <c r="Z3968" s="94" t="e">
        <v>#N/A</v>
      </c>
      <c r="AA3968" s="94" t="e">
        <v>#N/A</v>
      </c>
      <c r="AB3968" s="94" t="e">
        <v>#N/A</v>
      </c>
      <c r="AC3968" s="9"/>
      <c r="AD3968" s="94">
        <v>5.75</v>
      </c>
      <c r="AE3968" s="103">
        <v>2936236.7990650004</v>
      </c>
      <c r="AF3968" s="94">
        <v>6.25</v>
      </c>
      <c r="AG3968" s="94">
        <v>6.75</v>
      </c>
      <c r="AH3968" s="94">
        <v>7.25</v>
      </c>
      <c r="AJ3968" s="94">
        <v>5</v>
      </c>
    </row>
    <row r="3969" spans="1:36" x14ac:dyDescent="0.25">
      <c r="A3969" s="93">
        <v>2025</v>
      </c>
      <c r="B3969" s="89">
        <v>45938</v>
      </c>
      <c r="C3969" s="94" t="e">
        <v>#N/A</v>
      </c>
      <c r="D3969" s="95" t="e">
        <v>#N/A</v>
      </c>
      <c r="E3969" s="94" t="e">
        <v>#N/A</v>
      </c>
      <c r="F3969" s="94" t="e">
        <v>#N/A</v>
      </c>
      <c r="G3969" s="96" t="e">
        <v>#N/A</v>
      </c>
      <c r="H3969" s="103">
        <v>215596.61296</v>
      </c>
      <c r="I3969" s="95">
        <v>4</v>
      </c>
      <c r="J3969" s="94">
        <v>5.85</v>
      </c>
      <c r="K3969" s="94">
        <v>5.85</v>
      </c>
      <c r="L3969" s="94">
        <v>5.85</v>
      </c>
      <c r="M3969" s="103">
        <v>503000</v>
      </c>
      <c r="N3969" s="95">
        <v>12</v>
      </c>
      <c r="O3969" s="94">
        <v>5.91</v>
      </c>
      <c r="P3969" s="94">
        <v>5.9</v>
      </c>
      <c r="Q3969" s="94">
        <v>5.9096023856858846</v>
      </c>
      <c r="R3969" s="103">
        <f t="shared" ref="R3969:R3971" si="2823">+IF((IFERROR(C3969,1)+IFERROR(H3969,1)+IFERROR(M3969,1))=3,"#N/A",(IFERROR(C3969,0)+IFERROR(H3969,0)+IFERROR(M3969,0)))</f>
        <v>718596.61296000006</v>
      </c>
      <c r="S3969" s="95">
        <f t="shared" ref="S3969:S3971" si="2824">+IF((IFERROR(D3969,-1)+IFERROR(I3969,-1)+IFERROR(N3969,-1))=-3,"#N/A",(IFERROR(D3969,0)+IFERROR(I3969,0)+IFERROR(N3969,0)))</f>
        <v>16</v>
      </c>
      <c r="T3969" s="94">
        <f>IF((IFERROR(E3969,-1)+IFERROR(J3969,-1)+IFERROR(#REF!,-1))=-3,"#N/A",MAX(IFERROR(E3969,-1),IFERROR(J3969,-1),IFERROR(#REF!,-1)))</f>
        <v>5.85</v>
      </c>
      <c r="U3969" s="94">
        <f t="shared" ref="U3969:U3971" si="2825">IF((IFERROR(F3969,-1)+IFERROR(K3969,-1)+IFERROR(O3969,-1))=-3,"#N/A",MIN(IFERROR(F3969,1000),IFERROR(K3969,1000),IFERROR(O3969,1000)))</f>
        <v>5.85</v>
      </c>
      <c r="V3969" s="98">
        <f t="shared" ref="V3969:V3971" si="2826">+IF((IFERROR(C3969,1)+IFERROR(H3969,1)+IFERROR(M3969,1))=3,"#N/A",(IFERROR(C3969,0)*IFERROR(G3969,0)+IFERROR(H3969,0)*IFERROR(L3969,0)+IFERROR(M3969,0)*IFERROR(Q3969,0))/(IFERROR(C3969,0)+IFERROR(H3969,0)+IFERROR(M3969,0)))</f>
        <v>5.8917202077762489</v>
      </c>
      <c r="W3969" s="23">
        <v>8</v>
      </c>
      <c r="X3969" s="103" t="e">
        <v>#N/A</v>
      </c>
      <c r="Y3969" s="95" t="e">
        <v>#N/A</v>
      </c>
      <c r="Z3969" s="94" t="e">
        <v>#N/A</v>
      </c>
      <c r="AA3969" s="94" t="e">
        <v>#N/A</v>
      </c>
      <c r="AB3969" s="94" t="e">
        <v>#N/A</v>
      </c>
      <c r="AC3969" s="9"/>
      <c r="AD3969" s="94">
        <v>5.75</v>
      </c>
      <c r="AE3969" s="103">
        <v>2781256.4858900006</v>
      </c>
      <c r="AF3969" s="94">
        <v>6.25</v>
      </c>
      <c r="AG3969" s="94">
        <v>6.75</v>
      </c>
      <c r="AH3969" s="94">
        <v>7.25</v>
      </c>
      <c r="AJ3969" s="94">
        <v>5</v>
      </c>
    </row>
    <row r="3970" spans="1:36" x14ac:dyDescent="0.25">
      <c r="A3970" s="93">
        <v>2025</v>
      </c>
      <c r="B3970" s="89">
        <v>45939</v>
      </c>
      <c r="C3970" s="94" t="e">
        <v>#N/A</v>
      </c>
      <c r="D3970" s="95" t="e">
        <v>#N/A</v>
      </c>
      <c r="E3970" s="94" t="e">
        <v>#N/A</v>
      </c>
      <c r="F3970" s="94" t="e">
        <v>#N/A</v>
      </c>
      <c r="G3970" s="96" t="e">
        <v>#N/A</v>
      </c>
      <c r="H3970" s="103">
        <v>139978.46093299999</v>
      </c>
      <c r="I3970" s="95">
        <v>5</v>
      </c>
      <c r="J3970" s="94">
        <v>5.85</v>
      </c>
      <c r="K3970" s="94">
        <v>5.85</v>
      </c>
      <c r="L3970" s="94">
        <v>5.85</v>
      </c>
      <c r="M3970" s="103">
        <v>578500</v>
      </c>
      <c r="N3970" s="95">
        <v>13</v>
      </c>
      <c r="O3970" s="94">
        <v>5.91</v>
      </c>
      <c r="P3970" s="94">
        <v>5.9</v>
      </c>
      <c r="Q3970" s="94">
        <v>5.9070613656006916</v>
      </c>
      <c r="R3970" s="103">
        <f t="shared" si="2823"/>
        <v>718478.46093299997</v>
      </c>
      <c r="S3970" s="95">
        <f t="shared" si="2824"/>
        <v>18</v>
      </c>
      <c r="T3970" s="94">
        <f>IF((IFERROR(E3970,-1)+IFERROR(J3970,-1)+IFERROR(#REF!,-1))=-3,"#N/A",MAX(IFERROR(E3970,-1),IFERROR(J3970,-1),IFERROR(#REF!,-1)))</f>
        <v>5.85</v>
      </c>
      <c r="U3970" s="94">
        <f t="shared" si="2825"/>
        <v>5.85</v>
      </c>
      <c r="V3970" s="98">
        <f t="shared" si="2826"/>
        <v>5.8959443139842129</v>
      </c>
      <c r="W3970" s="23">
        <v>10</v>
      </c>
      <c r="X3970" s="103" t="e">
        <v>#N/A</v>
      </c>
      <c r="Y3970" s="95" t="e">
        <v>#N/A</v>
      </c>
      <c r="Z3970" s="94" t="e">
        <v>#N/A</v>
      </c>
      <c r="AA3970" s="94" t="e">
        <v>#N/A</v>
      </c>
      <c r="AB3970" s="94" t="e">
        <v>#N/A</v>
      </c>
      <c r="AC3970" s="9"/>
      <c r="AD3970" s="94">
        <v>5.75</v>
      </c>
      <c r="AE3970" s="103">
        <v>2737249.0563559998</v>
      </c>
      <c r="AF3970" s="94">
        <v>6.25</v>
      </c>
      <c r="AG3970" s="94">
        <v>6.75</v>
      </c>
      <c r="AH3970" s="94">
        <v>7.25</v>
      </c>
      <c r="AJ3970" s="94">
        <v>5</v>
      </c>
    </row>
    <row r="3971" spans="1:36" x14ac:dyDescent="0.25">
      <c r="A3971" s="93">
        <v>2025</v>
      </c>
      <c r="B3971" s="89">
        <v>45940</v>
      </c>
      <c r="C3971" s="94" t="e">
        <v>#N/A</v>
      </c>
      <c r="D3971" s="95" t="e">
        <v>#N/A</v>
      </c>
      <c r="E3971" s="94" t="e">
        <v>#N/A</v>
      </c>
      <c r="F3971" s="94" t="e">
        <v>#N/A</v>
      </c>
      <c r="G3971" s="96" t="e">
        <v>#N/A</v>
      </c>
      <c r="H3971" s="103">
        <v>100655.11708700001</v>
      </c>
      <c r="I3971" s="95">
        <v>2</v>
      </c>
      <c r="J3971" s="94">
        <v>5.85</v>
      </c>
      <c r="K3971" s="94">
        <v>5.85</v>
      </c>
      <c r="L3971" s="94">
        <v>5.85</v>
      </c>
      <c r="M3971" s="103">
        <v>690000</v>
      </c>
      <c r="N3971" s="95">
        <v>15</v>
      </c>
      <c r="O3971" s="94">
        <v>5.91</v>
      </c>
      <c r="P3971" s="94">
        <v>5.9</v>
      </c>
      <c r="Q3971" s="94">
        <v>5.9060144927536236</v>
      </c>
      <c r="R3971" s="103">
        <f t="shared" si="2823"/>
        <v>790655.11708700005</v>
      </c>
      <c r="S3971" s="95">
        <f t="shared" si="2824"/>
        <v>17</v>
      </c>
      <c r="T3971" s="94">
        <f>IF((IFERROR(E3971,-1)+IFERROR(J3971,-1)+IFERROR(#REF!,-1))=-3,"#N/A",MAX(IFERROR(E3971,-1),IFERROR(J3971,-1),IFERROR(#REF!,-1)))</f>
        <v>5.85</v>
      </c>
      <c r="U3971" s="94">
        <f t="shared" si="2825"/>
        <v>5.85</v>
      </c>
      <c r="V3971" s="98">
        <f t="shared" si="2826"/>
        <v>5.8988835133862132</v>
      </c>
      <c r="W3971" s="23">
        <v>8</v>
      </c>
      <c r="X3971" s="103" t="e">
        <v>#N/A</v>
      </c>
      <c r="Y3971" s="95" t="e">
        <v>#N/A</v>
      </c>
      <c r="Z3971" s="94" t="e">
        <v>#N/A</v>
      </c>
      <c r="AA3971" s="94" t="e">
        <v>#N/A</v>
      </c>
      <c r="AB3971" s="94" t="e">
        <v>#N/A</v>
      </c>
      <c r="AC3971" s="9"/>
      <c r="AD3971" s="94">
        <v>5.75</v>
      </c>
      <c r="AE3971" s="103">
        <v>2729560.1250410001</v>
      </c>
      <c r="AF3971" s="94">
        <v>6.25</v>
      </c>
      <c r="AG3971" s="94">
        <v>6.75</v>
      </c>
      <c r="AH3971" s="94">
        <v>7.25</v>
      </c>
      <c r="AJ3971" s="94">
        <v>5</v>
      </c>
    </row>
    <row r="3972" spans="1:36" x14ac:dyDescent="0.25">
      <c r="A3972" s="93">
        <v>2025</v>
      </c>
      <c r="B3972" s="89">
        <v>45943</v>
      </c>
      <c r="C3972" s="94" t="e">
        <v>#N/A</v>
      </c>
      <c r="D3972" s="95" t="e">
        <v>#N/A</v>
      </c>
      <c r="E3972" s="94" t="e">
        <v>#N/A</v>
      </c>
      <c r="F3972" s="94" t="e">
        <v>#N/A</v>
      </c>
      <c r="G3972" s="96" t="e">
        <v>#N/A</v>
      </c>
      <c r="H3972" s="103">
        <v>182734.80238199999</v>
      </c>
      <c r="I3972" s="95">
        <v>3</v>
      </c>
      <c r="J3972" s="94">
        <v>5.85</v>
      </c>
      <c r="K3972" s="94">
        <v>5.85</v>
      </c>
      <c r="L3972" s="94">
        <v>5.85</v>
      </c>
      <c r="M3972" s="103">
        <v>602000</v>
      </c>
      <c r="N3972" s="95">
        <v>15</v>
      </c>
      <c r="O3972" s="94">
        <v>5.91</v>
      </c>
      <c r="P3972" s="94">
        <v>5.9</v>
      </c>
      <c r="Q3972" s="94">
        <v>5.9041860465116276</v>
      </c>
      <c r="R3972" s="103">
        <f t="shared" ref="R3972:R3976" si="2827">+IF((IFERROR(C3972,1)+IFERROR(H3972,1)+IFERROR(M3972,1))=3,"#N/A",(IFERROR(C3972,0)+IFERROR(H3972,0)+IFERROR(M3972,0)))</f>
        <v>784734.80238200002</v>
      </c>
      <c r="S3972" s="95">
        <f t="shared" ref="S3972:S3976" si="2828">+IF((IFERROR(D3972,-1)+IFERROR(I3972,-1)+IFERROR(N3972,-1))=-3,"#N/A",(IFERROR(D3972,0)+IFERROR(I3972,0)+IFERROR(N3972,0)))</f>
        <v>18</v>
      </c>
      <c r="T3972" s="94">
        <f>IF((IFERROR(E3972,-1)+IFERROR(J3972,-1)+IFERROR(#REF!,-1))=-3,"#N/A",MAX(IFERROR(E3972,-1),IFERROR(J3972,-1),IFERROR(#REF!,-1)))</f>
        <v>5.85</v>
      </c>
      <c r="U3972" s="94">
        <f t="shared" ref="U3972:U3976" si="2829">IF((IFERROR(F3972,-1)+IFERROR(K3972,-1)+IFERROR(O3972,-1))=-3,"#N/A",MIN(IFERROR(F3972,1000),IFERROR(K3972,1000),IFERROR(O3972,1000)))</f>
        <v>5.85</v>
      </c>
      <c r="V3972" s="98">
        <f t="shared" ref="V3972:V3976" si="2830">+IF((IFERROR(C3972,1)+IFERROR(H3972,1)+IFERROR(M3972,1))=3,"#N/A",(IFERROR(C3972,0)*IFERROR(G3972,0)+IFERROR(H3972,0)*IFERROR(L3972,0)+IFERROR(M3972,0)*IFERROR(Q3972,0))/(IFERROR(C3972,0)+IFERROR(H3972,0)+IFERROR(M3972,0)))</f>
        <v>5.89156818316326</v>
      </c>
      <c r="W3972" s="23">
        <v>8</v>
      </c>
      <c r="X3972" s="103" t="e">
        <v>#N/A</v>
      </c>
      <c r="Y3972" s="95" t="e">
        <v>#N/A</v>
      </c>
      <c r="Z3972" s="94" t="e">
        <v>#N/A</v>
      </c>
      <c r="AA3972" s="94" t="e">
        <v>#N/A</v>
      </c>
      <c r="AB3972" s="94" t="e">
        <v>#N/A</v>
      </c>
      <c r="AC3972" s="9"/>
      <c r="AD3972" s="94">
        <v>5.75</v>
      </c>
      <c r="AE3972" s="103">
        <v>2821488.0231819991</v>
      </c>
      <c r="AF3972" s="94">
        <v>6.25</v>
      </c>
      <c r="AG3972" s="94">
        <v>6.75</v>
      </c>
      <c r="AH3972" s="94">
        <v>7.25</v>
      </c>
      <c r="AJ3972" s="94">
        <v>5</v>
      </c>
    </row>
    <row r="3973" spans="1:36" x14ac:dyDescent="0.25">
      <c r="A3973" s="93">
        <v>2025</v>
      </c>
      <c r="B3973" s="89">
        <v>45944</v>
      </c>
      <c r="C3973" s="94" t="e">
        <v>#N/A</v>
      </c>
      <c r="D3973" s="95" t="e">
        <v>#N/A</v>
      </c>
      <c r="E3973" s="94" t="e">
        <v>#N/A</v>
      </c>
      <c r="F3973" s="94" t="e">
        <v>#N/A</v>
      </c>
      <c r="G3973" s="96" t="e">
        <v>#N/A</v>
      </c>
      <c r="H3973" s="103">
        <v>218224.424218</v>
      </c>
      <c r="I3973" s="95">
        <v>4</v>
      </c>
      <c r="J3973" s="94">
        <v>5.85</v>
      </c>
      <c r="K3973" s="94">
        <v>5.82</v>
      </c>
      <c r="L3973" s="94">
        <v>5.8402469690166141</v>
      </c>
      <c r="M3973" s="103">
        <v>342000</v>
      </c>
      <c r="N3973" s="95">
        <v>11</v>
      </c>
      <c r="O3973" s="94">
        <v>5.9</v>
      </c>
      <c r="P3973" s="94">
        <v>5.9</v>
      </c>
      <c r="Q3973" s="94">
        <v>5.9</v>
      </c>
      <c r="R3973" s="103">
        <f t="shared" si="2827"/>
        <v>560224.42421800003</v>
      </c>
      <c r="S3973" s="95">
        <f t="shared" si="2828"/>
        <v>15</v>
      </c>
      <c r="T3973" s="94">
        <f>IF((IFERROR(E3973,-1)+IFERROR(J3973,-1)+IFERROR(#REF!,-1))=-3,"#N/A",MAX(IFERROR(E3973,-1),IFERROR(J3973,-1),IFERROR(#REF!,-1)))</f>
        <v>5.85</v>
      </c>
      <c r="U3973" s="94">
        <f t="shared" si="2829"/>
        <v>5.82</v>
      </c>
      <c r="V3973" s="98">
        <f t="shared" si="2830"/>
        <v>5.876724380055669</v>
      </c>
      <c r="W3973" s="23">
        <v>8</v>
      </c>
      <c r="X3973" s="103" t="e">
        <v>#N/A</v>
      </c>
      <c r="Y3973" s="95" t="e">
        <v>#N/A</v>
      </c>
      <c r="Z3973" s="94" t="e">
        <v>#N/A</v>
      </c>
      <c r="AA3973" s="94" t="e">
        <v>#N/A</v>
      </c>
      <c r="AB3973" s="94" t="e">
        <v>#N/A</v>
      </c>
      <c r="AC3973" s="9"/>
      <c r="AD3973" s="94">
        <v>5.75</v>
      </c>
      <c r="AE3973" s="103">
        <v>3267099.8038519998</v>
      </c>
      <c r="AF3973" s="94">
        <v>6.25</v>
      </c>
      <c r="AG3973" s="94">
        <v>6.75</v>
      </c>
      <c r="AH3973" s="94">
        <v>7.25</v>
      </c>
      <c r="AJ3973" s="94">
        <v>5</v>
      </c>
    </row>
    <row r="3974" spans="1:36" x14ac:dyDescent="0.25">
      <c r="A3974" s="93">
        <v>2025</v>
      </c>
      <c r="B3974" s="89">
        <v>45945</v>
      </c>
      <c r="C3974" s="94" t="e">
        <v>#N/A</v>
      </c>
      <c r="D3974" s="95" t="e">
        <v>#N/A</v>
      </c>
      <c r="E3974" s="94" t="e">
        <v>#N/A</v>
      </c>
      <c r="F3974" s="94" t="e">
        <v>#N/A</v>
      </c>
      <c r="G3974" s="96" t="e">
        <v>#N/A</v>
      </c>
      <c r="H3974" s="103">
        <v>100267.644717</v>
      </c>
      <c r="I3974" s="95">
        <v>2</v>
      </c>
      <c r="J3974" s="94">
        <v>5.85</v>
      </c>
      <c r="K3974" s="94">
        <v>5.85</v>
      </c>
      <c r="L3974" s="94">
        <v>5.85</v>
      </c>
      <c r="M3974" s="103">
        <v>401000</v>
      </c>
      <c r="N3974" s="95">
        <v>9</v>
      </c>
      <c r="O3974" s="94">
        <v>5.9</v>
      </c>
      <c r="P3974" s="94">
        <v>5.9</v>
      </c>
      <c r="Q3974" s="94">
        <v>5.9</v>
      </c>
      <c r="R3974" s="103">
        <f t="shared" si="2827"/>
        <v>501267.64471700002</v>
      </c>
      <c r="S3974" s="95">
        <f t="shared" si="2828"/>
        <v>11</v>
      </c>
      <c r="T3974" s="94">
        <f>IF((IFERROR(E3974,-1)+IFERROR(J3974,-1)+IFERROR(#REF!,-1))=-3,"#N/A",MAX(IFERROR(E3974,-1),IFERROR(J3974,-1),IFERROR(#REF!,-1)))</f>
        <v>5.85</v>
      </c>
      <c r="U3974" s="94">
        <f t="shared" si="2829"/>
        <v>5.85</v>
      </c>
      <c r="V3974" s="98">
        <f t="shared" si="2830"/>
        <v>5.889998591992347</v>
      </c>
      <c r="W3974" s="23">
        <v>7</v>
      </c>
      <c r="X3974" s="103" t="e">
        <v>#N/A</v>
      </c>
      <c r="Y3974" s="95" t="e">
        <v>#N/A</v>
      </c>
      <c r="Z3974" s="94" t="e">
        <v>#N/A</v>
      </c>
      <c r="AA3974" s="94" t="e">
        <v>#N/A</v>
      </c>
      <c r="AB3974" s="94" t="e">
        <v>#N/A</v>
      </c>
      <c r="AC3974" s="9"/>
      <c r="AD3974" s="94">
        <v>5.75</v>
      </c>
      <c r="AE3974" s="103">
        <v>3181268.9403160005</v>
      </c>
      <c r="AF3974" s="94">
        <v>6.25</v>
      </c>
      <c r="AG3974" s="94">
        <v>6.75</v>
      </c>
      <c r="AH3974" s="94">
        <v>7.25</v>
      </c>
      <c r="AJ3974" s="94">
        <v>5</v>
      </c>
    </row>
    <row r="3975" spans="1:36" x14ac:dyDescent="0.25">
      <c r="A3975" s="93">
        <v>2025</v>
      </c>
      <c r="B3975" s="89">
        <v>45946</v>
      </c>
      <c r="C3975" s="103" t="e">
        <v>#N/A</v>
      </c>
      <c r="D3975" s="95" t="e">
        <v>#N/A</v>
      </c>
      <c r="E3975" s="94" t="e">
        <v>#N/A</v>
      </c>
      <c r="F3975" s="94" t="e">
        <v>#N/A</v>
      </c>
      <c r="G3975" s="96" t="e">
        <v>#N/A</v>
      </c>
      <c r="H3975" s="103">
        <v>177488.973944</v>
      </c>
      <c r="I3975" s="95">
        <v>5</v>
      </c>
      <c r="J3975" s="94">
        <v>5.85</v>
      </c>
      <c r="K3975" s="94">
        <v>5.85</v>
      </c>
      <c r="L3975" s="94">
        <v>5.85</v>
      </c>
      <c r="M3975" s="103">
        <v>164500</v>
      </c>
      <c r="N3975" s="95">
        <v>3</v>
      </c>
      <c r="O3975" s="94">
        <v>5.9</v>
      </c>
      <c r="P3975" s="94">
        <v>5.9</v>
      </c>
      <c r="Q3975" s="94">
        <v>5.9</v>
      </c>
      <c r="R3975" s="103">
        <f t="shared" si="2827"/>
        <v>341988.97394399997</v>
      </c>
      <c r="S3975" s="95">
        <f t="shared" si="2828"/>
        <v>8</v>
      </c>
      <c r="T3975" s="94">
        <f>IF((IFERROR(E3975,-1)+IFERROR(J3975,-1)+IFERROR(#REF!,-1))=-3,"#N/A",MAX(IFERROR(E3975,-1),IFERROR(J3975,-1),IFERROR(#REF!,-1)))</f>
        <v>5.85</v>
      </c>
      <c r="U3975" s="94">
        <f t="shared" si="2829"/>
        <v>5.85</v>
      </c>
      <c r="V3975" s="98">
        <f t="shared" si="2830"/>
        <v>5.8740504829882241</v>
      </c>
      <c r="W3975" s="23">
        <v>9</v>
      </c>
      <c r="X3975" s="103" t="e">
        <v>#N/A</v>
      </c>
      <c r="Y3975" s="95" t="e">
        <v>#N/A</v>
      </c>
      <c r="Z3975" s="94" t="e">
        <v>#N/A</v>
      </c>
      <c r="AA3975" s="94" t="e">
        <v>#N/A</v>
      </c>
      <c r="AB3975" s="94" t="e">
        <v>#N/A</v>
      </c>
      <c r="AC3975" s="9"/>
      <c r="AD3975" s="94">
        <v>5.75</v>
      </c>
      <c r="AE3975" s="103">
        <v>3247690.6245959997</v>
      </c>
      <c r="AF3975" s="94">
        <v>6.25</v>
      </c>
      <c r="AG3975" s="94">
        <v>6.75</v>
      </c>
      <c r="AH3975" s="94">
        <v>7.25</v>
      </c>
      <c r="AJ3975" s="94">
        <v>5</v>
      </c>
    </row>
    <row r="3976" spans="1:36" x14ac:dyDescent="0.25">
      <c r="A3976" s="93">
        <v>2025</v>
      </c>
      <c r="B3976" s="89">
        <v>45947</v>
      </c>
      <c r="C3976" s="94" t="e">
        <v>#N/A</v>
      </c>
      <c r="D3976" s="95" t="e">
        <v>#N/A</v>
      </c>
      <c r="E3976" s="94" t="e">
        <v>#N/A</v>
      </c>
      <c r="F3976" s="94" t="e">
        <v>#N/A</v>
      </c>
      <c r="G3976" s="96" t="e">
        <v>#N/A</v>
      </c>
      <c r="H3976" s="103">
        <v>205890.03482900001</v>
      </c>
      <c r="I3976" s="95">
        <v>5</v>
      </c>
      <c r="J3976" s="94">
        <v>5.86</v>
      </c>
      <c r="K3976" s="94">
        <v>5.85</v>
      </c>
      <c r="L3976" s="94">
        <v>5.8524951076320937</v>
      </c>
      <c r="M3976" s="103">
        <v>542000</v>
      </c>
      <c r="N3976" s="95">
        <v>15</v>
      </c>
      <c r="O3976" s="94">
        <v>5.9</v>
      </c>
      <c r="P3976" s="94">
        <v>5.89</v>
      </c>
      <c r="Q3976" s="94">
        <v>5.8992250922509228</v>
      </c>
      <c r="R3976" s="103">
        <f t="shared" si="2827"/>
        <v>747890.03482900001</v>
      </c>
      <c r="S3976" s="95">
        <f t="shared" si="2828"/>
        <v>20</v>
      </c>
      <c r="T3976" s="94">
        <f>IF((IFERROR(E3976,-1)+IFERROR(J3976,-1)+IFERROR(#REF!,-1))=-3,"#N/A",MAX(IFERROR(E3976,-1),IFERROR(J3976,-1),IFERROR(#REF!,-1)))</f>
        <v>5.86</v>
      </c>
      <c r="U3976" s="94">
        <f t="shared" si="2829"/>
        <v>5.85</v>
      </c>
      <c r="V3976" s="98">
        <f t="shared" si="2830"/>
        <v>5.8863605831484191</v>
      </c>
      <c r="W3976" s="23">
        <v>12</v>
      </c>
      <c r="X3976" s="103" t="e">
        <v>#N/A</v>
      </c>
      <c r="Y3976" s="95" t="e">
        <v>#N/A</v>
      </c>
      <c r="Z3976" s="94" t="e">
        <v>#N/A</v>
      </c>
      <c r="AA3976" s="94" t="e">
        <v>#N/A</v>
      </c>
      <c r="AB3976" s="94" t="e">
        <v>#N/A</v>
      </c>
      <c r="AC3976" s="9"/>
      <c r="AD3976" s="94">
        <v>5.75</v>
      </c>
      <c r="AE3976" s="103">
        <v>2524968.189555</v>
      </c>
      <c r="AF3976" s="94">
        <v>6.25</v>
      </c>
      <c r="AG3976" s="94">
        <v>6.75</v>
      </c>
      <c r="AH3976" s="94">
        <v>7.25</v>
      </c>
      <c r="AJ3976" s="94">
        <v>5</v>
      </c>
    </row>
    <row r="3977" spans="1:36" x14ac:dyDescent="0.25">
      <c r="A3977" s="93">
        <v>2025</v>
      </c>
      <c r="B3977" s="89">
        <v>45950</v>
      </c>
      <c r="C3977" s="94" t="e">
        <v>#N/A</v>
      </c>
      <c r="D3977" s="95" t="e">
        <v>#N/A</v>
      </c>
      <c r="E3977" s="94" t="e">
        <v>#N/A</v>
      </c>
      <c r="F3977" s="94" t="e">
        <v>#N/A</v>
      </c>
      <c r="G3977" s="96" t="e">
        <v>#N/A</v>
      </c>
      <c r="H3977" s="103">
        <v>208063.94149299999</v>
      </c>
      <c r="I3977" s="95">
        <v>7</v>
      </c>
      <c r="J3977" s="94">
        <v>5.85</v>
      </c>
      <c r="K3977" s="94">
        <v>5.85</v>
      </c>
      <c r="L3977" s="94">
        <v>5.85</v>
      </c>
      <c r="M3977" s="103">
        <v>1205000</v>
      </c>
      <c r="N3977" s="95">
        <v>40</v>
      </c>
      <c r="O3977" s="94">
        <v>6.1</v>
      </c>
      <c r="P3977" s="94">
        <v>5.9</v>
      </c>
      <c r="Q3977" s="94">
        <v>5.9950826446280994</v>
      </c>
      <c r="R3977" s="103">
        <f t="shared" ref="R3977" si="2831">+IF((IFERROR(C3977,1)+IFERROR(H3977,1)+IFERROR(M3977,1))=3,"#N/A",(IFERROR(C3977,0)+IFERROR(H3977,0)+IFERROR(M3977,0)))</f>
        <v>1413063.9414929999</v>
      </c>
      <c r="S3977" s="95">
        <f t="shared" ref="S3977" si="2832">+IF((IFERROR(D3977,-1)+IFERROR(I3977,-1)+IFERROR(N3977,-1))=-3,"#N/A",(IFERROR(D3977,0)+IFERROR(I3977,0)+IFERROR(N3977,0)))</f>
        <v>47</v>
      </c>
      <c r="T3977" s="94">
        <f>IF((IFERROR(E3977,-1)+IFERROR(J3977,-1)+IFERROR(#REF!,-1))=-3,"#N/A",MAX(IFERROR(E3977,-1),IFERROR(J3977,-1),IFERROR(#REF!,-1)))</f>
        <v>5.85</v>
      </c>
      <c r="U3977" s="94">
        <f t="shared" ref="U3977" si="2833">IF((IFERROR(F3977,-1)+IFERROR(K3977,-1)+IFERROR(O3977,-1))=-3,"#N/A",MIN(IFERROR(F3977,1000),IFERROR(K3977,1000),IFERROR(O3977,1000)))</f>
        <v>5.85</v>
      </c>
      <c r="V3977" s="98">
        <f t="shared" ref="V3977" si="2834">+IF((IFERROR(C3977,1)+IFERROR(H3977,1)+IFERROR(M3977,1))=3,"#N/A",(IFERROR(C3977,0)*IFERROR(G3977,0)+IFERROR(H3977,0)*IFERROR(L3977,0)+IFERROR(M3977,0)*IFERROR(Q3977,0))/(IFERROR(C3977,0)+IFERROR(H3977,0)+IFERROR(M3977,0)))</f>
        <v>5.9737202235817763</v>
      </c>
      <c r="W3977" s="23">
        <v>11</v>
      </c>
      <c r="X3977" s="103" t="e">
        <v>#N/A</v>
      </c>
      <c r="Y3977" s="95" t="e">
        <v>#N/A</v>
      </c>
      <c r="Z3977" s="94" t="e">
        <v>#N/A</v>
      </c>
      <c r="AA3977" s="94" t="e">
        <v>#N/A</v>
      </c>
      <c r="AB3977" s="94" t="e">
        <v>#N/A</v>
      </c>
      <c r="AC3977" s="9"/>
      <c r="AD3977" s="94">
        <v>5.75</v>
      </c>
      <c r="AE3977" s="103">
        <v>1803711.9232220002</v>
      </c>
      <c r="AF3977" s="94">
        <v>6.25</v>
      </c>
      <c r="AG3977" s="94">
        <v>6.75</v>
      </c>
      <c r="AH3977" s="94">
        <v>7.25</v>
      </c>
      <c r="AJ3977" s="94">
        <v>5</v>
      </c>
    </row>
    <row r="3978" spans="1:36" x14ac:dyDescent="0.25">
      <c r="A3978" s="93">
        <v>2025</v>
      </c>
      <c r="B3978" s="89">
        <v>45951</v>
      </c>
      <c r="C3978" s="103">
        <v>10000</v>
      </c>
      <c r="D3978" s="95">
        <v>1</v>
      </c>
      <c r="E3978" s="94">
        <v>8</v>
      </c>
      <c r="F3978" s="94">
        <v>8</v>
      </c>
      <c r="G3978" s="96">
        <v>8</v>
      </c>
      <c r="H3978" s="103">
        <v>177538.25638499999</v>
      </c>
      <c r="I3978" s="95">
        <v>6</v>
      </c>
      <c r="J3978" s="94">
        <v>5.85</v>
      </c>
      <c r="K3978" s="94">
        <v>5.85</v>
      </c>
      <c r="L3978" s="94">
        <v>5.85</v>
      </c>
      <c r="M3978" s="103">
        <v>420000</v>
      </c>
      <c r="N3978" s="95">
        <v>9</v>
      </c>
      <c r="O3978" s="94">
        <v>5.98</v>
      </c>
      <c r="P3978" s="94">
        <v>5.9</v>
      </c>
      <c r="Q3978" s="94">
        <v>5.9347619047619045</v>
      </c>
      <c r="R3978" s="103">
        <f t="shared" ref="R3978" si="2835">+IF((IFERROR(C3978,1)+IFERROR(H3978,1)+IFERROR(M3978,1))=3,"#N/A",(IFERROR(C3978,0)+IFERROR(H3978,0)+IFERROR(M3978,0)))</f>
        <v>607538.25638499996</v>
      </c>
      <c r="S3978" s="95">
        <f t="shared" ref="S3978" si="2836">+IF((IFERROR(D3978,-1)+IFERROR(I3978,-1)+IFERROR(N3978,-1))=-3,"#N/A",(IFERROR(D3978,0)+IFERROR(I3978,0)+IFERROR(N3978,0)))</f>
        <v>16</v>
      </c>
      <c r="T3978" s="94">
        <f>IF((IFERROR(E3978,-1)+IFERROR(J3978,-1)+IFERROR(#REF!,-1))=-3,"#N/A",MAX(IFERROR(E3978,-1),IFERROR(J3978,-1),IFERROR(#REF!,-1)))</f>
        <v>8</v>
      </c>
      <c r="U3978" s="94">
        <f t="shared" ref="U3978" si="2837">IF((IFERROR(F3978,-1)+IFERROR(K3978,-1)+IFERROR(O3978,-1))=-3,"#N/A",MIN(IFERROR(F3978,1000),IFERROR(K3978,1000),IFERROR(O3978,1000)))</f>
        <v>5.85</v>
      </c>
      <c r="V3978" s="98">
        <f t="shared" ref="V3978" si="2838">+IF((IFERROR(C3978,1)+IFERROR(H3978,1)+IFERROR(M3978,1))=3,"#N/A",(IFERROR(C3978,0)*IFERROR(G3978,0)+IFERROR(H3978,0)*IFERROR(L3978,0)+IFERROR(M3978,0)*IFERROR(Q3978,0))/(IFERROR(C3978,0)+IFERROR(H3978,0)+IFERROR(M3978,0)))</f>
        <v>5.9439858509318562</v>
      </c>
      <c r="W3978" s="23">
        <v>11</v>
      </c>
      <c r="X3978" s="103" t="e">
        <v>#N/A</v>
      </c>
      <c r="Y3978" s="95" t="e">
        <v>#N/A</v>
      </c>
      <c r="Z3978" s="94" t="e">
        <v>#N/A</v>
      </c>
      <c r="AA3978" s="94" t="e">
        <v>#N/A</v>
      </c>
      <c r="AB3978" s="94" t="e">
        <v>#N/A</v>
      </c>
      <c r="AC3978" s="9"/>
      <c r="AD3978" s="94">
        <v>5.75</v>
      </c>
      <c r="AE3978" s="103">
        <v>2708655.6741909999</v>
      </c>
      <c r="AF3978" s="94">
        <v>6.25</v>
      </c>
      <c r="AG3978" s="94">
        <v>6.75</v>
      </c>
      <c r="AH3978" s="94">
        <v>7.25</v>
      </c>
      <c r="AJ3978" s="94">
        <v>5</v>
      </c>
    </row>
    <row r="3979" spans="1:36" x14ac:dyDescent="0.25">
      <c r="A3979" s="93">
        <v>2025</v>
      </c>
      <c r="B3979" s="89">
        <v>45952</v>
      </c>
      <c r="C3979" s="103">
        <v>10000</v>
      </c>
      <c r="D3979" s="95">
        <v>1</v>
      </c>
      <c r="E3979" s="94">
        <v>8</v>
      </c>
      <c r="F3979" s="94">
        <v>8</v>
      </c>
      <c r="G3979" s="96">
        <v>8</v>
      </c>
      <c r="H3979" s="103">
        <v>175899.860533</v>
      </c>
      <c r="I3979" s="95">
        <v>6</v>
      </c>
      <c r="J3979" s="94">
        <v>5.85</v>
      </c>
      <c r="K3979" s="94">
        <v>5.85</v>
      </c>
      <c r="L3979" s="94">
        <v>5.85</v>
      </c>
      <c r="M3979" s="103">
        <v>338000</v>
      </c>
      <c r="N3979" s="95">
        <v>8</v>
      </c>
      <c r="O3979" s="94">
        <v>5.94</v>
      </c>
      <c r="P3979" s="94">
        <v>5.9</v>
      </c>
      <c r="Q3979" s="94">
        <v>5.9169230769230765</v>
      </c>
      <c r="R3979" s="103">
        <f t="shared" ref="R3979" si="2839">+IF((IFERROR(C3979,1)+IFERROR(H3979,1)+IFERROR(M3979,1))=3,"#N/A",(IFERROR(C3979,0)+IFERROR(H3979,0)+IFERROR(M3979,0)))</f>
        <v>523899.86053299997</v>
      </c>
      <c r="S3979" s="95">
        <f t="shared" ref="S3979" si="2840">+IF((IFERROR(D3979,-1)+IFERROR(I3979,-1)+IFERROR(N3979,-1))=-3,"#N/A",(IFERROR(D3979,0)+IFERROR(I3979,0)+IFERROR(N3979,0)))</f>
        <v>15</v>
      </c>
      <c r="T3979" s="94">
        <f>IF((IFERROR(E3979,-1)+IFERROR(J3979,-1)+IFERROR(#REF!,-1))=-3,"#N/A",MAX(IFERROR(E3979,-1),IFERROR(J3979,-1),IFERROR(#REF!,-1)))</f>
        <v>8</v>
      </c>
      <c r="U3979" s="94">
        <f t="shared" ref="U3979" si="2841">IF((IFERROR(F3979,-1)+IFERROR(K3979,-1)+IFERROR(O3979,-1))=-3,"#N/A",MIN(IFERROR(F3979,1000),IFERROR(K3979,1000),IFERROR(O3979,1000)))</f>
        <v>5.85</v>
      </c>
      <c r="V3979" s="98">
        <f t="shared" ref="V3979" si="2842">+IF((IFERROR(C3979,1)+IFERROR(H3979,1)+IFERROR(M3979,1))=3,"#N/A",(IFERROR(C3979,0)*IFERROR(G3979,0)+IFERROR(H3979,0)*IFERROR(L3979,0)+IFERROR(M3979,0)*IFERROR(Q3979,0))/(IFERROR(C3979,0)+IFERROR(H3979,0)+IFERROR(M3979,0)))</f>
        <v>5.9342145671791426</v>
      </c>
      <c r="W3979" s="23">
        <v>7</v>
      </c>
      <c r="X3979" s="103" t="e">
        <v>#N/A</v>
      </c>
      <c r="Y3979" s="95" t="e">
        <v>#N/A</v>
      </c>
      <c r="Z3979" s="94" t="e">
        <v>#N/A</v>
      </c>
      <c r="AA3979" s="94" t="e">
        <v>#N/A</v>
      </c>
      <c r="AB3979" s="94" t="e">
        <v>#N/A</v>
      </c>
      <c r="AC3979" s="9"/>
      <c r="AD3979" s="94">
        <v>5.75</v>
      </c>
      <c r="AE3979" s="103">
        <v>2807858.1777360002</v>
      </c>
      <c r="AF3979" s="94">
        <v>6.25</v>
      </c>
      <c r="AG3979" s="94">
        <v>6.75</v>
      </c>
      <c r="AH3979" s="94">
        <v>7.25</v>
      </c>
      <c r="AJ3979" s="94">
        <v>5</v>
      </c>
    </row>
    <row r="3980" spans="1:36" x14ac:dyDescent="0.25">
      <c r="A3980" s="93">
        <v>2025</v>
      </c>
      <c r="B3980" s="89">
        <v>45953</v>
      </c>
      <c r="C3980" s="103" t="e">
        <v>#N/A</v>
      </c>
      <c r="D3980" s="95" t="e">
        <v>#N/A</v>
      </c>
      <c r="E3980" s="94" t="e">
        <v>#N/A</v>
      </c>
      <c r="F3980" s="94" t="e">
        <v>#N/A</v>
      </c>
      <c r="G3980" s="96" t="e">
        <v>#N/A</v>
      </c>
      <c r="H3980" s="103">
        <v>210086.68901100001</v>
      </c>
      <c r="I3980" s="95">
        <v>6</v>
      </c>
      <c r="J3980" s="94">
        <v>5.85</v>
      </c>
      <c r="K3980" s="94">
        <v>5.85</v>
      </c>
      <c r="L3980" s="94">
        <v>5.85</v>
      </c>
      <c r="M3980" s="103">
        <v>385000</v>
      </c>
      <c r="N3980" s="95">
        <v>9</v>
      </c>
      <c r="O3980" s="94">
        <v>5.94</v>
      </c>
      <c r="P3980" s="94">
        <v>5.9</v>
      </c>
      <c r="Q3980" s="94">
        <v>5.9155844155844157</v>
      </c>
      <c r="R3980" s="103">
        <f t="shared" ref="R3980" si="2843">+IF((IFERROR(C3980,1)+IFERROR(H3980,1)+IFERROR(M3980,1))=3,"#N/A",(IFERROR(C3980,0)+IFERROR(H3980,0)+IFERROR(M3980,0)))</f>
        <v>595086.68901099998</v>
      </c>
      <c r="S3980" s="95">
        <f t="shared" ref="S3980" si="2844">+IF((IFERROR(D3980,-1)+IFERROR(I3980,-1)+IFERROR(N3980,-1))=-3,"#N/A",(IFERROR(D3980,0)+IFERROR(I3980,0)+IFERROR(N3980,0)))</f>
        <v>15</v>
      </c>
      <c r="T3980" s="94">
        <f>IF((IFERROR(E3980,-1)+IFERROR(J3980,-1)+IFERROR(#REF!,-1))=-3,"#N/A",MAX(IFERROR(E3980,-1),IFERROR(J3980,-1),IFERROR(#REF!,-1)))</f>
        <v>5.85</v>
      </c>
      <c r="U3980" s="94">
        <f t="shared" ref="U3980" si="2845">IF((IFERROR(F3980,-1)+IFERROR(K3980,-1)+IFERROR(O3980,-1))=-3,"#N/A",MIN(IFERROR(F3980,1000),IFERROR(K3980,1000),IFERROR(O3980,1000)))</f>
        <v>5.85</v>
      </c>
      <c r="V3980" s="98">
        <f t="shared" ref="V3980" si="2846">+IF((IFERROR(C3980,1)+IFERROR(H3980,1)+IFERROR(M3980,1))=3,"#N/A",(IFERROR(C3980,0)*IFERROR(G3980,0)+IFERROR(H3980,0)*IFERROR(L3980,0)+IFERROR(M3980,0)*IFERROR(Q3980,0))/(IFERROR(C3980,0)+IFERROR(H3980,0)+IFERROR(M3980,0)))</f>
        <v>5.8924307928009014</v>
      </c>
      <c r="W3980" s="23">
        <v>10</v>
      </c>
      <c r="X3980" s="103" t="e">
        <v>#N/A</v>
      </c>
      <c r="Y3980" s="95" t="e">
        <v>#N/A</v>
      </c>
      <c r="Z3980" s="94" t="e">
        <v>#N/A</v>
      </c>
      <c r="AA3980" s="94" t="e">
        <v>#N/A</v>
      </c>
      <c r="AB3980" s="94" t="e">
        <v>#N/A</v>
      </c>
      <c r="AC3980" s="9"/>
      <c r="AD3980" s="94">
        <v>5.75</v>
      </c>
      <c r="AE3980" s="103">
        <v>3395215.9004830006</v>
      </c>
      <c r="AF3980" s="94">
        <v>6.25</v>
      </c>
      <c r="AG3980" s="94">
        <v>6.75</v>
      </c>
      <c r="AH3980" s="94">
        <v>7.25</v>
      </c>
      <c r="AJ3980" s="94">
        <v>5</v>
      </c>
    </row>
    <row r="3981" spans="1:36" x14ac:dyDescent="0.25">
      <c r="A3981" s="93">
        <v>2025</v>
      </c>
      <c r="B3981" s="89">
        <v>45954</v>
      </c>
      <c r="C3981" s="103" t="e">
        <v>#N/A</v>
      </c>
      <c r="D3981" s="95" t="e">
        <v>#N/A</v>
      </c>
      <c r="E3981" s="94" t="e">
        <v>#N/A</v>
      </c>
      <c r="F3981" s="94" t="e">
        <v>#N/A</v>
      </c>
      <c r="G3981" s="96" t="e">
        <v>#N/A</v>
      </c>
      <c r="H3981" s="103">
        <v>185112.60367099999</v>
      </c>
      <c r="I3981" s="95">
        <v>4</v>
      </c>
      <c r="J3981" s="94">
        <v>5.85</v>
      </c>
      <c r="K3981" s="94">
        <v>5.85</v>
      </c>
      <c r="L3981" s="94">
        <v>5.85</v>
      </c>
      <c r="M3981" s="103">
        <v>432000</v>
      </c>
      <c r="N3981" s="95">
        <v>9</v>
      </c>
      <c r="O3981" s="94">
        <v>5.94</v>
      </c>
      <c r="P3981" s="94">
        <v>5.9</v>
      </c>
      <c r="Q3981" s="94">
        <v>5.9237962962962962</v>
      </c>
      <c r="R3981" s="103">
        <f t="shared" ref="R3981:R3985" si="2847">+IF((IFERROR(C3981,1)+IFERROR(H3981,1)+IFERROR(M3981,1))=3,"#N/A",(IFERROR(C3981,0)+IFERROR(H3981,0)+IFERROR(M3981,0)))</f>
        <v>617112.60367099999</v>
      </c>
      <c r="S3981" s="95">
        <f t="shared" ref="S3981:S3985" si="2848">+IF((IFERROR(D3981,-1)+IFERROR(I3981,-1)+IFERROR(N3981,-1))=-3,"#N/A",(IFERROR(D3981,0)+IFERROR(I3981,0)+IFERROR(N3981,0)))</f>
        <v>13</v>
      </c>
      <c r="T3981" s="94">
        <f>IF((IFERROR(E3981,-1)+IFERROR(J3981,-1)+IFERROR(#REF!,-1))=-3,"#N/A",MAX(IFERROR(E3981,-1),IFERROR(J3981,-1),IFERROR(#REF!,-1)))</f>
        <v>5.85</v>
      </c>
      <c r="U3981" s="94">
        <f t="shared" ref="U3981:U3985" si="2849">IF((IFERROR(F3981,-1)+IFERROR(K3981,-1)+IFERROR(O3981,-1))=-3,"#N/A",MIN(IFERROR(F3981,1000),IFERROR(K3981,1000),IFERROR(O3981,1000)))</f>
        <v>5.85</v>
      </c>
      <c r="V3981" s="98">
        <f t="shared" ref="V3981:V3985" si="2850">+IF((IFERROR(C3981,1)+IFERROR(H3981,1)+IFERROR(M3981,1))=3,"#N/A",(IFERROR(C3981,0)*IFERROR(G3981,0)+IFERROR(H3981,0)*IFERROR(L3981,0)+IFERROR(M3981,0)*IFERROR(Q3981,0))/(IFERROR(C3981,0)+IFERROR(H3981,0)+IFERROR(M3981,0)))</f>
        <v>5.9016599398721663</v>
      </c>
      <c r="W3981" s="23">
        <v>10</v>
      </c>
      <c r="X3981" s="103" t="e">
        <v>#N/A</v>
      </c>
      <c r="Y3981" s="95" t="e">
        <v>#N/A</v>
      </c>
      <c r="Z3981" s="94" t="e">
        <v>#N/A</v>
      </c>
      <c r="AA3981" s="94" t="e">
        <v>#N/A</v>
      </c>
      <c r="AB3981" s="94" t="e">
        <v>#N/A</v>
      </c>
      <c r="AC3981" s="9"/>
      <c r="AD3981" s="94">
        <v>5.75</v>
      </c>
      <c r="AE3981" s="103">
        <v>3557825.80902</v>
      </c>
      <c r="AF3981" s="94">
        <v>6.25</v>
      </c>
      <c r="AG3981" s="94">
        <v>6.75</v>
      </c>
      <c r="AH3981" s="94">
        <v>7.25</v>
      </c>
      <c r="AJ3981" s="94">
        <v>5</v>
      </c>
    </row>
    <row r="3982" spans="1:36" x14ac:dyDescent="0.25">
      <c r="A3982" s="93">
        <v>2025</v>
      </c>
      <c r="B3982" s="89">
        <v>45957</v>
      </c>
      <c r="C3982" s="103" t="e">
        <v>#N/A</v>
      </c>
      <c r="D3982" s="95" t="e">
        <v>#N/A</v>
      </c>
      <c r="E3982" s="94" t="e">
        <v>#N/A</v>
      </c>
      <c r="F3982" s="94" t="e">
        <v>#N/A</v>
      </c>
      <c r="G3982" s="96" t="e">
        <v>#N/A</v>
      </c>
      <c r="H3982" s="103">
        <v>210660.235721</v>
      </c>
      <c r="I3982" s="95">
        <v>6</v>
      </c>
      <c r="J3982" s="94">
        <v>5.85</v>
      </c>
      <c r="K3982" s="94">
        <v>5.83</v>
      </c>
      <c r="L3982" s="94">
        <v>5.8466267024611014</v>
      </c>
      <c r="M3982" s="103">
        <v>572000</v>
      </c>
      <c r="N3982" s="95">
        <v>13</v>
      </c>
      <c r="O3982" s="94">
        <v>5.94</v>
      </c>
      <c r="P3982" s="94">
        <v>5.9</v>
      </c>
      <c r="Q3982" s="94">
        <v>5.9270804195804194</v>
      </c>
      <c r="R3982" s="103">
        <f t="shared" si="2847"/>
        <v>782660.235721</v>
      </c>
      <c r="S3982" s="95">
        <f t="shared" si="2848"/>
        <v>19</v>
      </c>
      <c r="T3982" s="94">
        <f>IF((IFERROR(E3982,-1)+IFERROR(J3982,-1)+IFERROR(#REF!,-1))=-3,"#N/A",MAX(IFERROR(E3982,-1),IFERROR(J3982,-1),IFERROR(#REF!,-1)))</f>
        <v>5.85</v>
      </c>
      <c r="U3982" s="94">
        <f t="shared" si="2849"/>
        <v>5.83</v>
      </c>
      <c r="V3982" s="98">
        <f t="shared" si="2850"/>
        <v>5.9054255580716157</v>
      </c>
      <c r="W3982" s="23">
        <v>10</v>
      </c>
      <c r="X3982" s="103" t="e">
        <v>#N/A</v>
      </c>
      <c r="Y3982" s="95" t="e">
        <v>#N/A</v>
      </c>
      <c r="Z3982" s="94" t="e">
        <v>#N/A</v>
      </c>
      <c r="AA3982" s="94" t="e">
        <v>#N/A</v>
      </c>
      <c r="AB3982" s="94" t="e">
        <v>#N/A</v>
      </c>
      <c r="AC3982" s="9"/>
      <c r="AD3982" s="94">
        <v>5.75</v>
      </c>
      <c r="AE3982" s="103">
        <v>3849861.2372869994</v>
      </c>
      <c r="AF3982" s="94">
        <v>6.25</v>
      </c>
      <c r="AG3982" s="94">
        <v>6.75</v>
      </c>
      <c r="AH3982" s="94">
        <v>7.25</v>
      </c>
      <c r="AJ3982" s="94">
        <v>5</v>
      </c>
    </row>
    <row r="3983" spans="1:36" x14ac:dyDescent="0.25">
      <c r="A3983" s="93">
        <v>2025</v>
      </c>
      <c r="B3983" s="89">
        <v>45958</v>
      </c>
      <c r="C3983" s="103" t="e">
        <v>#N/A</v>
      </c>
      <c r="D3983" s="95" t="e">
        <v>#N/A</v>
      </c>
      <c r="E3983" s="94" t="e">
        <v>#N/A</v>
      </c>
      <c r="F3983" s="94" t="e">
        <v>#N/A</v>
      </c>
      <c r="G3983" s="96" t="e">
        <v>#N/A</v>
      </c>
      <c r="H3983" s="103">
        <v>200599.27176599999</v>
      </c>
      <c r="I3983" s="95">
        <v>6</v>
      </c>
      <c r="J3983" s="94">
        <v>5.85</v>
      </c>
      <c r="K3983" s="94">
        <v>5.85</v>
      </c>
      <c r="L3983" s="94">
        <v>5.85</v>
      </c>
      <c r="M3983" s="103">
        <v>285000</v>
      </c>
      <c r="N3983" s="95">
        <v>7</v>
      </c>
      <c r="O3983" s="94">
        <v>5.93</v>
      </c>
      <c r="P3983" s="94">
        <v>5.91</v>
      </c>
      <c r="Q3983" s="94">
        <v>5.9285964912280704</v>
      </c>
      <c r="R3983" s="103">
        <f t="shared" si="2847"/>
        <v>485599.27176599996</v>
      </c>
      <c r="S3983" s="95">
        <f t="shared" si="2848"/>
        <v>13</v>
      </c>
      <c r="T3983" s="94">
        <f>IF((IFERROR(E3983,-1)+IFERROR(J3983,-1)+IFERROR(#REF!,-1))=-3,"#N/A",MAX(IFERROR(E3983,-1),IFERROR(J3983,-1),IFERROR(#REF!,-1)))</f>
        <v>5.85</v>
      </c>
      <c r="U3983" s="94">
        <f t="shared" si="2849"/>
        <v>5.85</v>
      </c>
      <c r="V3983" s="98">
        <f t="shared" si="2850"/>
        <v>5.8961285700008101</v>
      </c>
      <c r="W3983" s="23">
        <v>9</v>
      </c>
      <c r="X3983" s="103" t="e">
        <v>#N/A</v>
      </c>
      <c r="Y3983" s="95" t="e">
        <v>#N/A</v>
      </c>
      <c r="Z3983" s="94" t="e">
        <v>#N/A</v>
      </c>
      <c r="AA3983" s="94" t="e">
        <v>#N/A</v>
      </c>
      <c r="AB3983" s="94" t="e">
        <v>#N/A</v>
      </c>
      <c r="AC3983" s="9"/>
      <c r="AD3983" s="94">
        <v>5.75</v>
      </c>
      <c r="AE3983" s="103">
        <v>4373230.5837199995</v>
      </c>
      <c r="AF3983" s="94">
        <v>6.25</v>
      </c>
      <c r="AG3983" s="94">
        <v>6.75</v>
      </c>
      <c r="AH3983" s="94">
        <v>7.25</v>
      </c>
      <c r="AJ3983" s="94">
        <v>5</v>
      </c>
    </row>
    <row r="3984" spans="1:36" x14ac:dyDescent="0.25">
      <c r="A3984" s="93">
        <v>2025</v>
      </c>
      <c r="B3984" s="89">
        <v>45959</v>
      </c>
      <c r="C3984" s="103" t="e">
        <v>#N/A</v>
      </c>
      <c r="D3984" s="95" t="e">
        <v>#N/A</v>
      </c>
      <c r="E3984" s="94" t="e">
        <v>#N/A</v>
      </c>
      <c r="F3984" s="94" t="e">
        <v>#N/A</v>
      </c>
      <c r="G3984" s="96" t="e">
        <v>#N/A</v>
      </c>
      <c r="H3984" s="103">
        <v>224938.830946</v>
      </c>
      <c r="I3984" s="95">
        <v>7</v>
      </c>
      <c r="J3984" s="94">
        <v>5.85</v>
      </c>
      <c r="K3984" s="94">
        <v>5.83</v>
      </c>
      <c r="L3984" s="94">
        <v>5.836155442510365</v>
      </c>
      <c r="M3984" s="103">
        <v>338000</v>
      </c>
      <c r="N3984" s="95">
        <v>8</v>
      </c>
      <c r="O3984" s="94">
        <v>5.93</v>
      </c>
      <c r="P3984" s="94">
        <v>5.9</v>
      </c>
      <c r="Q3984" s="94">
        <v>5.9153254437869824</v>
      </c>
      <c r="R3984" s="103">
        <f t="shared" si="2847"/>
        <v>562938.83094600006</v>
      </c>
      <c r="S3984" s="95">
        <f t="shared" si="2848"/>
        <v>15</v>
      </c>
      <c r="T3984" s="94">
        <f>IF((IFERROR(E3984,-1)+IFERROR(J3984,-1)+IFERROR(#REF!,-1))=-3,"#N/A",MAX(IFERROR(E3984,-1),IFERROR(J3984,-1),IFERROR(#REF!,-1)))</f>
        <v>5.85</v>
      </c>
      <c r="U3984" s="94">
        <f t="shared" si="2849"/>
        <v>5.83</v>
      </c>
      <c r="V3984" s="98">
        <f t="shared" si="2850"/>
        <v>5.8836907322442924</v>
      </c>
      <c r="W3984" s="23">
        <v>8</v>
      </c>
      <c r="X3984" s="103" t="e">
        <v>#N/A</v>
      </c>
      <c r="Y3984" s="95" t="e">
        <v>#N/A</v>
      </c>
      <c r="Z3984" s="94" t="e">
        <v>#N/A</v>
      </c>
      <c r="AA3984" s="94" t="e">
        <v>#N/A</v>
      </c>
      <c r="AB3984" s="94" t="e">
        <v>#N/A</v>
      </c>
      <c r="AC3984" s="9"/>
      <c r="AD3984" s="94">
        <v>5.75</v>
      </c>
      <c r="AE3984" s="103">
        <v>3788693.1613339996</v>
      </c>
      <c r="AF3984" s="94">
        <v>6.25</v>
      </c>
      <c r="AG3984" s="94">
        <v>6.75</v>
      </c>
      <c r="AH3984" s="94">
        <v>7.25</v>
      </c>
      <c r="AJ3984" s="94">
        <v>5</v>
      </c>
    </row>
    <row r="3985" spans="1:36" x14ac:dyDescent="0.25">
      <c r="A3985" s="93">
        <v>2025</v>
      </c>
      <c r="B3985" s="89">
        <v>45960</v>
      </c>
      <c r="C3985" s="103" t="e">
        <v>#N/A</v>
      </c>
      <c r="D3985" s="95" t="e">
        <v>#N/A</v>
      </c>
      <c r="E3985" s="94" t="e">
        <v>#N/A</v>
      </c>
      <c r="F3985" s="94" t="e">
        <v>#N/A</v>
      </c>
      <c r="G3985" s="96" t="e">
        <v>#N/A</v>
      </c>
      <c r="H3985" s="103">
        <v>236324.768071</v>
      </c>
      <c r="I3985" s="95">
        <v>8</v>
      </c>
      <c r="J3985" s="94">
        <v>5.85</v>
      </c>
      <c r="K3985" s="94">
        <v>5.85</v>
      </c>
      <c r="L3985" s="94">
        <v>5.85</v>
      </c>
      <c r="M3985" s="103">
        <v>176000</v>
      </c>
      <c r="N3985" s="95">
        <v>7</v>
      </c>
      <c r="O3985" s="94">
        <v>5.91</v>
      </c>
      <c r="P3985" s="94">
        <v>5.9</v>
      </c>
      <c r="Q3985" s="94">
        <v>5.9077272727272732</v>
      </c>
      <c r="R3985" s="103">
        <f t="shared" si="2847"/>
        <v>412324.768071</v>
      </c>
      <c r="S3985" s="95">
        <f t="shared" si="2848"/>
        <v>15</v>
      </c>
      <c r="T3985" s="94">
        <f>IF((IFERROR(E3985,-1)+IFERROR(J3985,-1)+IFERROR(#REF!,-1))=-3,"#N/A",MAX(IFERROR(E3985,-1),IFERROR(J3985,-1),IFERROR(#REF!,-1)))</f>
        <v>5.85</v>
      </c>
      <c r="U3985" s="94">
        <f t="shared" si="2849"/>
        <v>5.85</v>
      </c>
      <c r="V3985" s="98">
        <f t="shared" si="2850"/>
        <v>5.8746407705448593</v>
      </c>
      <c r="W3985" s="23">
        <v>7</v>
      </c>
      <c r="X3985" s="103" t="e">
        <v>#N/A</v>
      </c>
      <c r="Y3985" s="95" t="e">
        <v>#N/A</v>
      </c>
      <c r="Z3985" s="94" t="e">
        <v>#N/A</v>
      </c>
      <c r="AA3985" s="94" t="e">
        <v>#N/A</v>
      </c>
      <c r="AB3985" s="94" t="e">
        <v>#N/A</v>
      </c>
      <c r="AC3985" s="9"/>
      <c r="AD3985" s="94">
        <v>5.75</v>
      </c>
      <c r="AE3985" s="103">
        <v>3830863.08923</v>
      </c>
      <c r="AF3985" s="94">
        <v>6.25</v>
      </c>
      <c r="AG3985" s="94">
        <v>6.75</v>
      </c>
      <c r="AH3985" s="94">
        <v>7.25</v>
      </c>
      <c r="AJ3985" s="94">
        <v>5</v>
      </c>
    </row>
    <row r="3986" spans="1:36" x14ac:dyDescent="0.25">
      <c r="A3986" s="93">
        <v>2025</v>
      </c>
      <c r="B3986" s="89">
        <v>45961</v>
      </c>
      <c r="C3986" s="103" t="e">
        <v>#N/A</v>
      </c>
      <c r="D3986" s="95" t="e">
        <v>#N/A</v>
      </c>
      <c r="E3986" s="94" t="e">
        <v>#N/A</v>
      </c>
      <c r="F3986" s="94" t="e">
        <v>#N/A</v>
      </c>
      <c r="G3986" s="96" t="e">
        <v>#N/A</v>
      </c>
      <c r="H3986" s="103">
        <v>601028.20634499996</v>
      </c>
      <c r="I3986" s="95">
        <v>9</v>
      </c>
      <c r="J3986" s="94">
        <v>5.85</v>
      </c>
      <c r="K3986" s="94">
        <v>5.85</v>
      </c>
      <c r="L3986" s="94">
        <v>5.85</v>
      </c>
      <c r="M3986" s="103">
        <v>250000</v>
      </c>
      <c r="N3986" s="95">
        <v>5</v>
      </c>
      <c r="O3986" s="94">
        <v>5.95</v>
      </c>
      <c r="P3986" s="94">
        <v>5.9</v>
      </c>
      <c r="Q3986" s="94">
        <v>5.9119999999999999</v>
      </c>
      <c r="R3986" s="103">
        <f t="shared" ref="R3986:R3990" si="2851">+IF((IFERROR(C3986,1)+IFERROR(H3986,1)+IFERROR(M3986,1))=3,"#N/A",(IFERROR(C3986,0)+IFERROR(H3986,0)+IFERROR(M3986,0)))</f>
        <v>851028.20634499996</v>
      </c>
      <c r="S3986" s="95">
        <f t="shared" ref="S3986:S3990" si="2852">+IF((IFERROR(D3986,-1)+IFERROR(I3986,-1)+IFERROR(N3986,-1))=-3,"#N/A",(IFERROR(D3986,0)+IFERROR(I3986,0)+IFERROR(N3986,0)))</f>
        <v>14</v>
      </c>
      <c r="T3986" s="94">
        <f>IF((IFERROR(E3986,-1)+IFERROR(J3986,-1)+IFERROR(#REF!,-1))=-3,"#N/A",MAX(IFERROR(E3986,-1),IFERROR(J3986,-1),IFERROR(#REF!,-1)))</f>
        <v>5.85</v>
      </c>
      <c r="U3986" s="94">
        <f t="shared" ref="U3986:U3990" si="2853">IF((IFERROR(F3986,-1)+IFERROR(K3986,-1)+IFERROR(O3986,-1))=-3,"#N/A",MIN(IFERROR(F3986,1000),IFERROR(K3986,1000),IFERROR(O3986,1000)))</f>
        <v>5.85</v>
      </c>
      <c r="V3986" s="98">
        <f t="shared" ref="V3986:V3990" si="2854">+IF((IFERROR(C3986,1)+IFERROR(H3986,1)+IFERROR(M3986,1))=3,"#N/A",(IFERROR(C3986,0)*IFERROR(G3986,0)+IFERROR(H3986,0)*IFERROR(L3986,0)+IFERROR(M3986,0)*IFERROR(Q3986,0))/(IFERROR(C3986,0)+IFERROR(H3986,0)+IFERROR(M3986,0)))</f>
        <v>5.8682132623624419</v>
      </c>
      <c r="W3986" s="23">
        <v>9</v>
      </c>
      <c r="X3986" s="103" t="e">
        <v>#N/A</v>
      </c>
      <c r="Y3986" s="95" t="e">
        <v>#N/A</v>
      </c>
      <c r="Z3986" s="94" t="e">
        <v>#N/A</v>
      </c>
      <c r="AA3986" s="94" t="e">
        <v>#N/A</v>
      </c>
      <c r="AB3986" s="94" t="e">
        <v>#N/A</v>
      </c>
      <c r="AC3986" s="9"/>
      <c r="AD3986" s="94">
        <v>5.75</v>
      </c>
      <c r="AE3986" s="103">
        <v>3223133.6763850003</v>
      </c>
      <c r="AF3986" s="94">
        <v>6.25</v>
      </c>
      <c r="AG3986" s="94">
        <v>6.75</v>
      </c>
      <c r="AH3986" s="94">
        <v>7.25</v>
      </c>
      <c r="AJ3986" s="94">
        <v>5</v>
      </c>
    </row>
    <row r="3987" spans="1:36" x14ac:dyDescent="0.25">
      <c r="A3987" s="93">
        <v>2025</v>
      </c>
      <c r="B3987" s="89">
        <v>45964</v>
      </c>
      <c r="C3987" s="103" t="e">
        <v>#N/A</v>
      </c>
      <c r="D3987" s="95" t="e">
        <v>#N/A</v>
      </c>
      <c r="E3987" s="94" t="e">
        <v>#N/A</v>
      </c>
      <c r="F3987" s="94" t="e">
        <v>#N/A</v>
      </c>
      <c r="G3987" s="96" t="e">
        <v>#N/A</v>
      </c>
      <c r="H3987" s="103">
        <v>234677.05036600001</v>
      </c>
      <c r="I3987" s="95">
        <v>9</v>
      </c>
      <c r="J3987" s="94">
        <v>5.85</v>
      </c>
      <c r="K3987" s="94">
        <v>5.85</v>
      </c>
      <c r="L3987" s="94">
        <v>5.85</v>
      </c>
      <c r="M3987" s="103">
        <v>140000</v>
      </c>
      <c r="N3987" s="95">
        <v>2</v>
      </c>
      <c r="O3987" s="94">
        <v>5.9</v>
      </c>
      <c r="P3987" s="94">
        <v>5.9</v>
      </c>
      <c r="Q3987" s="94">
        <v>5.9</v>
      </c>
      <c r="R3987" s="103">
        <f t="shared" si="2851"/>
        <v>374677.05036600004</v>
      </c>
      <c r="S3987" s="95">
        <f t="shared" si="2852"/>
        <v>11</v>
      </c>
      <c r="T3987" s="94">
        <f>IF((IFERROR(E3987,-1)+IFERROR(J3987,-1)+IFERROR(#REF!,-1))=-3,"#N/A",MAX(IFERROR(E3987,-1),IFERROR(J3987,-1),IFERROR(#REF!,-1)))</f>
        <v>5.85</v>
      </c>
      <c r="U3987" s="94">
        <f t="shared" si="2853"/>
        <v>5.85</v>
      </c>
      <c r="V3987" s="98">
        <f t="shared" si="2854"/>
        <v>5.8686827562381039</v>
      </c>
      <c r="W3987" s="23">
        <v>7</v>
      </c>
      <c r="X3987" s="103" t="e">
        <v>#N/A</v>
      </c>
      <c r="Y3987" s="95" t="e">
        <v>#N/A</v>
      </c>
      <c r="Z3987" s="94" t="e">
        <v>#N/A</v>
      </c>
      <c r="AA3987" s="94" t="e">
        <v>#N/A</v>
      </c>
      <c r="AB3987" s="94" t="e">
        <v>#N/A</v>
      </c>
      <c r="AC3987" s="9"/>
      <c r="AD3987" s="94">
        <v>5.75</v>
      </c>
      <c r="AE3987" s="103">
        <v>2982373.4651400005</v>
      </c>
      <c r="AF3987" s="94">
        <v>6.25</v>
      </c>
      <c r="AG3987" s="94">
        <v>6.75</v>
      </c>
      <c r="AH3987" s="94">
        <v>7.25</v>
      </c>
      <c r="AJ3987" s="94">
        <v>5</v>
      </c>
    </row>
    <row r="3988" spans="1:36" x14ac:dyDescent="0.25">
      <c r="A3988" s="93">
        <v>2025</v>
      </c>
      <c r="B3988" s="89">
        <v>45965</v>
      </c>
      <c r="C3988" s="103" t="e">
        <v>#N/A</v>
      </c>
      <c r="D3988" s="95" t="e">
        <v>#N/A</v>
      </c>
      <c r="E3988" s="94" t="e">
        <v>#N/A</v>
      </c>
      <c r="F3988" s="94" t="e">
        <v>#N/A</v>
      </c>
      <c r="G3988" s="96" t="e">
        <v>#N/A</v>
      </c>
      <c r="H3988" s="103">
        <v>247929.68361899999</v>
      </c>
      <c r="I3988" s="95">
        <v>10</v>
      </c>
      <c r="J3988" s="94">
        <v>5.85</v>
      </c>
      <c r="K3988" s="94">
        <v>5.85</v>
      </c>
      <c r="L3988" s="94">
        <v>5.85</v>
      </c>
      <c r="M3988" s="103">
        <v>223000</v>
      </c>
      <c r="N3988" s="95">
        <v>6</v>
      </c>
      <c r="O3988" s="94">
        <v>5.91</v>
      </c>
      <c r="P3988" s="94">
        <v>5.9</v>
      </c>
      <c r="Q3988" s="94">
        <v>5.901121076233184</v>
      </c>
      <c r="R3988" s="103">
        <f t="shared" si="2851"/>
        <v>470929.68361900002</v>
      </c>
      <c r="S3988" s="95">
        <f t="shared" si="2852"/>
        <v>16</v>
      </c>
      <c r="T3988" s="94">
        <f>IF((IFERROR(E3988,-1)+IFERROR(J3988,-1)+IFERROR(#REF!,-1))=-3,"#N/A",MAX(IFERROR(E3988,-1),IFERROR(J3988,-1),IFERROR(#REF!,-1)))</f>
        <v>5.85</v>
      </c>
      <c r="U3988" s="94">
        <f t="shared" si="2853"/>
        <v>5.85</v>
      </c>
      <c r="V3988" s="98">
        <f t="shared" si="2854"/>
        <v>5.8742074356247693</v>
      </c>
      <c r="W3988" s="23">
        <v>8</v>
      </c>
      <c r="X3988" s="103" t="e">
        <v>#N/A</v>
      </c>
      <c r="Y3988" s="95" t="e">
        <v>#N/A</v>
      </c>
      <c r="Z3988" s="94" t="e">
        <v>#N/A</v>
      </c>
      <c r="AA3988" s="94" t="e">
        <v>#N/A</v>
      </c>
      <c r="AB3988" s="94" t="e">
        <v>#N/A</v>
      </c>
      <c r="AC3988" s="9"/>
      <c r="AD3988" s="94">
        <v>5.75</v>
      </c>
      <c r="AE3988" s="103">
        <v>3154012.2341200006</v>
      </c>
      <c r="AF3988" s="94">
        <v>6.25</v>
      </c>
      <c r="AG3988" s="94">
        <v>6.75</v>
      </c>
      <c r="AH3988" s="94">
        <v>7.25</v>
      </c>
      <c r="AJ3988" s="94">
        <v>5</v>
      </c>
    </row>
    <row r="3989" spans="1:36" x14ac:dyDescent="0.25">
      <c r="A3989" s="93">
        <v>2025</v>
      </c>
      <c r="B3989" s="89">
        <v>45966</v>
      </c>
      <c r="C3989" s="103" t="e">
        <v>#N/A</v>
      </c>
      <c r="D3989" s="95" t="e">
        <v>#N/A</v>
      </c>
      <c r="E3989" s="94" t="e">
        <v>#N/A</v>
      </c>
      <c r="F3989" s="94" t="e">
        <v>#N/A</v>
      </c>
      <c r="G3989" s="96" t="e">
        <v>#N/A</v>
      </c>
      <c r="H3989" s="103">
        <v>263605.12690799998</v>
      </c>
      <c r="I3989" s="95">
        <v>10</v>
      </c>
      <c r="J3989" s="94">
        <v>5.85</v>
      </c>
      <c r="K3989" s="94">
        <v>5.85</v>
      </c>
      <c r="L3989" s="94">
        <v>5.85</v>
      </c>
      <c r="M3989" s="103">
        <v>215000</v>
      </c>
      <c r="N3989" s="95">
        <v>5</v>
      </c>
      <c r="O3989" s="94">
        <v>5.9</v>
      </c>
      <c r="P3989" s="94">
        <v>5.9</v>
      </c>
      <c r="Q3989" s="94">
        <v>5.9</v>
      </c>
      <c r="R3989" s="103">
        <f t="shared" si="2851"/>
        <v>478605.12690799998</v>
      </c>
      <c r="S3989" s="95">
        <f t="shared" si="2852"/>
        <v>15</v>
      </c>
      <c r="T3989" s="94">
        <f>IF((IFERROR(E3989,-1)+IFERROR(J3989,-1)+IFERROR(#REF!,-1))=-3,"#N/A",MAX(IFERROR(E3989,-1),IFERROR(J3989,-1),IFERROR(#REF!,-1)))</f>
        <v>5.85</v>
      </c>
      <c r="U3989" s="94">
        <f t="shared" si="2853"/>
        <v>5.85</v>
      </c>
      <c r="V3989" s="98">
        <f t="shared" si="2854"/>
        <v>5.8724611049811557</v>
      </c>
      <c r="W3989" s="23">
        <v>6</v>
      </c>
      <c r="X3989" s="103" t="e">
        <v>#N/A</v>
      </c>
      <c r="Y3989" s="95" t="e">
        <v>#N/A</v>
      </c>
      <c r="Z3989" s="94" t="e">
        <v>#N/A</v>
      </c>
      <c r="AA3989" s="94" t="e">
        <v>#N/A</v>
      </c>
      <c r="AB3989" s="94" t="e">
        <v>#N/A</v>
      </c>
      <c r="AC3989" s="9"/>
      <c r="AD3989" s="94">
        <v>5.75</v>
      </c>
      <c r="AE3989" s="103">
        <v>2742447.0953830001</v>
      </c>
      <c r="AF3989" s="94">
        <v>6.25</v>
      </c>
      <c r="AG3989" s="94">
        <v>6.75</v>
      </c>
      <c r="AH3989" s="94">
        <v>7.25</v>
      </c>
      <c r="AJ3989" s="94">
        <v>5</v>
      </c>
    </row>
    <row r="3990" spans="1:36" x14ac:dyDescent="0.25">
      <c r="A3990" s="93">
        <v>2025</v>
      </c>
      <c r="B3990" s="89">
        <v>45967</v>
      </c>
      <c r="C3990" s="103" t="e">
        <v>#N/A</v>
      </c>
      <c r="D3990" s="95" t="e">
        <v>#N/A</v>
      </c>
      <c r="E3990" s="94" t="e">
        <v>#N/A</v>
      </c>
      <c r="F3990" s="94" t="e">
        <v>#N/A</v>
      </c>
      <c r="G3990" s="96" t="e">
        <v>#N/A</v>
      </c>
      <c r="H3990" s="103">
        <v>263658.40877500002</v>
      </c>
      <c r="I3990" s="95">
        <v>10</v>
      </c>
      <c r="J3990" s="94">
        <v>5.85</v>
      </c>
      <c r="K3990" s="94">
        <v>5.8</v>
      </c>
      <c r="L3990" s="94">
        <v>5.8444933920704845</v>
      </c>
      <c r="M3990" s="103">
        <v>165000</v>
      </c>
      <c r="N3990" s="95">
        <v>6</v>
      </c>
      <c r="O3990" s="94">
        <v>5.9</v>
      </c>
      <c r="P3990" s="94">
        <v>5.89</v>
      </c>
      <c r="Q3990" s="94">
        <v>5.8948484848484846</v>
      </c>
      <c r="R3990" s="103">
        <f t="shared" si="2851"/>
        <v>428658.40877500002</v>
      </c>
      <c r="S3990" s="95">
        <f t="shared" si="2852"/>
        <v>16</v>
      </c>
      <c r="T3990" s="94">
        <f>IF((IFERROR(E3990,-1)+IFERROR(J3990,-1)+IFERROR(#REF!,-1))=-3,"#N/A",MAX(IFERROR(E3990,-1),IFERROR(J3990,-1),IFERROR(#REF!,-1)))</f>
        <v>5.85</v>
      </c>
      <c r="U3990" s="94">
        <f t="shared" si="2853"/>
        <v>5.8</v>
      </c>
      <c r="V3990" s="98">
        <f t="shared" si="2854"/>
        <v>5.8638761689816246</v>
      </c>
      <c r="W3990" s="23">
        <v>8</v>
      </c>
      <c r="X3990" s="103" t="e">
        <v>#N/A</v>
      </c>
      <c r="Y3990" s="95" t="e">
        <v>#N/A</v>
      </c>
      <c r="Z3990" s="94" t="e">
        <v>#N/A</v>
      </c>
      <c r="AA3990" s="94" t="e">
        <v>#N/A</v>
      </c>
      <c r="AB3990" s="94" t="e">
        <v>#N/A</v>
      </c>
      <c r="AC3990" s="9"/>
      <c r="AD3990" s="94">
        <v>5.75</v>
      </c>
      <c r="AE3990" s="103">
        <v>2500878.7551239999</v>
      </c>
      <c r="AF3990" s="94">
        <v>6.25</v>
      </c>
      <c r="AG3990" s="94">
        <v>6.75</v>
      </c>
      <c r="AH3990" s="94">
        <v>7.25</v>
      </c>
      <c r="AJ3990" s="94">
        <v>5</v>
      </c>
    </row>
    <row r="3991" spans="1:36" x14ac:dyDescent="0.25">
      <c r="A3991" s="93">
        <v>2025</v>
      </c>
      <c r="B3991" s="89">
        <v>45968</v>
      </c>
      <c r="C3991" s="103" t="e">
        <v>#N/A</v>
      </c>
      <c r="D3991" s="95" t="e">
        <v>#N/A</v>
      </c>
      <c r="E3991" s="94" t="e">
        <v>#N/A</v>
      </c>
      <c r="F3991" s="94" t="e">
        <v>#N/A</v>
      </c>
      <c r="G3991" s="96" t="e">
        <v>#N/A</v>
      </c>
      <c r="H3991" s="103">
        <v>238590.23462500001</v>
      </c>
      <c r="I3991" s="95">
        <v>8</v>
      </c>
      <c r="J3991" s="94">
        <v>5.85</v>
      </c>
      <c r="K3991" s="94">
        <v>5.84</v>
      </c>
      <c r="L3991" s="94">
        <v>5.8474041533546322</v>
      </c>
      <c r="M3991" s="103">
        <v>250000</v>
      </c>
      <c r="N3991" s="95">
        <v>7</v>
      </c>
      <c r="O3991" s="94">
        <v>5.89</v>
      </c>
      <c r="P3991" s="94">
        <v>5.87</v>
      </c>
      <c r="Q3991" s="94">
        <v>5.8772000000000002</v>
      </c>
      <c r="R3991" s="103">
        <f t="shared" ref="R3991:R3995" si="2855">+IF((IFERROR(C3991,1)+IFERROR(H3991,1)+IFERROR(M3991,1))=3,"#N/A",(IFERROR(C3991,0)+IFERROR(H3991,0)+IFERROR(M3991,0)))</f>
        <v>488590.23462500004</v>
      </c>
      <c r="S3991" s="95">
        <f t="shared" ref="S3991:S3995" si="2856">+IF((IFERROR(D3991,-1)+IFERROR(I3991,-1)+IFERROR(N3991,-1))=-3,"#N/A",(IFERROR(D3991,0)+IFERROR(I3991,0)+IFERROR(N3991,0)))</f>
        <v>15</v>
      </c>
      <c r="T3991" s="94">
        <f>IF((IFERROR(E3991,-1)+IFERROR(J3991,-1)+IFERROR(#REF!,-1))=-3,"#N/A",MAX(IFERROR(E3991,-1),IFERROR(J3991,-1),IFERROR(#REF!,-1)))</f>
        <v>5.85</v>
      </c>
      <c r="U3991" s="94">
        <f t="shared" ref="U3991:U3995" si="2857">IF((IFERROR(F3991,-1)+IFERROR(K3991,-1)+IFERROR(O3991,-1))=-3,"#N/A",MIN(IFERROR(F3991,1000),IFERROR(K3991,1000),IFERROR(O3991,1000)))</f>
        <v>5.84</v>
      </c>
      <c r="V3991" s="98">
        <f t="shared" ref="V3991:V3995" si="2858">+IF((IFERROR(C3991,1)+IFERROR(H3991,1)+IFERROR(M3991,1))=3,"#N/A",(IFERROR(C3991,0)*IFERROR(G3991,0)+IFERROR(H3991,0)*IFERROR(L3991,0)+IFERROR(M3991,0)*IFERROR(Q3991,0))/(IFERROR(C3991,0)+IFERROR(H3991,0)+IFERROR(M3991,0)))</f>
        <v>5.862649979270615</v>
      </c>
      <c r="W3991" s="23">
        <v>8</v>
      </c>
      <c r="X3991" s="103" t="e">
        <v>#N/A</v>
      </c>
      <c r="Y3991" s="95" t="e">
        <v>#N/A</v>
      </c>
      <c r="Z3991" s="94" t="e">
        <v>#N/A</v>
      </c>
      <c r="AA3991" s="94" t="e">
        <v>#N/A</v>
      </c>
      <c r="AB3991" s="94" t="e">
        <v>#N/A</v>
      </c>
      <c r="AC3991" s="9"/>
      <c r="AD3991" s="94">
        <v>5.75</v>
      </c>
      <c r="AE3991" s="103">
        <v>2990740.1417040001</v>
      </c>
      <c r="AF3991" s="94">
        <v>6.25</v>
      </c>
      <c r="AG3991" s="94">
        <v>6.75</v>
      </c>
      <c r="AH3991" s="94">
        <v>7.25</v>
      </c>
      <c r="AJ3991" s="94">
        <v>5</v>
      </c>
    </row>
    <row r="3992" spans="1:36" x14ac:dyDescent="0.25">
      <c r="A3992" s="93">
        <v>2025</v>
      </c>
      <c r="B3992" s="89">
        <v>45971</v>
      </c>
      <c r="C3992" s="103" t="e">
        <v>#N/A</v>
      </c>
      <c r="D3992" s="95" t="e">
        <v>#N/A</v>
      </c>
      <c r="E3992" s="94" t="e">
        <v>#N/A</v>
      </c>
      <c r="F3992" s="94" t="e">
        <v>#N/A</v>
      </c>
      <c r="G3992" s="96" t="e">
        <v>#N/A</v>
      </c>
      <c r="H3992" s="103">
        <v>294822.550108</v>
      </c>
      <c r="I3992" s="95">
        <v>12</v>
      </c>
      <c r="J3992" s="94">
        <v>5.85</v>
      </c>
      <c r="K3992" s="94">
        <v>5.84</v>
      </c>
      <c r="L3992" s="94">
        <v>5.8491814014407337</v>
      </c>
      <c r="M3992" s="103">
        <v>1185000</v>
      </c>
      <c r="N3992" s="95">
        <v>42</v>
      </c>
      <c r="O3992" s="94">
        <v>5.95</v>
      </c>
      <c r="P3992" s="94">
        <v>5.9</v>
      </c>
      <c r="Q3992" s="94">
        <v>5.9316455696202528</v>
      </c>
      <c r="R3992" s="103">
        <f t="shared" si="2855"/>
        <v>1479822.5501079999</v>
      </c>
      <c r="S3992" s="95">
        <f t="shared" si="2856"/>
        <v>54</v>
      </c>
      <c r="T3992" s="94">
        <f>IF((IFERROR(E3992,-1)+IFERROR(J3992,-1)+IFERROR(#REF!,-1))=-3,"#N/A",MAX(IFERROR(E3992,-1),IFERROR(J3992,-1),IFERROR(#REF!,-1)))</f>
        <v>5.85</v>
      </c>
      <c r="U3992" s="94">
        <f t="shared" si="2857"/>
        <v>5.84</v>
      </c>
      <c r="V3992" s="98">
        <f t="shared" si="2858"/>
        <v>5.9152163725158804</v>
      </c>
      <c r="W3992" s="23">
        <v>10</v>
      </c>
      <c r="X3992" s="103" t="e">
        <v>#N/A</v>
      </c>
      <c r="Y3992" s="95" t="e">
        <v>#N/A</v>
      </c>
      <c r="Z3992" s="94" t="e">
        <v>#N/A</v>
      </c>
      <c r="AA3992" s="94" t="e">
        <v>#N/A</v>
      </c>
      <c r="AB3992" s="94" t="e">
        <v>#N/A</v>
      </c>
      <c r="AC3992" s="9"/>
      <c r="AD3992" s="94">
        <v>5.75</v>
      </c>
      <c r="AE3992" s="103">
        <v>1870608.6209110001</v>
      </c>
      <c r="AF3992" s="94">
        <v>6.25</v>
      </c>
      <c r="AG3992" s="94">
        <v>6.75</v>
      </c>
      <c r="AH3992" s="94">
        <v>7.25</v>
      </c>
      <c r="AJ3992" s="94">
        <v>5</v>
      </c>
    </row>
    <row r="3993" spans="1:36" x14ac:dyDescent="0.25">
      <c r="A3993" s="93">
        <v>2025</v>
      </c>
      <c r="B3993" s="89">
        <v>45972</v>
      </c>
      <c r="C3993" s="103" t="e">
        <v>#N/A</v>
      </c>
      <c r="D3993" s="95" t="e">
        <v>#N/A</v>
      </c>
      <c r="E3993" s="94" t="e">
        <v>#N/A</v>
      </c>
      <c r="F3993" s="94" t="e">
        <v>#N/A</v>
      </c>
      <c r="G3993" s="96" t="e">
        <v>#N/A</v>
      </c>
      <c r="H3993" s="103">
        <v>353869.94894899998</v>
      </c>
      <c r="I3993" s="95">
        <v>14</v>
      </c>
      <c r="J3993" s="94">
        <v>5.85</v>
      </c>
      <c r="K3993" s="94">
        <v>5.85</v>
      </c>
      <c r="L3993" s="94">
        <v>5.85</v>
      </c>
      <c r="M3993" s="103">
        <v>1210000</v>
      </c>
      <c r="N3993" s="95">
        <v>42</v>
      </c>
      <c r="O3993" s="94">
        <v>6.25</v>
      </c>
      <c r="P3993" s="94">
        <v>5.87</v>
      </c>
      <c r="Q3993" s="94">
        <v>5.9514462809917354</v>
      </c>
      <c r="R3993" s="103">
        <f t="shared" si="2855"/>
        <v>1563869.9489489999</v>
      </c>
      <c r="S3993" s="95">
        <f t="shared" si="2856"/>
        <v>56</v>
      </c>
      <c r="T3993" s="94">
        <f>IF((IFERROR(E3993,-1)+IFERROR(J3993,-1)+IFERROR(#REF!,-1))=-3,"#N/A",MAX(IFERROR(E3993,-1),IFERROR(J3993,-1),IFERROR(#REF!,-1)))</f>
        <v>5.85</v>
      </c>
      <c r="U3993" s="94">
        <f t="shared" si="2857"/>
        <v>5.85</v>
      </c>
      <c r="V3993" s="98">
        <f t="shared" si="2858"/>
        <v>5.9284911814965788</v>
      </c>
      <c r="W3993" s="23">
        <v>12</v>
      </c>
      <c r="X3993" s="103" t="e">
        <v>#N/A</v>
      </c>
      <c r="Y3993" s="95" t="e">
        <v>#N/A</v>
      </c>
      <c r="Z3993" s="94" t="e">
        <v>#N/A</v>
      </c>
      <c r="AA3993" s="94" t="e">
        <v>#N/A</v>
      </c>
      <c r="AB3993" s="94" t="e">
        <v>#N/A</v>
      </c>
      <c r="AC3993" s="9"/>
      <c r="AD3993" s="94">
        <v>5.75</v>
      </c>
      <c r="AE3993" s="103">
        <v>1751367.4793559995</v>
      </c>
      <c r="AF3993" s="94">
        <v>6.25</v>
      </c>
      <c r="AG3993" s="94">
        <v>6.75</v>
      </c>
      <c r="AH3993" s="94">
        <v>7.25</v>
      </c>
      <c r="AJ3993" s="94">
        <v>5</v>
      </c>
    </row>
    <row r="3994" spans="1:36" x14ac:dyDescent="0.25">
      <c r="A3994" s="93">
        <v>2025</v>
      </c>
      <c r="B3994" s="89">
        <v>45973</v>
      </c>
      <c r="C3994" s="103" t="e">
        <v>#N/A</v>
      </c>
      <c r="D3994" s="95" t="e">
        <v>#N/A</v>
      </c>
      <c r="E3994" s="94" t="e">
        <v>#N/A</v>
      </c>
      <c r="F3994" s="94" t="e">
        <v>#N/A</v>
      </c>
      <c r="G3994" s="96" t="e">
        <v>#N/A</v>
      </c>
      <c r="H3994" s="103">
        <v>344660.38851999998</v>
      </c>
      <c r="I3994" s="95">
        <v>13</v>
      </c>
      <c r="J3994" s="94">
        <v>5.85</v>
      </c>
      <c r="K3994" s="94">
        <v>5.85</v>
      </c>
      <c r="L3994" s="94">
        <v>5.85</v>
      </c>
      <c r="M3994" s="103">
        <v>630000</v>
      </c>
      <c r="N3994" s="95">
        <v>12</v>
      </c>
      <c r="O3994" s="94">
        <v>6</v>
      </c>
      <c r="P3994" s="94">
        <v>5.88</v>
      </c>
      <c r="Q3994" s="94">
        <v>5.9738095238095239</v>
      </c>
      <c r="R3994" s="103">
        <f t="shared" si="2855"/>
        <v>974660.38852000004</v>
      </c>
      <c r="S3994" s="95">
        <f t="shared" si="2856"/>
        <v>25</v>
      </c>
      <c r="T3994" s="94">
        <f>IF((IFERROR(E3994,-1)+IFERROR(J3994,-1)+IFERROR(#REF!,-1))=-3,"#N/A",MAX(IFERROR(E3994,-1),IFERROR(J3994,-1),IFERROR(#REF!,-1)))</f>
        <v>5.85</v>
      </c>
      <c r="U3994" s="94">
        <f t="shared" si="2857"/>
        <v>5.85</v>
      </c>
      <c r="V3994" s="98">
        <f t="shared" si="2858"/>
        <v>5.9300278752668305</v>
      </c>
      <c r="W3994" s="23">
        <v>14</v>
      </c>
      <c r="X3994" s="103" t="e">
        <v>#N/A</v>
      </c>
      <c r="Y3994" s="95" t="e">
        <v>#N/A</v>
      </c>
      <c r="Z3994" s="94" t="e">
        <v>#N/A</v>
      </c>
      <c r="AA3994" s="94" t="e">
        <v>#N/A</v>
      </c>
      <c r="AB3994" s="94" t="e">
        <v>#N/A</v>
      </c>
      <c r="AC3994" s="9"/>
      <c r="AD3994" s="94">
        <v>5.75</v>
      </c>
      <c r="AE3994" s="103">
        <v>1923523.4684199998</v>
      </c>
      <c r="AF3994" s="94">
        <v>6.25</v>
      </c>
      <c r="AG3994" s="94">
        <v>6.75</v>
      </c>
      <c r="AH3994" s="94">
        <v>7.25</v>
      </c>
      <c r="AJ3994" s="94">
        <v>5</v>
      </c>
    </row>
    <row r="3995" spans="1:36" x14ac:dyDescent="0.25">
      <c r="A3995" s="93">
        <v>2025</v>
      </c>
      <c r="B3995" s="89">
        <v>45974</v>
      </c>
      <c r="C3995" s="103" t="e">
        <v>#N/A</v>
      </c>
      <c r="D3995" s="95" t="e">
        <v>#N/A</v>
      </c>
      <c r="E3995" s="94" t="e">
        <v>#N/A</v>
      </c>
      <c r="F3995" s="94" t="e">
        <v>#N/A</v>
      </c>
      <c r="G3995" s="96" t="e">
        <v>#N/A</v>
      </c>
      <c r="H3995" s="103">
        <v>491631.49117599998</v>
      </c>
      <c r="I3995" s="95">
        <v>14</v>
      </c>
      <c r="J3995" s="94">
        <v>5.85</v>
      </c>
      <c r="K3995" s="94">
        <v>5.85</v>
      </c>
      <c r="L3995" s="94">
        <v>5.85</v>
      </c>
      <c r="M3995" s="103">
        <v>620000</v>
      </c>
      <c r="N3995" s="95">
        <v>14</v>
      </c>
      <c r="O3995" s="94">
        <v>6</v>
      </c>
      <c r="P3995" s="94">
        <v>5.9</v>
      </c>
      <c r="Q3995" s="94">
        <v>5.9608870967741936</v>
      </c>
      <c r="R3995" s="103">
        <f t="shared" si="2855"/>
        <v>1111631.4911759999</v>
      </c>
      <c r="S3995" s="95">
        <f t="shared" si="2856"/>
        <v>28</v>
      </c>
      <c r="T3995" s="94">
        <f>IF((IFERROR(E3995,-1)+IFERROR(J3995,-1)+IFERROR(#REF!,-1))=-3,"#N/A",MAX(IFERROR(E3995,-1),IFERROR(J3995,-1),IFERROR(#REF!,-1)))</f>
        <v>5.85</v>
      </c>
      <c r="U3995" s="94">
        <f t="shared" si="2857"/>
        <v>5.85</v>
      </c>
      <c r="V3995" s="98">
        <f t="shared" si="2858"/>
        <v>5.9118460349007114</v>
      </c>
      <c r="W3995" s="23">
        <v>15</v>
      </c>
      <c r="X3995" s="103" t="e">
        <v>#N/A</v>
      </c>
      <c r="Y3995" s="95" t="e">
        <v>#N/A</v>
      </c>
      <c r="Z3995" s="94" t="e">
        <v>#N/A</v>
      </c>
      <c r="AA3995" s="94" t="e">
        <v>#N/A</v>
      </c>
      <c r="AB3995" s="94" t="e">
        <v>#N/A</v>
      </c>
      <c r="AC3995" s="9"/>
      <c r="AD3995" s="94">
        <v>5.75</v>
      </c>
      <c r="AE3995" s="103">
        <v>1577459.9704679998</v>
      </c>
      <c r="AF3995" s="94">
        <v>6.25</v>
      </c>
      <c r="AG3995" s="94">
        <v>6.75</v>
      </c>
      <c r="AH3995" s="94">
        <v>7.25</v>
      </c>
      <c r="AJ3995" s="94">
        <v>5</v>
      </c>
    </row>
    <row r="3996" spans="1:36" x14ac:dyDescent="0.25">
      <c r="A3996" s="93">
        <v>2025</v>
      </c>
      <c r="B3996" s="89">
        <v>45975</v>
      </c>
      <c r="C3996" s="103" t="e">
        <v>#N/A</v>
      </c>
      <c r="D3996" s="95" t="e">
        <v>#N/A</v>
      </c>
      <c r="E3996" s="94" t="e">
        <v>#N/A</v>
      </c>
      <c r="F3996" s="94" t="e">
        <v>#N/A</v>
      </c>
      <c r="G3996" s="96" t="e">
        <v>#N/A</v>
      </c>
      <c r="H3996" s="103">
        <v>562016.13167899998</v>
      </c>
      <c r="I3996" s="95">
        <v>14</v>
      </c>
      <c r="J3996" s="94">
        <v>5.85</v>
      </c>
      <c r="K3996" s="94">
        <v>5.85</v>
      </c>
      <c r="L3996" s="94">
        <v>5.85</v>
      </c>
      <c r="M3996" s="103">
        <v>547000</v>
      </c>
      <c r="N3996" s="95">
        <v>11</v>
      </c>
      <c r="O3996" s="94">
        <v>6.06</v>
      </c>
      <c r="P3996" s="94">
        <v>5.94</v>
      </c>
      <c r="Q3996" s="94">
        <v>5.9950274223034734</v>
      </c>
      <c r="R3996" s="103">
        <f t="shared" ref="R3996:R4000" si="2859">+IF((IFERROR(C3996,1)+IFERROR(H3996,1)+IFERROR(M3996,1))=3,"#N/A",(IFERROR(C3996,0)+IFERROR(H3996,0)+IFERROR(M3996,0)))</f>
        <v>1109016.1316789999</v>
      </c>
      <c r="S3996" s="95">
        <f t="shared" ref="S3996:S4000" si="2860">+IF((IFERROR(D3996,-1)+IFERROR(I3996,-1)+IFERROR(N3996,-1))=-3,"#N/A",(IFERROR(D3996,0)+IFERROR(I3996,0)+IFERROR(N3996,0)))</f>
        <v>25</v>
      </c>
      <c r="T3996" s="94">
        <f>IF((IFERROR(E3996,-1)+IFERROR(J3996,-1)+IFERROR(#REF!,-1))=-3,"#N/A",MAX(IFERROR(E3996,-1),IFERROR(J3996,-1),IFERROR(#REF!,-1)))</f>
        <v>5.85</v>
      </c>
      <c r="U3996" s="94">
        <f t="shared" ref="U3996:U4000" si="2861">IF((IFERROR(F3996,-1)+IFERROR(K3996,-1)+IFERROR(O3996,-1))=-3,"#N/A",MIN(IFERROR(F3996,1000),IFERROR(K3996,1000),IFERROR(O3996,1000)))</f>
        <v>5.85</v>
      </c>
      <c r="V3996" s="98">
        <f t="shared" ref="V3996:V4000" si="2862">+IF((IFERROR(C3996,1)+IFERROR(H3996,1)+IFERROR(M3996,1))=3,"#N/A",(IFERROR(C3996,0)*IFERROR(G3996,0)+IFERROR(H3996,0)*IFERROR(L3996,0)+IFERROR(M3996,0)*IFERROR(Q3996,0))/(IFERROR(C3996,0)+IFERROR(H3996,0)+IFERROR(M3996,0)))</f>
        <v>5.9215318720205614</v>
      </c>
      <c r="W3996" s="23">
        <v>15</v>
      </c>
      <c r="X3996" s="103" t="e">
        <v>#N/A</v>
      </c>
      <c r="Y3996" s="95" t="e">
        <v>#N/A</v>
      </c>
      <c r="Z3996" s="94" t="e">
        <v>#N/A</v>
      </c>
      <c r="AA3996" s="94" t="e">
        <v>#N/A</v>
      </c>
      <c r="AB3996" s="94" t="e">
        <v>#N/A</v>
      </c>
      <c r="AC3996" s="9"/>
      <c r="AD3996" s="94">
        <v>5.75</v>
      </c>
      <c r="AE3996" s="103">
        <v>1754787.1710490002</v>
      </c>
      <c r="AF3996" s="94">
        <v>6.25</v>
      </c>
      <c r="AG3996" s="94">
        <v>6.75</v>
      </c>
      <c r="AH3996" s="94">
        <v>7.25</v>
      </c>
      <c r="AJ3996" s="94">
        <v>5</v>
      </c>
    </row>
    <row r="3997" spans="1:36" x14ac:dyDescent="0.25">
      <c r="A3997" s="93">
        <v>2025</v>
      </c>
      <c r="B3997" s="89">
        <v>45978</v>
      </c>
      <c r="C3997" s="103" t="e">
        <v>#N/A</v>
      </c>
      <c r="D3997" s="95" t="e">
        <v>#N/A</v>
      </c>
      <c r="E3997" s="94" t="e">
        <v>#N/A</v>
      </c>
      <c r="F3997" s="94" t="e">
        <v>#N/A</v>
      </c>
      <c r="G3997" s="96" t="e">
        <v>#N/A</v>
      </c>
      <c r="H3997" s="103">
        <v>683728.31410199997</v>
      </c>
      <c r="I3997" s="95">
        <v>18</v>
      </c>
      <c r="J3997" s="94">
        <v>5.87</v>
      </c>
      <c r="K3997" s="94">
        <v>5.85</v>
      </c>
      <c r="L3997" s="94">
        <v>5.8544689513944963</v>
      </c>
      <c r="M3997" s="103">
        <v>290000</v>
      </c>
      <c r="N3997" s="95">
        <v>7</v>
      </c>
      <c r="O3997" s="94">
        <v>6.01</v>
      </c>
      <c r="P3997" s="94">
        <v>5.97</v>
      </c>
      <c r="Q3997" s="94">
        <v>5.9982758620689651</v>
      </c>
      <c r="R3997" s="103">
        <f t="shared" si="2859"/>
        <v>973728.31410199997</v>
      </c>
      <c r="S3997" s="95">
        <f t="shared" si="2860"/>
        <v>25</v>
      </c>
      <c r="T3997" s="94">
        <f>IF((IFERROR(E3997,-1)+IFERROR(J3997,-1)+IFERROR(#REF!,-1))=-3,"#N/A",MAX(IFERROR(E3997,-1),IFERROR(J3997,-1),IFERROR(#REF!,-1)))</f>
        <v>5.87</v>
      </c>
      <c r="U3997" s="94">
        <f t="shared" si="2861"/>
        <v>5.85</v>
      </c>
      <c r="V3997" s="98">
        <f t="shared" si="2862"/>
        <v>5.8972981507631683</v>
      </c>
      <c r="W3997" s="23">
        <v>13</v>
      </c>
      <c r="X3997" s="103" t="e">
        <v>#N/A</v>
      </c>
      <c r="Y3997" s="95" t="e">
        <v>#N/A</v>
      </c>
      <c r="Z3997" s="94" t="e">
        <v>#N/A</v>
      </c>
      <c r="AA3997" s="94" t="e">
        <v>#N/A</v>
      </c>
      <c r="AB3997" s="94" t="e">
        <v>#N/A</v>
      </c>
      <c r="AC3997" s="9"/>
      <c r="AD3997" s="94">
        <v>5.75</v>
      </c>
      <c r="AE3997" s="103">
        <v>1819498.4104810003</v>
      </c>
      <c r="AF3997" s="94">
        <v>6.25</v>
      </c>
      <c r="AG3997" s="94">
        <v>6.75</v>
      </c>
      <c r="AH3997" s="94">
        <v>7.25</v>
      </c>
      <c r="AJ3997" s="94">
        <v>5</v>
      </c>
    </row>
    <row r="3998" spans="1:36" x14ac:dyDescent="0.25">
      <c r="A3998" s="93">
        <v>2025</v>
      </c>
      <c r="B3998" s="89">
        <v>45979</v>
      </c>
      <c r="C3998" s="103" t="e">
        <v>#N/A</v>
      </c>
      <c r="D3998" s="95" t="e">
        <v>#N/A</v>
      </c>
      <c r="E3998" s="94" t="e">
        <v>#N/A</v>
      </c>
      <c r="F3998" s="94" t="e">
        <v>#N/A</v>
      </c>
      <c r="G3998" s="96" t="e">
        <v>#N/A</v>
      </c>
      <c r="H3998" s="103">
        <v>560840.95476300002</v>
      </c>
      <c r="I3998" s="95">
        <v>16</v>
      </c>
      <c r="J3998" s="94">
        <v>5.87</v>
      </c>
      <c r="K3998" s="94">
        <v>5.85</v>
      </c>
      <c r="L3998" s="94">
        <v>5.8538125321510357</v>
      </c>
      <c r="M3998" s="103">
        <v>267000</v>
      </c>
      <c r="N3998" s="95">
        <v>8</v>
      </c>
      <c r="O3998" s="94">
        <v>6.01</v>
      </c>
      <c r="P3998" s="94">
        <v>5.99</v>
      </c>
      <c r="Q3998" s="94">
        <v>5.9995505617977525</v>
      </c>
      <c r="R3998" s="103">
        <f t="shared" si="2859"/>
        <v>827840.95476300002</v>
      </c>
      <c r="S3998" s="95">
        <f t="shared" si="2860"/>
        <v>24</v>
      </c>
      <c r="T3998" s="94">
        <f>IF((IFERROR(E3998,-1)+IFERROR(J3998,-1)+IFERROR(#REF!,-1))=-3,"#N/A",MAX(IFERROR(E3998,-1),IFERROR(J3998,-1),IFERROR(#REF!,-1)))</f>
        <v>5.87</v>
      </c>
      <c r="U3998" s="94">
        <f t="shared" si="2861"/>
        <v>5.85</v>
      </c>
      <c r="V3998" s="98">
        <f t="shared" si="2862"/>
        <v>5.9008167950976711</v>
      </c>
      <c r="W3998" s="23">
        <v>11</v>
      </c>
      <c r="X3998" s="103" t="e">
        <v>#N/A</v>
      </c>
      <c r="Y3998" s="95" t="e">
        <v>#N/A</v>
      </c>
      <c r="Z3998" s="94" t="e">
        <v>#N/A</v>
      </c>
      <c r="AA3998" s="94" t="e">
        <v>#N/A</v>
      </c>
      <c r="AB3998" s="94" t="e">
        <v>#N/A</v>
      </c>
      <c r="AC3998" s="9"/>
      <c r="AD3998" s="94">
        <v>5.75</v>
      </c>
      <c r="AE3998" s="103">
        <v>1974915.7525549999</v>
      </c>
      <c r="AF3998" s="94">
        <v>6.25</v>
      </c>
      <c r="AG3998" s="94">
        <v>6.75</v>
      </c>
      <c r="AH3998" s="94">
        <v>7.25</v>
      </c>
      <c r="AJ3998" s="94">
        <v>5</v>
      </c>
    </row>
    <row r="3999" spans="1:36" x14ac:dyDescent="0.25">
      <c r="A3999" s="93">
        <v>2025</v>
      </c>
      <c r="B3999" s="89">
        <v>45980</v>
      </c>
      <c r="C3999" s="103" t="e">
        <v>#N/A</v>
      </c>
      <c r="D3999" s="95" t="e">
        <v>#N/A</v>
      </c>
      <c r="E3999" s="94" t="e">
        <v>#N/A</v>
      </c>
      <c r="F3999" s="94" t="e">
        <v>#N/A</v>
      </c>
      <c r="G3999" s="96" t="e">
        <v>#N/A</v>
      </c>
      <c r="H3999" s="103">
        <v>639772.566521</v>
      </c>
      <c r="I3999" s="95">
        <v>17</v>
      </c>
      <c r="J3999" s="94">
        <v>5.87</v>
      </c>
      <c r="K3999" s="94">
        <v>5.85</v>
      </c>
      <c r="L3999" s="94">
        <v>5.8573835358287392</v>
      </c>
      <c r="M3999" s="103">
        <v>195000</v>
      </c>
      <c r="N3999" s="95">
        <v>4</v>
      </c>
      <c r="O3999" s="94">
        <v>6</v>
      </c>
      <c r="P3999" s="94">
        <v>5.99</v>
      </c>
      <c r="Q3999" s="94">
        <v>5.9961538461538462</v>
      </c>
      <c r="R3999" s="103">
        <f t="shared" si="2859"/>
        <v>834772.566521</v>
      </c>
      <c r="S3999" s="95">
        <f t="shared" si="2860"/>
        <v>21</v>
      </c>
      <c r="T3999" s="94">
        <f>IF((IFERROR(E3999,-1)+IFERROR(J3999,-1)+IFERROR(#REF!,-1))=-3,"#N/A",MAX(IFERROR(E3999,-1),IFERROR(J3999,-1),IFERROR(#REF!,-1)))</f>
        <v>5.87</v>
      </c>
      <c r="U3999" s="94">
        <f t="shared" si="2861"/>
        <v>5.85</v>
      </c>
      <c r="V3999" s="98">
        <f t="shared" si="2862"/>
        <v>5.8897998029638376</v>
      </c>
      <c r="W3999" s="23">
        <v>10</v>
      </c>
      <c r="X3999" s="103" t="e">
        <v>#N/A</v>
      </c>
      <c r="Y3999" s="95" t="e">
        <v>#N/A</v>
      </c>
      <c r="Z3999" s="94" t="e">
        <v>#N/A</v>
      </c>
      <c r="AA3999" s="94" t="e">
        <v>#N/A</v>
      </c>
      <c r="AB3999" s="94" t="e">
        <v>#N/A</v>
      </c>
      <c r="AC3999" s="9"/>
      <c r="AD3999" s="94">
        <v>5.75</v>
      </c>
      <c r="AE3999" s="103">
        <v>2134838.3139169998</v>
      </c>
      <c r="AF3999" s="94">
        <v>6.25</v>
      </c>
      <c r="AG3999" s="94">
        <v>6.75</v>
      </c>
      <c r="AH3999" s="94">
        <v>7.25</v>
      </c>
      <c r="AJ3999" s="94">
        <v>5</v>
      </c>
    </row>
    <row r="4000" spans="1:36" x14ac:dyDescent="0.25">
      <c r="A4000" s="93">
        <v>2025</v>
      </c>
      <c r="B4000" s="89">
        <v>45981</v>
      </c>
      <c r="C4000" s="103" t="e">
        <v>#N/A</v>
      </c>
      <c r="D4000" s="95" t="e">
        <v>#N/A</v>
      </c>
      <c r="E4000" s="94" t="e">
        <v>#N/A</v>
      </c>
      <c r="F4000" s="94" t="e">
        <v>#N/A</v>
      </c>
      <c r="G4000" s="96" t="e">
        <v>#N/A</v>
      </c>
      <c r="H4000" s="103">
        <v>591488.77326799999</v>
      </c>
      <c r="I4000" s="95">
        <v>18</v>
      </c>
      <c r="J4000" s="94">
        <v>5.87</v>
      </c>
      <c r="K4000" s="94">
        <v>5.85</v>
      </c>
      <c r="L4000" s="94">
        <v>5.8611610727477119</v>
      </c>
      <c r="M4000" s="103">
        <v>320000</v>
      </c>
      <c r="N4000" s="95">
        <v>9</v>
      </c>
      <c r="O4000" s="94">
        <v>6</v>
      </c>
      <c r="P4000" s="94">
        <v>5.97</v>
      </c>
      <c r="Q4000" s="94">
        <v>5.9985937500000004</v>
      </c>
      <c r="R4000" s="103">
        <f t="shared" si="2859"/>
        <v>911488.77326799999</v>
      </c>
      <c r="S4000" s="95">
        <f t="shared" si="2860"/>
        <v>27</v>
      </c>
      <c r="T4000" s="94">
        <f>IF((IFERROR(E4000,-1)+IFERROR(J4000,-1)+IFERROR(#REF!,-1))=-3,"#N/A",MAX(IFERROR(E4000,-1),IFERROR(J4000,-1),IFERROR(#REF!,-1)))</f>
        <v>5.87</v>
      </c>
      <c r="U4000" s="94">
        <f t="shared" si="2861"/>
        <v>5.85</v>
      </c>
      <c r="V4000" s="98">
        <f t="shared" si="2862"/>
        <v>5.9094101110359789</v>
      </c>
      <c r="W4000" s="23">
        <v>12</v>
      </c>
      <c r="X4000" s="103">
        <v>2500000</v>
      </c>
      <c r="Y4000" s="95">
        <v>2</v>
      </c>
      <c r="Z4000" s="94">
        <v>6.5</v>
      </c>
      <c r="AA4000" s="94">
        <v>6</v>
      </c>
      <c r="AB4000" s="94">
        <v>6.1</v>
      </c>
      <c r="AC4000" s="9"/>
      <c r="AD4000" s="94">
        <v>5.75</v>
      </c>
      <c r="AE4000" s="103">
        <v>1859550.5236230001</v>
      </c>
      <c r="AF4000" s="94">
        <v>6.25</v>
      </c>
      <c r="AG4000" s="94">
        <v>6.75</v>
      </c>
      <c r="AH4000" s="94">
        <v>7.25</v>
      </c>
      <c r="AJ4000" s="94">
        <v>5</v>
      </c>
    </row>
    <row r="4001" spans="1:36" x14ac:dyDescent="0.25">
      <c r="A4001" s="93">
        <v>2025</v>
      </c>
      <c r="B4001" s="89">
        <v>45982</v>
      </c>
      <c r="C4001" s="103" t="e">
        <v>#N/A</v>
      </c>
      <c r="D4001" s="95" t="e">
        <v>#N/A</v>
      </c>
      <c r="E4001" s="94" t="e">
        <v>#N/A</v>
      </c>
      <c r="F4001" s="94" t="e">
        <v>#N/A</v>
      </c>
      <c r="G4001" s="96" t="e">
        <v>#N/A</v>
      </c>
      <c r="H4001" s="103">
        <v>623635.40027900005</v>
      </c>
      <c r="I4001" s="95">
        <v>15</v>
      </c>
      <c r="J4001" s="94">
        <v>5.87</v>
      </c>
      <c r="K4001" s="94">
        <v>5.85</v>
      </c>
      <c r="L4001" s="94">
        <v>5.8625516291877009</v>
      </c>
      <c r="M4001" s="103">
        <v>488500</v>
      </c>
      <c r="N4001" s="95">
        <v>14</v>
      </c>
      <c r="O4001" s="94">
        <v>6</v>
      </c>
      <c r="P4001" s="94">
        <v>5.99</v>
      </c>
      <c r="Q4001" s="94">
        <v>5.9995905834186285</v>
      </c>
      <c r="R4001" s="103">
        <f t="shared" ref="R4001:R4005" si="2863">+IF((IFERROR(C4001,1)+IFERROR(H4001,1)+IFERROR(M4001,1))=3,"#N/A",(IFERROR(C4001,0)+IFERROR(H4001,0)+IFERROR(M4001,0)))</f>
        <v>1112135.4002789999</v>
      </c>
      <c r="S4001" s="95">
        <f t="shared" ref="S4001:S4005" si="2864">+IF((IFERROR(D4001,-1)+IFERROR(I4001,-1)+IFERROR(N4001,-1))=-3,"#N/A",(IFERROR(D4001,0)+IFERROR(I4001,0)+IFERROR(N4001,0)))</f>
        <v>29</v>
      </c>
      <c r="T4001" s="94">
        <f>IF((IFERROR(E4001,-1)+IFERROR(J4001,-1)+IFERROR(#REF!,-1))=-3,"#N/A",MAX(IFERROR(E4001,-1),IFERROR(J4001,-1),IFERROR(#REF!,-1)))</f>
        <v>5.87</v>
      </c>
      <c r="U4001" s="94">
        <f t="shared" ref="U4001:U4005" si="2865">IF((IFERROR(F4001,-1)+IFERROR(K4001,-1)+IFERROR(O4001,-1))=-3,"#N/A",MIN(IFERROR(F4001,1000),IFERROR(K4001,1000),IFERROR(O4001,1000)))</f>
        <v>5.85</v>
      </c>
      <c r="V4001" s="98">
        <f t="shared" ref="V4001:V4005" si="2866">+IF((IFERROR(C4001,1)+IFERROR(H4001,1)+IFERROR(M4001,1))=3,"#N/A",(IFERROR(C4001,0)*IFERROR(G4001,0)+IFERROR(H4001,0)*IFERROR(L4001,0)+IFERROR(M4001,0)*IFERROR(Q4001,0))/(IFERROR(C4001,0)+IFERROR(H4001,0)+IFERROR(M4001,0)))</f>
        <v>5.9227453152487826</v>
      </c>
      <c r="W4001" s="23">
        <v>14</v>
      </c>
      <c r="X4001" s="103">
        <v>2000000</v>
      </c>
      <c r="Y4001" s="95">
        <v>1</v>
      </c>
      <c r="Z4001" s="94">
        <v>6</v>
      </c>
      <c r="AA4001" s="94">
        <v>6</v>
      </c>
      <c r="AB4001" s="94">
        <v>6</v>
      </c>
      <c r="AC4001" s="9"/>
      <c r="AD4001" s="94">
        <v>5.75</v>
      </c>
      <c r="AE4001" s="103">
        <v>2082691.7050930005</v>
      </c>
      <c r="AF4001" s="94">
        <v>6.25</v>
      </c>
      <c r="AG4001" s="94">
        <v>6.75</v>
      </c>
      <c r="AH4001" s="94">
        <v>7.25</v>
      </c>
      <c r="AJ4001" s="94">
        <v>5</v>
      </c>
    </row>
    <row r="4002" spans="1:36" x14ac:dyDescent="0.25">
      <c r="A4002" s="93">
        <v>2025</v>
      </c>
      <c r="B4002" s="89">
        <v>45985</v>
      </c>
      <c r="C4002" s="103" t="e">
        <v>#N/A</v>
      </c>
      <c r="D4002" s="95" t="e">
        <v>#N/A</v>
      </c>
      <c r="E4002" s="94" t="e">
        <v>#N/A</v>
      </c>
      <c r="F4002" s="94" t="e">
        <v>#N/A</v>
      </c>
      <c r="G4002" s="96" t="e">
        <v>#N/A</v>
      </c>
      <c r="H4002" s="103">
        <v>634864.71438999998</v>
      </c>
      <c r="I4002" s="95">
        <v>19</v>
      </c>
      <c r="J4002" s="94">
        <v>5.87</v>
      </c>
      <c r="K4002" s="94">
        <v>5.85</v>
      </c>
      <c r="L4002" s="94">
        <v>5.862242387654228</v>
      </c>
      <c r="M4002" s="103">
        <v>380000</v>
      </c>
      <c r="N4002" s="95">
        <v>11</v>
      </c>
      <c r="O4002" s="94">
        <v>6</v>
      </c>
      <c r="P4002" s="94">
        <v>5.98</v>
      </c>
      <c r="Q4002" s="94">
        <v>5.9972368421052629</v>
      </c>
      <c r="R4002" s="103">
        <f t="shared" si="2863"/>
        <v>1014864.71439</v>
      </c>
      <c r="S4002" s="95">
        <f t="shared" si="2864"/>
        <v>30</v>
      </c>
      <c r="T4002" s="94">
        <f>IF((IFERROR(E4002,-1)+IFERROR(J4002,-1)+IFERROR(#REF!,-1))=-3,"#N/A",MAX(IFERROR(E4002,-1),IFERROR(J4002,-1),IFERROR(#REF!,-1)))</f>
        <v>5.87</v>
      </c>
      <c r="U4002" s="94">
        <f t="shared" si="2865"/>
        <v>5.85</v>
      </c>
      <c r="V4002" s="98">
        <f t="shared" si="2866"/>
        <v>5.912788920570418</v>
      </c>
      <c r="W4002" s="23">
        <v>12</v>
      </c>
      <c r="X4002" s="103">
        <v>2000000</v>
      </c>
      <c r="Y4002" s="95">
        <v>1</v>
      </c>
      <c r="Z4002" s="94">
        <v>6</v>
      </c>
      <c r="AA4002" s="94">
        <v>6</v>
      </c>
      <c r="AB4002" s="94">
        <v>6</v>
      </c>
      <c r="AC4002" s="9"/>
      <c r="AD4002" s="94">
        <v>5.75</v>
      </c>
      <c r="AE4002" s="103">
        <v>2331460.4073939999</v>
      </c>
      <c r="AF4002" s="94">
        <v>6.25</v>
      </c>
      <c r="AG4002" s="94">
        <v>6.75</v>
      </c>
      <c r="AH4002" s="94">
        <v>7.25</v>
      </c>
      <c r="AJ4002" s="94">
        <v>5</v>
      </c>
    </row>
    <row r="4003" spans="1:36" x14ac:dyDescent="0.25">
      <c r="A4003" s="93">
        <v>2025</v>
      </c>
      <c r="B4003" s="89">
        <v>45986</v>
      </c>
      <c r="C4003" s="103" t="e">
        <v>#N/A</v>
      </c>
      <c r="D4003" s="95" t="e">
        <v>#N/A</v>
      </c>
      <c r="E4003" s="94" t="e">
        <v>#N/A</v>
      </c>
      <c r="F4003" s="94" t="e">
        <v>#N/A</v>
      </c>
      <c r="G4003" s="96" t="e">
        <v>#N/A</v>
      </c>
      <c r="H4003" s="103">
        <v>609414.09162600001</v>
      </c>
      <c r="I4003" s="95">
        <v>14</v>
      </c>
      <c r="J4003" s="94">
        <v>5.87</v>
      </c>
      <c r="K4003" s="94">
        <v>5.85</v>
      </c>
      <c r="L4003" s="94">
        <v>5.8583480037723987</v>
      </c>
      <c r="M4003" s="103">
        <v>636000</v>
      </c>
      <c r="N4003" s="95">
        <v>17</v>
      </c>
      <c r="O4003" s="94">
        <v>5.99</v>
      </c>
      <c r="P4003" s="94">
        <v>5.9</v>
      </c>
      <c r="Q4003" s="94">
        <v>5.9885849056603773</v>
      </c>
      <c r="R4003" s="103">
        <f t="shared" si="2863"/>
        <v>1245414.0916260001</v>
      </c>
      <c r="S4003" s="95">
        <f t="shared" si="2864"/>
        <v>31</v>
      </c>
      <c r="T4003" s="94">
        <f>IF((IFERROR(E4003,-1)+IFERROR(J4003,-1)+IFERROR(#REF!,-1))=-3,"#N/A",MAX(IFERROR(E4003,-1),IFERROR(J4003,-1),IFERROR(#REF!,-1)))</f>
        <v>5.87</v>
      </c>
      <c r="U4003" s="94">
        <f t="shared" si="2865"/>
        <v>5.85</v>
      </c>
      <c r="V4003" s="98">
        <f t="shared" si="2866"/>
        <v>5.9248565410996186</v>
      </c>
      <c r="W4003" s="23">
        <v>14</v>
      </c>
      <c r="X4003" s="103">
        <v>2000000</v>
      </c>
      <c r="Y4003" s="95">
        <v>1</v>
      </c>
      <c r="Z4003" s="94">
        <v>6</v>
      </c>
      <c r="AA4003" s="94">
        <v>6</v>
      </c>
      <c r="AB4003" s="94">
        <v>6</v>
      </c>
      <c r="AC4003" s="9"/>
      <c r="AD4003" s="94">
        <v>5.75</v>
      </c>
      <c r="AE4003" s="103">
        <v>2800689.2648410001</v>
      </c>
      <c r="AF4003" s="94">
        <v>6.25</v>
      </c>
      <c r="AG4003" s="94">
        <v>6.75</v>
      </c>
      <c r="AH4003" s="94">
        <v>7.25</v>
      </c>
      <c r="AJ4003" s="94">
        <v>5</v>
      </c>
    </row>
    <row r="4004" spans="1:36" x14ac:dyDescent="0.25">
      <c r="A4004" s="93">
        <v>2025</v>
      </c>
      <c r="B4004" s="89">
        <v>45987</v>
      </c>
      <c r="C4004" s="103" t="e">
        <v>#N/A</v>
      </c>
      <c r="D4004" s="95" t="e">
        <v>#N/A</v>
      </c>
      <c r="E4004" s="94" t="e">
        <v>#N/A</v>
      </c>
      <c r="F4004" s="94" t="e">
        <v>#N/A</v>
      </c>
      <c r="G4004" s="96" t="e">
        <v>#N/A</v>
      </c>
      <c r="H4004" s="103">
        <v>599714.28800199996</v>
      </c>
      <c r="I4004" s="95">
        <v>15</v>
      </c>
      <c r="J4004" s="94">
        <v>5.86</v>
      </c>
      <c r="K4004" s="94">
        <v>5.85</v>
      </c>
      <c r="L4004" s="94">
        <v>5.8534993824619184</v>
      </c>
      <c r="M4004" s="103">
        <v>628000</v>
      </c>
      <c r="N4004" s="95">
        <v>17</v>
      </c>
      <c r="O4004" s="94">
        <v>6</v>
      </c>
      <c r="P4004" s="94">
        <v>5.9</v>
      </c>
      <c r="Q4004" s="94">
        <v>5.9878184713375795</v>
      </c>
      <c r="R4004" s="103">
        <f t="shared" si="2863"/>
        <v>1227714.288002</v>
      </c>
      <c r="S4004" s="95">
        <f t="shared" si="2864"/>
        <v>32</v>
      </c>
      <c r="T4004" s="94">
        <f>IF((IFERROR(E4004,-1)+IFERROR(J4004,-1)+IFERROR(#REF!,-1))=-3,"#N/A",MAX(IFERROR(E4004,-1),IFERROR(J4004,-1),IFERROR(#REF!,-1)))</f>
        <v>5.86</v>
      </c>
      <c r="U4004" s="94">
        <f t="shared" si="2865"/>
        <v>5.85</v>
      </c>
      <c r="V4004" s="98">
        <f t="shared" si="2866"/>
        <v>5.9222062376628886</v>
      </c>
      <c r="W4004" s="23">
        <v>14</v>
      </c>
      <c r="X4004" s="103">
        <v>2000000</v>
      </c>
      <c r="Y4004" s="95">
        <v>1</v>
      </c>
      <c r="Z4004" s="94">
        <v>6</v>
      </c>
      <c r="AA4004" s="94">
        <v>6</v>
      </c>
      <c r="AB4004" s="94">
        <v>6</v>
      </c>
      <c r="AC4004" s="9"/>
      <c r="AD4004" s="94">
        <v>5.75</v>
      </c>
      <c r="AE4004" s="103">
        <v>2487363.7734410008</v>
      </c>
      <c r="AF4004" s="94">
        <v>6.25</v>
      </c>
      <c r="AG4004" s="94">
        <v>6.75</v>
      </c>
      <c r="AH4004" s="94">
        <v>7.25</v>
      </c>
      <c r="AJ4004" s="94">
        <v>5</v>
      </c>
    </row>
    <row r="4005" spans="1:36" x14ac:dyDescent="0.25">
      <c r="A4005" s="93">
        <v>2025</v>
      </c>
      <c r="B4005" s="89">
        <v>45988</v>
      </c>
      <c r="C4005" s="103" t="e">
        <v>#N/A</v>
      </c>
      <c r="D4005" s="95" t="e">
        <v>#N/A</v>
      </c>
      <c r="E4005" s="94" t="e">
        <v>#N/A</v>
      </c>
      <c r="F4005" s="94" t="e">
        <v>#N/A</v>
      </c>
      <c r="G4005" s="96" t="e">
        <v>#N/A</v>
      </c>
      <c r="H4005" s="103">
        <v>642072.96264200006</v>
      </c>
      <c r="I4005" s="95">
        <v>20</v>
      </c>
      <c r="J4005" s="94">
        <v>5.86</v>
      </c>
      <c r="K4005" s="94">
        <v>5.85</v>
      </c>
      <c r="L4005" s="94">
        <v>5.8536379901595348</v>
      </c>
      <c r="M4005" s="103">
        <v>300000</v>
      </c>
      <c r="N4005" s="95">
        <v>10</v>
      </c>
      <c r="O4005" s="94">
        <v>5.99</v>
      </c>
      <c r="P4005" s="94">
        <v>5.99</v>
      </c>
      <c r="Q4005" s="94">
        <v>5.99</v>
      </c>
      <c r="R4005" s="103">
        <f t="shared" si="2863"/>
        <v>942072.96264200006</v>
      </c>
      <c r="S4005" s="95">
        <f t="shared" si="2864"/>
        <v>30</v>
      </c>
      <c r="T4005" s="94">
        <f>IF((IFERROR(E4005,-1)+IFERROR(J4005,-1)+IFERROR(#REF!,-1))=-3,"#N/A",MAX(IFERROR(E4005,-1),IFERROR(J4005,-1),IFERROR(#REF!,-1)))</f>
        <v>5.86</v>
      </c>
      <c r="U4005" s="94">
        <f t="shared" si="2865"/>
        <v>5.85</v>
      </c>
      <c r="V4005" s="98">
        <f t="shared" si="2866"/>
        <v>5.8970620184188878</v>
      </c>
      <c r="W4005" s="23">
        <v>12</v>
      </c>
      <c r="X4005" s="103" t="e">
        <v>#N/A</v>
      </c>
      <c r="Y4005" s="95" t="e">
        <v>#N/A</v>
      </c>
      <c r="Z4005" s="94" t="e">
        <v>#N/A</v>
      </c>
      <c r="AA4005" s="94" t="e">
        <v>#N/A</v>
      </c>
      <c r="AB4005" s="94" t="e">
        <v>#N/A</v>
      </c>
      <c r="AC4005" s="9"/>
      <c r="AD4005" s="94">
        <v>5.75</v>
      </c>
      <c r="AE4005" s="103">
        <v>2985901.0786420004</v>
      </c>
      <c r="AF4005" s="94">
        <v>6.25</v>
      </c>
      <c r="AG4005" s="94">
        <v>6.75</v>
      </c>
      <c r="AH4005" s="94">
        <v>7.25</v>
      </c>
      <c r="AJ4005" s="94">
        <v>5</v>
      </c>
    </row>
    <row r="4006" spans="1:36" x14ac:dyDescent="0.25">
      <c r="A4006" s="93">
        <v>2025</v>
      </c>
      <c r="B4006" s="89">
        <v>45989</v>
      </c>
      <c r="C4006" s="103" t="e">
        <v>#N/A</v>
      </c>
      <c r="D4006" s="95" t="e">
        <v>#N/A</v>
      </c>
      <c r="E4006" s="94" t="e">
        <v>#N/A</v>
      </c>
      <c r="F4006" s="94" t="e">
        <v>#N/A</v>
      </c>
      <c r="G4006" s="96" t="e">
        <v>#N/A</v>
      </c>
      <c r="H4006" s="103">
        <v>782451.26864499995</v>
      </c>
      <c r="I4006" s="95">
        <v>13</v>
      </c>
      <c r="J4006" s="94">
        <v>5.86</v>
      </c>
      <c r="K4006" s="94">
        <v>5.85</v>
      </c>
      <c r="L4006" s="94">
        <v>5.8511161785885744</v>
      </c>
      <c r="M4006" s="103">
        <v>425000</v>
      </c>
      <c r="N4006" s="95">
        <v>13</v>
      </c>
      <c r="O4006" s="94">
        <v>5.99</v>
      </c>
      <c r="P4006" s="94">
        <v>5.97</v>
      </c>
      <c r="Q4006" s="94">
        <v>5.9892941176470584</v>
      </c>
      <c r="R4006" s="103">
        <f t="shared" ref="R4006:R4010" si="2867">+IF((IFERROR(C4006,1)+IFERROR(H4006,1)+IFERROR(M4006,1))=3,"#N/A",(IFERROR(C4006,0)+IFERROR(H4006,0)+IFERROR(M4006,0)))</f>
        <v>1207451.2686449999</v>
      </c>
      <c r="S4006" s="95">
        <f t="shared" ref="S4006:S4010" si="2868">+IF((IFERROR(D4006,-1)+IFERROR(I4006,-1)+IFERROR(N4006,-1))=-3,"#N/A",(IFERROR(D4006,0)+IFERROR(I4006,0)+IFERROR(N4006,0)))</f>
        <v>26</v>
      </c>
      <c r="T4006" s="94">
        <f>IF((IFERROR(E4006,-1)+IFERROR(J4006,-1)+IFERROR(#REF!,-1))=-3,"#N/A",MAX(IFERROR(E4006,-1),IFERROR(J4006,-1),IFERROR(#REF!,-1)))</f>
        <v>5.86</v>
      </c>
      <c r="U4006" s="94">
        <f t="shared" ref="U4006:U4010" si="2869">IF((IFERROR(F4006,-1)+IFERROR(K4006,-1)+IFERROR(O4006,-1))=-3,"#N/A",MIN(IFERROR(F4006,1000),IFERROR(K4006,1000),IFERROR(O4006,1000)))</f>
        <v>5.85</v>
      </c>
      <c r="V4006" s="98">
        <f t="shared" ref="V4006:V4010" si="2870">+IF((IFERROR(C4006,1)+IFERROR(H4006,1)+IFERROR(M4006,1))=3,"#N/A",(IFERROR(C4006,0)*IFERROR(G4006,0)+IFERROR(H4006,0)*IFERROR(L4006,0)+IFERROR(M4006,0)*IFERROR(Q4006,0))/(IFERROR(C4006,0)+IFERROR(H4006,0)+IFERROR(M4006,0)))</f>
        <v>5.8997521986291659</v>
      </c>
      <c r="W4006" s="23">
        <v>11</v>
      </c>
      <c r="X4006" s="103" t="e">
        <v>#N/A</v>
      </c>
      <c r="Y4006" s="95" t="e">
        <v>#N/A</v>
      </c>
      <c r="Z4006" s="94" t="e">
        <v>#N/A</v>
      </c>
      <c r="AA4006" s="94" t="e">
        <v>#N/A</v>
      </c>
      <c r="AB4006" s="94" t="e">
        <v>#N/A</v>
      </c>
      <c r="AC4006" s="9"/>
      <c r="AD4006" s="94">
        <v>5.75</v>
      </c>
      <c r="AE4006" s="103">
        <v>2601610.5306239999</v>
      </c>
      <c r="AF4006" s="94">
        <v>6.25</v>
      </c>
      <c r="AG4006" s="94">
        <v>6.75</v>
      </c>
      <c r="AH4006" s="94">
        <v>7.25</v>
      </c>
      <c r="AJ4006" s="94">
        <v>5</v>
      </c>
    </row>
    <row r="4007" spans="1:36" x14ac:dyDescent="0.25">
      <c r="A4007" s="93">
        <v>2025</v>
      </c>
      <c r="B4007" s="89">
        <v>45992</v>
      </c>
      <c r="C4007" s="103" t="e">
        <v>#N/A</v>
      </c>
      <c r="D4007" s="95" t="e">
        <v>#N/A</v>
      </c>
      <c r="E4007" s="94" t="e">
        <v>#N/A</v>
      </c>
      <c r="F4007" s="94" t="e">
        <v>#N/A</v>
      </c>
      <c r="G4007" s="96" t="e">
        <v>#N/A</v>
      </c>
      <c r="H4007" s="103">
        <v>469643.71339200001</v>
      </c>
      <c r="I4007" s="95">
        <v>13</v>
      </c>
      <c r="J4007" s="94">
        <v>5.86</v>
      </c>
      <c r="K4007" s="94">
        <v>5.85</v>
      </c>
      <c r="L4007" s="94">
        <v>5.8523310944290792</v>
      </c>
      <c r="M4007" s="103">
        <v>643000</v>
      </c>
      <c r="N4007" s="95">
        <v>21</v>
      </c>
      <c r="O4007" s="94">
        <v>6.05</v>
      </c>
      <c r="P4007" s="94">
        <v>6</v>
      </c>
      <c r="Q4007" s="94">
        <v>6.0120528771384141</v>
      </c>
      <c r="R4007" s="103">
        <f t="shared" si="2867"/>
        <v>1112643.7133919999</v>
      </c>
      <c r="S4007" s="95">
        <f t="shared" si="2868"/>
        <v>34</v>
      </c>
      <c r="T4007" s="94">
        <f>IF((IFERROR(E4007,-1)+IFERROR(J4007,-1)+IFERROR(#REF!,-1))=-3,"#N/A",MAX(IFERROR(E4007,-1),IFERROR(J4007,-1),IFERROR(#REF!,-1)))</f>
        <v>5.86</v>
      </c>
      <c r="U4007" s="94">
        <f t="shared" si="2869"/>
        <v>5.85</v>
      </c>
      <c r="V4007" s="98">
        <f t="shared" si="2870"/>
        <v>5.9446347717392305</v>
      </c>
      <c r="W4007" s="23">
        <v>12</v>
      </c>
      <c r="X4007" s="103" t="e">
        <v>#N/A</v>
      </c>
      <c r="Y4007" s="95" t="e">
        <v>#N/A</v>
      </c>
      <c r="Z4007" s="94" t="e">
        <v>#N/A</v>
      </c>
      <c r="AA4007" s="94" t="e">
        <v>#N/A</v>
      </c>
      <c r="AB4007" s="94" t="e">
        <v>#N/A</v>
      </c>
      <c r="AC4007" s="9"/>
      <c r="AD4007" s="94">
        <v>5.75</v>
      </c>
      <c r="AE4007" s="103">
        <v>1607429.0816919997</v>
      </c>
      <c r="AF4007" s="94">
        <v>6.25</v>
      </c>
      <c r="AG4007" s="94">
        <v>6.75</v>
      </c>
      <c r="AH4007" s="94">
        <v>7.25</v>
      </c>
      <c r="AJ4007" s="94">
        <v>5</v>
      </c>
    </row>
    <row r="4008" spans="1:36" x14ac:dyDescent="0.25">
      <c r="A4008" s="93">
        <v>2025</v>
      </c>
      <c r="B4008" s="89">
        <v>45993</v>
      </c>
      <c r="C4008" s="103" t="e">
        <v>#N/A</v>
      </c>
      <c r="D4008" s="95" t="e">
        <v>#N/A</v>
      </c>
      <c r="E4008" s="94" t="e">
        <v>#N/A</v>
      </c>
      <c r="F4008" s="94" t="e">
        <v>#N/A</v>
      </c>
      <c r="G4008" s="96" t="e">
        <v>#N/A</v>
      </c>
      <c r="H4008" s="103">
        <v>377046.52361700003</v>
      </c>
      <c r="I4008" s="95">
        <v>9</v>
      </c>
      <c r="J4008" s="94">
        <v>5.85</v>
      </c>
      <c r="K4008" s="94">
        <v>5.85</v>
      </c>
      <c r="L4008" s="94">
        <v>5.85</v>
      </c>
      <c r="M4008" s="103">
        <v>360000</v>
      </c>
      <c r="N4008" s="95">
        <v>9</v>
      </c>
      <c r="O4008" s="94">
        <v>6</v>
      </c>
      <c r="P4008" s="94">
        <v>5.94</v>
      </c>
      <c r="Q4008" s="94">
        <v>5.987222222222222</v>
      </c>
      <c r="R4008" s="103">
        <f t="shared" si="2867"/>
        <v>737046.52361700009</v>
      </c>
      <c r="S4008" s="95">
        <f t="shared" si="2868"/>
        <v>18</v>
      </c>
      <c r="T4008" s="94">
        <f>IF((IFERROR(E4008,-1)+IFERROR(J4008,-1)+IFERROR(#REF!,-1))=-3,"#N/A",MAX(IFERROR(E4008,-1),IFERROR(J4008,-1),IFERROR(#REF!,-1)))</f>
        <v>5.85</v>
      </c>
      <c r="U4008" s="94">
        <f t="shared" si="2869"/>
        <v>5.85</v>
      </c>
      <c r="V4008" s="98">
        <f t="shared" si="2870"/>
        <v>5.9170242629428236</v>
      </c>
      <c r="W4008" s="23">
        <v>11</v>
      </c>
      <c r="X4008" s="103" t="e">
        <v>#N/A</v>
      </c>
      <c r="Y4008" s="95" t="e">
        <v>#N/A</v>
      </c>
      <c r="Z4008" s="94" t="e">
        <v>#N/A</v>
      </c>
      <c r="AA4008" s="94" t="e">
        <v>#N/A</v>
      </c>
      <c r="AB4008" s="94" t="e">
        <v>#N/A</v>
      </c>
      <c r="AC4008" s="9"/>
      <c r="AD4008" s="94">
        <v>5.75</v>
      </c>
      <c r="AE4008" s="103">
        <v>2201417.4696400003</v>
      </c>
      <c r="AF4008" s="94">
        <v>6.25</v>
      </c>
      <c r="AG4008" s="94">
        <v>6.75</v>
      </c>
      <c r="AH4008" s="94">
        <v>7.25</v>
      </c>
      <c r="AJ4008" s="94">
        <v>5</v>
      </c>
    </row>
    <row r="4009" spans="1:36" x14ac:dyDescent="0.25">
      <c r="A4009" s="93">
        <v>2025</v>
      </c>
      <c r="B4009" s="89">
        <v>45994</v>
      </c>
      <c r="C4009" s="103" t="e">
        <v>#N/A</v>
      </c>
      <c r="D4009" s="95" t="e">
        <v>#N/A</v>
      </c>
      <c r="E4009" s="94" t="e">
        <v>#N/A</v>
      </c>
      <c r="F4009" s="94" t="e">
        <v>#N/A</v>
      </c>
      <c r="G4009" s="96" t="e">
        <v>#N/A</v>
      </c>
      <c r="H4009" s="103">
        <v>309038.88317300001</v>
      </c>
      <c r="I4009" s="95">
        <v>13</v>
      </c>
      <c r="J4009" s="94">
        <v>5.86</v>
      </c>
      <c r="K4009" s="94">
        <v>5.85</v>
      </c>
      <c r="L4009" s="94">
        <v>5.8506608591168519</v>
      </c>
      <c r="M4009" s="103">
        <v>253000</v>
      </c>
      <c r="N4009" s="95">
        <v>8</v>
      </c>
      <c r="O4009" s="94">
        <v>6</v>
      </c>
      <c r="P4009" s="94">
        <v>5.93</v>
      </c>
      <c r="Q4009" s="94">
        <v>5.9790513833992094</v>
      </c>
      <c r="R4009" s="103">
        <f t="shared" si="2867"/>
        <v>562038.88317300007</v>
      </c>
      <c r="S4009" s="95">
        <f t="shared" si="2868"/>
        <v>21</v>
      </c>
      <c r="T4009" s="94">
        <f>IF((IFERROR(E4009,-1)+IFERROR(J4009,-1)+IFERROR(#REF!,-1))=-3,"#N/A",MAX(IFERROR(E4009,-1),IFERROR(J4009,-1),IFERROR(#REF!,-1)))</f>
        <v>5.86</v>
      </c>
      <c r="U4009" s="94">
        <f t="shared" si="2869"/>
        <v>5.85</v>
      </c>
      <c r="V4009" s="98">
        <f t="shared" si="2870"/>
        <v>5.9084554416910215</v>
      </c>
      <c r="W4009" s="23">
        <v>13</v>
      </c>
      <c r="X4009" s="103" t="e">
        <v>#N/A</v>
      </c>
      <c r="Y4009" s="95" t="e">
        <v>#N/A</v>
      </c>
      <c r="Z4009" s="94" t="e">
        <v>#N/A</v>
      </c>
      <c r="AA4009" s="94" t="e">
        <v>#N/A</v>
      </c>
      <c r="AB4009" s="94" t="e">
        <v>#N/A</v>
      </c>
      <c r="AC4009" s="9"/>
      <c r="AD4009" s="94">
        <v>5.75</v>
      </c>
      <c r="AE4009" s="103">
        <v>2039335.9296810001</v>
      </c>
      <c r="AF4009" s="94">
        <v>6.25</v>
      </c>
      <c r="AG4009" s="94">
        <v>6.75</v>
      </c>
      <c r="AH4009" s="94">
        <v>7.25</v>
      </c>
      <c r="AJ4009" s="94">
        <v>5</v>
      </c>
    </row>
    <row r="4010" spans="1:36" x14ac:dyDescent="0.25">
      <c r="A4010" s="93">
        <v>2025</v>
      </c>
      <c r="B4010" s="89">
        <v>45995</v>
      </c>
      <c r="C4010" s="103" t="e">
        <v>#N/A</v>
      </c>
      <c r="D4010" s="95" t="e">
        <v>#N/A</v>
      </c>
      <c r="E4010" s="94" t="e">
        <v>#N/A</v>
      </c>
      <c r="F4010" s="94" t="e">
        <v>#N/A</v>
      </c>
      <c r="G4010" s="96" t="e">
        <v>#N/A</v>
      </c>
      <c r="H4010" s="103">
        <v>299526.04922500002</v>
      </c>
      <c r="I4010" s="95">
        <v>12</v>
      </c>
      <c r="J4010" s="94">
        <v>5.86</v>
      </c>
      <c r="K4010" s="94">
        <v>5.85</v>
      </c>
      <c r="L4010" s="94">
        <v>5.8521009720915647</v>
      </c>
      <c r="M4010" s="103">
        <v>1070000</v>
      </c>
      <c r="N4010" s="95">
        <v>42</v>
      </c>
      <c r="O4010" s="94">
        <v>6.15</v>
      </c>
      <c r="P4010" s="94">
        <v>5.95</v>
      </c>
      <c r="Q4010" s="94">
        <v>6.0313551401869159</v>
      </c>
      <c r="R4010" s="103">
        <f t="shared" si="2867"/>
        <v>1369526.049225</v>
      </c>
      <c r="S4010" s="95">
        <f t="shared" si="2868"/>
        <v>54</v>
      </c>
      <c r="T4010" s="94">
        <f>IF((IFERROR(E4010,-1)+IFERROR(J4010,-1)+IFERROR(#REF!,-1))=-3,"#N/A",MAX(IFERROR(E4010,-1),IFERROR(J4010,-1),IFERROR(#REF!,-1)))</f>
        <v>5.86</v>
      </c>
      <c r="U4010" s="94">
        <f t="shared" si="2869"/>
        <v>5.85</v>
      </c>
      <c r="V4010" s="98">
        <f t="shared" si="2870"/>
        <v>5.9921508528299157</v>
      </c>
      <c r="W4010" s="23">
        <v>13</v>
      </c>
      <c r="X4010" s="103" t="e">
        <v>#N/A</v>
      </c>
      <c r="Y4010" s="95" t="e">
        <v>#N/A</v>
      </c>
      <c r="Z4010" s="94" t="e">
        <v>#N/A</v>
      </c>
      <c r="AA4010" s="94" t="e">
        <v>#N/A</v>
      </c>
      <c r="AB4010" s="94" t="e">
        <v>#N/A</v>
      </c>
      <c r="AC4010" s="9"/>
      <c r="AD4010" s="94">
        <v>5.75</v>
      </c>
      <c r="AE4010" s="103">
        <v>1097142.1312110003</v>
      </c>
      <c r="AF4010" s="94">
        <v>6.25</v>
      </c>
      <c r="AG4010" s="94">
        <v>6.75</v>
      </c>
      <c r="AH4010" s="94">
        <v>7.25</v>
      </c>
      <c r="AJ4010" s="94">
        <v>5</v>
      </c>
    </row>
    <row r="4011" spans="1:36" x14ac:dyDescent="0.25">
      <c r="A4011" s="93">
        <v>2025</v>
      </c>
      <c r="B4011" s="89">
        <v>45996</v>
      </c>
      <c r="C4011" s="103" t="e">
        <v>#N/A</v>
      </c>
      <c r="D4011" s="95" t="e">
        <v>#N/A</v>
      </c>
      <c r="E4011" s="94" t="e">
        <v>#N/A</v>
      </c>
      <c r="F4011" s="94" t="e">
        <v>#N/A</v>
      </c>
      <c r="G4011" s="96" t="e">
        <v>#N/A</v>
      </c>
      <c r="H4011" s="103">
        <v>410310.033222</v>
      </c>
      <c r="I4011" s="95">
        <v>13</v>
      </c>
      <c r="J4011" s="94">
        <v>5.91</v>
      </c>
      <c r="K4011" s="94">
        <v>5.85</v>
      </c>
      <c r="L4011" s="94">
        <v>5.8748156577150663</v>
      </c>
      <c r="M4011" s="103">
        <v>440000</v>
      </c>
      <c r="N4011" s="95">
        <v>10</v>
      </c>
      <c r="O4011" s="94">
        <v>6.1</v>
      </c>
      <c r="P4011" s="94">
        <v>5.95</v>
      </c>
      <c r="Q4011" s="94">
        <v>6.0292045454545455</v>
      </c>
      <c r="R4011" s="103">
        <f t="shared" ref="R4011:R4014" si="2871">+IF((IFERROR(C4011,1)+IFERROR(H4011,1)+IFERROR(M4011,1))=3,"#N/A",(IFERROR(C4011,0)+IFERROR(H4011,0)+IFERROR(M4011,0)))</f>
        <v>850310.033222</v>
      </c>
      <c r="S4011" s="95">
        <f t="shared" ref="S4011:S4014" si="2872">+IF((IFERROR(D4011,-1)+IFERROR(I4011,-1)+IFERROR(N4011,-1))=-3,"#N/A",(IFERROR(D4011,0)+IFERROR(I4011,0)+IFERROR(N4011,0)))</f>
        <v>23</v>
      </c>
      <c r="T4011" s="94">
        <f>IF((IFERROR(E4011,-1)+IFERROR(J4011,-1)+IFERROR(#REF!,-1))=-3,"#N/A",MAX(IFERROR(E4011,-1),IFERROR(J4011,-1),IFERROR(#REF!,-1)))</f>
        <v>5.91</v>
      </c>
      <c r="U4011" s="94">
        <f t="shared" ref="U4011:U4014" si="2873">IF((IFERROR(F4011,-1)+IFERROR(K4011,-1)+IFERROR(O4011,-1))=-3,"#N/A",MIN(IFERROR(F4011,1000),IFERROR(K4011,1000),IFERROR(O4011,1000)))</f>
        <v>5.85</v>
      </c>
      <c r="V4011" s="98">
        <f t="shared" ref="V4011:V4014" si="2874">+IF((IFERROR(C4011,1)+IFERROR(H4011,1)+IFERROR(M4011,1))=3,"#N/A",(IFERROR(C4011,0)*IFERROR(G4011,0)+IFERROR(H4011,0)*IFERROR(L4011,0)+IFERROR(M4011,0)*IFERROR(Q4011,0))/(IFERROR(C4011,0)+IFERROR(H4011,0)+IFERROR(M4011,0)))</f>
        <v>5.9547054719607786</v>
      </c>
      <c r="W4011" s="23">
        <v>13</v>
      </c>
      <c r="X4011" s="103" t="e">
        <v>#N/A</v>
      </c>
      <c r="Y4011" s="95" t="e">
        <v>#N/A</v>
      </c>
      <c r="Z4011" s="94" t="e">
        <v>#N/A</v>
      </c>
      <c r="AA4011" s="94" t="e">
        <v>#N/A</v>
      </c>
      <c r="AB4011" s="94" t="e">
        <v>#N/A</v>
      </c>
      <c r="AC4011" s="9"/>
      <c r="AD4011" s="94">
        <v>5.75</v>
      </c>
      <c r="AE4011" s="103">
        <v>1920032.2886119997</v>
      </c>
      <c r="AF4011" s="94">
        <v>6.25</v>
      </c>
      <c r="AG4011" s="94">
        <v>6.75</v>
      </c>
      <c r="AH4011" s="94">
        <v>7.25</v>
      </c>
      <c r="AJ4011" s="94">
        <v>5</v>
      </c>
    </row>
    <row r="4012" spans="1:36" x14ac:dyDescent="0.25">
      <c r="A4012" s="93">
        <v>2025</v>
      </c>
      <c r="B4012" s="89">
        <v>46000</v>
      </c>
      <c r="C4012" s="103" t="e">
        <v>#N/A</v>
      </c>
      <c r="D4012" s="95" t="e">
        <v>#N/A</v>
      </c>
      <c r="E4012" s="94" t="e">
        <v>#N/A</v>
      </c>
      <c r="F4012" s="94" t="e">
        <v>#N/A</v>
      </c>
      <c r="G4012" s="96" t="e">
        <v>#N/A</v>
      </c>
      <c r="H4012" s="103">
        <v>312046.92416599998</v>
      </c>
      <c r="I4012" s="95">
        <v>10</v>
      </c>
      <c r="J4012" s="94">
        <v>5.87</v>
      </c>
      <c r="K4012" s="94">
        <v>5.86</v>
      </c>
      <c r="L4012" s="94">
        <v>5.8641979725700653</v>
      </c>
      <c r="M4012" s="103">
        <v>732000</v>
      </c>
      <c r="N4012" s="95">
        <v>16</v>
      </c>
      <c r="O4012" s="94">
        <v>6.1</v>
      </c>
      <c r="P4012" s="94">
        <v>5.95</v>
      </c>
      <c r="Q4012" s="94">
        <v>6.018224043715847</v>
      </c>
      <c r="R4012" s="103">
        <f t="shared" si="2871"/>
        <v>1044046.924166</v>
      </c>
      <c r="S4012" s="95">
        <f t="shared" si="2872"/>
        <v>26</v>
      </c>
      <c r="T4012" s="94">
        <f>IF((IFERROR(E4012,-1)+IFERROR(J4012,-1)+IFERROR(#REF!,-1))=-3,"#N/A",MAX(IFERROR(E4012,-1),IFERROR(J4012,-1),IFERROR(#REF!,-1)))</f>
        <v>5.87</v>
      </c>
      <c r="U4012" s="94">
        <f t="shared" si="2873"/>
        <v>5.86</v>
      </c>
      <c r="V4012" s="98">
        <f t="shared" si="2874"/>
        <v>5.9721884100389335</v>
      </c>
      <c r="W4012" s="23">
        <v>14</v>
      </c>
      <c r="X4012" s="103" t="e">
        <v>#N/A</v>
      </c>
      <c r="Y4012" s="95" t="e">
        <v>#N/A</v>
      </c>
      <c r="Z4012" s="94" t="e">
        <v>#N/A</v>
      </c>
      <c r="AA4012" s="94" t="e">
        <v>#N/A</v>
      </c>
      <c r="AB4012" s="94" t="e">
        <v>#N/A</v>
      </c>
      <c r="AC4012" s="9"/>
      <c r="AD4012" s="94">
        <v>5.75</v>
      </c>
      <c r="AE4012" s="103">
        <v>1672922.5493229998</v>
      </c>
      <c r="AF4012" s="94">
        <v>6.25</v>
      </c>
      <c r="AG4012" s="94">
        <v>6.75</v>
      </c>
      <c r="AH4012" s="94">
        <v>7.25</v>
      </c>
      <c r="AJ4012" s="94">
        <v>5</v>
      </c>
    </row>
    <row r="4013" spans="1:36" x14ac:dyDescent="0.25">
      <c r="A4013" s="93">
        <v>2025</v>
      </c>
      <c r="B4013" s="89">
        <v>46001</v>
      </c>
      <c r="C4013" s="103" t="e">
        <v>#N/A</v>
      </c>
      <c r="D4013" s="95" t="e">
        <v>#N/A</v>
      </c>
      <c r="E4013" s="94" t="e">
        <v>#N/A</v>
      </c>
      <c r="F4013" s="94" t="e">
        <v>#N/A</v>
      </c>
      <c r="G4013" s="96" t="e">
        <v>#N/A</v>
      </c>
      <c r="H4013" s="103">
        <v>369236.62679900002</v>
      </c>
      <c r="I4013" s="95">
        <v>13</v>
      </c>
      <c r="J4013" s="94">
        <v>5.87</v>
      </c>
      <c r="K4013" s="94">
        <v>5.85</v>
      </c>
      <c r="L4013" s="94">
        <v>5.8595545940442859</v>
      </c>
      <c r="M4013" s="103">
        <v>767000</v>
      </c>
      <c r="N4013" s="95">
        <v>15</v>
      </c>
      <c r="O4013" s="94">
        <v>6</v>
      </c>
      <c r="P4013" s="94">
        <v>5.95</v>
      </c>
      <c r="Q4013" s="94">
        <v>5.9958279009126469</v>
      </c>
      <c r="R4013" s="103">
        <f t="shared" si="2871"/>
        <v>1136236.626799</v>
      </c>
      <c r="S4013" s="95">
        <f t="shared" si="2872"/>
        <v>28</v>
      </c>
      <c r="T4013" s="94">
        <f>IF((IFERROR(E4013,-1)+IFERROR(J4013,-1)+IFERROR(#REF!,-1))=-3,"#N/A",MAX(IFERROR(E4013,-1),IFERROR(J4013,-1),IFERROR(#REF!,-1)))</f>
        <v>5.87</v>
      </c>
      <c r="U4013" s="94">
        <f t="shared" si="2873"/>
        <v>5.85</v>
      </c>
      <c r="V4013" s="98">
        <f t="shared" si="2874"/>
        <v>5.9515439067480056</v>
      </c>
      <c r="W4013" s="23">
        <v>15</v>
      </c>
      <c r="X4013" s="103" t="e">
        <v>#N/A</v>
      </c>
      <c r="Y4013" s="95" t="e">
        <v>#N/A</v>
      </c>
      <c r="Z4013" s="94" t="e">
        <v>#N/A</v>
      </c>
      <c r="AA4013" s="94" t="e">
        <v>#N/A</v>
      </c>
      <c r="AB4013" s="94" t="e">
        <v>#N/A</v>
      </c>
      <c r="AC4013" s="9"/>
      <c r="AD4013" s="94">
        <v>5.75</v>
      </c>
      <c r="AE4013" s="103">
        <v>1394958.9810969997</v>
      </c>
      <c r="AF4013" s="94">
        <v>6.25</v>
      </c>
      <c r="AG4013" s="94">
        <v>6.75</v>
      </c>
      <c r="AH4013" s="94">
        <v>7.25</v>
      </c>
      <c r="AJ4013" s="94">
        <v>5</v>
      </c>
    </row>
    <row r="4014" spans="1:36" x14ac:dyDescent="0.25">
      <c r="A4014" s="93">
        <v>2025</v>
      </c>
      <c r="B4014" s="89">
        <v>46002</v>
      </c>
      <c r="C4014" s="103" t="e">
        <v>#N/A</v>
      </c>
      <c r="D4014" s="95" t="e">
        <v>#N/A</v>
      </c>
      <c r="E4014" s="94" t="e">
        <v>#N/A</v>
      </c>
      <c r="F4014" s="94" t="e">
        <v>#N/A</v>
      </c>
      <c r="G4014" s="96" t="e">
        <v>#N/A</v>
      </c>
      <c r="H4014" s="103">
        <v>487228.29006199999</v>
      </c>
      <c r="I4014" s="95">
        <v>16</v>
      </c>
      <c r="J4014" s="94">
        <v>5.87</v>
      </c>
      <c r="K4014" s="94">
        <v>5.85</v>
      </c>
      <c r="L4014" s="94">
        <v>5.8639388071262584</v>
      </c>
      <c r="M4014" s="103">
        <v>550000</v>
      </c>
      <c r="N4014" s="95">
        <v>14</v>
      </c>
      <c r="O4014" s="94">
        <v>6</v>
      </c>
      <c r="P4014" s="94">
        <v>5.99</v>
      </c>
      <c r="Q4014" s="94">
        <v>5.9996363636363634</v>
      </c>
      <c r="R4014" s="103">
        <f t="shared" si="2871"/>
        <v>1037228.290062</v>
      </c>
      <c r="S4014" s="95">
        <f t="shared" si="2872"/>
        <v>30</v>
      </c>
      <c r="T4014" s="94">
        <f>IF((IFERROR(E4014,-1)+IFERROR(J4014,-1)+IFERROR(#REF!,-1))=-3,"#N/A",MAX(IFERROR(E4014,-1),IFERROR(J4014,-1),IFERROR(#REF!,-1)))</f>
        <v>5.87</v>
      </c>
      <c r="U4014" s="94">
        <f t="shared" si="2873"/>
        <v>5.85</v>
      </c>
      <c r="V4014" s="98">
        <f t="shared" si="2874"/>
        <v>5.9358937053831271</v>
      </c>
      <c r="W4014" s="23">
        <v>12</v>
      </c>
      <c r="X4014" s="103" t="e">
        <v>#N/A</v>
      </c>
      <c r="Y4014" s="95" t="e">
        <v>#N/A</v>
      </c>
      <c r="Z4014" s="94" t="e">
        <v>#N/A</v>
      </c>
      <c r="AA4014" s="94" t="e">
        <v>#N/A</v>
      </c>
      <c r="AB4014" s="94" t="e">
        <v>#N/A</v>
      </c>
      <c r="AC4014" s="9"/>
      <c r="AD4014" s="94">
        <v>5.75</v>
      </c>
      <c r="AE4014" s="103">
        <v>1266919.7908689999</v>
      </c>
      <c r="AF4014" s="94">
        <v>6.25</v>
      </c>
      <c r="AG4014" s="94">
        <v>6.75</v>
      </c>
      <c r="AH4014" s="94">
        <v>7.25</v>
      </c>
      <c r="AJ4014" s="94">
        <v>5</v>
      </c>
    </row>
    <row r="4015" spans="1:36" x14ac:dyDescent="0.25">
      <c r="A4015" s="93">
        <v>2025</v>
      </c>
      <c r="B4015" s="89">
        <v>46003</v>
      </c>
      <c r="C4015" s="103" t="e">
        <v>#N/A</v>
      </c>
      <c r="D4015" s="95" t="e">
        <v>#N/A</v>
      </c>
      <c r="E4015" s="94" t="e">
        <v>#N/A</v>
      </c>
      <c r="F4015" s="94" t="e">
        <v>#N/A</v>
      </c>
      <c r="G4015" s="96" t="e">
        <v>#N/A</v>
      </c>
      <c r="H4015" s="103">
        <v>458139.69619500003</v>
      </c>
      <c r="I4015" s="95">
        <v>12</v>
      </c>
      <c r="J4015" s="94">
        <v>5.87</v>
      </c>
      <c r="K4015" s="94">
        <v>5.85</v>
      </c>
      <c r="L4015" s="94">
        <v>5.8600267930750203</v>
      </c>
      <c r="M4015" s="103">
        <v>705000</v>
      </c>
      <c r="N4015" s="95">
        <v>20</v>
      </c>
      <c r="O4015" s="94">
        <v>6</v>
      </c>
      <c r="P4015" s="94">
        <v>5.95</v>
      </c>
      <c r="Q4015" s="94">
        <v>5.9951773049645389</v>
      </c>
      <c r="R4015" s="103">
        <f t="shared" ref="R4015:R4019" si="2875">+IF((IFERROR(C4015,1)+IFERROR(H4015,1)+IFERROR(M4015,1))=3,"#N/A",(IFERROR(C4015,0)+IFERROR(H4015,0)+IFERROR(M4015,0)))</f>
        <v>1163139.6961950001</v>
      </c>
      <c r="S4015" s="95">
        <f t="shared" ref="S4015:S4019" si="2876">+IF((IFERROR(D4015,-1)+IFERROR(I4015,-1)+IFERROR(N4015,-1))=-3,"#N/A",(IFERROR(D4015,0)+IFERROR(I4015,0)+IFERROR(N4015,0)))</f>
        <v>32</v>
      </c>
      <c r="T4015" s="94">
        <f>IF((IFERROR(E4015,-1)+IFERROR(J4015,-1)+IFERROR(#REF!,-1))=-3,"#N/A",MAX(IFERROR(E4015,-1),IFERROR(J4015,-1),IFERROR(#REF!,-1)))</f>
        <v>5.87</v>
      </c>
      <c r="U4015" s="94">
        <f t="shared" ref="U4015:U4019" si="2877">IF((IFERROR(F4015,-1)+IFERROR(K4015,-1)+IFERROR(O4015,-1))=-3,"#N/A",MIN(IFERROR(F4015,1000),IFERROR(K4015,1000),IFERROR(O4015,1000)))</f>
        <v>5.85</v>
      </c>
      <c r="V4015" s="98">
        <f t="shared" ref="V4015:V4019" si="2878">+IF((IFERROR(C4015,1)+IFERROR(H4015,1)+IFERROR(M4015,1))=3,"#N/A",(IFERROR(C4015,0)*IFERROR(G4015,0)+IFERROR(H4015,0)*IFERROR(L4015,0)+IFERROR(M4015,0)*IFERROR(Q4015,0))/(IFERROR(C4015,0)+IFERROR(H4015,0)+IFERROR(M4015,0)))</f>
        <v>5.9419439619188017</v>
      </c>
      <c r="W4015" s="23">
        <v>14</v>
      </c>
      <c r="X4015" s="103" t="e">
        <v>#N/A</v>
      </c>
      <c r="Y4015" s="95" t="e">
        <v>#N/A</v>
      </c>
      <c r="Z4015" s="94" t="e">
        <v>#N/A</v>
      </c>
      <c r="AA4015" s="94" t="e">
        <v>#N/A</v>
      </c>
      <c r="AB4015" s="94" t="e">
        <v>#N/A</v>
      </c>
      <c r="AC4015" s="9"/>
      <c r="AD4015" s="94">
        <v>5.75</v>
      </c>
      <c r="AE4015" s="103">
        <v>1569541.1877529998</v>
      </c>
      <c r="AF4015" s="94">
        <v>6.25</v>
      </c>
      <c r="AG4015" s="94">
        <v>6.75</v>
      </c>
      <c r="AH4015" s="94">
        <v>7.25</v>
      </c>
      <c r="AJ4015" s="94">
        <v>5</v>
      </c>
    </row>
    <row r="4016" spans="1:36" x14ac:dyDescent="0.25">
      <c r="A4016" s="93">
        <v>2025</v>
      </c>
      <c r="B4016" s="89">
        <v>46006</v>
      </c>
      <c r="C4016" s="103" t="e">
        <v>#N/A</v>
      </c>
      <c r="D4016" s="95" t="e">
        <v>#N/A</v>
      </c>
      <c r="E4016" s="94" t="e">
        <v>#N/A</v>
      </c>
      <c r="F4016" s="94" t="e">
        <v>#N/A</v>
      </c>
      <c r="G4016" s="96" t="e">
        <v>#N/A</v>
      </c>
      <c r="H4016" s="103">
        <v>561192.21419600002</v>
      </c>
      <c r="I4016" s="95">
        <v>16</v>
      </c>
      <c r="J4016" s="94">
        <v>5.87</v>
      </c>
      <c r="K4016" s="94">
        <v>5.85</v>
      </c>
      <c r="L4016" s="94">
        <v>5.8631238384862305</v>
      </c>
      <c r="M4016" s="103">
        <v>623000</v>
      </c>
      <c r="N4016" s="95">
        <v>18</v>
      </c>
      <c r="O4016" s="94">
        <v>6</v>
      </c>
      <c r="P4016" s="94">
        <v>5.95</v>
      </c>
      <c r="Q4016" s="94">
        <v>5.9991974317817016</v>
      </c>
      <c r="R4016" s="103">
        <f t="shared" si="2875"/>
        <v>1184192.214196</v>
      </c>
      <c r="S4016" s="95">
        <f t="shared" si="2876"/>
        <v>34</v>
      </c>
      <c r="T4016" s="94">
        <f>IF((IFERROR(E4016,-1)+IFERROR(J4016,-1)+IFERROR(#REF!,-1))=-3,"#N/A",MAX(IFERROR(E4016,-1),IFERROR(J4016,-1),IFERROR(#REF!,-1)))</f>
        <v>5.87</v>
      </c>
      <c r="U4016" s="94">
        <f t="shared" si="2877"/>
        <v>5.85</v>
      </c>
      <c r="V4016" s="98">
        <f t="shared" si="2878"/>
        <v>5.9347117509947038</v>
      </c>
      <c r="W4016" s="23">
        <v>11</v>
      </c>
      <c r="X4016" s="103" t="e">
        <v>#N/A</v>
      </c>
      <c r="Y4016" s="95" t="e">
        <v>#N/A</v>
      </c>
      <c r="Z4016" s="94" t="e">
        <v>#N/A</v>
      </c>
      <c r="AA4016" s="94" t="e">
        <v>#N/A</v>
      </c>
      <c r="AB4016" s="94" t="e">
        <v>#N/A</v>
      </c>
      <c r="AC4016" s="9"/>
      <c r="AD4016" s="94">
        <v>5.75</v>
      </c>
      <c r="AE4016" s="103">
        <v>2181561.9948229999</v>
      </c>
      <c r="AF4016" s="94">
        <v>6.25</v>
      </c>
      <c r="AG4016" s="94">
        <v>6.75</v>
      </c>
      <c r="AH4016" s="94">
        <v>7.25</v>
      </c>
      <c r="AJ4016" s="94">
        <v>5</v>
      </c>
    </row>
    <row r="4017" spans="1:36" x14ac:dyDescent="0.25">
      <c r="A4017" s="93">
        <v>2025</v>
      </c>
      <c r="B4017" s="89">
        <v>46007</v>
      </c>
      <c r="C4017" s="103" t="e">
        <v>#N/A</v>
      </c>
      <c r="D4017" s="95" t="e">
        <v>#N/A</v>
      </c>
      <c r="E4017" s="94" t="e">
        <v>#N/A</v>
      </c>
      <c r="F4017" s="94" t="e">
        <v>#N/A</v>
      </c>
      <c r="G4017" s="96" t="e">
        <v>#N/A</v>
      </c>
      <c r="H4017" s="103">
        <v>476226.45541200001</v>
      </c>
      <c r="I4017" s="95">
        <v>13</v>
      </c>
      <c r="J4017" s="94">
        <v>5.87</v>
      </c>
      <c r="K4017" s="94">
        <v>5.86</v>
      </c>
      <c r="L4017" s="94">
        <v>5.8657600316268041</v>
      </c>
      <c r="M4017" s="103">
        <v>690000</v>
      </c>
      <c r="N4017" s="95">
        <v>15</v>
      </c>
      <c r="O4017" s="94">
        <v>6</v>
      </c>
      <c r="P4017" s="94">
        <v>5.95</v>
      </c>
      <c r="Q4017" s="94">
        <v>5.9963768115942031</v>
      </c>
      <c r="R4017" s="103">
        <f t="shared" si="2875"/>
        <v>1166226.455412</v>
      </c>
      <c r="S4017" s="95">
        <f t="shared" si="2876"/>
        <v>28</v>
      </c>
      <c r="T4017" s="94">
        <f>IF((IFERROR(E4017,-1)+IFERROR(J4017,-1)+IFERROR(#REF!,-1))=-3,"#N/A",MAX(IFERROR(E4017,-1),IFERROR(J4017,-1),IFERROR(#REF!,-1)))</f>
        <v>5.87</v>
      </c>
      <c r="U4017" s="94">
        <f t="shared" si="2877"/>
        <v>5.86</v>
      </c>
      <c r="V4017" s="98">
        <f t="shared" si="2878"/>
        <v>5.9430396866708719</v>
      </c>
      <c r="W4017" s="23">
        <v>9</v>
      </c>
      <c r="X4017" s="103" t="e">
        <v>#N/A</v>
      </c>
      <c r="Y4017" s="95" t="e">
        <v>#N/A</v>
      </c>
      <c r="Z4017" s="94" t="e">
        <v>#N/A</v>
      </c>
      <c r="AA4017" s="94" t="e">
        <v>#N/A</v>
      </c>
      <c r="AB4017" s="94" t="e">
        <v>#N/A</v>
      </c>
      <c r="AC4017" s="9"/>
      <c r="AD4017" s="94">
        <v>5.75</v>
      </c>
      <c r="AE4017" s="103">
        <v>3230957.1460949997</v>
      </c>
      <c r="AF4017" s="94">
        <v>6.25</v>
      </c>
      <c r="AG4017" s="94">
        <v>6.75</v>
      </c>
      <c r="AH4017" s="94">
        <v>7.25</v>
      </c>
      <c r="AJ4017" s="94">
        <v>5</v>
      </c>
    </row>
    <row r="4018" spans="1:36" x14ac:dyDescent="0.25">
      <c r="A4018" s="93">
        <v>2025</v>
      </c>
      <c r="B4018" s="89">
        <v>46008</v>
      </c>
      <c r="C4018" s="103" t="e">
        <v>#N/A</v>
      </c>
      <c r="D4018" s="95" t="e">
        <v>#N/A</v>
      </c>
      <c r="E4018" s="94" t="e">
        <v>#N/A</v>
      </c>
      <c r="F4018" s="94" t="e">
        <v>#N/A</v>
      </c>
      <c r="G4018" s="96" t="e">
        <v>#N/A</v>
      </c>
      <c r="H4018" s="103">
        <v>519910.88008099998</v>
      </c>
      <c r="I4018" s="95">
        <v>15</v>
      </c>
      <c r="J4018" s="94">
        <v>5.87</v>
      </c>
      <c r="K4018" s="94">
        <v>5.85</v>
      </c>
      <c r="L4018" s="94">
        <v>5.8634390385172317</v>
      </c>
      <c r="M4018" s="103">
        <v>343000</v>
      </c>
      <c r="N4018" s="95">
        <v>10</v>
      </c>
      <c r="O4018" s="94">
        <v>6</v>
      </c>
      <c r="P4018" s="94">
        <v>5.91</v>
      </c>
      <c r="Q4018" s="94">
        <v>5.9862682215743437</v>
      </c>
      <c r="R4018" s="103">
        <f t="shared" si="2875"/>
        <v>862910.88008100004</v>
      </c>
      <c r="S4018" s="95">
        <f t="shared" si="2876"/>
        <v>25</v>
      </c>
      <c r="T4018" s="94">
        <f>IF((IFERROR(E4018,-1)+IFERROR(J4018,-1)+IFERROR(#REF!,-1))=-3,"#N/A",MAX(IFERROR(E4018,-1),IFERROR(J4018,-1),IFERROR(#REF!,-1)))</f>
        <v>5.87</v>
      </c>
      <c r="U4018" s="94">
        <f t="shared" si="2877"/>
        <v>5.85</v>
      </c>
      <c r="V4018" s="98">
        <f t="shared" si="2878"/>
        <v>5.9122626317307452</v>
      </c>
      <c r="W4018" s="23">
        <v>13</v>
      </c>
      <c r="X4018" s="103" t="e">
        <v>#N/A</v>
      </c>
      <c r="Y4018" s="95" t="e">
        <v>#N/A</v>
      </c>
      <c r="Z4018" s="94" t="e">
        <v>#N/A</v>
      </c>
      <c r="AA4018" s="94" t="e">
        <v>#N/A</v>
      </c>
      <c r="AB4018" s="94" t="e">
        <v>#N/A</v>
      </c>
      <c r="AC4018" s="9"/>
      <c r="AD4018" s="94">
        <v>5.75</v>
      </c>
      <c r="AE4018" s="103">
        <v>4358221.7847830001</v>
      </c>
      <c r="AF4018" s="94">
        <v>6.25</v>
      </c>
      <c r="AG4018" s="94">
        <v>6.75</v>
      </c>
      <c r="AH4018" s="94">
        <v>7.25</v>
      </c>
      <c r="AJ4018" s="94">
        <v>5</v>
      </c>
    </row>
    <row r="4019" spans="1:36" x14ac:dyDescent="0.25">
      <c r="A4019" s="93">
        <v>2025</v>
      </c>
      <c r="B4019" s="89">
        <v>46009</v>
      </c>
      <c r="C4019" s="103" t="e">
        <v>#N/A</v>
      </c>
      <c r="D4019" s="95" t="e">
        <v>#N/A</v>
      </c>
      <c r="E4019" s="94" t="e">
        <v>#N/A</v>
      </c>
      <c r="F4019" s="94" t="e">
        <v>#N/A</v>
      </c>
      <c r="G4019" s="96" t="e">
        <v>#N/A</v>
      </c>
      <c r="H4019" s="103">
        <v>500334.72801800002</v>
      </c>
      <c r="I4019" s="95">
        <v>15</v>
      </c>
      <c r="J4019" s="94">
        <v>5.87</v>
      </c>
      <c r="K4019" s="94">
        <v>5.85</v>
      </c>
      <c r="L4019" s="94">
        <v>5.8640459821931703</v>
      </c>
      <c r="M4019" s="103">
        <v>1777000</v>
      </c>
      <c r="N4019" s="95">
        <v>60</v>
      </c>
      <c r="O4019" s="94">
        <v>5.98</v>
      </c>
      <c r="P4019" s="94">
        <v>5.9</v>
      </c>
      <c r="Q4019" s="94">
        <v>5.959859313449634</v>
      </c>
      <c r="R4019" s="103">
        <f t="shared" si="2875"/>
        <v>2277334.7280179998</v>
      </c>
      <c r="S4019" s="95">
        <f t="shared" si="2876"/>
        <v>75</v>
      </c>
      <c r="T4019" s="94">
        <f>IF((IFERROR(E4019,-1)+IFERROR(J4019,-1)+IFERROR(#REF!,-1))=-3,"#N/A",MAX(IFERROR(E4019,-1),IFERROR(J4019,-1),IFERROR(#REF!,-1)))</f>
        <v>5.87</v>
      </c>
      <c r="U4019" s="94">
        <f t="shared" si="2877"/>
        <v>5.85</v>
      </c>
      <c r="V4019" s="98">
        <f t="shared" si="2878"/>
        <v>5.9388089441539345</v>
      </c>
      <c r="W4019" s="23">
        <v>10</v>
      </c>
      <c r="X4019" s="103" t="e">
        <v>#N/A</v>
      </c>
      <c r="Y4019" s="95" t="e">
        <v>#N/A</v>
      </c>
      <c r="Z4019" s="94" t="e">
        <v>#N/A</v>
      </c>
      <c r="AA4019" s="94" t="e">
        <v>#N/A</v>
      </c>
      <c r="AB4019" s="94" t="e">
        <v>#N/A</v>
      </c>
      <c r="AC4019" s="9"/>
      <c r="AD4019" s="94">
        <v>5.75</v>
      </c>
      <c r="AE4019" s="103">
        <v>3393318.6988939997</v>
      </c>
      <c r="AF4019" s="94">
        <v>6.25</v>
      </c>
      <c r="AG4019" s="94">
        <v>6.75</v>
      </c>
      <c r="AH4019" s="94">
        <v>7.25</v>
      </c>
      <c r="AJ4019" s="94">
        <v>5</v>
      </c>
    </row>
    <row r="4020" spans="1:36" x14ac:dyDescent="0.25">
      <c r="A4020" s="93">
        <v>2025</v>
      </c>
      <c r="B4020" s="89">
        <v>46010</v>
      </c>
      <c r="C4020" s="103" t="e">
        <v>#N/A</v>
      </c>
      <c r="D4020" s="95" t="e">
        <v>#N/A</v>
      </c>
      <c r="E4020" s="94" t="e">
        <v>#N/A</v>
      </c>
      <c r="F4020" s="94" t="e">
        <v>#N/A</v>
      </c>
      <c r="G4020" s="96" t="e">
        <v>#N/A</v>
      </c>
      <c r="H4020" s="103">
        <v>377939.17035500001</v>
      </c>
      <c r="I4020" s="95">
        <v>10</v>
      </c>
      <c r="J4020" s="94">
        <v>5.87</v>
      </c>
      <c r="K4020" s="94">
        <v>5.85</v>
      </c>
      <c r="L4020" s="94">
        <v>5.8673227565691617</v>
      </c>
      <c r="M4020" s="103">
        <v>556000</v>
      </c>
      <c r="N4020" s="95">
        <v>15</v>
      </c>
      <c r="O4020" s="94">
        <v>5.99</v>
      </c>
      <c r="P4020" s="94">
        <v>5.9</v>
      </c>
      <c r="Q4020" s="94">
        <v>5.9564388489208637</v>
      </c>
      <c r="R4020" s="103">
        <f t="shared" ref="R4020:R4022" si="2879">+IF((IFERROR(C4020,1)+IFERROR(H4020,1)+IFERROR(M4020,1))=3,"#N/A",(IFERROR(C4020,0)+IFERROR(H4020,0)+IFERROR(M4020,0)))</f>
        <v>933939.17035500007</v>
      </c>
      <c r="S4020" s="95">
        <f t="shared" ref="S4020:S4022" si="2880">+IF((IFERROR(D4020,-1)+IFERROR(I4020,-1)+IFERROR(N4020,-1))=-3,"#N/A",(IFERROR(D4020,0)+IFERROR(I4020,0)+IFERROR(N4020,0)))</f>
        <v>25</v>
      </c>
      <c r="T4020" s="94">
        <f>IF((IFERROR(E4020,-1)+IFERROR(J4020,-1)+IFERROR(#REF!,-1))=-3,"#N/A",MAX(IFERROR(E4020,-1),IFERROR(J4020,-1),IFERROR(#REF!,-1)))</f>
        <v>5.87</v>
      </c>
      <c r="U4020" s="94">
        <f t="shared" ref="U4020:U4022" si="2881">IF((IFERROR(F4020,-1)+IFERROR(K4020,-1)+IFERROR(O4020,-1))=-3,"#N/A",MIN(IFERROR(F4020,1000),IFERROR(K4020,1000),IFERROR(O4020,1000)))</f>
        <v>5.85</v>
      </c>
      <c r="V4020" s="98">
        <f t="shared" ref="V4020:V4022" si="2882">+IF((IFERROR(C4020,1)+IFERROR(H4020,1)+IFERROR(M4020,1))=3,"#N/A",(IFERROR(C4020,0)*IFERROR(G4020,0)+IFERROR(H4020,0)*IFERROR(L4020,0)+IFERROR(M4020,0)*IFERROR(Q4020,0))/(IFERROR(C4020,0)+IFERROR(H4020,0)+IFERROR(M4020,0)))</f>
        <v>5.9203760483897758</v>
      </c>
      <c r="W4020" s="23">
        <v>10</v>
      </c>
      <c r="X4020" s="103" t="e">
        <v>#N/A</v>
      </c>
      <c r="Y4020" s="95" t="e">
        <v>#N/A</v>
      </c>
      <c r="Z4020" s="94" t="e">
        <v>#N/A</v>
      </c>
      <c r="AA4020" s="94" t="e">
        <v>#N/A</v>
      </c>
      <c r="AB4020" s="94" t="e">
        <v>#N/A</v>
      </c>
      <c r="AC4020" s="9"/>
      <c r="AD4020" s="94">
        <v>5.75</v>
      </c>
      <c r="AE4020" s="103">
        <v>4749592.5367129985</v>
      </c>
      <c r="AF4020" s="94">
        <v>6.25</v>
      </c>
      <c r="AG4020" s="94">
        <v>6.75</v>
      </c>
      <c r="AH4020" s="94">
        <v>7.25</v>
      </c>
      <c r="AJ4020" s="94">
        <v>5</v>
      </c>
    </row>
    <row r="4021" spans="1:36" x14ac:dyDescent="0.25">
      <c r="A4021" s="93">
        <v>2025</v>
      </c>
      <c r="B4021" s="89">
        <v>46013</v>
      </c>
      <c r="C4021" s="103" t="e">
        <v>#N/A</v>
      </c>
      <c r="D4021" s="95" t="e">
        <v>#N/A</v>
      </c>
      <c r="E4021" s="94" t="e">
        <v>#N/A</v>
      </c>
      <c r="F4021" s="94" t="e">
        <v>#N/A</v>
      </c>
      <c r="G4021" s="96" t="e">
        <v>#N/A</v>
      </c>
      <c r="H4021" s="103">
        <v>576115.53890599997</v>
      </c>
      <c r="I4021" s="95">
        <v>9</v>
      </c>
      <c r="J4021" s="94">
        <v>5.87</v>
      </c>
      <c r="K4021" s="94">
        <v>5.85</v>
      </c>
      <c r="L4021" s="94">
        <v>5.8659297554570822</v>
      </c>
      <c r="M4021" s="103">
        <v>120000</v>
      </c>
      <c r="N4021" s="95">
        <v>5</v>
      </c>
      <c r="O4021" s="94">
        <v>5.98</v>
      </c>
      <c r="P4021" s="94">
        <v>5.87</v>
      </c>
      <c r="Q4021" s="94">
        <v>5.9524999999999997</v>
      </c>
      <c r="R4021" s="103">
        <f t="shared" si="2879"/>
        <v>696115.53890599997</v>
      </c>
      <c r="S4021" s="95">
        <f t="shared" si="2880"/>
        <v>14</v>
      </c>
      <c r="T4021" s="94">
        <f>IF((IFERROR(E4021,-1)+IFERROR(J4021,-1)+IFERROR(#REF!,-1))=-3,"#N/A",MAX(IFERROR(E4021,-1),IFERROR(J4021,-1),IFERROR(#REF!,-1)))</f>
        <v>5.87</v>
      </c>
      <c r="U4021" s="94">
        <f t="shared" si="2881"/>
        <v>5.85</v>
      </c>
      <c r="V4021" s="98">
        <f t="shared" si="2882"/>
        <v>5.8808531823374484</v>
      </c>
      <c r="W4021" s="23">
        <v>6</v>
      </c>
      <c r="X4021" s="103" t="e">
        <v>#N/A</v>
      </c>
      <c r="Y4021" s="95" t="e">
        <v>#N/A</v>
      </c>
      <c r="Z4021" s="94" t="e">
        <v>#N/A</v>
      </c>
      <c r="AA4021" s="94" t="e">
        <v>#N/A</v>
      </c>
      <c r="AB4021" s="94" t="e">
        <v>#N/A</v>
      </c>
      <c r="AC4021" s="9"/>
      <c r="AD4021" s="94">
        <v>5.75</v>
      </c>
      <c r="AE4021" s="103">
        <v>4327457.3028819999</v>
      </c>
      <c r="AF4021" s="94">
        <v>6.25</v>
      </c>
      <c r="AG4021" s="94">
        <v>6.75</v>
      </c>
      <c r="AH4021" s="94">
        <v>7.25</v>
      </c>
      <c r="AJ4021" s="94">
        <v>5</v>
      </c>
    </row>
    <row r="4022" spans="1:36" x14ac:dyDescent="0.25">
      <c r="A4022" s="93">
        <v>2025</v>
      </c>
      <c r="B4022" s="89">
        <v>46014</v>
      </c>
      <c r="C4022" s="103" t="e">
        <v>#N/A</v>
      </c>
      <c r="D4022" s="95" t="e">
        <v>#N/A</v>
      </c>
      <c r="E4022" s="94" t="e">
        <v>#N/A</v>
      </c>
      <c r="F4022" s="94" t="e">
        <v>#N/A</v>
      </c>
      <c r="G4022" s="96" t="e">
        <v>#N/A</v>
      </c>
      <c r="H4022" s="103">
        <v>384270.53532299999</v>
      </c>
      <c r="I4022" s="95">
        <v>11</v>
      </c>
      <c r="J4022" s="94">
        <v>5.87</v>
      </c>
      <c r="K4022" s="94">
        <v>5.85</v>
      </c>
      <c r="L4022" s="94">
        <v>5.8648087565502722</v>
      </c>
      <c r="M4022" s="103">
        <v>140000</v>
      </c>
      <c r="N4022" s="95">
        <v>7</v>
      </c>
      <c r="O4022" s="94">
        <v>5.98</v>
      </c>
      <c r="P4022" s="94">
        <v>5.9</v>
      </c>
      <c r="Q4022" s="94">
        <v>5.9685714285714289</v>
      </c>
      <c r="R4022" s="103">
        <f t="shared" si="2879"/>
        <v>524270.53532299999</v>
      </c>
      <c r="S4022" s="95">
        <f t="shared" si="2880"/>
        <v>18</v>
      </c>
      <c r="T4022" s="94">
        <f>IF((IFERROR(E4022,-1)+IFERROR(J4022,-1)+IFERROR(#REF!,-1))=-3,"#N/A",MAX(IFERROR(E4022,-1),IFERROR(J4022,-1),IFERROR(#REF!,-1)))</f>
        <v>5.87</v>
      </c>
      <c r="U4022" s="94">
        <f t="shared" si="2881"/>
        <v>5.85</v>
      </c>
      <c r="V4022" s="98">
        <f t="shared" si="2882"/>
        <v>5.8925173022422639</v>
      </c>
      <c r="W4022" s="23">
        <v>7</v>
      </c>
      <c r="X4022" s="103" t="e">
        <v>#N/A</v>
      </c>
      <c r="Y4022" s="95" t="e">
        <v>#N/A</v>
      </c>
      <c r="Z4022" s="94" t="e">
        <v>#N/A</v>
      </c>
      <c r="AA4022" s="94" t="e">
        <v>#N/A</v>
      </c>
      <c r="AB4022" s="94" t="e">
        <v>#N/A</v>
      </c>
      <c r="AC4022" s="9"/>
      <c r="AD4022" s="94">
        <v>5.75</v>
      </c>
      <c r="AE4022" s="103">
        <v>4007384.5228219996</v>
      </c>
      <c r="AF4022" s="94">
        <v>6.25</v>
      </c>
      <c r="AG4022" s="94">
        <v>6.75</v>
      </c>
      <c r="AH4022" s="94">
        <v>7.25</v>
      </c>
      <c r="AJ4022" s="94">
        <v>5</v>
      </c>
    </row>
    <row r="4023" spans="1:36" x14ac:dyDescent="0.25">
      <c r="A4023" s="93">
        <v>2025</v>
      </c>
      <c r="B4023" s="89">
        <v>46015</v>
      </c>
      <c r="C4023" s="103" t="e">
        <v>#N/A</v>
      </c>
      <c r="D4023" s="95" t="e">
        <v>#N/A</v>
      </c>
      <c r="E4023" s="94" t="e">
        <v>#N/A</v>
      </c>
      <c r="F4023" s="94" t="e">
        <v>#N/A</v>
      </c>
      <c r="G4023" s="96" t="e">
        <v>#N/A</v>
      </c>
      <c r="H4023" s="103">
        <v>518183.22284300003</v>
      </c>
      <c r="I4023" s="95">
        <v>11</v>
      </c>
      <c r="J4023" s="94">
        <v>5.89</v>
      </c>
      <c r="K4023" s="94">
        <v>5.85</v>
      </c>
      <c r="L4023" s="94">
        <v>5.8786155503681092</v>
      </c>
      <c r="M4023" s="103">
        <v>135000</v>
      </c>
      <c r="N4023" s="95">
        <v>6</v>
      </c>
      <c r="O4023" s="94">
        <v>6</v>
      </c>
      <c r="P4023" s="94">
        <v>6</v>
      </c>
      <c r="Q4023" s="94">
        <v>6</v>
      </c>
      <c r="R4023" s="103">
        <f t="shared" ref="R4023:R4031" si="2883">+IF((IFERROR(C4023,1)+IFERROR(H4023,1)+IFERROR(M4023,1))=3,"#N/A",(IFERROR(C4023,0)+IFERROR(H4023,0)+IFERROR(M4023,0)))</f>
        <v>653183.22284299997</v>
      </c>
      <c r="S4023" s="95">
        <f t="shared" ref="S4023:S4031" si="2884">+IF((IFERROR(D4023,-1)+IFERROR(I4023,-1)+IFERROR(N4023,-1))=-3,"#N/A",(IFERROR(D4023,0)+IFERROR(I4023,0)+IFERROR(N4023,0)))</f>
        <v>17</v>
      </c>
      <c r="T4023" s="94">
        <f>IF((IFERROR(E4023,-1)+IFERROR(J4023,-1)+IFERROR(#REF!,-1))=-3,"#N/A",MAX(IFERROR(E4023,-1),IFERROR(J4023,-1),IFERROR(#REF!,-1)))</f>
        <v>5.89</v>
      </c>
      <c r="U4023" s="94">
        <f t="shared" ref="U4023:U4031" si="2885">IF((IFERROR(F4023,-1)+IFERROR(K4023,-1)+IFERROR(O4023,-1))=-3,"#N/A",MIN(IFERROR(F4023,1000),IFERROR(K4023,1000),IFERROR(O4023,1000)))</f>
        <v>5.85</v>
      </c>
      <c r="V4023" s="98">
        <f t="shared" ref="V4023:V4031" si="2886">+IF((IFERROR(C4023,1)+IFERROR(H4023,1)+IFERROR(M4023,1))=3,"#N/A",(IFERROR(C4023,0)*IFERROR(G4023,0)+IFERROR(H4023,0)*IFERROR(L4023,0)+IFERROR(M4023,0)*IFERROR(Q4023,0))/(IFERROR(C4023,0)+IFERROR(H4023,0)+IFERROR(M4023,0)))</f>
        <v>5.9037033054224741</v>
      </c>
      <c r="W4023" s="23">
        <v>6</v>
      </c>
      <c r="X4023" s="103" t="e">
        <v>#N/A</v>
      </c>
      <c r="Y4023" s="95" t="e">
        <v>#N/A</v>
      </c>
      <c r="Z4023" s="94" t="e">
        <v>#N/A</v>
      </c>
      <c r="AA4023" s="94" t="e">
        <v>#N/A</v>
      </c>
      <c r="AB4023" s="94" t="e">
        <v>#N/A</v>
      </c>
      <c r="AC4023" s="9"/>
      <c r="AD4023" s="94">
        <v>5.75</v>
      </c>
      <c r="AE4023" s="103">
        <v>3608603.8910559998</v>
      </c>
      <c r="AF4023" s="94">
        <v>6.25</v>
      </c>
      <c r="AG4023" s="94">
        <v>6.75</v>
      </c>
      <c r="AH4023" s="94">
        <v>7.25</v>
      </c>
      <c r="AJ4023" s="94">
        <v>5</v>
      </c>
    </row>
    <row r="4024" spans="1:36" x14ac:dyDescent="0.25">
      <c r="A4024" s="93">
        <v>2025</v>
      </c>
      <c r="B4024" s="89">
        <v>46020</v>
      </c>
      <c r="C4024" s="103" t="e">
        <v>#N/A</v>
      </c>
      <c r="D4024" s="95" t="e">
        <v>#N/A</v>
      </c>
      <c r="E4024" s="94" t="e">
        <v>#N/A</v>
      </c>
      <c r="F4024" s="94" t="e">
        <v>#N/A</v>
      </c>
      <c r="G4024" s="96" t="e">
        <v>#N/A</v>
      </c>
      <c r="H4024" s="103">
        <v>370017.61060100002</v>
      </c>
      <c r="I4024" s="95">
        <v>11</v>
      </c>
      <c r="J4024" s="94">
        <v>5.89</v>
      </c>
      <c r="K4024" s="94">
        <v>5.85</v>
      </c>
      <c r="L4024" s="94">
        <v>5.8765548322483729</v>
      </c>
      <c r="M4024" s="103">
        <v>105000</v>
      </c>
      <c r="N4024" s="95">
        <v>3</v>
      </c>
      <c r="O4024" s="94">
        <v>5.99</v>
      </c>
      <c r="P4024" s="94">
        <v>5.99</v>
      </c>
      <c r="Q4024" s="94">
        <v>5.99</v>
      </c>
      <c r="R4024" s="103">
        <f t="shared" si="2883"/>
        <v>475017.61060100002</v>
      </c>
      <c r="S4024" s="95">
        <f t="shared" si="2884"/>
        <v>14</v>
      </c>
      <c r="T4024" s="94">
        <f>IF((IFERROR(E4024,-1)+IFERROR(J4024,-1)+IFERROR(#REF!,-1))=-3,"#N/A",MAX(IFERROR(E4024,-1),IFERROR(J4024,-1),IFERROR(#REF!,-1)))</f>
        <v>5.89</v>
      </c>
      <c r="U4024" s="94">
        <f t="shared" si="2885"/>
        <v>5.85</v>
      </c>
      <c r="V4024" s="98">
        <f t="shared" si="2886"/>
        <v>5.9016312554126626</v>
      </c>
      <c r="W4024" s="23">
        <v>4</v>
      </c>
      <c r="X4024" s="103" t="e">
        <v>#N/A</v>
      </c>
      <c r="Y4024" s="95" t="e">
        <v>#N/A</v>
      </c>
      <c r="Z4024" s="94" t="e">
        <v>#N/A</v>
      </c>
      <c r="AA4024" s="94" t="e">
        <v>#N/A</v>
      </c>
      <c r="AB4024" s="94" t="e">
        <v>#N/A</v>
      </c>
      <c r="AC4024" s="9"/>
      <c r="AD4024" s="94">
        <v>5.75</v>
      </c>
      <c r="AE4024" s="103">
        <v>3818248.6276739999</v>
      </c>
      <c r="AF4024" s="94">
        <v>6.25</v>
      </c>
      <c r="AG4024" s="94">
        <v>6.75</v>
      </c>
      <c r="AH4024" s="94">
        <v>7.25</v>
      </c>
      <c r="AJ4024" s="94">
        <v>5</v>
      </c>
    </row>
    <row r="4025" spans="1:36" x14ac:dyDescent="0.25">
      <c r="A4025" s="93">
        <v>2025</v>
      </c>
      <c r="B4025" s="89">
        <v>46021</v>
      </c>
      <c r="C4025" s="103" t="e">
        <v>#N/A</v>
      </c>
      <c r="D4025" s="95" t="e">
        <v>#N/A</v>
      </c>
      <c r="E4025" s="94" t="e">
        <v>#N/A</v>
      </c>
      <c r="F4025" s="94" t="e">
        <v>#N/A</v>
      </c>
      <c r="G4025" s="96" t="e">
        <v>#N/A</v>
      </c>
      <c r="H4025" s="103">
        <v>667685.60664400004</v>
      </c>
      <c r="I4025" s="95">
        <v>10</v>
      </c>
      <c r="J4025" s="94">
        <v>5.89</v>
      </c>
      <c r="K4025" s="94">
        <v>5.87</v>
      </c>
      <c r="L4025" s="94">
        <v>5.8855643118491416</v>
      </c>
      <c r="M4025" s="103">
        <v>100000</v>
      </c>
      <c r="N4025" s="95">
        <v>6</v>
      </c>
      <c r="O4025" s="94">
        <v>5.97</v>
      </c>
      <c r="P4025" s="94">
        <v>5.87</v>
      </c>
      <c r="Q4025" s="94">
        <v>5.9057000000000004</v>
      </c>
      <c r="R4025" s="103">
        <f t="shared" si="2883"/>
        <v>767685.60664400004</v>
      </c>
      <c r="S4025" s="95">
        <f t="shared" si="2884"/>
        <v>16</v>
      </c>
      <c r="T4025" s="94">
        <f>IF((IFERROR(E4025,-1)+IFERROR(J4025,-1)+IFERROR(#REF!,-1))=-3,"#N/A",MAX(IFERROR(E4025,-1),IFERROR(J4025,-1),IFERROR(#REF!,-1)))</f>
        <v>5.89</v>
      </c>
      <c r="U4025" s="94">
        <f t="shared" si="2885"/>
        <v>5.87</v>
      </c>
      <c r="V4025" s="98">
        <f t="shared" si="2886"/>
        <v>5.8881872199741085</v>
      </c>
      <c r="W4025" s="23">
        <v>6</v>
      </c>
      <c r="X4025" s="103" t="e">
        <v>#N/A</v>
      </c>
      <c r="Y4025" s="95" t="e">
        <v>#N/A</v>
      </c>
      <c r="Z4025" s="94" t="e">
        <v>#N/A</v>
      </c>
      <c r="AA4025" s="94" t="e">
        <v>#N/A</v>
      </c>
      <c r="AB4025" s="94" t="e">
        <v>#N/A</v>
      </c>
      <c r="AC4025" s="9"/>
      <c r="AD4025" s="94">
        <v>5.75</v>
      </c>
      <c r="AE4025" s="103">
        <v>3748349.4043859988</v>
      </c>
      <c r="AF4025" s="94">
        <v>6.25</v>
      </c>
      <c r="AG4025" s="94">
        <v>6.75</v>
      </c>
      <c r="AH4025" s="94">
        <v>7.25</v>
      </c>
      <c r="AJ4025" s="94">
        <v>5</v>
      </c>
    </row>
    <row r="4026" spans="1:36" x14ac:dyDescent="0.25">
      <c r="A4026" s="93">
        <v>2026</v>
      </c>
      <c r="B4026" s="89">
        <v>46024</v>
      </c>
      <c r="C4026" s="103" t="e">
        <v>#N/A</v>
      </c>
      <c r="D4026" s="95" t="e">
        <v>#N/A</v>
      </c>
      <c r="E4026" s="94" t="e">
        <v>#N/A</v>
      </c>
      <c r="F4026" s="94" t="e">
        <v>#N/A</v>
      </c>
      <c r="G4026" s="96" t="e">
        <v>#N/A</v>
      </c>
      <c r="H4026" s="103">
        <v>205888.139581</v>
      </c>
      <c r="I4026" s="95">
        <v>3</v>
      </c>
      <c r="J4026" s="94">
        <v>5.89</v>
      </c>
      <c r="K4026" s="94">
        <v>5.87</v>
      </c>
      <c r="L4026" s="94">
        <v>5.8804418394950408</v>
      </c>
      <c r="M4026" s="103">
        <v>50000</v>
      </c>
      <c r="N4026" s="95">
        <v>2</v>
      </c>
      <c r="O4026" s="94">
        <v>5.95</v>
      </c>
      <c r="P4026" s="94">
        <v>5.87</v>
      </c>
      <c r="Q4026" s="94">
        <v>5.8940000000000001</v>
      </c>
      <c r="R4026" s="103">
        <f t="shared" si="2883"/>
        <v>255888.139581</v>
      </c>
      <c r="S4026" s="95">
        <f t="shared" si="2884"/>
        <v>5</v>
      </c>
      <c r="T4026" s="94">
        <f>IF((IFERROR(E4026,-1)+IFERROR(J4026,-1)+IFERROR(#REF!,-1))=-3,"#N/A",MAX(IFERROR(E4026,-1),IFERROR(J4026,-1),IFERROR(#REF!,-1)))</f>
        <v>5.89</v>
      </c>
      <c r="U4026" s="94">
        <f t="shared" si="2885"/>
        <v>5.87</v>
      </c>
      <c r="V4026" s="98">
        <f t="shared" si="2886"/>
        <v>5.883091075314872</v>
      </c>
      <c r="W4026" s="23">
        <v>5</v>
      </c>
      <c r="X4026" s="103" t="e">
        <v>#N/A</v>
      </c>
      <c r="Y4026" s="95" t="e">
        <v>#N/A</v>
      </c>
      <c r="Z4026" s="94" t="e">
        <v>#N/A</v>
      </c>
      <c r="AA4026" s="94" t="e">
        <v>#N/A</v>
      </c>
      <c r="AB4026" s="94" t="e">
        <v>#N/A</v>
      </c>
      <c r="AC4026" s="9"/>
      <c r="AD4026" s="94">
        <v>5.75</v>
      </c>
      <c r="AE4026" s="103">
        <v>2987581.336966</v>
      </c>
      <c r="AF4026" s="94">
        <v>6.25</v>
      </c>
      <c r="AG4026" s="94">
        <v>6.75</v>
      </c>
      <c r="AH4026" s="94">
        <v>7.25</v>
      </c>
      <c r="AJ4026" s="94">
        <v>5</v>
      </c>
    </row>
    <row r="4027" spans="1:36" x14ac:dyDescent="0.25">
      <c r="A4027" s="93">
        <v>2026</v>
      </c>
      <c r="B4027" s="89">
        <v>46027</v>
      </c>
      <c r="C4027" s="103" t="e">
        <v>#N/A</v>
      </c>
      <c r="D4027" s="95" t="e">
        <v>#N/A</v>
      </c>
      <c r="E4027" s="94" t="e">
        <v>#N/A</v>
      </c>
      <c r="F4027" s="94" t="e">
        <v>#N/A</v>
      </c>
      <c r="G4027" s="96" t="e">
        <v>#N/A</v>
      </c>
      <c r="H4027" s="103">
        <v>110051.995261</v>
      </c>
      <c r="I4027" s="95">
        <v>3</v>
      </c>
      <c r="J4027" s="94">
        <v>5.9</v>
      </c>
      <c r="K4027" s="94">
        <v>5.88</v>
      </c>
      <c r="L4027" s="94">
        <v>5.8975083056478406</v>
      </c>
      <c r="M4027" s="103">
        <v>20000</v>
      </c>
      <c r="N4027" s="95">
        <v>1</v>
      </c>
      <c r="O4027" s="94">
        <v>5.9</v>
      </c>
      <c r="P4027" s="94">
        <v>5.9</v>
      </c>
      <c r="Q4027" s="94">
        <v>5.9</v>
      </c>
      <c r="R4027" s="103">
        <f t="shared" si="2883"/>
        <v>130051.995261</v>
      </c>
      <c r="S4027" s="95">
        <f t="shared" si="2884"/>
        <v>4</v>
      </c>
      <c r="T4027" s="94">
        <f>IF((IFERROR(E4027,-1)+IFERROR(J4027,-1)+IFERROR(#REF!,-1))=-3,"#N/A",MAX(IFERROR(E4027,-1),IFERROR(J4027,-1),IFERROR(#REF!,-1)))</f>
        <v>5.9</v>
      </c>
      <c r="U4027" s="94">
        <f t="shared" si="2885"/>
        <v>5.88</v>
      </c>
      <c r="V4027" s="98">
        <f t="shared" si="2886"/>
        <v>5.897891489980716</v>
      </c>
      <c r="W4027" s="23">
        <v>3</v>
      </c>
      <c r="X4027" s="103" t="e">
        <v>#N/A</v>
      </c>
      <c r="Y4027" s="95" t="e">
        <v>#N/A</v>
      </c>
      <c r="Z4027" s="94" t="e">
        <v>#N/A</v>
      </c>
      <c r="AA4027" s="94" t="e">
        <v>#N/A</v>
      </c>
      <c r="AB4027" s="94" t="e">
        <v>#N/A</v>
      </c>
      <c r="AC4027" s="9"/>
      <c r="AD4027" s="94">
        <v>5.75</v>
      </c>
      <c r="AE4027" s="103">
        <v>3165778.6728840005</v>
      </c>
      <c r="AF4027" s="94">
        <v>6.25</v>
      </c>
      <c r="AG4027" s="94">
        <v>6.75</v>
      </c>
      <c r="AH4027" s="94">
        <v>7.25</v>
      </c>
      <c r="AJ4027" s="94">
        <v>5</v>
      </c>
    </row>
    <row r="4028" spans="1:36" x14ac:dyDescent="0.25">
      <c r="A4028" s="93">
        <v>2026</v>
      </c>
      <c r="B4028" s="89">
        <v>46028</v>
      </c>
      <c r="C4028" s="103" t="e">
        <v>#N/A</v>
      </c>
      <c r="D4028" s="95" t="e">
        <v>#N/A</v>
      </c>
      <c r="E4028" s="94" t="e">
        <v>#N/A</v>
      </c>
      <c r="F4028" s="94" t="e">
        <v>#N/A</v>
      </c>
      <c r="G4028" s="96" t="e">
        <v>#N/A</v>
      </c>
      <c r="H4028" s="103">
        <v>130932.120597</v>
      </c>
      <c r="I4028" s="95">
        <v>4</v>
      </c>
      <c r="J4028" s="94">
        <v>5.9</v>
      </c>
      <c r="K4028" s="94">
        <v>5.88</v>
      </c>
      <c r="L4028" s="94">
        <v>5.8924805102763997</v>
      </c>
      <c r="M4028" s="103" t="e">
        <v>#N/A</v>
      </c>
      <c r="N4028" s="103" t="e">
        <v>#N/A</v>
      </c>
      <c r="O4028" s="103" t="e">
        <v>#N/A</v>
      </c>
      <c r="P4028" s="103" t="e">
        <v>#N/A</v>
      </c>
      <c r="Q4028" s="103" t="e">
        <v>#N/A</v>
      </c>
      <c r="R4028" s="103">
        <f t="shared" si="2883"/>
        <v>130932.120597</v>
      </c>
      <c r="S4028" s="95">
        <f t="shared" si="2884"/>
        <v>4</v>
      </c>
      <c r="T4028" s="94">
        <f>IF((IFERROR(E4028,-1)+IFERROR(J4028,-1)+IFERROR(#REF!,-1))=-3,"#N/A",MAX(IFERROR(E4028,-1),IFERROR(J4028,-1),IFERROR(#REF!,-1)))</f>
        <v>5.9</v>
      </c>
      <c r="U4028" s="94">
        <f t="shared" si="2885"/>
        <v>5.88</v>
      </c>
      <c r="V4028" s="98">
        <f t="shared" si="2886"/>
        <v>5.8924805102763997</v>
      </c>
      <c r="W4028" s="23">
        <v>5</v>
      </c>
      <c r="X4028" s="103" t="e">
        <v>#N/A</v>
      </c>
      <c r="Y4028" s="95" t="e">
        <v>#N/A</v>
      </c>
      <c r="Z4028" s="94" t="e">
        <v>#N/A</v>
      </c>
      <c r="AA4028" s="94" t="e">
        <v>#N/A</v>
      </c>
      <c r="AB4028" s="94" t="e">
        <v>#N/A</v>
      </c>
      <c r="AC4028" s="9"/>
      <c r="AD4028" s="94">
        <v>5.75</v>
      </c>
      <c r="AE4028" s="103">
        <v>3177662.0417440003</v>
      </c>
      <c r="AF4028" s="94">
        <v>6.25</v>
      </c>
      <c r="AG4028" s="94">
        <v>6.75</v>
      </c>
      <c r="AH4028" s="94">
        <v>7.25</v>
      </c>
      <c r="AJ4028" s="94">
        <v>5</v>
      </c>
    </row>
    <row r="4029" spans="1:36" x14ac:dyDescent="0.25">
      <c r="A4029" s="93">
        <v>2026</v>
      </c>
      <c r="B4029" s="89">
        <v>46029</v>
      </c>
      <c r="C4029" s="103" t="e">
        <v>#N/A</v>
      </c>
      <c r="D4029" s="95" t="e">
        <v>#N/A</v>
      </c>
      <c r="E4029" s="94" t="e">
        <v>#N/A</v>
      </c>
      <c r="F4029" s="94" t="e">
        <v>#N/A</v>
      </c>
      <c r="G4029" s="96" t="e">
        <v>#N/A</v>
      </c>
      <c r="H4029" s="103">
        <v>299082.71361600002</v>
      </c>
      <c r="I4029" s="95">
        <v>11</v>
      </c>
      <c r="J4029" s="94">
        <v>6.1</v>
      </c>
      <c r="K4029" s="94">
        <v>5.87</v>
      </c>
      <c r="L4029" s="94">
        <v>5.9669529262086511</v>
      </c>
      <c r="M4029" s="103">
        <v>600000</v>
      </c>
      <c r="N4029" s="95">
        <v>22</v>
      </c>
      <c r="O4029" s="94">
        <v>6.2</v>
      </c>
      <c r="P4029" s="94">
        <v>5.95</v>
      </c>
      <c r="Q4029" s="94">
        <v>6.0754166666666665</v>
      </c>
      <c r="R4029" s="103">
        <f t="shared" si="2883"/>
        <v>899082.71361600002</v>
      </c>
      <c r="S4029" s="95">
        <f t="shared" si="2884"/>
        <v>33</v>
      </c>
      <c r="T4029" s="94">
        <f>IF((IFERROR(E4029,-1)+IFERROR(J4029,-1)+IFERROR(#REF!,-1))=-3,"#N/A",MAX(IFERROR(E4029,-1),IFERROR(J4029,-1),IFERROR(#REF!,-1)))</f>
        <v>6.1</v>
      </c>
      <c r="U4029" s="94">
        <f t="shared" si="2885"/>
        <v>5.87</v>
      </c>
      <c r="V4029" s="98">
        <f t="shared" si="2886"/>
        <v>6.0393358597132591</v>
      </c>
      <c r="W4029" s="23">
        <v>10</v>
      </c>
      <c r="X4029" s="103" t="e">
        <v>#N/A</v>
      </c>
      <c r="Y4029" s="95" t="e">
        <v>#N/A</v>
      </c>
      <c r="Z4029" s="94" t="e">
        <v>#N/A</v>
      </c>
      <c r="AA4029" s="94" t="e">
        <v>#N/A</v>
      </c>
      <c r="AB4029" s="94" t="e">
        <v>#N/A</v>
      </c>
      <c r="AC4029" s="9"/>
      <c r="AD4029" s="94">
        <v>5.75</v>
      </c>
      <c r="AE4029" s="103">
        <v>2514829.501096</v>
      </c>
      <c r="AF4029" s="94">
        <v>6.25</v>
      </c>
      <c r="AG4029" s="94">
        <v>6.75</v>
      </c>
      <c r="AH4029" s="94">
        <v>7.25</v>
      </c>
      <c r="AJ4029" s="94">
        <v>5</v>
      </c>
    </row>
    <row r="4030" spans="1:36" x14ac:dyDescent="0.25">
      <c r="A4030" s="93">
        <v>2026</v>
      </c>
      <c r="B4030" s="89">
        <v>46030</v>
      </c>
      <c r="C4030" s="103" t="e">
        <v>#N/A</v>
      </c>
      <c r="D4030" s="95" t="e">
        <v>#N/A</v>
      </c>
      <c r="E4030" s="94" t="e">
        <v>#N/A</v>
      </c>
      <c r="F4030" s="94" t="e">
        <v>#N/A</v>
      </c>
      <c r="G4030" s="96" t="e">
        <v>#N/A</v>
      </c>
      <c r="H4030" s="103">
        <v>156632.110414</v>
      </c>
      <c r="I4030" s="95">
        <v>5</v>
      </c>
      <c r="J4030" s="94">
        <v>5.9</v>
      </c>
      <c r="K4030" s="94">
        <v>5.9</v>
      </c>
      <c r="L4030" s="94">
        <v>5.9</v>
      </c>
      <c r="M4030" s="103">
        <v>230000</v>
      </c>
      <c r="N4030" s="95">
        <v>9</v>
      </c>
      <c r="O4030" s="94">
        <v>6.1</v>
      </c>
      <c r="P4030" s="94">
        <v>5.86</v>
      </c>
      <c r="Q4030" s="94">
        <v>6.0086956521739134</v>
      </c>
      <c r="R4030" s="103">
        <f t="shared" si="2883"/>
        <v>386632.110414</v>
      </c>
      <c r="S4030" s="95">
        <f t="shared" si="2884"/>
        <v>14</v>
      </c>
      <c r="T4030" s="94">
        <f>IF((IFERROR(E4030,-1)+IFERROR(J4030,-1)+IFERROR(#REF!,-1))=-3,"#N/A",MAX(IFERROR(E4030,-1),IFERROR(J4030,-1),IFERROR(#REF!,-1)))</f>
        <v>5.9</v>
      </c>
      <c r="U4030" s="94">
        <f t="shared" si="2885"/>
        <v>5.9</v>
      </c>
      <c r="V4030" s="98">
        <f t="shared" si="2886"/>
        <v>5.9646609511383586</v>
      </c>
      <c r="W4030" s="23">
        <v>6</v>
      </c>
      <c r="X4030" s="103" t="e">
        <v>#N/A</v>
      </c>
      <c r="Y4030" s="95" t="e">
        <v>#N/A</v>
      </c>
      <c r="Z4030" s="94" t="e">
        <v>#N/A</v>
      </c>
      <c r="AA4030" s="94" t="e">
        <v>#N/A</v>
      </c>
      <c r="AB4030" s="94" t="e">
        <v>#N/A</v>
      </c>
      <c r="AC4030" s="9"/>
      <c r="AD4030" s="94">
        <v>5.75</v>
      </c>
      <c r="AE4030" s="103">
        <v>2564656.9022569996</v>
      </c>
      <c r="AF4030" s="94">
        <v>6.25</v>
      </c>
      <c r="AG4030" s="94">
        <v>6.75</v>
      </c>
      <c r="AH4030" s="94">
        <v>7.25</v>
      </c>
      <c r="AJ4030" s="94">
        <v>5</v>
      </c>
    </row>
    <row r="4031" spans="1:36" x14ac:dyDescent="0.25">
      <c r="A4031" s="93">
        <v>2026</v>
      </c>
      <c r="B4031" s="89">
        <v>46031</v>
      </c>
      <c r="C4031" s="103" t="e">
        <v>#N/A</v>
      </c>
      <c r="D4031" s="95" t="e">
        <v>#N/A</v>
      </c>
      <c r="E4031" s="94" t="e">
        <v>#N/A</v>
      </c>
      <c r="F4031" s="94" t="e">
        <v>#N/A</v>
      </c>
      <c r="G4031" s="96" t="e">
        <v>#N/A</v>
      </c>
      <c r="H4031" s="103">
        <v>190957.65450199999</v>
      </c>
      <c r="I4031" s="95">
        <v>6</v>
      </c>
      <c r="J4031" s="94">
        <v>8</v>
      </c>
      <c r="K4031" s="94">
        <v>5.9</v>
      </c>
      <c r="L4031" s="94">
        <v>5.9535987748851458</v>
      </c>
      <c r="M4031" s="103">
        <v>25000</v>
      </c>
      <c r="N4031" s="95">
        <v>1</v>
      </c>
      <c r="O4031" s="94">
        <v>6</v>
      </c>
      <c r="P4031" s="94">
        <v>6</v>
      </c>
      <c r="Q4031" s="94">
        <v>6</v>
      </c>
      <c r="R4031" s="103">
        <f t="shared" si="2883"/>
        <v>215957.65450199999</v>
      </c>
      <c r="S4031" s="95">
        <f t="shared" si="2884"/>
        <v>7</v>
      </c>
      <c r="T4031" s="94">
        <f>IF((IFERROR(E4031,-1)+IFERROR(J4031,-1)+IFERROR(#REF!,-1))=-3,"#N/A",MAX(IFERROR(E4031,-1),IFERROR(J4031,-1),IFERROR(#REF!,-1)))</f>
        <v>8</v>
      </c>
      <c r="U4031" s="94">
        <f t="shared" si="2885"/>
        <v>5.9</v>
      </c>
      <c r="V4031" s="98">
        <f t="shared" si="2886"/>
        <v>5.9589703401142016</v>
      </c>
      <c r="W4031" s="23">
        <v>3</v>
      </c>
      <c r="X4031" s="103" t="e">
        <v>#N/A</v>
      </c>
      <c r="Y4031" s="95" t="e">
        <v>#N/A</v>
      </c>
      <c r="Z4031" s="94" t="e">
        <v>#N/A</v>
      </c>
      <c r="AA4031" s="94" t="e">
        <v>#N/A</v>
      </c>
      <c r="AB4031" s="94" t="e">
        <v>#N/A</v>
      </c>
      <c r="AC4031" s="9"/>
      <c r="AD4031" s="94">
        <v>5.75</v>
      </c>
      <c r="AE4031" s="103">
        <v>2438398.8239329997</v>
      </c>
      <c r="AF4031" s="94">
        <v>6.25</v>
      </c>
      <c r="AG4031" s="94">
        <v>6.75</v>
      </c>
      <c r="AH4031" s="94">
        <v>7.25</v>
      </c>
      <c r="AJ4031" s="94">
        <v>5</v>
      </c>
    </row>
    <row r="4032" spans="1:36" x14ac:dyDescent="0.25">
      <c r="A4032" s="93">
        <v>2026</v>
      </c>
      <c r="B4032" s="89">
        <v>46034</v>
      </c>
      <c r="C4032" s="103" t="e">
        <v>#N/A</v>
      </c>
      <c r="D4032" s="95" t="e">
        <v>#N/A</v>
      </c>
      <c r="E4032" s="94" t="e">
        <v>#N/A</v>
      </c>
      <c r="F4032" s="94" t="e">
        <v>#N/A</v>
      </c>
      <c r="G4032" s="96" t="e">
        <v>#N/A</v>
      </c>
      <c r="H4032" s="103">
        <v>162025.78836599999</v>
      </c>
      <c r="I4032" s="95">
        <v>6</v>
      </c>
      <c r="J4032" s="94">
        <v>5.94</v>
      </c>
      <c r="K4032" s="94">
        <v>5.91</v>
      </c>
      <c r="L4032" s="94">
        <v>5.9142502951593858</v>
      </c>
      <c r="M4032" s="103">
        <v>45000</v>
      </c>
      <c r="N4032" s="95">
        <v>2</v>
      </c>
      <c r="O4032" s="94">
        <v>5.95</v>
      </c>
      <c r="P4032" s="94">
        <v>5.95</v>
      </c>
      <c r="Q4032" s="94">
        <v>5.95</v>
      </c>
      <c r="R4032" s="103">
        <f t="shared" ref="R4032:R4041" si="2887">+IF((IFERROR(C4032,1)+IFERROR(H4032,1)+IFERROR(M4032,1))=3,"#N/A",(IFERROR(C4032,0)+IFERROR(H4032,0)+IFERROR(M4032,0)))</f>
        <v>207025.78836599999</v>
      </c>
      <c r="S4032" s="95">
        <f t="shared" ref="S4032:S4041" si="2888">+IF((IFERROR(D4032,-1)+IFERROR(I4032,-1)+IFERROR(N4032,-1))=-3,"#N/A",(IFERROR(D4032,0)+IFERROR(I4032,0)+IFERROR(N4032,0)))</f>
        <v>8</v>
      </c>
      <c r="T4032" s="94">
        <f>IF((IFERROR(E4032,-1)+IFERROR(J4032,-1)+IFERROR(#REF!,-1))=-3,"#N/A",MAX(IFERROR(E4032,-1),IFERROR(J4032,-1),IFERROR(#REF!,-1)))</f>
        <v>5.94</v>
      </c>
      <c r="U4032" s="94">
        <f t="shared" ref="U4032:U4041" si="2889">IF((IFERROR(F4032,-1)+IFERROR(K4032,-1)+IFERROR(O4032,-1))=-3,"#N/A",MIN(IFERROR(F4032,1000),IFERROR(K4032,1000),IFERROR(O4032,1000)))</f>
        <v>5.91</v>
      </c>
      <c r="V4032" s="98">
        <f t="shared" ref="V4032:V4041" si="2890">+IF((IFERROR(C4032,1)+IFERROR(H4032,1)+IFERROR(M4032,1))=3,"#N/A",(IFERROR(C4032,0)*IFERROR(G4032,0)+IFERROR(H4032,0)*IFERROR(L4032,0)+IFERROR(M4032,0)*IFERROR(Q4032,0))/(IFERROR(C4032,0)+IFERROR(H4032,0)+IFERROR(M4032,0)))</f>
        <v>5.9220210020385871</v>
      </c>
      <c r="W4032" s="23">
        <v>3</v>
      </c>
      <c r="X4032" s="103" t="e">
        <v>#N/A</v>
      </c>
      <c r="Y4032" s="95" t="e">
        <v>#N/A</v>
      </c>
      <c r="Z4032" s="94" t="e">
        <v>#N/A</v>
      </c>
      <c r="AA4032" s="94" t="e">
        <v>#N/A</v>
      </c>
      <c r="AB4032" s="94" t="e">
        <v>#N/A</v>
      </c>
      <c r="AC4032" s="9"/>
      <c r="AD4032" s="94">
        <v>5.75</v>
      </c>
      <c r="AE4032" s="103">
        <v>2673284.7547250004</v>
      </c>
      <c r="AF4032" s="94">
        <v>6.25</v>
      </c>
      <c r="AG4032" s="94">
        <v>6.75</v>
      </c>
      <c r="AH4032" s="94">
        <v>7.25</v>
      </c>
      <c r="AJ4032" s="94">
        <v>5</v>
      </c>
    </row>
    <row r="4033" spans="1:36" x14ac:dyDescent="0.25">
      <c r="A4033" s="93">
        <v>2026</v>
      </c>
      <c r="B4033" s="89">
        <v>46035</v>
      </c>
      <c r="C4033" s="103" t="e">
        <v>#N/A</v>
      </c>
      <c r="D4033" s="95" t="e">
        <v>#N/A</v>
      </c>
      <c r="E4033" s="94" t="e">
        <v>#N/A</v>
      </c>
      <c r="F4033" s="94" t="e">
        <v>#N/A</v>
      </c>
      <c r="G4033" s="96" t="e">
        <v>#N/A</v>
      </c>
      <c r="H4033" s="103">
        <v>158634.29756400001</v>
      </c>
      <c r="I4033" s="95">
        <v>5</v>
      </c>
      <c r="J4033" s="94">
        <v>5.91</v>
      </c>
      <c r="K4033" s="94">
        <v>5.91</v>
      </c>
      <c r="L4033" s="94">
        <v>5.91</v>
      </c>
      <c r="M4033" s="103">
        <v>30000</v>
      </c>
      <c r="N4033" s="95">
        <v>2</v>
      </c>
      <c r="O4033" s="94">
        <v>5.9</v>
      </c>
      <c r="P4033" s="94">
        <v>5.9</v>
      </c>
      <c r="Q4033" s="94">
        <v>5.9</v>
      </c>
      <c r="R4033" s="103">
        <f t="shared" si="2887"/>
        <v>188634.29756400001</v>
      </c>
      <c r="S4033" s="95">
        <f t="shared" si="2888"/>
        <v>7</v>
      </c>
      <c r="T4033" s="94">
        <f>IF((IFERROR(E4033,-1)+IFERROR(J4033,-1)+IFERROR(#REF!,-1))=-3,"#N/A",MAX(IFERROR(E4033,-1),IFERROR(J4033,-1),IFERROR(#REF!,-1)))</f>
        <v>5.91</v>
      </c>
      <c r="U4033" s="94">
        <f t="shared" si="2889"/>
        <v>5.9</v>
      </c>
      <c r="V4033" s="98">
        <f t="shared" si="2890"/>
        <v>5.9084096211353181</v>
      </c>
      <c r="W4033" s="23">
        <v>4</v>
      </c>
      <c r="X4033" s="103" t="e">
        <v>#N/A</v>
      </c>
      <c r="Y4033" s="95" t="e">
        <v>#N/A</v>
      </c>
      <c r="Z4033" s="94" t="e">
        <v>#N/A</v>
      </c>
      <c r="AA4033" s="94" t="e">
        <v>#N/A</v>
      </c>
      <c r="AB4033" s="94" t="e">
        <v>#N/A</v>
      </c>
      <c r="AC4033" s="9"/>
      <c r="AD4033" s="94">
        <v>5.75</v>
      </c>
      <c r="AE4033" s="103">
        <v>2699910.8579389998</v>
      </c>
      <c r="AF4033" s="94">
        <v>6.25</v>
      </c>
      <c r="AG4033" s="94">
        <v>6.75</v>
      </c>
      <c r="AH4033" s="94">
        <v>7.25</v>
      </c>
      <c r="AJ4033" s="94">
        <v>5</v>
      </c>
    </row>
    <row r="4034" spans="1:36" x14ac:dyDescent="0.25">
      <c r="A4034" s="93">
        <v>2026</v>
      </c>
      <c r="B4034" s="89">
        <v>46036</v>
      </c>
      <c r="C4034" s="103" t="e">
        <v>#N/A</v>
      </c>
      <c r="D4034" s="95" t="e">
        <v>#N/A</v>
      </c>
      <c r="E4034" s="94" t="e">
        <v>#N/A</v>
      </c>
      <c r="F4034" s="94" t="e">
        <v>#N/A</v>
      </c>
      <c r="G4034" s="96" t="e">
        <v>#N/A</v>
      </c>
      <c r="H4034" s="103">
        <v>160381.90862599999</v>
      </c>
      <c r="I4034" s="95">
        <v>5</v>
      </c>
      <c r="J4034" s="94">
        <v>5.91</v>
      </c>
      <c r="K4034" s="94">
        <v>5.91</v>
      </c>
      <c r="L4034" s="94">
        <v>5.91</v>
      </c>
      <c r="M4034" s="103">
        <v>15000</v>
      </c>
      <c r="N4034" s="95">
        <v>1</v>
      </c>
      <c r="O4034" s="94">
        <v>5.93</v>
      </c>
      <c r="P4034" s="94">
        <v>5.93</v>
      </c>
      <c r="Q4034" s="94">
        <v>5.93</v>
      </c>
      <c r="R4034" s="103">
        <f t="shared" si="2887"/>
        <v>175381.90862599999</v>
      </c>
      <c r="S4034" s="95">
        <f t="shared" si="2888"/>
        <v>6</v>
      </c>
      <c r="T4034" s="94">
        <f>IF((IFERROR(E4034,-1)+IFERROR(J4034,-1)+IFERROR(#REF!,-1))=-3,"#N/A",MAX(IFERROR(E4034,-1),IFERROR(J4034,-1),IFERROR(#REF!,-1)))</f>
        <v>5.91</v>
      </c>
      <c r="U4034" s="94">
        <f t="shared" si="2889"/>
        <v>5.91</v>
      </c>
      <c r="V4034" s="98">
        <f t="shared" si="2890"/>
        <v>5.9117105527152161</v>
      </c>
      <c r="W4034" s="23">
        <v>3</v>
      </c>
      <c r="X4034" s="103" t="e">
        <v>#N/A</v>
      </c>
      <c r="Y4034" s="95" t="e">
        <v>#N/A</v>
      </c>
      <c r="Z4034" s="94" t="e">
        <v>#N/A</v>
      </c>
      <c r="AA4034" s="94" t="e">
        <v>#N/A</v>
      </c>
      <c r="AB4034" s="94" t="e">
        <v>#N/A</v>
      </c>
      <c r="AC4034" s="9"/>
      <c r="AD4034" s="94">
        <v>5.75</v>
      </c>
      <c r="AE4034" s="103">
        <v>2678540.2021250003</v>
      </c>
      <c r="AF4034" s="94">
        <v>6.25</v>
      </c>
      <c r="AG4034" s="94">
        <v>6.75</v>
      </c>
      <c r="AH4034" s="94">
        <v>7.25</v>
      </c>
      <c r="AJ4034" s="94">
        <v>5</v>
      </c>
    </row>
    <row r="4035" spans="1:36" x14ac:dyDescent="0.25">
      <c r="A4035" s="93">
        <v>2026</v>
      </c>
      <c r="B4035" s="89">
        <v>46037</v>
      </c>
      <c r="C4035" s="103" t="e">
        <v>#N/A</v>
      </c>
      <c r="D4035" s="95" t="e">
        <v>#N/A</v>
      </c>
      <c r="E4035" s="94" t="e">
        <v>#N/A</v>
      </c>
      <c r="F4035" s="94" t="e">
        <v>#N/A</v>
      </c>
      <c r="G4035" s="96" t="e">
        <v>#N/A</v>
      </c>
      <c r="H4035" s="103">
        <v>187121.033154</v>
      </c>
      <c r="I4035" s="95">
        <v>7</v>
      </c>
      <c r="J4035" s="94">
        <v>5.91</v>
      </c>
      <c r="K4035" s="94">
        <v>5.91</v>
      </c>
      <c r="L4035" s="94">
        <v>5.91</v>
      </c>
      <c r="M4035" s="103" t="e">
        <v>#N/A</v>
      </c>
      <c r="N4035" s="103" t="e">
        <v>#N/A</v>
      </c>
      <c r="O4035" s="103" t="e">
        <v>#N/A</v>
      </c>
      <c r="P4035" s="103" t="e">
        <v>#N/A</v>
      </c>
      <c r="Q4035" s="103" t="e">
        <v>#N/A</v>
      </c>
      <c r="R4035" s="103">
        <f t="shared" si="2887"/>
        <v>187121.033154</v>
      </c>
      <c r="S4035" s="95">
        <f t="shared" si="2888"/>
        <v>7</v>
      </c>
      <c r="T4035" s="94">
        <f>IF((IFERROR(E4035,-1)+IFERROR(J4035,-1)+IFERROR(#REF!,-1))=-3,"#N/A",MAX(IFERROR(E4035,-1),IFERROR(J4035,-1),IFERROR(#REF!,-1)))</f>
        <v>5.91</v>
      </c>
      <c r="U4035" s="94">
        <f t="shared" si="2889"/>
        <v>5.91</v>
      </c>
      <c r="V4035" s="98">
        <f t="shared" si="2890"/>
        <v>5.91</v>
      </c>
      <c r="W4035" s="23">
        <v>3</v>
      </c>
      <c r="X4035" s="103" t="e">
        <v>#N/A</v>
      </c>
      <c r="Y4035" s="95" t="e">
        <v>#N/A</v>
      </c>
      <c r="Z4035" s="94" t="e">
        <v>#N/A</v>
      </c>
      <c r="AA4035" s="94" t="e">
        <v>#N/A</v>
      </c>
      <c r="AB4035" s="94" t="e">
        <v>#N/A</v>
      </c>
      <c r="AC4035" s="9"/>
      <c r="AD4035" s="94">
        <v>5.75</v>
      </c>
      <c r="AE4035" s="103">
        <v>2806342.5959060001</v>
      </c>
      <c r="AF4035" s="94">
        <v>6.25</v>
      </c>
      <c r="AG4035" s="94">
        <v>6.75</v>
      </c>
      <c r="AH4035" s="94">
        <v>7.25</v>
      </c>
      <c r="AJ4035" s="94">
        <v>5</v>
      </c>
    </row>
    <row r="4036" spans="1:36" x14ac:dyDescent="0.25">
      <c r="A4036" s="93">
        <v>2026</v>
      </c>
      <c r="B4036" s="89">
        <v>46038</v>
      </c>
      <c r="C4036" s="103" t="e">
        <v>#N/A</v>
      </c>
      <c r="D4036" s="95" t="e">
        <v>#N/A</v>
      </c>
      <c r="E4036" s="94" t="e">
        <v>#N/A</v>
      </c>
      <c r="F4036" s="94" t="e">
        <v>#N/A</v>
      </c>
      <c r="G4036" s="96" t="e">
        <v>#N/A</v>
      </c>
      <c r="H4036" s="103">
        <v>197701.35665100001</v>
      </c>
      <c r="I4036" s="95">
        <v>7</v>
      </c>
      <c r="J4036" s="94">
        <v>5.91</v>
      </c>
      <c r="K4036" s="94">
        <v>5.91</v>
      </c>
      <c r="L4036" s="94">
        <v>5.91</v>
      </c>
      <c r="M4036" s="103">
        <v>40000</v>
      </c>
      <c r="N4036" s="95">
        <v>2</v>
      </c>
      <c r="O4036" s="94">
        <v>5.9</v>
      </c>
      <c r="P4036" s="94">
        <v>5.9</v>
      </c>
      <c r="Q4036" s="94">
        <v>5.9</v>
      </c>
      <c r="R4036" s="103">
        <f t="shared" si="2887"/>
        <v>237701.35665100001</v>
      </c>
      <c r="S4036" s="95">
        <f t="shared" si="2888"/>
        <v>9</v>
      </c>
      <c r="T4036" s="94">
        <f>IF((IFERROR(E4036,-1)+IFERROR(J4036,-1)+IFERROR(#REF!,-1))=-3,"#N/A",MAX(IFERROR(E4036,-1),IFERROR(J4036,-1),IFERROR(#REF!,-1)))</f>
        <v>5.91</v>
      </c>
      <c r="U4036" s="94">
        <f t="shared" si="2889"/>
        <v>5.9</v>
      </c>
      <c r="V4036" s="98">
        <f t="shared" si="2890"/>
        <v>5.9083172161672293</v>
      </c>
      <c r="W4036" s="23">
        <v>3</v>
      </c>
      <c r="X4036" s="103" t="e">
        <v>#N/A</v>
      </c>
      <c r="Y4036" s="95" t="e">
        <v>#N/A</v>
      </c>
      <c r="Z4036" s="94" t="e">
        <v>#N/A</v>
      </c>
      <c r="AA4036" s="94" t="e">
        <v>#N/A</v>
      </c>
      <c r="AB4036" s="94" t="e">
        <v>#N/A</v>
      </c>
      <c r="AC4036" s="9"/>
      <c r="AD4036" s="94">
        <v>5.75</v>
      </c>
      <c r="AE4036" s="103">
        <v>3052850.1967010004</v>
      </c>
      <c r="AF4036" s="94">
        <v>6.25</v>
      </c>
      <c r="AG4036" s="94">
        <v>6.75</v>
      </c>
      <c r="AH4036" s="94">
        <v>7.25</v>
      </c>
      <c r="AJ4036" s="94">
        <v>5</v>
      </c>
    </row>
    <row r="4037" spans="1:36" x14ac:dyDescent="0.25">
      <c r="A4037" s="93">
        <v>2026</v>
      </c>
      <c r="B4037" s="89">
        <v>46041</v>
      </c>
      <c r="C4037" s="103" t="e">
        <v>#N/A</v>
      </c>
      <c r="D4037" s="95" t="e">
        <v>#N/A</v>
      </c>
      <c r="E4037" s="94" t="e">
        <v>#N/A</v>
      </c>
      <c r="F4037" s="94" t="e">
        <v>#N/A</v>
      </c>
      <c r="G4037" s="96" t="e">
        <v>#N/A</v>
      </c>
      <c r="H4037" s="103">
        <v>230905.49696300001</v>
      </c>
      <c r="I4037" s="95">
        <v>10</v>
      </c>
      <c r="J4037" s="94">
        <v>5.91</v>
      </c>
      <c r="K4037" s="94">
        <v>5.91</v>
      </c>
      <c r="L4037" s="94">
        <v>5.91</v>
      </c>
      <c r="M4037" s="103">
        <v>30000</v>
      </c>
      <c r="N4037" s="95">
        <v>2</v>
      </c>
      <c r="O4037" s="94">
        <v>6</v>
      </c>
      <c r="P4037" s="94">
        <v>5.9</v>
      </c>
      <c r="Q4037" s="94">
        <v>5.9666666666666668</v>
      </c>
      <c r="R4037" s="103">
        <f t="shared" si="2887"/>
        <v>260905.49696300001</v>
      </c>
      <c r="S4037" s="95">
        <f t="shared" si="2888"/>
        <v>12</v>
      </c>
      <c r="T4037" s="94">
        <f>IF((IFERROR(E4037,-1)+IFERROR(J4037,-1)+IFERROR(#REF!,-1))=-3,"#N/A",MAX(IFERROR(E4037,-1),IFERROR(J4037,-1),IFERROR(#REF!,-1)))</f>
        <v>5.91</v>
      </c>
      <c r="U4037" s="94">
        <f t="shared" si="2889"/>
        <v>5.91</v>
      </c>
      <c r="V4037" s="98">
        <f t="shared" si="2890"/>
        <v>5.916515769195315</v>
      </c>
      <c r="W4037" s="23">
        <v>5</v>
      </c>
      <c r="X4037" s="103" t="e">
        <v>#N/A</v>
      </c>
      <c r="Y4037" s="95" t="e">
        <v>#N/A</v>
      </c>
      <c r="Z4037" s="94" t="e">
        <v>#N/A</v>
      </c>
      <c r="AA4037" s="94" t="e">
        <v>#N/A</v>
      </c>
      <c r="AB4037" s="94" t="e">
        <v>#N/A</v>
      </c>
      <c r="AC4037" s="9"/>
      <c r="AD4037" s="94">
        <v>5.75</v>
      </c>
      <c r="AE4037" s="103">
        <v>3265030.2419400006</v>
      </c>
      <c r="AF4037" s="94">
        <v>6.25</v>
      </c>
      <c r="AG4037" s="94">
        <v>6.75</v>
      </c>
      <c r="AH4037" s="94">
        <v>7.25</v>
      </c>
      <c r="AJ4037" s="94">
        <v>5</v>
      </c>
    </row>
    <row r="4038" spans="1:36" x14ac:dyDescent="0.25">
      <c r="A4038" s="93">
        <v>2026</v>
      </c>
      <c r="B4038" s="89">
        <v>46042</v>
      </c>
      <c r="C4038" s="103" t="e">
        <v>#N/A</v>
      </c>
      <c r="D4038" s="95" t="e">
        <v>#N/A</v>
      </c>
      <c r="E4038" s="94" t="e">
        <v>#N/A</v>
      </c>
      <c r="F4038" s="94" t="e">
        <v>#N/A</v>
      </c>
      <c r="G4038" s="96" t="e">
        <v>#N/A</v>
      </c>
      <c r="H4038" s="103">
        <v>275485.92544700002</v>
      </c>
      <c r="I4038" s="95">
        <v>12</v>
      </c>
      <c r="J4038" s="94">
        <v>5.91</v>
      </c>
      <c r="K4038" s="94">
        <v>5.91</v>
      </c>
      <c r="L4038" s="94">
        <v>5.91</v>
      </c>
      <c r="M4038" s="103">
        <v>43000</v>
      </c>
      <c r="N4038" s="95">
        <v>3</v>
      </c>
      <c r="O4038" s="94">
        <v>5.9</v>
      </c>
      <c r="P4038" s="94">
        <v>5.9</v>
      </c>
      <c r="Q4038" s="94">
        <v>5.9</v>
      </c>
      <c r="R4038" s="103">
        <f t="shared" si="2887"/>
        <v>318485.92544700002</v>
      </c>
      <c r="S4038" s="95">
        <f t="shared" si="2888"/>
        <v>15</v>
      </c>
      <c r="T4038" s="94">
        <f>IF((IFERROR(E4038,-1)+IFERROR(J4038,-1)+IFERROR(#REF!,-1))=-3,"#N/A",MAX(IFERROR(E4038,-1),IFERROR(J4038,-1),IFERROR(#REF!,-1)))</f>
        <v>5.91</v>
      </c>
      <c r="U4038" s="94">
        <f t="shared" si="2889"/>
        <v>5.9</v>
      </c>
      <c r="V4038" s="98">
        <f t="shared" si="2890"/>
        <v>5.9086498618442977</v>
      </c>
      <c r="W4038" s="23">
        <v>5</v>
      </c>
      <c r="X4038" s="103" t="e">
        <v>#N/A</v>
      </c>
      <c r="Y4038" s="95" t="e">
        <v>#N/A</v>
      </c>
      <c r="Z4038" s="94" t="e">
        <v>#N/A</v>
      </c>
      <c r="AA4038" s="94" t="e">
        <v>#N/A</v>
      </c>
      <c r="AB4038" s="94" t="e">
        <v>#N/A</v>
      </c>
      <c r="AC4038" s="9"/>
      <c r="AD4038" s="94">
        <v>5.75</v>
      </c>
      <c r="AE4038" s="103">
        <v>3292252.4014550005</v>
      </c>
      <c r="AF4038" s="94">
        <v>6.25</v>
      </c>
      <c r="AG4038" s="94">
        <v>6.75</v>
      </c>
      <c r="AH4038" s="94">
        <v>7.25</v>
      </c>
      <c r="AJ4038" s="94">
        <v>5</v>
      </c>
    </row>
    <row r="4039" spans="1:36" x14ac:dyDescent="0.25">
      <c r="A4039" s="93">
        <v>2026</v>
      </c>
      <c r="B4039" s="89">
        <v>46043</v>
      </c>
      <c r="C4039" s="103" t="e">
        <v>#N/A</v>
      </c>
      <c r="D4039" s="95" t="e">
        <v>#N/A</v>
      </c>
      <c r="E4039" s="94" t="e">
        <v>#N/A</v>
      </c>
      <c r="F4039" s="94" t="e">
        <v>#N/A</v>
      </c>
      <c r="G4039" s="96" t="e">
        <v>#N/A</v>
      </c>
      <c r="H4039" s="103">
        <v>320031.65793599997</v>
      </c>
      <c r="I4039" s="95">
        <v>13</v>
      </c>
      <c r="J4039" s="94">
        <v>5.91</v>
      </c>
      <c r="K4039" s="94">
        <v>5.89</v>
      </c>
      <c r="L4039" s="94">
        <v>5.9068860164512342</v>
      </c>
      <c r="M4039" s="103">
        <v>40000</v>
      </c>
      <c r="N4039" s="95">
        <v>1</v>
      </c>
      <c r="O4039" s="94">
        <v>5.9</v>
      </c>
      <c r="P4039" s="94">
        <v>5.9</v>
      </c>
      <c r="Q4039" s="94">
        <v>5.9</v>
      </c>
      <c r="R4039" s="103">
        <f t="shared" si="2887"/>
        <v>360031.65793599997</v>
      </c>
      <c r="S4039" s="95">
        <f t="shared" si="2888"/>
        <v>14</v>
      </c>
      <c r="T4039" s="94">
        <f>IF((IFERROR(E4039,-1)+IFERROR(J4039,-1)+IFERROR(#REF!,-1))=-3,"#N/A",MAX(IFERROR(E4039,-1),IFERROR(J4039,-1),IFERROR(#REF!,-1)))</f>
        <v>5.91</v>
      </c>
      <c r="U4039" s="94">
        <f t="shared" si="2889"/>
        <v>5.89</v>
      </c>
      <c r="V4039" s="98">
        <f t="shared" si="2890"/>
        <v>5.9061209707893383</v>
      </c>
      <c r="W4039" s="23">
        <v>4</v>
      </c>
      <c r="X4039" s="103" t="e">
        <v>#N/A</v>
      </c>
      <c r="Y4039" s="95" t="e">
        <v>#N/A</v>
      </c>
      <c r="Z4039" s="94" t="e">
        <v>#N/A</v>
      </c>
      <c r="AA4039" s="94" t="e">
        <v>#N/A</v>
      </c>
      <c r="AB4039" s="94" t="e">
        <v>#N/A</v>
      </c>
      <c r="AC4039" s="9"/>
      <c r="AD4039" s="94">
        <v>5.75</v>
      </c>
      <c r="AE4039" s="103">
        <v>3313645.0199410003</v>
      </c>
      <c r="AF4039" s="94">
        <v>6.25</v>
      </c>
      <c r="AG4039" s="94">
        <v>6.75</v>
      </c>
      <c r="AH4039" s="94">
        <v>7.25</v>
      </c>
      <c r="AJ4039" s="94">
        <v>5</v>
      </c>
    </row>
    <row r="4040" spans="1:36" x14ac:dyDescent="0.25">
      <c r="A4040" s="93">
        <v>2026</v>
      </c>
      <c r="B4040" s="89">
        <v>46044</v>
      </c>
      <c r="C4040" s="103" t="e">
        <v>#N/A</v>
      </c>
      <c r="D4040" s="95" t="e">
        <v>#N/A</v>
      </c>
      <c r="E4040" s="94" t="e">
        <v>#N/A</v>
      </c>
      <c r="F4040" s="94" t="e">
        <v>#N/A</v>
      </c>
      <c r="G4040" s="96" t="e">
        <v>#N/A</v>
      </c>
      <c r="H4040" s="103">
        <v>325635.83069199999</v>
      </c>
      <c r="I4040" s="95">
        <v>13</v>
      </c>
      <c r="J4040" s="94">
        <v>5.91</v>
      </c>
      <c r="K4040" s="94">
        <v>5.89</v>
      </c>
      <c r="L4040" s="94">
        <v>5.9042551963048497</v>
      </c>
      <c r="M4040" s="103" t="e">
        <v>#N/A</v>
      </c>
      <c r="N4040" s="103" t="e">
        <v>#N/A</v>
      </c>
      <c r="O4040" s="103" t="e">
        <v>#N/A</v>
      </c>
      <c r="P4040" s="103" t="e">
        <v>#N/A</v>
      </c>
      <c r="Q4040" s="103" t="e">
        <v>#N/A</v>
      </c>
      <c r="R4040" s="103">
        <f t="shared" si="2887"/>
        <v>325635.83069199999</v>
      </c>
      <c r="S4040" s="95">
        <f t="shared" si="2888"/>
        <v>13</v>
      </c>
      <c r="T4040" s="94">
        <f>IF((IFERROR(E4040,-1)+IFERROR(J4040,-1)+IFERROR(#REF!,-1))=-3,"#N/A",MAX(IFERROR(E4040,-1),IFERROR(J4040,-1),IFERROR(#REF!,-1)))</f>
        <v>5.91</v>
      </c>
      <c r="U4040" s="94">
        <f t="shared" si="2889"/>
        <v>5.89</v>
      </c>
      <c r="V4040" s="98">
        <f t="shared" si="2890"/>
        <v>5.9042551963048497</v>
      </c>
      <c r="W4040" s="23">
        <v>7</v>
      </c>
      <c r="X4040" s="103" t="e">
        <v>#N/A</v>
      </c>
      <c r="Y4040" s="95" t="e">
        <v>#N/A</v>
      </c>
      <c r="Z4040" s="94" t="e">
        <v>#N/A</v>
      </c>
      <c r="AA4040" s="94" t="e">
        <v>#N/A</v>
      </c>
      <c r="AB4040" s="94" t="e">
        <v>#N/A</v>
      </c>
      <c r="AC4040" s="9"/>
      <c r="AD4040" s="94">
        <v>5.75</v>
      </c>
      <c r="AE4040" s="103">
        <v>3299174.7961880001</v>
      </c>
      <c r="AF4040" s="94">
        <v>6.25</v>
      </c>
      <c r="AG4040" s="94">
        <v>6.75</v>
      </c>
      <c r="AH4040" s="94">
        <v>7.25</v>
      </c>
      <c r="AJ4040" s="94">
        <v>5</v>
      </c>
    </row>
    <row r="4041" spans="1:36" x14ac:dyDescent="0.25">
      <c r="A4041" s="93">
        <v>2026</v>
      </c>
      <c r="B4041" s="89">
        <v>46045</v>
      </c>
      <c r="C4041" s="103" t="e">
        <v>#N/A</v>
      </c>
      <c r="D4041" s="95" t="e">
        <v>#N/A</v>
      </c>
      <c r="E4041" s="94" t="e">
        <v>#N/A</v>
      </c>
      <c r="F4041" s="94" t="e">
        <v>#N/A</v>
      </c>
      <c r="G4041" s="96" t="e">
        <v>#N/A</v>
      </c>
      <c r="H4041" s="103">
        <v>252685.58063899999</v>
      </c>
      <c r="I4041" s="95">
        <v>11</v>
      </c>
      <c r="J4041" s="94">
        <v>5.91</v>
      </c>
      <c r="K4041" s="94">
        <v>5.9</v>
      </c>
      <c r="L4041" s="94">
        <v>5.9059319526627219</v>
      </c>
      <c r="M4041" s="103">
        <v>20000</v>
      </c>
      <c r="N4041" s="95">
        <v>1</v>
      </c>
      <c r="O4041" s="94">
        <v>5.9</v>
      </c>
      <c r="P4041" s="94">
        <v>5.9</v>
      </c>
      <c r="Q4041" s="94">
        <v>5.9</v>
      </c>
      <c r="R4041" s="103">
        <f t="shared" si="2887"/>
        <v>272685.58063899999</v>
      </c>
      <c r="S4041" s="95">
        <f t="shared" si="2888"/>
        <v>12</v>
      </c>
      <c r="T4041" s="94">
        <f>IF((IFERROR(E4041,-1)+IFERROR(J4041,-1)+IFERROR(#REF!,-1))=-3,"#N/A",MAX(IFERROR(E4041,-1),IFERROR(J4041,-1),IFERROR(#REF!,-1)))</f>
        <v>5.91</v>
      </c>
      <c r="U4041" s="94">
        <f t="shared" si="2889"/>
        <v>5.9</v>
      </c>
      <c r="V4041" s="98">
        <f t="shared" si="2890"/>
        <v>5.9054968762902327</v>
      </c>
      <c r="W4041" s="23">
        <v>3</v>
      </c>
      <c r="X4041" s="103" t="e">
        <v>#N/A</v>
      </c>
      <c r="Y4041" s="95" t="e">
        <v>#N/A</v>
      </c>
      <c r="Z4041" s="94" t="e">
        <v>#N/A</v>
      </c>
      <c r="AA4041" s="94" t="e">
        <v>#N/A</v>
      </c>
      <c r="AB4041" s="94" t="e">
        <v>#N/A</v>
      </c>
      <c r="AC4041" s="9"/>
      <c r="AD4041" s="94">
        <v>5.75</v>
      </c>
      <c r="AE4041" s="103">
        <v>3908754.3738939995</v>
      </c>
      <c r="AF4041" s="94">
        <v>6.25</v>
      </c>
      <c r="AG4041" s="94">
        <v>6.75</v>
      </c>
      <c r="AH4041" s="94">
        <v>7.25</v>
      </c>
      <c r="AJ4041" s="94">
        <v>5</v>
      </c>
    </row>
    <row r="4042" spans="1:36" x14ac:dyDescent="0.25">
      <c r="A4042" s="93">
        <v>2026</v>
      </c>
      <c r="B4042" s="89">
        <v>46048</v>
      </c>
      <c r="C4042" s="103">
        <v>10000</v>
      </c>
      <c r="D4042" s="95">
        <v>1</v>
      </c>
      <c r="E4042" s="94">
        <v>6.5</v>
      </c>
      <c r="F4042" s="94">
        <v>6.5</v>
      </c>
      <c r="G4042" s="96">
        <v>6.5</v>
      </c>
      <c r="H4042" s="103">
        <v>261944.787021</v>
      </c>
      <c r="I4042" s="95">
        <v>11</v>
      </c>
      <c r="J4042" s="94">
        <v>5.67</v>
      </c>
      <c r="K4042" s="94">
        <v>5.65</v>
      </c>
      <c r="L4042" s="94">
        <v>5.664324712643678</v>
      </c>
      <c r="M4042" s="103" t="e">
        <v>#N/A</v>
      </c>
      <c r="N4042" s="103" t="e">
        <v>#N/A</v>
      </c>
      <c r="O4042" s="103" t="e">
        <v>#N/A</v>
      </c>
      <c r="P4042" s="103" t="e">
        <v>#N/A</v>
      </c>
      <c r="Q4042" s="103" t="e">
        <v>#N/A</v>
      </c>
      <c r="R4042" s="103">
        <f t="shared" ref="R4042:R4046" si="2891">+IF((IFERROR(C4042,1)+IFERROR(H4042,1)+IFERROR(M4042,1))=3,"#N/A",(IFERROR(C4042,0)+IFERROR(H4042,0)+IFERROR(M4042,0)))</f>
        <v>271944.787021</v>
      </c>
      <c r="S4042" s="95">
        <f t="shared" ref="S4042:S4046" si="2892">+IF((IFERROR(D4042,-1)+IFERROR(I4042,-1)+IFERROR(N4042,-1))=-3,"#N/A",(IFERROR(D4042,0)+IFERROR(I4042,0)+IFERROR(N4042,0)))</f>
        <v>12</v>
      </c>
      <c r="T4042" s="94">
        <f>IF((IFERROR(E4042,-1)+IFERROR(J4042,-1)+IFERROR(#REF!,-1))=-3,"#N/A",MAX(IFERROR(E4042,-1),IFERROR(J4042,-1),IFERROR(#REF!,-1)))</f>
        <v>6.5</v>
      </c>
      <c r="U4042" s="94">
        <f t="shared" ref="U4042:U4046" si="2893">IF((IFERROR(F4042,-1)+IFERROR(K4042,-1)+IFERROR(O4042,-1))=-3,"#N/A",MIN(IFERROR(F4042,1000),IFERROR(K4042,1000),IFERROR(O4042,1000)))</f>
        <v>5.65</v>
      </c>
      <c r="V4042" s="98">
        <f t="shared" ref="V4042:V4046" si="2894">+IF((IFERROR(C4042,1)+IFERROR(H4042,1)+IFERROR(M4042,1))=3,"#N/A",(IFERROR(C4042,0)*IFERROR(G4042,0)+IFERROR(H4042,0)*IFERROR(L4042,0)+IFERROR(M4042,0)*IFERROR(Q4042,0))/(IFERROR(C4042,0)+IFERROR(H4042,0)+IFERROR(M4042,0)))</f>
        <v>5.6950543065627484</v>
      </c>
      <c r="W4042" s="23">
        <v>4</v>
      </c>
      <c r="X4042" s="103" t="e">
        <v>#N/A</v>
      </c>
      <c r="Y4042" s="95" t="e">
        <v>#N/A</v>
      </c>
      <c r="Z4042" s="94" t="e">
        <v>#N/A</v>
      </c>
      <c r="AA4042" s="94" t="e">
        <v>#N/A</v>
      </c>
      <c r="AB4042" s="94" t="e">
        <v>#N/A</v>
      </c>
      <c r="AC4042" s="9"/>
      <c r="AD4042" s="94">
        <v>5.5</v>
      </c>
      <c r="AE4042" s="103">
        <v>3121121.0824720003</v>
      </c>
      <c r="AF4042" s="94">
        <v>6</v>
      </c>
      <c r="AG4042" s="94">
        <v>6.5</v>
      </c>
      <c r="AH4042" s="94">
        <v>7</v>
      </c>
      <c r="AJ4042" s="94">
        <v>5</v>
      </c>
    </row>
    <row r="4043" spans="1:36" x14ac:dyDescent="0.25">
      <c r="A4043" s="93">
        <v>2026</v>
      </c>
      <c r="B4043" s="89">
        <v>46049</v>
      </c>
      <c r="C4043" s="103" t="e">
        <v>#N/A</v>
      </c>
      <c r="D4043" s="95" t="e">
        <v>#N/A</v>
      </c>
      <c r="E4043" s="94" t="e">
        <v>#N/A</v>
      </c>
      <c r="F4043" s="94" t="e">
        <v>#N/A</v>
      </c>
      <c r="G4043" s="96" t="e">
        <v>#N/A</v>
      </c>
      <c r="H4043" s="103">
        <v>331425.07995500002</v>
      </c>
      <c r="I4043" s="95">
        <v>14</v>
      </c>
      <c r="J4043" s="94">
        <v>5.67</v>
      </c>
      <c r="K4043" s="94">
        <v>5.6</v>
      </c>
      <c r="L4043" s="94">
        <v>5.6596850170261064</v>
      </c>
      <c r="M4043" s="103">
        <v>25000</v>
      </c>
      <c r="N4043" s="95">
        <v>2</v>
      </c>
      <c r="O4043" s="94">
        <v>5.75</v>
      </c>
      <c r="P4043" s="94">
        <v>5.75</v>
      </c>
      <c r="Q4043" s="94">
        <v>5.75</v>
      </c>
      <c r="R4043" s="103">
        <f t="shared" si="2891"/>
        <v>356425.07995500002</v>
      </c>
      <c r="S4043" s="95">
        <f t="shared" si="2892"/>
        <v>16</v>
      </c>
      <c r="T4043" s="94">
        <f>IF((IFERROR(E4043,-1)+IFERROR(J4043,-1)+IFERROR(#REF!,-1))=-3,"#N/A",MAX(IFERROR(E4043,-1),IFERROR(J4043,-1),IFERROR(#REF!,-1)))</f>
        <v>5.67</v>
      </c>
      <c r="U4043" s="94">
        <f t="shared" si="2893"/>
        <v>5.6</v>
      </c>
      <c r="V4043" s="98">
        <f t="shared" si="2894"/>
        <v>5.6660197973244859</v>
      </c>
      <c r="W4043" s="23">
        <v>4</v>
      </c>
      <c r="X4043" s="103" t="e">
        <v>#N/A</v>
      </c>
      <c r="Y4043" s="95" t="e">
        <v>#N/A</v>
      </c>
      <c r="Z4043" s="94" t="e">
        <v>#N/A</v>
      </c>
      <c r="AA4043" s="94" t="e">
        <v>#N/A</v>
      </c>
      <c r="AB4043" s="94" t="e">
        <v>#N/A</v>
      </c>
      <c r="AC4043" s="9"/>
      <c r="AD4043" s="94">
        <v>5.5</v>
      </c>
      <c r="AE4043" s="103">
        <v>4622760.1086369995</v>
      </c>
      <c r="AF4043" s="94">
        <v>6</v>
      </c>
      <c r="AG4043" s="94">
        <v>6.5</v>
      </c>
      <c r="AH4043" s="94">
        <v>7</v>
      </c>
      <c r="AJ4043" s="94">
        <v>5</v>
      </c>
    </row>
    <row r="4044" spans="1:36" x14ac:dyDescent="0.25">
      <c r="A4044" s="93">
        <v>2026</v>
      </c>
      <c r="B4044" s="89">
        <v>46050</v>
      </c>
      <c r="C4044" s="103" t="e">
        <v>#N/A</v>
      </c>
      <c r="D4044" s="95" t="e">
        <v>#N/A</v>
      </c>
      <c r="E4044" s="94" t="e">
        <v>#N/A</v>
      </c>
      <c r="F4044" s="94" t="e">
        <v>#N/A</v>
      </c>
      <c r="G4044" s="96" t="e">
        <v>#N/A</v>
      </c>
      <c r="H4044" s="103">
        <v>295783.32097499998</v>
      </c>
      <c r="I4044" s="95">
        <v>12</v>
      </c>
      <c r="J4044" s="94">
        <v>5.67</v>
      </c>
      <c r="K4044" s="94">
        <v>5.65</v>
      </c>
      <c r="L4044" s="94">
        <v>5.661193467336683</v>
      </c>
      <c r="M4044" s="103">
        <v>40000</v>
      </c>
      <c r="N4044" s="95">
        <v>2</v>
      </c>
      <c r="O4044" s="94">
        <v>5.76</v>
      </c>
      <c r="P4044" s="94">
        <v>5.71</v>
      </c>
      <c r="Q4044" s="94">
        <v>5.7474999999999996</v>
      </c>
      <c r="R4044" s="103">
        <f t="shared" si="2891"/>
        <v>335783.32097499998</v>
      </c>
      <c r="S4044" s="95">
        <f t="shared" si="2892"/>
        <v>14</v>
      </c>
      <c r="T4044" s="94">
        <f>IF((IFERROR(E4044,-1)+IFERROR(J4044,-1)+IFERROR(#REF!,-1))=-3,"#N/A",MAX(IFERROR(E4044,-1),IFERROR(J4044,-1),IFERROR(#REF!,-1)))</f>
        <v>5.67</v>
      </c>
      <c r="U4044" s="94">
        <f t="shared" si="2893"/>
        <v>5.65</v>
      </c>
      <c r="V4044" s="98">
        <f t="shared" si="2894"/>
        <v>5.6714746846899109</v>
      </c>
      <c r="W4044" s="23">
        <v>4</v>
      </c>
      <c r="X4044" s="103" t="e">
        <v>#N/A</v>
      </c>
      <c r="Y4044" s="95" t="e">
        <v>#N/A</v>
      </c>
      <c r="Z4044" s="94" t="e">
        <v>#N/A</v>
      </c>
      <c r="AA4044" s="94" t="e">
        <v>#N/A</v>
      </c>
      <c r="AB4044" s="94" t="e">
        <v>#N/A</v>
      </c>
      <c r="AC4044" s="9"/>
      <c r="AD4044" s="94">
        <v>5.5</v>
      </c>
      <c r="AE4044" s="103">
        <v>4634511.9568699999</v>
      </c>
      <c r="AF4044" s="94">
        <v>6</v>
      </c>
      <c r="AG4044" s="94">
        <v>6.5</v>
      </c>
      <c r="AH4044" s="94">
        <v>7</v>
      </c>
      <c r="AJ4044" s="94">
        <v>5</v>
      </c>
    </row>
    <row r="4045" spans="1:36" x14ac:dyDescent="0.25">
      <c r="A4045" s="93">
        <v>2026</v>
      </c>
      <c r="B4045" s="89">
        <v>46051</v>
      </c>
      <c r="C4045" s="103" t="e">
        <v>#N/A</v>
      </c>
      <c r="D4045" s="95" t="e">
        <v>#N/A</v>
      </c>
      <c r="E4045" s="94" t="e">
        <v>#N/A</v>
      </c>
      <c r="F4045" s="94" t="e">
        <v>#N/A</v>
      </c>
      <c r="G4045" s="96" t="e">
        <v>#N/A</v>
      </c>
      <c r="H4045" s="103">
        <v>305382.42966700002</v>
      </c>
      <c r="I4045" s="95">
        <v>11</v>
      </c>
      <c r="J4045" s="94">
        <v>5.67</v>
      </c>
      <c r="K4045" s="94">
        <v>5.65</v>
      </c>
      <c r="L4045" s="94">
        <v>5.6645407699302819</v>
      </c>
      <c r="M4045" s="103">
        <v>800000</v>
      </c>
      <c r="N4045" s="95">
        <v>60</v>
      </c>
      <c r="O4045" s="94">
        <v>5.8</v>
      </c>
      <c r="P4045" s="94">
        <v>5.75</v>
      </c>
      <c r="Q4045" s="94">
        <v>5.7874999999999996</v>
      </c>
      <c r="R4045" s="103">
        <f t="shared" si="2891"/>
        <v>1105382.429667</v>
      </c>
      <c r="S4045" s="95">
        <f t="shared" si="2892"/>
        <v>71</v>
      </c>
      <c r="T4045" s="94">
        <f>IF((IFERROR(E4045,-1)+IFERROR(J4045,-1)+IFERROR(#REF!,-1))=-3,"#N/A",MAX(IFERROR(E4045,-1),IFERROR(J4045,-1),IFERROR(#REF!,-1)))</f>
        <v>5.67</v>
      </c>
      <c r="U4045" s="94">
        <f t="shared" si="2893"/>
        <v>5.65</v>
      </c>
      <c r="V4045" s="98">
        <f t="shared" si="2894"/>
        <v>5.7535302286150989</v>
      </c>
      <c r="W4045" s="23">
        <v>6</v>
      </c>
      <c r="X4045" s="103" t="e">
        <v>#N/A</v>
      </c>
      <c r="Y4045" s="95" t="e">
        <v>#N/A</v>
      </c>
      <c r="Z4045" s="94" t="e">
        <v>#N/A</v>
      </c>
      <c r="AA4045" s="94" t="e">
        <v>#N/A</v>
      </c>
      <c r="AB4045" s="94" t="e">
        <v>#N/A</v>
      </c>
      <c r="AC4045" s="9"/>
      <c r="AD4045" s="94">
        <v>5.5</v>
      </c>
      <c r="AE4045" s="103">
        <v>3346143.7812549998</v>
      </c>
      <c r="AF4045" s="94">
        <v>6</v>
      </c>
      <c r="AG4045" s="94">
        <v>6.5</v>
      </c>
      <c r="AH4045" s="94">
        <v>7</v>
      </c>
      <c r="AJ4045" s="94">
        <v>5</v>
      </c>
    </row>
    <row r="4046" spans="1:36" x14ac:dyDescent="0.25">
      <c r="A4046" s="93">
        <v>2026</v>
      </c>
      <c r="B4046" s="89">
        <v>46052</v>
      </c>
      <c r="C4046" s="103" t="e">
        <v>#N/A</v>
      </c>
      <c r="D4046" s="95" t="e">
        <v>#N/A</v>
      </c>
      <c r="E4046" s="94" t="e">
        <v>#N/A</v>
      </c>
      <c r="F4046" s="94" t="e">
        <v>#N/A</v>
      </c>
      <c r="G4046" s="96" t="e">
        <v>#N/A</v>
      </c>
      <c r="H4046" s="103">
        <v>547028.50512099999</v>
      </c>
      <c r="I4046" s="95">
        <v>13</v>
      </c>
      <c r="J4046" s="94">
        <v>5.67</v>
      </c>
      <c r="K4046" s="94">
        <v>5.66</v>
      </c>
      <c r="L4046" s="94">
        <v>5.6680010251153252</v>
      </c>
      <c r="M4046" s="103">
        <v>30000</v>
      </c>
      <c r="N4046" s="95">
        <v>1</v>
      </c>
      <c r="O4046" s="94">
        <v>5.75</v>
      </c>
      <c r="P4046" s="94">
        <v>5.75</v>
      </c>
      <c r="Q4046" s="94">
        <v>5.75</v>
      </c>
      <c r="R4046" s="103">
        <f t="shared" si="2891"/>
        <v>577028.50512099999</v>
      </c>
      <c r="S4046" s="95">
        <f t="shared" si="2892"/>
        <v>14</v>
      </c>
      <c r="T4046" s="94">
        <f>IF((IFERROR(E4046,-1)+IFERROR(J4046,-1)+IFERROR(#REF!,-1))=-3,"#N/A",MAX(IFERROR(E4046,-1),IFERROR(J4046,-1),IFERROR(#REF!,-1)))</f>
        <v>5.67</v>
      </c>
      <c r="U4046" s="94">
        <f t="shared" si="2893"/>
        <v>5.66</v>
      </c>
      <c r="V4046" s="98">
        <f t="shared" si="2894"/>
        <v>5.6722641927486546</v>
      </c>
      <c r="W4046" s="23">
        <v>4</v>
      </c>
      <c r="X4046" s="103" t="e">
        <v>#N/A</v>
      </c>
      <c r="Y4046" s="95" t="e">
        <v>#N/A</v>
      </c>
      <c r="Z4046" s="94" t="e">
        <v>#N/A</v>
      </c>
      <c r="AA4046" s="94" t="e">
        <v>#N/A</v>
      </c>
      <c r="AB4046" s="94" t="e">
        <v>#N/A</v>
      </c>
      <c r="AC4046" s="9"/>
      <c r="AD4046" s="94">
        <v>5.5</v>
      </c>
      <c r="AE4046" s="103">
        <v>3681366.6836330006</v>
      </c>
      <c r="AF4046" s="94">
        <v>6</v>
      </c>
      <c r="AG4046" s="94">
        <v>6.5</v>
      </c>
      <c r="AH4046" s="94">
        <v>7</v>
      </c>
      <c r="AJ4046" s="94">
        <v>5</v>
      </c>
    </row>
    <row r="4047" spans="1:36" x14ac:dyDescent="0.25">
      <c r="A4047" s="93">
        <v>2026</v>
      </c>
      <c r="B4047" s="89">
        <v>46055</v>
      </c>
      <c r="C4047" s="103" t="e">
        <v>#N/A</v>
      </c>
      <c r="D4047" s="95" t="e">
        <v>#N/A</v>
      </c>
      <c r="E4047" s="94" t="e">
        <v>#N/A</v>
      </c>
      <c r="F4047" s="94" t="e">
        <v>#N/A</v>
      </c>
      <c r="G4047" s="96" t="e">
        <v>#N/A</v>
      </c>
      <c r="H4047" s="103">
        <v>235132.492077</v>
      </c>
      <c r="I4047" s="95">
        <v>10</v>
      </c>
      <c r="J4047" s="94">
        <v>5.67</v>
      </c>
      <c r="K4047" s="94">
        <v>5.67</v>
      </c>
      <c r="L4047" s="94">
        <v>5.67</v>
      </c>
      <c r="M4047" s="103" t="e">
        <v>#N/A</v>
      </c>
      <c r="N4047" s="103" t="e">
        <v>#N/A</v>
      </c>
      <c r="O4047" s="103" t="e">
        <v>#N/A</v>
      </c>
      <c r="P4047" s="103" t="e">
        <v>#N/A</v>
      </c>
      <c r="Q4047" s="103" t="e">
        <v>#N/A</v>
      </c>
      <c r="R4047" s="103">
        <f t="shared" ref="R4047:R4051" si="2895">+IF((IFERROR(C4047,1)+IFERROR(H4047,1)+IFERROR(M4047,1))=3,"#N/A",(IFERROR(C4047,0)+IFERROR(H4047,0)+IFERROR(M4047,0)))</f>
        <v>235132.492077</v>
      </c>
      <c r="S4047" s="95">
        <f t="shared" ref="S4047:S4051" si="2896">+IF((IFERROR(D4047,-1)+IFERROR(I4047,-1)+IFERROR(N4047,-1))=-3,"#N/A",(IFERROR(D4047,0)+IFERROR(I4047,0)+IFERROR(N4047,0)))</f>
        <v>10</v>
      </c>
      <c r="T4047" s="94">
        <f>IF((IFERROR(E4047,-1)+IFERROR(J4047,-1)+IFERROR(#REF!,-1))=-3,"#N/A",MAX(IFERROR(E4047,-1),IFERROR(J4047,-1),IFERROR(#REF!,-1)))</f>
        <v>5.67</v>
      </c>
      <c r="U4047" s="94">
        <f t="shared" ref="U4047:U4051" si="2897">IF((IFERROR(F4047,-1)+IFERROR(K4047,-1)+IFERROR(O4047,-1))=-3,"#N/A",MIN(IFERROR(F4047,1000),IFERROR(K4047,1000),IFERROR(O4047,1000)))</f>
        <v>5.67</v>
      </c>
      <c r="V4047" s="98">
        <f t="shared" ref="V4047:V4051" si="2898">+IF((IFERROR(C4047,1)+IFERROR(H4047,1)+IFERROR(M4047,1))=3,"#N/A",(IFERROR(C4047,0)*IFERROR(G4047,0)+IFERROR(H4047,0)*IFERROR(L4047,0)+IFERROR(M4047,0)*IFERROR(Q4047,0))/(IFERROR(C4047,0)+IFERROR(H4047,0)+IFERROR(M4047,0)))</f>
        <v>5.67</v>
      </c>
      <c r="W4047" s="23">
        <v>3</v>
      </c>
      <c r="X4047" s="103" t="e">
        <v>#N/A</v>
      </c>
      <c r="Y4047" s="95" t="e">
        <v>#N/A</v>
      </c>
      <c r="Z4047" s="94" t="e">
        <v>#N/A</v>
      </c>
      <c r="AA4047" s="94" t="e">
        <v>#N/A</v>
      </c>
      <c r="AB4047" s="94" t="e">
        <v>#N/A</v>
      </c>
      <c r="AC4047" s="9"/>
      <c r="AD4047" s="94">
        <v>5.5</v>
      </c>
      <c r="AE4047" s="103">
        <v>4020997.7947670002</v>
      </c>
      <c r="AF4047" s="94">
        <v>6</v>
      </c>
      <c r="AG4047" s="94">
        <v>6.5</v>
      </c>
      <c r="AH4047" s="94">
        <v>7</v>
      </c>
      <c r="AJ4047" s="94">
        <v>5</v>
      </c>
    </row>
    <row r="4048" spans="1:36" x14ac:dyDescent="0.25">
      <c r="A4048" s="93">
        <v>2026</v>
      </c>
      <c r="B4048" s="89">
        <v>46056</v>
      </c>
      <c r="C4048" s="103" t="e">
        <v>#N/A</v>
      </c>
      <c r="D4048" s="95" t="e">
        <v>#N/A</v>
      </c>
      <c r="E4048" s="94" t="e">
        <v>#N/A</v>
      </c>
      <c r="F4048" s="94" t="e">
        <v>#N/A</v>
      </c>
      <c r="G4048" s="96" t="e">
        <v>#N/A</v>
      </c>
      <c r="H4048" s="103">
        <v>272496.58072899998</v>
      </c>
      <c r="I4048" s="95">
        <v>12</v>
      </c>
      <c r="J4048" s="94">
        <v>5.67</v>
      </c>
      <c r="K4048" s="94">
        <v>5.67</v>
      </c>
      <c r="L4048" s="94">
        <v>5.67</v>
      </c>
      <c r="M4048" s="103" t="e">
        <v>#N/A</v>
      </c>
      <c r="N4048" s="103" t="e">
        <v>#N/A</v>
      </c>
      <c r="O4048" s="103" t="e">
        <v>#N/A</v>
      </c>
      <c r="P4048" s="103" t="e">
        <v>#N/A</v>
      </c>
      <c r="Q4048" s="103" t="e">
        <v>#N/A</v>
      </c>
      <c r="R4048" s="103">
        <f t="shared" si="2895"/>
        <v>272496.58072899998</v>
      </c>
      <c r="S4048" s="95">
        <f t="shared" si="2896"/>
        <v>12</v>
      </c>
      <c r="T4048" s="94">
        <f>IF((IFERROR(E4048,-1)+IFERROR(J4048,-1)+IFERROR(#REF!,-1))=-3,"#N/A",MAX(IFERROR(E4048,-1),IFERROR(J4048,-1),IFERROR(#REF!,-1)))</f>
        <v>5.67</v>
      </c>
      <c r="U4048" s="94">
        <f t="shared" si="2897"/>
        <v>5.67</v>
      </c>
      <c r="V4048" s="98">
        <f t="shared" si="2898"/>
        <v>5.67</v>
      </c>
      <c r="W4048" s="23">
        <v>6</v>
      </c>
      <c r="X4048" s="103" t="e">
        <v>#N/A</v>
      </c>
      <c r="Y4048" s="95" t="e">
        <v>#N/A</v>
      </c>
      <c r="Z4048" s="94" t="e">
        <v>#N/A</v>
      </c>
      <c r="AA4048" s="94" t="e">
        <v>#N/A</v>
      </c>
      <c r="AB4048" s="94" t="e">
        <v>#N/A</v>
      </c>
      <c r="AC4048" s="9"/>
      <c r="AD4048" s="94">
        <v>5.5</v>
      </c>
      <c r="AE4048" s="103">
        <v>4527731.5072479993</v>
      </c>
      <c r="AF4048" s="94">
        <v>6</v>
      </c>
      <c r="AG4048" s="94">
        <v>6.5</v>
      </c>
      <c r="AH4048" s="94">
        <v>7</v>
      </c>
      <c r="AJ4048" s="94">
        <v>5</v>
      </c>
    </row>
    <row r="4049" spans="1:36" x14ac:dyDescent="0.25">
      <c r="A4049" s="93">
        <v>2026</v>
      </c>
      <c r="B4049" s="89">
        <v>46057</v>
      </c>
      <c r="C4049" s="103" t="e">
        <v>#N/A</v>
      </c>
      <c r="D4049" s="95" t="e">
        <v>#N/A</v>
      </c>
      <c r="E4049" s="94" t="e">
        <v>#N/A</v>
      </c>
      <c r="F4049" s="94" t="e">
        <v>#N/A</v>
      </c>
      <c r="G4049" s="96" t="e">
        <v>#N/A</v>
      </c>
      <c r="H4049" s="103">
        <v>257384.29915199999</v>
      </c>
      <c r="I4049" s="95">
        <v>11</v>
      </c>
      <c r="J4049" s="94">
        <v>5.67</v>
      </c>
      <c r="K4049" s="94">
        <v>5.67</v>
      </c>
      <c r="L4049" s="94">
        <v>5.67</v>
      </c>
      <c r="M4049" s="103" t="e">
        <v>#N/A</v>
      </c>
      <c r="N4049" s="103" t="e">
        <v>#N/A</v>
      </c>
      <c r="O4049" s="103" t="e">
        <v>#N/A</v>
      </c>
      <c r="P4049" s="103" t="e">
        <v>#N/A</v>
      </c>
      <c r="Q4049" s="103" t="e">
        <v>#N/A</v>
      </c>
      <c r="R4049" s="103">
        <f t="shared" si="2895"/>
        <v>257384.29915199999</v>
      </c>
      <c r="S4049" s="95">
        <f t="shared" si="2896"/>
        <v>11</v>
      </c>
      <c r="T4049" s="94">
        <f>IF((IFERROR(E4049,-1)+IFERROR(J4049,-1)+IFERROR(#REF!,-1))=-3,"#N/A",MAX(IFERROR(E4049,-1),IFERROR(J4049,-1),IFERROR(#REF!,-1)))</f>
        <v>5.67</v>
      </c>
      <c r="U4049" s="94">
        <f t="shared" si="2897"/>
        <v>5.67</v>
      </c>
      <c r="V4049" s="98">
        <f t="shared" si="2898"/>
        <v>5.67</v>
      </c>
      <c r="W4049" s="23">
        <v>7</v>
      </c>
      <c r="X4049" s="103" t="e">
        <v>#N/A</v>
      </c>
      <c r="Y4049" s="95" t="e">
        <v>#N/A</v>
      </c>
      <c r="Z4049" s="94" t="e">
        <v>#N/A</v>
      </c>
      <c r="AA4049" s="94" t="e">
        <v>#N/A</v>
      </c>
      <c r="AB4049" s="94" t="e">
        <v>#N/A</v>
      </c>
      <c r="AC4049" s="9"/>
      <c r="AD4049" s="94">
        <v>5.5</v>
      </c>
      <c r="AE4049" s="103">
        <v>4694696.7221479993</v>
      </c>
      <c r="AF4049" s="94">
        <v>6</v>
      </c>
      <c r="AG4049" s="94">
        <v>6.5</v>
      </c>
      <c r="AH4049" s="94">
        <v>7</v>
      </c>
      <c r="AJ4049" s="94">
        <v>5</v>
      </c>
    </row>
    <row r="4050" spans="1:36" x14ac:dyDescent="0.25">
      <c r="A4050" s="93">
        <v>2026</v>
      </c>
      <c r="B4050" s="89">
        <v>46058</v>
      </c>
      <c r="C4050" s="103" t="e">
        <v>#N/A</v>
      </c>
      <c r="D4050" s="95" t="e">
        <v>#N/A</v>
      </c>
      <c r="E4050" s="94" t="e">
        <v>#N/A</v>
      </c>
      <c r="F4050" s="94" t="e">
        <v>#N/A</v>
      </c>
      <c r="G4050" s="96" t="e">
        <v>#N/A</v>
      </c>
      <c r="H4050" s="103">
        <v>215287.196398</v>
      </c>
      <c r="I4050" s="95">
        <v>9</v>
      </c>
      <c r="J4050" s="94">
        <v>5.67</v>
      </c>
      <c r="K4050" s="94">
        <v>5.67</v>
      </c>
      <c r="L4050" s="94">
        <v>5.67</v>
      </c>
      <c r="M4050" s="103" t="e">
        <v>#N/A</v>
      </c>
      <c r="N4050" s="103" t="e">
        <v>#N/A</v>
      </c>
      <c r="O4050" s="103" t="e">
        <v>#N/A</v>
      </c>
      <c r="P4050" s="103" t="e">
        <v>#N/A</v>
      </c>
      <c r="Q4050" s="103" t="e">
        <v>#N/A</v>
      </c>
      <c r="R4050" s="103">
        <f t="shared" si="2895"/>
        <v>215287.196398</v>
      </c>
      <c r="S4050" s="95">
        <f t="shared" si="2896"/>
        <v>9</v>
      </c>
      <c r="T4050" s="94">
        <f>IF((IFERROR(E4050,-1)+IFERROR(J4050,-1)+IFERROR(#REF!,-1))=-3,"#N/A",MAX(IFERROR(E4050,-1),IFERROR(J4050,-1),IFERROR(#REF!,-1)))</f>
        <v>5.67</v>
      </c>
      <c r="U4050" s="94">
        <f t="shared" si="2897"/>
        <v>5.67</v>
      </c>
      <c r="V4050" s="98">
        <f t="shared" si="2898"/>
        <v>5.67</v>
      </c>
      <c r="W4050" s="23">
        <v>5</v>
      </c>
      <c r="X4050" s="103" t="e">
        <v>#N/A</v>
      </c>
      <c r="Y4050" s="95" t="e">
        <v>#N/A</v>
      </c>
      <c r="Z4050" s="94" t="e">
        <v>#N/A</v>
      </c>
      <c r="AA4050" s="94" t="e">
        <v>#N/A</v>
      </c>
      <c r="AB4050" s="94" t="e">
        <v>#N/A</v>
      </c>
      <c r="AC4050" s="9"/>
      <c r="AD4050" s="94">
        <v>5.5</v>
      </c>
      <c r="AE4050" s="103">
        <v>4527258.8972060001</v>
      </c>
      <c r="AF4050" s="94">
        <v>6</v>
      </c>
      <c r="AG4050" s="94">
        <v>6.5</v>
      </c>
      <c r="AH4050" s="94">
        <v>7</v>
      </c>
      <c r="AJ4050" s="94">
        <v>5</v>
      </c>
    </row>
    <row r="4051" spans="1:36" x14ac:dyDescent="0.25">
      <c r="A4051" s="93">
        <v>2026</v>
      </c>
      <c r="B4051" s="89">
        <v>46059</v>
      </c>
      <c r="C4051" s="103" t="e">
        <v>#N/A</v>
      </c>
      <c r="D4051" s="95" t="e">
        <v>#N/A</v>
      </c>
      <c r="E4051" s="94" t="e">
        <v>#N/A</v>
      </c>
      <c r="F4051" s="94" t="e">
        <v>#N/A</v>
      </c>
      <c r="G4051" s="96" t="e">
        <v>#N/A</v>
      </c>
      <c r="H4051" s="103">
        <v>228411.85968299999</v>
      </c>
      <c r="I4051" s="95">
        <v>9</v>
      </c>
      <c r="J4051" s="94">
        <v>5.67</v>
      </c>
      <c r="K4051" s="94">
        <v>5.67</v>
      </c>
      <c r="L4051" s="94">
        <v>5.67</v>
      </c>
      <c r="M4051" s="103" t="e">
        <v>#N/A</v>
      </c>
      <c r="N4051" s="103" t="e">
        <v>#N/A</v>
      </c>
      <c r="O4051" s="103" t="e">
        <v>#N/A</v>
      </c>
      <c r="P4051" s="103" t="e">
        <v>#N/A</v>
      </c>
      <c r="Q4051" s="103" t="e">
        <v>#N/A</v>
      </c>
      <c r="R4051" s="103">
        <f t="shared" si="2895"/>
        <v>228411.85968299999</v>
      </c>
      <c r="S4051" s="95">
        <f t="shared" si="2896"/>
        <v>9</v>
      </c>
      <c r="T4051" s="94">
        <f>IF((IFERROR(E4051,-1)+IFERROR(J4051,-1)+IFERROR(#REF!,-1))=-3,"#N/A",MAX(IFERROR(E4051,-1),IFERROR(J4051,-1),IFERROR(#REF!,-1)))</f>
        <v>5.67</v>
      </c>
      <c r="U4051" s="94">
        <f t="shared" si="2897"/>
        <v>5.67</v>
      </c>
      <c r="V4051" s="98">
        <f t="shared" si="2898"/>
        <v>5.67</v>
      </c>
      <c r="W4051" s="23">
        <v>4</v>
      </c>
      <c r="X4051" s="103" t="e">
        <v>#N/A</v>
      </c>
      <c r="Y4051" s="95" t="e">
        <v>#N/A</v>
      </c>
      <c r="Z4051" s="94" t="e">
        <v>#N/A</v>
      </c>
      <c r="AA4051" s="94" t="e">
        <v>#N/A</v>
      </c>
      <c r="AB4051" s="94" t="e">
        <v>#N/A</v>
      </c>
      <c r="AC4051" s="9"/>
      <c r="AD4051" s="94">
        <v>5.5</v>
      </c>
      <c r="AE4051" s="103">
        <v>4842494.209040001</v>
      </c>
      <c r="AF4051" s="94">
        <v>6</v>
      </c>
      <c r="AG4051" s="94">
        <v>6.5</v>
      </c>
      <c r="AH4051" s="94">
        <v>7</v>
      </c>
      <c r="AJ4051" s="94">
        <v>5</v>
      </c>
    </row>
    <row r="4052" spans="1:36" x14ac:dyDescent="0.25">
      <c r="A4052" s="93">
        <v>2026</v>
      </c>
      <c r="B4052" s="89">
        <v>46062</v>
      </c>
      <c r="C4052" s="103" t="e">
        <v>#N/A</v>
      </c>
      <c r="D4052" s="95" t="e">
        <v>#N/A</v>
      </c>
      <c r="E4052" s="94" t="e">
        <v>#N/A</v>
      </c>
      <c r="F4052" s="94" t="e">
        <v>#N/A</v>
      </c>
      <c r="G4052" s="96" t="e">
        <v>#N/A</v>
      </c>
      <c r="H4052" s="103">
        <v>228055.45249</v>
      </c>
      <c r="I4052" s="95">
        <v>9</v>
      </c>
      <c r="J4052" s="94">
        <v>5.67</v>
      </c>
      <c r="K4052" s="94">
        <v>5.67</v>
      </c>
      <c r="L4052" s="94">
        <v>5.67</v>
      </c>
      <c r="M4052" s="103" t="e">
        <v>#N/A</v>
      </c>
      <c r="N4052" s="103" t="e">
        <v>#N/A</v>
      </c>
      <c r="O4052" s="103" t="e">
        <v>#N/A</v>
      </c>
      <c r="P4052" s="103" t="e">
        <v>#N/A</v>
      </c>
      <c r="Q4052" s="103" t="e">
        <v>#N/A</v>
      </c>
      <c r="R4052" s="103">
        <f t="shared" ref="R4052:R4056" si="2899">+IF((IFERROR(C4052,1)+IFERROR(H4052,1)+IFERROR(M4052,1))=3,"#N/A",(IFERROR(C4052,0)+IFERROR(H4052,0)+IFERROR(M4052,0)))</f>
        <v>228055.45249</v>
      </c>
      <c r="S4052" s="95">
        <f t="shared" ref="S4052:S4056" si="2900">+IF((IFERROR(D4052,-1)+IFERROR(I4052,-1)+IFERROR(N4052,-1))=-3,"#N/A",(IFERROR(D4052,0)+IFERROR(I4052,0)+IFERROR(N4052,0)))</f>
        <v>9</v>
      </c>
      <c r="T4052" s="94">
        <f>IF((IFERROR(E4052,-1)+IFERROR(J4052,-1)+IFERROR(#REF!,-1))=-3,"#N/A",MAX(IFERROR(E4052,-1),IFERROR(J4052,-1),IFERROR(#REF!,-1)))</f>
        <v>5.67</v>
      </c>
      <c r="U4052" s="94">
        <f t="shared" ref="U4052:U4056" si="2901">IF((IFERROR(F4052,-1)+IFERROR(K4052,-1)+IFERROR(O4052,-1))=-3,"#N/A",MIN(IFERROR(F4052,1000),IFERROR(K4052,1000),IFERROR(O4052,1000)))</f>
        <v>5.67</v>
      </c>
      <c r="V4052" s="98">
        <f t="shared" ref="V4052:V4056" si="2902">+IF((IFERROR(C4052,1)+IFERROR(H4052,1)+IFERROR(M4052,1))=3,"#N/A",(IFERROR(C4052,0)*IFERROR(G4052,0)+IFERROR(H4052,0)*IFERROR(L4052,0)+IFERROR(M4052,0)*IFERROR(Q4052,0))/(IFERROR(C4052,0)+IFERROR(H4052,0)+IFERROR(M4052,0)))</f>
        <v>5.67</v>
      </c>
      <c r="W4052" s="23">
        <v>4</v>
      </c>
      <c r="X4052" s="103" t="e">
        <v>#N/A</v>
      </c>
      <c r="Y4052" s="95" t="e">
        <v>#N/A</v>
      </c>
      <c r="Z4052" s="94" t="e">
        <v>#N/A</v>
      </c>
      <c r="AA4052" s="94" t="e">
        <v>#N/A</v>
      </c>
      <c r="AB4052" s="94" t="e">
        <v>#N/A</v>
      </c>
      <c r="AC4052" s="9"/>
      <c r="AD4052" s="94">
        <v>5.5</v>
      </c>
      <c r="AE4052" s="103">
        <v>4861416.3186440002</v>
      </c>
      <c r="AF4052" s="94">
        <v>6</v>
      </c>
      <c r="AG4052" s="94">
        <v>6.5</v>
      </c>
      <c r="AH4052" s="94">
        <v>7</v>
      </c>
      <c r="AJ4052" s="94">
        <v>5</v>
      </c>
    </row>
    <row r="4053" spans="1:36" x14ac:dyDescent="0.25">
      <c r="A4053" s="93">
        <v>2026</v>
      </c>
      <c r="B4053" s="89">
        <v>46063</v>
      </c>
      <c r="C4053" s="103" t="e">
        <v>#N/A</v>
      </c>
      <c r="D4053" s="95" t="e">
        <v>#N/A</v>
      </c>
      <c r="E4053" s="94" t="e">
        <v>#N/A</v>
      </c>
      <c r="F4053" s="94" t="e">
        <v>#N/A</v>
      </c>
      <c r="G4053" s="96" t="e">
        <v>#N/A</v>
      </c>
      <c r="H4053" s="103">
        <v>260759.505939</v>
      </c>
      <c r="I4053" s="95">
        <v>11</v>
      </c>
      <c r="J4053" s="94">
        <v>5.67</v>
      </c>
      <c r="K4053" s="94">
        <v>5.6</v>
      </c>
      <c r="L4053" s="94">
        <v>5.6541594827586206</v>
      </c>
      <c r="M4053" s="103" t="e">
        <v>#N/A</v>
      </c>
      <c r="N4053" s="103" t="e">
        <v>#N/A</v>
      </c>
      <c r="O4053" s="103" t="e">
        <v>#N/A</v>
      </c>
      <c r="P4053" s="103" t="e">
        <v>#N/A</v>
      </c>
      <c r="Q4053" s="103" t="e">
        <v>#N/A</v>
      </c>
      <c r="R4053" s="103">
        <f t="shared" si="2899"/>
        <v>260759.505939</v>
      </c>
      <c r="S4053" s="95">
        <f t="shared" si="2900"/>
        <v>11</v>
      </c>
      <c r="T4053" s="94">
        <f>IF((IFERROR(E4053,-1)+IFERROR(J4053,-1)+IFERROR(#REF!,-1))=-3,"#N/A",MAX(IFERROR(E4053,-1),IFERROR(J4053,-1),IFERROR(#REF!,-1)))</f>
        <v>5.67</v>
      </c>
      <c r="U4053" s="94">
        <f t="shared" si="2901"/>
        <v>5.6</v>
      </c>
      <c r="V4053" s="98">
        <f t="shared" si="2902"/>
        <v>5.6541594827586206</v>
      </c>
      <c r="W4053" s="23">
        <v>6</v>
      </c>
      <c r="X4053" s="103" t="e">
        <v>#N/A</v>
      </c>
      <c r="Y4053" s="95" t="e">
        <v>#N/A</v>
      </c>
      <c r="Z4053" s="94" t="e">
        <v>#N/A</v>
      </c>
      <c r="AA4053" s="94" t="e">
        <v>#N/A</v>
      </c>
      <c r="AB4053" s="94" t="e">
        <v>#N/A</v>
      </c>
      <c r="AC4053" s="9"/>
      <c r="AD4053" s="94">
        <v>5.5</v>
      </c>
      <c r="AE4053" s="103">
        <v>4523742.965051</v>
      </c>
      <c r="AF4053" s="94">
        <v>6</v>
      </c>
      <c r="AG4053" s="94">
        <v>6.5</v>
      </c>
      <c r="AH4053" s="94">
        <v>7</v>
      </c>
      <c r="AJ4053" s="94">
        <v>5</v>
      </c>
    </row>
    <row r="4054" spans="1:36" x14ac:dyDescent="0.25">
      <c r="A4054" s="93">
        <v>2026</v>
      </c>
      <c r="B4054" s="89">
        <v>46064</v>
      </c>
      <c r="C4054" s="103" t="e">
        <v>#N/A</v>
      </c>
      <c r="D4054" s="95" t="e">
        <v>#N/A</v>
      </c>
      <c r="E4054" s="94" t="e">
        <v>#N/A</v>
      </c>
      <c r="F4054" s="94" t="e">
        <v>#N/A</v>
      </c>
      <c r="G4054" s="96" t="e">
        <v>#N/A</v>
      </c>
      <c r="H4054" s="103">
        <v>221808.38326599999</v>
      </c>
      <c r="I4054" s="95">
        <v>9</v>
      </c>
      <c r="J4054" s="94">
        <v>5.6</v>
      </c>
      <c r="K4054" s="94">
        <v>5.6</v>
      </c>
      <c r="L4054" s="94">
        <v>5.6</v>
      </c>
      <c r="M4054" s="103" t="e">
        <v>#N/A</v>
      </c>
      <c r="N4054" s="103" t="e">
        <v>#N/A</v>
      </c>
      <c r="O4054" s="103" t="e">
        <v>#N/A</v>
      </c>
      <c r="P4054" s="103" t="e">
        <v>#N/A</v>
      </c>
      <c r="Q4054" s="103" t="e">
        <v>#N/A</v>
      </c>
      <c r="R4054" s="103">
        <f t="shared" si="2899"/>
        <v>221808.38326599999</v>
      </c>
      <c r="S4054" s="95">
        <f t="shared" si="2900"/>
        <v>9</v>
      </c>
      <c r="T4054" s="94">
        <f>IF((IFERROR(E4054,-1)+IFERROR(J4054,-1)+IFERROR(#REF!,-1))=-3,"#N/A",MAX(IFERROR(E4054,-1),IFERROR(J4054,-1),IFERROR(#REF!,-1)))</f>
        <v>5.6</v>
      </c>
      <c r="U4054" s="94">
        <f t="shared" si="2901"/>
        <v>5.6</v>
      </c>
      <c r="V4054" s="98">
        <f t="shared" si="2902"/>
        <v>5.6</v>
      </c>
      <c r="W4054" s="23">
        <v>3</v>
      </c>
      <c r="X4054" s="103" t="e">
        <v>#N/A</v>
      </c>
      <c r="Y4054" s="95" t="e">
        <v>#N/A</v>
      </c>
      <c r="Z4054" s="94" t="e">
        <v>#N/A</v>
      </c>
      <c r="AA4054" s="94" t="e">
        <v>#N/A</v>
      </c>
      <c r="AB4054" s="94" t="e">
        <v>#N/A</v>
      </c>
      <c r="AC4054" s="9"/>
      <c r="AD4054" s="94">
        <v>5.5</v>
      </c>
      <c r="AE4054" s="103">
        <v>4166387.1041870001</v>
      </c>
      <c r="AF4054" s="94">
        <v>6</v>
      </c>
      <c r="AG4054" s="94">
        <v>6.5</v>
      </c>
      <c r="AH4054" s="94">
        <v>7</v>
      </c>
      <c r="AJ4054" s="94">
        <v>5</v>
      </c>
    </row>
    <row r="4055" spans="1:36" x14ac:dyDescent="0.25">
      <c r="A4055" s="93">
        <v>2026</v>
      </c>
      <c r="B4055" s="89">
        <v>46065</v>
      </c>
      <c r="C4055" s="103" t="e">
        <v>#N/A</v>
      </c>
      <c r="D4055" s="95" t="e">
        <v>#N/A</v>
      </c>
      <c r="E4055" s="94" t="e">
        <v>#N/A</v>
      </c>
      <c r="F4055" s="94" t="e">
        <v>#N/A</v>
      </c>
      <c r="G4055" s="96" t="e">
        <v>#N/A</v>
      </c>
      <c r="H4055" s="103">
        <v>246960.70024599999</v>
      </c>
      <c r="I4055" s="95">
        <v>10</v>
      </c>
      <c r="J4055" s="94">
        <v>5.6</v>
      </c>
      <c r="K4055" s="94">
        <v>5.6</v>
      </c>
      <c r="L4055" s="94">
        <v>5.6</v>
      </c>
      <c r="M4055" s="103">
        <v>20000</v>
      </c>
      <c r="N4055" s="95">
        <v>1</v>
      </c>
      <c r="O4055" s="94">
        <v>5.7</v>
      </c>
      <c r="P4055" s="94">
        <v>5.7</v>
      </c>
      <c r="Q4055" s="94">
        <v>5.7</v>
      </c>
      <c r="R4055" s="103">
        <f t="shared" si="2899"/>
        <v>266960.70024599996</v>
      </c>
      <c r="S4055" s="95">
        <f t="shared" si="2900"/>
        <v>11</v>
      </c>
      <c r="T4055" s="94">
        <f>IF((IFERROR(E4055,-1)+IFERROR(J4055,-1)+IFERROR(#REF!,-1))=-3,"#N/A",MAX(IFERROR(E4055,-1),IFERROR(J4055,-1),IFERROR(#REF!,-1)))</f>
        <v>5.6</v>
      </c>
      <c r="U4055" s="94">
        <f t="shared" si="2901"/>
        <v>5.6</v>
      </c>
      <c r="V4055" s="98">
        <f t="shared" si="2902"/>
        <v>5.6074917394139181</v>
      </c>
      <c r="W4055" s="23">
        <v>5</v>
      </c>
      <c r="X4055" s="103" t="e">
        <v>#N/A</v>
      </c>
      <c r="Y4055" s="95" t="e">
        <v>#N/A</v>
      </c>
      <c r="Z4055" s="94" t="e">
        <v>#N/A</v>
      </c>
      <c r="AA4055" s="94" t="e">
        <v>#N/A</v>
      </c>
      <c r="AB4055" s="94" t="e">
        <v>#N/A</v>
      </c>
      <c r="AC4055" s="9"/>
      <c r="AD4055" s="94">
        <v>5.5</v>
      </c>
      <c r="AE4055" s="103">
        <v>4072773.5246139998</v>
      </c>
      <c r="AF4055" s="94">
        <v>6</v>
      </c>
      <c r="AG4055" s="94">
        <v>6.5</v>
      </c>
      <c r="AH4055" s="94">
        <v>7</v>
      </c>
      <c r="AJ4055" s="94">
        <v>5</v>
      </c>
    </row>
    <row r="4056" spans="1:36" x14ac:dyDescent="0.25">
      <c r="A4056" s="93">
        <v>2026</v>
      </c>
      <c r="B4056" s="89">
        <v>46066</v>
      </c>
      <c r="C4056" s="103" t="e">
        <v>#N/A</v>
      </c>
      <c r="D4056" s="95" t="e">
        <v>#N/A</v>
      </c>
      <c r="E4056" s="94" t="e">
        <v>#N/A</v>
      </c>
      <c r="F4056" s="94" t="e">
        <v>#N/A</v>
      </c>
      <c r="G4056" s="96" t="e">
        <v>#N/A</v>
      </c>
      <c r="H4056" s="103">
        <v>229278.651293</v>
      </c>
      <c r="I4056" s="95">
        <v>8</v>
      </c>
      <c r="J4056" s="94">
        <v>5.6</v>
      </c>
      <c r="K4056" s="94">
        <v>5.6</v>
      </c>
      <c r="L4056" s="94">
        <v>5.6</v>
      </c>
      <c r="M4056" s="103">
        <v>30000</v>
      </c>
      <c r="N4056" s="95">
        <v>1</v>
      </c>
      <c r="O4056" s="94">
        <v>5.65</v>
      </c>
      <c r="P4056" s="94">
        <v>5.65</v>
      </c>
      <c r="Q4056" s="94">
        <v>5.65</v>
      </c>
      <c r="R4056" s="103">
        <f t="shared" si="2899"/>
        <v>259278.651293</v>
      </c>
      <c r="S4056" s="95">
        <f t="shared" si="2900"/>
        <v>9</v>
      </c>
      <c r="T4056" s="94">
        <f>IF((IFERROR(E4056,-1)+IFERROR(J4056,-1)+IFERROR(#REF!,-1))=-3,"#N/A",MAX(IFERROR(E4056,-1),IFERROR(J4056,-1),IFERROR(#REF!,-1)))</f>
        <v>5.6</v>
      </c>
      <c r="U4056" s="94">
        <f t="shared" si="2901"/>
        <v>5.6</v>
      </c>
      <c r="V4056" s="98">
        <f t="shared" si="2902"/>
        <v>5.6057852815591236</v>
      </c>
      <c r="W4056" s="23">
        <v>6</v>
      </c>
      <c r="X4056" s="103">
        <v>2000000</v>
      </c>
      <c r="Y4056" s="95">
        <v>1</v>
      </c>
      <c r="Z4056" s="94">
        <v>6</v>
      </c>
      <c r="AA4056" s="94">
        <v>6</v>
      </c>
      <c r="AB4056" s="94">
        <v>6</v>
      </c>
      <c r="AC4056" s="9"/>
      <c r="AD4056" s="94">
        <v>5.5</v>
      </c>
      <c r="AE4056" s="103">
        <v>4150607.1479540002</v>
      </c>
      <c r="AF4056" s="94">
        <v>6</v>
      </c>
      <c r="AG4056" s="94">
        <v>6.5</v>
      </c>
      <c r="AH4056" s="94">
        <v>7</v>
      </c>
      <c r="AJ4056" s="94">
        <v>5</v>
      </c>
    </row>
    <row r="4057" spans="1:36" x14ac:dyDescent="0.25">
      <c r="A4057" s="93">
        <v>2026</v>
      </c>
      <c r="B4057" s="89">
        <v>46069</v>
      </c>
      <c r="C4057" s="103" t="e">
        <v>#N/A</v>
      </c>
      <c r="D4057" s="95" t="e">
        <v>#N/A</v>
      </c>
      <c r="E4057" s="94" t="e">
        <v>#N/A</v>
      </c>
      <c r="F4057" s="94" t="e">
        <v>#N/A</v>
      </c>
      <c r="G4057" s="96" t="e">
        <v>#N/A</v>
      </c>
      <c r="H4057" s="103">
        <v>255191.03661899999</v>
      </c>
      <c r="I4057" s="95">
        <v>11</v>
      </c>
      <c r="J4057" s="94">
        <v>5.9</v>
      </c>
      <c r="K4057" s="94">
        <v>5.6</v>
      </c>
      <c r="L4057" s="94">
        <v>5.6099118942731279</v>
      </c>
      <c r="M4057" s="103">
        <v>30000</v>
      </c>
      <c r="N4057" s="95">
        <v>1</v>
      </c>
      <c r="O4057" s="94">
        <v>5.65</v>
      </c>
      <c r="P4057" s="94">
        <v>5.65</v>
      </c>
      <c r="Q4057" s="94">
        <v>5.65</v>
      </c>
      <c r="R4057" s="103">
        <f t="shared" ref="R4057:R4061" si="2903">+IF((IFERROR(C4057,1)+IFERROR(H4057,1)+IFERROR(M4057,1))=3,"#N/A",(IFERROR(C4057,0)+IFERROR(H4057,0)+IFERROR(M4057,0)))</f>
        <v>285191.03661900002</v>
      </c>
      <c r="S4057" s="95">
        <f t="shared" ref="S4057:S4061" si="2904">+IF((IFERROR(D4057,-1)+IFERROR(I4057,-1)+IFERROR(N4057,-1))=-3,"#N/A",(IFERROR(D4057,0)+IFERROR(I4057,0)+IFERROR(N4057,0)))</f>
        <v>12</v>
      </c>
      <c r="T4057" s="94">
        <f>IF((IFERROR(E4057,-1)+IFERROR(J4057,-1)+IFERROR(#REF!,-1))=-3,"#N/A",MAX(IFERROR(E4057,-1),IFERROR(J4057,-1),IFERROR(#REF!,-1)))</f>
        <v>5.9</v>
      </c>
      <c r="U4057" s="94">
        <f t="shared" ref="U4057:U4061" si="2905">IF((IFERROR(F4057,-1)+IFERROR(K4057,-1)+IFERROR(O4057,-1))=-3,"#N/A",MIN(IFERROR(F4057,1000),IFERROR(K4057,1000),IFERROR(O4057,1000)))</f>
        <v>5.6</v>
      </c>
      <c r="V4057" s="98">
        <f t="shared" ref="V4057:V4061" si="2906">+IF((IFERROR(C4057,1)+IFERROR(H4057,1)+IFERROR(M4057,1))=3,"#N/A",(IFERROR(C4057,0)*IFERROR(G4057,0)+IFERROR(H4057,0)*IFERROR(L4057,0)+IFERROR(M4057,0)*IFERROR(Q4057,0))/(IFERROR(C4057,0)+IFERROR(H4057,0)+IFERROR(M4057,0)))</f>
        <v>5.6141288682217612</v>
      </c>
      <c r="W4057" s="23">
        <v>5</v>
      </c>
      <c r="X4057" s="103">
        <v>2000000</v>
      </c>
      <c r="Y4057" s="95">
        <v>1</v>
      </c>
      <c r="Z4057" s="94">
        <v>6</v>
      </c>
      <c r="AA4057" s="94">
        <v>6</v>
      </c>
      <c r="AB4057" s="94">
        <v>6</v>
      </c>
      <c r="AC4057" s="9"/>
      <c r="AD4057" s="94">
        <v>5.5</v>
      </c>
      <c r="AE4057" s="103">
        <v>4289813.3032809999</v>
      </c>
      <c r="AF4057" s="94">
        <v>6</v>
      </c>
      <c r="AG4057" s="94">
        <v>6.5</v>
      </c>
      <c r="AH4057" s="94">
        <v>7</v>
      </c>
      <c r="AJ4057" s="94">
        <v>5</v>
      </c>
    </row>
    <row r="4058" spans="1:36" x14ac:dyDescent="0.25">
      <c r="A4058" s="93">
        <v>2026</v>
      </c>
      <c r="B4058" s="89">
        <v>46070</v>
      </c>
      <c r="C4058" s="103" t="e">
        <v>#N/A</v>
      </c>
      <c r="D4058" s="95" t="e">
        <v>#N/A</v>
      </c>
      <c r="E4058" s="94" t="e">
        <v>#N/A</v>
      </c>
      <c r="F4058" s="94" t="e">
        <v>#N/A</v>
      </c>
      <c r="G4058" s="96" t="e">
        <v>#N/A</v>
      </c>
      <c r="H4058" s="103">
        <v>261896.771163</v>
      </c>
      <c r="I4058" s="95">
        <v>13</v>
      </c>
      <c r="J4058" s="94">
        <v>5.6</v>
      </c>
      <c r="K4058" s="94">
        <v>5.55</v>
      </c>
      <c r="L4058" s="94">
        <v>5.598406515580737</v>
      </c>
      <c r="M4058" s="103">
        <v>30000</v>
      </c>
      <c r="N4058" s="95">
        <v>1</v>
      </c>
      <c r="O4058" s="94">
        <v>5.65</v>
      </c>
      <c r="P4058" s="94">
        <v>5.65</v>
      </c>
      <c r="Q4058" s="94">
        <v>5.65</v>
      </c>
      <c r="R4058" s="103">
        <f t="shared" si="2903"/>
        <v>291896.77116300003</v>
      </c>
      <c r="S4058" s="95">
        <f t="shared" si="2904"/>
        <v>14</v>
      </c>
      <c r="T4058" s="94">
        <f>IF((IFERROR(E4058,-1)+IFERROR(J4058,-1)+IFERROR(#REF!,-1))=-3,"#N/A",MAX(IFERROR(E4058,-1),IFERROR(J4058,-1),IFERROR(#REF!,-1)))</f>
        <v>5.6</v>
      </c>
      <c r="U4058" s="94">
        <f t="shared" si="2905"/>
        <v>5.55</v>
      </c>
      <c r="V4058" s="98">
        <f t="shared" si="2906"/>
        <v>5.6037090906192031</v>
      </c>
      <c r="W4058" s="23">
        <v>6</v>
      </c>
      <c r="X4058" s="103">
        <v>2000000</v>
      </c>
      <c r="Y4058" s="95">
        <v>1</v>
      </c>
      <c r="Z4058" s="94">
        <v>6</v>
      </c>
      <c r="AA4058" s="94">
        <v>6</v>
      </c>
      <c r="AB4058" s="94">
        <v>6</v>
      </c>
      <c r="AC4058" s="9"/>
      <c r="AD4058" s="94">
        <v>5.5</v>
      </c>
      <c r="AE4058" s="103">
        <v>4187407.7293499997</v>
      </c>
      <c r="AF4058" s="94">
        <v>6</v>
      </c>
      <c r="AG4058" s="94">
        <v>6.5</v>
      </c>
      <c r="AH4058" s="94">
        <v>7</v>
      </c>
      <c r="AJ4058" s="94">
        <v>5</v>
      </c>
    </row>
    <row r="4059" spans="1:36" x14ac:dyDescent="0.25">
      <c r="A4059" s="93">
        <v>2026</v>
      </c>
      <c r="B4059" s="89">
        <v>46071</v>
      </c>
      <c r="C4059" s="103" t="e">
        <v>#N/A</v>
      </c>
      <c r="D4059" s="95" t="e">
        <v>#N/A</v>
      </c>
      <c r="E4059" s="94" t="e">
        <v>#N/A</v>
      </c>
      <c r="F4059" s="94" t="e">
        <v>#N/A</v>
      </c>
      <c r="G4059" s="96" t="e">
        <v>#N/A</v>
      </c>
      <c r="H4059" s="103">
        <v>268988.59623099997</v>
      </c>
      <c r="I4059" s="95">
        <v>13</v>
      </c>
      <c r="J4059" s="94">
        <v>5.65</v>
      </c>
      <c r="K4059" s="94">
        <v>5.6</v>
      </c>
      <c r="L4059" s="94">
        <v>5.6068870523415981</v>
      </c>
      <c r="M4059" s="103" t="e">
        <v>#N/A</v>
      </c>
      <c r="N4059" s="103" t="e">
        <v>#N/A</v>
      </c>
      <c r="O4059" s="103" t="e">
        <v>#N/A</v>
      </c>
      <c r="P4059" s="103" t="e">
        <v>#N/A</v>
      </c>
      <c r="Q4059" s="103" t="e">
        <v>#N/A</v>
      </c>
      <c r="R4059" s="103">
        <f t="shared" si="2903"/>
        <v>268988.59623099997</v>
      </c>
      <c r="S4059" s="95">
        <f t="shared" si="2904"/>
        <v>13</v>
      </c>
      <c r="T4059" s="94">
        <f>IF((IFERROR(E4059,-1)+IFERROR(J4059,-1)+IFERROR(#REF!,-1))=-3,"#N/A",MAX(IFERROR(E4059,-1),IFERROR(J4059,-1),IFERROR(#REF!,-1)))</f>
        <v>5.65</v>
      </c>
      <c r="U4059" s="94">
        <f t="shared" si="2905"/>
        <v>5.6</v>
      </c>
      <c r="V4059" s="98">
        <f t="shared" si="2906"/>
        <v>5.6068870523415981</v>
      </c>
      <c r="W4059" s="23">
        <v>6</v>
      </c>
      <c r="X4059" s="103">
        <v>2000000</v>
      </c>
      <c r="Y4059" s="95">
        <v>1</v>
      </c>
      <c r="Z4059" s="94">
        <v>6</v>
      </c>
      <c r="AA4059" s="94">
        <v>6</v>
      </c>
      <c r="AB4059" s="94">
        <v>6</v>
      </c>
      <c r="AC4059" s="9"/>
      <c r="AD4059" s="94">
        <v>5.5</v>
      </c>
      <c r="AE4059" s="103">
        <v>3904959.9733850001</v>
      </c>
      <c r="AF4059" s="94">
        <v>6</v>
      </c>
      <c r="AG4059" s="94">
        <v>6.5</v>
      </c>
      <c r="AH4059" s="94">
        <v>7</v>
      </c>
      <c r="AJ4059" s="94">
        <v>5</v>
      </c>
    </row>
    <row r="4060" spans="1:36" x14ac:dyDescent="0.25">
      <c r="A4060" s="93">
        <v>2026</v>
      </c>
      <c r="B4060" s="89">
        <v>46072</v>
      </c>
      <c r="C4060" s="103" t="e">
        <v>#N/A</v>
      </c>
      <c r="D4060" s="95" t="e">
        <v>#N/A</v>
      </c>
      <c r="E4060" s="94" t="e">
        <v>#N/A</v>
      </c>
      <c r="F4060" s="94" t="e">
        <v>#N/A</v>
      </c>
      <c r="G4060" s="96" t="e">
        <v>#N/A</v>
      </c>
      <c r="H4060" s="103">
        <v>348487.411654</v>
      </c>
      <c r="I4060" s="95">
        <v>9</v>
      </c>
      <c r="J4060" s="94">
        <v>5.77</v>
      </c>
      <c r="K4060" s="94">
        <v>5.6</v>
      </c>
      <c r="L4060" s="94">
        <v>5.6557276736493938</v>
      </c>
      <c r="M4060" s="103">
        <v>755000</v>
      </c>
      <c r="N4060" s="95">
        <v>60</v>
      </c>
      <c r="O4060" s="94">
        <v>5.85</v>
      </c>
      <c r="P4060" s="94">
        <v>5.75</v>
      </c>
      <c r="Q4060" s="94">
        <v>5.7917218543046358</v>
      </c>
      <c r="R4060" s="103">
        <f t="shared" si="2903"/>
        <v>1103487.4116539999</v>
      </c>
      <c r="S4060" s="95">
        <f t="shared" si="2904"/>
        <v>69</v>
      </c>
      <c r="T4060" s="94">
        <f>IF((IFERROR(E4060,-1)+IFERROR(J4060,-1)+IFERROR(#REF!,-1))=-3,"#N/A",MAX(IFERROR(E4060,-1),IFERROR(J4060,-1),IFERROR(#REF!,-1)))</f>
        <v>5.77</v>
      </c>
      <c r="U4060" s="94">
        <f t="shared" si="2905"/>
        <v>5.6</v>
      </c>
      <c r="V4060" s="98">
        <f t="shared" si="2906"/>
        <v>5.7487741418830547</v>
      </c>
      <c r="W4060" s="23">
        <v>9</v>
      </c>
      <c r="X4060" s="103">
        <v>2000000</v>
      </c>
      <c r="Y4060" s="95">
        <v>1</v>
      </c>
      <c r="Z4060" s="94">
        <v>6</v>
      </c>
      <c r="AA4060" s="94">
        <v>6</v>
      </c>
      <c r="AB4060" s="94">
        <v>6</v>
      </c>
      <c r="AC4060" s="9"/>
      <c r="AD4060" s="94">
        <v>5.5</v>
      </c>
      <c r="AE4060" s="103">
        <v>3118026.6822869997</v>
      </c>
      <c r="AF4060" s="94">
        <v>6</v>
      </c>
      <c r="AG4060" s="94">
        <v>6.5</v>
      </c>
      <c r="AH4060" s="94">
        <v>7</v>
      </c>
      <c r="AJ4060" s="94">
        <v>5</v>
      </c>
    </row>
    <row r="4061" spans="1:36" x14ac:dyDescent="0.25">
      <c r="A4061" s="93">
        <v>2026</v>
      </c>
      <c r="B4061" s="89">
        <v>46073</v>
      </c>
      <c r="C4061" s="103" t="e">
        <v>#N/A</v>
      </c>
      <c r="D4061" s="95" t="e">
        <v>#N/A</v>
      </c>
      <c r="E4061" s="94" t="e">
        <v>#N/A</v>
      </c>
      <c r="F4061" s="94" t="e">
        <v>#N/A</v>
      </c>
      <c r="G4061" s="96" t="e">
        <v>#N/A</v>
      </c>
      <c r="H4061" s="103">
        <v>231346.442327</v>
      </c>
      <c r="I4061" s="95">
        <v>7</v>
      </c>
      <c r="J4061" s="94">
        <v>5.66</v>
      </c>
      <c r="K4061" s="94">
        <v>5.6</v>
      </c>
      <c r="L4061" s="94">
        <v>5.6282538399353275</v>
      </c>
      <c r="M4061" s="103">
        <v>315000</v>
      </c>
      <c r="N4061" s="95">
        <v>5</v>
      </c>
      <c r="O4061" s="94">
        <v>5.85</v>
      </c>
      <c r="P4061" s="94">
        <v>5.79</v>
      </c>
      <c r="Q4061" s="94">
        <v>5.8007936507936506</v>
      </c>
      <c r="R4061" s="103">
        <f t="shared" si="2903"/>
        <v>546346.44232699997</v>
      </c>
      <c r="S4061" s="95">
        <f t="shared" si="2904"/>
        <v>12</v>
      </c>
      <c r="T4061" s="94">
        <f>IF((IFERROR(E4061,-1)+IFERROR(J4061,-1)+IFERROR(#REF!,-1))=-3,"#N/A",MAX(IFERROR(E4061,-1),IFERROR(J4061,-1),IFERROR(#REF!,-1)))</f>
        <v>5.66</v>
      </c>
      <c r="U4061" s="94">
        <f t="shared" si="2905"/>
        <v>5.6</v>
      </c>
      <c r="V4061" s="98">
        <f t="shared" si="2906"/>
        <v>5.7277329180618075</v>
      </c>
      <c r="W4061" s="23">
        <v>13</v>
      </c>
      <c r="X4061" s="103" t="e">
        <v>#N/A</v>
      </c>
      <c r="Y4061" s="95" t="e">
        <v>#N/A</v>
      </c>
      <c r="Z4061" s="94" t="e">
        <v>#N/A</v>
      </c>
      <c r="AA4061" s="94" t="e">
        <v>#N/A</v>
      </c>
      <c r="AB4061" s="94" t="e">
        <v>#N/A</v>
      </c>
      <c r="AC4061" s="9"/>
      <c r="AD4061" s="94">
        <v>5.5</v>
      </c>
      <c r="AE4061" s="103">
        <v>4448151.1205749996</v>
      </c>
      <c r="AF4061" s="94">
        <v>6</v>
      </c>
      <c r="AG4061" s="94">
        <v>6.5</v>
      </c>
      <c r="AH4061" s="94">
        <v>7</v>
      </c>
      <c r="AJ4061" s="94">
        <v>5</v>
      </c>
    </row>
    <row r="4062" spans="1:36" x14ac:dyDescent="0.25">
      <c r="A4062" s="93">
        <v>2026</v>
      </c>
      <c r="B4062" s="89">
        <v>46076</v>
      </c>
      <c r="C4062" s="103" t="e">
        <v>#N/A</v>
      </c>
      <c r="D4062" s="95" t="e">
        <v>#N/A</v>
      </c>
      <c r="E4062" s="94" t="e">
        <v>#N/A</v>
      </c>
      <c r="F4062" s="94" t="e">
        <v>#N/A</v>
      </c>
      <c r="G4062" s="96" t="e">
        <v>#N/A</v>
      </c>
      <c r="H4062" s="103">
        <v>213855.13424000001</v>
      </c>
      <c r="I4062" s="95">
        <v>9</v>
      </c>
      <c r="J4062" s="94">
        <v>5.45</v>
      </c>
      <c r="K4062" s="94">
        <v>5.4</v>
      </c>
      <c r="L4062" s="94">
        <v>5.403457216940363</v>
      </c>
      <c r="M4062" s="103">
        <v>320000</v>
      </c>
      <c r="N4062" s="95">
        <v>3</v>
      </c>
      <c r="O4062" s="94">
        <v>5.5</v>
      </c>
      <c r="P4062" s="94">
        <v>5.5</v>
      </c>
      <c r="Q4062" s="94">
        <v>5.5</v>
      </c>
      <c r="R4062" s="103">
        <f t="shared" ref="R4062:R4066" si="2907">+IF((IFERROR(C4062,1)+IFERROR(H4062,1)+IFERROR(M4062,1))=3,"#N/A",(IFERROR(C4062,0)+IFERROR(H4062,0)+IFERROR(M4062,0)))</f>
        <v>533855.13424000004</v>
      </c>
      <c r="S4062" s="95">
        <f t="shared" ref="S4062:S4066" si="2908">+IF((IFERROR(D4062,-1)+IFERROR(I4062,-1)+IFERROR(N4062,-1))=-3,"#N/A",(IFERROR(D4062,0)+IFERROR(I4062,0)+IFERROR(N4062,0)))</f>
        <v>12</v>
      </c>
      <c r="T4062" s="94">
        <f>IF((IFERROR(E4062,-1)+IFERROR(J4062,-1)+IFERROR(#REF!,-1))=-3,"#N/A",MAX(IFERROR(E4062,-1),IFERROR(J4062,-1),IFERROR(#REF!,-1)))</f>
        <v>5.45</v>
      </c>
      <c r="U4062" s="94">
        <f t="shared" ref="U4062:U4066" si="2909">IF((IFERROR(F4062,-1)+IFERROR(K4062,-1)+IFERROR(O4062,-1))=-3,"#N/A",MIN(IFERROR(F4062,1000),IFERROR(K4062,1000),IFERROR(O4062,1000)))</f>
        <v>5.4</v>
      </c>
      <c r="V4062" s="98">
        <f t="shared" ref="V4062:V4066" si="2910">+IF((IFERROR(C4062,1)+IFERROR(H4062,1)+IFERROR(M4062,1))=3,"#N/A",(IFERROR(C4062,0)*IFERROR(G4062,0)+IFERROR(H4062,0)*IFERROR(L4062,0)+IFERROR(M4062,0)*IFERROR(Q4062,0))/(IFERROR(C4062,0)+IFERROR(H4062,0)+IFERROR(M4062,0)))</f>
        <v>5.4613262690439157</v>
      </c>
      <c r="W4062" s="23">
        <v>9</v>
      </c>
      <c r="X4062" s="103" t="e">
        <v>#N/A</v>
      </c>
      <c r="Y4062" s="95" t="e">
        <v>#N/A</v>
      </c>
      <c r="Z4062" s="94" t="e">
        <v>#N/A</v>
      </c>
      <c r="AA4062" s="94" t="e">
        <v>#N/A</v>
      </c>
      <c r="AB4062" s="94" t="e">
        <v>#N/A</v>
      </c>
      <c r="AC4062" s="9"/>
      <c r="AD4062" s="94">
        <v>5.25</v>
      </c>
      <c r="AE4062" s="103">
        <v>4729936.360745999</v>
      </c>
      <c r="AF4062" s="94">
        <v>5.75</v>
      </c>
      <c r="AG4062" s="94">
        <v>6.25</v>
      </c>
      <c r="AH4062" s="94">
        <v>6.75</v>
      </c>
      <c r="AJ4062" s="94">
        <v>5</v>
      </c>
    </row>
    <row r="4063" spans="1:36" x14ac:dyDescent="0.25">
      <c r="A4063" s="93">
        <v>2026</v>
      </c>
      <c r="B4063" s="89">
        <v>46077</v>
      </c>
      <c r="C4063" s="103" t="e">
        <v>#N/A</v>
      </c>
      <c r="D4063" s="95" t="e">
        <v>#N/A</v>
      </c>
      <c r="E4063" s="94" t="e">
        <v>#N/A</v>
      </c>
      <c r="F4063" s="94" t="e">
        <v>#N/A</v>
      </c>
      <c r="G4063" s="96" t="e">
        <v>#N/A</v>
      </c>
      <c r="H4063" s="103">
        <v>177341.877397</v>
      </c>
      <c r="I4063" s="95">
        <v>7</v>
      </c>
      <c r="J4063" s="94">
        <v>5.4</v>
      </c>
      <c r="K4063" s="94">
        <v>5.4</v>
      </c>
      <c r="L4063" s="94">
        <v>5.4</v>
      </c>
      <c r="M4063" s="103">
        <v>150000</v>
      </c>
      <c r="N4063" s="95">
        <v>1</v>
      </c>
      <c r="O4063" s="94">
        <v>5.5</v>
      </c>
      <c r="P4063" s="94">
        <v>5.5</v>
      </c>
      <c r="Q4063" s="94">
        <v>5.5</v>
      </c>
      <c r="R4063" s="103">
        <f t="shared" si="2907"/>
        <v>327341.87739699997</v>
      </c>
      <c r="S4063" s="95">
        <f t="shared" si="2908"/>
        <v>8</v>
      </c>
      <c r="T4063" s="94">
        <f>IF((IFERROR(E4063,-1)+IFERROR(J4063,-1)+IFERROR(#REF!,-1))=-3,"#N/A",MAX(IFERROR(E4063,-1),IFERROR(J4063,-1),IFERROR(#REF!,-1)))</f>
        <v>5.4</v>
      </c>
      <c r="U4063" s="94">
        <f t="shared" si="2909"/>
        <v>5.4</v>
      </c>
      <c r="V4063" s="98">
        <f t="shared" si="2910"/>
        <v>5.4458236511603069</v>
      </c>
      <c r="W4063" s="23">
        <v>5</v>
      </c>
      <c r="X4063" s="103" t="e">
        <v>#N/A</v>
      </c>
      <c r="Y4063" s="95" t="e">
        <v>#N/A</v>
      </c>
      <c r="Z4063" s="94" t="e">
        <v>#N/A</v>
      </c>
      <c r="AA4063" s="94" t="e">
        <v>#N/A</v>
      </c>
      <c r="AB4063" s="94" t="e">
        <v>#N/A</v>
      </c>
      <c r="AC4063" s="9"/>
      <c r="AD4063" s="94">
        <v>5.25</v>
      </c>
      <c r="AE4063" s="103">
        <v>5326707.7709340006</v>
      </c>
      <c r="AF4063" s="94">
        <v>5.75</v>
      </c>
      <c r="AG4063" s="94">
        <v>6.25</v>
      </c>
      <c r="AH4063" s="94">
        <v>6.75</v>
      </c>
      <c r="AJ4063" s="94">
        <v>5</v>
      </c>
    </row>
    <row r="4064" spans="1:36" x14ac:dyDescent="0.25">
      <c r="A4064" s="93">
        <v>2026</v>
      </c>
      <c r="B4064" s="89">
        <v>46078</v>
      </c>
      <c r="C4064" s="103" t="e">
        <v>#N/A</v>
      </c>
      <c r="D4064" s="95" t="e">
        <v>#N/A</v>
      </c>
      <c r="E4064" s="94" t="e">
        <v>#N/A</v>
      </c>
      <c r="F4064" s="94" t="e">
        <v>#N/A</v>
      </c>
      <c r="G4064" s="96" t="e">
        <v>#N/A</v>
      </c>
      <c r="H4064" s="103">
        <v>184838.99486199999</v>
      </c>
      <c r="I4064" s="95">
        <v>10</v>
      </c>
      <c r="J4064" s="94">
        <v>5.4</v>
      </c>
      <c r="K4064" s="94">
        <v>5.4</v>
      </c>
      <c r="L4064" s="94">
        <v>5.4</v>
      </c>
      <c r="M4064" s="103">
        <v>43000</v>
      </c>
      <c r="N4064" s="95">
        <v>1</v>
      </c>
      <c r="O4064" s="94">
        <v>5.5</v>
      </c>
      <c r="P4064" s="94">
        <v>5.5</v>
      </c>
      <c r="Q4064" s="94">
        <v>5.5</v>
      </c>
      <c r="R4064" s="103">
        <f t="shared" si="2907"/>
        <v>227838.99486199999</v>
      </c>
      <c r="S4064" s="95">
        <f t="shared" si="2908"/>
        <v>11</v>
      </c>
      <c r="T4064" s="94">
        <f>IF((IFERROR(E4064,-1)+IFERROR(J4064,-1)+IFERROR(#REF!,-1))=-3,"#N/A",MAX(IFERROR(E4064,-1),IFERROR(J4064,-1),IFERROR(#REF!,-1)))</f>
        <v>5.4</v>
      </c>
      <c r="U4064" s="94">
        <f t="shared" si="2909"/>
        <v>5.4</v>
      </c>
      <c r="V4064" s="98">
        <f t="shared" si="2910"/>
        <v>5.4188729765183723</v>
      </c>
      <c r="W4064" s="23">
        <v>6</v>
      </c>
      <c r="X4064" s="103" t="e">
        <v>#N/A</v>
      </c>
      <c r="Y4064" s="95" t="e">
        <v>#N/A</v>
      </c>
      <c r="Z4064" s="94" t="e">
        <v>#N/A</v>
      </c>
      <c r="AA4064" s="94" t="e">
        <v>#N/A</v>
      </c>
      <c r="AB4064" s="94" t="e">
        <v>#N/A</v>
      </c>
      <c r="AC4064" s="9"/>
      <c r="AD4064" s="94">
        <v>5.25</v>
      </c>
      <c r="AE4064" s="103">
        <v>5830375.8168640006</v>
      </c>
      <c r="AF4064" s="94">
        <v>5.75</v>
      </c>
      <c r="AG4064" s="94">
        <v>6.25</v>
      </c>
      <c r="AH4064" s="94">
        <v>6.75</v>
      </c>
      <c r="AJ4064" s="94">
        <v>5</v>
      </c>
    </row>
    <row r="4065" spans="1:36" x14ac:dyDescent="0.25">
      <c r="A4065" s="93">
        <v>2026</v>
      </c>
      <c r="B4065" s="89">
        <v>46079</v>
      </c>
      <c r="C4065" s="103" t="e">
        <v>#N/A</v>
      </c>
      <c r="D4065" s="95" t="e">
        <v>#N/A</v>
      </c>
      <c r="E4065" s="94" t="e">
        <v>#N/A</v>
      </c>
      <c r="F4065" s="94" t="e">
        <v>#N/A</v>
      </c>
      <c r="G4065" s="96" t="e">
        <v>#N/A</v>
      </c>
      <c r="H4065" s="103">
        <v>267137.52571399999</v>
      </c>
      <c r="I4065" s="95">
        <v>12</v>
      </c>
      <c r="J4065" s="94">
        <v>5.4</v>
      </c>
      <c r="K4065" s="94">
        <v>5.4</v>
      </c>
      <c r="L4065" s="94">
        <v>5.4</v>
      </c>
      <c r="M4065" s="103">
        <v>30000</v>
      </c>
      <c r="N4065" s="95">
        <v>1</v>
      </c>
      <c r="O4065" s="94">
        <v>5.47</v>
      </c>
      <c r="P4065" s="94">
        <v>5.47</v>
      </c>
      <c r="Q4065" s="94">
        <v>5.47</v>
      </c>
      <c r="R4065" s="103">
        <f t="shared" si="2907"/>
        <v>297137.52571399999</v>
      </c>
      <c r="S4065" s="95">
        <f t="shared" si="2908"/>
        <v>13</v>
      </c>
      <c r="T4065" s="94">
        <f>IF((IFERROR(E4065,-1)+IFERROR(J4065,-1)+IFERROR(#REF!,-1))=-3,"#N/A",MAX(IFERROR(E4065,-1),IFERROR(J4065,-1),IFERROR(#REF!,-1)))</f>
        <v>5.4</v>
      </c>
      <c r="U4065" s="94">
        <f t="shared" si="2909"/>
        <v>5.4</v>
      </c>
      <c r="V4065" s="98">
        <f t="shared" si="2910"/>
        <v>5.4070674344983995</v>
      </c>
      <c r="W4065" s="23">
        <v>3</v>
      </c>
      <c r="X4065" s="103" t="e">
        <v>#N/A</v>
      </c>
      <c r="Y4065" s="95" t="e">
        <v>#N/A</v>
      </c>
      <c r="Z4065" s="94" t="e">
        <v>#N/A</v>
      </c>
      <c r="AA4065" s="94" t="e">
        <v>#N/A</v>
      </c>
      <c r="AB4065" s="94" t="e">
        <v>#N/A</v>
      </c>
      <c r="AC4065" s="9"/>
      <c r="AD4065" s="94">
        <v>5.25</v>
      </c>
      <c r="AE4065" s="103">
        <v>5850527.6632509995</v>
      </c>
      <c r="AF4065" s="94">
        <v>5.75</v>
      </c>
      <c r="AG4065" s="94">
        <v>6.25</v>
      </c>
      <c r="AH4065" s="94">
        <v>6.75</v>
      </c>
      <c r="AJ4065" s="94">
        <v>5</v>
      </c>
    </row>
    <row r="4066" spans="1:36" x14ac:dyDescent="0.25">
      <c r="A4066" s="93">
        <v>2026</v>
      </c>
      <c r="B4066" s="89">
        <v>46080</v>
      </c>
      <c r="C4066" s="103" t="e">
        <v>#N/A</v>
      </c>
      <c r="D4066" s="95" t="e">
        <v>#N/A</v>
      </c>
      <c r="E4066" s="94" t="e">
        <v>#N/A</v>
      </c>
      <c r="F4066" s="94" t="e">
        <v>#N/A</v>
      </c>
      <c r="G4066" s="96" t="e">
        <v>#N/A</v>
      </c>
      <c r="H4066" s="103">
        <v>624384.87670699996</v>
      </c>
      <c r="I4066" s="95">
        <v>12</v>
      </c>
      <c r="J4066" s="94">
        <v>5.4</v>
      </c>
      <c r="K4066" s="94">
        <v>5.4</v>
      </c>
      <c r="L4066" s="94">
        <v>5.4</v>
      </c>
      <c r="M4066" s="103" t="e">
        <v>#N/A</v>
      </c>
      <c r="N4066" s="103" t="e">
        <v>#N/A</v>
      </c>
      <c r="O4066" s="103" t="e">
        <v>#N/A</v>
      </c>
      <c r="P4066" s="103" t="e">
        <v>#N/A</v>
      </c>
      <c r="Q4066" s="103" t="e">
        <v>#N/A</v>
      </c>
      <c r="R4066" s="103">
        <f t="shared" si="2907"/>
        <v>624384.87670699996</v>
      </c>
      <c r="S4066" s="95">
        <f t="shared" si="2908"/>
        <v>12</v>
      </c>
      <c r="T4066" s="94">
        <f>IF((IFERROR(E4066,-1)+IFERROR(J4066,-1)+IFERROR(#REF!,-1))=-3,"#N/A",MAX(IFERROR(E4066,-1),IFERROR(J4066,-1),IFERROR(#REF!,-1)))</f>
        <v>5.4</v>
      </c>
      <c r="U4066" s="94">
        <f t="shared" si="2909"/>
        <v>5.4</v>
      </c>
      <c r="V4066" s="98">
        <f t="shared" si="2910"/>
        <v>5.4</v>
      </c>
      <c r="W4066" s="23">
        <v>4</v>
      </c>
      <c r="X4066" s="103" t="e">
        <v>#N/A</v>
      </c>
      <c r="Y4066" s="95" t="e">
        <v>#N/A</v>
      </c>
      <c r="Z4066" s="94" t="e">
        <v>#N/A</v>
      </c>
      <c r="AA4066" s="94" t="e">
        <v>#N/A</v>
      </c>
      <c r="AB4066" s="94" t="e">
        <v>#N/A</v>
      </c>
      <c r="AC4066" s="9"/>
      <c r="AD4066" s="94">
        <v>5.25</v>
      </c>
      <c r="AE4066" s="103">
        <v>4762657.4093380002</v>
      </c>
      <c r="AF4066" s="94">
        <v>5.75</v>
      </c>
      <c r="AG4066" s="94">
        <v>6.25</v>
      </c>
      <c r="AH4066" s="94">
        <v>6.75</v>
      </c>
      <c r="AJ4066" s="94">
        <v>5</v>
      </c>
    </row>
    <row r="4067" spans="1:36" x14ac:dyDescent="0.25">
      <c r="A4067" s="93">
        <v>2026</v>
      </c>
      <c r="B4067" s="89">
        <v>46084</v>
      </c>
      <c r="C4067" s="103" t="e">
        <v>#N/A</v>
      </c>
      <c r="D4067" s="95" t="e">
        <v>#N/A</v>
      </c>
      <c r="E4067" s="94" t="e">
        <v>#N/A</v>
      </c>
      <c r="F4067" s="94" t="e">
        <v>#N/A</v>
      </c>
      <c r="G4067" s="96" t="e">
        <v>#N/A</v>
      </c>
      <c r="H4067" s="103">
        <v>257061.24742500001</v>
      </c>
      <c r="I4067" s="95">
        <v>9</v>
      </c>
      <c r="J4067" s="94">
        <v>5.4</v>
      </c>
      <c r="K4067" s="94">
        <v>5.4</v>
      </c>
      <c r="L4067" s="94">
        <v>5.4</v>
      </c>
      <c r="M4067" s="103">
        <v>10000</v>
      </c>
      <c r="N4067" s="95">
        <v>1</v>
      </c>
      <c r="O4067" s="94">
        <v>5.5</v>
      </c>
      <c r="P4067" s="94">
        <v>5.5</v>
      </c>
      <c r="Q4067" s="94">
        <v>5.5</v>
      </c>
      <c r="R4067" s="103">
        <f t="shared" ref="R4067:R4071" si="2911">+IF((IFERROR(C4067,1)+IFERROR(H4067,1)+IFERROR(M4067,1))=3,"#N/A",(IFERROR(C4067,0)+IFERROR(H4067,0)+IFERROR(M4067,0)))</f>
        <v>267061.24742500001</v>
      </c>
      <c r="S4067" s="95">
        <f t="shared" ref="S4067:S4071" si="2912">+IF((IFERROR(D4067,-1)+IFERROR(I4067,-1)+IFERROR(N4067,-1))=-3,"#N/A",(IFERROR(D4067,0)+IFERROR(I4067,0)+IFERROR(N4067,0)))</f>
        <v>10</v>
      </c>
      <c r="T4067" s="94">
        <f>IF((IFERROR(E4067,-1)+IFERROR(J4067,-1)+IFERROR(#REF!,-1))=-3,"#N/A",MAX(IFERROR(E4067,-1),IFERROR(J4067,-1),IFERROR(#REF!,-1)))</f>
        <v>5.4</v>
      </c>
      <c r="U4067" s="94">
        <f t="shared" ref="U4067:U4071" si="2913">IF((IFERROR(F4067,-1)+IFERROR(K4067,-1)+IFERROR(O4067,-1))=-3,"#N/A",MIN(IFERROR(F4067,1000),IFERROR(K4067,1000),IFERROR(O4067,1000)))</f>
        <v>5.4</v>
      </c>
      <c r="V4067" s="98">
        <f t="shared" ref="V4067:V4071" si="2914">+IF((IFERROR(C4067,1)+IFERROR(H4067,1)+IFERROR(M4067,1))=3,"#N/A",(IFERROR(C4067,0)*IFERROR(G4067,0)+IFERROR(H4067,0)*IFERROR(L4067,0)+IFERROR(M4067,0)*IFERROR(Q4067,0))/(IFERROR(C4067,0)+IFERROR(H4067,0)+IFERROR(M4067,0)))</f>
        <v>5.4037444594063793</v>
      </c>
      <c r="W4067" s="23">
        <v>5</v>
      </c>
      <c r="X4067" s="103" t="e">
        <v>#N/A</v>
      </c>
      <c r="Y4067" s="95" t="e">
        <v>#N/A</v>
      </c>
      <c r="Z4067" s="94" t="e">
        <v>#N/A</v>
      </c>
      <c r="AA4067" s="94" t="e">
        <v>#N/A</v>
      </c>
      <c r="AB4067" s="94" t="e">
        <v>#N/A</v>
      </c>
      <c r="AC4067" s="9"/>
      <c r="AD4067" s="94">
        <v>5.25</v>
      </c>
      <c r="AE4067" s="103">
        <v>4684512.5156930005</v>
      </c>
      <c r="AF4067" s="94">
        <v>5.75</v>
      </c>
      <c r="AG4067" s="94">
        <v>6.25</v>
      </c>
      <c r="AH4067" s="94">
        <v>6.75</v>
      </c>
      <c r="AJ4067" s="94">
        <v>5</v>
      </c>
    </row>
    <row r="4068" spans="1:36" x14ac:dyDescent="0.25">
      <c r="A4068" s="93">
        <v>2026</v>
      </c>
      <c r="B4068" s="89">
        <v>46085</v>
      </c>
      <c r="C4068" s="103" t="e">
        <v>#N/A</v>
      </c>
      <c r="D4068" s="95" t="e">
        <v>#N/A</v>
      </c>
      <c r="E4068" s="94" t="e">
        <v>#N/A</v>
      </c>
      <c r="F4068" s="94" t="e">
        <v>#N/A</v>
      </c>
      <c r="G4068" s="96" t="e">
        <v>#N/A</v>
      </c>
      <c r="H4068" s="103">
        <v>205498.48862700001</v>
      </c>
      <c r="I4068" s="95">
        <v>7</v>
      </c>
      <c r="J4068" s="94">
        <v>5.4</v>
      </c>
      <c r="K4068" s="94">
        <v>5.4</v>
      </c>
      <c r="L4068" s="94">
        <v>5.4</v>
      </c>
      <c r="M4068" s="103" t="e">
        <v>#N/A</v>
      </c>
      <c r="N4068" s="95" t="e">
        <v>#N/A</v>
      </c>
      <c r="O4068" s="94" t="e">
        <v>#N/A</v>
      </c>
      <c r="P4068" s="94" t="e">
        <v>#N/A</v>
      </c>
      <c r="Q4068" s="94" t="e">
        <v>#N/A</v>
      </c>
      <c r="R4068" s="103">
        <f t="shared" si="2911"/>
        <v>205498.48862700001</v>
      </c>
      <c r="S4068" s="95">
        <f t="shared" si="2912"/>
        <v>7</v>
      </c>
      <c r="T4068" s="94">
        <f>IF((IFERROR(E4068,-1)+IFERROR(J4068,-1)+IFERROR(#REF!,-1))=-3,"#N/A",MAX(IFERROR(E4068,-1),IFERROR(J4068,-1),IFERROR(#REF!,-1)))</f>
        <v>5.4</v>
      </c>
      <c r="U4068" s="94">
        <f t="shared" si="2913"/>
        <v>5.4</v>
      </c>
      <c r="V4068" s="98">
        <f t="shared" si="2914"/>
        <v>5.4000000000000012</v>
      </c>
      <c r="W4068" s="23">
        <v>3</v>
      </c>
      <c r="X4068" s="103" t="e">
        <v>#N/A</v>
      </c>
      <c r="Y4068" s="95" t="e">
        <v>#N/A</v>
      </c>
      <c r="Z4068" s="94" t="e">
        <v>#N/A</v>
      </c>
      <c r="AA4068" s="94" t="e">
        <v>#N/A</v>
      </c>
      <c r="AB4068" s="94" t="e">
        <v>#N/A</v>
      </c>
      <c r="AC4068" s="9"/>
      <c r="AD4068" s="94">
        <v>5.25</v>
      </c>
      <c r="AE4068" s="103">
        <v>2630624.9395569996</v>
      </c>
      <c r="AF4068" s="94">
        <v>5.75</v>
      </c>
      <c r="AG4068" s="94">
        <v>6.25</v>
      </c>
      <c r="AH4068" s="94">
        <v>6.75</v>
      </c>
      <c r="AJ4068" s="94">
        <v>5</v>
      </c>
    </row>
    <row r="4069" spans="1:36" x14ac:dyDescent="0.25">
      <c r="A4069" s="93">
        <v>2026</v>
      </c>
      <c r="B4069" s="89">
        <v>46086</v>
      </c>
      <c r="C4069" s="103" t="e">
        <v>#N/A</v>
      </c>
      <c r="D4069" s="95" t="e">
        <v>#N/A</v>
      </c>
      <c r="E4069" s="94" t="e">
        <v>#N/A</v>
      </c>
      <c r="F4069" s="94" t="e">
        <v>#N/A</v>
      </c>
      <c r="G4069" s="96" t="e">
        <v>#N/A</v>
      </c>
      <c r="H4069" s="103">
        <v>168432.39283900001</v>
      </c>
      <c r="I4069" s="95">
        <v>5</v>
      </c>
      <c r="J4069" s="94">
        <v>5.4</v>
      </c>
      <c r="K4069" s="94">
        <v>5.4</v>
      </c>
      <c r="L4069" s="94">
        <v>5.4</v>
      </c>
      <c r="M4069" s="103" t="e">
        <v>#N/A</v>
      </c>
      <c r="N4069" s="95" t="e">
        <v>#N/A</v>
      </c>
      <c r="O4069" s="94" t="e">
        <v>#N/A</v>
      </c>
      <c r="P4069" s="94" t="e">
        <v>#N/A</v>
      </c>
      <c r="Q4069" s="94" t="e">
        <v>#N/A</v>
      </c>
      <c r="R4069" s="103">
        <f t="shared" si="2911"/>
        <v>168432.39283900001</v>
      </c>
      <c r="S4069" s="95">
        <f t="shared" si="2912"/>
        <v>5</v>
      </c>
      <c r="T4069" s="94">
        <f>IF((IFERROR(E4069,-1)+IFERROR(J4069,-1)+IFERROR(#REF!,-1))=-3,"#N/A",MAX(IFERROR(E4069,-1),IFERROR(J4069,-1),IFERROR(#REF!,-1)))</f>
        <v>5.4</v>
      </c>
      <c r="U4069" s="94">
        <f t="shared" si="2913"/>
        <v>5.4</v>
      </c>
      <c r="V4069" s="98">
        <f t="shared" si="2914"/>
        <v>5.4</v>
      </c>
      <c r="W4069" s="23">
        <v>3</v>
      </c>
      <c r="X4069" s="103" t="e">
        <v>#N/A</v>
      </c>
      <c r="Y4069" s="95" t="e">
        <v>#N/A</v>
      </c>
      <c r="Z4069" s="94" t="e">
        <v>#N/A</v>
      </c>
      <c r="AA4069" s="94" t="e">
        <v>#N/A</v>
      </c>
      <c r="AB4069" s="94" t="e">
        <v>#N/A</v>
      </c>
      <c r="AC4069" s="9"/>
      <c r="AD4069" s="94">
        <v>5.25</v>
      </c>
      <c r="AE4069" s="103">
        <v>4262570.1800250001</v>
      </c>
      <c r="AF4069" s="94">
        <v>5.75</v>
      </c>
      <c r="AG4069" s="94">
        <v>6.25</v>
      </c>
      <c r="AH4069" s="94">
        <v>6.75</v>
      </c>
      <c r="AJ4069" s="94">
        <v>5</v>
      </c>
    </row>
    <row r="4070" spans="1:36" x14ac:dyDescent="0.25">
      <c r="A4070" s="93">
        <v>2026</v>
      </c>
      <c r="B4070" s="89">
        <v>46087</v>
      </c>
      <c r="C4070" s="103" t="e">
        <v>#N/A</v>
      </c>
      <c r="D4070" s="95" t="e">
        <v>#N/A</v>
      </c>
      <c r="E4070" s="94" t="e">
        <v>#N/A</v>
      </c>
      <c r="F4070" s="94" t="e">
        <v>#N/A</v>
      </c>
      <c r="G4070" s="96" t="e">
        <v>#N/A</v>
      </c>
      <c r="H4070" s="103">
        <v>279816.22984799999</v>
      </c>
      <c r="I4070" s="95">
        <v>4</v>
      </c>
      <c r="J4070" s="94">
        <v>5.35</v>
      </c>
      <c r="K4070" s="94">
        <v>5.0999999999999996</v>
      </c>
      <c r="L4070" s="94">
        <v>5.1704514363885092</v>
      </c>
      <c r="M4070" s="103" t="e">
        <v>#N/A</v>
      </c>
      <c r="N4070" s="103" t="e">
        <v>#N/A</v>
      </c>
      <c r="O4070" s="103" t="e">
        <v>#N/A</v>
      </c>
      <c r="P4070" s="103" t="e">
        <v>#N/A</v>
      </c>
      <c r="Q4070" s="103" t="e">
        <v>#N/A</v>
      </c>
      <c r="R4070" s="103">
        <f t="shared" si="2911"/>
        <v>279816.22984799999</v>
      </c>
      <c r="S4070" s="95">
        <f t="shared" si="2912"/>
        <v>4</v>
      </c>
      <c r="T4070" s="94">
        <f>IF((IFERROR(E4070,-1)+IFERROR(J4070,-1)+IFERROR(#REF!,-1))=-3,"#N/A",MAX(IFERROR(E4070,-1),IFERROR(J4070,-1),IFERROR(#REF!,-1)))</f>
        <v>5.35</v>
      </c>
      <c r="U4070" s="94">
        <f t="shared" si="2913"/>
        <v>5.0999999999999996</v>
      </c>
      <c r="V4070" s="98">
        <f t="shared" si="2914"/>
        <v>5.1704514363885092</v>
      </c>
      <c r="W4070" s="23">
        <v>4</v>
      </c>
      <c r="X4070" s="103" t="e">
        <v>#N/A</v>
      </c>
      <c r="Y4070" s="95" t="e">
        <v>#N/A</v>
      </c>
      <c r="Z4070" s="94" t="e">
        <v>#N/A</v>
      </c>
      <c r="AA4070" s="94" t="e">
        <v>#N/A</v>
      </c>
      <c r="AB4070" s="94" t="e">
        <v>#N/A</v>
      </c>
      <c r="AC4070" s="9"/>
      <c r="AD4070" s="94">
        <v>5.25</v>
      </c>
      <c r="AE4070" s="103">
        <v>4547423.3872750001</v>
      </c>
      <c r="AF4070" s="94">
        <v>5.75</v>
      </c>
      <c r="AG4070" s="94">
        <v>6.25</v>
      </c>
      <c r="AH4070" s="94">
        <v>6.75</v>
      </c>
      <c r="AJ4070" s="94">
        <v>5</v>
      </c>
    </row>
    <row r="4071" spans="1:36" x14ac:dyDescent="0.25">
      <c r="A4071" s="93">
        <v>2026</v>
      </c>
      <c r="B4071" s="89">
        <v>46090</v>
      </c>
      <c r="C4071" s="103" t="e">
        <v>#N/A</v>
      </c>
      <c r="D4071" s="95" t="e">
        <v>#N/A</v>
      </c>
      <c r="E4071" s="94" t="e">
        <v>#N/A</v>
      </c>
      <c r="F4071" s="94" t="e">
        <v>#N/A</v>
      </c>
      <c r="G4071" s="96" t="e">
        <v>#N/A</v>
      </c>
      <c r="H4071" s="103">
        <v>212445.662526</v>
      </c>
      <c r="I4071" s="95">
        <v>5</v>
      </c>
      <c r="J4071" s="94">
        <v>5.33</v>
      </c>
      <c r="K4071" s="94">
        <v>5.0999999999999996</v>
      </c>
      <c r="L4071" s="94">
        <v>5.1633480176211455</v>
      </c>
      <c r="M4071" s="103">
        <v>13600</v>
      </c>
      <c r="N4071" s="95">
        <v>1</v>
      </c>
      <c r="O4071" s="94">
        <v>5.45</v>
      </c>
      <c r="P4071" s="94">
        <v>5.45</v>
      </c>
      <c r="Q4071" s="94">
        <v>5.45</v>
      </c>
      <c r="R4071" s="103">
        <f t="shared" si="2911"/>
        <v>226045.662526</v>
      </c>
      <c r="S4071" s="95">
        <f t="shared" si="2912"/>
        <v>6</v>
      </c>
      <c r="T4071" s="94">
        <f>IF((IFERROR(E4071,-1)+IFERROR(J4071,-1)+IFERROR(#REF!,-1))=-3,"#N/A",MAX(IFERROR(E4071,-1),IFERROR(J4071,-1),IFERROR(#REF!,-1)))</f>
        <v>5.33</v>
      </c>
      <c r="U4071" s="94">
        <f t="shared" si="2913"/>
        <v>5.0999999999999996</v>
      </c>
      <c r="V4071" s="98">
        <f t="shared" si="2914"/>
        <v>5.180594386858175</v>
      </c>
      <c r="W4071" s="23">
        <v>6</v>
      </c>
      <c r="X4071" s="103" t="e">
        <v>#N/A</v>
      </c>
      <c r="Y4071" s="95" t="e">
        <v>#N/A</v>
      </c>
      <c r="Z4071" s="94" t="e">
        <v>#N/A</v>
      </c>
      <c r="AA4071" s="94" t="e">
        <v>#N/A</v>
      </c>
      <c r="AB4071" s="94" t="e">
        <v>#N/A</v>
      </c>
      <c r="AC4071" s="9"/>
      <c r="AD4071" s="94">
        <v>5.25</v>
      </c>
      <c r="AE4071" s="103">
        <v>4493512.5753509998</v>
      </c>
      <c r="AF4071" s="94">
        <v>5.75</v>
      </c>
      <c r="AG4071" s="94">
        <v>6.25</v>
      </c>
      <c r="AH4071" s="94">
        <v>6.75</v>
      </c>
      <c r="AJ4071" s="94">
        <v>5</v>
      </c>
    </row>
    <row r="4072" spans="1:36" x14ac:dyDescent="0.25">
      <c r="A4072" s="93">
        <v>2026</v>
      </c>
      <c r="B4072" s="89">
        <v>46091</v>
      </c>
      <c r="C4072" s="103" t="e">
        <v>#N/A</v>
      </c>
      <c r="D4072" s="95" t="e">
        <v>#N/A</v>
      </c>
      <c r="E4072" s="94" t="e">
        <v>#N/A</v>
      </c>
      <c r="F4072" s="94" t="e">
        <v>#N/A</v>
      </c>
      <c r="G4072" s="96" t="e">
        <v>#N/A</v>
      </c>
      <c r="H4072" s="103">
        <v>90510.912171000004</v>
      </c>
      <c r="I4072" s="95">
        <v>2</v>
      </c>
      <c r="J4072" s="94">
        <v>5.16</v>
      </c>
      <c r="K4072" s="94">
        <v>5.0999999999999996</v>
      </c>
      <c r="L4072" s="94">
        <v>5.1430452939286866</v>
      </c>
      <c r="M4072" s="103" t="e">
        <v>#N/A</v>
      </c>
      <c r="N4072" s="103" t="e">
        <v>#N/A</v>
      </c>
      <c r="O4072" s="103" t="e">
        <v>#N/A</v>
      </c>
      <c r="P4072" s="103" t="e">
        <v>#N/A</v>
      </c>
      <c r="Q4072" s="103" t="e">
        <v>#N/A</v>
      </c>
      <c r="R4072" s="103">
        <f t="shared" ref="R4072:R4076" si="2915">+IF((IFERROR(C4072,1)+IFERROR(H4072,1)+IFERROR(M4072,1))=3,"#N/A",(IFERROR(C4072,0)+IFERROR(H4072,0)+IFERROR(M4072,0)))</f>
        <v>90510.912171000004</v>
      </c>
      <c r="S4072" s="95">
        <f t="shared" ref="S4072:S4076" si="2916">+IF((IFERROR(D4072,-1)+IFERROR(I4072,-1)+IFERROR(N4072,-1))=-3,"#N/A",(IFERROR(D4072,0)+IFERROR(I4072,0)+IFERROR(N4072,0)))</f>
        <v>2</v>
      </c>
      <c r="T4072" s="94">
        <f>IF((IFERROR(E4072,-1)+IFERROR(J4072,-1)+IFERROR(#REF!,-1))=-3,"#N/A",MAX(IFERROR(E4072,-1),IFERROR(J4072,-1),IFERROR(#REF!,-1)))</f>
        <v>5.16</v>
      </c>
      <c r="U4072" s="94">
        <f t="shared" ref="U4072:U4076" si="2917">IF((IFERROR(F4072,-1)+IFERROR(K4072,-1)+IFERROR(O4072,-1))=-3,"#N/A",MIN(IFERROR(F4072,1000),IFERROR(K4072,1000),IFERROR(O4072,1000)))</f>
        <v>5.0999999999999996</v>
      </c>
      <c r="V4072" s="98">
        <f t="shared" ref="V4072:V4076" si="2918">+IF((IFERROR(C4072,1)+IFERROR(H4072,1)+IFERROR(M4072,1))=3,"#N/A",(IFERROR(C4072,0)*IFERROR(G4072,0)+IFERROR(H4072,0)*IFERROR(L4072,0)+IFERROR(M4072,0)*IFERROR(Q4072,0))/(IFERROR(C4072,0)+IFERROR(H4072,0)+IFERROR(M4072,0)))</f>
        <v>5.1430452939286866</v>
      </c>
      <c r="W4072" s="23">
        <v>4</v>
      </c>
      <c r="X4072" s="103" t="e">
        <v>#N/A</v>
      </c>
      <c r="Y4072" s="95" t="e">
        <v>#N/A</v>
      </c>
      <c r="Z4072" s="94" t="e">
        <v>#N/A</v>
      </c>
      <c r="AA4072" s="94" t="e">
        <v>#N/A</v>
      </c>
      <c r="AB4072" s="94" t="e">
        <v>#N/A</v>
      </c>
      <c r="AC4072" s="9"/>
      <c r="AD4072" s="94">
        <v>5.25</v>
      </c>
      <c r="AE4072" s="103">
        <v>4452706.1128860004</v>
      </c>
      <c r="AF4072" s="94">
        <v>5.75</v>
      </c>
      <c r="AG4072" s="94">
        <v>6.25</v>
      </c>
      <c r="AH4072" s="94">
        <v>6.75</v>
      </c>
      <c r="AJ4072" s="94">
        <v>5</v>
      </c>
    </row>
    <row r="4073" spans="1:36" x14ac:dyDescent="0.25">
      <c r="A4073" s="93">
        <v>2026</v>
      </c>
      <c r="B4073" s="89">
        <v>46092</v>
      </c>
      <c r="C4073" s="103" t="e">
        <v>#N/A</v>
      </c>
      <c r="D4073" s="95" t="e">
        <v>#N/A</v>
      </c>
      <c r="E4073" s="94" t="e">
        <v>#N/A</v>
      </c>
      <c r="F4073" s="94" t="e">
        <v>#N/A</v>
      </c>
      <c r="G4073" s="96" t="e">
        <v>#N/A</v>
      </c>
      <c r="H4073" s="103">
        <v>110533.370648</v>
      </c>
      <c r="I4073" s="95">
        <v>3</v>
      </c>
      <c r="J4073" s="94">
        <v>5.35</v>
      </c>
      <c r="K4073" s="94">
        <v>5.33</v>
      </c>
      <c r="L4073" s="94">
        <v>5.3405008635578586</v>
      </c>
      <c r="M4073" s="103">
        <v>790000</v>
      </c>
      <c r="N4073" s="95">
        <v>60</v>
      </c>
      <c r="O4073" s="94">
        <v>5.6</v>
      </c>
      <c r="P4073" s="94">
        <v>5.4</v>
      </c>
      <c r="Q4073" s="94">
        <v>5.4879113924050635</v>
      </c>
      <c r="R4073" s="103">
        <f t="shared" si="2915"/>
        <v>900533.37064800004</v>
      </c>
      <c r="S4073" s="95">
        <f t="shared" si="2916"/>
        <v>63</v>
      </c>
      <c r="T4073" s="94">
        <f>IF((IFERROR(E4073,-1)+IFERROR(J4073,-1)+IFERROR(#REF!,-1))=-3,"#N/A",MAX(IFERROR(E4073,-1),IFERROR(J4073,-1),IFERROR(#REF!,-1)))</f>
        <v>5.35</v>
      </c>
      <c r="U4073" s="94">
        <f t="shared" si="2917"/>
        <v>5.33</v>
      </c>
      <c r="V4073" s="98">
        <f t="shared" si="2918"/>
        <v>5.4698179123036414</v>
      </c>
      <c r="W4073" s="23">
        <v>9</v>
      </c>
      <c r="X4073" s="103" t="e">
        <v>#N/A</v>
      </c>
      <c r="Y4073" s="95" t="e">
        <v>#N/A</v>
      </c>
      <c r="Z4073" s="94" t="e">
        <v>#N/A</v>
      </c>
      <c r="AA4073" s="94" t="e">
        <v>#N/A</v>
      </c>
      <c r="AB4073" s="94" t="e">
        <v>#N/A</v>
      </c>
      <c r="AC4073" s="9"/>
      <c r="AD4073" s="94">
        <v>5.25</v>
      </c>
      <c r="AE4073" s="103">
        <v>3005588.0537140002</v>
      </c>
      <c r="AF4073" s="94">
        <v>5.75</v>
      </c>
      <c r="AG4073" s="94">
        <v>6.25</v>
      </c>
      <c r="AH4073" s="94">
        <v>6.75</v>
      </c>
      <c r="AJ4073" s="94">
        <v>5</v>
      </c>
    </row>
    <row r="4074" spans="1:36" x14ac:dyDescent="0.25">
      <c r="A4074" s="93">
        <v>2026</v>
      </c>
      <c r="B4074" s="89">
        <v>46093</v>
      </c>
      <c r="C4074" s="103" t="e">
        <v>#N/A</v>
      </c>
      <c r="D4074" s="95" t="e">
        <v>#N/A</v>
      </c>
      <c r="E4074" s="94" t="e">
        <v>#N/A</v>
      </c>
      <c r="F4074" s="94" t="e">
        <v>#N/A</v>
      </c>
      <c r="G4074" s="96" t="e">
        <v>#N/A</v>
      </c>
      <c r="H4074" s="103">
        <v>61623.053495</v>
      </c>
      <c r="I4074" s="95">
        <v>2</v>
      </c>
      <c r="J4074" s="94">
        <v>5.34</v>
      </c>
      <c r="K4074" s="94">
        <v>5.34</v>
      </c>
      <c r="L4074" s="94">
        <v>5.34</v>
      </c>
      <c r="M4074" s="103">
        <v>100000</v>
      </c>
      <c r="N4074" s="95">
        <v>1</v>
      </c>
      <c r="O4074" s="94">
        <v>5.43</v>
      </c>
      <c r="P4074" s="94">
        <v>5.43</v>
      </c>
      <c r="Q4074" s="94">
        <v>5.43</v>
      </c>
      <c r="R4074" s="103">
        <f t="shared" si="2915"/>
        <v>161623.053495</v>
      </c>
      <c r="S4074" s="95">
        <f t="shared" si="2916"/>
        <v>3</v>
      </c>
      <c r="T4074" s="94">
        <f>IF((IFERROR(E4074,-1)+IFERROR(J4074,-1)+IFERROR(#REF!,-1))=-3,"#N/A",MAX(IFERROR(E4074,-1),IFERROR(J4074,-1),IFERROR(#REF!,-1)))</f>
        <v>5.34</v>
      </c>
      <c r="U4074" s="94">
        <f t="shared" si="2917"/>
        <v>5.34</v>
      </c>
      <c r="V4074" s="98">
        <f t="shared" si="2918"/>
        <v>5.3956851253913385</v>
      </c>
      <c r="W4074" s="23">
        <v>3</v>
      </c>
      <c r="X4074" s="103" t="e">
        <v>#N/A</v>
      </c>
      <c r="Y4074" s="95" t="e">
        <v>#N/A</v>
      </c>
      <c r="Z4074" s="94" t="e">
        <v>#N/A</v>
      </c>
      <c r="AA4074" s="94" t="e">
        <v>#N/A</v>
      </c>
      <c r="AB4074" s="94" t="e">
        <v>#N/A</v>
      </c>
      <c r="AC4074" s="9"/>
      <c r="AD4074" s="94">
        <v>5.25</v>
      </c>
      <c r="AE4074" s="103">
        <v>4063499.9250599993</v>
      </c>
      <c r="AF4074" s="94">
        <v>5.75</v>
      </c>
      <c r="AG4074" s="94">
        <v>6.25</v>
      </c>
      <c r="AH4074" s="94">
        <v>6.75</v>
      </c>
      <c r="AJ4074" s="94">
        <v>5</v>
      </c>
    </row>
    <row r="4075" spans="1:36" x14ac:dyDescent="0.25">
      <c r="A4075" s="93">
        <v>2026</v>
      </c>
      <c r="B4075" s="89">
        <v>46094</v>
      </c>
      <c r="C4075" s="103" t="e">
        <v>#N/A</v>
      </c>
      <c r="D4075" s="95" t="e">
        <v>#N/A</v>
      </c>
      <c r="E4075" s="94" t="e">
        <v>#N/A</v>
      </c>
      <c r="F4075" s="94" t="e">
        <v>#N/A</v>
      </c>
      <c r="G4075" s="96" t="e">
        <v>#N/A</v>
      </c>
      <c r="H4075" s="103">
        <v>53809.262540999996</v>
      </c>
      <c r="I4075" s="95">
        <v>2</v>
      </c>
      <c r="J4075" s="94">
        <v>5.34</v>
      </c>
      <c r="K4075" s="94">
        <v>5.34</v>
      </c>
      <c r="L4075" s="94">
        <v>5.34</v>
      </c>
      <c r="M4075" s="103">
        <v>130000</v>
      </c>
      <c r="N4075" s="95">
        <v>2</v>
      </c>
      <c r="O4075" s="94">
        <v>5.41</v>
      </c>
      <c r="P4075" s="94">
        <v>5.4</v>
      </c>
      <c r="Q4075" s="94">
        <v>5.4023076923076925</v>
      </c>
      <c r="R4075" s="103">
        <f t="shared" si="2915"/>
        <v>183809.262541</v>
      </c>
      <c r="S4075" s="95">
        <f t="shared" si="2916"/>
        <v>4</v>
      </c>
      <c r="T4075" s="94">
        <f>IF((IFERROR(E4075,-1)+IFERROR(J4075,-1)+IFERROR(#REF!,-1))=-3,"#N/A",MAX(IFERROR(E4075,-1),IFERROR(J4075,-1),IFERROR(#REF!,-1)))</f>
        <v>5.34</v>
      </c>
      <c r="U4075" s="94">
        <f t="shared" si="2917"/>
        <v>5.34</v>
      </c>
      <c r="V4075" s="98">
        <f t="shared" si="2918"/>
        <v>5.3840674201507834</v>
      </c>
      <c r="W4075" s="23">
        <v>4</v>
      </c>
      <c r="X4075" s="103" t="e">
        <v>#N/A</v>
      </c>
      <c r="Y4075" s="95" t="e">
        <v>#N/A</v>
      </c>
      <c r="Z4075" s="94" t="e">
        <v>#N/A</v>
      </c>
      <c r="AA4075" s="94" t="e">
        <v>#N/A</v>
      </c>
      <c r="AB4075" s="94" t="e">
        <v>#N/A</v>
      </c>
      <c r="AC4075" s="9"/>
      <c r="AD4075" s="94">
        <v>5.25</v>
      </c>
      <c r="AE4075" s="103">
        <v>4111511.6219660002</v>
      </c>
      <c r="AF4075" s="94">
        <v>5.75</v>
      </c>
      <c r="AG4075" s="94">
        <v>6.25</v>
      </c>
      <c r="AH4075" s="94">
        <v>6.75</v>
      </c>
      <c r="AJ4075" s="94">
        <v>5</v>
      </c>
    </row>
    <row r="4076" spans="1:36" x14ac:dyDescent="0.25">
      <c r="A4076" s="93">
        <v>2026</v>
      </c>
      <c r="B4076" s="89">
        <v>46097</v>
      </c>
      <c r="C4076" s="103" t="e">
        <v>#N/A</v>
      </c>
      <c r="D4076" s="95" t="e">
        <v>#N/A</v>
      </c>
      <c r="E4076" s="94" t="e">
        <v>#N/A</v>
      </c>
      <c r="F4076" s="94" t="e">
        <v>#N/A</v>
      </c>
      <c r="G4076" s="96" t="e">
        <v>#N/A</v>
      </c>
      <c r="H4076" s="103">
        <v>37200.852142999996</v>
      </c>
      <c r="I4076" s="95">
        <v>2</v>
      </c>
      <c r="J4076" s="94">
        <v>5.34</v>
      </c>
      <c r="K4076" s="94">
        <v>5.34</v>
      </c>
      <c r="L4076" s="94">
        <v>5.34</v>
      </c>
      <c r="M4076" s="103">
        <v>250000</v>
      </c>
      <c r="N4076" s="95">
        <v>3</v>
      </c>
      <c r="O4076" s="94">
        <v>5.4</v>
      </c>
      <c r="P4076" s="94">
        <v>5.39</v>
      </c>
      <c r="Q4076" s="94">
        <v>5.3979999999999997</v>
      </c>
      <c r="R4076" s="103">
        <f t="shared" si="2915"/>
        <v>287200.852143</v>
      </c>
      <c r="S4076" s="95">
        <f t="shared" si="2916"/>
        <v>5</v>
      </c>
      <c r="T4076" s="94">
        <f>IF((IFERROR(E4076,-1)+IFERROR(J4076,-1)+IFERROR(#REF!,-1))=-3,"#N/A",MAX(IFERROR(E4076,-1),IFERROR(J4076,-1),IFERROR(#REF!,-1)))</f>
        <v>5.34</v>
      </c>
      <c r="U4076" s="94">
        <f t="shared" si="2917"/>
        <v>5.34</v>
      </c>
      <c r="V4076" s="98">
        <f t="shared" si="2918"/>
        <v>5.3904873153815727</v>
      </c>
      <c r="W4076" s="23">
        <v>4</v>
      </c>
      <c r="X4076" s="103" t="e">
        <v>#N/A</v>
      </c>
      <c r="Y4076" s="95" t="e">
        <v>#N/A</v>
      </c>
      <c r="Z4076" s="94" t="e">
        <v>#N/A</v>
      </c>
      <c r="AA4076" s="94" t="e">
        <v>#N/A</v>
      </c>
      <c r="AB4076" s="94" t="e">
        <v>#N/A</v>
      </c>
      <c r="AC4076" s="9"/>
      <c r="AD4076" s="94">
        <v>5.25</v>
      </c>
      <c r="AE4076" s="103">
        <v>4280992.6023829998</v>
      </c>
      <c r="AF4076" s="94">
        <v>5.75</v>
      </c>
      <c r="AG4076" s="94">
        <v>6.25</v>
      </c>
      <c r="AH4076" s="94">
        <v>6.75</v>
      </c>
      <c r="AJ4076" s="94">
        <v>5</v>
      </c>
    </row>
    <row r="4077" spans="1:36" x14ac:dyDescent="0.25">
      <c r="A4077" s="93">
        <v>2026</v>
      </c>
      <c r="B4077" s="89">
        <v>46098</v>
      </c>
      <c r="C4077" s="103" t="e">
        <v>#N/A</v>
      </c>
      <c r="D4077" s="95" t="e">
        <v>#N/A</v>
      </c>
      <c r="E4077" s="94" t="e">
        <v>#N/A</v>
      </c>
      <c r="F4077" s="94" t="e">
        <v>#N/A</v>
      </c>
      <c r="G4077" s="96" t="e">
        <v>#N/A</v>
      </c>
      <c r="H4077" s="103">
        <v>129955.8224</v>
      </c>
      <c r="I4077" s="95">
        <v>5</v>
      </c>
      <c r="J4077" s="94">
        <v>5.34</v>
      </c>
      <c r="K4077" s="94">
        <v>5.34</v>
      </c>
      <c r="L4077" s="94">
        <v>5.34</v>
      </c>
      <c r="M4077" s="103">
        <v>315000</v>
      </c>
      <c r="N4077" s="95">
        <v>4</v>
      </c>
      <c r="O4077" s="94">
        <v>5.4</v>
      </c>
      <c r="P4077" s="94">
        <v>5.39</v>
      </c>
      <c r="Q4077" s="94">
        <v>5.3952380952380956</v>
      </c>
      <c r="R4077" s="103">
        <f t="shared" ref="R4077:R4081" si="2919">+IF((IFERROR(C4077,1)+IFERROR(H4077,1)+IFERROR(M4077,1))=3,"#N/A",(IFERROR(C4077,0)+IFERROR(H4077,0)+IFERROR(M4077,0)))</f>
        <v>444955.8224</v>
      </c>
      <c r="S4077" s="95">
        <f t="shared" ref="S4077:S4081" si="2920">+IF((IFERROR(D4077,-1)+IFERROR(I4077,-1)+IFERROR(N4077,-1))=-3,"#N/A",(IFERROR(D4077,0)+IFERROR(I4077,0)+IFERROR(N4077,0)))</f>
        <v>9</v>
      </c>
      <c r="T4077" s="94">
        <f>IF((IFERROR(E4077,-1)+IFERROR(J4077,-1)+IFERROR(#REF!,-1))=-3,"#N/A",MAX(IFERROR(E4077,-1),IFERROR(J4077,-1),IFERROR(#REF!,-1)))</f>
        <v>5.34</v>
      </c>
      <c r="U4077" s="94">
        <f t="shared" ref="U4077:U4081" si="2921">IF((IFERROR(F4077,-1)+IFERROR(K4077,-1)+IFERROR(O4077,-1))=-3,"#N/A",MIN(IFERROR(F4077,1000),IFERROR(K4077,1000),IFERROR(O4077,1000)))</f>
        <v>5.34</v>
      </c>
      <c r="V4077" s="98">
        <f t="shared" ref="V4077:V4081" si="2922">+IF((IFERROR(C4077,1)+IFERROR(H4077,1)+IFERROR(M4077,1))=3,"#N/A",(IFERROR(C4077,0)*IFERROR(G4077,0)+IFERROR(H4077,0)*IFERROR(L4077,0)+IFERROR(M4077,0)*IFERROR(Q4077,0))/(IFERROR(C4077,0)+IFERROR(H4077,0)+IFERROR(M4077,0)))</f>
        <v>5.3791050057647247</v>
      </c>
      <c r="W4077" s="23">
        <v>5</v>
      </c>
      <c r="X4077" s="103" t="e">
        <v>#N/A</v>
      </c>
      <c r="Y4077" s="95" t="e">
        <v>#N/A</v>
      </c>
      <c r="Z4077" s="94" t="e">
        <v>#N/A</v>
      </c>
      <c r="AA4077" s="94" t="e">
        <v>#N/A</v>
      </c>
      <c r="AB4077" s="94" t="e">
        <v>#N/A</v>
      </c>
      <c r="AC4077" s="9"/>
      <c r="AD4077" s="94">
        <v>5.25</v>
      </c>
      <c r="AE4077" s="103">
        <v>4378310.0323580001</v>
      </c>
      <c r="AF4077" s="94">
        <v>5.75</v>
      </c>
      <c r="AG4077" s="94">
        <v>6.25</v>
      </c>
      <c r="AH4077" s="94">
        <v>6.75</v>
      </c>
      <c r="AJ4077" s="94">
        <v>5</v>
      </c>
    </row>
    <row r="4078" spans="1:36" x14ac:dyDescent="0.25">
      <c r="A4078" s="93">
        <v>2026</v>
      </c>
      <c r="B4078" s="89">
        <v>46099</v>
      </c>
      <c r="C4078" s="103" t="e">
        <v>#N/A</v>
      </c>
      <c r="D4078" s="95" t="e">
        <v>#N/A</v>
      </c>
      <c r="E4078" s="94" t="e">
        <v>#N/A</v>
      </c>
      <c r="F4078" s="94" t="e">
        <v>#N/A</v>
      </c>
      <c r="G4078" s="96" t="e">
        <v>#N/A</v>
      </c>
      <c r="H4078" s="103">
        <v>154659.96051500001</v>
      </c>
      <c r="I4078" s="95">
        <v>5</v>
      </c>
      <c r="J4078" s="94">
        <v>5.34</v>
      </c>
      <c r="K4078" s="94">
        <v>5.34</v>
      </c>
      <c r="L4078" s="94">
        <v>5.34</v>
      </c>
      <c r="M4078" s="103">
        <v>283000</v>
      </c>
      <c r="N4078" s="95">
        <v>4</v>
      </c>
      <c r="O4078" s="94">
        <v>5.38</v>
      </c>
      <c r="P4078" s="94">
        <v>5.3689999999999998</v>
      </c>
      <c r="Q4078" s="94">
        <v>5.3732402826855123</v>
      </c>
      <c r="R4078" s="103">
        <f t="shared" si="2919"/>
        <v>437659.96051500004</v>
      </c>
      <c r="S4078" s="95">
        <f t="shared" si="2920"/>
        <v>9</v>
      </c>
      <c r="T4078" s="94">
        <f>IF((IFERROR(E4078,-1)+IFERROR(J4078,-1)+IFERROR(#REF!,-1))=-3,"#N/A",MAX(IFERROR(E4078,-1),IFERROR(J4078,-1),IFERROR(#REF!,-1)))</f>
        <v>5.34</v>
      </c>
      <c r="U4078" s="94">
        <f t="shared" si="2921"/>
        <v>5.34</v>
      </c>
      <c r="V4078" s="98">
        <f t="shared" si="2922"/>
        <v>5.3614938556155112</v>
      </c>
      <c r="W4078" s="23">
        <v>8</v>
      </c>
      <c r="X4078" s="103" t="e">
        <v>#N/A</v>
      </c>
      <c r="Y4078" s="95" t="e">
        <v>#N/A</v>
      </c>
      <c r="Z4078" s="94" t="e">
        <v>#N/A</v>
      </c>
      <c r="AA4078" s="94" t="e">
        <v>#N/A</v>
      </c>
      <c r="AB4078" s="94" t="e">
        <v>#N/A</v>
      </c>
      <c r="AC4078" s="9"/>
      <c r="AD4078" s="94">
        <v>5.25</v>
      </c>
      <c r="AE4078" s="103">
        <v>4257995.7554349992</v>
      </c>
      <c r="AF4078" s="94">
        <v>5.75</v>
      </c>
      <c r="AG4078" s="94">
        <v>6.25</v>
      </c>
      <c r="AH4078" s="94">
        <v>6.75</v>
      </c>
      <c r="AJ4078" s="94">
        <v>5</v>
      </c>
    </row>
    <row r="4079" spans="1:36" x14ac:dyDescent="0.25">
      <c r="A4079" s="93">
        <v>2026</v>
      </c>
      <c r="B4079" s="89">
        <v>46100</v>
      </c>
      <c r="C4079" s="103" t="e">
        <v>#N/A</v>
      </c>
      <c r="D4079" s="95" t="e">
        <v>#N/A</v>
      </c>
      <c r="E4079" s="94" t="e">
        <v>#N/A</v>
      </c>
      <c r="F4079" s="94" t="e">
        <v>#N/A</v>
      </c>
      <c r="G4079" s="96" t="e">
        <v>#N/A</v>
      </c>
      <c r="H4079" s="103">
        <v>128925.56746000001</v>
      </c>
      <c r="I4079" s="95">
        <v>5</v>
      </c>
      <c r="J4079" s="94">
        <v>5.34</v>
      </c>
      <c r="K4079" s="94">
        <v>5.3</v>
      </c>
      <c r="L4079" s="94">
        <v>5.3354682779456191</v>
      </c>
      <c r="M4079" s="103">
        <v>280000</v>
      </c>
      <c r="N4079" s="95">
        <v>4</v>
      </c>
      <c r="O4079" s="94">
        <v>5.37</v>
      </c>
      <c r="P4079" s="94">
        <v>5.36</v>
      </c>
      <c r="Q4079" s="94">
        <v>5.3653571428571425</v>
      </c>
      <c r="R4079" s="103">
        <f t="shared" si="2919"/>
        <v>408925.56745999999</v>
      </c>
      <c r="S4079" s="95">
        <f t="shared" si="2920"/>
        <v>9</v>
      </c>
      <c r="T4079" s="94">
        <f>IF((IFERROR(E4079,-1)+IFERROR(J4079,-1)+IFERROR(#REF!,-1))=-3,"#N/A",MAX(IFERROR(E4079,-1),IFERROR(J4079,-1),IFERROR(#REF!,-1)))</f>
        <v>5.34</v>
      </c>
      <c r="U4079" s="94">
        <f t="shared" si="2921"/>
        <v>5.3</v>
      </c>
      <c r="V4079" s="98">
        <f t="shared" si="2922"/>
        <v>5.3559338170098769</v>
      </c>
      <c r="W4079" s="23">
        <v>8</v>
      </c>
      <c r="X4079" s="103" t="e">
        <v>#N/A</v>
      </c>
      <c r="Y4079" s="95" t="e">
        <v>#N/A</v>
      </c>
      <c r="Z4079" s="94" t="e">
        <v>#N/A</v>
      </c>
      <c r="AA4079" s="94" t="e">
        <v>#N/A</v>
      </c>
      <c r="AB4079" s="94" t="e">
        <v>#N/A</v>
      </c>
      <c r="AC4079" s="9"/>
      <c r="AD4079" s="94">
        <v>5.25</v>
      </c>
      <c r="AE4079" s="103">
        <v>3598527.5943680005</v>
      </c>
      <c r="AF4079" s="94">
        <v>5.75</v>
      </c>
      <c r="AG4079" s="94">
        <v>6.25</v>
      </c>
      <c r="AH4079" s="94">
        <v>6.75</v>
      </c>
      <c r="AJ4079" s="94">
        <v>5</v>
      </c>
    </row>
    <row r="4080" spans="1:36" x14ac:dyDescent="0.25">
      <c r="A4080" s="93">
        <v>2026</v>
      </c>
      <c r="B4080" s="89">
        <v>46101</v>
      </c>
      <c r="C4080" s="103" t="e">
        <v>#N/A</v>
      </c>
      <c r="D4080" s="95" t="e">
        <v>#N/A</v>
      </c>
      <c r="E4080" s="94" t="e">
        <v>#N/A</v>
      </c>
      <c r="F4080" s="94" t="e">
        <v>#N/A</v>
      </c>
      <c r="G4080" s="96" t="e">
        <v>#N/A</v>
      </c>
      <c r="H4080" s="103">
        <v>131047.73068399999</v>
      </c>
      <c r="I4080" s="95">
        <v>2</v>
      </c>
      <c r="J4080" s="94">
        <v>5.34</v>
      </c>
      <c r="K4080" s="94">
        <v>5.33</v>
      </c>
      <c r="L4080" s="94">
        <v>5.3348469750889675</v>
      </c>
      <c r="M4080" s="103">
        <v>310000</v>
      </c>
      <c r="N4080" s="95">
        <v>5</v>
      </c>
      <c r="O4080" s="94">
        <v>5.37</v>
      </c>
      <c r="P4080" s="94">
        <v>5.36</v>
      </c>
      <c r="Q4080" s="94">
        <v>5.363225806451613</v>
      </c>
      <c r="R4080" s="103">
        <f t="shared" si="2919"/>
        <v>441047.73068400001</v>
      </c>
      <c r="S4080" s="95">
        <f t="shared" si="2920"/>
        <v>7</v>
      </c>
      <c r="T4080" s="94">
        <f>IF((IFERROR(E4080,-1)+IFERROR(J4080,-1)+IFERROR(#REF!,-1))=-3,"#N/A",MAX(IFERROR(E4080,-1),IFERROR(J4080,-1),IFERROR(#REF!,-1)))</f>
        <v>5.34</v>
      </c>
      <c r="U4080" s="94">
        <f t="shared" si="2921"/>
        <v>5.33</v>
      </c>
      <c r="V4080" s="98">
        <f t="shared" si="2922"/>
        <v>5.3547936545759613</v>
      </c>
      <c r="W4080" s="23">
        <v>7</v>
      </c>
      <c r="X4080" s="103" t="e">
        <v>#N/A</v>
      </c>
      <c r="Y4080" s="95" t="e">
        <v>#N/A</v>
      </c>
      <c r="Z4080" s="94" t="e">
        <v>#N/A</v>
      </c>
      <c r="AA4080" s="94" t="e">
        <v>#N/A</v>
      </c>
      <c r="AB4080" s="94" t="e">
        <v>#N/A</v>
      </c>
      <c r="AC4080" s="9"/>
      <c r="AD4080" s="94">
        <v>5.25</v>
      </c>
      <c r="AE4080" s="103">
        <v>3463484.5346300001</v>
      </c>
      <c r="AF4080" s="94">
        <v>5.75</v>
      </c>
      <c r="AG4080" s="94">
        <v>6.25</v>
      </c>
      <c r="AH4080" s="94">
        <v>6.75</v>
      </c>
      <c r="AJ4080" s="94">
        <v>5</v>
      </c>
    </row>
    <row r="4081" spans="1:36" x14ac:dyDescent="0.25">
      <c r="A4081" s="93">
        <v>2026</v>
      </c>
      <c r="B4081" s="89">
        <v>46104</v>
      </c>
      <c r="C4081" s="103" t="e">
        <v>#N/A</v>
      </c>
      <c r="D4081" s="95" t="e">
        <v>#N/A</v>
      </c>
      <c r="E4081" s="94" t="e">
        <v>#N/A</v>
      </c>
      <c r="F4081" s="94" t="e">
        <v>#N/A</v>
      </c>
      <c r="G4081" s="96" t="e">
        <v>#N/A</v>
      </c>
      <c r="H4081" s="103">
        <v>141455.77018600001</v>
      </c>
      <c r="I4081" s="95">
        <v>4</v>
      </c>
      <c r="J4081" s="94">
        <v>5.33</v>
      </c>
      <c r="K4081" s="94">
        <v>5.33</v>
      </c>
      <c r="L4081" s="94">
        <v>5.33</v>
      </c>
      <c r="M4081" s="103">
        <v>357610</v>
      </c>
      <c r="N4081" s="95">
        <v>4</v>
      </c>
      <c r="O4081" s="94">
        <v>5.37</v>
      </c>
      <c r="P4081" s="94">
        <v>5.37</v>
      </c>
      <c r="Q4081" s="94">
        <v>5.37</v>
      </c>
      <c r="R4081" s="103">
        <f t="shared" si="2919"/>
        <v>499065.77018600004</v>
      </c>
      <c r="S4081" s="95">
        <f t="shared" si="2920"/>
        <v>8</v>
      </c>
      <c r="T4081" s="94">
        <f>IF((IFERROR(E4081,-1)+IFERROR(J4081,-1)+IFERROR(#REF!,-1))=-3,"#N/A",MAX(IFERROR(E4081,-1),IFERROR(J4081,-1),IFERROR(#REF!,-1)))</f>
        <v>5.33</v>
      </c>
      <c r="U4081" s="94">
        <f t="shared" si="2921"/>
        <v>5.33</v>
      </c>
      <c r="V4081" s="98">
        <f t="shared" si="2922"/>
        <v>5.3586623544521368</v>
      </c>
      <c r="W4081" s="23">
        <v>6</v>
      </c>
      <c r="X4081" s="103" t="e">
        <v>#N/A</v>
      </c>
      <c r="Y4081" s="95" t="e">
        <v>#N/A</v>
      </c>
      <c r="Z4081" s="94" t="e">
        <v>#N/A</v>
      </c>
      <c r="AA4081" s="94" t="e">
        <v>#N/A</v>
      </c>
      <c r="AB4081" s="94" t="e">
        <v>#N/A</v>
      </c>
      <c r="AC4081" s="9"/>
      <c r="AD4081" s="94">
        <v>5.25</v>
      </c>
      <c r="AE4081" s="103">
        <v>3947295.0832970007</v>
      </c>
      <c r="AF4081" s="94">
        <v>5.75</v>
      </c>
      <c r="AG4081" s="94">
        <v>6.25</v>
      </c>
      <c r="AH4081" s="94">
        <v>6.75</v>
      </c>
      <c r="AJ4081" s="94">
        <v>5</v>
      </c>
    </row>
    <row r="4082" spans="1:36" x14ac:dyDescent="0.25">
      <c r="A4082" s="93">
        <v>2026</v>
      </c>
      <c r="B4082" s="89">
        <v>46105</v>
      </c>
      <c r="C4082" s="103" t="e">
        <v>#N/A</v>
      </c>
      <c r="D4082" s="95" t="e">
        <v>#N/A</v>
      </c>
      <c r="E4082" s="94" t="e">
        <v>#N/A</v>
      </c>
      <c r="F4082" s="94" t="e">
        <v>#N/A</v>
      </c>
      <c r="G4082" s="96" t="e">
        <v>#N/A</v>
      </c>
      <c r="H4082" s="103">
        <v>110017.289017</v>
      </c>
      <c r="I4082" s="95">
        <v>4</v>
      </c>
      <c r="J4082" s="94">
        <v>5.33</v>
      </c>
      <c r="K4082" s="94">
        <v>5.33</v>
      </c>
      <c r="L4082" s="94">
        <v>5.33</v>
      </c>
      <c r="M4082" s="103">
        <v>242000</v>
      </c>
      <c r="N4082" s="95">
        <v>4</v>
      </c>
      <c r="O4082" s="94">
        <v>5.36</v>
      </c>
      <c r="P4082" s="94">
        <v>5.36</v>
      </c>
      <c r="Q4082" s="94">
        <v>5.36</v>
      </c>
      <c r="R4082" s="103">
        <f t="shared" ref="R4082:R4085" si="2923">+IF((IFERROR(C4082,1)+IFERROR(H4082,1)+IFERROR(M4082,1))=3,"#N/A",(IFERROR(C4082,0)+IFERROR(H4082,0)+IFERROR(M4082,0)))</f>
        <v>352017.289017</v>
      </c>
      <c r="S4082" s="95">
        <f t="shared" ref="S4082:S4085" si="2924">+IF((IFERROR(D4082,-1)+IFERROR(I4082,-1)+IFERROR(N4082,-1))=-3,"#N/A",(IFERROR(D4082,0)+IFERROR(I4082,0)+IFERROR(N4082,0)))</f>
        <v>8</v>
      </c>
      <c r="T4082" s="94">
        <f>IF((IFERROR(E4082,-1)+IFERROR(J4082,-1)+IFERROR(#REF!,-1))=-3,"#N/A",MAX(IFERROR(E4082,-1),IFERROR(J4082,-1),IFERROR(#REF!,-1)))</f>
        <v>5.33</v>
      </c>
      <c r="U4082" s="94">
        <f t="shared" ref="U4082:U4085" si="2925">IF((IFERROR(F4082,-1)+IFERROR(K4082,-1)+IFERROR(O4082,-1))=-3,"#N/A",MIN(IFERROR(F4082,1000),IFERROR(K4082,1000),IFERROR(O4082,1000)))</f>
        <v>5.33</v>
      </c>
      <c r="V4082" s="98">
        <f t="shared" ref="V4082:V4085" si="2926">+IF((IFERROR(C4082,1)+IFERROR(H4082,1)+IFERROR(M4082,1))=3,"#N/A",(IFERROR(C4082,0)*IFERROR(G4082,0)+IFERROR(H4082,0)*IFERROR(L4082,0)+IFERROR(M4082,0)*IFERROR(Q4082,0))/(IFERROR(C4082,0)+IFERROR(H4082,0)+IFERROR(M4082,0)))</f>
        <v>5.3506239870214145</v>
      </c>
      <c r="W4082" s="23">
        <v>6</v>
      </c>
      <c r="X4082" s="103" t="e">
        <v>#N/A</v>
      </c>
      <c r="Y4082" s="95" t="e">
        <v>#N/A</v>
      </c>
      <c r="Z4082" s="94" t="e">
        <v>#N/A</v>
      </c>
      <c r="AA4082" s="94" t="e">
        <v>#N/A</v>
      </c>
      <c r="AB4082" s="94" t="e">
        <v>#N/A</v>
      </c>
      <c r="AC4082" s="9"/>
      <c r="AD4082" s="94">
        <v>5.25</v>
      </c>
      <c r="AE4082" s="103">
        <v>4378607.8793860003</v>
      </c>
      <c r="AF4082" s="94">
        <v>5.75</v>
      </c>
      <c r="AG4082" s="94">
        <v>6.25</v>
      </c>
      <c r="AH4082" s="94">
        <v>6.75</v>
      </c>
      <c r="AJ4082" s="94">
        <v>5</v>
      </c>
    </row>
    <row r="4083" spans="1:36" x14ac:dyDescent="0.25">
      <c r="A4083" s="93">
        <v>2026</v>
      </c>
      <c r="B4083" s="89">
        <v>46106</v>
      </c>
      <c r="C4083" s="103" t="e">
        <v>#N/A</v>
      </c>
      <c r="D4083" s="95" t="e">
        <v>#N/A</v>
      </c>
      <c r="E4083" s="94" t="e">
        <v>#N/A</v>
      </c>
      <c r="F4083" s="94" t="e">
        <v>#N/A</v>
      </c>
      <c r="G4083" s="96" t="e">
        <v>#N/A</v>
      </c>
      <c r="H4083" s="103">
        <v>103986.625386</v>
      </c>
      <c r="I4083" s="95">
        <v>3</v>
      </c>
      <c r="J4083" s="94">
        <v>5.33</v>
      </c>
      <c r="K4083" s="94">
        <v>5.33</v>
      </c>
      <c r="L4083" s="94">
        <v>5.33</v>
      </c>
      <c r="M4083" s="103">
        <v>155270</v>
      </c>
      <c r="N4083" s="95">
        <v>3</v>
      </c>
      <c r="O4083" s="94">
        <v>5.36</v>
      </c>
      <c r="P4083" s="94">
        <v>5.36</v>
      </c>
      <c r="Q4083" s="94">
        <v>5.36</v>
      </c>
      <c r="R4083" s="103">
        <f t="shared" si="2923"/>
        <v>259256.625386</v>
      </c>
      <c r="S4083" s="95">
        <f t="shared" si="2924"/>
        <v>6</v>
      </c>
      <c r="T4083" s="94">
        <f>IF((IFERROR(E4083,-1)+IFERROR(J4083,-1)+IFERROR(#REF!,-1))=-3,"#N/A",MAX(IFERROR(E4083,-1),IFERROR(J4083,-1),IFERROR(#REF!,-1)))</f>
        <v>5.33</v>
      </c>
      <c r="U4083" s="94">
        <f t="shared" si="2925"/>
        <v>5.33</v>
      </c>
      <c r="V4083" s="98">
        <f t="shared" si="2926"/>
        <v>5.3479671396750792</v>
      </c>
      <c r="W4083" s="23">
        <v>6</v>
      </c>
      <c r="X4083" s="103" t="e">
        <v>#N/A</v>
      </c>
      <c r="Y4083" s="95" t="e">
        <v>#N/A</v>
      </c>
      <c r="Z4083" s="94" t="e">
        <v>#N/A</v>
      </c>
      <c r="AA4083" s="94" t="e">
        <v>#N/A</v>
      </c>
      <c r="AB4083" s="94" t="e">
        <v>#N/A</v>
      </c>
      <c r="AC4083" s="9"/>
      <c r="AD4083" s="94">
        <v>5.25</v>
      </c>
      <c r="AE4083" s="103">
        <v>4446388.8412479991</v>
      </c>
      <c r="AF4083" s="94">
        <v>5.75</v>
      </c>
      <c r="AG4083" s="94">
        <v>6.25</v>
      </c>
      <c r="AH4083" s="94">
        <v>6.75</v>
      </c>
      <c r="AJ4083" s="94">
        <v>5</v>
      </c>
    </row>
    <row r="4084" spans="1:36" x14ac:dyDescent="0.25">
      <c r="A4084" s="93">
        <v>2026</v>
      </c>
      <c r="B4084" s="89">
        <v>46107</v>
      </c>
      <c r="C4084" s="103" t="e">
        <v>#N/A</v>
      </c>
      <c r="D4084" s="95" t="e">
        <v>#N/A</v>
      </c>
      <c r="E4084" s="94" t="e">
        <v>#N/A</v>
      </c>
      <c r="F4084" s="94" t="e">
        <v>#N/A</v>
      </c>
      <c r="G4084" s="96" t="e">
        <v>#N/A</v>
      </c>
      <c r="H4084" s="103">
        <v>96249.277839999995</v>
      </c>
      <c r="I4084" s="95">
        <v>3</v>
      </c>
      <c r="J4084" s="94">
        <v>5.33</v>
      </c>
      <c r="K4084" s="94">
        <v>5.33</v>
      </c>
      <c r="L4084" s="94">
        <v>5.33</v>
      </c>
      <c r="M4084" s="103">
        <v>11000</v>
      </c>
      <c r="N4084" s="95">
        <v>2</v>
      </c>
      <c r="O4084" s="94">
        <v>5.36</v>
      </c>
      <c r="P4084" s="94">
        <v>5.36</v>
      </c>
      <c r="Q4084" s="94">
        <v>5.36</v>
      </c>
      <c r="R4084" s="103">
        <f t="shared" si="2923"/>
        <v>107249.27784</v>
      </c>
      <c r="S4084" s="95">
        <f t="shared" si="2924"/>
        <v>5</v>
      </c>
      <c r="T4084" s="94">
        <f>IF((IFERROR(E4084,-1)+IFERROR(J4084,-1)+IFERROR(#REF!,-1))=-3,"#N/A",MAX(IFERROR(E4084,-1),IFERROR(J4084,-1),IFERROR(#REF!,-1)))</f>
        <v>5.33</v>
      </c>
      <c r="U4084" s="94">
        <f t="shared" si="2925"/>
        <v>5.33</v>
      </c>
      <c r="V4084" s="98">
        <f t="shared" si="2926"/>
        <v>5.3330769437952972</v>
      </c>
      <c r="W4084" s="23">
        <v>5</v>
      </c>
      <c r="X4084" s="103" t="e">
        <v>#N/A</v>
      </c>
      <c r="Y4084" s="95" t="e">
        <v>#N/A</v>
      </c>
      <c r="Z4084" s="94" t="e">
        <v>#N/A</v>
      </c>
      <c r="AA4084" s="94" t="e">
        <v>#N/A</v>
      </c>
      <c r="AB4084" s="94" t="e">
        <v>#N/A</v>
      </c>
      <c r="AC4084" s="9"/>
      <c r="AD4084" s="94">
        <v>5.25</v>
      </c>
      <c r="AE4084" s="103">
        <v>4863617.6533200005</v>
      </c>
      <c r="AF4084" s="94">
        <v>5.75</v>
      </c>
      <c r="AG4084" s="94">
        <v>6.25</v>
      </c>
      <c r="AH4084" s="94">
        <v>6.75</v>
      </c>
      <c r="AJ4084" s="94">
        <v>5</v>
      </c>
    </row>
    <row r="4085" spans="1:36" x14ac:dyDescent="0.25">
      <c r="A4085" s="93">
        <v>2026</v>
      </c>
      <c r="B4085" s="89">
        <v>46108</v>
      </c>
      <c r="C4085" s="103" t="e">
        <v>#N/A</v>
      </c>
      <c r="D4085" s="95" t="e">
        <v>#N/A</v>
      </c>
      <c r="E4085" s="94" t="e">
        <v>#N/A</v>
      </c>
      <c r="F4085" s="94" t="e">
        <v>#N/A</v>
      </c>
      <c r="G4085" s="96" t="e">
        <v>#N/A</v>
      </c>
      <c r="H4085" s="103">
        <v>171776.15672</v>
      </c>
      <c r="I4085" s="95">
        <v>3</v>
      </c>
      <c r="J4085" s="94">
        <v>5.33</v>
      </c>
      <c r="K4085" s="94">
        <v>5.33</v>
      </c>
      <c r="L4085" s="94">
        <v>5.33</v>
      </c>
      <c r="M4085" s="103">
        <v>225490</v>
      </c>
      <c r="N4085" s="95">
        <v>3</v>
      </c>
      <c r="O4085" s="94">
        <v>5.39</v>
      </c>
      <c r="P4085" s="94">
        <v>5.36</v>
      </c>
      <c r="Q4085" s="94">
        <v>5.3733043593950951</v>
      </c>
      <c r="R4085" s="103">
        <f t="shared" si="2923"/>
        <v>397266.15671999997</v>
      </c>
      <c r="S4085" s="95">
        <f t="shared" si="2924"/>
        <v>6</v>
      </c>
      <c r="T4085" s="94">
        <f>IF((IFERROR(E4085,-1)+IFERROR(J4085,-1)+IFERROR(#REF!,-1))=-3,"#N/A",MAX(IFERROR(E4085,-1),IFERROR(J4085,-1),IFERROR(#REF!,-1)))</f>
        <v>5.33</v>
      </c>
      <c r="U4085" s="94">
        <f t="shared" si="2925"/>
        <v>5.33</v>
      </c>
      <c r="V4085" s="98">
        <f t="shared" si="2926"/>
        <v>5.3545797429124642</v>
      </c>
      <c r="W4085" s="23">
        <v>6</v>
      </c>
      <c r="X4085" s="103" t="e">
        <v>#N/A</v>
      </c>
      <c r="Y4085" s="95" t="e">
        <v>#N/A</v>
      </c>
      <c r="Z4085" s="94" t="e">
        <v>#N/A</v>
      </c>
      <c r="AA4085" s="94" t="e">
        <v>#N/A</v>
      </c>
      <c r="AB4085" s="94" t="e">
        <v>#N/A</v>
      </c>
      <c r="AC4085" s="9"/>
      <c r="AD4085" s="94">
        <v>5.25</v>
      </c>
      <c r="AE4085" s="103">
        <v>4139709.7520770002</v>
      </c>
      <c r="AF4085" s="94">
        <v>5.75</v>
      </c>
      <c r="AG4085" s="94">
        <v>6.25</v>
      </c>
      <c r="AH4085" s="94">
        <v>6.75</v>
      </c>
      <c r="AJ4085" s="94">
        <v>5</v>
      </c>
    </row>
    <row r="4086" spans="1:36" x14ac:dyDescent="0.25">
      <c r="A4086" s="93">
        <v>2026</v>
      </c>
      <c r="B4086" s="89">
        <v>46111</v>
      </c>
      <c r="C4086" s="103" t="e">
        <v>#N/A</v>
      </c>
      <c r="D4086" s="95" t="e">
        <v>#N/A</v>
      </c>
      <c r="E4086" s="94" t="e">
        <v>#N/A</v>
      </c>
      <c r="F4086" s="94" t="e">
        <v>#N/A</v>
      </c>
      <c r="G4086" s="96" t="e">
        <v>#N/A</v>
      </c>
      <c r="H4086" s="103">
        <v>138379.41722100001</v>
      </c>
      <c r="I4086" s="95">
        <v>4</v>
      </c>
      <c r="J4086" s="94">
        <v>5.33</v>
      </c>
      <c r="K4086" s="94">
        <v>5.33</v>
      </c>
      <c r="L4086" s="94">
        <v>5.33</v>
      </c>
      <c r="M4086" s="103">
        <v>32280</v>
      </c>
      <c r="N4086" s="95">
        <v>1</v>
      </c>
      <c r="O4086" s="94">
        <v>5.39</v>
      </c>
      <c r="P4086" s="94">
        <v>5.39</v>
      </c>
      <c r="Q4086" s="94">
        <v>5.39</v>
      </c>
      <c r="R4086" s="103">
        <f t="shared" ref="R4086:R4090" si="2927">+IF((IFERROR(C4086,1)+IFERROR(H4086,1)+IFERROR(M4086,1))=3,"#N/A",(IFERROR(C4086,0)+IFERROR(H4086,0)+IFERROR(M4086,0)))</f>
        <v>170659.41722100001</v>
      </c>
      <c r="S4086" s="95">
        <f t="shared" ref="S4086:S4090" si="2928">+IF((IFERROR(D4086,-1)+IFERROR(I4086,-1)+IFERROR(N4086,-1))=-3,"#N/A",(IFERROR(D4086,0)+IFERROR(I4086,0)+IFERROR(N4086,0)))</f>
        <v>5</v>
      </c>
      <c r="T4086" s="94">
        <f>IF((IFERROR(E4086,-1)+IFERROR(J4086,-1)+IFERROR(#REF!,-1))=-3,"#N/A",MAX(IFERROR(E4086,-1),IFERROR(J4086,-1),IFERROR(#REF!,-1)))</f>
        <v>5.33</v>
      </c>
      <c r="U4086" s="94">
        <f t="shared" ref="U4086:U4090" si="2929">IF((IFERROR(F4086,-1)+IFERROR(K4086,-1)+IFERROR(O4086,-1))=-3,"#N/A",MIN(IFERROR(F4086,1000),IFERROR(K4086,1000),IFERROR(O4086,1000)))</f>
        <v>5.33</v>
      </c>
      <c r="V4086" s="98">
        <f t="shared" ref="V4086:V4090" si="2930">+IF((IFERROR(C4086,1)+IFERROR(H4086,1)+IFERROR(M4086,1))=3,"#N/A",(IFERROR(C4086,0)*IFERROR(G4086,0)+IFERROR(H4086,0)*IFERROR(L4086,0)+IFERROR(M4086,0)*IFERROR(Q4086,0))/(IFERROR(C4086,0)+IFERROR(H4086,0)+IFERROR(M4086,0)))</f>
        <v>5.341348919570561</v>
      </c>
      <c r="W4086" s="23">
        <v>6</v>
      </c>
      <c r="X4086" s="103" t="e">
        <v>#N/A</v>
      </c>
      <c r="Y4086" s="95" t="e">
        <v>#N/A</v>
      </c>
      <c r="Z4086" s="94" t="e">
        <v>#N/A</v>
      </c>
      <c r="AA4086" s="94" t="e">
        <v>#N/A</v>
      </c>
      <c r="AB4086" s="94" t="e">
        <v>#N/A</v>
      </c>
      <c r="AC4086" s="9"/>
      <c r="AD4086" s="94">
        <v>5.25</v>
      </c>
      <c r="AE4086" s="103">
        <v>4074192.7922239988</v>
      </c>
      <c r="AF4086" s="94">
        <v>5.75</v>
      </c>
      <c r="AG4086" s="94">
        <v>6.25</v>
      </c>
      <c r="AH4086" s="94">
        <v>6.75</v>
      </c>
      <c r="AJ4086" s="94">
        <v>5</v>
      </c>
    </row>
    <row r="4087" spans="1:36" x14ac:dyDescent="0.25">
      <c r="A4087" s="93">
        <v>2026</v>
      </c>
      <c r="B4087" s="89">
        <v>46112</v>
      </c>
      <c r="C4087" s="103" t="e">
        <v>#N/A</v>
      </c>
      <c r="D4087" s="95" t="e">
        <v>#N/A</v>
      </c>
      <c r="E4087" s="94" t="e">
        <v>#N/A</v>
      </c>
      <c r="F4087" s="94" t="e">
        <v>#N/A</v>
      </c>
      <c r="G4087" s="96" t="e">
        <v>#N/A</v>
      </c>
      <c r="H4087" s="103">
        <v>737841.15974799998</v>
      </c>
      <c r="I4087" s="95">
        <v>11</v>
      </c>
      <c r="J4087" s="94">
        <v>5.37</v>
      </c>
      <c r="K4087" s="94">
        <v>5.0999999999999996</v>
      </c>
      <c r="L4087" s="94">
        <v>5.2924778984592065</v>
      </c>
      <c r="M4087" s="103">
        <v>70300</v>
      </c>
      <c r="N4087" s="95">
        <v>1</v>
      </c>
      <c r="O4087" s="94">
        <v>5.37</v>
      </c>
      <c r="P4087" s="94">
        <v>5.37</v>
      </c>
      <c r="Q4087" s="94">
        <v>5.37</v>
      </c>
      <c r="R4087" s="103">
        <f t="shared" si="2927"/>
        <v>808141.15974799998</v>
      </c>
      <c r="S4087" s="95">
        <f t="shared" si="2928"/>
        <v>12</v>
      </c>
      <c r="T4087" s="94">
        <f>IF((IFERROR(E4087,-1)+IFERROR(J4087,-1)+IFERROR(#REF!,-1))=-3,"#N/A",MAX(IFERROR(E4087,-1),IFERROR(J4087,-1),IFERROR(#REF!,-1)))</f>
        <v>5.37</v>
      </c>
      <c r="U4087" s="94">
        <f t="shared" si="2929"/>
        <v>5.0999999999999996</v>
      </c>
      <c r="V4087" s="98">
        <f t="shared" si="2930"/>
        <v>5.2992215269362131</v>
      </c>
      <c r="W4087" s="23">
        <v>6</v>
      </c>
      <c r="X4087" s="103" t="e">
        <v>#N/A</v>
      </c>
      <c r="Y4087" s="95" t="e">
        <v>#N/A</v>
      </c>
      <c r="Z4087" s="94" t="e">
        <v>#N/A</v>
      </c>
      <c r="AA4087" s="94" t="e">
        <v>#N/A</v>
      </c>
      <c r="AB4087" s="94" t="e">
        <v>#N/A</v>
      </c>
      <c r="AC4087" s="9"/>
      <c r="AD4087" s="94">
        <v>5.25</v>
      </c>
      <c r="AE4087" s="103">
        <v>3983305.226789</v>
      </c>
      <c r="AF4087" s="94">
        <v>5.75</v>
      </c>
      <c r="AG4087" s="94">
        <v>6.25</v>
      </c>
      <c r="AH4087" s="94">
        <v>6.75</v>
      </c>
      <c r="AJ4087" s="94">
        <v>5</v>
      </c>
    </row>
    <row r="4088" spans="1:36" x14ac:dyDescent="0.25">
      <c r="A4088" s="93">
        <v>2026</v>
      </c>
      <c r="B4088" s="89">
        <v>46113</v>
      </c>
      <c r="C4088" s="103" t="e">
        <v>#N/A</v>
      </c>
      <c r="D4088" s="95" t="e">
        <v>#N/A</v>
      </c>
      <c r="E4088" s="94" t="e">
        <v>#N/A</v>
      </c>
      <c r="F4088" s="94" t="e">
        <v>#N/A</v>
      </c>
      <c r="G4088" s="96" t="e">
        <v>#N/A</v>
      </c>
      <c r="H4088" s="103">
        <v>130180.37295800001</v>
      </c>
      <c r="I4088" s="95">
        <v>2</v>
      </c>
      <c r="J4088" s="94">
        <v>5.35</v>
      </c>
      <c r="K4088" s="94">
        <v>5.35</v>
      </c>
      <c r="L4088" s="94">
        <v>5.35</v>
      </c>
      <c r="M4088" s="103">
        <v>425000</v>
      </c>
      <c r="N4088" s="95">
        <v>9</v>
      </c>
      <c r="O4088" s="94">
        <v>5.4</v>
      </c>
      <c r="P4088" s="94">
        <v>5.38</v>
      </c>
      <c r="Q4088" s="94">
        <v>5.395294117647059</v>
      </c>
      <c r="R4088" s="103">
        <f t="shared" si="2927"/>
        <v>555180.37295800005</v>
      </c>
      <c r="S4088" s="95">
        <f t="shared" si="2928"/>
        <v>11</v>
      </c>
      <c r="T4088" s="94">
        <f>IF((IFERROR(E4088,-1)+IFERROR(J4088,-1)+IFERROR(#REF!,-1))=-3,"#N/A",MAX(IFERROR(E4088,-1),IFERROR(J4088,-1),IFERROR(#REF!,-1)))</f>
        <v>5.35</v>
      </c>
      <c r="U4088" s="94">
        <f t="shared" si="2929"/>
        <v>5.35</v>
      </c>
      <c r="V4088" s="98">
        <f t="shared" si="2930"/>
        <v>5.3846734159520731</v>
      </c>
      <c r="W4088" s="23">
        <v>4</v>
      </c>
      <c r="X4088" s="103" t="e">
        <v>#N/A</v>
      </c>
      <c r="Y4088" s="95" t="e">
        <v>#N/A</v>
      </c>
      <c r="Z4088" s="94" t="e">
        <v>#N/A</v>
      </c>
      <c r="AA4088" s="94" t="e">
        <v>#N/A</v>
      </c>
      <c r="AB4088" s="94" t="e">
        <v>#N/A</v>
      </c>
      <c r="AC4088" s="9"/>
      <c r="AD4088" s="94">
        <v>5.25</v>
      </c>
      <c r="AE4088" s="103">
        <v>3230679.5352149997</v>
      </c>
      <c r="AF4088" s="94">
        <v>5.75</v>
      </c>
      <c r="AG4088" s="94">
        <v>6.25</v>
      </c>
      <c r="AH4088" s="94">
        <v>6.75</v>
      </c>
      <c r="AJ4088" s="94">
        <v>5</v>
      </c>
    </row>
    <row r="4089" spans="1:36" x14ac:dyDescent="0.25">
      <c r="A4089" s="93">
        <v>2026</v>
      </c>
      <c r="B4089" s="89">
        <v>46118</v>
      </c>
      <c r="C4089" s="103" t="e">
        <v>#N/A</v>
      </c>
      <c r="D4089" s="95" t="e">
        <v>#N/A</v>
      </c>
      <c r="E4089" s="94" t="e">
        <v>#N/A</v>
      </c>
      <c r="F4089" s="94" t="e">
        <v>#N/A</v>
      </c>
      <c r="G4089" s="96" t="e">
        <v>#N/A</v>
      </c>
      <c r="H4089" s="103">
        <v>95097.839141000004</v>
      </c>
      <c r="I4089" s="95">
        <v>4</v>
      </c>
      <c r="J4089" s="94">
        <v>5.33</v>
      </c>
      <c r="K4089" s="94">
        <v>5.33</v>
      </c>
      <c r="L4089" s="94">
        <v>5.33</v>
      </c>
      <c r="M4089" s="103">
        <v>40310</v>
      </c>
      <c r="N4089" s="95">
        <v>1</v>
      </c>
      <c r="O4089" s="94">
        <v>5.38</v>
      </c>
      <c r="P4089" s="94">
        <v>5.38</v>
      </c>
      <c r="Q4089" s="94">
        <v>5.38</v>
      </c>
      <c r="R4089" s="103">
        <f t="shared" si="2927"/>
        <v>135407.839141</v>
      </c>
      <c r="S4089" s="95">
        <f t="shared" si="2928"/>
        <v>5</v>
      </c>
      <c r="T4089" s="94">
        <f>IF((IFERROR(E4089,-1)+IFERROR(J4089,-1)+IFERROR(#REF!,-1))=-3,"#N/A",MAX(IFERROR(E4089,-1),IFERROR(J4089,-1),IFERROR(#REF!,-1)))</f>
        <v>5.33</v>
      </c>
      <c r="U4089" s="94">
        <f t="shared" si="2929"/>
        <v>5.33</v>
      </c>
      <c r="V4089" s="98">
        <f t="shared" si="2930"/>
        <v>5.3448846626073196</v>
      </c>
      <c r="W4089" s="23">
        <v>3</v>
      </c>
      <c r="X4089" s="103" t="e">
        <v>#N/A</v>
      </c>
      <c r="Y4089" s="95" t="e">
        <v>#N/A</v>
      </c>
      <c r="Z4089" s="94" t="e">
        <v>#N/A</v>
      </c>
      <c r="AA4089" s="94" t="e">
        <v>#N/A</v>
      </c>
      <c r="AB4089" s="94" t="e">
        <v>#N/A</v>
      </c>
      <c r="AC4089" s="9"/>
      <c r="AD4089" s="94">
        <v>5.25</v>
      </c>
      <c r="AE4089" s="103">
        <v>3862763.9770509996</v>
      </c>
      <c r="AF4089" s="94">
        <v>5.75</v>
      </c>
      <c r="AG4089" s="94">
        <v>6.25</v>
      </c>
      <c r="AH4089" s="94">
        <v>6.75</v>
      </c>
      <c r="AJ4089" s="94">
        <v>5</v>
      </c>
    </row>
    <row r="4090" spans="1:36" x14ac:dyDescent="0.25">
      <c r="A4090" s="93">
        <v>2026</v>
      </c>
      <c r="B4090" s="89">
        <v>46119</v>
      </c>
      <c r="C4090" s="103" t="e">
        <v>#N/A</v>
      </c>
      <c r="D4090" s="95" t="e">
        <v>#N/A</v>
      </c>
      <c r="E4090" s="94" t="e">
        <v>#N/A</v>
      </c>
      <c r="F4090" s="94" t="e">
        <v>#N/A</v>
      </c>
      <c r="G4090" s="96" t="e">
        <v>#N/A</v>
      </c>
      <c r="H4090" s="103">
        <v>104220.920881</v>
      </c>
      <c r="I4090" s="95">
        <v>5</v>
      </c>
      <c r="J4090" s="94">
        <v>5.33</v>
      </c>
      <c r="K4090" s="94">
        <v>5.33</v>
      </c>
      <c r="L4090" s="94">
        <v>5.33</v>
      </c>
      <c r="M4090" s="103" t="e">
        <v>#N/A</v>
      </c>
      <c r="N4090" s="103" t="e">
        <v>#N/A</v>
      </c>
      <c r="O4090" s="103" t="e">
        <v>#N/A</v>
      </c>
      <c r="P4090" s="103" t="e">
        <v>#N/A</v>
      </c>
      <c r="Q4090" s="103" t="e">
        <v>#N/A</v>
      </c>
      <c r="R4090" s="103">
        <f t="shared" si="2927"/>
        <v>104220.920881</v>
      </c>
      <c r="S4090" s="95">
        <f t="shared" si="2928"/>
        <v>5</v>
      </c>
      <c r="T4090" s="94">
        <f>IF((IFERROR(E4090,-1)+IFERROR(J4090,-1)+IFERROR(#REF!,-1))=-3,"#N/A",MAX(IFERROR(E4090,-1),IFERROR(J4090,-1),IFERROR(#REF!,-1)))</f>
        <v>5.33</v>
      </c>
      <c r="U4090" s="94">
        <f t="shared" si="2929"/>
        <v>5.33</v>
      </c>
      <c r="V4090" s="98">
        <f t="shared" si="2930"/>
        <v>5.33</v>
      </c>
      <c r="W4090" s="23">
        <v>3</v>
      </c>
      <c r="X4090" s="103" t="e">
        <v>#N/A</v>
      </c>
      <c r="Y4090" s="95" t="e">
        <v>#N/A</v>
      </c>
      <c r="Z4090" s="94" t="e">
        <v>#N/A</v>
      </c>
      <c r="AA4090" s="94" t="e">
        <v>#N/A</v>
      </c>
      <c r="AB4090" s="94" t="e">
        <v>#N/A</v>
      </c>
      <c r="AC4090" s="9"/>
      <c r="AD4090" s="94">
        <v>5.25</v>
      </c>
      <c r="AE4090" s="103">
        <v>4057953.7300299993</v>
      </c>
      <c r="AF4090" s="94">
        <v>5.75</v>
      </c>
      <c r="AG4090" s="94">
        <v>6.25</v>
      </c>
      <c r="AH4090" s="94">
        <v>6.75</v>
      </c>
      <c r="AJ4090" s="94">
        <v>5</v>
      </c>
    </row>
    <row r="4091" spans="1:36" x14ac:dyDescent="0.25">
      <c r="A4091" s="93">
        <v>2026</v>
      </c>
      <c r="B4091" s="89">
        <v>46120</v>
      </c>
      <c r="C4091" s="103" t="e">
        <v>#N/A</v>
      </c>
      <c r="D4091" s="95" t="e">
        <v>#N/A</v>
      </c>
      <c r="E4091" s="94" t="e">
        <v>#N/A</v>
      </c>
      <c r="F4091" s="94" t="e">
        <v>#N/A</v>
      </c>
      <c r="G4091" s="96" t="e">
        <v>#N/A</v>
      </c>
      <c r="H4091" s="103">
        <v>99988.476135999997</v>
      </c>
      <c r="I4091" s="95">
        <v>2</v>
      </c>
      <c r="J4091" s="94">
        <v>5.33</v>
      </c>
      <c r="K4091" s="94">
        <v>5.33</v>
      </c>
      <c r="L4091" s="94">
        <v>5.33</v>
      </c>
      <c r="M4091" s="103">
        <v>35810</v>
      </c>
      <c r="N4091" s="95">
        <v>1</v>
      </c>
      <c r="O4091" s="94">
        <v>5.36</v>
      </c>
      <c r="P4091" s="94">
        <v>5.36</v>
      </c>
      <c r="Q4091" s="94">
        <v>5.36</v>
      </c>
      <c r="R4091" s="103">
        <f t="shared" ref="R4091:R4095" si="2931">+IF((IFERROR(C4091,1)+IFERROR(H4091,1)+IFERROR(M4091,1))=3,"#N/A",(IFERROR(C4091,0)+IFERROR(H4091,0)+IFERROR(M4091,0)))</f>
        <v>135798.47613600001</v>
      </c>
      <c r="S4091" s="95">
        <f t="shared" ref="S4091:S4095" si="2932">+IF((IFERROR(D4091,-1)+IFERROR(I4091,-1)+IFERROR(N4091,-1))=-3,"#N/A",(IFERROR(D4091,0)+IFERROR(I4091,0)+IFERROR(N4091,0)))</f>
        <v>3</v>
      </c>
      <c r="T4091" s="94">
        <f>IF((IFERROR(E4091,-1)+IFERROR(J4091,-1)+IFERROR(#REF!,-1))=-3,"#N/A",MAX(IFERROR(E4091,-1),IFERROR(J4091,-1),IFERROR(#REF!,-1)))</f>
        <v>5.33</v>
      </c>
      <c r="U4091" s="94">
        <f t="shared" ref="U4091:U4095" si="2933">IF((IFERROR(F4091,-1)+IFERROR(K4091,-1)+IFERROR(O4091,-1))=-3,"#N/A",MIN(IFERROR(F4091,1000),IFERROR(K4091,1000),IFERROR(O4091,1000)))</f>
        <v>5.33</v>
      </c>
      <c r="V4091" s="98">
        <f t="shared" ref="V4091:V4095" si="2934">+IF((IFERROR(C4091,1)+IFERROR(H4091,1)+IFERROR(M4091,1))=3,"#N/A",(IFERROR(C4091,0)*IFERROR(G4091,0)+IFERROR(H4091,0)*IFERROR(L4091,0)+IFERROR(M4091,0)*IFERROR(Q4091,0))/(IFERROR(C4091,0)+IFERROR(H4091,0)+IFERROR(M4091,0)))</f>
        <v>5.3379109871521973</v>
      </c>
      <c r="W4091" s="23">
        <v>4</v>
      </c>
      <c r="X4091" s="103" t="e">
        <v>#N/A</v>
      </c>
      <c r="Y4091" s="95" t="e">
        <v>#N/A</v>
      </c>
      <c r="Z4091" s="94" t="e">
        <v>#N/A</v>
      </c>
      <c r="AA4091" s="94" t="e">
        <v>#N/A</v>
      </c>
      <c r="AB4091" s="94" t="e">
        <v>#N/A</v>
      </c>
      <c r="AC4091" s="9"/>
      <c r="AD4091" s="94">
        <v>5.25</v>
      </c>
      <c r="AE4091" s="103">
        <v>3603106.4437779994</v>
      </c>
      <c r="AF4091" s="94">
        <v>5.75</v>
      </c>
      <c r="AG4091" s="94">
        <v>6.25</v>
      </c>
      <c r="AH4091" s="94">
        <v>6.75</v>
      </c>
      <c r="AJ4091" s="94">
        <v>5</v>
      </c>
    </row>
    <row r="4092" spans="1:36" x14ac:dyDescent="0.25">
      <c r="A4092" s="93">
        <v>2026</v>
      </c>
      <c r="B4092" s="89">
        <v>46121</v>
      </c>
      <c r="C4092" s="103" t="e">
        <v>#N/A</v>
      </c>
      <c r="D4092" s="95" t="e">
        <v>#N/A</v>
      </c>
      <c r="E4092" s="94" t="e">
        <v>#N/A</v>
      </c>
      <c r="F4092" s="94" t="e">
        <v>#N/A</v>
      </c>
      <c r="G4092" s="96" t="e">
        <v>#N/A</v>
      </c>
      <c r="H4092" s="103">
        <v>85949.381347000002</v>
      </c>
      <c r="I4092" s="95">
        <v>2</v>
      </c>
      <c r="J4092" s="94">
        <v>5.33</v>
      </c>
      <c r="K4092" s="94">
        <v>5.33</v>
      </c>
      <c r="L4092" s="94">
        <v>5.33</v>
      </c>
      <c r="M4092" s="103">
        <v>435000</v>
      </c>
      <c r="N4092" s="95">
        <v>5</v>
      </c>
      <c r="O4092" s="94">
        <v>5.4</v>
      </c>
      <c r="P4092" s="94">
        <v>5.37</v>
      </c>
      <c r="Q4092" s="94">
        <v>5.3931034482758617</v>
      </c>
      <c r="R4092" s="103">
        <f t="shared" si="2931"/>
        <v>520949.38134700002</v>
      </c>
      <c r="S4092" s="95">
        <f t="shared" si="2932"/>
        <v>7</v>
      </c>
      <c r="T4092" s="94">
        <f>IF((IFERROR(E4092,-1)+IFERROR(J4092,-1)+IFERROR(#REF!,-1))=-3,"#N/A",MAX(IFERROR(E4092,-1),IFERROR(J4092,-1),IFERROR(#REF!,-1)))</f>
        <v>5.33</v>
      </c>
      <c r="U4092" s="94">
        <f t="shared" si="2933"/>
        <v>5.33</v>
      </c>
      <c r="V4092" s="98">
        <f t="shared" si="2934"/>
        <v>5.3826922595224573</v>
      </c>
      <c r="W4092" s="23">
        <v>5</v>
      </c>
      <c r="X4092" s="103" t="e">
        <v>#N/A</v>
      </c>
      <c r="Y4092" s="95" t="e">
        <v>#N/A</v>
      </c>
      <c r="Z4092" s="94" t="e">
        <v>#N/A</v>
      </c>
      <c r="AA4092" s="94" t="e">
        <v>#N/A</v>
      </c>
      <c r="AB4092" s="94" t="e">
        <v>#N/A</v>
      </c>
      <c r="AC4092" s="9"/>
      <c r="AD4092" s="94">
        <v>5.25</v>
      </c>
      <c r="AE4092" s="103">
        <v>3192661.609621</v>
      </c>
      <c r="AF4092" s="94">
        <v>5.75</v>
      </c>
      <c r="AG4092" s="94">
        <v>6.25</v>
      </c>
      <c r="AH4092" s="94">
        <v>6.75</v>
      </c>
      <c r="AJ4092" s="94">
        <v>5</v>
      </c>
    </row>
    <row r="4093" spans="1:36" x14ac:dyDescent="0.25">
      <c r="A4093" s="93">
        <v>2026</v>
      </c>
      <c r="B4093" s="89">
        <v>46122</v>
      </c>
      <c r="C4093" s="103" t="e">
        <v>#N/A</v>
      </c>
      <c r="D4093" s="95" t="e">
        <v>#N/A</v>
      </c>
      <c r="E4093" s="94" t="e">
        <v>#N/A</v>
      </c>
      <c r="F4093" s="94" t="e">
        <v>#N/A</v>
      </c>
      <c r="G4093" s="96" t="e">
        <v>#N/A</v>
      </c>
      <c r="H4093" s="103">
        <v>158166.30953200001</v>
      </c>
      <c r="I4093" s="95">
        <v>4</v>
      </c>
      <c r="J4093" s="94">
        <v>5.33</v>
      </c>
      <c r="K4093" s="94">
        <v>5.3</v>
      </c>
      <c r="L4093" s="94">
        <v>5.3157120101943294</v>
      </c>
      <c r="M4093" s="103">
        <v>530000</v>
      </c>
      <c r="N4093" s="95">
        <v>6</v>
      </c>
      <c r="O4093" s="94">
        <v>5.5</v>
      </c>
      <c r="P4093" s="94">
        <v>5.37</v>
      </c>
      <c r="Q4093" s="94">
        <v>5.4349056603773587</v>
      </c>
      <c r="R4093" s="103">
        <f t="shared" si="2931"/>
        <v>688166.30953199998</v>
      </c>
      <c r="S4093" s="95">
        <f t="shared" si="2932"/>
        <v>10</v>
      </c>
      <c r="T4093" s="94">
        <f>IF((IFERROR(E4093,-1)+IFERROR(J4093,-1)+IFERROR(#REF!,-1))=-3,"#N/A",MAX(IFERROR(E4093,-1),IFERROR(J4093,-1),IFERROR(#REF!,-1)))</f>
        <v>5.33</v>
      </c>
      <c r="U4093" s="94">
        <f t="shared" si="2933"/>
        <v>5.3</v>
      </c>
      <c r="V4093" s="98">
        <f t="shared" si="2934"/>
        <v>5.4075105096587501</v>
      </c>
      <c r="W4093" s="23">
        <v>7</v>
      </c>
      <c r="X4093" s="103" t="e">
        <v>#N/A</v>
      </c>
      <c r="Y4093" s="95" t="e">
        <v>#N/A</v>
      </c>
      <c r="Z4093" s="94" t="e">
        <v>#N/A</v>
      </c>
      <c r="AA4093" s="94" t="e">
        <v>#N/A</v>
      </c>
      <c r="AB4093" s="94" t="e">
        <v>#N/A</v>
      </c>
      <c r="AC4093" s="9"/>
      <c r="AD4093" s="94">
        <v>5.25</v>
      </c>
      <c r="AE4093" s="103">
        <v>3172934.9227239997</v>
      </c>
      <c r="AF4093" s="94">
        <v>5.75</v>
      </c>
      <c r="AG4093" s="94">
        <v>6.25</v>
      </c>
      <c r="AH4093" s="94">
        <v>6.75</v>
      </c>
      <c r="AJ4093" s="94">
        <v>5</v>
      </c>
    </row>
    <row r="4094" spans="1:36" x14ac:dyDescent="0.25">
      <c r="A4094" s="93">
        <v>2026</v>
      </c>
      <c r="B4094" s="89">
        <v>46125</v>
      </c>
      <c r="C4094" s="103" t="e">
        <v>#N/A</v>
      </c>
      <c r="D4094" s="95" t="e">
        <v>#N/A</v>
      </c>
      <c r="E4094" s="94" t="e">
        <v>#N/A</v>
      </c>
      <c r="F4094" s="94" t="e">
        <v>#N/A</v>
      </c>
      <c r="G4094" s="96" t="e">
        <v>#N/A</v>
      </c>
      <c r="H4094" s="103">
        <v>90141.409593000004</v>
      </c>
      <c r="I4094" s="95">
        <v>2</v>
      </c>
      <c r="J4094" s="94">
        <v>5.32</v>
      </c>
      <c r="K4094" s="94">
        <v>5.32</v>
      </c>
      <c r="L4094" s="94">
        <v>5.32</v>
      </c>
      <c r="M4094" s="103">
        <v>447000</v>
      </c>
      <c r="N4094" s="95">
        <v>12</v>
      </c>
      <c r="O4094" s="94">
        <v>5.38</v>
      </c>
      <c r="P4094" s="94">
        <v>5.36</v>
      </c>
      <c r="Q4094" s="94">
        <v>5.3720134228187923</v>
      </c>
      <c r="R4094" s="103">
        <f t="shared" si="2931"/>
        <v>537141.40959299996</v>
      </c>
      <c r="S4094" s="95">
        <f t="shared" si="2932"/>
        <v>14</v>
      </c>
      <c r="T4094" s="94">
        <f>IF((IFERROR(E4094,-1)+IFERROR(J4094,-1)+IFERROR(#REF!,-1))=-3,"#N/A",MAX(IFERROR(E4094,-1),IFERROR(J4094,-1),IFERROR(#REF!,-1)))</f>
        <v>5.32</v>
      </c>
      <c r="U4094" s="94">
        <f t="shared" si="2933"/>
        <v>5.32</v>
      </c>
      <c r="V4094" s="98">
        <f t="shared" si="2934"/>
        <v>5.363284691116287</v>
      </c>
      <c r="W4094" s="23">
        <v>7</v>
      </c>
      <c r="X4094" s="103" t="e">
        <v>#N/A</v>
      </c>
      <c r="Y4094" s="95" t="e">
        <v>#N/A</v>
      </c>
      <c r="Z4094" s="94" t="e">
        <v>#N/A</v>
      </c>
      <c r="AA4094" s="94" t="e">
        <v>#N/A</v>
      </c>
      <c r="AB4094" s="94" t="e">
        <v>#N/A</v>
      </c>
      <c r="AC4094" s="9"/>
      <c r="AD4094" s="94">
        <v>5.25</v>
      </c>
      <c r="AE4094" s="103">
        <v>3415318.6038059997</v>
      </c>
      <c r="AF4094" s="94">
        <v>5.75</v>
      </c>
      <c r="AG4094" s="94">
        <v>6.25</v>
      </c>
      <c r="AH4094" s="94">
        <v>6.75</v>
      </c>
      <c r="AJ4094" s="94">
        <v>5</v>
      </c>
    </row>
    <row r="4095" spans="1:36" x14ac:dyDescent="0.25">
      <c r="A4095" s="93">
        <v>2026</v>
      </c>
      <c r="B4095" s="89">
        <v>46126</v>
      </c>
      <c r="C4095" s="103" t="e">
        <v>#N/A</v>
      </c>
      <c r="D4095" s="95" t="e">
        <v>#N/A</v>
      </c>
      <c r="E4095" s="94" t="e">
        <v>#N/A</v>
      </c>
      <c r="F4095" s="94" t="e">
        <v>#N/A</v>
      </c>
      <c r="G4095" s="96" t="e">
        <v>#N/A</v>
      </c>
      <c r="H4095" s="103">
        <v>86034.451283000002</v>
      </c>
      <c r="I4095" s="95">
        <v>2</v>
      </c>
      <c r="J4095" s="94">
        <v>5.32</v>
      </c>
      <c r="K4095" s="94">
        <v>5.32</v>
      </c>
      <c r="L4095" s="94">
        <v>5.32</v>
      </c>
      <c r="M4095" s="103">
        <v>447000</v>
      </c>
      <c r="N4095" s="95">
        <v>8</v>
      </c>
      <c r="O4095" s="94">
        <v>5.37</v>
      </c>
      <c r="P4095" s="94">
        <v>5.36</v>
      </c>
      <c r="Q4095" s="94">
        <v>5.3697762863534679</v>
      </c>
      <c r="R4095" s="103">
        <f t="shared" si="2931"/>
        <v>533034.45128299994</v>
      </c>
      <c r="S4095" s="95">
        <f t="shared" si="2932"/>
        <v>10</v>
      </c>
      <c r="T4095" s="94">
        <f>IF((IFERROR(E4095,-1)+IFERROR(J4095,-1)+IFERROR(#REF!,-1))=-3,"#N/A",MAX(IFERROR(E4095,-1),IFERROR(J4095,-1),IFERROR(#REF!,-1)))</f>
        <v>5.32</v>
      </c>
      <c r="U4095" s="94">
        <f t="shared" si="2933"/>
        <v>5.32</v>
      </c>
      <c r="V4095" s="98">
        <f t="shared" si="2934"/>
        <v>5.3617421424571061</v>
      </c>
      <c r="W4095" s="23">
        <v>7</v>
      </c>
      <c r="X4095" s="103" t="e">
        <v>#N/A</v>
      </c>
      <c r="Y4095" s="95" t="e">
        <v>#N/A</v>
      </c>
      <c r="Z4095" s="94" t="e">
        <v>#N/A</v>
      </c>
      <c r="AA4095" s="94" t="e">
        <v>#N/A</v>
      </c>
      <c r="AB4095" s="94" t="e">
        <v>#N/A</v>
      </c>
      <c r="AC4095" s="9"/>
      <c r="AD4095" s="94">
        <v>5.25</v>
      </c>
      <c r="AE4095" s="103">
        <v>3291995.7613289994</v>
      </c>
      <c r="AF4095" s="94">
        <v>5.75</v>
      </c>
      <c r="AG4095" s="94">
        <v>6.25</v>
      </c>
      <c r="AH4095" s="94">
        <v>6.75</v>
      </c>
      <c r="AJ4095" s="94">
        <v>5</v>
      </c>
    </row>
    <row r="4096" spans="1:36" x14ac:dyDescent="0.25">
      <c r="A4096" s="93">
        <v>2026</v>
      </c>
      <c r="B4096" s="89">
        <v>46127</v>
      </c>
      <c r="C4096" s="103" t="e">
        <v>#N/A</v>
      </c>
      <c r="D4096" s="95" t="e">
        <v>#N/A</v>
      </c>
      <c r="E4096" s="94" t="e">
        <v>#N/A</v>
      </c>
      <c r="F4096" s="94" t="e">
        <v>#N/A</v>
      </c>
      <c r="G4096" s="96" t="e">
        <v>#N/A</v>
      </c>
      <c r="H4096" s="103">
        <v>85380.930133000002</v>
      </c>
      <c r="I4096" s="95">
        <v>2</v>
      </c>
      <c r="J4096" s="94">
        <v>5.32</v>
      </c>
      <c r="K4096" s="94">
        <v>5.32</v>
      </c>
      <c r="L4096" s="94">
        <v>5.32</v>
      </c>
      <c r="M4096" s="103">
        <v>285000</v>
      </c>
      <c r="N4096" s="95">
        <v>6</v>
      </c>
      <c r="O4096" s="94">
        <v>5.37</v>
      </c>
      <c r="P4096" s="94">
        <v>5.36</v>
      </c>
      <c r="Q4096" s="94">
        <v>5.3698245614035089</v>
      </c>
      <c r="R4096" s="103">
        <f t="shared" ref="R4096:R4100" si="2935">+IF((IFERROR(C4096,1)+IFERROR(H4096,1)+IFERROR(M4096,1))=3,"#N/A",(IFERROR(C4096,0)+IFERROR(H4096,0)+IFERROR(M4096,0)))</f>
        <v>370380.93013300002</v>
      </c>
      <c r="S4096" s="95">
        <f t="shared" ref="S4096:S4100" si="2936">+IF((IFERROR(D4096,-1)+IFERROR(I4096,-1)+IFERROR(N4096,-1))=-3,"#N/A",(IFERROR(D4096,0)+IFERROR(I4096,0)+IFERROR(N4096,0)))</f>
        <v>8</v>
      </c>
      <c r="T4096" s="94">
        <f>IF((IFERROR(E4096,-1)+IFERROR(J4096,-1)+IFERROR(#REF!,-1))=-3,"#N/A",MAX(IFERROR(E4096,-1),IFERROR(J4096,-1),IFERROR(#REF!,-1)))</f>
        <v>5.32</v>
      </c>
      <c r="U4096" s="94">
        <f t="shared" ref="U4096:U4100" si="2937">IF((IFERROR(F4096,-1)+IFERROR(K4096,-1)+IFERROR(O4096,-1))=-3,"#N/A",MIN(IFERROR(F4096,1000),IFERROR(K4096,1000),IFERROR(O4096,1000)))</f>
        <v>5.32</v>
      </c>
      <c r="V4096" s="98">
        <f t="shared" ref="V4096:V4100" si="2938">+IF((IFERROR(C4096,1)+IFERROR(H4096,1)+IFERROR(M4096,1))=3,"#N/A",(IFERROR(C4096,0)*IFERROR(G4096,0)+IFERROR(H4096,0)*IFERROR(L4096,0)+IFERROR(M4096,0)*IFERROR(Q4096,0))/(IFERROR(C4096,0)+IFERROR(H4096,0)+IFERROR(M4096,0)))</f>
        <v>5.3583389069056571</v>
      </c>
      <c r="W4096" s="23">
        <v>8</v>
      </c>
      <c r="X4096" s="103" t="e">
        <v>#N/A</v>
      </c>
      <c r="Y4096" s="95" t="e">
        <v>#N/A</v>
      </c>
      <c r="Z4096" s="94" t="e">
        <v>#N/A</v>
      </c>
      <c r="AA4096" s="94" t="e">
        <v>#N/A</v>
      </c>
      <c r="AB4096" s="94" t="e">
        <v>#N/A</v>
      </c>
      <c r="AC4096" s="9"/>
      <c r="AD4096" s="94">
        <v>5.25</v>
      </c>
      <c r="AE4096" s="103">
        <v>3565007.2127040001</v>
      </c>
      <c r="AF4096" s="94">
        <v>5.75</v>
      </c>
      <c r="AG4096" s="94">
        <v>6.25</v>
      </c>
      <c r="AH4096" s="94">
        <v>6.75</v>
      </c>
      <c r="AJ4096" s="94">
        <v>5</v>
      </c>
    </row>
    <row r="4097" spans="1:36" x14ac:dyDescent="0.25">
      <c r="A4097" s="93">
        <v>2026</v>
      </c>
      <c r="B4097" s="89">
        <v>46128</v>
      </c>
      <c r="C4097" s="103" t="e">
        <v>#N/A</v>
      </c>
      <c r="D4097" s="95" t="e">
        <v>#N/A</v>
      </c>
      <c r="E4097" s="94" t="e">
        <v>#N/A</v>
      </c>
      <c r="F4097" s="94" t="e">
        <v>#N/A</v>
      </c>
      <c r="G4097" s="96" t="e">
        <v>#N/A</v>
      </c>
      <c r="H4097" s="103">
        <v>49312.815377999999</v>
      </c>
      <c r="I4097" s="95">
        <v>2</v>
      </c>
      <c r="J4097" s="94">
        <v>5.32</v>
      </c>
      <c r="K4097" s="94">
        <v>5.32</v>
      </c>
      <c r="L4097" s="94">
        <v>5.32</v>
      </c>
      <c r="M4097" s="103">
        <v>601000</v>
      </c>
      <c r="N4097" s="95">
        <v>9</v>
      </c>
      <c r="O4097" s="94">
        <v>5.4</v>
      </c>
      <c r="P4097" s="94">
        <v>5.36</v>
      </c>
      <c r="Q4097" s="94">
        <v>5.3834775374376038</v>
      </c>
      <c r="R4097" s="103">
        <f t="shared" si="2935"/>
        <v>650312.81537800003</v>
      </c>
      <c r="S4097" s="95">
        <f t="shared" si="2936"/>
        <v>11</v>
      </c>
      <c r="T4097" s="94">
        <f>IF((IFERROR(E4097,-1)+IFERROR(J4097,-1)+IFERROR(#REF!,-1))=-3,"#N/A",MAX(IFERROR(E4097,-1),IFERROR(J4097,-1),IFERROR(#REF!,-1)))</f>
        <v>5.32</v>
      </c>
      <c r="U4097" s="94">
        <f t="shared" si="2937"/>
        <v>5.32</v>
      </c>
      <c r="V4097" s="98">
        <f t="shared" si="2938"/>
        <v>5.3786640753463004</v>
      </c>
      <c r="W4097" s="23">
        <v>9</v>
      </c>
      <c r="X4097" s="103" t="e">
        <v>#N/A</v>
      </c>
      <c r="Y4097" s="95" t="e">
        <v>#N/A</v>
      </c>
      <c r="Z4097" s="94" t="e">
        <v>#N/A</v>
      </c>
      <c r="AA4097" s="94" t="e">
        <v>#N/A</v>
      </c>
      <c r="AB4097" s="94" t="e">
        <v>#N/A</v>
      </c>
      <c r="AC4097" s="9"/>
      <c r="AD4097" s="94">
        <v>5.25</v>
      </c>
      <c r="AE4097" s="103">
        <v>3159489.903682</v>
      </c>
      <c r="AF4097" s="94">
        <v>5.75</v>
      </c>
      <c r="AG4097" s="94">
        <v>6.25</v>
      </c>
      <c r="AH4097" s="94">
        <v>6.75</v>
      </c>
      <c r="AJ4097" s="94">
        <v>5</v>
      </c>
    </row>
    <row r="4098" spans="1:36" x14ac:dyDescent="0.25">
      <c r="A4098" s="93">
        <v>2026</v>
      </c>
      <c r="B4098" s="89">
        <v>46129</v>
      </c>
      <c r="C4098" s="103" t="e">
        <v>#N/A</v>
      </c>
      <c r="D4098" s="95" t="e">
        <v>#N/A</v>
      </c>
      <c r="E4098" s="94" t="e">
        <v>#N/A</v>
      </c>
      <c r="F4098" s="94" t="e">
        <v>#N/A</v>
      </c>
      <c r="G4098" s="96" t="e">
        <v>#N/A</v>
      </c>
      <c r="H4098" s="103">
        <v>79315.689912000002</v>
      </c>
      <c r="I4098" s="95">
        <v>1</v>
      </c>
      <c r="J4098" s="94">
        <v>5.32</v>
      </c>
      <c r="K4098" s="94">
        <v>5.32</v>
      </c>
      <c r="L4098" s="94">
        <v>5.32</v>
      </c>
      <c r="M4098" s="103">
        <v>576000</v>
      </c>
      <c r="N4098" s="95">
        <v>10</v>
      </c>
      <c r="O4098" s="94">
        <v>5.4</v>
      </c>
      <c r="P4098" s="94">
        <v>5.36</v>
      </c>
      <c r="Q4098" s="94">
        <v>5.3738888888888887</v>
      </c>
      <c r="R4098" s="103">
        <f t="shared" si="2935"/>
        <v>655315.68991199997</v>
      </c>
      <c r="S4098" s="95">
        <f t="shared" si="2936"/>
        <v>11</v>
      </c>
      <c r="T4098" s="94">
        <f>IF((IFERROR(E4098,-1)+IFERROR(J4098,-1)+IFERROR(#REF!,-1))=-3,"#N/A",MAX(IFERROR(E4098,-1),IFERROR(J4098,-1),IFERROR(#REF!,-1)))</f>
        <v>5.32</v>
      </c>
      <c r="U4098" s="94">
        <f t="shared" si="2937"/>
        <v>5.32</v>
      </c>
      <c r="V4098" s="98">
        <f t="shared" si="2938"/>
        <v>5.3673664837845845</v>
      </c>
      <c r="W4098" s="23">
        <v>10</v>
      </c>
      <c r="X4098" s="103" t="e">
        <v>#N/A</v>
      </c>
      <c r="Y4098" s="95" t="e">
        <v>#N/A</v>
      </c>
      <c r="Z4098" s="94" t="e">
        <v>#N/A</v>
      </c>
      <c r="AA4098" s="94" t="e">
        <v>#N/A</v>
      </c>
      <c r="AB4098" s="94" t="e">
        <v>#N/A</v>
      </c>
      <c r="AC4098" s="9"/>
      <c r="AD4098" s="94">
        <v>5.25</v>
      </c>
      <c r="AE4098" s="103">
        <v>3110072.8296759999</v>
      </c>
      <c r="AF4098" s="94">
        <v>5.75</v>
      </c>
      <c r="AG4098" s="94">
        <v>6.25</v>
      </c>
      <c r="AH4098" s="94">
        <v>6.75</v>
      </c>
      <c r="AJ4098" s="94">
        <v>5</v>
      </c>
    </row>
    <row r="4099" spans="1:36" x14ac:dyDescent="0.25">
      <c r="A4099" s="93">
        <v>2026</v>
      </c>
      <c r="B4099" s="89">
        <v>46132</v>
      </c>
      <c r="C4099" s="103" t="e">
        <v>#N/A</v>
      </c>
      <c r="D4099" s="95" t="e">
        <v>#N/A</v>
      </c>
      <c r="E4099" s="94" t="e">
        <v>#N/A</v>
      </c>
      <c r="F4099" s="94" t="e">
        <v>#N/A</v>
      </c>
      <c r="G4099" s="96" t="e">
        <v>#N/A</v>
      </c>
      <c r="H4099" s="103">
        <v>65323.930785999997</v>
      </c>
      <c r="I4099" s="95">
        <v>3</v>
      </c>
      <c r="J4099" s="94">
        <v>5.32</v>
      </c>
      <c r="K4099" s="94">
        <v>5.32</v>
      </c>
      <c r="L4099" s="94">
        <v>5.32</v>
      </c>
      <c r="M4099" s="103">
        <v>405000</v>
      </c>
      <c r="N4099" s="95">
        <v>7</v>
      </c>
      <c r="O4099" s="94">
        <v>5.39</v>
      </c>
      <c r="P4099" s="94">
        <v>5.36</v>
      </c>
      <c r="Q4099" s="94">
        <v>5.3819753086419757</v>
      </c>
      <c r="R4099" s="103">
        <f t="shared" si="2935"/>
        <v>470323.93078599998</v>
      </c>
      <c r="S4099" s="95">
        <f t="shared" si="2936"/>
        <v>10</v>
      </c>
      <c r="T4099" s="94">
        <f>IF((IFERROR(E4099,-1)+IFERROR(J4099,-1)+IFERROR(#REF!,-1))=-3,"#N/A",MAX(IFERROR(E4099,-1),IFERROR(J4099,-1),IFERROR(#REF!,-1)))</f>
        <v>5.32</v>
      </c>
      <c r="U4099" s="94">
        <f t="shared" si="2937"/>
        <v>5.32</v>
      </c>
      <c r="V4099" s="98">
        <f t="shared" si="2938"/>
        <v>5.3733674736857493</v>
      </c>
      <c r="W4099" s="23">
        <v>10</v>
      </c>
      <c r="X4099" s="103" t="e">
        <v>#N/A</v>
      </c>
      <c r="Y4099" s="95" t="e">
        <v>#N/A</v>
      </c>
      <c r="Z4099" s="94" t="e">
        <v>#N/A</v>
      </c>
      <c r="AA4099" s="94" t="e">
        <v>#N/A</v>
      </c>
      <c r="AB4099" s="94" t="e">
        <v>#N/A</v>
      </c>
      <c r="AC4099" s="9"/>
      <c r="AD4099" s="94">
        <v>5.25</v>
      </c>
      <c r="AE4099" s="103">
        <v>3050071.216054</v>
      </c>
      <c r="AF4099" s="94">
        <v>5.75</v>
      </c>
      <c r="AG4099" s="94">
        <v>6.25</v>
      </c>
      <c r="AH4099" s="94">
        <v>6.75</v>
      </c>
      <c r="AJ4099" s="94">
        <v>5</v>
      </c>
    </row>
    <row r="4100" spans="1:36" x14ac:dyDescent="0.25">
      <c r="A4100" s="93">
        <v>2026</v>
      </c>
      <c r="B4100" s="89">
        <v>46133</v>
      </c>
      <c r="C4100" s="103" t="e">
        <v>#N/A</v>
      </c>
      <c r="D4100" s="95" t="e">
        <v>#N/A</v>
      </c>
      <c r="E4100" s="94" t="e">
        <v>#N/A</v>
      </c>
      <c r="F4100" s="94" t="e">
        <v>#N/A</v>
      </c>
      <c r="G4100" s="96" t="e">
        <v>#N/A</v>
      </c>
      <c r="H4100" s="103">
        <v>31668.540326999999</v>
      </c>
      <c r="I4100" s="95">
        <v>2</v>
      </c>
      <c r="J4100" s="94">
        <v>5.32</v>
      </c>
      <c r="K4100" s="94">
        <v>5.32</v>
      </c>
      <c r="L4100" s="94">
        <v>5.32</v>
      </c>
      <c r="M4100" s="103">
        <v>553000</v>
      </c>
      <c r="N4100" s="95">
        <v>10</v>
      </c>
      <c r="O4100" s="94">
        <v>5.4</v>
      </c>
      <c r="P4100" s="94">
        <v>5.37</v>
      </c>
      <c r="Q4100" s="94">
        <v>5.3848824593128395</v>
      </c>
      <c r="R4100" s="103">
        <f t="shared" si="2935"/>
        <v>584668.54032699997</v>
      </c>
      <c r="S4100" s="95">
        <f t="shared" si="2936"/>
        <v>12</v>
      </c>
      <c r="T4100" s="94">
        <f>IF((IFERROR(E4100,-1)+IFERROR(J4100,-1)+IFERROR(#REF!,-1))=-3,"#N/A",MAX(IFERROR(E4100,-1),IFERROR(J4100,-1),IFERROR(#REF!,-1)))</f>
        <v>5.32</v>
      </c>
      <c r="U4100" s="94">
        <f t="shared" si="2937"/>
        <v>5.32</v>
      </c>
      <c r="V4100" s="98">
        <f t="shared" si="2938"/>
        <v>5.3813681043620605</v>
      </c>
      <c r="W4100" s="23">
        <v>9</v>
      </c>
      <c r="X4100" s="103" t="e">
        <v>#N/A</v>
      </c>
      <c r="Y4100" s="95" t="e">
        <v>#N/A</v>
      </c>
      <c r="Z4100" s="94" t="e">
        <v>#N/A</v>
      </c>
      <c r="AA4100" s="94" t="e">
        <v>#N/A</v>
      </c>
      <c r="AB4100" s="94" t="e">
        <v>#N/A</v>
      </c>
      <c r="AC4100" s="9"/>
      <c r="AD4100" s="94">
        <v>5.25</v>
      </c>
      <c r="AE4100" s="103">
        <v>2916948.204924</v>
      </c>
      <c r="AF4100" s="94">
        <v>5.75</v>
      </c>
      <c r="AG4100" s="94">
        <v>6.25</v>
      </c>
      <c r="AH4100" s="94">
        <v>6.75</v>
      </c>
      <c r="AJ4100" s="94">
        <v>5</v>
      </c>
    </row>
    <row r="4101" spans="1:36" x14ac:dyDescent="0.25">
      <c r="A4101" s="93">
        <v>2026</v>
      </c>
      <c r="B4101" s="89">
        <v>46134</v>
      </c>
      <c r="C4101" s="103" t="e">
        <v>#N/A</v>
      </c>
      <c r="D4101" s="95" t="e">
        <v>#N/A</v>
      </c>
      <c r="E4101" s="94" t="e">
        <v>#N/A</v>
      </c>
      <c r="F4101" s="94" t="e">
        <v>#N/A</v>
      </c>
      <c r="G4101" s="96" t="e">
        <v>#N/A</v>
      </c>
      <c r="H4101" s="103">
        <v>385365.20569199999</v>
      </c>
      <c r="I4101" s="95">
        <v>5</v>
      </c>
      <c r="J4101" s="94">
        <v>5.33</v>
      </c>
      <c r="K4101" s="94">
        <v>5.33</v>
      </c>
      <c r="L4101" s="94">
        <v>5.33</v>
      </c>
      <c r="M4101" s="103">
        <v>660000</v>
      </c>
      <c r="N4101" s="95">
        <v>9</v>
      </c>
      <c r="O4101" s="94">
        <v>5.4</v>
      </c>
      <c r="P4101" s="94">
        <v>5.37</v>
      </c>
      <c r="Q4101" s="94">
        <v>5.3915151515151516</v>
      </c>
      <c r="R4101" s="103">
        <f t="shared" ref="R4101:R4104" si="2939">+IF((IFERROR(C4101,1)+IFERROR(H4101,1)+IFERROR(M4101,1))=3,"#N/A",(IFERROR(C4101,0)+IFERROR(H4101,0)+IFERROR(M4101,0)))</f>
        <v>1045365.205692</v>
      </c>
      <c r="S4101" s="95">
        <f t="shared" ref="S4101:S4104" si="2940">+IF((IFERROR(D4101,-1)+IFERROR(I4101,-1)+IFERROR(N4101,-1))=-3,"#N/A",(IFERROR(D4101,0)+IFERROR(I4101,0)+IFERROR(N4101,0)))</f>
        <v>14</v>
      </c>
      <c r="T4101" s="94">
        <f>IF((IFERROR(E4101,-1)+IFERROR(J4101,-1)+IFERROR(#REF!,-1))=-3,"#N/A",MAX(IFERROR(E4101,-1),IFERROR(J4101,-1),IFERROR(#REF!,-1)))</f>
        <v>5.33</v>
      </c>
      <c r="U4101" s="94">
        <f t="shared" ref="U4101:U4104" si="2941">IF((IFERROR(F4101,-1)+IFERROR(K4101,-1)+IFERROR(O4101,-1))=-3,"#N/A",MIN(IFERROR(F4101,1000),IFERROR(K4101,1000),IFERROR(O4101,1000)))</f>
        <v>5.33</v>
      </c>
      <c r="V4101" s="98">
        <f t="shared" ref="V4101:V4104" si="2942">+IF((IFERROR(C4101,1)+IFERROR(H4101,1)+IFERROR(M4101,1))=3,"#N/A",(IFERROR(C4101,0)*IFERROR(G4101,0)+IFERROR(H4101,0)*IFERROR(L4101,0)+IFERROR(M4101,0)*IFERROR(Q4101,0))/(IFERROR(C4101,0)+IFERROR(H4101,0)+IFERROR(M4101,0)))</f>
        <v>5.3688381015351698</v>
      </c>
      <c r="W4101" s="23">
        <v>8</v>
      </c>
      <c r="X4101" s="103" t="e">
        <v>#N/A</v>
      </c>
      <c r="Y4101" s="95" t="e">
        <v>#N/A</v>
      </c>
      <c r="Z4101" s="94" t="e">
        <v>#N/A</v>
      </c>
      <c r="AA4101" s="94" t="e">
        <v>#N/A</v>
      </c>
      <c r="AB4101" s="94" t="e">
        <v>#N/A</v>
      </c>
      <c r="AC4101" s="9"/>
      <c r="AD4101" s="94">
        <v>5.25</v>
      </c>
      <c r="AE4101" s="103">
        <v>2723561.3867049995</v>
      </c>
      <c r="AF4101" s="94">
        <v>5.75</v>
      </c>
      <c r="AG4101" s="94">
        <v>6.25</v>
      </c>
      <c r="AH4101" s="94">
        <v>6.75</v>
      </c>
      <c r="AJ4101" s="94">
        <v>5</v>
      </c>
    </row>
    <row r="4102" spans="1:36" x14ac:dyDescent="0.25">
      <c r="A4102" s="93">
        <v>2026</v>
      </c>
      <c r="B4102" s="89">
        <v>46135</v>
      </c>
      <c r="C4102" s="103" t="e">
        <v>#N/A</v>
      </c>
      <c r="D4102" s="95" t="e">
        <v>#N/A</v>
      </c>
      <c r="E4102" s="94" t="e">
        <v>#N/A</v>
      </c>
      <c r="F4102" s="94" t="e">
        <v>#N/A</v>
      </c>
      <c r="G4102" s="96" t="e">
        <v>#N/A</v>
      </c>
      <c r="H4102" s="103">
        <v>324327.92496899999</v>
      </c>
      <c r="I4102" s="95">
        <v>6</v>
      </c>
      <c r="J4102" s="94">
        <v>5.33</v>
      </c>
      <c r="K4102" s="94">
        <v>5.33</v>
      </c>
      <c r="L4102" s="94">
        <v>5.33</v>
      </c>
      <c r="M4102" s="103">
        <v>760000</v>
      </c>
      <c r="N4102" s="95">
        <v>9</v>
      </c>
      <c r="O4102" s="94">
        <v>5.4</v>
      </c>
      <c r="P4102" s="94">
        <v>5.4</v>
      </c>
      <c r="Q4102" s="94">
        <v>5.4</v>
      </c>
      <c r="R4102" s="103">
        <f t="shared" si="2939"/>
        <v>1084327.924969</v>
      </c>
      <c r="S4102" s="95">
        <f t="shared" si="2940"/>
        <v>15</v>
      </c>
      <c r="T4102" s="94">
        <f>IF((IFERROR(E4102,-1)+IFERROR(J4102,-1)+IFERROR(#REF!,-1))=-3,"#N/A",MAX(IFERROR(E4102,-1),IFERROR(J4102,-1),IFERROR(#REF!,-1)))</f>
        <v>5.33</v>
      </c>
      <c r="U4102" s="94">
        <f t="shared" si="2941"/>
        <v>5.33</v>
      </c>
      <c r="V4102" s="98">
        <f t="shared" si="2942"/>
        <v>5.379062648646185</v>
      </c>
      <c r="W4102" s="23">
        <v>6</v>
      </c>
      <c r="X4102" s="103" t="e">
        <v>#N/A</v>
      </c>
      <c r="Y4102" s="95" t="e">
        <v>#N/A</v>
      </c>
      <c r="Z4102" s="94" t="e">
        <v>#N/A</v>
      </c>
      <c r="AA4102" s="94" t="e">
        <v>#N/A</v>
      </c>
      <c r="AB4102" s="94" t="e">
        <v>#N/A</v>
      </c>
      <c r="AC4102" s="9"/>
      <c r="AD4102" s="94">
        <v>5.25</v>
      </c>
      <c r="AE4102" s="103">
        <v>2760766.221198</v>
      </c>
      <c r="AF4102" s="94">
        <v>5.75</v>
      </c>
      <c r="AG4102" s="94">
        <v>6.25</v>
      </c>
      <c r="AH4102" s="94">
        <v>6.75</v>
      </c>
      <c r="AJ4102" s="94">
        <v>5</v>
      </c>
    </row>
    <row r="4103" spans="1:36" x14ac:dyDescent="0.25">
      <c r="A4103" s="93">
        <v>2026</v>
      </c>
      <c r="B4103" s="89">
        <v>46136</v>
      </c>
      <c r="C4103" s="103" t="e">
        <v>#N/A</v>
      </c>
      <c r="D4103" s="95" t="e">
        <v>#N/A</v>
      </c>
      <c r="E4103" s="94" t="e">
        <v>#N/A</v>
      </c>
      <c r="F4103" s="94" t="e">
        <v>#N/A</v>
      </c>
      <c r="G4103" s="96" t="e">
        <v>#N/A</v>
      </c>
      <c r="H4103" s="103">
        <v>142304.69641400001</v>
      </c>
      <c r="I4103" s="95">
        <v>3</v>
      </c>
      <c r="J4103" s="94">
        <v>5.33</v>
      </c>
      <c r="K4103" s="94">
        <v>5.33</v>
      </c>
      <c r="L4103" s="94">
        <v>5.33</v>
      </c>
      <c r="M4103" s="103">
        <v>1180000</v>
      </c>
      <c r="N4103" s="95">
        <v>20</v>
      </c>
      <c r="O4103" s="94">
        <v>5.41</v>
      </c>
      <c r="P4103" s="94">
        <v>5.4</v>
      </c>
      <c r="Q4103" s="94">
        <v>5.4050847457627116</v>
      </c>
      <c r="R4103" s="103">
        <f t="shared" si="2939"/>
        <v>1322304.6964139999</v>
      </c>
      <c r="S4103" s="95">
        <f t="shared" si="2940"/>
        <v>23</v>
      </c>
      <c r="T4103" s="94">
        <f>IF((IFERROR(E4103,-1)+IFERROR(J4103,-1)+IFERROR(#REF!,-1))=-3,"#N/A",MAX(IFERROR(E4103,-1),IFERROR(J4103,-1),IFERROR(#REF!,-1)))</f>
        <v>5.33</v>
      </c>
      <c r="U4103" s="94">
        <f t="shared" si="2941"/>
        <v>5.33</v>
      </c>
      <c r="V4103" s="98">
        <f t="shared" si="2942"/>
        <v>5.3970042239434513</v>
      </c>
      <c r="W4103" s="23">
        <v>10</v>
      </c>
      <c r="X4103" s="103" t="e">
        <v>#N/A</v>
      </c>
      <c r="Y4103" s="95" t="e">
        <v>#N/A</v>
      </c>
      <c r="Z4103" s="94" t="e">
        <v>#N/A</v>
      </c>
      <c r="AA4103" s="94" t="e">
        <v>#N/A</v>
      </c>
      <c r="AB4103" s="94" t="e">
        <v>#N/A</v>
      </c>
      <c r="AC4103" s="9"/>
      <c r="AD4103" s="94">
        <v>5.25</v>
      </c>
      <c r="AE4103" s="103">
        <v>2263526.8165470003</v>
      </c>
      <c r="AF4103" s="94">
        <v>5.75</v>
      </c>
      <c r="AG4103" s="94">
        <v>6.25</v>
      </c>
      <c r="AH4103" s="94">
        <v>6.75</v>
      </c>
      <c r="AJ4103" s="94">
        <v>5</v>
      </c>
    </row>
    <row r="4104" spans="1:36" x14ac:dyDescent="0.25">
      <c r="A4104" s="93">
        <v>2026</v>
      </c>
      <c r="B4104" s="89">
        <v>46139</v>
      </c>
      <c r="C4104" s="103" t="e">
        <v>#N/A</v>
      </c>
      <c r="D4104" s="95" t="e">
        <v>#N/A</v>
      </c>
      <c r="E4104" s="94" t="e">
        <v>#N/A</v>
      </c>
      <c r="F4104" s="94" t="e">
        <v>#N/A</v>
      </c>
      <c r="G4104" s="96" t="e">
        <v>#N/A</v>
      </c>
      <c r="H4104" s="103">
        <v>174216.48567200001</v>
      </c>
      <c r="I4104" s="95">
        <v>5</v>
      </c>
      <c r="J4104" s="94">
        <v>5.33</v>
      </c>
      <c r="K4104" s="94">
        <v>5.33</v>
      </c>
      <c r="L4104" s="94">
        <v>5.33</v>
      </c>
      <c r="M4104" s="103">
        <v>425000</v>
      </c>
      <c r="N4104" s="95">
        <v>6</v>
      </c>
      <c r="O4104" s="94">
        <v>5.4</v>
      </c>
      <c r="P4104" s="94">
        <v>5.39</v>
      </c>
      <c r="Q4104" s="94">
        <v>5.392352941176469</v>
      </c>
      <c r="R4104" s="103">
        <f t="shared" si="2939"/>
        <v>599216.48567199998</v>
      </c>
      <c r="S4104" s="95">
        <f t="shared" si="2940"/>
        <v>11</v>
      </c>
      <c r="T4104" s="94">
        <f>IF((IFERROR(E4104,-1)+IFERROR(J4104,-1)+IFERROR(#REF!,-1))=-3,"#N/A",MAX(IFERROR(E4104,-1),IFERROR(J4104,-1),IFERROR(#REF!,-1)))</f>
        <v>5.33</v>
      </c>
      <c r="U4104" s="94">
        <f t="shared" si="2941"/>
        <v>5.33</v>
      </c>
      <c r="V4104" s="98">
        <f t="shared" si="2942"/>
        <v>5.3742244174411873</v>
      </c>
      <c r="W4104" s="23">
        <v>6</v>
      </c>
      <c r="X4104" s="103" t="e">
        <v>#N/A</v>
      </c>
      <c r="Y4104" s="95" t="e">
        <v>#N/A</v>
      </c>
      <c r="Z4104" s="94" t="e">
        <v>#N/A</v>
      </c>
      <c r="AA4104" s="94" t="e">
        <v>#N/A</v>
      </c>
      <c r="AB4104" s="94" t="e">
        <v>#N/A</v>
      </c>
      <c r="AC4104" s="9"/>
      <c r="AD4104" s="94">
        <v>5.25</v>
      </c>
      <c r="AE4104" s="103">
        <v>4404643.7039729999</v>
      </c>
      <c r="AF4104" s="94">
        <v>5.75</v>
      </c>
      <c r="AG4104" s="94">
        <v>6.25</v>
      </c>
      <c r="AH4104" s="94">
        <v>6.75</v>
      </c>
      <c r="AJ4104" s="94">
        <v>5</v>
      </c>
    </row>
    <row r="4105" spans="1:36" x14ac:dyDescent="0.25">
      <c r="A4105" s="93">
        <v>2026</v>
      </c>
      <c r="B4105" s="89">
        <v>46140</v>
      </c>
      <c r="C4105" s="103" t="e">
        <v>#N/A</v>
      </c>
      <c r="D4105" s="95" t="e">
        <v>#N/A</v>
      </c>
      <c r="E4105" s="94" t="e">
        <v>#N/A</v>
      </c>
      <c r="F4105" s="94" t="e">
        <v>#N/A</v>
      </c>
      <c r="G4105" s="96" t="e">
        <v>#N/A</v>
      </c>
      <c r="H4105" s="103">
        <v>167035.20559600001</v>
      </c>
      <c r="I4105" s="95">
        <v>6</v>
      </c>
      <c r="J4105" s="94">
        <v>5.33</v>
      </c>
      <c r="K4105" s="94">
        <v>5.33</v>
      </c>
      <c r="L4105" s="94">
        <v>5.33</v>
      </c>
      <c r="M4105" s="103">
        <v>400000</v>
      </c>
      <c r="N4105" s="95">
        <v>4</v>
      </c>
      <c r="O4105" s="94">
        <v>5.4</v>
      </c>
      <c r="P4105" s="94">
        <v>5.39</v>
      </c>
      <c r="Q4105" s="94">
        <v>5.3924999999999992</v>
      </c>
      <c r="R4105" s="103">
        <f t="shared" ref="R4105:R4109" si="2943">+IF((IFERROR(C4105,1)+IFERROR(H4105,1)+IFERROR(M4105,1))=3,"#N/A",(IFERROR(C4105,0)+IFERROR(H4105,0)+IFERROR(M4105,0)))</f>
        <v>567035.20559599996</v>
      </c>
      <c r="S4105" s="95">
        <f t="shared" ref="S4105:S4109" si="2944">+IF((IFERROR(D4105,-1)+IFERROR(I4105,-1)+IFERROR(N4105,-1))=-3,"#N/A",(IFERROR(D4105,0)+IFERROR(I4105,0)+IFERROR(N4105,0)))</f>
        <v>10</v>
      </c>
      <c r="T4105" s="94">
        <f>IF((IFERROR(E4105,-1)+IFERROR(J4105,-1)+IFERROR(#REF!,-1))=-3,"#N/A",MAX(IFERROR(E4105,-1),IFERROR(J4105,-1),IFERROR(#REF!,-1)))</f>
        <v>5.33</v>
      </c>
      <c r="U4105" s="94">
        <f t="shared" ref="U4105:U4109" si="2945">IF((IFERROR(F4105,-1)+IFERROR(K4105,-1)+IFERROR(O4105,-1))=-3,"#N/A",MIN(IFERROR(F4105,1000),IFERROR(K4105,1000),IFERROR(O4105,1000)))</f>
        <v>5.33</v>
      </c>
      <c r="V4105" s="98">
        <f t="shared" ref="V4105:V4109" si="2946">+IF((IFERROR(C4105,1)+IFERROR(H4105,1)+IFERROR(M4105,1))=3,"#N/A",(IFERROR(C4105,0)*IFERROR(G4105,0)+IFERROR(H4105,0)*IFERROR(L4105,0)+IFERROR(M4105,0)*IFERROR(Q4105,0))/(IFERROR(C4105,0)+IFERROR(H4105,0)+IFERROR(M4105,0)))</f>
        <v>5.3740889732300179</v>
      </c>
      <c r="W4105" s="23">
        <v>5</v>
      </c>
      <c r="X4105" s="103" t="e">
        <v>#N/A</v>
      </c>
      <c r="Y4105" s="95" t="e">
        <v>#N/A</v>
      </c>
      <c r="Z4105" s="94" t="e">
        <v>#N/A</v>
      </c>
      <c r="AA4105" s="94" t="e">
        <v>#N/A</v>
      </c>
      <c r="AB4105" s="94" t="e">
        <v>#N/A</v>
      </c>
      <c r="AC4105" s="9"/>
      <c r="AD4105" s="94">
        <v>5.25</v>
      </c>
      <c r="AE4105" s="103">
        <v>4861199.4848140003</v>
      </c>
      <c r="AF4105" s="94">
        <v>5.75</v>
      </c>
      <c r="AG4105" s="94">
        <v>6.25</v>
      </c>
      <c r="AH4105" s="94">
        <v>6.75</v>
      </c>
      <c r="AJ4105" s="94">
        <v>5</v>
      </c>
    </row>
    <row r="4106" spans="1:36" x14ac:dyDescent="0.25">
      <c r="A4106" s="93">
        <v>2026</v>
      </c>
      <c r="B4106" s="89">
        <v>46141</v>
      </c>
      <c r="C4106" s="103" t="e">
        <v>#N/A</v>
      </c>
      <c r="D4106" s="95" t="e">
        <v>#N/A</v>
      </c>
      <c r="E4106" s="94" t="e">
        <v>#N/A</v>
      </c>
      <c r="F4106" s="94" t="e">
        <v>#N/A</v>
      </c>
      <c r="G4106" s="96" t="e">
        <v>#N/A</v>
      </c>
      <c r="H4106" s="103">
        <v>195912.96356800001</v>
      </c>
      <c r="I4106" s="95">
        <v>6</v>
      </c>
      <c r="J4106" s="94">
        <v>5.33</v>
      </c>
      <c r="K4106" s="94">
        <v>5.33</v>
      </c>
      <c r="L4106" s="94">
        <v>5.33</v>
      </c>
      <c r="M4106" s="103">
        <v>151000</v>
      </c>
      <c r="N4106" s="95">
        <v>3</v>
      </c>
      <c r="O4106" s="94">
        <v>5.39</v>
      </c>
      <c r="P4106" s="94">
        <v>5.39</v>
      </c>
      <c r="Q4106" s="94">
        <v>5.39</v>
      </c>
      <c r="R4106" s="103">
        <f t="shared" si="2943"/>
        <v>346912.96356800001</v>
      </c>
      <c r="S4106" s="95">
        <f t="shared" si="2944"/>
        <v>9</v>
      </c>
      <c r="T4106" s="94">
        <f>IF((IFERROR(E4106,-1)+IFERROR(J4106,-1)+IFERROR(#REF!,-1))=-3,"#N/A",MAX(IFERROR(E4106,-1),IFERROR(J4106,-1),IFERROR(#REF!,-1)))</f>
        <v>5.33</v>
      </c>
      <c r="U4106" s="94">
        <f t="shared" si="2945"/>
        <v>5.33</v>
      </c>
      <c r="V4106" s="98">
        <f t="shared" si="2946"/>
        <v>5.3561160606591871</v>
      </c>
      <c r="W4106" s="23">
        <v>6</v>
      </c>
      <c r="X4106" s="103" t="e">
        <v>#N/A</v>
      </c>
      <c r="Y4106" s="95" t="e">
        <v>#N/A</v>
      </c>
      <c r="Z4106" s="94" t="e">
        <v>#N/A</v>
      </c>
      <c r="AA4106" s="94" t="e">
        <v>#N/A</v>
      </c>
      <c r="AB4106" s="94" t="e">
        <v>#N/A</v>
      </c>
      <c r="AC4106" s="9"/>
      <c r="AD4106" s="94">
        <v>5.25</v>
      </c>
      <c r="AE4106" s="103">
        <v>4511169.4658100009</v>
      </c>
      <c r="AF4106" s="94">
        <v>5.75</v>
      </c>
      <c r="AG4106" s="94">
        <v>6.25</v>
      </c>
      <c r="AH4106" s="94">
        <v>6.75</v>
      </c>
      <c r="AJ4106" s="94">
        <v>5</v>
      </c>
    </row>
    <row r="4107" spans="1:36" x14ac:dyDescent="0.25">
      <c r="A4107" s="93">
        <v>2026</v>
      </c>
      <c r="B4107" s="89">
        <v>46142</v>
      </c>
      <c r="C4107" s="103" t="e">
        <v>#N/A</v>
      </c>
      <c r="D4107" s="95" t="e">
        <v>#N/A</v>
      </c>
      <c r="E4107" s="94" t="e">
        <v>#N/A</v>
      </c>
      <c r="F4107" s="94" t="e">
        <v>#N/A</v>
      </c>
      <c r="G4107" s="96" t="e">
        <v>#N/A</v>
      </c>
      <c r="H4107" s="103">
        <v>613490.13377499999</v>
      </c>
      <c r="I4107" s="95">
        <v>11</v>
      </c>
      <c r="J4107" s="94">
        <v>5.33</v>
      </c>
      <c r="K4107" s="94">
        <v>5.33</v>
      </c>
      <c r="L4107" s="94">
        <v>5.33</v>
      </c>
      <c r="M4107" s="103">
        <v>155000</v>
      </c>
      <c r="N4107" s="95">
        <v>3</v>
      </c>
      <c r="O4107" s="94">
        <v>5.38</v>
      </c>
      <c r="P4107" s="94">
        <v>5.38</v>
      </c>
      <c r="Q4107" s="94">
        <v>5.38</v>
      </c>
      <c r="R4107" s="103">
        <f t="shared" si="2943"/>
        <v>768490.13377499999</v>
      </c>
      <c r="S4107" s="95">
        <f t="shared" si="2944"/>
        <v>14</v>
      </c>
      <c r="T4107" s="94">
        <f>IF((IFERROR(E4107,-1)+IFERROR(J4107,-1)+IFERROR(#REF!,-1))=-3,"#N/A",MAX(IFERROR(E4107,-1),IFERROR(J4107,-1),IFERROR(#REF!,-1)))</f>
        <v>5.33</v>
      </c>
      <c r="U4107" s="94">
        <f t="shared" si="2945"/>
        <v>5.33</v>
      </c>
      <c r="V4107" s="98">
        <f t="shared" si="2946"/>
        <v>5.3400847098217517</v>
      </c>
      <c r="W4107" s="23">
        <v>10</v>
      </c>
      <c r="X4107" s="103" t="e">
        <v>#N/A</v>
      </c>
      <c r="Y4107" s="95" t="e">
        <v>#N/A</v>
      </c>
      <c r="Z4107" s="94" t="e">
        <v>#N/A</v>
      </c>
      <c r="AA4107" s="94" t="e">
        <v>#N/A</v>
      </c>
      <c r="AB4107" s="94" t="e">
        <v>#N/A</v>
      </c>
      <c r="AC4107" s="9"/>
      <c r="AD4107" s="94">
        <v>5.25</v>
      </c>
      <c r="AE4107" s="103">
        <v>4374539.8148499997</v>
      </c>
      <c r="AF4107" s="94">
        <v>5.75</v>
      </c>
      <c r="AG4107" s="94">
        <v>6.25</v>
      </c>
      <c r="AH4107" s="94">
        <v>6.75</v>
      </c>
      <c r="AJ4107" s="94">
        <v>5</v>
      </c>
    </row>
    <row r="4108" spans="1:36" x14ac:dyDescent="0.25">
      <c r="A4108" s="93">
        <v>2026</v>
      </c>
      <c r="B4108" s="89">
        <v>46146</v>
      </c>
      <c r="C4108" s="103" t="e">
        <v>#N/A</v>
      </c>
      <c r="D4108" s="95" t="e">
        <v>#N/A</v>
      </c>
      <c r="E4108" s="94" t="e">
        <v>#N/A</v>
      </c>
      <c r="F4108" s="94" t="e">
        <v>#N/A</v>
      </c>
      <c r="G4108" s="96" t="e">
        <v>#N/A</v>
      </c>
      <c r="H4108" s="103">
        <v>239354.89682299999</v>
      </c>
      <c r="I4108" s="95">
        <v>6</v>
      </c>
      <c r="J4108" s="94">
        <v>5.33</v>
      </c>
      <c r="K4108" s="94">
        <v>5.33</v>
      </c>
      <c r="L4108" s="94">
        <v>5.33</v>
      </c>
      <c r="M4108" s="103">
        <v>260000</v>
      </c>
      <c r="N4108" s="95">
        <v>5</v>
      </c>
      <c r="O4108" s="94">
        <v>5.38</v>
      </c>
      <c r="P4108" s="94">
        <v>5.38</v>
      </c>
      <c r="Q4108" s="94">
        <v>5.38</v>
      </c>
      <c r="R4108" s="103">
        <f t="shared" si="2943"/>
        <v>499354.89682299999</v>
      </c>
      <c r="S4108" s="95">
        <f t="shared" si="2944"/>
        <v>11</v>
      </c>
      <c r="T4108" s="94">
        <f>IF((IFERROR(E4108,-1)+IFERROR(J4108,-1)+IFERROR(#REF!,-1))=-3,"#N/A",MAX(IFERROR(E4108,-1),IFERROR(J4108,-1),IFERROR(#REF!,-1)))</f>
        <v>5.33</v>
      </c>
      <c r="U4108" s="94">
        <f t="shared" si="2945"/>
        <v>5.33</v>
      </c>
      <c r="V4108" s="98">
        <f t="shared" si="2946"/>
        <v>5.3560335887015604</v>
      </c>
      <c r="W4108" s="23">
        <v>6</v>
      </c>
      <c r="X4108" s="103" t="e">
        <v>#N/A</v>
      </c>
      <c r="Y4108" s="95" t="e">
        <v>#N/A</v>
      </c>
      <c r="Z4108" s="94" t="e">
        <v>#N/A</v>
      </c>
      <c r="AA4108" s="94" t="e">
        <v>#N/A</v>
      </c>
      <c r="AB4108" s="94" t="e">
        <v>#N/A</v>
      </c>
      <c r="AC4108" s="9"/>
      <c r="AD4108" s="94">
        <v>5.25</v>
      </c>
      <c r="AE4108" s="103">
        <v>4522214.8490500003</v>
      </c>
      <c r="AF4108" s="94">
        <v>5.75</v>
      </c>
      <c r="AG4108" s="94">
        <v>6.25</v>
      </c>
      <c r="AH4108" s="94">
        <v>6.75</v>
      </c>
      <c r="AJ4108" s="94">
        <v>5</v>
      </c>
    </row>
    <row r="4109" spans="1:36" x14ac:dyDescent="0.25">
      <c r="A4109" s="93">
        <v>2026</v>
      </c>
      <c r="B4109" s="89">
        <v>46147</v>
      </c>
      <c r="C4109" s="103" t="e">
        <v>#N/A</v>
      </c>
      <c r="D4109" s="95" t="e">
        <v>#N/A</v>
      </c>
      <c r="E4109" s="94" t="e">
        <v>#N/A</v>
      </c>
      <c r="F4109" s="94" t="e">
        <v>#N/A</v>
      </c>
      <c r="G4109" s="96" t="e">
        <v>#N/A</v>
      </c>
      <c r="H4109" s="103">
        <v>73820.899781999993</v>
      </c>
      <c r="I4109" s="95">
        <v>2</v>
      </c>
      <c r="J4109" s="94">
        <v>5.33</v>
      </c>
      <c r="K4109" s="94">
        <v>5.33</v>
      </c>
      <c r="L4109" s="94">
        <v>5.33</v>
      </c>
      <c r="M4109" s="103">
        <v>650000</v>
      </c>
      <c r="N4109" s="95">
        <v>11</v>
      </c>
      <c r="O4109" s="94">
        <v>5.48</v>
      </c>
      <c r="P4109" s="94">
        <v>5.38</v>
      </c>
      <c r="Q4109" s="94">
        <v>5.4161538461538461</v>
      </c>
      <c r="R4109" s="103">
        <f t="shared" si="2943"/>
        <v>723820.89978199999</v>
      </c>
      <c r="S4109" s="95">
        <f t="shared" si="2944"/>
        <v>13</v>
      </c>
      <c r="T4109" s="94">
        <f>IF((IFERROR(E4109,-1)+IFERROR(J4109,-1)+IFERROR(#REF!,-1))=-3,"#N/A",MAX(IFERROR(E4109,-1),IFERROR(J4109,-1),IFERROR(#REF!,-1)))</f>
        <v>5.33</v>
      </c>
      <c r="U4109" s="94">
        <f t="shared" si="2945"/>
        <v>5.33</v>
      </c>
      <c r="V4109" s="98">
        <f t="shared" si="2946"/>
        <v>5.4073672050874269</v>
      </c>
      <c r="W4109" s="23">
        <v>7</v>
      </c>
      <c r="X4109" s="103" t="e">
        <v>#N/A</v>
      </c>
      <c r="Y4109" s="95" t="e">
        <v>#N/A</v>
      </c>
      <c r="Z4109" s="94" t="e">
        <v>#N/A</v>
      </c>
      <c r="AA4109" s="94" t="e">
        <v>#N/A</v>
      </c>
      <c r="AB4109" s="94" t="e">
        <v>#N/A</v>
      </c>
      <c r="AC4109" s="9"/>
      <c r="AD4109" s="94">
        <v>5.25</v>
      </c>
      <c r="AE4109" s="103">
        <v>4586528.9771190006</v>
      </c>
      <c r="AF4109" s="94">
        <v>5.75</v>
      </c>
      <c r="AG4109" s="94">
        <v>6.25</v>
      </c>
      <c r="AH4109" s="94">
        <v>6.75</v>
      </c>
      <c r="AJ4109" s="94">
        <v>5</v>
      </c>
    </row>
    <row r="4110" spans="1:36" x14ac:dyDescent="0.25">
      <c r="A4110" s="93">
        <v>2026</v>
      </c>
      <c r="B4110" s="89">
        <v>46148</v>
      </c>
      <c r="C4110" s="103" t="e">
        <v>#N/A</v>
      </c>
      <c r="D4110" s="95" t="e">
        <v>#N/A</v>
      </c>
      <c r="E4110" s="94" t="e">
        <v>#N/A</v>
      </c>
      <c r="F4110" s="94" t="e">
        <v>#N/A</v>
      </c>
      <c r="G4110" s="96" t="e">
        <v>#N/A</v>
      </c>
      <c r="H4110" s="103">
        <v>19202.547417000002</v>
      </c>
      <c r="I4110" s="95">
        <v>1</v>
      </c>
      <c r="J4110" s="94">
        <v>5.33</v>
      </c>
      <c r="K4110" s="94">
        <v>5.33</v>
      </c>
      <c r="L4110" s="94">
        <v>5.33</v>
      </c>
      <c r="M4110" s="103">
        <v>120000</v>
      </c>
      <c r="N4110" s="95">
        <v>3</v>
      </c>
      <c r="O4110" s="94">
        <v>5.38</v>
      </c>
      <c r="P4110" s="94">
        <v>5.38</v>
      </c>
      <c r="Q4110" s="94">
        <v>5.38</v>
      </c>
      <c r="R4110" s="103">
        <f t="shared" ref="R4110:R4112" si="2947">+IF((IFERROR(C4110,1)+IFERROR(H4110,1)+IFERROR(M4110,1))=3,"#N/A",(IFERROR(C4110,0)+IFERROR(H4110,0)+IFERROR(M4110,0)))</f>
        <v>139202.54741699999</v>
      </c>
      <c r="S4110" s="95">
        <f t="shared" ref="S4110:S4112" si="2948">+IF((IFERROR(D4110,-1)+IFERROR(I4110,-1)+IFERROR(N4110,-1))=-3,"#N/A",(IFERROR(D4110,0)+IFERROR(I4110,0)+IFERROR(N4110,0)))</f>
        <v>4</v>
      </c>
      <c r="T4110" s="94">
        <f>IF((IFERROR(E4110,-1)+IFERROR(J4110,-1)+IFERROR(#REF!,-1))=-3,"#N/A",MAX(IFERROR(E4110,-1),IFERROR(J4110,-1),IFERROR(#REF!,-1)))</f>
        <v>5.33</v>
      </c>
      <c r="U4110" s="94">
        <f t="shared" ref="U4110:U4112" si="2949">IF((IFERROR(F4110,-1)+IFERROR(K4110,-1)+IFERROR(O4110,-1))=-3,"#N/A",MIN(IFERROR(F4110,1000),IFERROR(K4110,1000),IFERROR(O4110,1000)))</f>
        <v>5.33</v>
      </c>
      <c r="V4110" s="98">
        <f t="shared" ref="V4110:V4112" si="2950">+IF((IFERROR(C4110,1)+IFERROR(H4110,1)+IFERROR(M4110,1))=3,"#N/A",(IFERROR(C4110,0)*IFERROR(G4110,0)+IFERROR(H4110,0)*IFERROR(L4110,0)+IFERROR(M4110,0)*IFERROR(Q4110,0))/(IFERROR(C4110,0)+IFERROR(H4110,0)+IFERROR(M4110,0)))</f>
        <v>5.3731026594795441</v>
      </c>
      <c r="W4110" s="23">
        <v>6</v>
      </c>
      <c r="X4110" s="103" t="e">
        <v>#N/A</v>
      </c>
      <c r="Y4110" s="95" t="e">
        <v>#N/A</v>
      </c>
      <c r="Z4110" s="94" t="e">
        <v>#N/A</v>
      </c>
      <c r="AA4110" s="94" t="e">
        <v>#N/A</v>
      </c>
      <c r="AB4110" s="94" t="e">
        <v>#N/A</v>
      </c>
      <c r="AC4110" s="9"/>
      <c r="AD4110" s="94">
        <v>5.25</v>
      </c>
      <c r="AE4110" s="103">
        <v>5145728.3439860009</v>
      </c>
      <c r="AF4110" s="94">
        <v>5.75</v>
      </c>
      <c r="AG4110" s="94">
        <v>6.25</v>
      </c>
      <c r="AH4110" s="94">
        <v>6.75</v>
      </c>
      <c r="AJ4110" s="94">
        <v>5</v>
      </c>
    </row>
    <row r="4111" spans="1:36" x14ac:dyDescent="0.25">
      <c r="A4111" s="93">
        <v>2026</v>
      </c>
      <c r="B4111" s="89">
        <v>46149</v>
      </c>
      <c r="C4111" s="103" t="e">
        <v>#N/A</v>
      </c>
      <c r="D4111" s="95" t="e">
        <v>#N/A</v>
      </c>
      <c r="E4111" s="94" t="e">
        <v>#N/A</v>
      </c>
      <c r="F4111" s="94" t="e">
        <v>#N/A</v>
      </c>
      <c r="G4111" s="96" t="e">
        <v>#N/A</v>
      </c>
      <c r="H4111" s="103">
        <v>76081.713187000001</v>
      </c>
      <c r="I4111" s="95">
        <v>4</v>
      </c>
      <c r="J4111" s="94">
        <v>5.33</v>
      </c>
      <c r="K4111" s="94">
        <v>5.32</v>
      </c>
      <c r="L4111" s="94">
        <v>5.3260240963855425</v>
      </c>
      <c r="M4111" s="103">
        <v>200000</v>
      </c>
      <c r="N4111" s="95">
        <v>4</v>
      </c>
      <c r="O4111" s="94">
        <v>5.37</v>
      </c>
      <c r="P4111" s="94">
        <v>5.37</v>
      </c>
      <c r="Q4111" s="94">
        <v>5.37</v>
      </c>
      <c r="R4111" s="103">
        <f t="shared" si="2947"/>
        <v>276081.71318700002</v>
      </c>
      <c r="S4111" s="95">
        <f t="shared" si="2948"/>
        <v>8</v>
      </c>
      <c r="T4111" s="94">
        <f>IF((IFERROR(E4111,-1)+IFERROR(J4111,-1)+IFERROR(#REF!,-1))=-3,"#N/A",MAX(IFERROR(E4111,-1),IFERROR(J4111,-1),IFERROR(#REF!,-1)))</f>
        <v>5.33</v>
      </c>
      <c r="U4111" s="94">
        <f t="shared" si="2949"/>
        <v>5.32</v>
      </c>
      <c r="V4111" s="98">
        <f t="shared" si="2950"/>
        <v>5.3578812615029365</v>
      </c>
      <c r="W4111" s="23">
        <v>7</v>
      </c>
      <c r="X4111" s="103" t="e">
        <v>#N/A</v>
      </c>
      <c r="Y4111" s="95" t="e">
        <v>#N/A</v>
      </c>
      <c r="Z4111" s="94" t="e">
        <v>#N/A</v>
      </c>
      <c r="AA4111" s="94" t="e">
        <v>#N/A</v>
      </c>
      <c r="AB4111" s="94" t="e">
        <v>#N/A</v>
      </c>
      <c r="AC4111" s="9"/>
      <c r="AD4111" s="94">
        <v>5.25</v>
      </c>
      <c r="AE4111" s="103">
        <v>4892326.3652859991</v>
      </c>
      <c r="AF4111" s="94">
        <v>5.75</v>
      </c>
      <c r="AG4111" s="94">
        <v>6.25</v>
      </c>
      <c r="AH4111" s="94">
        <v>6.75</v>
      </c>
      <c r="AJ4111" s="94">
        <v>5</v>
      </c>
    </row>
    <row r="4112" spans="1:36" x14ac:dyDescent="0.25">
      <c r="A4112" s="93">
        <v>2026</v>
      </c>
      <c r="B4112" s="89">
        <v>46150</v>
      </c>
      <c r="C4112" s="103" t="e">
        <v>#N/A</v>
      </c>
      <c r="D4112" s="95" t="e">
        <v>#N/A</v>
      </c>
      <c r="E4112" s="94" t="e">
        <v>#N/A</v>
      </c>
      <c r="F4112" s="94" t="e">
        <v>#N/A</v>
      </c>
      <c r="G4112" s="96" t="e">
        <v>#N/A</v>
      </c>
      <c r="H4112" s="103">
        <v>180253.80750900001</v>
      </c>
      <c r="I4112" s="95">
        <v>4</v>
      </c>
      <c r="J4112" s="94">
        <v>5.33</v>
      </c>
      <c r="K4112" s="94">
        <v>5.33</v>
      </c>
      <c r="L4112" s="94">
        <v>5.33</v>
      </c>
      <c r="M4112" s="103">
        <v>180000</v>
      </c>
      <c r="N4112" s="95">
        <v>3</v>
      </c>
      <c r="O4112" s="94">
        <v>5.37</v>
      </c>
      <c r="P4112" s="94">
        <v>5.37</v>
      </c>
      <c r="Q4112" s="94">
        <v>5.37</v>
      </c>
      <c r="R4112" s="103">
        <f t="shared" si="2947"/>
        <v>360253.80750900001</v>
      </c>
      <c r="S4112" s="95">
        <f t="shared" si="2948"/>
        <v>7</v>
      </c>
      <c r="T4112" s="94">
        <f>IF((IFERROR(E4112,-1)+IFERROR(J4112,-1)+IFERROR(#REF!,-1))=-3,"#N/A",MAX(IFERROR(E4112,-1),IFERROR(J4112,-1),IFERROR(#REF!,-1)))</f>
        <v>5.33</v>
      </c>
      <c r="U4112" s="94">
        <f t="shared" si="2949"/>
        <v>5.33</v>
      </c>
      <c r="V4112" s="98">
        <f t="shared" si="2950"/>
        <v>5.3499859095169171</v>
      </c>
      <c r="W4112" s="23">
        <v>7</v>
      </c>
      <c r="X4112" s="103" t="e">
        <v>#N/A</v>
      </c>
      <c r="Y4112" s="95" t="e">
        <v>#N/A</v>
      </c>
      <c r="Z4112" s="94" t="e">
        <v>#N/A</v>
      </c>
      <c r="AA4112" s="94" t="e">
        <v>#N/A</v>
      </c>
      <c r="AB4112" s="94" t="e">
        <v>#N/A</v>
      </c>
      <c r="AC4112" s="9"/>
      <c r="AD4112" s="94">
        <v>5.25</v>
      </c>
      <c r="AE4112" s="103">
        <v>4352246.0916579999</v>
      </c>
      <c r="AF4112" s="94">
        <v>5.75</v>
      </c>
      <c r="AG4112" s="94">
        <v>6.25</v>
      </c>
      <c r="AH4112" s="94">
        <v>6.75</v>
      </c>
      <c r="AJ4112" s="94">
        <v>5</v>
      </c>
    </row>
    <row r="4113" spans="1:36" x14ac:dyDescent="0.25">
      <c r="A4113" s="93">
        <v>2026</v>
      </c>
      <c r="B4113" s="89">
        <v>46153</v>
      </c>
      <c r="C4113" s="103" t="e">
        <v>#N/A</v>
      </c>
      <c r="D4113" s="95" t="e">
        <v>#N/A</v>
      </c>
      <c r="E4113" s="94" t="e">
        <v>#N/A</v>
      </c>
      <c r="F4113" s="94" t="e">
        <v>#N/A</v>
      </c>
      <c r="G4113" s="96" t="e">
        <v>#N/A</v>
      </c>
      <c r="H4113" s="103">
        <v>216895.243456</v>
      </c>
      <c r="I4113" s="95">
        <v>9</v>
      </c>
      <c r="J4113" s="94">
        <v>5.33</v>
      </c>
      <c r="K4113" s="94">
        <v>5.33</v>
      </c>
      <c r="L4113" s="94">
        <v>5.33</v>
      </c>
      <c r="M4113" s="103">
        <v>180000</v>
      </c>
      <c r="N4113" s="95">
        <v>3</v>
      </c>
      <c r="O4113" s="94">
        <v>5.37</v>
      </c>
      <c r="P4113" s="94">
        <v>5.37</v>
      </c>
      <c r="Q4113" s="94">
        <v>5.37</v>
      </c>
      <c r="R4113" s="103">
        <f t="shared" ref="R4113:R4117" si="2951">+IF((IFERROR(C4113,1)+IFERROR(H4113,1)+IFERROR(M4113,1))=3,"#N/A",(IFERROR(C4113,0)+IFERROR(H4113,0)+IFERROR(M4113,0)))</f>
        <v>396895.243456</v>
      </c>
      <c r="S4113" s="95">
        <f t="shared" ref="S4113:S4117" si="2952">+IF((IFERROR(D4113,-1)+IFERROR(I4113,-1)+IFERROR(N4113,-1))=-3,"#N/A",(IFERROR(D4113,0)+IFERROR(I4113,0)+IFERROR(N4113,0)))</f>
        <v>12</v>
      </c>
      <c r="T4113" s="94">
        <f>IF((IFERROR(E4113,-1)+IFERROR(J4113,-1)+IFERROR(#REF!,-1))=-3,"#N/A",MAX(IFERROR(E4113,-1),IFERROR(J4113,-1),IFERROR(#REF!,-1)))</f>
        <v>5.33</v>
      </c>
      <c r="U4113" s="94">
        <f t="shared" ref="U4113:U4117" si="2953">IF((IFERROR(F4113,-1)+IFERROR(K4113,-1)+IFERROR(O4113,-1))=-3,"#N/A",MIN(IFERROR(F4113,1000),IFERROR(K4113,1000),IFERROR(O4113,1000)))</f>
        <v>5.33</v>
      </c>
      <c r="V4113" s="98">
        <f t="shared" ref="V4113:V4117" si="2954">+IF((IFERROR(C4113,1)+IFERROR(H4113,1)+IFERROR(M4113,1))=3,"#N/A",(IFERROR(C4113,0)*IFERROR(G4113,0)+IFERROR(H4113,0)*IFERROR(L4113,0)+IFERROR(M4113,0)*IFERROR(Q4113,0))/(IFERROR(C4113,0)+IFERROR(H4113,0)+IFERROR(M4113,0)))</f>
        <v>5.3481408069729062</v>
      </c>
      <c r="W4113" s="23">
        <v>6</v>
      </c>
      <c r="X4113" s="103" t="e">
        <v>#N/A</v>
      </c>
      <c r="Y4113" s="95" t="e">
        <v>#N/A</v>
      </c>
      <c r="Z4113" s="94" t="e">
        <v>#N/A</v>
      </c>
      <c r="AA4113" s="94" t="e">
        <v>#N/A</v>
      </c>
      <c r="AB4113" s="94" t="e">
        <v>#N/A</v>
      </c>
      <c r="AC4113" s="9"/>
      <c r="AD4113" s="94">
        <v>5.25</v>
      </c>
      <c r="AE4113" s="103">
        <v>4309086.7052059993</v>
      </c>
      <c r="AF4113" s="94">
        <v>5.75</v>
      </c>
      <c r="AG4113" s="94">
        <v>6.25</v>
      </c>
      <c r="AH4113" s="94">
        <v>6.75</v>
      </c>
      <c r="AJ4113" s="94">
        <v>5</v>
      </c>
    </row>
    <row r="4114" spans="1:36" x14ac:dyDescent="0.25">
      <c r="A4114" s="93">
        <v>2026</v>
      </c>
      <c r="B4114" s="89">
        <v>46154</v>
      </c>
      <c r="C4114" s="103" t="e">
        <v>#N/A</v>
      </c>
      <c r="D4114" s="95" t="e">
        <v>#N/A</v>
      </c>
      <c r="E4114" s="94" t="e">
        <v>#N/A</v>
      </c>
      <c r="F4114" s="94" t="e">
        <v>#N/A</v>
      </c>
      <c r="G4114" s="96" t="e">
        <v>#N/A</v>
      </c>
      <c r="H4114" s="103">
        <v>217749.32514299999</v>
      </c>
      <c r="I4114" s="95">
        <v>9</v>
      </c>
      <c r="J4114" s="94">
        <v>5.33</v>
      </c>
      <c r="K4114" s="94">
        <v>5.33</v>
      </c>
      <c r="L4114" s="94">
        <v>5.33</v>
      </c>
      <c r="M4114" s="103">
        <v>160000</v>
      </c>
      <c r="N4114" s="95">
        <v>4</v>
      </c>
      <c r="O4114" s="94">
        <v>5.37</v>
      </c>
      <c r="P4114" s="94">
        <v>5.37</v>
      </c>
      <c r="Q4114" s="94">
        <v>5.37</v>
      </c>
      <c r="R4114" s="103">
        <f t="shared" si="2951"/>
        <v>377749.32514299999</v>
      </c>
      <c r="S4114" s="95">
        <f t="shared" si="2952"/>
        <v>13</v>
      </c>
      <c r="T4114" s="94">
        <f>IF((IFERROR(E4114,-1)+IFERROR(J4114,-1)+IFERROR(#REF!,-1))=-3,"#N/A",MAX(IFERROR(E4114,-1),IFERROR(J4114,-1),IFERROR(#REF!,-1)))</f>
        <v>5.33</v>
      </c>
      <c r="U4114" s="94">
        <f t="shared" si="2953"/>
        <v>5.33</v>
      </c>
      <c r="V4114" s="98">
        <f t="shared" si="2954"/>
        <v>5.3469424525049174</v>
      </c>
      <c r="W4114" s="23">
        <v>5</v>
      </c>
      <c r="X4114" s="103" t="e">
        <v>#N/A</v>
      </c>
      <c r="Y4114" s="95" t="e">
        <v>#N/A</v>
      </c>
      <c r="Z4114" s="94" t="e">
        <v>#N/A</v>
      </c>
      <c r="AA4114" s="94" t="e">
        <v>#N/A</v>
      </c>
      <c r="AB4114" s="94" t="e">
        <v>#N/A</v>
      </c>
      <c r="AC4114" s="9"/>
      <c r="AD4114" s="94">
        <v>5.25</v>
      </c>
      <c r="AE4114" s="103">
        <v>4433006.7263319995</v>
      </c>
      <c r="AF4114" s="94">
        <v>5.75</v>
      </c>
      <c r="AG4114" s="94">
        <v>6.25</v>
      </c>
      <c r="AH4114" s="94">
        <v>6.75</v>
      </c>
      <c r="AJ4114" s="94">
        <v>5</v>
      </c>
    </row>
    <row r="4115" spans="1:36" x14ac:dyDescent="0.25">
      <c r="A4115" s="93">
        <v>2026</v>
      </c>
      <c r="B4115" s="89">
        <v>46155</v>
      </c>
      <c r="C4115" s="103" t="e">
        <v>#N/A</v>
      </c>
      <c r="D4115" s="95" t="e">
        <v>#N/A</v>
      </c>
      <c r="E4115" s="94" t="e">
        <v>#N/A</v>
      </c>
      <c r="F4115" s="94" t="e">
        <v>#N/A</v>
      </c>
      <c r="G4115" s="96" t="e">
        <v>#N/A</v>
      </c>
      <c r="H4115" s="103">
        <v>189476.336071</v>
      </c>
      <c r="I4115" s="95">
        <v>6</v>
      </c>
      <c r="J4115" s="94">
        <v>5.33</v>
      </c>
      <c r="K4115" s="94">
        <v>5.33</v>
      </c>
      <c r="L4115" s="94">
        <v>5.33</v>
      </c>
      <c r="M4115" s="103">
        <v>150000</v>
      </c>
      <c r="N4115" s="95">
        <v>4</v>
      </c>
      <c r="O4115" s="94">
        <v>5.37</v>
      </c>
      <c r="P4115" s="94">
        <v>5.36</v>
      </c>
      <c r="Q4115" s="94">
        <v>5.3686666666666669</v>
      </c>
      <c r="R4115" s="103">
        <f t="shared" si="2951"/>
        <v>339476.33607099997</v>
      </c>
      <c r="S4115" s="95">
        <f t="shared" si="2952"/>
        <v>10</v>
      </c>
      <c r="T4115" s="94">
        <f>IF((IFERROR(E4115,-1)+IFERROR(J4115,-1)+IFERROR(#REF!,-1))=-3,"#N/A",MAX(IFERROR(E4115,-1),IFERROR(J4115,-1),IFERROR(#REF!,-1)))</f>
        <v>5.33</v>
      </c>
      <c r="U4115" s="94">
        <f t="shared" si="2953"/>
        <v>5.33</v>
      </c>
      <c r="V4115" s="98">
        <f t="shared" si="2954"/>
        <v>5.3470851378541653</v>
      </c>
      <c r="W4115" s="23">
        <v>7</v>
      </c>
      <c r="X4115" s="103" t="e">
        <v>#N/A</v>
      </c>
      <c r="Y4115" s="95" t="e">
        <v>#N/A</v>
      </c>
      <c r="Z4115" s="94" t="e">
        <v>#N/A</v>
      </c>
      <c r="AA4115" s="94" t="e">
        <v>#N/A</v>
      </c>
      <c r="AB4115" s="94" t="e">
        <v>#N/A</v>
      </c>
      <c r="AC4115" s="9"/>
      <c r="AD4115" s="94">
        <v>5.25</v>
      </c>
      <c r="AE4115" s="103">
        <v>4847577.6411589999</v>
      </c>
      <c r="AF4115" s="94">
        <v>5.75</v>
      </c>
      <c r="AG4115" s="94">
        <v>6.25</v>
      </c>
      <c r="AH4115" s="94">
        <v>6.75</v>
      </c>
      <c r="AJ4115" s="94">
        <v>5</v>
      </c>
    </row>
    <row r="4116" spans="1:36" x14ac:dyDescent="0.25">
      <c r="A4116" s="93">
        <v>2026</v>
      </c>
      <c r="B4116" s="89">
        <v>46160</v>
      </c>
      <c r="C4116" s="103" t="e">
        <v>#N/A</v>
      </c>
      <c r="D4116" s="95" t="e">
        <v>#N/A</v>
      </c>
      <c r="E4116" s="94" t="e">
        <v>#N/A</v>
      </c>
      <c r="F4116" s="94" t="e">
        <v>#N/A</v>
      </c>
      <c r="G4116" s="96" t="e">
        <v>#N/A</v>
      </c>
      <c r="H4116" s="103">
        <v>189140.55694099999</v>
      </c>
      <c r="I4116" s="95">
        <v>6</v>
      </c>
      <c r="J4116" s="94">
        <v>5.33</v>
      </c>
      <c r="K4116" s="94">
        <v>5.33</v>
      </c>
      <c r="L4116" s="94">
        <v>5.33</v>
      </c>
      <c r="M4116" s="103">
        <v>280000</v>
      </c>
      <c r="N4116" s="95">
        <v>5</v>
      </c>
      <c r="O4116" s="94">
        <v>5.37</v>
      </c>
      <c r="P4116" s="94">
        <v>5.36</v>
      </c>
      <c r="Q4116" s="94">
        <v>5.3657142857142857</v>
      </c>
      <c r="R4116" s="103">
        <f t="shared" si="2951"/>
        <v>469140.55694099999</v>
      </c>
      <c r="S4116" s="95">
        <f t="shared" si="2952"/>
        <v>11</v>
      </c>
      <c r="T4116" s="94">
        <f>IF((IFERROR(E4116,-1)+IFERROR(J4116,-1)+IFERROR(#REF!,-1))=-3,"#N/A",MAX(IFERROR(E4116,-1),IFERROR(J4116,-1),IFERROR(#REF!,-1)))</f>
        <v>5.33</v>
      </c>
      <c r="U4116" s="94">
        <f t="shared" si="2953"/>
        <v>5.33</v>
      </c>
      <c r="V4116" s="98">
        <f t="shared" si="2954"/>
        <v>5.3513155734503197</v>
      </c>
      <c r="W4116" s="23">
        <v>8</v>
      </c>
      <c r="X4116" s="103" t="e">
        <v>#N/A</v>
      </c>
      <c r="Y4116" s="95" t="e">
        <v>#N/A</v>
      </c>
      <c r="Z4116" s="94" t="e">
        <v>#N/A</v>
      </c>
      <c r="AA4116" s="94" t="e">
        <v>#N/A</v>
      </c>
      <c r="AB4116" s="94" t="e">
        <v>#N/A</v>
      </c>
      <c r="AC4116" s="9"/>
      <c r="AD4116" s="94">
        <v>5.25</v>
      </c>
      <c r="AE4116" s="103">
        <v>4178688.964381</v>
      </c>
      <c r="AF4116" s="94">
        <v>5.75</v>
      </c>
      <c r="AG4116" s="94">
        <v>6.25</v>
      </c>
      <c r="AH4116" s="94">
        <v>6.75</v>
      </c>
      <c r="AJ4116" s="94">
        <v>5</v>
      </c>
    </row>
    <row r="4117" spans="1:36" x14ac:dyDescent="0.25">
      <c r="A4117" s="93">
        <v>2026</v>
      </c>
      <c r="B4117" s="89">
        <v>46161</v>
      </c>
      <c r="C4117" s="103" t="e">
        <v>#N/A</v>
      </c>
      <c r="D4117" s="95" t="e">
        <v>#N/A</v>
      </c>
      <c r="E4117" s="94" t="e">
        <v>#N/A</v>
      </c>
      <c r="F4117" s="94" t="e">
        <v>#N/A</v>
      </c>
      <c r="G4117" s="96" t="e">
        <v>#N/A</v>
      </c>
      <c r="H4117" s="103">
        <v>100442.049962</v>
      </c>
      <c r="I4117" s="95">
        <v>3</v>
      </c>
      <c r="J4117" s="94">
        <v>5.33</v>
      </c>
      <c r="K4117" s="94">
        <v>5.33</v>
      </c>
      <c r="L4117" s="94">
        <v>5.33</v>
      </c>
      <c r="M4117" s="103">
        <v>310000</v>
      </c>
      <c r="N4117" s="95">
        <v>7</v>
      </c>
      <c r="O4117" s="94">
        <v>5.37</v>
      </c>
      <c r="P4117" s="94">
        <v>5.36</v>
      </c>
      <c r="Q4117" s="94">
        <v>5.3667741935483875</v>
      </c>
      <c r="R4117" s="103">
        <f t="shared" si="2951"/>
        <v>410442.04996199999</v>
      </c>
      <c r="S4117" s="95">
        <f t="shared" si="2952"/>
        <v>10</v>
      </c>
      <c r="T4117" s="94">
        <f>IF((IFERROR(E4117,-1)+IFERROR(J4117,-1)+IFERROR(#REF!,-1))=-3,"#N/A",MAX(IFERROR(E4117,-1),IFERROR(J4117,-1),IFERROR(#REF!,-1)))</f>
        <v>5.33</v>
      </c>
      <c r="U4117" s="94">
        <f t="shared" si="2953"/>
        <v>5.33</v>
      </c>
      <c r="V4117" s="98">
        <f t="shared" si="2954"/>
        <v>5.3577749319326706</v>
      </c>
      <c r="W4117" s="23">
        <v>10</v>
      </c>
      <c r="X4117" s="103" t="e">
        <v>#N/A</v>
      </c>
      <c r="Y4117" s="95" t="e">
        <v>#N/A</v>
      </c>
      <c r="Z4117" s="94" t="e">
        <v>#N/A</v>
      </c>
      <c r="AA4117" s="94" t="e">
        <v>#N/A</v>
      </c>
      <c r="AB4117" s="94" t="e">
        <v>#N/A</v>
      </c>
      <c r="AC4117" s="9"/>
      <c r="AD4117" s="94">
        <v>5.25</v>
      </c>
      <c r="AE4117" s="103">
        <v>3665271.9895020002</v>
      </c>
      <c r="AF4117" s="94">
        <v>5.75</v>
      </c>
      <c r="AG4117" s="94">
        <v>6.25</v>
      </c>
      <c r="AH4117" s="94">
        <v>6.75</v>
      </c>
      <c r="AJ4117" s="94">
        <v>5</v>
      </c>
    </row>
    <row r="4118" spans="1:36" x14ac:dyDescent="0.25">
      <c r="A4118" s="93">
        <v>2026</v>
      </c>
      <c r="B4118" s="89">
        <v>46162</v>
      </c>
      <c r="C4118" s="103" t="e">
        <v>#N/A</v>
      </c>
      <c r="D4118" s="95" t="e">
        <v>#N/A</v>
      </c>
      <c r="E4118" s="94" t="e">
        <v>#N/A</v>
      </c>
      <c r="F4118" s="94" t="e">
        <v>#N/A</v>
      </c>
      <c r="G4118" s="96" t="e">
        <v>#N/A</v>
      </c>
      <c r="H4118" s="103">
        <v>111871.589062</v>
      </c>
      <c r="I4118" s="95">
        <v>4</v>
      </c>
      <c r="J4118" s="94">
        <v>5.33</v>
      </c>
      <c r="K4118" s="94">
        <v>5.33</v>
      </c>
      <c r="L4118" s="94">
        <v>5.33</v>
      </c>
      <c r="M4118" s="103">
        <v>350000</v>
      </c>
      <c r="N4118" s="95">
        <v>6</v>
      </c>
      <c r="O4118" s="94">
        <v>5.39</v>
      </c>
      <c r="P4118" s="94">
        <v>5.37</v>
      </c>
      <c r="Q4118" s="94">
        <v>5.3734285714285717</v>
      </c>
      <c r="R4118" s="103">
        <f t="shared" ref="R4118:R4122" si="2955">+IF((IFERROR(C4118,1)+IFERROR(H4118,1)+IFERROR(M4118,1))=3,"#N/A",(IFERROR(C4118,0)+IFERROR(H4118,0)+IFERROR(M4118,0)))</f>
        <v>461871.58906199998</v>
      </c>
      <c r="S4118" s="95">
        <f t="shared" ref="S4118:S4122" si="2956">+IF((IFERROR(D4118,-1)+IFERROR(I4118,-1)+IFERROR(N4118,-1))=-3,"#N/A",(IFERROR(D4118,0)+IFERROR(I4118,0)+IFERROR(N4118,0)))</f>
        <v>10</v>
      </c>
      <c r="T4118" s="94">
        <f>IF((IFERROR(E4118,-1)+IFERROR(J4118,-1)+IFERROR(#REF!,-1))=-3,"#N/A",MAX(IFERROR(E4118,-1),IFERROR(J4118,-1),IFERROR(#REF!,-1)))</f>
        <v>5.33</v>
      </c>
      <c r="U4118" s="94">
        <f t="shared" ref="U4118:U4122" si="2957">IF((IFERROR(F4118,-1)+IFERROR(K4118,-1)+IFERROR(O4118,-1))=-3,"#N/A",MIN(IFERROR(F4118,1000),IFERROR(K4118,1000),IFERROR(O4118,1000)))</f>
        <v>5.33</v>
      </c>
      <c r="V4118" s="98">
        <f t="shared" ref="V4118:V4122" si="2958">+IF((IFERROR(C4118,1)+IFERROR(H4118,1)+IFERROR(M4118,1))=3,"#N/A",(IFERROR(C4118,0)*IFERROR(G4118,0)+IFERROR(H4118,0)*IFERROR(L4118,0)+IFERROR(M4118,0)*IFERROR(Q4118,0))/(IFERROR(C4118,0)+IFERROR(H4118,0)+IFERROR(M4118,0)))</f>
        <v>5.362909579978429</v>
      </c>
      <c r="W4118" s="23">
        <v>9</v>
      </c>
      <c r="X4118" s="103" t="e">
        <v>#N/A</v>
      </c>
      <c r="Y4118" s="95" t="e">
        <v>#N/A</v>
      </c>
      <c r="Z4118" s="94" t="e">
        <v>#N/A</v>
      </c>
      <c r="AA4118" s="94" t="e">
        <v>#N/A</v>
      </c>
      <c r="AB4118" s="94" t="e">
        <v>#N/A</v>
      </c>
      <c r="AC4118" s="9"/>
      <c r="AD4118" s="94">
        <v>5.25</v>
      </c>
      <c r="AE4118" s="103">
        <v>3592102.8998699998</v>
      </c>
      <c r="AF4118" s="94">
        <v>5.75</v>
      </c>
      <c r="AG4118" s="94">
        <v>6.25</v>
      </c>
      <c r="AH4118" s="94">
        <v>6.75</v>
      </c>
      <c r="AJ4118" s="94">
        <v>5</v>
      </c>
    </row>
    <row r="4119" spans="1:36" x14ac:dyDescent="0.25">
      <c r="A4119" s="93">
        <v>2026</v>
      </c>
      <c r="B4119" s="89">
        <v>46163</v>
      </c>
      <c r="C4119" s="103" t="e">
        <v>#N/A</v>
      </c>
      <c r="D4119" s="95" t="e">
        <v>#N/A</v>
      </c>
      <c r="E4119" s="94" t="e">
        <v>#N/A</v>
      </c>
      <c r="F4119" s="94" t="e">
        <v>#N/A</v>
      </c>
      <c r="G4119" s="96" t="e">
        <v>#N/A</v>
      </c>
      <c r="H4119" s="103">
        <v>166636.45782000001</v>
      </c>
      <c r="I4119" s="95">
        <v>6</v>
      </c>
      <c r="J4119" s="94">
        <v>5.33</v>
      </c>
      <c r="K4119" s="94">
        <v>5.33</v>
      </c>
      <c r="L4119" s="94">
        <v>5.33</v>
      </c>
      <c r="M4119" s="103">
        <v>150000</v>
      </c>
      <c r="N4119" s="95">
        <v>4</v>
      </c>
      <c r="O4119" s="94">
        <v>5.38</v>
      </c>
      <c r="P4119" s="94">
        <v>5.35</v>
      </c>
      <c r="Q4119" s="94">
        <v>5.3746666666666663</v>
      </c>
      <c r="R4119" s="103">
        <f t="shared" si="2955"/>
        <v>316636.45782000001</v>
      </c>
      <c r="S4119" s="95">
        <f t="shared" si="2956"/>
        <v>10</v>
      </c>
      <c r="T4119" s="94">
        <f>IF((IFERROR(E4119,-1)+IFERROR(J4119,-1)+IFERROR(#REF!,-1))=-3,"#N/A",MAX(IFERROR(E4119,-1),IFERROR(J4119,-1),IFERROR(#REF!,-1)))</f>
        <v>5.33</v>
      </c>
      <c r="U4119" s="94">
        <f t="shared" si="2957"/>
        <v>5.33</v>
      </c>
      <c r="V4119" s="98">
        <f t="shared" si="2958"/>
        <v>5.3511599133155059</v>
      </c>
      <c r="W4119" s="23">
        <v>10</v>
      </c>
      <c r="X4119" s="103" t="e">
        <v>#N/A</v>
      </c>
      <c r="Y4119" s="95" t="e">
        <v>#N/A</v>
      </c>
      <c r="Z4119" s="94" t="e">
        <v>#N/A</v>
      </c>
      <c r="AA4119" s="94" t="e">
        <v>#N/A</v>
      </c>
      <c r="AB4119" s="94" t="e">
        <v>#N/A</v>
      </c>
      <c r="AC4119" s="9"/>
      <c r="AD4119" s="94">
        <v>5.25</v>
      </c>
      <c r="AE4119" s="103">
        <v>3681597.7489299998</v>
      </c>
      <c r="AF4119" s="94">
        <v>5.75</v>
      </c>
      <c r="AG4119" s="94">
        <v>6.25</v>
      </c>
      <c r="AH4119" s="94">
        <v>6.75</v>
      </c>
      <c r="AJ4119" s="94">
        <v>5</v>
      </c>
    </row>
    <row r="4120" spans="1:36" x14ac:dyDescent="0.25">
      <c r="A4120" s="93">
        <v>2026</v>
      </c>
      <c r="B4120" s="89">
        <v>46164</v>
      </c>
      <c r="C4120" s="103" t="e">
        <v>#N/A</v>
      </c>
      <c r="D4120" s="95" t="e">
        <v>#N/A</v>
      </c>
      <c r="E4120" s="94" t="e">
        <v>#N/A</v>
      </c>
      <c r="F4120" s="94" t="e">
        <v>#N/A</v>
      </c>
      <c r="G4120" s="96" t="e">
        <v>#N/A</v>
      </c>
      <c r="H4120" s="103">
        <v>116237.67223700001</v>
      </c>
      <c r="I4120" s="95">
        <v>4</v>
      </c>
      <c r="J4120" s="94">
        <v>5.33</v>
      </c>
      <c r="K4120" s="94">
        <v>5.33</v>
      </c>
      <c r="L4120" s="94">
        <v>5.33</v>
      </c>
      <c r="M4120" s="103">
        <v>302000</v>
      </c>
      <c r="N4120" s="95">
        <v>5</v>
      </c>
      <c r="O4120" s="94">
        <v>5.38</v>
      </c>
      <c r="P4120" s="94">
        <v>5.35</v>
      </c>
      <c r="Q4120" s="94">
        <v>5.3756953642384104</v>
      </c>
      <c r="R4120" s="103">
        <f t="shared" si="2955"/>
        <v>418237.67223700002</v>
      </c>
      <c r="S4120" s="95">
        <f t="shared" si="2956"/>
        <v>9</v>
      </c>
      <c r="T4120" s="94">
        <f>IF((IFERROR(E4120,-1)+IFERROR(J4120,-1)+IFERROR(#REF!,-1))=-3,"#N/A",MAX(IFERROR(E4120,-1),IFERROR(J4120,-1),IFERROR(#REF!,-1)))</f>
        <v>5.33</v>
      </c>
      <c r="U4120" s="94">
        <f t="shared" si="2957"/>
        <v>5.33</v>
      </c>
      <c r="V4120" s="98">
        <f t="shared" si="2958"/>
        <v>5.3629955929751345</v>
      </c>
      <c r="W4120" s="23">
        <v>10</v>
      </c>
      <c r="X4120" s="103" t="e">
        <v>#N/A</v>
      </c>
      <c r="Y4120" s="95" t="e">
        <v>#N/A</v>
      </c>
      <c r="Z4120" s="94" t="e">
        <v>#N/A</v>
      </c>
      <c r="AA4120" s="94" t="e">
        <v>#N/A</v>
      </c>
      <c r="AB4120" s="94" t="e">
        <v>#N/A</v>
      </c>
      <c r="AC4120" s="9"/>
      <c r="AD4120" s="94">
        <v>5.25</v>
      </c>
      <c r="AE4120" s="103">
        <v>4094831.9467870002</v>
      </c>
      <c r="AF4120" s="94">
        <v>5.75</v>
      </c>
      <c r="AG4120" s="94">
        <v>6.25</v>
      </c>
      <c r="AH4120" s="94">
        <v>6.75</v>
      </c>
      <c r="AJ4120" s="94">
        <v>5</v>
      </c>
    </row>
    <row r="4121" spans="1:36" x14ac:dyDescent="0.25">
      <c r="A4121" s="93">
        <v>2026</v>
      </c>
      <c r="B4121" s="89">
        <v>46167</v>
      </c>
      <c r="C4121" s="103" t="e">
        <v>#N/A</v>
      </c>
      <c r="D4121" s="95" t="e">
        <v>#N/A</v>
      </c>
      <c r="E4121" s="94" t="e">
        <v>#N/A</v>
      </c>
      <c r="F4121" s="94" t="e">
        <v>#N/A</v>
      </c>
      <c r="G4121" s="96" t="e">
        <v>#N/A</v>
      </c>
      <c r="H4121" s="103">
        <v>152923.39259100001</v>
      </c>
      <c r="I4121" s="95">
        <v>4</v>
      </c>
      <c r="J4121" s="94">
        <v>5.33</v>
      </c>
      <c r="K4121" s="94">
        <v>5.33</v>
      </c>
      <c r="L4121" s="94">
        <v>5.33</v>
      </c>
      <c r="M4121" s="103">
        <v>266000</v>
      </c>
      <c r="N4121" s="95">
        <v>5</v>
      </c>
      <c r="O4121" s="94">
        <v>5.38</v>
      </c>
      <c r="P4121" s="94">
        <v>5.36</v>
      </c>
      <c r="Q4121" s="94">
        <v>5.374135338345865</v>
      </c>
      <c r="R4121" s="103">
        <f t="shared" si="2955"/>
        <v>418923.39259100001</v>
      </c>
      <c r="S4121" s="95">
        <f t="shared" si="2956"/>
        <v>9</v>
      </c>
      <c r="T4121" s="94">
        <f>IF((IFERROR(E4121,-1)+IFERROR(J4121,-1)+IFERROR(#REF!,-1))=-3,"#N/A",MAX(IFERROR(E4121,-1),IFERROR(J4121,-1),IFERROR(#REF!,-1)))</f>
        <v>5.33</v>
      </c>
      <c r="U4121" s="94">
        <f t="shared" si="2957"/>
        <v>5.33</v>
      </c>
      <c r="V4121" s="98">
        <f t="shared" si="2958"/>
        <v>5.3580242168559487</v>
      </c>
      <c r="W4121" s="23">
        <v>9</v>
      </c>
      <c r="X4121" s="103" t="e">
        <v>#N/A</v>
      </c>
      <c r="Y4121" s="95" t="e">
        <v>#N/A</v>
      </c>
      <c r="Z4121" s="94" t="e">
        <v>#N/A</v>
      </c>
      <c r="AA4121" s="94" t="e">
        <v>#N/A</v>
      </c>
      <c r="AB4121" s="94" t="e">
        <v>#N/A</v>
      </c>
      <c r="AC4121" s="9"/>
      <c r="AD4121" s="94">
        <v>5.25</v>
      </c>
      <c r="AE4121" s="103">
        <v>4349534.6580010001</v>
      </c>
      <c r="AF4121" s="94">
        <v>5.75</v>
      </c>
      <c r="AG4121" s="94">
        <v>6.25</v>
      </c>
      <c r="AH4121" s="94">
        <v>6.75</v>
      </c>
      <c r="AJ4121" s="94">
        <v>5</v>
      </c>
    </row>
    <row r="4122" spans="1:36" x14ac:dyDescent="0.25">
      <c r="A4122" s="93">
        <v>2026</v>
      </c>
      <c r="B4122" s="89">
        <v>46168</v>
      </c>
      <c r="C4122" s="103" t="e">
        <v>#N/A</v>
      </c>
      <c r="D4122" s="95" t="e">
        <v>#N/A</v>
      </c>
      <c r="E4122" s="94" t="e">
        <v>#N/A</v>
      </c>
      <c r="F4122" s="94" t="e">
        <v>#N/A</v>
      </c>
      <c r="G4122" s="96" t="e">
        <v>#N/A</v>
      </c>
      <c r="H4122" s="103">
        <v>147013.93371400001</v>
      </c>
      <c r="I4122" s="95">
        <v>5</v>
      </c>
      <c r="J4122" s="94">
        <v>5.33</v>
      </c>
      <c r="K4122" s="94">
        <v>5.27</v>
      </c>
      <c r="L4122" s="94">
        <v>5.3152830188679241</v>
      </c>
      <c r="M4122" s="103">
        <v>1290000</v>
      </c>
      <c r="N4122" s="95">
        <v>22</v>
      </c>
      <c r="O4122" s="94">
        <v>5.4</v>
      </c>
      <c r="P4122" s="94">
        <v>5.36</v>
      </c>
      <c r="Q4122" s="94">
        <v>5.3918604651162791</v>
      </c>
      <c r="R4122" s="103">
        <f t="shared" si="2955"/>
        <v>1437013.933714</v>
      </c>
      <c r="S4122" s="95">
        <f t="shared" si="2956"/>
        <v>27</v>
      </c>
      <c r="T4122" s="94">
        <f>IF((IFERROR(E4122,-1)+IFERROR(J4122,-1)+IFERROR(#REF!,-1))=-3,"#N/A",MAX(IFERROR(E4122,-1),IFERROR(J4122,-1),IFERROR(#REF!,-1)))</f>
        <v>5.33</v>
      </c>
      <c r="U4122" s="94">
        <f t="shared" si="2957"/>
        <v>5.27</v>
      </c>
      <c r="V4122" s="98">
        <f t="shared" si="2958"/>
        <v>5.3840261975823198</v>
      </c>
      <c r="W4122" s="23">
        <v>14</v>
      </c>
      <c r="X4122" s="103" t="e">
        <v>#N/A</v>
      </c>
      <c r="Y4122" s="95" t="e">
        <v>#N/A</v>
      </c>
      <c r="Z4122" s="94" t="e">
        <v>#N/A</v>
      </c>
      <c r="AA4122" s="94" t="e">
        <v>#N/A</v>
      </c>
      <c r="AB4122" s="94" t="e">
        <v>#N/A</v>
      </c>
      <c r="AC4122" s="9"/>
      <c r="AD4122" s="94">
        <v>5.25</v>
      </c>
      <c r="AE4122" s="103">
        <v>3754628.2543419995</v>
      </c>
      <c r="AF4122" s="94">
        <v>5.75</v>
      </c>
      <c r="AG4122" s="94">
        <v>6.25</v>
      </c>
      <c r="AH4122" s="94">
        <v>6.75</v>
      </c>
      <c r="AJ4122" s="94">
        <v>5</v>
      </c>
    </row>
    <row r="4123" spans="1:36" x14ac:dyDescent="0.25">
      <c r="A4123" s="93">
        <v>2026</v>
      </c>
      <c r="B4123" s="89">
        <v>46169</v>
      </c>
      <c r="C4123" s="103" t="e">
        <v>#N/A</v>
      </c>
      <c r="D4123" s="95" t="e">
        <v>#N/A</v>
      </c>
      <c r="E4123" s="94" t="e">
        <v>#N/A</v>
      </c>
      <c r="F4123" s="94" t="e">
        <v>#N/A</v>
      </c>
      <c r="G4123" s="96" t="e">
        <v>#N/A</v>
      </c>
      <c r="H4123" s="103">
        <v>177655.831335</v>
      </c>
      <c r="I4123" s="95">
        <v>7</v>
      </c>
      <c r="J4123" s="94">
        <v>5.32</v>
      </c>
      <c r="K4123" s="94">
        <v>5.27</v>
      </c>
      <c r="L4123" s="94">
        <v>5.3126315789473688</v>
      </c>
      <c r="M4123" s="103">
        <v>485000</v>
      </c>
      <c r="N4123" s="95">
        <v>7</v>
      </c>
      <c r="O4123" s="94">
        <v>5.39</v>
      </c>
      <c r="P4123" s="94">
        <v>5.36</v>
      </c>
      <c r="Q4123" s="94">
        <v>5.38020618556701</v>
      </c>
      <c r="R4123" s="103">
        <f t="shared" ref="R4123:R4127" si="2959">+IF((IFERROR(C4123,1)+IFERROR(H4123,1)+IFERROR(M4123,1))=3,"#N/A",(IFERROR(C4123,0)+IFERROR(H4123,0)+IFERROR(M4123,0)))</f>
        <v>662655.831335</v>
      </c>
      <c r="S4123" s="95">
        <f t="shared" ref="S4123:S4127" si="2960">+IF((IFERROR(D4123,-1)+IFERROR(I4123,-1)+IFERROR(N4123,-1))=-3,"#N/A",(IFERROR(D4123,0)+IFERROR(I4123,0)+IFERROR(N4123,0)))</f>
        <v>14</v>
      </c>
      <c r="T4123" s="94">
        <f>IF((IFERROR(E4123,-1)+IFERROR(J4123,-1)+IFERROR(#REF!,-1))=-3,"#N/A",MAX(IFERROR(E4123,-1),IFERROR(J4123,-1),IFERROR(#REF!,-1)))</f>
        <v>5.32</v>
      </c>
      <c r="U4123" s="94">
        <f t="shared" ref="U4123:U4127" si="2961">IF((IFERROR(F4123,-1)+IFERROR(K4123,-1)+IFERROR(O4123,-1))=-3,"#N/A",MIN(IFERROR(F4123,1000),IFERROR(K4123,1000),IFERROR(O4123,1000)))</f>
        <v>5.27</v>
      </c>
      <c r="V4123" s="98">
        <f t="shared" ref="V4123:V4127" si="2962">+IF((IFERROR(C4123,1)+IFERROR(H4123,1)+IFERROR(M4123,1))=3,"#N/A",(IFERROR(C4123,0)*IFERROR(G4123,0)+IFERROR(H4123,0)*IFERROR(L4123,0)+IFERROR(M4123,0)*IFERROR(Q4123,0))/(IFERROR(C4123,0)+IFERROR(H4123,0)+IFERROR(M4123,0)))</f>
        <v>5.3620896575769637</v>
      </c>
      <c r="W4123" s="23">
        <v>9</v>
      </c>
      <c r="X4123" s="103" t="e">
        <v>#N/A</v>
      </c>
      <c r="Y4123" s="95" t="e">
        <v>#N/A</v>
      </c>
      <c r="Z4123" s="94" t="e">
        <v>#N/A</v>
      </c>
      <c r="AA4123" s="94" t="e">
        <v>#N/A</v>
      </c>
      <c r="AB4123" s="94" t="e">
        <v>#N/A</v>
      </c>
      <c r="AC4123" s="9"/>
      <c r="AD4123" s="94">
        <v>5.25</v>
      </c>
      <c r="AE4123" s="103">
        <v>4302311.9628480002</v>
      </c>
      <c r="AF4123" s="94">
        <v>5.75</v>
      </c>
      <c r="AG4123" s="94">
        <v>6.25</v>
      </c>
      <c r="AH4123" s="94">
        <v>6.75</v>
      </c>
      <c r="AJ4123" s="94">
        <v>5</v>
      </c>
    </row>
    <row r="4124" spans="1:36" x14ac:dyDescent="0.25">
      <c r="A4124" s="93">
        <v>2026</v>
      </c>
      <c r="B4124" s="89">
        <v>46170</v>
      </c>
      <c r="C4124" s="103" t="e">
        <v>#N/A</v>
      </c>
      <c r="D4124" s="95" t="e">
        <v>#N/A</v>
      </c>
      <c r="E4124" s="94" t="e">
        <v>#N/A</v>
      </c>
      <c r="F4124" s="94" t="e">
        <v>#N/A</v>
      </c>
      <c r="G4124" s="96" t="e">
        <v>#N/A</v>
      </c>
      <c r="H4124" s="103">
        <v>132624.89037199999</v>
      </c>
      <c r="I4124" s="95">
        <v>7</v>
      </c>
      <c r="J4124" s="94">
        <v>5.31</v>
      </c>
      <c r="K4124" s="94">
        <v>5.3</v>
      </c>
      <c r="L4124" s="94">
        <v>5.3082746721877161</v>
      </c>
      <c r="M4124" s="103">
        <v>500000</v>
      </c>
      <c r="N4124" s="95">
        <v>7</v>
      </c>
      <c r="O4124" s="94">
        <v>5.4</v>
      </c>
      <c r="P4124" s="94">
        <v>5.37</v>
      </c>
      <c r="Q4124" s="94">
        <v>5.3810000000000002</v>
      </c>
      <c r="R4124" s="103">
        <f t="shared" si="2959"/>
        <v>632624.89037199994</v>
      </c>
      <c r="S4124" s="95">
        <f t="shared" si="2960"/>
        <v>14</v>
      </c>
      <c r="T4124" s="94">
        <f>IF((IFERROR(E4124,-1)+IFERROR(J4124,-1)+IFERROR(#REF!,-1))=-3,"#N/A",MAX(IFERROR(E4124,-1),IFERROR(J4124,-1),IFERROR(#REF!,-1)))</f>
        <v>5.31</v>
      </c>
      <c r="U4124" s="94">
        <f t="shared" si="2961"/>
        <v>5.3</v>
      </c>
      <c r="V4124" s="98">
        <f t="shared" si="2962"/>
        <v>5.3657537003757465</v>
      </c>
      <c r="W4124" s="23">
        <v>10</v>
      </c>
      <c r="X4124" s="103" t="e">
        <v>#N/A</v>
      </c>
      <c r="Y4124" s="95" t="e">
        <v>#N/A</v>
      </c>
      <c r="Z4124" s="94" t="e">
        <v>#N/A</v>
      </c>
      <c r="AA4124" s="94" t="e">
        <v>#N/A</v>
      </c>
      <c r="AB4124" s="94" t="e">
        <v>#N/A</v>
      </c>
      <c r="AC4124" s="9"/>
      <c r="AD4124" s="94">
        <v>5.25</v>
      </c>
      <c r="AE4124" s="103">
        <v>4193573.1074119993</v>
      </c>
      <c r="AF4124" s="94">
        <v>5.75</v>
      </c>
      <c r="AG4124" s="94">
        <v>6.25</v>
      </c>
      <c r="AH4124" s="94">
        <v>6.75</v>
      </c>
      <c r="AJ4124" s="94">
        <v>5</v>
      </c>
    </row>
    <row r="4125" spans="1:36" x14ac:dyDescent="0.25">
      <c r="A4125" s="93">
        <v>2026</v>
      </c>
      <c r="B4125" s="89">
        <v>46171</v>
      </c>
      <c r="C4125" s="103" t="e">
        <v>#N/A</v>
      </c>
      <c r="D4125" s="95" t="e">
        <v>#N/A</v>
      </c>
      <c r="E4125" s="94" t="e">
        <v>#N/A</v>
      </c>
      <c r="F4125" s="94" t="e">
        <v>#N/A</v>
      </c>
      <c r="G4125" s="96" t="e">
        <v>#N/A</v>
      </c>
      <c r="H4125" s="103">
        <v>407651.62434600003</v>
      </c>
      <c r="I4125" s="95">
        <v>8</v>
      </c>
      <c r="J4125" s="94">
        <v>5.35</v>
      </c>
      <c r="K4125" s="94">
        <v>5.31</v>
      </c>
      <c r="L4125" s="94">
        <v>5.3120403484640075</v>
      </c>
      <c r="M4125" s="103">
        <v>400000</v>
      </c>
      <c r="N4125" s="95">
        <v>7</v>
      </c>
      <c r="O4125" s="94">
        <v>5.38</v>
      </c>
      <c r="P4125" s="94">
        <v>5.38</v>
      </c>
      <c r="Q4125" s="94">
        <v>5.38</v>
      </c>
      <c r="R4125" s="103">
        <f t="shared" si="2959"/>
        <v>807651.62434600003</v>
      </c>
      <c r="S4125" s="95">
        <f t="shared" si="2960"/>
        <v>15</v>
      </c>
      <c r="T4125" s="94">
        <f>IF((IFERROR(E4125,-1)+IFERROR(J4125,-1)+IFERROR(#REF!,-1))=-3,"#N/A",MAX(IFERROR(E4125,-1),IFERROR(J4125,-1),IFERROR(#REF!,-1)))</f>
        <v>5.35</v>
      </c>
      <c r="U4125" s="94">
        <f t="shared" si="2961"/>
        <v>5.31</v>
      </c>
      <c r="V4125" s="98">
        <f t="shared" si="2962"/>
        <v>5.345698252187546</v>
      </c>
      <c r="W4125" s="23">
        <v>11</v>
      </c>
      <c r="X4125" s="103" t="e">
        <v>#N/A</v>
      </c>
      <c r="Y4125" s="95" t="e">
        <v>#N/A</v>
      </c>
      <c r="Z4125" s="94" t="e">
        <v>#N/A</v>
      </c>
      <c r="AA4125" s="94" t="e">
        <v>#N/A</v>
      </c>
      <c r="AB4125" s="94" t="e">
        <v>#N/A</v>
      </c>
      <c r="AC4125" s="9"/>
      <c r="AD4125" s="94">
        <v>5.25</v>
      </c>
      <c r="AE4125" s="103">
        <v>3528034.5208900003</v>
      </c>
      <c r="AF4125" s="94">
        <v>5.75</v>
      </c>
      <c r="AG4125" s="94">
        <v>6.25</v>
      </c>
      <c r="AH4125" s="94">
        <v>6.75</v>
      </c>
      <c r="AJ4125" s="94">
        <v>5</v>
      </c>
    </row>
    <row r="4126" spans="1:36" x14ac:dyDescent="0.25">
      <c r="A4126" s="93">
        <v>2026</v>
      </c>
      <c r="B4126" s="89">
        <v>46174</v>
      </c>
      <c r="C4126" s="103" t="e">
        <v>#N/A</v>
      </c>
      <c r="D4126" s="95" t="e">
        <v>#N/A</v>
      </c>
      <c r="E4126" s="94" t="e">
        <v>#N/A</v>
      </c>
      <c r="F4126" s="94" t="e">
        <v>#N/A</v>
      </c>
      <c r="G4126" s="96" t="e">
        <v>#N/A</v>
      </c>
      <c r="H4126" s="103">
        <v>85337.791639000003</v>
      </c>
      <c r="I4126" s="95">
        <v>3</v>
      </c>
      <c r="J4126" s="94">
        <v>5.31</v>
      </c>
      <c r="K4126" s="94">
        <v>5.31</v>
      </c>
      <c r="L4126" s="94">
        <v>5.31</v>
      </c>
      <c r="M4126" s="103">
        <v>390000</v>
      </c>
      <c r="N4126" s="95">
        <v>6</v>
      </c>
      <c r="O4126" s="94">
        <v>5.38</v>
      </c>
      <c r="P4126" s="94">
        <v>5.36</v>
      </c>
      <c r="Q4126" s="94">
        <v>5.3776923076923078</v>
      </c>
      <c r="R4126" s="103">
        <f t="shared" si="2959"/>
        <v>475337.791639</v>
      </c>
      <c r="S4126" s="95">
        <f t="shared" si="2960"/>
        <v>9</v>
      </c>
      <c r="T4126" s="94">
        <f>IF((IFERROR(E4126,-1)+IFERROR(J4126,-1)+IFERROR(#REF!,-1))=-3,"#N/A",MAX(IFERROR(E4126,-1),IFERROR(J4126,-1),IFERROR(#REF!,-1)))</f>
        <v>5.31</v>
      </c>
      <c r="U4126" s="94">
        <f t="shared" si="2961"/>
        <v>5.31</v>
      </c>
      <c r="V4126" s="98">
        <f t="shared" si="2962"/>
        <v>5.3655394510269652</v>
      </c>
      <c r="W4126" s="23">
        <v>9</v>
      </c>
      <c r="X4126" s="103" t="e">
        <v>#N/A</v>
      </c>
      <c r="Y4126" s="95" t="e">
        <v>#N/A</v>
      </c>
      <c r="Z4126" s="94" t="e">
        <v>#N/A</v>
      </c>
      <c r="AA4126" s="94" t="e">
        <v>#N/A</v>
      </c>
      <c r="AB4126" s="94" t="e">
        <v>#N/A</v>
      </c>
      <c r="AC4126" s="9"/>
      <c r="AD4126" s="94">
        <v>5.25</v>
      </c>
      <c r="AE4126" s="103">
        <v>3260454.6399060003</v>
      </c>
      <c r="AF4126" s="94">
        <v>5.75</v>
      </c>
      <c r="AG4126" s="94">
        <v>6.25</v>
      </c>
      <c r="AH4126" s="94">
        <v>6.75</v>
      </c>
      <c r="AJ4126" s="94">
        <v>5</v>
      </c>
    </row>
    <row r="4127" spans="1:36" x14ac:dyDescent="0.25">
      <c r="A4127" s="93">
        <v>2026</v>
      </c>
      <c r="B4127" s="89">
        <v>46175</v>
      </c>
      <c r="C4127" s="103" t="e">
        <v>#N/A</v>
      </c>
      <c r="D4127" s="95" t="e">
        <v>#N/A</v>
      </c>
      <c r="E4127" s="94" t="e">
        <v>#N/A</v>
      </c>
      <c r="F4127" s="94" t="e">
        <v>#N/A</v>
      </c>
      <c r="G4127" s="96" t="e">
        <v>#N/A</v>
      </c>
      <c r="H4127" s="103">
        <v>107082.50926799999</v>
      </c>
      <c r="I4127" s="95">
        <v>4</v>
      </c>
      <c r="J4127" s="94">
        <v>5.31</v>
      </c>
      <c r="K4127" s="94">
        <v>5.27</v>
      </c>
      <c r="L4127" s="94">
        <v>5.2952991452991443</v>
      </c>
      <c r="M4127" s="103">
        <v>310000</v>
      </c>
      <c r="N4127" s="95">
        <v>6</v>
      </c>
      <c r="O4127" s="94">
        <v>5.4</v>
      </c>
      <c r="P4127" s="94">
        <v>5.36</v>
      </c>
      <c r="Q4127" s="94">
        <v>5.3824242424242428</v>
      </c>
      <c r="R4127" s="103">
        <f t="shared" si="2959"/>
        <v>417082.50926800002</v>
      </c>
      <c r="S4127" s="95">
        <f t="shared" si="2960"/>
        <v>10</v>
      </c>
      <c r="T4127" s="94">
        <f>IF((IFERROR(E4127,-1)+IFERROR(J4127,-1)+IFERROR(#REF!,-1))=-3,"#N/A",MAX(IFERROR(E4127,-1),IFERROR(J4127,-1),IFERROR(#REF!,-1)))</f>
        <v>5.31</v>
      </c>
      <c r="U4127" s="94">
        <f t="shared" si="2961"/>
        <v>5.27</v>
      </c>
      <c r="V4127" s="98">
        <f t="shared" si="2962"/>
        <v>5.3600555891888249</v>
      </c>
      <c r="W4127" s="23">
        <v>8</v>
      </c>
      <c r="X4127" s="103" t="e">
        <v>#N/A</v>
      </c>
      <c r="Y4127" s="95" t="e">
        <v>#N/A</v>
      </c>
      <c r="Z4127" s="94" t="e">
        <v>#N/A</v>
      </c>
      <c r="AA4127" s="94" t="e">
        <v>#N/A</v>
      </c>
      <c r="AB4127" s="94" t="e">
        <v>#N/A</v>
      </c>
      <c r="AC4127" s="9"/>
      <c r="AD4127" s="94">
        <v>5.25</v>
      </c>
      <c r="AE4127" s="103">
        <v>3742750.3030879996</v>
      </c>
      <c r="AF4127" s="94">
        <v>5.75</v>
      </c>
      <c r="AG4127" s="94">
        <v>6.25</v>
      </c>
      <c r="AH4127" s="94">
        <v>6.75</v>
      </c>
      <c r="AJ4127" s="94">
        <v>5</v>
      </c>
    </row>
    <row r="4128" spans="1:36" x14ac:dyDescent="0.25">
      <c r="A4128" s="93">
        <v>2026</v>
      </c>
      <c r="B4128" s="89">
        <v>46176</v>
      </c>
      <c r="C4128" s="103" t="e">
        <v>#N/A</v>
      </c>
      <c r="D4128" s="95" t="e">
        <v>#N/A</v>
      </c>
      <c r="E4128" s="94" t="e">
        <v>#N/A</v>
      </c>
      <c r="F4128" s="94" t="e">
        <v>#N/A</v>
      </c>
      <c r="G4128" s="96" t="e">
        <v>#N/A</v>
      </c>
      <c r="H4128" s="103">
        <v>59566.407653000002</v>
      </c>
      <c r="I4128" s="95">
        <v>2</v>
      </c>
      <c r="J4128" s="94">
        <v>5.29</v>
      </c>
      <c r="K4128" s="94">
        <v>5.29</v>
      </c>
      <c r="L4128" s="94">
        <v>5.29</v>
      </c>
      <c r="M4128" s="103">
        <v>325000</v>
      </c>
      <c r="N4128" s="95">
        <v>3</v>
      </c>
      <c r="O4128" s="94">
        <v>5.38</v>
      </c>
      <c r="P4128" s="94">
        <v>5.38</v>
      </c>
      <c r="Q4128" s="94">
        <v>5.38</v>
      </c>
      <c r="R4128" s="103">
        <f t="shared" ref="R4128:R4130" si="2963">+IF((IFERROR(C4128,1)+IFERROR(H4128,1)+IFERROR(M4128,1))=3,"#N/A",(IFERROR(C4128,0)+IFERROR(H4128,0)+IFERROR(M4128,0)))</f>
        <v>384566.40765299997</v>
      </c>
      <c r="S4128" s="95">
        <f t="shared" ref="S4128:S4130" si="2964">+IF((IFERROR(D4128,-1)+IFERROR(I4128,-1)+IFERROR(N4128,-1))=-3,"#N/A",(IFERROR(D4128,0)+IFERROR(I4128,0)+IFERROR(N4128,0)))</f>
        <v>5</v>
      </c>
      <c r="T4128" s="94">
        <f>IF((IFERROR(E4128,-1)+IFERROR(J4128,-1)+IFERROR(#REF!,-1))=-3,"#N/A",MAX(IFERROR(E4128,-1),IFERROR(J4128,-1),IFERROR(#REF!,-1)))</f>
        <v>5.29</v>
      </c>
      <c r="U4128" s="94">
        <f t="shared" ref="U4128:U4130" si="2965">IF((IFERROR(F4128,-1)+IFERROR(K4128,-1)+IFERROR(O4128,-1))=-3,"#N/A",MIN(IFERROR(F4128,1000),IFERROR(K4128,1000),IFERROR(O4128,1000)))</f>
        <v>5.29</v>
      </c>
      <c r="V4128" s="98">
        <f t="shared" ref="V4128:V4130" si="2966">+IF((IFERROR(C4128,1)+IFERROR(H4128,1)+IFERROR(M4128,1))=3,"#N/A",(IFERROR(C4128,0)*IFERROR(G4128,0)+IFERROR(H4128,0)*IFERROR(L4128,0)+IFERROR(M4128,0)*IFERROR(Q4128,0))/(IFERROR(C4128,0)+IFERROR(H4128,0)+IFERROR(M4128,0)))</f>
        <v>5.3660596854481186</v>
      </c>
      <c r="W4128" s="23">
        <v>6</v>
      </c>
      <c r="X4128" s="103" t="e">
        <v>#N/A</v>
      </c>
      <c r="Y4128" s="95" t="e">
        <v>#N/A</v>
      </c>
      <c r="Z4128" s="94" t="e">
        <v>#N/A</v>
      </c>
      <c r="AA4128" s="94" t="e">
        <v>#N/A</v>
      </c>
      <c r="AB4128" s="94" t="e">
        <v>#N/A</v>
      </c>
      <c r="AC4128" s="9"/>
      <c r="AD4128" s="94">
        <v>5.25</v>
      </c>
      <c r="AE4128" s="103">
        <v>3528975.9179560002</v>
      </c>
      <c r="AF4128" s="94">
        <v>5.75</v>
      </c>
      <c r="AG4128" s="94">
        <v>6.25</v>
      </c>
      <c r="AH4128" s="94">
        <v>6.75</v>
      </c>
      <c r="AJ4128" s="94">
        <v>5</v>
      </c>
    </row>
    <row r="4129" spans="1:36" x14ac:dyDescent="0.25">
      <c r="A4129" s="93">
        <v>2026</v>
      </c>
      <c r="B4129" s="89">
        <v>46177</v>
      </c>
      <c r="C4129" s="103" t="e">
        <v>#N/A</v>
      </c>
      <c r="D4129" s="95" t="e">
        <v>#N/A</v>
      </c>
      <c r="E4129" s="94" t="e">
        <v>#N/A</v>
      </c>
      <c r="F4129" s="94" t="e">
        <v>#N/A</v>
      </c>
      <c r="G4129" s="96" t="e">
        <v>#N/A</v>
      </c>
      <c r="H4129" s="103">
        <v>62296.449404999999</v>
      </c>
      <c r="I4129" s="95">
        <v>1</v>
      </c>
      <c r="J4129" s="94">
        <v>5.29</v>
      </c>
      <c r="K4129" s="94">
        <v>5.29</v>
      </c>
      <c r="L4129" s="94">
        <v>5.29</v>
      </c>
      <c r="M4129" s="103">
        <v>350000</v>
      </c>
      <c r="N4129" s="95">
        <v>5</v>
      </c>
      <c r="O4129" s="94">
        <v>5.38</v>
      </c>
      <c r="P4129" s="94">
        <v>5.38</v>
      </c>
      <c r="Q4129" s="94">
        <v>5.38</v>
      </c>
      <c r="R4129" s="103">
        <f t="shared" si="2963"/>
        <v>412296.44940500002</v>
      </c>
      <c r="S4129" s="95">
        <f t="shared" si="2964"/>
        <v>6</v>
      </c>
      <c r="T4129" s="94">
        <f>IF((IFERROR(E4129,-1)+IFERROR(J4129,-1)+IFERROR(#REF!,-1))=-3,"#N/A",MAX(IFERROR(E4129,-1),IFERROR(J4129,-1),IFERROR(#REF!,-1)))</f>
        <v>5.29</v>
      </c>
      <c r="U4129" s="94">
        <f t="shared" si="2965"/>
        <v>5.29</v>
      </c>
      <c r="V4129" s="98">
        <f t="shared" si="2966"/>
        <v>5.3664013370608901</v>
      </c>
      <c r="W4129" s="23">
        <v>8</v>
      </c>
      <c r="X4129" s="103" t="e">
        <v>#N/A</v>
      </c>
      <c r="Y4129" s="95" t="e">
        <v>#N/A</v>
      </c>
      <c r="Z4129" s="94" t="e">
        <v>#N/A</v>
      </c>
      <c r="AA4129" s="94" t="e">
        <v>#N/A</v>
      </c>
      <c r="AB4129" s="94" t="e">
        <v>#N/A</v>
      </c>
      <c r="AC4129" s="9"/>
      <c r="AD4129" s="94">
        <v>5.25</v>
      </c>
      <c r="AE4129" s="103">
        <v>3977383.906953</v>
      </c>
      <c r="AF4129" s="94">
        <v>5.75</v>
      </c>
      <c r="AG4129" s="94">
        <v>6.25</v>
      </c>
      <c r="AH4129" s="94">
        <v>6.75</v>
      </c>
      <c r="AJ4129" s="94">
        <v>5</v>
      </c>
    </row>
    <row r="4130" spans="1:36" x14ac:dyDescent="0.25">
      <c r="A4130" s="93">
        <v>2026</v>
      </c>
      <c r="B4130" s="89">
        <v>46178</v>
      </c>
      <c r="C4130" s="103" t="e">
        <v>#N/A</v>
      </c>
      <c r="D4130" s="95" t="e">
        <v>#N/A</v>
      </c>
      <c r="E4130" s="94" t="e">
        <v>#N/A</v>
      </c>
      <c r="F4130" s="94" t="e">
        <v>#N/A</v>
      </c>
      <c r="G4130" s="96" t="e">
        <v>#N/A</v>
      </c>
      <c r="H4130" s="103">
        <v>13861.990989</v>
      </c>
      <c r="I4130" s="95">
        <v>1</v>
      </c>
      <c r="J4130" s="94">
        <v>5.29</v>
      </c>
      <c r="K4130" s="94">
        <v>5.29</v>
      </c>
      <c r="L4130" s="94">
        <v>5.29</v>
      </c>
      <c r="M4130" s="103">
        <v>535000</v>
      </c>
      <c r="N4130" s="95">
        <v>7</v>
      </c>
      <c r="O4130" s="94">
        <v>5.39</v>
      </c>
      <c r="P4130" s="94">
        <v>5.36</v>
      </c>
      <c r="Q4130" s="94">
        <v>5.3826168224299069</v>
      </c>
      <c r="R4130" s="103">
        <f t="shared" si="2963"/>
        <v>548861.99098899995</v>
      </c>
      <c r="S4130" s="95">
        <f t="shared" si="2964"/>
        <v>8</v>
      </c>
      <c r="T4130" s="94">
        <f>IF((IFERROR(E4130,-1)+IFERROR(J4130,-1)+IFERROR(#REF!,-1))=-3,"#N/A",MAX(IFERROR(E4130,-1),IFERROR(J4130,-1),IFERROR(#REF!,-1)))</f>
        <v>5.29</v>
      </c>
      <c r="U4130" s="94">
        <f t="shared" si="2965"/>
        <v>5.29</v>
      </c>
      <c r="V4130" s="98">
        <f t="shared" si="2966"/>
        <v>5.3802777033452713</v>
      </c>
      <c r="W4130" s="23">
        <v>8</v>
      </c>
      <c r="X4130" s="103" t="e">
        <v>#N/A</v>
      </c>
      <c r="Y4130" s="95" t="e">
        <v>#N/A</v>
      </c>
      <c r="Z4130" s="94" t="e">
        <v>#N/A</v>
      </c>
      <c r="AA4130" s="94" t="e">
        <v>#N/A</v>
      </c>
      <c r="AB4130" s="94" t="e">
        <v>#N/A</v>
      </c>
      <c r="AC4130" s="9"/>
      <c r="AD4130" s="94">
        <v>5.25</v>
      </c>
      <c r="AE4130" s="103">
        <v>4224844.5144069996</v>
      </c>
      <c r="AF4130" s="94">
        <v>5.75</v>
      </c>
      <c r="AG4130" s="94">
        <v>6.25</v>
      </c>
      <c r="AH4130" s="94">
        <v>6.75</v>
      </c>
      <c r="AJ4130" s="94">
        <v>5</v>
      </c>
    </row>
    <row r="4131" spans="1:36" x14ac:dyDescent="0.25">
      <c r="A4131" s="93">
        <v>2026</v>
      </c>
      <c r="B4131" s="89">
        <v>46181</v>
      </c>
      <c r="C4131" s="103" t="e">
        <v>#N/A</v>
      </c>
      <c r="D4131" s="95" t="e">
        <v>#N/A</v>
      </c>
      <c r="E4131" s="94" t="e">
        <v>#N/A</v>
      </c>
      <c r="F4131" s="94" t="e">
        <v>#N/A</v>
      </c>
      <c r="G4131" s="96" t="e">
        <v>#N/A</v>
      </c>
      <c r="H4131" s="103">
        <v>28218.425765</v>
      </c>
      <c r="I4131" s="95">
        <v>2</v>
      </c>
      <c r="J4131" s="94">
        <v>5.29</v>
      </c>
      <c r="K4131" s="94">
        <v>5.29</v>
      </c>
      <c r="L4131" s="94">
        <v>5.29</v>
      </c>
      <c r="M4131" s="103">
        <v>515000</v>
      </c>
      <c r="N4131" s="95">
        <v>7</v>
      </c>
      <c r="O4131" s="94">
        <v>5.39</v>
      </c>
      <c r="P4131" s="94">
        <v>5.38</v>
      </c>
      <c r="Q4131" s="94">
        <v>5.3838834951456311</v>
      </c>
      <c r="R4131" s="103">
        <f t="shared" ref="R4131:R4139" si="2967">+IF((IFERROR(C4131,1)+IFERROR(H4131,1)+IFERROR(M4131,1))=3,"#N/A",(IFERROR(C4131,0)+IFERROR(H4131,0)+IFERROR(M4131,0)))</f>
        <v>543218.42576500005</v>
      </c>
      <c r="S4131" s="95">
        <f t="shared" ref="S4131:S4134" si="2968">+IF((IFERROR(D4131,-1)+IFERROR(I4131,-1)+IFERROR(N4131,-1))=-3,"#N/A",(IFERROR(D4131,0)+IFERROR(I4131,0)+IFERROR(N4131,0)))</f>
        <v>9</v>
      </c>
      <c r="T4131" s="94">
        <f>IF((IFERROR(E4131,-1)+IFERROR(J4131,-1)+IFERROR(#REF!,-1))=-3,"#N/A",MAX(IFERROR(E4131,-1),IFERROR(J4131,-1),IFERROR(#REF!,-1)))</f>
        <v>5.29</v>
      </c>
      <c r="U4131" s="94">
        <f t="shared" ref="U4131:U4134" si="2969">IF((IFERROR(F4131,-1)+IFERROR(K4131,-1)+IFERROR(O4131,-1))=-3,"#N/A",MIN(IFERROR(F4131,1000),IFERROR(K4131,1000),IFERROR(O4131,1000)))</f>
        <v>5.29</v>
      </c>
      <c r="V4131" s="98">
        <f t="shared" ref="V4131:V4134" si="2970">+IF((IFERROR(C4131,1)+IFERROR(H4131,1)+IFERROR(M4131,1))=3,"#N/A",(IFERROR(C4131,0)*IFERROR(G4131,0)+IFERROR(H4131,0)*IFERROR(L4131,0)+IFERROR(M4131,0)*IFERROR(Q4131,0))/(IFERROR(C4131,0)+IFERROR(H4131,0)+IFERROR(M4131,0)))</f>
        <v>5.3790065537300391</v>
      </c>
      <c r="W4131" s="23">
        <v>7</v>
      </c>
      <c r="X4131" s="103" t="e">
        <v>#N/A</v>
      </c>
      <c r="Y4131" s="95" t="e">
        <v>#N/A</v>
      </c>
      <c r="Z4131" s="94" t="e">
        <v>#N/A</v>
      </c>
      <c r="AA4131" s="94" t="e">
        <v>#N/A</v>
      </c>
      <c r="AB4131" s="94" t="e">
        <v>#N/A</v>
      </c>
      <c r="AC4131" s="9"/>
      <c r="AD4131" s="94">
        <v>5.25</v>
      </c>
      <c r="AE4131" s="103">
        <v>4146323.9774230001</v>
      </c>
      <c r="AF4131" s="94">
        <v>5.75</v>
      </c>
      <c r="AG4131" s="94">
        <v>6.25</v>
      </c>
      <c r="AH4131" s="94">
        <v>6.75</v>
      </c>
      <c r="AJ4131" s="94">
        <v>5</v>
      </c>
    </row>
    <row r="4132" spans="1:36" x14ac:dyDescent="0.25">
      <c r="A4132" s="93">
        <v>2026</v>
      </c>
      <c r="B4132" s="89">
        <v>46182</v>
      </c>
      <c r="C4132" s="103" t="e">
        <v>#N/A</v>
      </c>
      <c r="D4132" s="95" t="e">
        <v>#N/A</v>
      </c>
      <c r="E4132" s="94" t="e">
        <v>#N/A</v>
      </c>
      <c r="F4132" s="94" t="e">
        <v>#N/A</v>
      </c>
      <c r="G4132" s="96" t="e">
        <v>#N/A</v>
      </c>
      <c r="H4132" s="103">
        <v>45827.587201000002</v>
      </c>
      <c r="I4132" s="95">
        <v>2</v>
      </c>
      <c r="J4132" s="94">
        <v>5.29</v>
      </c>
      <c r="K4132" s="94">
        <v>5.29</v>
      </c>
      <c r="L4132" s="94">
        <v>5.29</v>
      </c>
      <c r="M4132" s="103">
        <v>625000</v>
      </c>
      <c r="N4132" s="95">
        <v>9</v>
      </c>
      <c r="O4132" s="94">
        <v>5.38</v>
      </c>
      <c r="P4132" s="94">
        <v>5.38</v>
      </c>
      <c r="Q4132" s="94">
        <v>5.38</v>
      </c>
      <c r="R4132" s="103">
        <f t="shared" si="2967"/>
        <v>670827.58720099996</v>
      </c>
      <c r="S4132" s="95">
        <f t="shared" si="2968"/>
        <v>11</v>
      </c>
      <c r="T4132" s="94">
        <f>IF((IFERROR(E4132,-1)+IFERROR(J4132,-1)+IFERROR(#REF!,-1))=-3,"#N/A",MAX(IFERROR(E4132,-1),IFERROR(J4132,-1),IFERROR(#REF!,-1)))</f>
        <v>5.29</v>
      </c>
      <c r="U4132" s="94">
        <f t="shared" si="2969"/>
        <v>5.29</v>
      </c>
      <c r="V4132" s="98">
        <f t="shared" si="2970"/>
        <v>5.3738516499220035</v>
      </c>
      <c r="W4132" s="23">
        <v>7</v>
      </c>
      <c r="X4132" s="103" t="e">
        <v>#N/A</v>
      </c>
      <c r="Y4132" s="95" t="e">
        <v>#N/A</v>
      </c>
      <c r="Z4132" s="94" t="e">
        <v>#N/A</v>
      </c>
      <c r="AA4132" s="94" t="e">
        <v>#N/A</v>
      </c>
      <c r="AB4132" s="94" t="e">
        <v>#N/A</v>
      </c>
      <c r="AC4132" s="9"/>
      <c r="AD4132" s="94">
        <v>5.25</v>
      </c>
      <c r="AE4132" s="103">
        <v>3376592.7141240002</v>
      </c>
      <c r="AF4132" s="94">
        <v>5.75</v>
      </c>
      <c r="AG4132" s="94">
        <v>6.25</v>
      </c>
      <c r="AH4132" s="94">
        <v>6.75</v>
      </c>
      <c r="AJ4132" s="94">
        <v>5</v>
      </c>
    </row>
    <row r="4133" spans="1:36" x14ac:dyDescent="0.25">
      <c r="A4133" s="93">
        <v>2026</v>
      </c>
      <c r="B4133" s="89">
        <v>46183</v>
      </c>
      <c r="C4133" s="103" t="e">
        <v>#N/A</v>
      </c>
      <c r="D4133" s="95" t="e">
        <v>#N/A</v>
      </c>
      <c r="E4133" s="94" t="e">
        <v>#N/A</v>
      </c>
      <c r="F4133" s="94" t="e">
        <v>#N/A</v>
      </c>
      <c r="G4133" s="96" t="e">
        <v>#N/A</v>
      </c>
      <c r="H4133" s="103">
        <v>46826.852472999999</v>
      </c>
      <c r="I4133" s="95">
        <v>3</v>
      </c>
      <c r="J4133" s="94">
        <v>5.29</v>
      </c>
      <c r="K4133" s="94">
        <v>5.29</v>
      </c>
      <c r="L4133" s="94">
        <v>5.29</v>
      </c>
      <c r="M4133" s="103">
        <v>585000</v>
      </c>
      <c r="N4133" s="95">
        <v>9</v>
      </c>
      <c r="O4133" s="94">
        <v>5.38</v>
      </c>
      <c r="P4133" s="94">
        <v>5.38</v>
      </c>
      <c r="Q4133" s="94">
        <v>5.38</v>
      </c>
      <c r="R4133" s="103">
        <f t="shared" si="2967"/>
        <v>631826.85247299995</v>
      </c>
      <c r="S4133" s="95">
        <f t="shared" si="2968"/>
        <v>12</v>
      </c>
      <c r="T4133" s="94">
        <f>IF((IFERROR(E4133,-1)+IFERROR(J4133,-1)+IFERROR(#REF!,-1))=-3,"#N/A",MAX(IFERROR(E4133,-1),IFERROR(J4133,-1),IFERROR(#REF!,-1)))</f>
        <v>5.29</v>
      </c>
      <c r="U4133" s="94">
        <f t="shared" si="2969"/>
        <v>5.29</v>
      </c>
      <c r="V4133" s="98">
        <f t="shared" si="2970"/>
        <v>5.3733297916888549</v>
      </c>
      <c r="W4133" s="23">
        <v>7</v>
      </c>
      <c r="X4133" s="103" t="e">
        <v>#N/A</v>
      </c>
      <c r="Y4133" s="95" t="e">
        <v>#N/A</v>
      </c>
      <c r="Z4133" s="94" t="e">
        <v>#N/A</v>
      </c>
      <c r="AA4133" s="94" t="e">
        <v>#N/A</v>
      </c>
      <c r="AB4133" s="94" t="e">
        <v>#N/A</v>
      </c>
      <c r="AC4133" s="9"/>
      <c r="AD4133" s="94">
        <v>5.25</v>
      </c>
      <c r="AE4133" s="103">
        <v>3879242.0852480005</v>
      </c>
      <c r="AF4133" s="94">
        <v>5.75</v>
      </c>
      <c r="AG4133" s="94">
        <v>6.25</v>
      </c>
      <c r="AH4133" s="94">
        <v>6.75</v>
      </c>
      <c r="AJ4133" s="94">
        <v>5</v>
      </c>
    </row>
    <row r="4134" spans="1:36" x14ac:dyDescent="0.25">
      <c r="A4134" s="93">
        <v>2026</v>
      </c>
      <c r="B4134" s="89">
        <v>46184</v>
      </c>
      <c r="C4134" s="103" t="e">
        <v>#N/A</v>
      </c>
      <c r="D4134" s="95" t="e">
        <v>#N/A</v>
      </c>
      <c r="E4134" s="94" t="e">
        <v>#N/A</v>
      </c>
      <c r="F4134" s="94" t="e">
        <v>#N/A</v>
      </c>
      <c r="G4134" s="96" t="e">
        <v>#N/A</v>
      </c>
      <c r="H4134" s="103">
        <v>30891.678021</v>
      </c>
      <c r="I4134" s="95">
        <v>1</v>
      </c>
      <c r="J4134" s="94">
        <v>5.29</v>
      </c>
      <c r="K4134" s="94">
        <v>5.29</v>
      </c>
      <c r="L4134" s="94">
        <v>5.29</v>
      </c>
      <c r="M4134" s="103">
        <v>575000</v>
      </c>
      <c r="N4134" s="95">
        <v>12</v>
      </c>
      <c r="O4134" s="94">
        <v>5.38</v>
      </c>
      <c r="P4134" s="94">
        <v>5.36</v>
      </c>
      <c r="Q4134" s="94">
        <v>5.3787826086956523</v>
      </c>
      <c r="R4134" s="103">
        <f t="shared" si="2967"/>
        <v>605891.678021</v>
      </c>
      <c r="S4134" s="95">
        <f t="shared" si="2968"/>
        <v>13</v>
      </c>
      <c r="T4134" s="94">
        <f>IF((IFERROR(E4134,-1)+IFERROR(J4134,-1)+IFERROR(#REF!,-1))=-3,"#N/A",MAX(IFERROR(E4134,-1),IFERROR(J4134,-1),IFERROR(#REF!,-1)))</f>
        <v>5.29</v>
      </c>
      <c r="U4134" s="94">
        <f t="shared" si="2969"/>
        <v>5.29</v>
      </c>
      <c r="V4134" s="98">
        <f t="shared" si="2970"/>
        <v>5.3742559847772498</v>
      </c>
      <c r="W4134" s="23">
        <v>8</v>
      </c>
      <c r="X4134" s="103" t="e">
        <v>#N/A</v>
      </c>
      <c r="Y4134" s="95" t="e">
        <v>#N/A</v>
      </c>
      <c r="Z4134" s="94" t="e">
        <v>#N/A</v>
      </c>
      <c r="AA4134" s="94" t="e">
        <v>#N/A</v>
      </c>
      <c r="AB4134" s="94" t="e">
        <v>#N/A</v>
      </c>
      <c r="AC4134" s="9"/>
      <c r="AD4134" s="94">
        <v>5.25</v>
      </c>
      <c r="AE4134" s="103">
        <v>3578872.6771759996</v>
      </c>
      <c r="AF4134" s="94">
        <v>5.75</v>
      </c>
      <c r="AG4134" s="94">
        <v>6.25</v>
      </c>
      <c r="AH4134" s="94">
        <v>6.75</v>
      </c>
      <c r="AJ4134" s="94">
        <v>5</v>
      </c>
    </row>
    <row r="4135" spans="1:36" x14ac:dyDescent="0.25">
      <c r="A4135" s="93">
        <v>2026</v>
      </c>
      <c r="B4135" s="89">
        <v>46188</v>
      </c>
      <c r="C4135" s="103" t="e">
        <v>#N/A</v>
      </c>
      <c r="D4135" s="95" t="e">
        <v>#N/A</v>
      </c>
      <c r="E4135" s="94" t="e">
        <v>#N/A</v>
      </c>
      <c r="F4135" s="94" t="e">
        <v>#N/A</v>
      </c>
      <c r="G4135" s="96" t="e">
        <v>#N/A</v>
      </c>
      <c r="H4135" s="103">
        <v>50336.028928</v>
      </c>
      <c r="I4135" s="95">
        <v>2</v>
      </c>
      <c r="J4135" s="94">
        <v>5.29</v>
      </c>
      <c r="K4135" s="94">
        <v>5.29</v>
      </c>
      <c r="L4135" s="94">
        <v>5.29</v>
      </c>
      <c r="M4135" s="103">
        <v>790000</v>
      </c>
      <c r="N4135" s="95">
        <v>13</v>
      </c>
      <c r="O4135" s="94">
        <v>5.38</v>
      </c>
      <c r="P4135" s="94">
        <v>5.37</v>
      </c>
      <c r="Q4135" s="94">
        <v>5.3793670886075953</v>
      </c>
      <c r="R4135" s="103">
        <f t="shared" si="2967"/>
        <v>840336.02892800001</v>
      </c>
      <c r="S4135" s="95">
        <f t="shared" ref="S4135:S4139" si="2971">+IF((IFERROR(D4135,-1)+IFERROR(I4135,-1)+IFERROR(N4135,-1))=-3,"#N/A",(IFERROR(D4135,0)+IFERROR(I4135,0)+IFERROR(N4135,0)))</f>
        <v>15</v>
      </c>
      <c r="T4135" s="94">
        <f>IF((IFERROR(E4135,-1)+IFERROR(J4135,-1)+IFERROR(#REF!,-1))=-3,"#N/A",MAX(IFERROR(E4135,-1),IFERROR(J4135,-1),IFERROR(#REF!,-1)))</f>
        <v>5.29</v>
      </c>
      <c r="U4135" s="94">
        <f t="shared" ref="U4135:U4139" si="2972">IF((IFERROR(F4135,-1)+IFERROR(K4135,-1)+IFERROR(O4135,-1))=-3,"#N/A",MIN(IFERROR(F4135,1000),IFERROR(K4135,1000),IFERROR(O4135,1000)))</f>
        <v>5.29</v>
      </c>
      <c r="V4135" s="98">
        <f t="shared" ref="V4135:V4139" si="2973">+IF((IFERROR(C4135,1)+IFERROR(H4135,1)+IFERROR(M4135,1))=3,"#N/A",(IFERROR(C4135,0)*IFERROR(G4135,0)+IFERROR(H4135,0)*IFERROR(L4135,0)+IFERROR(M4135,0)*IFERROR(Q4135,0))/(IFERROR(C4135,0)+IFERROR(H4135,0)+IFERROR(M4135,0)))</f>
        <v>5.3740140105501162</v>
      </c>
      <c r="W4135" s="23">
        <v>8</v>
      </c>
      <c r="X4135" s="103" t="e">
        <v>#N/A</v>
      </c>
      <c r="Y4135" s="95" t="e">
        <v>#N/A</v>
      </c>
      <c r="Z4135" s="94" t="e">
        <v>#N/A</v>
      </c>
      <c r="AA4135" s="94" t="e">
        <v>#N/A</v>
      </c>
      <c r="AB4135" s="94" t="e">
        <v>#N/A</v>
      </c>
      <c r="AC4135" s="9"/>
      <c r="AD4135" s="94">
        <v>5.25</v>
      </c>
      <c r="AE4135" s="103">
        <v>3535304.059628</v>
      </c>
      <c r="AF4135" s="94">
        <v>5.75</v>
      </c>
      <c r="AG4135" s="94">
        <v>6.25</v>
      </c>
      <c r="AH4135" s="94">
        <v>6.75</v>
      </c>
      <c r="AJ4135" s="94">
        <v>5</v>
      </c>
    </row>
    <row r="4136" spans="1:36" x14ac:dyDescent="0.25">
      <c r="A4136" s="93">
        <v>2026</v>
      </c>
      <c r="B4136" s="89">
        <v>46189</v>
      </c>
      <c r="C4136" s="103" t="e">
        <v>#N/A</v>
      </c>
      <c r="D4136" s="95" t="e">
        <v>#N/A</v>
      </c>
      <c r="E4136" s="94" t="e">
        <v>#N/A</v>
      </c>
      <c r="F4136" s="94" t="e">
        <v>#N/A</v>
      </c>
      <c r="G4136" s="96" t="e">
        <v>#N/A</v>
      </c>
      <c r="H4136" s="103">
        <v>58696.517689</v>
      </c>
      <c r="I4136" s="95">
        <v>1</v>
      </c>
      <c r="J4136" s="94">
        <v>5.29</v>
      </c>
      <c r="K4136" s="94">
        <v>5.29</v>
      </c>
      <c r="L4136" s="94">
        <v>5.29</v>
      </c>
      <c r="M4136" s="103">
        <v>730000</v>
      </c>
      <c r="N4136" s="95">
        <v>13</v>
      </c>
      <c r="O4136" s="94">
        <v>5.38</v>
      </c>
      <c r="P4136" s="94">
        <v>5.38</v>
      </c>
      <c r="Q4136" s="94">
        <v>5.38</v>
      </c>
      <c r="R4136" s="103">
        <f t="shared" si="2967"/>
        <v>788696.517689</v>
      </c>
      <c r="S4136" s="95">
        <f t="shared" si="2971"/>
        <v>14</v>
      </c>
      <c r="T4136" s="94">
        <f>IF((IFERROR(E4136,-1)+IFERROR(J4136,-1)+IFERROR(#REF!,-1))=-3,"#N/A",MAX(IFERROR(E4136,-1),IFERROR(J4136,-1),IFERROR(#REF!,-1)))</f>
        <v>5.29</v>
      </c>
      <c r="U4136" s="94">
        <f t="shared" si="2972"/>
        <v>5.29</v>
      </c>
      <c r="V4136" s="98">
        <f t="shared" si="2973"/>
        <v>5.3733020034024124</v>
      </c>
      <c r="W4136" s="23">
        <v>8</v>
      </c>
      <c r="X4136" s="103" t="e">
        <v>#N/A</v>
      </c>
      <c r="Y4136" s="95" t="e">
        <v>#N/A</v>
      </c>
      <c r="Z4136" s="94" t="e">
        <v>#N/A</v>
      </c>
      <c r="AA4136" s="94" t="e">
        <v>#N/A</v>
      </c>
      <c r="AB4136" s="94" t="e">
        <v>#N/A</v>
      </c>
      <c r="AC4136" s="9"/>
      <c r="AD4136" s="94">
        <v>5.25</v>
      </c>
      <c r="AE4136" s="103">
        <v>3489526.7707780008</v>
      </c>
      <c r="AF4136" s="94">
        <v>5.75</v>
      </c>
      <c r="AG4136" s="94">
        <v>6.25</v>
      </c>
      <c r="AH4136" s="94">
        <v>6.75</v>
      </c>
      <c r="AJ4136" s="94">
        <v>5</v>
      </c>
    </row>
    <row r="4137" spans="1:36" x14ac:dyDescent="0.25">
      <c r="A4137" s="93">
        <v>2026</v>
      </c>
      <c r="B4137" s="89">
        <v>46190</v>
      </c>
      <c r="C4137" s="103" t="e">
        <v>#N/A</v>
      </c>
      <c r="D4137" s="95" t="e">
        <v>#N/A</v>
      </c>
      <c r="E4137" s="94" t="e">
        <v>#N/A</v>
      </c>
      <c r="F4137" s="94" t="e">
        <v>#N/A</v>
      </c>
      <c r="G4137" s="96" t="e">
        <v>#N/A</v>
      </c>
      <c r="H4137" s="103">
        <v>63601.318076000003</v>
      </c>
      <c r="I4137" s="95">
        <v>3</v>
      </c>
      <c r="J4137" s="94">
        <v>5.29</v>
      </c>
      <c r="K4137" s="94">
        <v>5.29</v>
      </c>
      <c r="L4137" s="94">
        <v>5.29</v>
      </c>
      <c r="M4137" s="103">
        <v>790000</v>
      </c>
      <c r="N4137" s="95">
        <v>15</v>
      </c>
      <c r="O4137" s="94">
        <v>5.38</v>
      </c>
      <c r="P4137" s="94">
        <v>5.38</v>
      </c>
      <c r="Q4137" s="94">
        <v>5.38</v>
      </c>
      <c r="R4137" s="103">
        <f t="shared" si="2967"/>
        <v>853601.31807599997</v>
      </c>
      <c r="S4137" s="95">
        <f t="shared" si="2971"/>
        <v>18</v>
      </c>
      <c r="T4137" s="94">
        <f>IF((IFERROR(E4137,-1)+IFERROR(J4137,-1)+IFERROR(#REF!,-1))=-3,"#N/A",MAX(IFERROR(E4137,-1),IFERROR(J4137,-1),IFERROR(#REF!,-1)))</f>
        <v>5.29</v>
      </c>
      <c r="U4137" s="94">
        <f t="shared" si="2972"/>
        <v>5.29</v>
      </c>
      <c r="V4137" s="98">
        <f t="shared" si="2973"/>
        <v>5.3732941544189012</v>
      </c>
      <c r="W4137" s="23">
        <v>8</v>
      </c>
      <c r="X4137" s="103" t="e">
        <v>#N/A</v>
      </c>
      <c r="Y4137" s="95" t="e">
        <v>#N/A</v>
      </c>
      <c r="Z4137" s="94" t="e">
        <v>#N/A</v>
      </c>
      <c r="AA4137" s="94" t="e">
        <v>#N/A</v>
      </c>
      <c r="AB4137" s="94" t="e">
        <v>#N/A</v>
      </c>
      <c r="AC4137" s="9"/>
      <c r="AD4137" s="94">
        <v>5.25</v>
      </c>
      <c r="AE4137" s="103">
        <v>3254181.4067409998</v>
      </c>
      <c r="AF4137" s="94">
        <v>5.75</v>
      </c>
      <c r="AG4137" s="94">
        <v>6.25</v>
      </c>
      <c r="AH4137" s="94">
        <v>6.75</v>
      </c>
      <c r="AJ4137" s="94">
        <v>5</v>
      </c>
    </row>
    <row r="4138" spans="1:36" x14ac:dyDescent="0.25">
      <c r="A4138" s="93">
        <v>2026</v>
      </c>
      <c r="B4138" s="89">
        <v>46191</v>
      </c>
      <c r="C4138" s="103" t="e">
        <v>#N/A</v>
      </c>
      <c r="D4138" s="95" t="e">
        <v>#N/A</v>
      </c>
      <c r="E4138" s="94" t="e">
        <v>#N/A</v>
      </c>
      <c r="F4138" s="94" t="e">
        <v>#N/A</v>
      </c>
      <c r="G4138" s="96" t="e">
        <v>#N/A</v>
      </c>
      <c r="H4138" s="103">
        <v>43062.286885000001</v>
      </c>
      <c r="I4138" s="95">
        <v>2</v>
      </c>
      <c r="J4138" s="94">
        <v>5.29</v>
      </c>
      <c r="K4138" s="94">
        <v>5.29</v>
      </c>
      <c r="L4138" s="94">
        <v>5.29</v>
      </c>
      <c r="M4138" s="103">
        <v>550000</v>
      </c>
      <c r="N4138" s="95">
        <v>9</v>
      </c>
      <c r="O4138" s="94">
        <v>5.38</v>
      </c>
      <c r="P4138" s="94">
        <v>5.38</v>
      </c>
      <c r="Q4138" s="94">
        <v>5.38</v>
      </c>
      <c r="R4138" s="103">
        <f t="shared" si="2967"/>
        <v>593062.28688499995</v>
      </c>
      <c r="S4138" s="95">
        <f t="shared" si="2971"/>
        <v>11</v>
      </c>
      <c r="T4138" s="94">
        <f>IF((IFERROR(E4138,-1)+IFERROR(J4138,-1)+IFERROR(#REF!,-1))=-3,"#N/A",MAX(IFERROR(E4138,-1),IFERROR(J4138,-1),IFERROR(#REF!,-1)))</f>
        <v>5.29</v>
      </c>
      <c r="U4138" s="94">
        <f t="shared" si="2972"/>
        <v>5.29</v>
      </c>
      <c r="V4138" s="98">
        <f t="shared" si="2973"/>
        <v>5.3734650948047866</v>
      </c>
      <c r="W4138" s="23">
        <v>6</v>
      </c>
      <c r="X4138" s="103" t="e">
        <v>#N/A</v>
      </c>
      <c r="Y4138" s="95" t="e">
        <v>#N/A</v>
      </c>
      <c r="Z4138" s="94" t="e">
        <v>#N/A</v>
      </c>
      <c r="AA4138" s="94" t="e">
        <v>#N/A</v>
      </c>
      <c r="AB4138" s="94" t="e">
        <v>#N/A</v>
      </c>
      <c r="AC4138" s="9"/>
      <c r="AD4138" s="94">
        <v>5.25</v>
      </c>
      <c r="AE4138" s="103">
        <v>3223336.76009</v>
      </c>
      <c r="AF4138" s="94">
        <v>5.75</v>
      </c>
      <c r="AG4138" s="94">
        <v>6.25</v>
      </c>
      <c r="AH4138" s="94">
        <v>6.75</v>
      </c>
      <c r="AJ4138" s="94">
        <v>5</v>
      </c>
    </row>
    <row r="4139" spans="1:36" x14ac:dyDescent="0.25">
      <c r="A4139" s="93">
        <v>2026</v>
      </c>
      <c r="B4139" s="89">
        <v>46192</v>
      </c>
      <c r="C4139" s="103" t="e">
        <v>#N/A</v>
      </c>
      <c r="D4139" s="95" t="e">
        <v>#N/A</v>
      </c>
      <c r="E4139" s="94" t="e">
        <v>#N/A</v>
      </c>
      <c r="F4139" s="94" t="e">
        <v>#N/A</v>
      </c>
      <c r="G4139" s="96" t="e">
        <v>#N/A</v>
      </c>
      <c r="H4139" s="103">
        <v>75616.863228999995</v>
      </c>
      <c r="I4139" s="95">
        <v>1</v>
      </c>
      <c r="J4139" s="94">
        <v>5.29</v>
      </c>
      <c r="K4139" s="94">
        <v>5.29</v>
      </c>
      <c r="L4139" s="94">
        <v>5.29</v>
      </c>
      <c r="M4139" s="103">
        <v>520000</v>
      </c>
      <c r="N4139" s="95">
        <v>10</v>
      </c>
      <c r="O4139" s="94">
        <v>5.38</v>
      </c>
      <c r="P4139" s="94">
        <v>5.37</v>
      </c>
      <c r="Q4139" s="94">
        <v>5.3786538461538465</v>
      </c>
      <c r="R4139" s="103">
        <f t="shared" si="2967"/>
        <v>595616.86322900001</v>
      </c>
      <c r="S4139" s="95">
        <f t="shared" si="2971"/>
        <v>11</v>
      </c>
      <c r="T4139" s="94">
        <f>IF((IFERROR(E4139,-1)+IFERROR(J4139,-1)+IFERROR(#REF!,-1))=-3,"#N/A",MAX(IFERROR(E4139,-1),IFERROR(J4139,-1),IFERROR(#REF!,-1)))</f>
        <v>5.29</v>
      </c>
      <c r="U4139" s="94">
        <f t="shared" si="2972"/>
        <v>5.29</v>
      </c>
      <c r="V4139" s="98">
        <f t="shared" si="2973"/>
        <v>5.3673987488367603</v>
      </c>
      <c r="W4139" s="23">
        <v>5</v>
      </c>
      <c r="X4139" s="103" t="e">
        <v>#N/A</v>
      </c>
      <c r="Y4139" s="95" t="e">
        <v>#N/A</v>
      </c>
      <c r="Z4139" s="94" t="e">
        <v>#N/A</v>
      </c>
      <c r="AA4139" s="94" t="e">
        <v>#N/A</v>
      </c>
      <c r="AB4139" s="94" t="e">
        <v>#N/A</v>
      </c>
      <c r="AC4139" s="9"/>
      <c r="AD4139" s="94">
        <v>5.25</v>
      </c>
      <c r="AE4139" s="103">
        <v>3554469.1634599995</v>
      </c>
      <c r="AF4139" s="94">
        <v>5.75</v>
      </c>
      <c r="AG4139" s="94">
        <v>6.25</v>
      </c>
      <c r="AH4139" s="94">
        <v>6.75</v>
      </c>
      <c r="AJ4139" s="94">
        <v>5</v>
      </c>
    </row>
    <row r="4140" spans="1:36" x14ac:dyDescent="0.25">
      <c r="A4140" s="93">
        <v>2026</v>
      </c>
      <c r="B4140" s="89">
        <v>46196</v>
      </c>
      <c r="C4140" s="103" t="e">
        <v>#N/A</v>
      </c>
      <c r="D4140" s="95" t="e">
        <v>#N/A</v>
      </c>
      <c r="E4140" s="94" t="e">
        <v>#N/A</v>
      </c>
      <c r="F4140" s="94" t="e">
        <v>#N/A</v>
      </c>
      <c r="G4140" s="96" t="e">
        <v>#N/A</v>
      </c>
      <c r="H4140" s="103">
        <v>40058.077254000003</v>
      </c>
      <c r="I4140" s="95">
        <v>1</v>
      </c>
      <c r="J4140" s="94">
        <v>5.29</v>
      </c>
      <c r="K4140" s="94">
        <v>5.29</v>
      </c>
      <c r="L4140" s="94">
        <v>5.29</v>
      </c>
      <c r="M4140" s="103">
        <v>470000</v>
      </c>
      <c r="N4140" s="95">
        <v>10</v>
      </c>
      <c r="O4140" s="94">
        <v>5.38</v>
      </c>
      <c r="P4140" s="94">
        <v>5.36</v>
      </c>
      <c r="Q4140" s="94">
        <v>5.3780851063829784</v>
      </c>
      <c r="R4140" s="103">
        <f t="shared" ref="R4140:R4143" si="2974">+IF((IFERROR(C4140,1)+IFERROR(H4140,1)+IFERROR(M4140,1))=3,"#N/A",(IFERROR(C4140,0)+IFERROR(H4140,0)+IFERROR(M4140,0)))</f>
        <v>510058.077254</v>
      </c>
      <c r="S4140" s="95">
        <f t="shared" ref="S4140:S4143" si="2975">+IF((IFERROR(D4140,-1)+IFERROR(I4140,-1)+IFERROR(N4140,-1))=-3,"#N/A",(IFERROR(D4140,0)+IFERROR(I4140,0)+IFERROR(N4140,0)))</f>
        <v>11</v>
      </c>
      <c r="T4140" s="94">
        <f>IF((IFERROR(E4140,-1)+IFERROR(J4140,-1)+IFERROR(#REF!,-1))=-3,"#N/A",MAX(IFERROR(E4140,-1),IFERROR(J4140,-1),IFERROR(#REF!,-1)))</f>
        <v>5.29</v>
      </c>
      <c r="U4140" s="94">
        <f t="shared" ref="U4140:U4143" si="2976">IF((IFERROR(F4140,-1)+IFERROR(K4140,-1)+IFERROR(O4140,-1))=-3,"#N/A",MIN(IFERROR(F4140,1000),IFERROR(K4140,1000),IFERROR(O4140,1000)))</f>
        <v>5.29</v>
      </c>
      <c r="V4140" s="98">
        <f t="shared" ref="V4140:V4143" si="2977">+IF((IFERROR(C4140,1)+IFERROR(H4140,1)+IFERROR(M4140,1))=3,"#N/A",(IFERROR(C4140,0)*IFERROR(G4140,0)+IFERROR(H4140,0)*IFERROR(L4140,0)+IFERROR(M4140,0)*IFERROR(Q4140,0))/(IFERROR(C4140,0)+IFERROR(H4140,0)+IFERROR(M4140,0)))</f>
        <v>5.3711672275104148</v>
      </c>
      <c r="W4140" s="23">
        <v>6</v>
      </c>
      <c r="X4140" s="103" t="e">
        <v>#N/A</v>
      </c>
      <c r="Y4140" s="95" t="e">
        <v>#N/A</v>
      </c>
      <c r="Z4140" s="94" t="e">
        <v>#N/A</v>
      </c>
      <c r="AA4140" s="94" t="e">
        <v>#N/A</v>
      </c>
      <c r="AB4140" s="94" t="e">
        <v>#N/A</v>
      </c>
      <c r="AC4140" s="9"/>
      <c r="AD4140" s="94">
        <v>5.25</v>
      </c>
      <c r="AE4140" s="103">
        <v>4038145.1640880001</v>
      </c>
      <c r="AF4140" s="94">
        <v>5.75</v>
      </c>
      <c r="AG4140" s="94">
        <v>6.25</v>
      </c>
      <c r="AH4140" s="94">
        <v>6.75</v>
      </c>
      <c r="AJ4140" s="94">
        <v>5</v>
      </c>
    </row>
    <row r="4141" spans="1:36" x14ac:dyDescent="0.25">
      <c r="A4141" s="93">
        <v>2026</v>
      </c>
      <c r="B4141" s="89">
        <v>46197</v>
      </c>
      <c r="C4141" s="103" t="e">
        <v>#N/A</v>
      </c>
      <c r="D4141" s="95" t="e">
        <v>#N/A</v>
      </c>
      <c r="E4141" s="94" t="e">
        <v>#N/A</v>
      </c>
      <c r="F4141" s="94" t="e">
        <v>#N/A</v>
      </c>
      <c r="G4141" s="96" t="e">
        <v>#N/A</v>
      </c>
      <c r="H4141" s="103">
        <v>76220.627414000002</v>
      </c>
      <c r="I4141" s="95">
        <v>3</v>
      </c>
      <c r="J4141" s="94">
        <v>5.29</v>
      </c>
      <c r="K4141" s="94">
        <v>5.29</v>
      </c>
      <c r="L4141" s="94">
        <v>5.29</v>
      </c>
      <c r="M4141" s="103">
        <v>520000</v>
      </c>
      <c r="N4141" s="95">
        <v>9</v>
      </c>
      <c r="O4141" s="94">
        <v>5.37</v>
      </c>
      <c r="P4141" s="94">
        <v>5.36</v>
      </c>
      <c r="Q4141" s="94">
        <v>5.3696153846153845</v>
      </c>
      <c r="R4141" s="103">
        <f t="shared" si="2974"/>
        <v>596220.62741399999</v>
      </c>
      <c r="S4141" s="95">
        <f t="shared" si="2975"/>
        <v>12</v>
      </c>
      <c r="T4141" s="94">
        <f>IF((IFERROR(E4141,-1)+IFERROR(J4141,-1)+IFERROR(#REF!,-1))=-3,"#N/A",MAX(IFERROR(E4141,-1),IFERROR(J4141,-1),IFERROR(#REF!,-1)))</f>
        <v>5.29</v>
      </c>
      <c r="U4141" s="94">
        <f t="shared" si="2976"/>
        <v>5.29</v>
      </c>
      <c r="V4141" s="98">
        <f t="shared" si="2977"/>
        <v>5.3594373829023079</v>
      </c>
      <c r="W4141" s="23">
        <v>5</v>
      </c>
      <c r="X4141" s="103" t="e">
        <v>#N/A</v>
      </c>
      <c r="Y4141" s="95" t="e">
        <v>#N/A</v>
      </c>
      <c r="Z4141" s="94" t="e">
        <v>#N/A</v>
      </c>
      <c r="AA4141" s="94" t="e">
        <v>#N/A</v>
      </c>
      <c r="AB4141" s="94" t="e">
        <v>#N/A</v>
      </c>
      <c r="AC4141" s="9"/>
      <c r="AD4141" s="94">
        <v>5.25</v>
      </c>
      <c r="AE4141" s="103">
        <v>4211551.2133760005</v>
      </c>
      <c r="AF4141" s="94">
        <v>5.75</v>
      </c>
      <c r="AG4141" s="94">
        <v>6.25</v>
      </c>
      <c r="AH4141" s="94">
        <v>6.75</v>
      </c>
      <c r="AJ4141" s="94">
        <v>5</v>
      </c>
    </row>
    <row r="4142" spans="1:36" x14ac:dyDescent="0.25">
      <c r="A4142" s="93">
        <v>2026</v>
      </c>
      <c r="B4142" s="89">
        <v>46198</v>
      </c>
      <c r="C4142" s="103" t="e">
        <v>#N/A</v>
      </c>
      <c r="D4142" s="95" t="e">
        <v>#N/A</v>
      </c>
      <c r="E4142" s="94" t="e">
        <v>#N/A</v>
      </c>
      <c r="F4142" s="94" t="e">
        <v>#N/A</v>
      </c>
      <c r="G4142" s="96" t="e">
        <v>#N/A</v>
      </c>
      <c r="H4142" s="103">
        <v>65175.079983000003</v>
      </c>
      <c r="I4142" s="95">
        <v>3</v>
      </c>
      <c r="J4142" s="94">
        <v>5.29</v>
      </c>
      <c r="K4142" s="94">
        <v>5.29</v>
      </c>
      <c r="L4142" s="94">
        <v>5.29</v>
      </c>
      <c r="M4142" s="103">
        <v>545000</v>
      </c>
      <c r="N4142" s="95">
        <v>10</v>
      </c>
      <c r="O4142" s="94">
        <v>5.37</v>
      </c>
      <c r="P4142" s="94">
        <v>5.36</v>
      </c>
      <c r="Q4142" s="94">
        <v>5.3696330275229354</v>
      </c>
      <c r="R4142" s="103">
        <f t="shared" si="2974"/>
        <v>610175.07998299995</v>
      </c>
      <c r="S4142" s="95">
        <f t="shared" si="2975"/>
        <v>13</v>
      </c>
      <c r="T4142" s="94">
        <f>IF((IFERROR(E4142,-1)+IFERROR(J4142,-1)+IFERROR(#REF!,-1))=-3,"#N/A",MAX(IFERROR(E4142,-1),IFERROR(J4142,-1),IFERROR(#REF!,-1)))</f>
        <v>5.29</v>
      </c>
      <c r="U4142" s="94">
        <f t="shared" si="2976"/>
        <v>5.29</v>
      </c>
      <c r="V4142" s="98">
        <f t="shared" si="2977"/>
        <v>5.3611271263343134</v>
      </c>
      <c r="W4142" s="23">
        <v>7</v>
      </c>
      <c r="X4142" s="103" t="e">
        <v>#N/A</v>
      </c>
      <c r="Y4142" s="95" t="e">
        <v>#N/A</v>
      </c>
      <c r="Z4142" s="94" t="e">
        <v>#N/A</v>
      </c>
      <c r="AA4142" s="94" t="e">
        <v>#N/A</v>
      </c>
      <c r="AB4142" s="94" t="e">
        <v>#N/A</v>
      </c>
      <c r="AC4142" s="9"/>
      <c r="AD4142" s="94">
        <v>5.25</v>
      </c>
      <c r="AE4142" s="103">
        <v>4256868.8692499995</v>
      </c>
      <c r="AF4142" s="94">
        <v>5.75</v>
      </c>
      <c r="AG4142" s="94">
        <v>6.25</v>
      </c>
      <c r="AH4142" s="94">
        <v>6.75</v>
      </c>
      <c r="AJ4142" s="94">
        <v>5</v>
      </c>
    </row>
    <row r="4143" spans="1:36" x14ac:dyDescent="0.25">
      <c r="A4143" s="93">
        <v>2026</v>
      </c>
      <c r="B4143" s="89">
        <v>46199</v>
      </c>
      <c r="C4143" s="103" t="e">
        <v>#N/A</v>
      </c>
      <c r="D4143" s="95" t="e">
        <v>#N/A</v>
      </c>
      <c r="E4143" s="94" t="e">
        <v>#N/A</v>
      </c>
      <c r="F4143" s="94" t="e">
        <v>#N/A</v>
      </c>
      <c r="G4143" s="96" t="e">
        <v>#N/A</v>
      </c>
      <c r="H4143" s="103">
        <v>92609.244753000006</v>
      </c>
      <c r="I4143" s="95">
        <v>3</v>
      </c>
      <c r="J4143" s="94">
        <v>5.29</v>
      </c>
      <c r="K4143" s="94">
        <v>5.29</v>
      </c>
      <c r="L4143" s="94">
        <v>5.29</v>
      </c>
      <c r="M4143" s="103">
        <v>940000</v>
      </c>
      <c r="N4143" s="95">
        <v>17</v>
      </c>
      <c r="O4143" s="94">
        <v>5.4</v>
      </c>
      <c r="P4143" s="94">
        <v>5.36</v>
      </c>
      <c r="Q4143" s="94">
        <v>5.3735106382978719</v>
      </c>
      <c r="R4143" s="103">
        <f t="shared" si="2974"/>
        <v>1032609.244753</v>
      </c>
      <c r="S4143" s="95">
        <f t="shared" si="2975"/>
        <v>20</v>
      </c>
      <c r="T4143" s="94">
        <f>IF((IFERROR(E4143,-1)+IFERROR(J4143,-1)+IFERROR(#REF!,-1))=-3,"#N/A",MAX(IFERROR(E4143,-1),IFERROR(J4143,-1),IFERROR(#REF!,-1)))</f>
        <v>5.29</v>
      </c>
      <c r="U4143" s="94">
        <f t="shared" si="2976"/>
        <v>5.29</v>
      </c>
      <c r="V4143" s="98">
        <f t="shared" si="2977"/>
        <v>5.3660210122065841</v>
      </c>
      <c r="W4143" s="23">
        <v>9</v>
      </c>
      <c r="X4143" s="103" t="e">
        <v>#N/A</v>
      </c>
      <c r="Y4143" s="95" t="e">
        <v>#N/A</v>
      </c>
      <c r="Z4143" s="94" t="e">
        <v>#N/A</v>
      </c>
      <c r="AA4143" s="94" t="e">
        <v>#N/A</v>
      </c>
      <c r="AB4143" s="94" t="e">
        <v>#N/A</v>
      </c>
      <c r="AC4143" s="9"/>
      <c r="AD4143" s="94">
        <v>5.25</v>
      </c>
      <c r="AE4143" s="103">
        <v>3565981.6697890004</v>
      </c>
      <c r="AF4143" s="94">
        <v>5.75</v>
      </c>
      <c r="AG4143" s="94">
        <v>6.25</v>
      </c>
      <c r="AH4143" s="94">
        <v>6.75</v>
      </c>
      <c r="AJ4143" s="94">
        <v>5</v>
      </c>
    </row>
    <row r="4144" spans="1:36" x14ac:dyDescent="0.25">
      <c r="A4144" s="93">
        <v>2026</v>
      </c>
      <c r="B4144" s="89">
        <v>46202</v>
      </c>
      <c r="C4144" s="103" t="e">
        <v>#N/A</v>
      </c>
      <c r="D4144" s="95" t="e">
        <v>#N/A</v>
      </c>
      <c r="E4144" s="94" t="e">
        <v>#N/A</v>
      </c>
      <c r="F4144" s="94" t="e">
        <v>#N/A</v>
      </c>
      <c r="G4144" s="96" t="e">
        <v>#N/A</v>
      </c>
      <c r="H4144" s="103">
        <v>80891.048095000006</v>
      </c>
      <c r="I4144" s="95">
        <v>4</v>
      </c>
      <c r="J4144" s="94">
        <v>5.29</v>
      </c>
      <c r="K4144" s="94">
        <v>5.29</v>
      </c>
      <c r="L4144" s="94">
        <v>5.29</v>
      </c>
      <c r="M4144" s="103">
        <v>520000</v>
      </c>
      <c r="N4144" s="95">
        <v>10</v>
      </c>
      <c r="O4144" s="94">
        <v>5.4</v>
      </c>
      <c r="P4144" s="94">
        <v>5.38</v>
      </c>
      <c r="Q4144" s="94">
        <v>5.3825000000000003</v>
      </c>
      <c r="R4144" s="103">
        <f t="shared" ref="R4144:R4147" si="2978">+IF((IFERROR(C4144,1)+IFERROR(H4144,1)+IFERROR(M4144,1))=3,"#N/A",(IFERROR(C4144,0)+IFERROR(H4144,0)+IFERROR(M4144,0)))</f>
        <v>600891.04809499998</v>
      </c>
      <c r="S4144" s="95">
        <f t="shared" ref="S4144:S4147" si="2979">+IF((IFERROR(D4144,-1)+IFERROR(I4144,-1)+IFERROR(N4144,-1))=-3,"#N/A",(IFERROR(D4144,0)+IFERROR(I4144,0)+IFERROR(N4144,0)))</f>
        <v>14</v>
      </c>
      <c r="T4144" s="94">
        <f>IF((IFERROR(E4144,-1)+IFERROR(J4144,-1)+IFERROR(#REF!,-1))=-3,"#N/A",MAX(IFERROR(E4144,-1),IFERROR(J4144,-1),IFERROR(#REF!,-1)))</f>
        <v>5.29</v>
      </c>
      <c r="U4144" s="94">
        <f t="shared" ref="U4144:U4147" si="2980">IF((IFERROR(F4144,-1)+IFERROR(K4144,-1)+IFERROR(O4144,-1))=-3,"#N/A",MIN(IFERROR(F4144,1000),IFERROR(K4144,1000),IFERROR(O4144,1000)))</f>
        <v>5.29</v>
      </c>
      <c r="V4144" s="98">
        <f t="shared" ref="V4144:V4147" si="2981">+IF((IFERROR(C4144,1)+IFERROR(H4144,1)+IFERROR(M4144,1))=3,"#N/A",(IFERROR(C4144,0)*IFERROR(G4144,0)+IFERROR(H4144,0)*IFERROR(L4144,0)+IFERROR(M4144,0)*IFERROR(Q4144,0))/(IFERROR(C4144,0)+IFERROR(H4144,0)+IFERROR(M4144,0)))</f>
        <v>5.3700477892830847</v>
      </c>
      <c r="W4144" s="23">
        <v>9</v>
      </c>
      <c r="X4144" s="103" t="e">
        <v>#N/A</v>
      </c>
      <c r="Y4144" s="95" t="e">
        <v>#N/A</v>
      </c>
      <c r="Z4144" s="94" t="e">
        <v>#N/A</v>
      </c>
      <c r="AA4144" s="94" t="e">
        <v>#N/A</v>
      </c>
      <c r="AB4144" s="94" t="e">
        <v>#N/A</v>
      </c>
      <c r="AC4144" s="9"/>
      <c r="AD4144" s="94">
        <v>5.25</v>
      </c>
      <c r="AE4144" s="103">
        <v>3648827.0869450006</v>
      </c>
      <c r="AF4144" s="94">
        <v>5.75</v>
      </c>
      <c r="AG4144" s="94">
        <v>6.25</v>
      </c>
      <c r="AH4144" s="94">
        <v>6.75</v>
      </c>
      <c r="AJ4144" s="94">
        <v>5</v>
      </c>
    </row>
    <row r="4145" spans="1:36" x14ac:dyDescent="0.25">
      <c r="A4145" s="93">
        <v>2026</v>
      </c>
      <c r="B4145" s="89">
        <v>46204</v>
      </c>
      <c r="C4145" s="103" t="e">
        <v>#N/A</v>
      </c>
      <c r="D4145" s="95" t="e">
        <v>#N/A</v>
      </c>
      <c r="E4145" s="94" t="e">
        <v>#N/A</v>
      </c>
      <c r="F4145" s="94" t="e">
        <v>#N/A</v>
      </c>
      <c r="G4145" s="96" t="e">
        <v>#N/A</v>
      </c>
      <c r="H4145" s="103">
        <v>90070.310127000004</v>
      </c>
      <c r="I4145" s="95">
        <v>4</v>
      </c>
      <c r="J4145" s="94">
        <v>5.32</v>
      </c>
      <c r="K4145" s="94">
        <v>5.29</v>
      </c>
      <c r="L4145" s="94">
        <v>5.2964935064935066</v>
      </c>
      <c r="M4145" s="103">
        <v>375000</v>
      </c>
      <c r="N4145" s="95">
        <v>6</v>
      </c>
      <c r="O4145" s="94">
        <v>5.4</v>
      </c>
      <c r="P4145" s="94">
        <v>5.36</v>
      </c>
      <c r="Q4145" s="94">
        <v>5.3813333333333331</v>
      </c>
      <c r="R4145" s="103">
        <f t="shared" si="2978"/>
        <v>465070.31012699998</v>
      </c>
      <c r="S4145" s="95">
        <f t="shared" si="2979"/>
        <v>10</v>
      </c>
      <c r="T4145" s="94">
        <f>IF((IFERROR(E4145,-1)+IFERROR(J4145,-1)+IFERROR(#REF!,-1))=-3,"#N/A",MAX(IFERROR(E4145,-1),IFERROR(J4145,-1),IFERROR(#REF!,-1)))</f>
        <v>5.32</v>
      </c>
      <c r="U4145" s="94">
        <f t="shared" si="2980"/>
        <v>5.29</v>
      </c>
      <c r="V4145" s="98">
        <f t="shared" si="2981"/>
        <v>5.3649023779526352</v>
      </c>
      <c r="W4145" s="23">
        <v>10</v>
      </c>
      <c r="X4145" s="103" t="e">
        <v>#N/A</v>
      </c>
      <c r="Y4145" s="95" t="e">
        <v>#N/A</v>
      </c>
      <c r="Z4145" s="94" t="e">
        <v>#N/A</v>
      </c>
      <c r="AA4145" s="94" t="e">
        <v>#N/A</v>
      </c>
      <c r="AB4145" s="94" t="e">
        <v>#N/A</v>
      </c>
      <c r="AC4145" s="9"/>
      <c r="AD4145" s="94">
        <v>5.25</v>
      </c>
      <c r="AE4145" s="103">
        <v>3545451.2895999998</v>
      </c>
      <c r="AF4145" s="94">
        <v>5.75</v>
      </c>
      <c r="AG4145" s="94">
        <v>6.25</v>
      </c>
      <c r="AH4145" s="94">
        <v>6.75</v>
      </c>
      <c r="AJ4145" s="94">
        <v>5</v>
      </c>
    </row>
    <row r="4146" spans="1:36" x14ac:dyDescent="0.25">
      <c r="A4146" s="93">
        <v>2026</v>
      </c>
      <c r="B4146" s="89">
        <v>46205</v>
      </c>
      <c r="C4146" s="103" t="e">
        <v>#N/A</v>
      </c>
      <c r="D4146" s="95" t="e">
        <v>#N/A</v>
      </c>
      <c r="E4146" s="94" t="e">
        <v>#N/A</v>
      </c>
      <c r="F4146" s="94" t="e">
        <v>#N/A</v>
      </c>
      <c r="G4146" s="96" t="e">
        <v>#N/A</v>
      </c>
      <c r="H4146" s="103">
        <v>181067.47828700001</v>
      </c>
      <c r="I4146" s="95">
        <v>3</v>
      </c>
      <c r="J4146" s="94">
        <v>5.3</v>
      </c>
      <c r="K4146" s="94">
        <v>5.3</v>
      </c>
      <c r="L4146" s="94">
        <v>5.3</v>
      </c>
      <c r="M4146" s="103">
        <v>410000</v>
      </c>
      <c r="N4146" s="95">
        <v>10</v>
      </c>
      <c r="O4146" s="94">
        <v>5.38</v>
      </c>
      <c r="P4146" s="94">
        <v>5.37</v>
      </c>
      <c r="Q4146" s="94">
        <v>5.3797560975609757</v>
      </c>
      <c r="R4146" s="103">
        <f t="shared" si="2978"/>
        <v>591067.47828699998</v>
      </c>
      <c r="S4146" s="95">
        <f t="shared" si="2979"/>
        <v>13</v>
      </c>
      <c r="T4146" s="94">
        <f>IF((IFERROR(E4146,-1)+IFERROR(J4146,-1)+IFERROR(#REF!,-1))=-3,"#N/A",MAX(IFERROR(E4146,-1),IFERROR(J4146,-1),IFERROR(#REF!,-1)))</f>
        <v>5.3</v>
      </c>
      <c r="U4146" s="94">
        <f t="shared" si="2980"/>
        <v>5.3</v>
      </c>
      <c r="V4146" s="98">
        <f t="shared" si="2981"/>
        <v>5.3553236325821372</v>
      </c>
      <c r="W4146" s="23">
        <v>9</v>
      </c>
      <c r="X4146" s="103" t="e">
        <v>#N/A</v>
      </c>
      <c r="Y4146" s="95" t="e">
        <v>#N/A</v>
      </c>
      <c r="Z4146" s="94" t="e">
        <v>#N/A</v>
      </c>
      <c r="AA4146" s="94" t="e">
        <v>#N/A</v>
      </c>
      <c r="AB4146" s="94" t="e">
        <v>#N/A</v>
      </c>
      <c r="AC4146" s="9"/>
      <c r="AD4146" s="94">
        <v>5.25</v>
      </c>
      <c r="AE4146" s="103">
        <v>3471529.5545899998</v>
      </c>
      <c r="AF4146" s="94">
        <v>5.75</v>
      </c>
      <c r="AG4146" s="94">
        <v>6.25</v>
      </c>
      <c r="AH4146" s="94">
        <v>6.75</v>
      </c>
      <c r="AJ4146" s="94">
        <v>5</v>
      </c>
    </row>
    <row r="4147" spans="1:36" x14ac:dyDescent="0.25">
      <c r="A4147" s="93">
        <v>2026</v>
      </c>
      <c r="B4147" s="89">
        <v>46206</v>
      </c>
      <c r="C4147" s="103" t="e">
        <v>#N/A</v>
      </c>
      <c r="D4147" s="95" t="e">
        <v>#N/A</v>
      </c>
      <c r="E4147" s="94" t="e">
        <v>#N/A</v>
      </c>
      <c r="F4147" s="94" t="e">
        <v>#N/A</v>
      </c>
      <c r="G4147" s="96" t="e">
        <v>#N/A</v>
      </c>
      <c r="H4147" s="103">
        <v>101078.31245300001</v>
      </c>
      <c r="I4147" s="95">
        <v>2</v>
      </c>
      <c r="J4147" s="94">
        <v>5.3</v>
      </c>
      <c r="K4147" s="94">
        <v>5.3</v>
      </c>
      <c r="L4147" s="94">
        <v>5.3</v>
      </c>
      <c r="M4147" s="103">
        <v>660000</v>
      </c>
      <c r="N4147" s="95">
        <v>13</v>
      </c>
      <c r="O4147" s="94">
        <v>5.4</v>
      </c>
      <c r="P4147" s="94">
        <v>5.37</v>
      </c>
      <c r="Q4147" s="94">
        <v>5.3934848484848485</v>
      </c>
      <c r="R4147" s="103">
        <f t="shared" si="2978"/>
        <v>761078.31245299999</v>
      </c>
      <c r="S4147" s="95">
        <f t="shared" si="2979"/>
        <v>15</v>
      </c>
      <c r="T4147" s="94">
        <f>IF((IFERROR(E4147,-1)+IFERROR(J4147,-1)+IFERROR(#REF!,-1))=-3,"#N/A",MAX(IFERROR(E4147,-1),IFERROR(J4147,-1),IFERROR(#REF!,-1)))</f>
        <v>5.3</v>
      </c>
      <c r="U4147" s="94">
        <f t="shared" si="2980"/>
        <v>5.3</v>
      </c>
      <c r="V4147" s="98">
        <f t="shared" si="2981"/>
        <v>5.3810691869554628</v>
      </c>
      <c r="W4147" s="23">
        <v>9</v>
      </c>
      <c r="X4147" s="103" t="e">
        <v>#N/A</v>
      </c>
      <c r="Y4147" s="95" t="e">
        <v>#N/A</v>
      </c>
      <c r="Z4147" s="94" t="e">
        <v>#N/A</v>
      </c>
      <c r="AA4147" s="94" t="e">
        <v>#N/A</v>
      </c>
      <c r="AB4147" s="94" t="e">
        <v>#N/A</v>
      </c>
      <c r="AC4147" s="9"/>
      <c r="AD4147" s="94">
        <v>5.25</v>
      </c>
      <c r="AE4147" s="103">
        <v>3688284.1135709994</v>
      </c>
      <c r="AF4147" s="94">
        <v>5.75</v>
      </c>
      <c r="AG4147" s="94">
        <v>6.25</v>
      </c>
      <c r="AH4147" s="94">
        <v>6.75</v>
      </c>
      <c r="AJ4147" s="94">
        <v>5</v>
      </c>
    </row>
    <row r="4148" spans="1:36" x14ac:dyDescent="0.25">
      <c r="A4148" s="190"/>
      <c r="B4148" s="191"/>
      <c r="C4148" s="8"/>
      <c r="D4148" s="16"/>
      <c r="E4148" s="18"/>
      <c r="F4148" s="18"/>
      <c r="G4148" s="18"/>
      <c r="H4148" s="105"/>
      <c r="I4148" s="18"/>
      <c r="J4148" s="18"/>
      <c r="K4148" s="18"/>
      <c r="L4148" s="18"/>
      <c r="M4148" s="105"/>
      <c r="N4148" s="8"/>
      <c r="O4148" s="9"/>
      <c r="P4148" s="9"/>
      <c r="Q4148" s="9"/>
      <c r="R4148" s="105"/>
      <c r="S4148" s="8"/>
      <c r="T4148" s="9"/>
      <c r="U4148" s="9"/>
      <c r="V4148" s="9"/>
      <c r="W4148" s="9"/>
      <c r="X4148" s="105"/>
      <c r="Y4148" s="16"/>
      <c r="Z4148" s="9"/>
      <c r="AA4148" s="9"/>
      <c r="AB4148" s="9"/>
      <c r="AC4148" s="9"/>
      <c r="AE4148" s="104"/>
    </row>
    <row r="4149" spans="1:36" x14ac:dyDescent="0.25">
      <c r="A4149" s="1"/>
      <c r="C4149" s="8"/>
      <c r="D4149" s="16"/>
      <c r="E4149" s="18"/>
      <c r="F4149" s="18"/>
      <c r="G4149" s="18"/>
      <c r="H4149" s="105"/>
      <c r="I4149" s="18"/>
      <c r="J4149" s="18"/>
      <c r="K4149" s="18"/>
      <c r="L4149" s="18"/>
      <c r="M4149" s="105"/>
      <c r="N4149" s="8"/>
      <c r="O4149" s="9"/>
      <c r="P4149" s="9"/>
      <c r="Q4149" s="9"/>
      <c r="R4149" s="105"/>
      <c r="S4149" s="8"/>
      <c r="T4149" s="9"/>
      <c r="U4149" s="9"/>
      <c r="V4149" s="9"/>
      <c r="W4149" s="9"/>
      <c r="X4149" s="105"/>
      <c r="Y4149" s="16"/>
      <c r="Z4149" s="9"/>
      <c r="AA4149" s="9"/>
      <c r="AB4149" s="9"/>
      <c r="AC4149" s="9"/>
      <c r="AE4149" s="104"/>
    </row>
    <row r="4150" spans="1:36" x14ac:dyDescent="0.25">
      <c r="A4150" s="1"/>
      <c r="C4150" s="8"/>
      <c r="D4150" s="16"/>
      <c r="E4150" s="18"/>
      <c r="F4150" s="18"/>
      <c r="G4150" s="18"/>
      <c r="H4150" s="105"/>
      <c r="I4150" s="18"/>
      <c r="J4150" s="18"/>
      <c r="K4150" s="18"/>
      <c r="L4150" s="18"/>
      <c r="M4150" s="105"/>
      <c r="N4150" s="8"/>
      <c r="O4150" s="9"/>
      <c r="P4150" s="9"/>
      <c r="Q4150" s="9"/>
      <c r="R4150" s="105"/>
      <c r="S4150" s="8"/>
      <c r="T4150" s="9"/>
      <c r="U4150" s="9"/>
      <c r="V4150" s="9"/>
      <c r="W4150" s="9"/>
      <c r="X4150" s="105"/>
      <c r="Y4150" s="16"/>
      <c r="Z4150" s="9"/>
      <c r="AA4150" s="9"/>
      <c r="AB4150" s="9"/>
      <c r="AC4150" s="9"/>
      <c r="AE4150" s="104"/>
    </row>
    <row r="4151" spans="1:36" x14ac:dyDescent="0.25">
      <c r="A4151" s="1"/>
      <c r="C4151" s="8"/>
      <c r="D4151" s="16"/>
      <c r="E4151" s="18"/>
      <c r="F4151" s="18"/>
      <c r="G4151" s="18"/>
      <c r="H4151" s="105"/>
      <c r="I4151" s="18"/>
      <c r="J4151" s="18"/>
      <c r="K4151" s="18"/>
      <c r="L4151" s="18"/>
      <c r="M4151" s="105"/>
      <c r="N4151" s="8"/>
      <c r="O4151" s="9"/>
      <c r="P4151" s="9"/>
      <c r="Q4151" s="9"/>
      <c r="R4151" s="105"/>
      <c r="S4151" s="8"/>
      <c r="T4151" s="9"/>
      <c r="U4151" s="9"/>
      <c r="V4151" s="9"/>
      <c r="W4151" s="9"/>
      <c r="X4151" s="105"/>
      <c r="Y4151" s="16"/>
      <c r="Z4151" s="9"/>
      <c r="AA4151" s="9"/>
      <c r="AB4151" s="9"/>
      <c r="AC4151" s="9"/>
      <c r="AE4151" s="104"/>
    </row>
    <row r="4152" spans="1:36" x14ac:dyDescent="0.25">
      <c r="A4152" s="1"/>
      <c r="C4152" s="8"/>
      <c r="D4152" s="16"/>
      <c r="E4152" s="18"/>
      <c r="F4152" s="18"/>
      <c r="G4152" s="18"/>
      <c r="H4152" s="105"/>
      <c r="I4152" s="18"/>
      <c r="J4152" s="18"/>
      <c r="K4152" s="18"/>
      <c r="L4152" s="18"/>
      <c r="M4152" s="105"/>
      <c r="N4152" s="8"/>
      <c r="O4152" s="9"/>
      <c r="P4152" s="9"/>
      <c r="Q4152" s="9"/>
      <c r="R4152" s="105"/>
      <c r="S4152" s="8"/>
      <c r="T4152" s="9"/>
      <c r="U4152" s="9"/>
      <c r="V4152" s="9"/>
      <c r="W4152" s="9"/>
      <c r="X4152" s="105"/>
      <c r="Y4152" s="16"/>
      <c r="Z4152" s="9"/>
      <c r="AA4152" s="9"/>
      <c r="AB4152" s="9"/>
      <c r="AC4152" s="9"/>
      <c r="AE4152" s="104"/>
    </row>
    <row r="4153" spans="1:36" x14ac:dyDescent="0.25">
      <c r="A4153" s="1"/>
      <c r="C4153" s="8"/>
      <c r="D4153" s="16"/>
      <c r="E4153" s="18"/>
      <c r="F4153" s="18"/>
      <c r="G4153" s="18"/>
      <c r="H4153" s="105"/>
      <c r="I4153" s="18"/>
      <c r="J4153" s="18"/>
      <c r="K4153" s="18"/>
      <c r="L4153" s="18"/>
      <c r="M4153" s="105"/>
      <c r="N4153" s="8"/>
      <c r="O4153" s="9"/>
      <c r="P4153" s="9"/>
      <c r="Q4153" s="9"/>
      <c r="R4153" s="105"/>
      <c r="S4153" s="8"/>
      <c r="T4153" s="9"/>
      <c r="U4153" s="9"/>
      <c r="V4153" s="9"/>
      <c r="W4153" s="9"/>
      <c r="X4153" s="105"/>
      <c r="Y4153" s="16"/>
      <c r="Z4153" s="9"/>
      <c r="AA4153" s="9"/>
      <c r="AB4153" s="9"/>
      <c r="AC4153" s="9"/>
      <c r="AE4153" s="104"/>
    </row>
    <row r="4154" spans="1:36" x14ac:dyDescent="0.25">
      <c r="A4154" s="1"/>
      <c r="C4154" s="8"/>
      <c r="D4154" s="16"/>
      <c r="E4154" s="18"/>
      <c r="F4154" s="18"/>
      <c r="G4154" s="18"/>
      <c r="H4154" s="105"/>
      <c r="I4154" s="18"/>
      <c r="J4154" s="18"/>
      <c r="K4154" s="18"/>
      <c r="L4154" s="18"/>
      <c r="M4154" s="105"/>
      <c r="N4154" s="8"/>
      <c r="O4154" s="9"/>
      <c r="P4154" s="9"/>
      <c r="Q4154" s="9"/>
      <c r="R4154" s="105"/>
      <c r="S4154" s="8"/>
      <c r="T4154" s="9"/>
      <c r="U4154" s="9"/>
      <c r="V4154" s="9"/>
      <c r="W4154" s="9"/>
      <c r="X4154" s="105"/>
      <c r="Y4154" s="16"/>
      <c r="Z4154" s="9"/>
      <c r="AA4154" s="9"/>
      <c r="AB4154" s="9"/>
      <c r="AC4154" s="9"/>
      <c r="AE4154" s="104"/>
    </row>
    <row r="4155" spans="1:36" x14ac:dyDescent="0.25">
      <c r="A4155" s="1"/>
      <c r="C4155" s="8"/>
      <c r="D4155" s="16"/>
      <c r="E4155" s="18"/>
      <c r="F4155" s="18"/>
      <c r="G4155" s="18"/>
      <c r="H4155" s="105"/>
      <c r="I4155" s="18"/>
      <c r="J4155" s="18"/>
      <c r="K4155" s="18"/>
      <c r="L4155" s="18"/>
      <c r="M4155" s="105"/>
      <c r="N4155" s="8"/>
      <c r="O4155" s="9"/>
      <c r="P4155" s="9"/>
      <c r="Q4155" s="9"/>
      <c r="R4155" s="105"/>
      <c r="S4155" s="8"/>
      <c r="T4155" s="9"/>
      <c r="U4155" s="9"/>
      <c r="V4155" s="9"/>
      <c r="W4155" s="9"/>
      <c r="X4155" s="105"/>
      <c r="Y4155" s="16"/>
      <c r="Z4155" s="9"/>
      <c r="AA4155" s="9"/>
      <c r="AB4155" s="9"/>
      <c r="AC4155" s="9"/>
      <c r="AE4155" s="104"/>
    </row>
    <row r="4156" spans="1:36" x14ac:dyDescent="0.25">
      <c r="A4156" s="1"/>
      <c r="C4156" s="8"/>
      <c r="D4156" s="16"/>
      <c r="E4156" s="18"/>
      <c r="F4156" s="18"/>
      <c r="G4156" s="18"/>
      <c r="H4156" s="105"/>
      <c r="I4156" s="18"/>
      <c r="J4156" s="18"/>
      <c r="K4156" s="18"/>
      <c r="L4156" s="18"/>
      <c r="M4156" s="105"/>
      <c r="N4156" s="8"/>
      <c r="O4156" s="9"/>
      <c r="P4156" s="9"/>
      <c r="Q4156" s="9"/>
      <c r="R4156" s="105"/>
      <c r="S4156" s="8"/>
      <c r="T4156" s="9"/>
      <c r="U4156" s="9"/>
      <c r="V4156" s="9"/>
      <c r="W4156" s="9"/>
      <c r="X4156" s="105"/>
      <c r="Y4156" s="16"/>
      <c r="Z4156" s="9"/>
      <c r="AA4156" s="9"/>
      <c r="AB4156" s="9"/>
      <c r="AC4156" s="9"/>
      <c r="AE4156" s="104"/>
    </row>
    <row r="4157" spans="1:36" x14ac:dyDescent="0.25">
      <c r="A4157" s="1"/>
      <c r="C4157" s="8"/>
      <c r="D4157" s="16"/>
      <c r="E4157" s="18"/>
      <c r="F4157" s="18"/>
      <c r="G4157" s="18"/>
      <c r="H4157" s="105"/>
      <c r="I4157" s="18"/>
      <c r="J4157" s="18"/>
      <c r="K4157" s="18"/>
      <c r="L4157" s="18"/>
      <c r="M4157" s="105"/>
      <c r="N4157" s="8"/>
      <c r="O4157" s="9"/>
      <c r="P4157" s="9"/>
      <c r="Q4157" s="9"/>
      <c r="R4157" s="105"/>
      <c r="S4157" s="8"/>
      <c r="T4157" s="9"/>
      <c r="U4157" s="9"/>
      <c r="V4157" s="9"/>
      <c r="W4157" s="9"/>
      <c r="X4157" s="105"/>
      <c r="Y4157" s="16"/>
      <c r="Z4157" s="9"/>
      <c r="AA4157" s="9"/>
      <c r="AB4157" s="9"/>
      <c r="AC4157" s="9"/>
      <c r="AE4157" s="104"/>
    </row>
    <row r="4158" spans="1:36" x14ac:dyDescent="0.25">
      <c r="A4158" s="1"/>
      <c r="C4158" s="8"/>
      <c r="D4158" s="16"/>
      <c r="E4158" s="18"/>
      <c r="F4158" s="18"/>
      <c r="G4158" s="18"/>
      <c r="H4158" s="105"/>
      <c r="I4158" s="18"/>
      <c r="J4158" s="18"/>
      <c r="K4158" s="18"/>
      <c r="L4158" s="18"/>
      <c r="M4158" s="105"/>
      <c r="N4158" s="8"/>
      <c r="O4158" s="9"/>
      <c r="P4158" s="9"/>
      <c r="Q4158" s="9"/>
      <c r="R4158" s="105"/>
      <c r="S4158" s="8"/>
      <c r="T4158" s="9"/>
      <c r="U4158" s="9"/>
      <c r="V4158" s="9"/>
      <c r="W4158" s="9"/>
      <c r="X4158" s="105"/>
      <c r="Y4158" s="16"/>
      <c r="Z4158" s="9"/>
      <c r="AA4158" s="9"/>
      <c r="AB4158" s="9"/>
      <c r="AC4158" s="9"/>
      <c r="AE4158" s="104"/>
    </row>
    <row r="4159" spans="1:36" x14ac:dyDescent="0.25">
      <c r="A4159" s="1"/>
      <c r="C4159" s="8"/>
      <c r="D4159" s="16"/>
      <c r="E4159" s="18"/>
      <c r="F4159" s="18"/>
      <c r="G4159" s="18"/>
      <c r="H4159" s="105"/>
      <c r="I4159" s="18"/>
      <c r="J4159" s="18"/>
      <c r="K4159" s="18"/>
      <c r="L4159" s="18"/>
      <c r="M4159" s="105"/>
      <c r="N4159" s="8"/>
      <c r="O4159" s="9"/>
      <c r="P4159" s="9"/>
      <c r="Q4159" s="9"/>
      <c r="R4159" s="105"/>
      <c r="S4159" s="8"/>
      <c r="T4159" s="9"/>
      <c r="U4159" s="9"/>
      <c r="V4159" s="9"/>
      <c r="W4159" s="9"/>
      <c r="X4159" s="105"/>
      <c r="Y4159" s="16"/>
      <c r="Z4159" s="9"/>
      <c r="AA4159" s="9"/>
      <c r="AB4159" s="9"/>
      <c r="AC4159" s="9"/>
      <c r="AE4159" s="104"/>
    </row>
    <row r="4160" spans="1:36" x14ac:dyDescent="0.25">
      <c r="A4160" s="1"/>
      <c r="C4160" s="8"/>
      <c r="D4160" s="16"/>
      <c r="E4160" s="18"/>
      <c r="F4160" s="18"/>
      <c r="G4160" s="18"/>
      <c r="H4160" s="105"/>
      <c r="I4160" s="18"/>
      <c r="J4160" s="18"/>
      <c r="K4160" s="18"/>
      <c r="L4160" s="18"/>
      <c r="M4160" s="105"/>
      <c r="N4160" s="8"/>
      <c r="O4160" s="9"/>
      <c r="P4160" s="9"/>
      <c r="Q4160" s="9"/>
      <c r="R4160" s="105"/>
      <c r="S4160" s="8"/>
      <c r="T4160" s="9"/>
      <c r="U4160" s="9"/>
      <c r="V4160" s="9"/>
      <c r="W4160" s="9"/>
      <c r="X4160" s="105"/>
      <c r="Y4160" s="16"/>
      <c r="Z4160" s="9"/>
      <c r="AA4160" s="9"/>
      <c r="AB4160" s="9"/>
      <c r="AC4160" s="9"/>
      <c r="AE4160" s="104"/>
    </row>
    <row r="4161" spans="1:31" x14ac:dyDescent="0.25">
      <c r="A4161" s="1"/>
      <c r="C4161" s="8"/>
      <c r="D4161" s="16"/>
      <c r="E4161" s="18"/>
      <c r="F4161" s="18"/>
      <c r="G4161" s="18"/>
      <c r="H4161" s="105"/>
      <c r="I4161" s="18"/>
      <c r="J4161" s="18"/>
      <c r="K4161" s="18"/>
      <c r="L4161" s="18"/>
      <c r="M4161" s="105"/>
      <c r="N4161" s="8"/>
      <c r="O4161" s="9"/>
      <c r="P4161" s="9"/>
      <c r="Q4161" s="9"/>
      <c r="R4161" s="105"/>
      <c r="S4161" s="8"/>
      <c r="T4161" s="9"/>
      <c r="U4161" s="9"/>
      <c r="V4161" s="9"/>
      <c r="W4161" s="9"/>
      <c r="X4161" s="105"/>
      <c r="Y4161" s="16"/>
      <c r="Z4161" s="9"/>
      <c r="AA4161" s="9"/>
      <c r="AB4161" s="9"/>
      <c r="AC4161" s="9"/>
      <c r="AE4161" s="104"/>
    </row>
    <row r="4162" spans="1:31" x14ac:dyDescent="0.25">
      <c r="A4162" s="1"/>
      <c r="C4162" s="8"/>
      <c r="D4162" s="16"/>
      <c r="E4162" s="18"/>
      <c r="F4162" s="18"/>
      <c r="G4162" s="18"/>
      <c r="H4162" s="105"/>
      <c r="I4162" s="18"/>
      <c r="J4162" s="18"/>
      <c r="K4162" s="18"/>
      <c r="L4162" s="18"/>
      <c r="M4162" s="105"/>
      <c r="N4162" s="8"/>
      <c r="O4162" s="9"/>
      <c r="P4162" s="9"/>
      <c r="Q4162" s="9"/>
      <c r="R4162" s="105"/>
      <c r="S4162" s="8"/>
      <c r="T4162" s="9"/>
      <c r="U4162" s="9"/>
      <c r="V4162" s="9"/>
      <c r="W4162" s="9"/>
      <c r="X4162" s="105"/>
      <c r="Y4162" s="16"/>
      <c r="Z4162" s="9"/>
      <c r="AA4162" s="9"/>
      <c r="AB4162" s="9"/>
      <c r="AC4162" s="9"/>
      <c r="AE4162" s="104"/>
    </row>
    <row r="4163" spans="1:31" x14ac:dyDescent="0.25">
      <c r="A4163" s="1"/>
      <c r="C4163" s="8"/>
      <c r="D4163" s="16"/>
      <c r="E4163" s="18"/>
      <c r="F4163" s="18"/>
      <c r="G4163" s="18"/>
      <c r="H4163" s="105"/>
      <c r="I4163" s="18"/>
      <c r="J4163" s="18"/>
      <c r="K4163" s="18"/>
      <c r="L4163" s="18"/>
      <c r="M4163" s="105"/>
      <c r="N4163" s="8"/>
      <c r="O4163" s="9"/>
      <c r="P4163" s="9"/>
      <c r="Q4163" s="9"/>
      <c r="R4163" s="105"/>
      <c r="S4163" s="8"/>
      <c r="T4163" s="9"/>
      <c r="U4163" s="9"/>
      <c r="V4163" s="9"/>
      <c r="W4163" s="9"/>
      <c r="X4163" s="105"/>
      <c r="Y4163" s="16"/>
      <c r="Z4163" s="9"/>
      <c r="AA4163" s="9"/>
      <c r="AB4163" s="9"/>
      <c r="AC4163" s="9"/>
      <c r="AE4163" s="104"/>
    </row>
    <row r="4164" spans="1:31" x14ac:dyDescent="0.25">
      <c r="A4164" s="1"/>
      <c r="C4164" s="8"/>
      <c r="D4164" s="16"/>
      <c r="E4164" s="18"/>
      <c r="F4164" s="18"/>
      <c r="G4164" s="18"/>
      <c r="H4164" s="105"/>
      <c r="I4164" s="18"/>
      <c r="J4164" s="18"/>
      <c r="K4164" s="18"/>
      <c r="L4164" s="18"/>
      <c r="M4164" s="105"/>
      <c r="N4164" s="8"/>
      <c r="O4164" s="9"/>
      <c r="P4164" s="9"/>
      <c r="Q4164" s="9"/>
      <c r="R4164" s="105"/>
      <c r="S4164" s="8"/>
      <c r="T4164" s="9"/>
      <c r="U4164" s="9"/>
      <c r="V4164" s="9"/>
      <c r="W4164" s="9"/>
      <c r="X4164" s="105"/>
      <c r="Y4164" s="16"/>
      <c r="Z4164" s="9"/>
      <c r="AA4164" s="9"/>
      <c r="AB4164" s="9"/>
      <c r="AC4164" s="9"/>
      <c r="AE4164" s="104"/>
    </row>
    <row r="4165" spans="1:31" x14ac:dyDescent="0.25">
      <c r="A4165" s="1"/>
      <c r="C4165" s="8"/>
      <c r="D4165" s="16"/>
      <c r="E4165" s="18"/>
      <c r="F4165" s="18"/>
      <c r="G4165" s="18"/>
      <c r="H4165" s="105"/>
      <c r="I4165" s="18"/>
      <c r="J4165" s="18"/>
      <c r="K4165" s="18"/>
      <c r="L4165" s="18"/>
      <c r="M4165" s="105"/>
      <c r="N4165" s="8"/>
      <c r="O4165" s="9"/>
      <c r="P4165" s="9"/>
      <c r="Q4165" s="9"/>
      <c r="R4165" s="105"/>
      <c r="S4165" s="8"/>
      <c r="T4165" s="9"/>
      <c r="U4165" s="9"/>
      <c r="V4165" s="9"/>
      <c r="W4165" s="9"/>
      <c r="X4165" s="105"/>
      <c r="Y4165" s="16"/>
      <c r="Z4165" s="9"/>
      <c r="AA4165" s="9"/>
      <c r="AB4165" s="9"/>
      <c r="AC4165" s="9"/>
      <c r="AE4165" s="104"/>
    </row>
    <row r="4166" spans="1:31" x14ac:dyDescent="0.25">
      <c r="A4166" s="1"/>
      <c r="C4166" s="8"/>
      <c r="D4166" s="16"/>
      <c r="E4166" s="18"/>
      <c r="F4166" s="18"/>
      <c r="G4166" s="18"/>
      <c r="H4166" s="105"/>
      <c r="I4166" s="18"/>
      <c r="J4166" s="18"/>
      <c r="K4166" s="18"/>
      <c r="L4166" s="18"/>
      <c r="M4166" s="105"/>
      <c r="N4166" s="8"/>
      <c r="O4166" s="9"/>
      <c r="P4166" s="9"/>
      <c r="Q4166" s="9"/>
      <c r="R4166" s="105"/>
      <c r="S4166" s="8"/>
      <c r="T4166" s="9"/>
      <c r="U4166" s="9"/>
      <c r="V4166" s="9"/>
      <c r="W4166" s="9"/>
      <c r="X4166" s="105"/>
      <c r="Y4166" s="16"/>
      <c r="Z4166" s="9"/>
      <c r="AA4166" s="9"/>
      <c r="AB4166" s="9"/>
      <c r="AC4166" s="9"/>
      <c r="AE4166" s="104"/>
    </row>
    <row r="4167" spans="1:31" x14ac:dyDescent="0.25">
      <c r="A4167" s="1"/>
      <c r="C4167" s="8"/>
      <c r="D4167" s="16"/>
      <c r="E4167" s="18"/>
      <c r="F4167" s="18"/>
      <c r="G4167" s="18"/>
      <c r="H4167" s="105"/>
      <c r="I4167" s="18"/>
      <c r="J4167" s="18"/>
      <c r="K4167" s="18"/>
      <c r="L4167" s="18"/>
      <c r="M4167" s="105"/>
      <c r="N4167" s="8"/>
      <c r="O4167" s="9"/>
      <c r="P4167" s="9"/>
      <c r="Q4167" s="9"/>
      <c r="R4167" s="105"/>
      <c r="S4167" s="8"/>
      <c r="T4167" s="9"/>
      <c r="U4167" s="9"/>
      <c r="V4167" s="9"/>
      <c r="W4167" s="9"/>
      <c r="X4167" s="105"/>
      <c r="Y4167" s="16"/>
      <c r="Z4167" s="9"/>
      <c r="AA4167" s="9"/>
      <c r="AB4167" s="9"/>
      <c r="AC4167" s="9"/>
      <c r="AE4167" s="104"/>
    </row>
    <row r="4168" spans="1:31" x14ac:dyDescent="0.25">
      <c r="A4168" s="1"/>
      <c r="C4168" s="8"/>
      <c r="D4168" s="16"/>
      <c r="E4168" s="18"/>
      <c r="F4168" s="18"/>
      <c r="G4168" s="18"/>
      <c r="H4168" s="105"/>
      <c r="I4168" s="18"/>
      <c r="J4168" s="18"/>
      <c r="K4168" s="18"/>
      <c r="L4168" s="18"/>
      <c r="M4168" s="105"/>
      <c r="N4168" s="8"/>
      <c r="O4168" s="9"/>
      <c r="P4168" s="9"/>
      <c r="Q4168" s="9"/>
      <c r="R4168" s="105"/>
      <c r="S4168" s="8"/>
      <c r="T4168" s="9"/>
      <c r="U4168" s="9"/>
      <c r="V4168" s="9"/>
      <c r="W4168" s="9"/>
      <c r="X4168" s="105"/>
      <c r="Y4168" s="16"/>
      <c r="Z4168" s="9"/>
      <c r="AA4168" s="9"/>
      <c r="AB4168" s="9"/>
      <c r="AC4168" s="9"/>
      <c r="AE4168" s="104"/>
    </row>
    <row r="4169" spans="1:31" x14ac:dyDescent="0.25">
      <c r="A4169" s="1"/>
      <c r="C4169" s="8"/>
      <c r="D4169" s="16"/>
      <c r="E4169" s="18"/>
      <c r="F4169" s="18"/>
      <c r="G4169" s="18"/>
      <c r="H4169" s="105"/>
      <c r="I4169" s="18"/>
      <c r="J4169" s="18"/>
      <c r="K4169" s="18"/>
      <c r="L4169" s="18"/>
      <c r="M4169" s="105"/>
      <c r="N4169" s="8"/>
      <c r="O4169" s="9"/>
      <c r="P4169" s="9"/>
      <c r="Q4169" s="9"/>
      <c r="R4169" s="105"/>
      <c r="S4169" s="8"/>
      <c r="T4169" s="9"/>
      <c r="U4169" s="9"/>
      <c r="V4169" s="9"/>
      <c r="W4169" s="9"/>
      <c r="X4169" s="105"/>
      <c r="Y4169" s="16"/>
      <c r="Z4169" s="9"/>
      <c r="AA4169" s="9"/>
      <c r="AB4169" s="9"/>
      <c r="AC4169" s="9"/>
      <c r="AE4169" s="104"/>
    </row>
    <row r="4170" spans="1:31" x14ac:dyDescent="0.25">
      <c r="A4170" s="1"/>
      <c r="C4170" s="8"/>
      <c r="D4170" s="16"/>
      <c r="E4170" s="18"/>
      <c r="F4170" s="18"/>
      <c r="G4170" s="18"/>
      <c r="H4170" s="105"/>
      <c r="I4170" s="18"/>
      <c r="J4170" s="18"/>
      <c r="K4170" s="18"/>
      <c r="L4170" s="18"/>
      <c r="M4170" s="105"/>
      <c r="N4170" s="8"/>
      <c r="O4170" s="9"/>
      <c r="P4170" s="9"/>
      <c r="Q4170" s="9"/>
      <c r="R4170" s="105"/>
      <c r="S4170" s="8"/>
      <c r="T4170" s="9"/>
      <c r="U4170" s="9"/>
      <c r="V4170" s="9"/>
      <c r="W4170" s="9"/>
      <c r="X4170" s="105"/>
      <c r="Y4170" s="16"/>
      <c r="Z4170" s="9"/>
      <c r="AA4170" s="9"/>
      <c r="AB4170" s="9"/>
      <c r="AC4170" s="9"/>
      <c r="AE4170" s="104"/>
    </row>
    <row r="4171" spans="1:31" x14ac:dyDescent="0.25">
      <c r="A4171" s="1"/>
      <c r="C4171" s="8"/>
      <c r="D4171" s="16"/>
      <c r="E4171" s="18"/>
      <c r="F4171" s="18"/>
      <c r="G4171" s="18"/>
      <c r="H4171" s="105"/>
      <c r="I4171" s="18"/>
      <c r="J4171" s="18"/>
      <c r="K4171" s="18"/>
      <c r="L4171" s="18"/>
      <c r="M4171" s="105"/>
      <c r="N4171" s="8"/>
      <c r="O4171" s="9"/>
      <c r="P4171" s="9"/>
      <c r="Q4171" s="9"/>
      <c r="R4171" s="105"/>
      <c r="S4171" s="8"/>
      <c r="T4171" s="9"/>
      <c r="U4171" s="9"/>
      <c r="V4171" s="9"/>
      <c r="W4171" s="9"/>
      <c r="X4171" s="105"/>
      <c r="Y4171" s="16"/>
      <c r="Z4171" s="9"/>
      <c r="AA4171" s="9"/>
      <c r="AB4171" s="9"/>
      <c r="AC4171" s="9"/>
      <c r="AE4171" s="104"/>
    </row>
    <row r="4172" spans="1:31" x14ac:dyDescent="0.25">
      <c r="A4172" s="1"/>
      <c r="C4172" s="8"/>
      <c r="D4172" s="16"/>
      <c r="E4172" s="18"/>
      <c r="F4172" s="18"/>
      <c r="G4172" s="18"/>
      <c r="H4172" s="105"/>
      <c r="I4172" s="18"/>
      <c r="J4172" s="18"/>
      <c r="K4172" s="18"/>
      <c r="L4172" s="18"/>
      <c r="M4172" s="105"/>
      <c r="N4172" s="8"/>
      <c r="O4172" s="9"/>
      <c r="P4172" s="9"/>
      <c r="Q4172" s="9"/>
      <c r="R4172" s="105"/>
      <c r="S4172" s="8"/>
      <c r="T4172" s="9"/>
      <c r="U4172" s="9"/>
      <c r="V4172" s="9"/>
      <c r="W4172" s="9"/>
      <c r="X4172" s="105"/>
      <c r="Y4172" s="16"/>
      <c r="Z4172" s="9"/>
      <c r="AA4172" s="9"/>
      <c r="AB4172" s="9"/>
      <c r="AC4172" s="9"/>
      <c r="AE4172" s="104"/>
    </row>
    <row r="4173" spans="1:31" x14ac:dyDescent="0.25">
      <c r="A4173" s="1"/>
      <c r="C4173" s="8"/>
      <c r="D4173" s="16"/>
      <c r="E4173" s="18"/>
      <c r="F4173" s="18"/>
      <c r="G4173" s="18"/>
      <c r="H4173" s="105"/>
      <c r="I4173" s="18"/>
      <c r="J4173" s="18"/>
      <c r="K4173" s="18"/>
      <c r="L4173" s="18"/>
      <c r="M4173" s="105"/>
      <c r="N4173" s="8"/>
      <c r="O4173" s="9"/>
      <c r="P4173" s="9"/>
      <c r="Q4173" s="9"/>
      <c r="R4173" s="105"/>
      <c r="S4173" s="8"/>
      <c r="T4173" s="9"/>
      <c r="U4173" s="9"/>
      <c r="V4173" s="9"/>
      <c r="W4173" s="9"/>
      <c r="X4173" s="105"/>
      <c r="Y4173" s="16"/>
      <c r="Z4173" s="9"/>
      <c r="AA4173" s="9"/>
      <c r="AB4173" s="9"/>
      <c r="AC4173" s="9"/>
      <c r="AE4173" s="104"/>
    </row>
    <row r="4174" spans="1:31" x14ac:dyDescent="0.25">
      <c r="A4174" s="1"/>
      <c r="C4174" s="8"/>
      <c r="D4174" s="16"/>
      <c r="E4174" s="18"/>
      <c r="F4174" s="18"/>
      <c r="G4174" s="18"/>
      <c r="H4174" s="105"/>
      <c r="I4174" s="18"/>
      <c r="J4174" s="18"/>
      <c r="K4174" s="18"/>
      <c r="L4174" s="18"/>
      <c r="M4174" s="105"/>
      <c r="N4174" s="8"/>
      <c r="O4174" s="9"/>
      <c r="P4174" s="9"/>
      <c r="Q4174" s="9"/>
      <c r="R4174" s="105"/>
      <c r="S4174" s="8"/>
      <c r="T4174" s="9"/>
      <c r="U4174" s="9"/>
      <c r="V4174" s="9"/>
      <c r="W4174" s="9"/>
      <c r="X4174" s="105"/>
      <c r="Y4174" s="16"/>
      <c r="Z4174" s="9"/>
      <c r="AA4174" s="9"/>
      <c r="AB4174" s="9"/>
      <c r="AC4174" s="9"/>
      <c r="AE4174" s="104"/>
    </row>
    <row r="4175" spans="1:31" x14ac:dyDescent="0.25">
      <c r="A4175" s="1"/>
      <c r="C4175" s="8"/>
      <c r="D4175" s="16"/>
      <c r="E4175" s="18"/>
      <c r="F4175" s="18"/>
      <c r="G4175" s="18"/>
      <c r="H4175" s="105"/>
      <c r="I4175" s="18"/>
      <c r="J4175" s="18"/>
      <c r="K4175" s="18"/>
      <c r="L4175" s="18"/>
      <c r="M4175" s="105"/>
      <c r="N4175" s="8"/>
      <c r="O4175" s="9"/>
      <c r="P4175" s="9"/>
      <c r="Q4175" s="9"/>
      <c r="R4175" s="105"/>
      <c r="S4175" s="8"/>
      <c r="T4175" s="9"/>
      <c r="U4175" s="9"/>
      <c r="V4175" s="9"/>
      <c r="W4175" s="9"/>
      <c r="X4175" s="105"/>
      <c r="Y4175" s="16"/>
      <c r="Z4175" s="9"/>
      <c r="AA4175" s="9"/>
      <c r="AB4175" s="9"/>
      <c r="AC4175" s="9"/>
      <c r="AE4175" s="104"/>
    </row>
    <row r="4176" spans="1:31" x14ac:dyDescent="0.25">
      <c r="A4176" s="1"/>
      <c r="C4176" s="8"/>
      <c r="D4176" s="16"/>
      <c r="E4176" s="18"/>
      <c r="F4176" s="18"/>
      <c r="G4176" s="18"/>
      <c r="H4176" s="105"/>
      <c r="I4176" s="18"/>
      <c r="J4176" s="18"/>
      <c r="K4176" s="18"/>
      <c r="L4176" s="18"/>
      <c r="M4176" s="105"/>
      <c r="N4176" s="8"/>
      <c r="O4176" s="9"/>
      <c r="P4176" s="9"/>
      <c r="Q4176" s="9"/>
      <c r="R4176" s="105"/>
      <c r="S4176" s="8"/>
      <c r="T4176" s="9"/>
      <c r="U4176" s="9"/>
      <c r="V4176" s="9"/>
      <c r="W4176" s="9"/>
      <c r="X4176" s="105"/>
      <c r="Y4176" s="16"/>
      <c r="Z4176" s="9"/>
      <c r="AA4176" s="9"/>
      <c r="AB4176" s="9"/>
      <c r="AC4176" s="9"/>
      <c r="AE4176" s="104"/>
    </row>
    <row r="4177" spans="1:31" x14ac:dyDescent="0.25">
      <c r="A4177" s="1"/>
      <c r="C4177" s="8"/>
      <c r="D4177" s="16"/>
      <c r="E4177" s="18"/>
      <c r="F4177" s="18"/>
      <c r="G4177" s="18"/>
      <c r="H4177" s="105"/>
      <c r="I4177" s="18"/>
      <c r="J4177" s="18"/>
      <c r="K4177" s="18"/>
      <c r="L4177" s="18"/>
      <c r="M4177" s="105"/>
      <c r="N4177" s="8"/>
      <c r="O4177" s="9"/>
      <c r="P4177" s="9"/>
      <c r="Q4177" s="9"/>
      <c r="R4177" s="105"/>
      <c r="S4177" s="8"/>
      <c r="T4177" s="9"/>
      <c r="U4177" s="9"/>
      <c r="V4177" s="9"/>
      <c r="W4177" s="9"/>
      <c r="X4177" s="105"/>
      <c r="Y4177" s="16"/>
      <c r="Z4177" s="9"/>
      <c r="AA4177" s="9"/>
      <c r="AB4177" s="9"/>
      <c r="AC4177" s="9"/>
      <c r="AE4177" s="104"/>
    </row>
    <row r="4178" spans="1:31" x14ac:dyDescent="0.25">
      <c r="A4178" s="1"/>
      <c r="C4178" s="8"/>
      <c r="D4178" s="16"/>
      <c r="E4178" s="18"/>
      <c r="F4178" s="18"/>
      <c r="G4178" s="18"/>
      <c r="H4178" s="105"/>
      <c r="I4178" s="18"/>
      <c r="J4178" s="18"/>
      <c r="K4178" s="18"/>
      <c r="L4178" s="18"/>
      <c r="M4178" s="105"/>
      <c r="N4178" s="8"/>
      <c r="O4178" s="9"/>
      <c r="P4178" s="9"/>
      <c r="Q4178" s="9"/>
      <c r="R4178" s="105"/>
      <c r="S4178" s="8"/>
      <c r="T4178" s="9"/>
      <c r="U4178" s="9"/>
      <c r="V4178" s="9"/>
      <c r="W4178" s="9"/>
      <c r="X4178" s="105"/>
      <c r="Y4178" s="16"/>
      <c r="Z4178" s="9"/>
      <c r="AA4178" s="9"/>
      <c r="AB4178" s="9"/>
      <c r="AC4178" s="9"/>
      <c r="AE4178" s="104"/>
    </row>
    <row r="4179" spans="1:31" x14ac:dyDescent="0.25">
      <c r="A4179" s="1"/>
      <c r="C4179" s="8"/>
      <c r="D4179" s="16"/>
      <c r="E4179" s="18"/>
      <c r="F4179" s="18"/>
      <c r="G4179" s="18"/>
      <c r="H4179" s="105"/>
      <c r="I4179" s="18"/>
      <c r="J4179" s="18"/>
      <c r="K4179" s="18"/>
      <c r="L4179" s="18"/>
      <c r="M4179" s="105"/>
      <c r="N4179" s="8"/>
      <c r="O4179" s="9"/>
      <c r="P4179" s="9"/>
      <c r="Q4179" s="9"/>
      <c r="R4179" s="105"/>
      <c r="S4179" s="8"/>
      <c r="T4179" s="9"/>
      <c r="U4179" s="9"/>
      <c r="V4179" s="9"/>
      <c r="W4179" s="9"/>
      <c r="X4179" s="105"/>
      <c r="Y4179" s="16"/>
      <c r="Z4179" s="9"/>
      <c r="AA4179" s="9"/>
      <c r="AB4179" s="9"/>
      <c r="AC4179" s="9"/>
      <c r="AE4179" s="104"/>
    </row>
    <row r="4180" spans="1:31" x14ac:dyDescent="0.25">
      <c r="A4180" s="1"/>
      <c r="C4180" s="8"/>
      <c r="D4180" s="16"/>
      <c r="E4180" s="18"/>
      <c r="F4180" s="18"/>
      <c r="G4180" s="18"/>
      <c r="H4180" s="105"/>
      <c r="I4180" s="18"/>
      <c r="J4180" s="18"/>
      <c r="K4180" s="18"/>
      <c r="L4180" s="18"/>
      <c r="M4180" s="105"/>
      <c r="N4180" s="8"/>
      <c r="O4180" s="9"/>
      <c r="P4180" s="9"/>
      <c r="Q4180" s="9"/>
      <c r="R4180" s="105"/>
      <c r="S4180" s="8"/>
      <c r="T4180" s="9"/>
      <c r="U4180" s="9"/>
      <c r="V4180" s="9"/>
      <c r="W4180" s="9"/>
      <c r="X4180" s="105"/>
      <c r="Y4180" s="16"/>
      <c r="Z4180" s="9"/>
      <c r="AA4180" s="9"/>
      <c r="AB4180" s="9"/>
      <c r="AC4180" s="9"/>
      <c r="AE4180" s="104"/>
    </row>
    <row r="4181" spans="1:31" x14ac:dyDescent="0.25">
      <c r="A4181" s="1"/>
      <c r="C4181" s="8"/>
      <c r="D4181" s="16"/>
      <c r="E4181" s="18"/>
      <c r="F4181" s="18"/>
      <c r="G4181" s="18"/>
      <c r="H4181" s="105"/>
      <c r="I4181" s="18"/>
      <c r="J4181" s="18"/>
      <c r="K4181" s="18"/>
      <c r="L4181" s="18"/>
      <c r="M4181" s="105"/>
      <c r="N4181" s="8"/>
      <c r="O4181" s="9"/>
      <c r="P4181" s="9"/>
      <c r="Q4181" s="9"/>
      <c r="R4181" s="105"/>
      <c r="S4181" s="8"/>
      <c r="T4181" s="9"/>
      <c r="U4181" s="9"/>
      <c r="V4181" s="9"/>
      <c r="W4181" s="9"/>
      <c r="X4181" s="105"/>
      <c r="Y4181" s="16"/>
      <c r="Z4181" s="9"/>
      <c r="AA4181" s="9"/>
      <c r="AB4181" s="9"/>
      <c r="AC4181" s="9"/>
      <c r="AE4181" s="104"/>
    </row>
    <row r="4182" spans="1:31" x14ac:dyDescent="0.25">
      <c r="A4182" s="1"/>
      <c r="C4182" s="8"/>
      <c r="D4182" s="16"/>
      <c r="E4182" s="18"/>
      <c r="F4182" s="18"/>
      <c r="G4182" s="18"/>
      <c r="H4182" s="105"/>
      <c r="I4182" s="18"/>
      <c r="J4182" s="18"/>
      <c r="K4182" s="18"/>
      <c r="L4182" s="18"/>
      <c r="M4182" s="105"/>
      <c r="N4182" s="8"/>
      <c r="O4182" s="9"/>
      <c r="P4182" s="9"/>
      <c r="Q4182" s="9"/>
      <c r="R4182" s="105"/>
      <c r="S4182" s="8"/>
      <c r="T4182" s="9"/>
      <c r="U4182" s="9"/>
      <c r="V4182" s="9"/>
      <c r="W4182" s="9"/>
      <c r="X4182" s="105"/>
      <c r="Y4182" s="16"/>
      <c r="Z4182" s="9"/>
      <c r="AA4182" s="9"/>
      <c r="AB4182" s="9"/>
      <c r="AC4182" s="9"/>
      <c r="AE4182" s="104"/>
    </row>
    <row r="4183" spans="1:31" x14ac:dyDescent="0.25">
      <c r="A4183" s="1"/>
      <c r="C4183" s="8"/>
      <c r="D4183" s="16"/>
      <c r="E4183" s="18"/>
      <c r="F4183" s="18"/>
      <c r="G4183" s="18"/>
      <c r="H4183" s="105"/>
      <c r="I4183" s="18"/>
      <c r="J4183" s="18"/>
      <c r="K4183" s="18"/>
      <c r="L4183" s="18"/>
      <c r="M4183" s="105"/>
      <c r="N4183" s="8"/>
      <c r="O4183" s="9"/>
      <c r="P4183" s="9"/>
      <c r="Q4183" s="9"/>
      <c r="R4183" s="105"/>
      <c r="S4183" s="8"/>
      <c r="T4183" s="9"/>
      <c r="U4183" s="9"/>
      <c r="V4183" s="9"/>
      <c r="W4183" s="9"/>
      <c r="X4183" s="105"/>
      <c r="Y4183" s="16"/>
      <c r="Z4183" s="9"/>
      <c r="AA4183" s="9"/>
      <c r="AB4183" s="9"/>
      <c r="AC4183" s="9"/>
      <c r="AE4183" s="104"/>
    </row>
    <row r="4184" spans="1:31" x14ac:dyDescent="0.25">
      <c r="A4184" s="1"/>
      <c r="C4184" s="8"/>
      <c r="D4184" s="16"/>
      <c r="E4184" s="18"/>
      <c r="F4184" s="18"/>
      <c r="G4184" s="18"/>
      <c r="H4184" s="105"/>
      <c r="I4184" s="18"/>
      <c r="J4184" s="18"/>
      <c r="K4184" s="18"/>
      <c r="L4184" s="18"/>
      <c r="M4184" s="105"/>
      <c r="N4184" s="8"/>
      <c r="O4184" s="9"/>
      <c r="P4184" s="9"/>
      <c r="Q4184" s="9"/>
      <c r="R4184" s="105"/>
      <c r="S4184" s="8"/>
      <c r="T4184" s="9"/>
      <c r="U4184" s="9"/>
      <c r="V4184" s="9"/>
      <c r="W4184" s="9"/>
      <c r="X4184" s="105"/>
      <c r="Y4184" s="16"/>
      <c r="Z4184" s="9"/>
      <c r="AA4184" s="9"/>
      <c r="AB4184" s="9"/>
      <c r="AC4184" s="9"/>
      <c r="AE4184" s="104"/>
    </row>
    <row r="4185" spans="1:31" x14ac:dyDescent="0.25">
      <c r="A4185" s="1"/>
      <c r="C4185" s="8"/>
      <c r="D4185" s="16"/>
      <c r="E4185" s="18"/>
      <c r="F4185" s="18"/>
      <c r="G4185" s="18"/>
      <c r="H4185" s="105"/>
      <c r="I4185" s="18"/>
      <c r="J4185" s="18"/>
      <c r="K4185" s="18"/>
      <c r="L4185" s="18"/>
      <c r="M4185" s="105"/>
      <c r="N4185" s="8"/>
      <c r="O4185" s="9"/>
      <c r="P4185" s="9"/>
      <c r="Q4185" s="9"/>
      <c r="R4185" s="105"/>
      <c r="S4185" s="8"/>
      <c r="T4185" s="9"/>
      <c r="U4185" s="9"/>
      <c r="V4185" s="9"/>
      <c r="W4185" s="9"/>
      <c r="X4185" s="105"/>
      <c r="Y4185" s="16"/>
      <c r="Z4185" s="9"/>
      <c r="AA4185" s="9"/>
      <c r="AB4185" s="9"/>
      <c r="AC4185" s="9"/>
      <c r="AE4185" s="104"/>
    </row>
    <row r="4186" spans="1:31" x14ac:dyDescent="0.25">
      <c r="A4186" s="1"/>
      <c r="C4186" s="8"/>
      <c r="D4186" s="16"/>
      <c r="E4186" s="18"/>
      <c r="F4186" s="18"/>
      <c r="G4186" s="18"/>
      <c r="H4186" s="105"/>
      <c r="I4186" s="18"/>
      <c r="J4186" s="18"/>
      <c r="K4186" s="18"/>
      <c r="L4186" s="18"/>
      <c r="M4186" s="105"/>
      <c r="N4186" s="8"/>
      <c r="O4186" s="9"/>
      <c r="P4186" s="9"/>
      <c r="Q4186" s="9"/>
      <c r="R4186" s="105"/>
      <c r="S4186" s="8"/>
      <c r="T4186" s="9"/>
      <c r="U4186" s="9"/>
      <c r="V4186" s="9"/>
      <c r="W4186" s="9"/>
      <c r="X4186" s="105"/>
      <c r="Y4186" s="16"/>
      <c r="Z4186" s="9"/>
      <c r="AA4186" s="9"/>
      <c r="AB4186" s="9"/>
      <c r="AC4186" s="9"/>
      <c r="AE4186" s="104"/>
    </row>
    <row r="4187" spans="1:31" x14ac:dyDescent="0.25">
      <c r="A4187" s="1"/>
      <c r="C4187" s="8"/>
      <c r="D4187" s="16"/>
      <c r="E4187" s="18"/>
      <c r="F4187" s="18"/>
      <c r="G4187" s="18"/>
      <c r="H4187" s="105"/>
      <c r="I4187" s="18"/>
      <c r="J4187" s="18"/>
      <c r="K4187" s="18"/>
      <c r="L4187" s="18"/>
      <c r="M4187" s="105"/>
      <c r="N4187" s="8"/>
      <c r="O4187" s="9"/>
      <c r="P4187" s="9"/>
      <c r="Q4187" s="9"/>
      <c r="R4187" s="105"/>
      <c r="S4187" s="8"/>
      <c r="T4187" s="9"/>
      <c r="U4187" s="9"/>
      <c r="V4187" s="9"/>
      <c r="W4187" s="9"/>
      <c r="X4187" s="105"/>
      <c r="Y4187" s="16"/>
      <c r="Z4187" s="9"/>
      <c r="AA4187" s="9"/>
      <c r="AB4187" s="9"/>
      <c r="AC4187" s="9"/>
      <c r="AE4187" s="104"/>
    </row>
    <row r="4188" spans="1:31" x14ac:dyDescent="0.25">
      <c r="A4188" s="1"/>
      <c r="C4188" s="8"/>
      <c r="D4188" s="16"/>
      <c r="E4188" s="18"/>
      <c r="F4188" s="18"/>
      <c r="G4188" s="18"/>
      <c r="H4188" s="105"/>
      <c r="I4188" s="18"/>
      <c r="J4188" s="18"/>
      <c r="K4188" s="18"/>
      <c r="L4188" s="18"/>
      <c r="M4188" s="105"/>
      <c r="N4188" s="8"/>
      <c r="O4188" s="9"/>
      <c r="P4188" s="9"/>
      <c r="Q4188" s="9"/>
      <c r="R4188" s="105"/>
      <c r="S4188" s="8"/>
      <c r="T4188" s="9"/>
      <c r="U4188" s="9"/>
      <c r="V4188" s="9"/>
      <c r="W4188" s="9"/>
      <c r="X4188" s="105"/>
      <c r="Y4188" s="16"/>
      <c r="Z4188" s="9"/>
      <c r="AA4188" s="9"/>
      <c r="AB4188" s="9"/>
      <c r="AC4188" s="9"/>
      <c r="AE4188" s="104"/>
    </row>
    <row r="4189" spans="1:31" x14ac:dyDescent="0.25">
      <c r="A4189" s="1"/>
      <c r="C4189" s="8"/>
      <c r="D4189" s="16"/>
      <c r="E4189" s="18"/>
      <c r="F4189" s="18"/>
      <c r="G4189" s="18"/>
      <c r="H4189" s="105"/>
      <c r="I4189" s="18"/>
      <c r="J4189" s="18"/>
      <c r="K4189" s="18"/>
      <c r="L4189" s="18"/>
      <c r="M4189" s="105"/>
      <c r="N4189" s="8"/>
      <c r="O4189" s="9"/>
      <c r="P4189" s="9"/>
      <c r="Q4189" s="9"/>
      <c r="R4189" s="105"/>
      <c r="S4189" s="8"/>
      <c r="T4189" s="9"/>
      <c r="U4189" s="9"/>
      <c r="V4189" s="9"/>
      <c r="W4189" s="9"/>
      <c r="X4189" s="105"/>
      <c r="Y4189" s="16"/>
      <c r="Z4189" s="9"/>
      <c r="AA4189" s="9"/>
      <c r="AB4189" s="9"/>
      <c r="AC4189" s="9"/>
      <c r="AE4189" s="104"/>
    </row>
    <row r="4190" spans="1:31" x14ac:dyDescent="0.25">
      <c r="A4190" s="1"/>
      <c r="C4190" s="8"/>
      <c r="D4190" s="16"/>
      <c r="E4190" s="18"/>
      <c r="F4190" s="18"/>
      <c r="G4190" s="18"/>
      <c r="H4190" s="105"/>
      <c r="I4190" s="18"/>
      <c r="J4190" s="18"/>
      <c r="K4190" s="18"/>
      <c r="L4190" s="18"/>
      <c r="M4190" s="105"/>
      <c r="N4190" s="8"/>
      <c r="O4190" s="9"/>
      <c r="P4190" s="9"/>
      <c r="Q4190" s="9"/>
      <c r="R4190" s="105"/>
      <c r="S4190" s="8"/>
      <c r="T4190" s="9"/>
      <c r="U4190" s="9"/>
      <c r="V4190" s="9"/>
      <c r="W4190" s="9"/>
      <c r="X4190" s="105"/>
      <c r="Y4190" s="16"/>
      <c r="Z4190" s="9"/>
      <c r="AA4190" s="9"/>
      <c r="AB4190" s="9"/>
      <c r="AC4190" s="9"/>
      <c r="AE4190" s="104"/>
    </row>
    <row r="4191" spans="1:31" x14ac:dyDescent="0.25">
      <c r="A4191" s="1"/>
      <c r="C4191" s="8"/>
      <c r="D4191" s="16"/>
      <c r="E4191" s="18"/>
      <c r="F4191" s="18"/>
      <c r="G4191" s="18"/>
      <c r="H4191" s="105"/>
      <c r="I4191" s="18"/>
      <c r="J4191" s="18"/>
      <c r="K4191" s="18"/>
      <c r="L4191" s="18"/>
      <c r="M4191" s="105"/>
      <c r="N4191" s="8"/>
      <c r="O4191" s="9"/>
      <c r="P4191" s="9"/>
      <c r="Q4191" s="9"/>
      <c r="R4191" s="105"/>
      <c r="S4191" s="8"/>
      <c r="T4191" s="9"/>
      <c r="U4191" s="9"/>
      <c r="V4191" s="9"/>
      <c r="W4191" s="9"/>
      <c r="X4191" s="105"/>
      <c r="Y4191" s="16"/>
      <c r="Z4191" s="9"/>
      <c r="AA4191" s="9"/>
      <c r="AB4191" s="9"/>
      <c r="AC4191" s="9"/>
      <c r="AE4191" s="104"/>
    </row>
    <row r="4192" spans="1:31" x14ac:dyDescent="0.25">
      <c r="A4192" s="1"/>
      <c r="C4192" s="8"/>
      <c r="D4192" s="16"/>
      <c r="E4192" s="18"/>
      <c r="F4192" s="18"/>
      <c r="G4192" s="18"/>
      <c r="H4192" s="105"/>
      <c r="I4192" s="18"/>
      <c r="J4192" s="18"/>
      <c r="K4192" s="18"/>
      <c r="L4192" s="18"/>
      <c r="M4192" s="105"/>
      <c r="N4192" s="8"/>
      <c r="O4192" s="9"/>
      <c r="P4192" s="9"/>
      <c r="Q4192" s="9"/>
      <c r="R4192" s="105"/>
      <c r="S4192" s="8"/>
      <c r="T4192" s="9"/>
      <c r="U4192" s="9"/>
      <c r="V4192" s="9"/>
      <c r="W4192" s="9"/>
      <c r="X4192" s="105"/>
      <c r="Y4192" s="16"/>
      <c r="Z4192" s="9"/>
      <c r="AA4192" s="9"/>
      <c r="AB4192" s="9"/>
      <c r="AC4192" s="9"/>
      <c r="AE4192" s="104"/>
    </row>
    <row r="4193" spans="1:31" x14ac:dyDescent="0.25">
      <c r="A4193" s="1"/>
      <c r="C4193" s="8"/>
      <c r="D4193" s="16"/>
      <c r="E4193" s="18"/>
      <c r="F4193" s="18"/>
      <c r="G4193" s="18"/>
      <c r="H4193" s="105"/>
      <c r="I4193" s="18"/>
      <c r="J4193" s="18"/>
      <c r="K4193" s="18"/>
      <c r="L4193" s="18"/>
      <c r="M4193" s="105"/>
      <c r="N4193" s="8"/>
      <c r="O4193" s="9"/>
      <c r="P4193" s="9"/>
      <c r="Q4193" s="9"/>
      <c r="R4193" s="105"/>
      <c r="S4193" s="8"/>
      <c r="T4193" s="9"/>
      <c r="U4193" s="9"/>
      <c r="V4193" s="9"/>
      <c r="W4193" s="9"/>
      <c r="X4193" s="105"/>
      <c r="Y4193" s="16"/>
      <c r="Z4193" s="9"/>
      <c r="AA4193" s="9"/>
      <c r="AB4193" s="9"/>
      <c r="AC4193" s="9"/>
      <c r="AE4193" s="104"/>
    </row>
    <row r="4194" spans="1:31" x14ac:dyDescent="0.25">
      <c r="A4194" s="1"/>
      <c r="C4194" s="8"/>
      <c r="D4194" s="16"/>
      <c r="E4194" s="18"/>
      <c r="F4194" s="18"/>
      <c r="G4194" s="18"/>
      <c r="H4194" s="105"/>
      <c r="I4194" s="18"/>
      <c r="J4194" s="18"/>
      <c r="K4194" s="18"/>
      <c r="L4194" s="18"/>
      <c r="M4194" s="105"/>
      <c r="N4194" s="8"/>
      <c r="O4194" s="9"/>
      <c r="P4194" s="9"/>
      <c r="Q4194" s="9"/>
      <c r="R4194" s="105"/>
      <c r="S4194" s="8"/>
      <c r="T4194" s="9"/>
      <c r="U4194" s="9"/>
      <c r="V4194" s="9"/>
      <c r="W4194" s="9"/>
      <c r="X4194" s="105"/>
      <c r="Y4194" s="16"/>
      <c r="Z4194" s="9"/>
      <c r="AA4194" s="9"/>
      <c r="AB4194" s="9"/>
      <c r="AC4194" s="9"/>
      <c r="AE4194" s="104"/>
    </row>
    <row r="4195" spans="1:31" x14ac:dyDescent="0.25">
      <c r="A4195" s="1"/>
      <c r="C4195" s="8"/>
      <c r="D4195" s="16"/>
      <c r="E4195" s="18"/>
      <c r="F4195" s="18"/>
      <c r="G4195" s="18"/>
      <c r="H4195" s="105"/>
      <c r="I4195" s="18"/>
      <c r="J4195" s="18"/>
      <c r="K4195" s="18"/>
      <c r="L4195" s="18"/>
      <c r="M4195" s="105"/>
      <c r="N4195" s="8"/>
      <c r="O4195" s="9"/>
      <c r="P4195" s="9"/>
      <c r="Q4195" s="9"/>
      <c r="R4195" s="105"/>
      <c r="S4195" s="8"/>
      <c r="T4195" s="9"/>
      <c r="U4195" s="9"/>
      <c r="V4195" s="9"/>
      <c r="W4195" s="9"/>
      <c r="X4195" s="105"/>
      <c r="Y4195" s="16"/>
      <c r="Z4195" s="9"/>
      <c r="AA4195" s="9"/>
      <c r="AB4195" s="9"/>
      <c r="AC4195" s="9"/>
      <c r="AE4195" s="104"/>
    </row>
    <row r="4196" spans="1:31" x14ac:dyDescent="0.25">
      <c r="A4196" s="1"/>
      <c r="C4196" s="8"/>
      <c r="D4196" s="16"/>
      <c r="E4196" s="18"/>
      <c r="F4196" s="18"/>
      <c r="G4196" s="18"/>
      <c r="H4196" s="105"/>
      <c r="I4196" s="18"/>
      <c r="J4196" s="18"/>
      <c r="K4196" s="18"/>
      <c r="L4196" s="18"/>
      <c r="M4196" s="105"/>
      <c r="N4196" s="8"/>
      <c r="O4196" s="9"/>
      <c r="P4196" s="9"/>
      <c r="Q4196" s="9"/>
      <c r="R4196" s="105"/>
      <c r="S4196" s="8"/>
      <c r="T4196" s="9"/>
      <c r="U4196" s="9"/>
      <c r="V4196" s="9"/>
      <c r="W4196" s="9"/>
      <c r="X4196" s="105"/>
      <c r="Y4196" s="16"/>
      <c r="Z4196" s="9"/>
      <c r="AA4196" s="9"/>
      <c r="AB4196" s="9"/>
      <c r="AC4196" s="9"/>
      <c r="AE4196" s="104"/>
    </row>
    <row r="4197" spans="1:31" x14ac:dyDescent="0.25">
      <c r="A4197" s="1"/>
      <c r="C4197" s="8"/>
      <c r="D4197" s="16"/>
      <c r="E4197" s="18"/>
      <c r="F4197" s="18"/>
      <c r="G4197" s="18"/>
      <c r="H4197" s="105"/>
      <c r="I4197" s="18"/>
      <c r="J4197" s="18"/>
      <c r="K4197" s="18"/>
      <c r="L4197" s="18"/>
      <c r="M4197" s="105"/>
      <c r="N4197" s="8"/>
      <c r="O4197" s="9"/>
      <c r="P4197" s="9"/>
      <c r="Q4197" s="9"/>
      <c r="R4197" s="105"/>
      <c r="S4197" s="8"/>
      <c r="T4197" s="9"/>
      <c r="U4197" s="9"/>
      <c r="V4197" s="9"/>
      <c r="W4197" s="9"/>
      <c r="X4197" s="105"/>
      <c r="Y4197" s="16"/>
      <c r="Z4197" s="9"/>
      <c r="AA4197" s="9"/>
      <c r="AB4197" s="9"/>
      <c r="AC4197" s="9"/>
      <c r="AE4197" s="104"/>
    </row>
    <row r="4198" spans="1:31" x14ac:dyDescent="0.25">
      <c r="A4198" s="1"/>
      <c r="C4198" s="8"/>
      <c r="D4198" s="16"/>
      <c r="E4198" s="18"/>
      <c r="F4198" s="18"/>
      <c r="G4198" s="18"/>
      <c r="H4198" s="105"/>
      <c r="I4198" s="18"/>
      <c r="J4198" s="18"/>
      <c r="K4198" s="18"/>
      <c r="L4198" s="18"/>
      <c r="M4198" s="105"/>
      <c r="N4198" s="8"/>
      <c r="O4198" s="9"/>
      <c r="P4198" s="9"/>
      <c r="Q4198" s="9"/>
      <c r="R4198" s="105"/>
      <c r="S4198" s="8"/>
      <c r="T4198" s="9"/>
      <c r="U4198" s="9"/>
      <c r="V4198" s="9"/>
      <c r="W4198" s="9"/>
      <c r="X4198" s="105"/>
      <c r="Y4198" s="16"/>
      <c r="Z4198" s="9"/>
      <c r="AA4198" s="9"/>
      <c r="AB4198" s="9"/>
      <c r="AC4198" s="9"/>
      <c r="AE4198" s="104"/>
    </row>
    <row r="4199" spans="1:31" x14ac:dyDescent="0.25">
      <c r="A4199" s="1"/>
      <c r="C4199" s="8"/>
      <c r="D4199" s="16"/>
      <c r="E4199" s="18"/>
      <c r="F4199" s="18"/>
      <c r="G4199" s="18"/>
      <c r="H4199" s="105"/>
      <c r="I4199" s="18"/>
      <c r="J4199" s="18"/>
      <c r="K4199" s="18"/>
      <c r="L4199" s="18"/>
      <c r="M4199" s="105"/>
      <c r="N4199" s="8"/>
      <c r="O4199" s="9"/>
      <c r="P4199" s="9"/>
      <c r="Q4199" s="9"/>
      <c r="R4199" s="105"/>
      <c r="S4199" s="8"/>
      <c r="T4199" s="9"/>
      <c r="U4199" s="9"/>
      <c r="V4199" s="9"/>
      <c r="W4199" s="9"/>
      <c r="X4199" s="105"/>
      <c r="Y4199" s="16"/>
      <c r="Z4199" s="9"/>
      <c r="AA4199" s="9"/>
      <c r="AB4199" s="9"/>
      <c r="AC4199" s="9"/>
      <c r="AE4199" s="104"/>
    </row>
    <row r="4200" spans="1:31" x14ac:dyDescent="0.25">
      <c r="A4200" s="1"/>
      <c r="C4200" s="8"/>
      <c r="D4200" s="16"/>
      <c r="E4200" s="18"/>
      <c r="F4200" s="18"/>
      <c r="G4200" s="18"/>
      <c r="H4200" s="105"/>
      <c r="I4200" s="18"/>
      <c r="J4200" s="18"/>
      <c r="K4200" s="18"/>
      <c r="L4200" s="18"/>
      <c r="M4200" s="105"/>
      <c r="N4200" s="8"/>
      <c r="O4200" s="9"/>
      <c r="P4200" s="9"/>
      <c r="Q4200" s="9"/>
      <c r="R4200" s="105"/>
      <c r="S4200" s="8"/>
      <c r="T4200" s="9"/>
      <c r="U4200" s="9"/>
      <c r="V4200" s="9"/>
      <c r="W4200" s="9"/>
      <c r="X4200" s="105"/>
      <c r="Y4200" s="16"/>
      <c r="Z4200" s="9"/>
      <c r="AA4200" s="9"/>
      <c r="AB4200" s="9"/>
      <c r="AC4200" s="9"/>
      <c r="AE4200" s="104"/>
    </row>
    <row r="4201" spans="1:31" x14ac:dyDescent="0.25">
      <c r="A4201" s="1"/>
      <c r="C4201" s="8"/>
      <c r="D4201" s="16"/>
      <c r="E4201" s="18"/>
      <c r="F4201" s="18"/>
      <c r="G4201" s="18"/>
      <c r="H4201" s="105"/>
      <c r="I4201" s="18"/>
      <c r="J4201" s="18"/>
      <c r="K4201" s="18"/>
      <c r="L4201" s="18"/>
      <c r="M4201" s="105"/>
      <c r="N4201" s="8"/>
      <c r="O4201" s="9"/>
      <c r="P4201" s="9"/>
      <c r="Q4201" s="9"/>
      <c r="R4201" s="105"/>
      <c r="S4201" s="8"/>
      <c r="T4201" s="9"/>
      <c r="U4201" s="9"/>
      <c r="V4201" s="9"/>
      <c r="W4201" s="9"/>
      <c r="X4201" s="105"/>
      <c r="Y4201" s="16"/>
      <c r="Z4201" s="9"/>
      <c r="AA4201" s="9"/>
      <c r="AB4201" s="9"/>
      <c r="AC4201" s="9"/>
      <c r="AE4201" s="104"/>
    </row>
    <row r="4202" spans="1:31" x14ac:dyDescent="0.25">
      <c r="A4202" s="1"/>
      <c r="C4202" s="8"/>
      <c r="D4202" s="16"/>
      <c r="E4202" s="18"/>
      <c r="F4202" s="18"/>
      <c r="G4202" s="18"/>
      <c r="H4202" s="105"/>
      <c r="I4202" s="18"/>
      <c r="J4202" s="18"/>
      <c r="K4202" s="18"/>
      <c r="L4202" s="18"/>
      <c r="M4202" s="105"/>
      <c r="N4202" s="8"/>
      <c r="O4202" s="9"/>
      <c r="P4202" s="9"/>
      <c r="Q4202" s="9"/>
      <c r="R4202" s="105"/>
      <c r="S4202" s="8"/>
      <c r="T4202" s="9"/>
      <c r="U4202" s="9"/>
      <c r="V4202" s="9"/>
      <c r="W4202" s="9"/>
      <c r="X4202" s="105"/>
      <c r="Y4202" s="16"/>
      <c r="Z4202" s="9"/>
      <c r="AA4202" s="9"/>
      <c r="AB4202" s="9"/>
      <c r="AC4202" s="9"/>
      <c r="AE4202" s="104"/>
    </row>
    <row r="4203" spans="1:31" x14ac:dyDescent="0.25">
      <c r="A4203" s="1"/>
      <c r="C4203" s="8"/>
      <c r="D4203" s="16"/>
      <c r="E4203" s="18"/>
      <c r="F4203" s="18"/>
      <c r="G4203" s="18"/>
      <c r="H4203" s="105"/>
      <c r="I4203" s="18"/>
      <c r="J4203" s="18"/>
      <c r="K4203" s="18"/>
      <c r="L4203" s="18"/>
      <c r="M4203" s="105"/>
      <c r="N4203" s="8"/>
      <c r="O4203" s="9"/>
      <c r="P4203" s="9"/>
      <c r="Q4203" s="9"/>
      <c r="R4203" s="105"/>
      <c r="S4203" s="8"/>
      <c r="T4203" s="9"/>
      <c r="U4203" s="9"/>
      <c r="V4203" s="9"/>
      <c r="W4203" s="9"/>
      <c r="X4203" s="105"/>
      <c r="Y4203" s="16"/>
      <c r="Z4203" s="9"/>
      <c r="AA4203" s="9"/>
      <c r="AB4203" s="9"/>
      <c r="AC4203" s="9"/>
      <c r="AE4203" s="104"/>
    </row>
    <row r="4204" spans="1:31" x14ac:dyDescent="0.25">
      <c r="A4204" s="1"/>
      <c r="C4204" s="8"/>
      <c r="D4204" s="16"/>
      <c r="E4204" s="18"/>
      <c r="F4204" s="18"/>
      <c r="G4204" s="18"/>
      <c r="H4204" s="105"/>
      <c r="I4204" s="18"/>
      <c r="J4204" s="18"/>
      <c r="K4204" s="18"/>
      <c r="L4204" s="18"/>
      <c r="M4204" s="105"/>
      <c r="N4204" s="8"/>
      <c r="O4204" s="9"/>
      <c r="P4204" s="9"/>
      <c r="Q4204" s="9"/>
      <c r="R4204" s="105"/>
      <c r="S4204" s="8"/>
      <c r="T4204" s="9"/>
      <c r="U4204" s="9"/>
      <c r="V4204" s="9"/>
      <c r="W4204" s="9"/>
      <c r="X4204" s="105"/>
      <c r="Y4204" s="16"/>
      <c r="Z4204" s="9"/>
      <c r="AA4204" s="9"/>
      <c r="AB4204" s="9"/>
      <c r="AC4204" s="9"/>
      <c r="AE4204" s="104"/>
    </row>
    <row r="4205" spans="1:31" x14ac:dyDescent="0.25">
      <c r="A4205" s="1"/>
      <c r="C4205" s="8"/>
      <c r="D4205" s="16"/>
      <c r="E4205" s="18"/>
      <c r="F4205" s="18"/>
      <c r="G4205" s="18"/>
      <c r="H4205" s="105"/>
      <c r="I4205" s="18"/>
      <c r="J4205" s="18"/>
      <c r="K4205" s="18"/>
      <c r="L4205" s="18"/>
      <c r="M4205" s="105"/>
      <c r="N4205" s="8"/>
      <c r="O4205" s="9"/>
      <c r="P4205" s="9"/>
      <c r="Q4205" s="9"/>
      <c r="R4205" s="105"/>
      <c r="S4205" s="8"/>
      <c r="T4205" s="9"/>
      <c r="U4205" s="9"/>
      <c r="V4205" s="9"/>
      <c r="W4205" s="9"/>
      <c r="X4205" s="105"/>
      <c r="Y4205" s="16"/>
      <c r="Z4205" s="9"/>
      <c r="AA4205" s="9"/>
      <c r="AB4205" s="9"/>
      <c r="AC4205" s="9"/>
      <c r="AE4205" s="104"/>
    </row>
    <row r="4206" spans="1:31" x14ac:dyDescent="0.25">
      <c r="A4206" s="1"/>
      <c r="C4206" s="8"/>
      <c r="D4206" s="16"/>
      <c r="E4206" s="18"/>
      <c r="F4206" s="18"/>
      <c r="G4206" s="18"/>
      <c r="H4206" s="105"/>
      <c r="I4206" s="18"/>
      <c r="J4206" s="18"/>
      <c r="K4206" s="18"/>
      <c r="L4206" s="18"/>
      <c r="M4206" s="105"/>
      <c r="N4206" s="8"/>
      <c r="O4206" s="9"/>
      <c r="P4206" s="9"/>
      <c r="Q4206" s="9"/>
      <c r="R4206" s="105"/>
      <c r="S4206" s="8"/>
      <c r="T4206" s="9"/>
      <c r="U4206" s="9"/>
      <c r="V4206" s="9"/>
      <c r="W4206" s="9"/>
      <c r="X4206" s="105"/>
      <c r="Y4206" s="16"/>
      <c r="Z4206" s="9"/>
      <c r="AA4206" s="9"/>
      <c r="AB4206" s="9"/>
      <c r="AC4206" s="9"/>
      <c r="AE4206" s="104"/>
    </row>
    <row r="4207" spans="1:31" x14ac:dyDescent="0.25">
      <c r="A4207" s="1"/>
      <c r="C4207" s="8"/>
      <c r="D4207" s="16"/>
      <c r="E4207" s="18"/>
      <c r="F4207" s="18"/>
      <c r="G4207" s="18"/>
      <c r="H4207" s="105"/>
      <c r="I4207" s="18"/>
      <c r="J4207" s="18"/>
      <c r="K4207" s="18"/>
      <c r="L4207" s="18"/>
      <c r="M4207" s="105"/>
      <c r="N4207" s="8"/>
      <c r="O4207" s="9"/>
      <c r="P4207" s="9"/>
      <c r="Q4207" s="9"/>
      <c r="R4207" s="105"/>
      <c r="S4207" s="8"/>
      <c r="T4207" s="9"/>
      <c r="U4207" s="9"/>
      <c r="V4207" s="9"/>
      <c r="W4207" s="9"/>
      <c r="X4207" s="105"/>
      <c r="Y4207" s="16"/>
      <c r="Z4207" s="9"/>
      <c r="AA4207" s="9"/>
      <c r="AB4207" s="9"/>
      <c r="AC4207" s="9"/>
      <c r="AE4207" s="104"/>
    </row>
    <row r="4208" spans="1:31" x14ac:dyDescent="0.25">
      <c r="A4208" s="1"/>
      <c r="C4208" s="8"/>
      <c r="D4208" s="16"/>
      <c r="E4208" s="18"/>
      <c r="F4208" s="18"/>
      <c r="G4208" s="18"/>
      <c r="H4208" s="105"/>
      <c r="I4208" s="18"/>
      <c r="J4208" s="18"/>
      <c r="K4208" s="18"/>
      <c r="L4208" s="18"/>
      <c r="M4208" s="105"/>
      <c r="N4208" s="8"/>
      <c r="O4208" s="9"/>
      <c r="P4208" s="9"/>
      <c r="Q4208" s="9"/>
      <c r="R4208" s="105"/>
      <c r="S4208" s="8"/>
      <c r="T4208" s="9"/>
      <c r="U4208" s="9"/>
      <c r="V4208" s="9"/>
      <c r="W4208" s="9"/>
      <c r="X4208" s="105"/>
      <c r="Y4208" s="16"/>
      <c r="Z4208" s="9"/>
      <c r="AA4208" s="9"/>
      <c r="AB4208" s="9"/>
      <c r="AC4208" s="9"/>
      <c r="AE4208" s="104"/>
    </row>
    <row r="4209" spans="1:31" x14ac:dyDescent="0.25">
      <c r="A4209" s="1"/>
      <c r="C4209" s="8"/>
      <c r="D4209" s="16"/>
      <c r="E4209" s="18"/>
      <c r="F4209" s="18"/>
      <c r="G4209" s="18"/>
      <c r="H4209" s="105"/>
      <c r="I4209" s="18"/>
      <c r="J4209" s="18"/>
      <c r="K4209" s="18"/>
      <c r="L4209" s="18"/>
      <c r="M4209" s="105"/>
      <c r="N4209" s="8"/>
      <c r="O4209" s="9"/>
      <c r="P4209" s="9"/>
      <c r="Q4209" s="9"/>
      <c r="R4209" s="105"/>
      <c r="S4209" s="8"/>
      <c r="T4209" s="9"/>
      <c r="U4209" s="9"/>
      <c r="V4209" s="9"/>
      <c r="W4209" s="9"/>
      <c r="X4209" s="105"/>
      <c r="Y4209" s="16"/>
      <c r="Z4209" s="9"/>
      <c r="AA4209" s="9"/>
      <c r="AB4209" s="9"/>
      <c r="AC4209" s="9"/>
      <c r="AE4209" s="104"/>
    </row>
    <row r="4210" spans="1:31" x14ac:dyDescent="0.25">
      <c r="A4210" s="1"/>
      <c r="C4210" s="8"/>
      <c r="D4210" s="16"/>
      <c r="E4210" s="18"/>
      <c r="F4210" s="18"/>
      <c r="G4210" s="18"/>
      <c r="H4210" s="105"/>
      <c r="I4210" s="18"/>
      <c r="J4210" s="18"/>
      <c r="K4210" s="18"/>
      <c r="L4210" s="18"/>
      <c r="M4210" s="105"/>
      <c r="N4210" s="8"/>
      <c r="O4210" s="9"/>
      <c r="P4210" s="9"/>
      <c r="Q4210" s="9"/>
      <c r="R4210" s="105"/>
      <c r="S4210" s="8"/>
      <c r="T4210" s="9"/>
      <c r="U4210" s="9"/>
      <c r="V4210" s="9"/>
      <c r="W4210" s="9"/>
      <c r="X4210" s="105"/>
      <c r="Y4210" s="16"/>
      <c r="Z4210" s="9"/>
      <c r="AA4210" s="9"/>
      <c r="AB4210" s="9"/>
      <c r="AC4210" s="9"/>
      <c r="AE4210" s="104"/>
    </row>
    <row r="4211" spans="1:31" x14ac:dyDescent="0.25">
      <c r="A4211" s="1"/>
      <c r="C4211" s="8"/>
      <c r="D4211" s="16"/>
      <c r="E4211" s="18"/>
      <c r="F4211" s="18"/>
      <c r="G4211" s="18"/>
      <c r="H4211" s="105"/>
      <c r="I4211" s="18"/>
      <c r="J4211" s="18"/>
      <c r="K4211" s="18"/>
      <c r="L4211" s="18"/>
      <c r="M4211" s="105"/>
      <c r="N4211" s="8"/>
      <c r="O4211" s="9"/>
      <c r="P4211" s="9"/>
      <c r="Q4211" s="9"/>
      <c r="R4211" s="105"/>
      <c r="S4211" s="8"/>
      <c r="T4211" s="9"/>
      <c r="U4211" s="9"/>
      <c r="V4211" s="9"/>
      <c r="W4211" s="9"/>
      <c r="X4211" s="105"/>
      <c r="Y4211" s="16"/>
      <c r="Z4211" s="9"/>
      <c r="AA4211" s="9"/>
      <c r="AB4211" s="9"/>
      <c r="AC4211" s="9"/>
      <c r="AE4211" s="104"/>
    </row>
    <row r="4212" spans="1:31" x14ac:dyDescent="0.25">
      <c r="A4212" s="1"/>
      <c r="C4212" s="8"/>
      <c r="D4212" s="16"/>
      <c r="E4212" s="18"/>
      <c r="F4212" s="18"/>
      <c r="G4212" s="18"/>
      <c r="H4212" s="105"/>
      <c r="I4212" s="18"/>
      <c r="J4212" s="18"/>
      <c r="K4212" s="18"/>
      <c r="L4212" s="18"/>
      <c r="M4212" s="105"/>
      <c r="N4212" s="8"/>
      <c r="O4212" s="9"/>
      <c r="P4212" s="9"/>
      <c r="Q4212" s="9"/>
      <c r="R4212" s="105"/>
      <c r="S4212" s="8"/>
      <c r="T4212" s="9"/>
      <c r="U4212" s="9"/>
      <c r="V4212" s="9"/>
      <c r="W4212" s="9"/>
      <c r="X4212" s="105"/>
      <c r="Y4212" s="16"/>
      <c r="Z4212" s="9"/>
      <c r="AA4212" s="9"/>
      <c r="AB4212" s="9"/>
      <c r="AC4212" s="9"/>
      <c r="AE4212" s="104"/>
    </row>
    <row r="4213" spans="1:31" x14ac:dyDescent="0.25">
      <c r="A4213" s="1"/>
      <c r="C4213" s="8"/>
      <c r="D4213" s="16"/>
      <c r="E4213" s="18"/>
      <c r="F4213" s="18"/>
      <c r="G4213" s="18"/>
      <c r="H4213" s="105"/>
      <c r="I4213" s="18"/>
      <c r="J4213" s="18"/>
      <c r="K4213" s="18"/>
      <c r="L4213" s="18"/>
      <c r="M4213" s="105"/>
      <c r="N4213" s="8"/>
      <c r="O4213" s="9"/>
      <c r="P4213" s="9"/>
      <c r="Q4213" s="9"/>
      <c r="R4213" s="105"/>
      <c r="S4213" s="8"/>
      <c r="T4213" s="9"/>
      <c r="U4213" s="9"/>
      <c r="V4213" s="9"/>
      <c r="W4213" s="9"/>
      <c r="X4213" s="105"/>
      <c r="Y4213" s="16"/>
      <c r="Z4213" s="9"/>
      <c r="AA4213" s="9"/>
      <c r="AB4213" s="9"/>
      <c r="AC4213" s="9"/>
      <c r="AE4213" s="104"/>
    </row>
    <row r="4214" spans="1:31" x14ac:dyDescent="0.25">
      <c r="A4214" s="1"/>
      <c r="C4214" s="8"/>
      <c r="D4214" s="16"/>
      <c r="E4214" s="18"/>
      <c r="F4214" s="18"/>
      <c r="G4214" s="18"/>
      <c r="H4214" s="105"/>
      <c r="I4214" s="18"/>
      <c r="J4214" s="18"/>
      <c r="K4214" s="18"/>
      <c r="L4214" s="18"/>
      <c r="M4214" s="105"/>
      <c r="N4214" s="8"/>
      <c r="O4214" s="9"/>
      <c r="P4214" s="9"/>
      <c r="Q4214" s="9"/>
      <c r="R4214" s="105"/>
      <c r="S4214" s="8"/>
      <c r="T4214" s="9"/>
      <c r="U4214" s="9"/>
      <c r="V4214" s="9"/>
      <c r="W4214" s="9"/>
      <c r="X4214" s="105"/>
      <c r="Y4214" s="16"/>
      <c r="Z4214" s="9"/>
      <c r="AA4214" s="9"/>
      <c r="AB4214" s="9"/>
      <c r="AC4214" s="9"/>
      <c r="AE4214" s="104"/>
    </row>
    <row r="4215" spans="1:31" x14ac:dyDescent="0.25">
      <c r="A4215" s="1"/>
      <c r="C4215" s="8"/>
      <c r="D4215" s="16"/>
      <c r="E4215" s="18"/>
      <c r="F4215" s="18"/>
      <c r="G4215" s="18"/>
      <c r="H4215" s="105"/>
      <c r="I4215" s="18"/>
      <c r="J4215" s="18"/>
      <c r="K4215" s="18"/>
      <c r="L4215" s="18"/>
      <c r="M4215" s="105"/>
      <c r="N4215" s="8"/>
      <c r="O4215" s="9"/>
      <c r="P4215" s="9"/>
      <c r="Q4215" s="9"/>
      <c r="R4215" s="105"/>
      <c r="S4215" s="8"/>
      <c r="T4215" s="9"/>
      <c r="U4215" s="9"/>
      <c r="V4215" s="9"/>
      <c r="W4215" s="9"/>
      <c r="X4215" s="105"/>
      <c r="Y4215" s="16"/>
      <c r="Z4215" s="9"/>
      <c r="AA4215" s="9"/>
      <c r="AB4215" s="9"/>
      <c r="AC4215" s="9"/>
      <c r="AE4215" s="104"/>
    </row>
    <row r="4216" spans="1:31" x14ac:dyDescent="0.25">
      <c r="A4216" s="1"/>
      <c r="C4216" s="8"/>
      <c r="D4216" s="16"/>
      <c r="E4216" s="18"/>
      <c r="F4216" s="18"/>
      <c r="G4216" s="18"/>
      <c r="H4216" s="105"/>
      <c r="I4216" s="18"/>
      <c r="J4216" s="18"/>
      <c r="K4216" s="18"/>
      <c r="L4216" s="18"/>
      <c r="M4216" s="105"/>
      <c r="N4216" s="8"/>
      <c r="O4216" s="9"/>
      <c r="P4216" s="9"/>
      <c r="Q4216" s="9"/>
      <c r="R4216" s="105"/>
      <c r="S4216" s="8"/>
      <c r="T4216" s="9"/>
      <c r="U4216" s="9"/>
      <c r="V4216" s="9"/>
      <c r="W4216" s="9"/>
      <c r="X4216" s="105"/>
      <c r="Y4216" s="16"/>
      <c r="Z4216" s="9"/>
      <c r="AA4216" s="9"/>
      <c r="AB4216" s="9"/>
      <c r="AC4216" s="9"/>
      <c r="AE4216" s="104"/>
    </row>
    <row r="4217" spans="1:31" x14ac:dyDescent="0.25">
      <c r="A4217" s="1"/>
      <c r="C4217" s="8"/>
      <c r="D4217" s="16"/>
      <c r="E4217" s="18"/>
      <c r="F4217" s="18"/>
      <c r="G4217" s="18"/>
      <c r="H4217" s="105"/>
      <c r="I4217" s="18"/>
      <c r="J4217" s="18"/>
      <c r="K4217" s="18"/>
      <c r="L4217" s="18"/>
      <c r="M4217" s="105"/>
      <c r="N4217" s="8"/>
      <c r="O4217" s="9"/>
      <c r="P4217" s="9"/>
      <c r="Q4217" s="9"/>
      <c r="R4217" s="105"/>
      <c r="S4217" s="8"/>
      <c r="T4217" s="9"/>
      <c r="U4217" s="9"/>
      <c r="V4217" s="9"/>
      <c r="W4217" s="9"/>
      <c r="X4217" s="105"/>
      <c r="Y4217" s="16"/>
      <c r="Z4217" s="9"/>
      <c r="AA4217" s="9"/>
      <c r="AB4217" s="9"/>
      <c r="AC4217" s="9"/>
      <c r="AE4217" s="104"/>
    </row>
    <row r="4218" spans="1:31" x14ac:dyDescent="0.25">
      <c r="A4218" s="1"/>
      <c r="C4218" s="8"/>
      <c r="D4218" s="16"/>
      <c r="E4218" s="18"/>
      <c r="F4218" s="18"/>
      <c r="G4218" s="18"/>
      <c r="H4218" s="105"/>
      <c r="I4218" s="18"/>
      <c r="J4218" s="18"/>
      <c r="K4218" s="18"/>
      <c r="L4218" s="18"/>
      <c r="M4218" s="105"/>
      <c r="N4218" s="8"/>
      <c r="O4218" s="9"/>
      <c r="P4218" s="9"/>
      <c r="Q4218" s="9"/>
      <c r="R4218" s="105"/>
      <c r="S4218" s="8"/>
      <c r="T4218" s="9"/>
      <c r="U4218" s="9"/>
      <c r="V4218" s="9"/>
      <c r="W4218" s="9"/>
      <c r="X4218" s="105"/>
      <c r="Y4218" s="16"/>
      <c r="Z4218" s="9"/>
      <c r="AA4218" s="9"/>
      <c r="AB4218" s="9"/>
      <c r="AC4218" s="9"/>
      <c r="AE4218" s="104"/>
    </row>
    <row r="4219" spans="1:31" x14ac:dyDescent="0.25">
      <c r="A4219" s="1"/>
      <c r="C4219" s="8"/>
      <c r="D4219" s="16"/>
      <c r="E4219" s="18"/>
      <c r="F4219" s="18"/>
      <c r="G4219" s="18"/>
      <c r="H4219" s="105"/>
      <c r="I4219" s="18"/>
      <c r="J4219" s="18"/>
      <c r="K4219" s="18"/>
      <c r="L4219" s="18"/>
      <c r="M4219" s="105"/>
      <c r="N4219" s="8"/>
      <c r="O4219" s="9"/>
      <c r="P4219" s="9"/>
      <c r="Q4219" s="9"/>
      <c r="R4219" s="105"/>
      <c r="S4219" s="8"/>
      <c r="T4219" s="9"/>
      <c r="U4219" s="9"/>
      <c r="V4219" s="9"/>
      <c r="W4219" s="9"/>
      <c r="X4219" s="105"/>
      <c r="Y4219" s="16"/>
      <c r="Z4219" s="9"/>
      <c r="AA4219" s="9"/>
      <c r="AB4219" s="9"/>
      <c r="AC4219" s="9"/>
      <c r="AE4219" s="104"/>
    </row>
    <row r="4220" spans="1:31" x14ac:dyDescent="0.25">
      <c r="A4220" s="1"/>
      <c r="C4220" s="8"/>
      <c r="D4220" s="16"/>
      <c r="E4220" s="18"/>
      <c r="F4220" s="18"/>
      <c r="G4220" s="18"/>
      <c r="H4220" s="105"/>
      <c r="I4220" s="18"/>
      <c r="J4220" s="18"/>
      <c r="K4220" s="18"/>
      <c r="L4220" s="18"/>
      <c r="M4220" s="105"/>
      <c r="N4220" s="8"/>
      <c r="O4220" s="9"/>
      <c r="P4220" s="9"/>
      <c r="Q4220" s="9"/>
      <c r="R4220" s="105"/>
      <c r="S4220" s="8"/>
      <c r="T4220" s="9"/>
      <c r="U4220" s="9"/>
      <c r="V4220" s="9"/>
      <c r="W4220" s="9"/>
      <c r="X4220" s="105"/>
      <c r="Y4220" s="16"/>
      <c r="Z4220" s="9"/>
      <c r="AA4220" s="9"/>
      <c r="AB4220" s="9"/>
      <c r="AC4220" s="9"/>
      <c r="AE4220" s="104"/>
    </row>
    <row r="4221" spans="1:31" x14ac:dyDescent="0.25">
      <c r="A4221" s="1"/>
      <c r="C4221" s="8"/>
      <c r="D4221" s="16"/>
      <c r="E4221" s="18"/>
      <c r="F4221" s="18"/>
      <c r="G4221" s="18"/>
      <c r="H4221" s="105"/>
      <c r="I4221" s="18"/>
      <c r="J4221" s="18"/>
      <c r="K4221" s="18"/>
      <c r="L4221" s="18"/>
      <c r="M4221" s="105"/>
      <c r="N4221" s="8"/>
      <c r="O4221" s="9"/>
      <c r="P4221" s="9"/>
      <c r="Q4221" s="9"/>
      <c r="R4221" s="105"/>
      <c r="S4221" s="8"/>
      <c r="T4221" s="9"/>
      <c r="U4221" s="9"/>
      <c r="V4221" s="9"/>
      <c r="W4221" s="9"/>
      <c r="X4221" s="105"/>
      <c r="Y4221" s="16"/>
      <c r="Z4221" s="9"/>
      <c r="AA4221" s="9"/>
      <c r="AB4221" s="9"/>
      <c r="AC4221" s="9"/>
      <c r="AE4221" s="104"/>
    </row>
    <row r="4222" spans="1:31" x14ac:dyDescent="0.25">
      <c r="A4222" s="1"/>
      <c r="C4222" s="8"/>
      <c r="D4222" s="16"/>
      <c r="E4222" s="18"/>
      <c r="F4222" s="18"/>
      <c r="G4222" s="18"/>
      <c r="H4222" s="105"/>
      <c r="I4222" s="18"/>
      <c r="J4222" s="18"/>
      <c r="K4222" s="18"/>
      <c r="L4222" s="18"/>
      <c r="M4222" s="105"/>
      <c r="N4222" s="8"/>
      <c r="O4222" s="9"/>
      <c r="P4222" s="9"/>
      <c r="Q4222" s="9"/>
      <c r="R4222" s="105"/>
      <c r="S4222" s="8"/>
      <c r="T4222" s="9"/>
      <c r="U4222" s="9"/>
      <c r="V4222" s="9"/>
      <c r="W4222" s="9"/>
      <c r="X4222" s="105"/>
      <c r="Y4222" s="16"/>
      <c r="Z4222" s="9"/>
      <c r="AA4222" s="9"/>
      <c r="AB4222" s="9"/>
      <c r="AC4222" s="9"/>
      <c r="AE4222" s="104"/>
    </row>
    <row r="4223" spans="1:31" x14ac:dyDescent="0.25">
      <c r="A4223" s="1"/>
      <c r="C4223" s="8"/>
      <c r="D4223" s="16"/>
      <c r="E4223" s="18"/>
      <c r="F4223" s="18"/>
      <c r="G4223" s="18"/>
      <c r="H4223" s="105"/>
      <c r="I4223" s="18"/>
      <c r="J4223" s="18"/>
      <c r="K4223" s="18"/>
      <c r="L4223" s="18"/>
      <c r="M4223" s="105"/>
      <c r="N4223" s="8"/>
      <c r="O4223" s="9"/>
      <c r="P4223" s="9"/>
      <c r="Q4223" s="9"/>
      <c r="R4223" s="105"/>
      <c r="S4223" s="8"/>
      <c r="T4223" s="9"/>
      <c r="U4223" s="9"/>
      <c r="V4223" s="9"/>
      <c r="W4223" s="9"/>
      <c r="X4223" s="105"/>
      <c r="Y4223" s="16"/>
      <c r="Z4223" s="9"/>
      <c r="AA4223" s="9"/>
      <c r="AB4223" s="9"/>
      <c r="AC4223" s="9"/>
      <c r="AE4223" s="104"/>
    </row>
    <row r="4224" spans="1:31" x14ac:dyDescent="0.25">
      <c r="A4224" s="1"/>
      <c r="C4224" s="8"/>
      <c r="D4224" s="16"/>
      <c r="E4224" s="18"/>
      <c r="F4224" s="18"/>
      <c r="G4224" s="18"/>
      <c r="H4224" s="105"/>
      <c r="I4224" s="18"/>
      <c r="J4224" s="18"/>
      <c r="K4224" s="18"/>
      <c r="L4224" s="18"/>
      <c r="M4224" s="105"/>
      <c r="N4224" s="8"/>
      <c r="O4224" s="9"/>
      <c r="P4224" s="9"/>
      <c r="Q4224" s="9"/>
      <c r="R4224" s="105"/>
      <c r="S4224" s="8"/>
      <c r="T4224" s="9"/>
      <c r="U4224" s="9"/>
      <c r="V4224" s="9"/>
      <c r="W4224" s="9"/>
      <c r="X4224" s="105"/>
      <c r="Y4224" s="16"/>
      <c r="Z4224" s="9"/>
      <c r="AA4224" s="9"/>
      <c r="AB4224" s="9"/>
      <c r="AC4224" s="9"/>
      <c r="AE4224" s="104"/>
    </row>
    <row r="4225" spans="1:31" x14ac:dyDescent="0.25">
      <c r="A4225" s="1"/>
      <c r="C4225" s="8"/>
      <c r="D4225" s="16"/>
      <c r="E4225" s="18"/>
      <c r="F4225" s="18"/>
      <c r="G4225" s="18"/>
      <c r="H4225" s="105"/>
      <c r="I4225" s="18"/>
      <c r="J4225" s="18"/>
      <c r="K4225" s="18"/>
      <c r="L4225" s="18"/>
      <c r="M4225" s="105"/>
      <c r="N4225" s="8"/>
      <c r="O4225" s="9"/>
      <c r="P4225" s="9"/>
      <c r="Q4225" s="9"/>
      <c r="R4225" s="105"/>
      <c r="S4225" s="8"/>
      <c r="T4225" s="9"/>
      <c r="U4225" s="9"/>
      <c r="V4225" s="9"/>
      <c r="W4225" s="9"/>
      <c r="X4225" s="105"/>
      <c r="Y4225" s="16"/>
      <c r="Z4225" s="9"/>
      <c r="AA4225" s="9"/>
      <c r="AB4225" s="9"/>
      <c r="AC4225" s="9"/>
      <c r="AE4225" s="104"/>
    </row>
    <row r="4226" spans="1:31" x14ac:dyDescent="0.25">
      <c r="A4226" s="1"/>
      <c r="C4226" s="8"/>
      <c r="D4226" s="16"/>
      <c r="E4226" s="18"/>
      <c r="F4226" s="18"/>
      <c r="G4226" s="18"/>
      <c r="H4226" s="105"/>
      <c r="I4226" s="18"/>
      <c r="J4226" s="18"/>
      <c r="K4226" s="18"/>
      <c r="L4226" s="18"/>
      <c r="M4226" s="105"/>
      <c r="N4226" s="8"/>
      <c r="O4226" s="9"/>
      <c r="P4226" s="9"/>
      <c r="Q4226" s="9"/>
      <c r="R4226" s="105"/>
      <c r="S4226" s="8"/>
      <c r="T4226" s="9"/>
      <c r="U4226" s="9"/>
      <c r="V4226" s="9"/>
      <c r="W4226" s="9"/>
      <c r="X4226" s="105"/>
      <c r="Y4226" s="16"/>
      <c r="Z4226" s="9"/>
      <c r="AA4226" s="9"/>
      <c r="AB4226" s="9"/>
      <c r="AC4226" s="9"/>
      <c r="AE4226" s="104"/>
    </row>
    <row r="4227" spans="1:31" x14ac:dyDescent="0.25">
      <c r="A4227" s="1"/>
      <c r="C4227" s="8"/>
      <c r="D4227" s="16"/>
      <c r="E4227" s="18"/>
      <c r="F4227" s="18"/>
      <c r="G4227" s="18"/>
      <c r="H4227" s="105"/>
      <c r="I4227" s="18"/>
      <c r="J4227" s="18"/>
      <c r="K4227" s="18"/>
      <c r="L4227" s="18"/>
      <c r="M4227" s="105"/>
      <c r="N4227" s="8"/>
      <c r="O4227" s="9"/>
      <c r="P4227" s="9"/>
      <c r="Q4227" s="9"/>
      <c r="R4227" s="105"/>
      <c r="S4227" s="8"/>
      <c r="T4227" s="9"/>
      <c r="U4227" s="9"/>
      <c r="V4227" s="9"/>
      <c r="W4227" s="9"/>
      <c r="X4227" s="105"/>
      <c r="Y4227" s="16"/>
      <c r="Z4227" s="9"/>
      <c r="AA4227" s="9"/>
      <c r="AB4227" s="9"/>
      <c r="AC4227" s="9"/>
      <c r="AE4227" s="104"/>
    </row>
    <row r="4228" spans="1:31" x14ac:dyDescent="0.25">
      <c r="A4228" s="1"/>
      <c r="C4228" s="8"/>
      <c r="D4228" s="16"/>
      <c r="E4228" s="18"/>
      <c r="F4228" s="18"/>
      <c r="G4228" s="18"/>
      <c r="H4228" s="105"/>
      <c r="I4228" s="18"/>
      <c r="J4228" s="18"/>
      <c r="K4228" s="18"/>
      <c r="L4228" s="18"/>
      <c r="M4228" s="105"/>
      <c r="N4228" s="8"/>
      <c r="O4228" s="9"/>
      <c r="P4228" s="9"/>
      <c r="Q4228" s="9"/>
      <c r="R4228" s="105"/>
      <c r="S4228" s="8"/>
      <c r="T4228" s="9"/>
      <c r="U4228" s="9"/>
      <c r="V4228" s="9"/>
      <c r="W4228" s="9"/>
      <c r="X4228" s="105"/>
      <c r="Y4228" s="16"/>
      <c r="Z4228" s="9"/>
      <c r="AA4228" s="9"/>
      <c r="AB4228" s="9"/>
      <c r="AC4228" s="9"/>
      <c r="AE4228" s="104"/>
    </row>
    <row r="4229" spans="1:31" x14ac:dyDescent="0.25">
      <c r="A4229" s="1"/>
      <c r="C4229" s="8"/>
      <c r="D4229" s="16"/>
      <c r="E4229" s="18"/>
      <c r="F4229" s="18"/>
      <c r="G4229" s="18"/>
      <c r="H4229" s="105"/>
      <c r="I4229" s="18"/>
      <c r="J4229" s="18"/>
      <c r="K4229" s="18"/>
      <c r="L4229" s="18"/>
      <c r="M4229" s="105"/>
      <c r="N4229" s="8"/>
      <c r="O4229" s="9"/>
      <c r="P4229" s="9"/>
      <c r="Q4229" s="9"/>
      <c r="R4229" s="105"/>
      <c r="S4229" s="8"/>
      <c r="T4229" s="9"/>
      <c r="U4229" s="9"/>
      <c r="V4229" s="9"/>
      <c r="W4229" s="9"/>
      <c r="X4229" s="105"/>
      <c r="Y4229" s="16"/>
      <c r="Z4229" s="9"/>
      <c r="AA4229" s="9"/>
      <c r="AB4229" s="9"/>
      <c r="AC4229" s="9"/>
      <c r="AE4229" s="104"/>
    </row>
    <row r="4230" spans="1:31" x14ac:dyDescent="0.25">
      <c r="A4230" s="1"/>
      <c r="C4230" s="8"/>
      <c r="D4230" s="16"/>
      <c r="E4230" s="18"/>
      <c r="F4230" s="18"/>
      <c r="G4230" s="18"/>
      <c r="H4230" s="105"/>
      <c r="I4230" s="18"/>
      <c r="J4230" s="18"/>
      <c r="K4230" s="18"/>
      <c r="L4230" s="18"/>
      <c r="M4230" s="105"/>
      <c r="N4230" s="8"/>
      <c r="O4230" s="9"/>
      <c r="P4230" s="9"/>
      <c r="Q4230" s="9"/>
      <c r="R4230" s="105"/>
      <c r="S4230" s="8"/>
      <c r="T4230" s="9"/>
      <c r="U4230" s="9"/>
      <c r="V4230" s="9"/>
      <c r="W4230" s="9"/>
      <c r="X4230" s="105"/>
      <c r="Y4230" s="16"/>
      <c r="Z4230" s="9"/>
      <c r="AA4230" s="9"/>
      <c r="AB4230" s="9"/>
      <c r="AC4230" s="9"/>
      <c r="AE4230" s="104"/>
    </row>
    <row r="4231" spans="1:31" x14ac:dyDescent="0.25">
      <c r="A4231" s="1"/>
      <c r="C4231" s="8"/>
      <c r="D4231" s="16"/>
      <c r="E4231" s="18"/>
      <c r="F4231" s="18"/>
      <c r="G4231" s="18"/>
      <c r="H4231" s="105"/>
      <c r="I4231" s="18"/>
      <c r="J4231" s="18"/>
      <c r="K4231" s="18"/>
      <c r="L4231" s="18"/>
      <c r="M4231" s="105"/>
      <c r="N4231" s="8"/>
      <c r="O4231" s="9"/>
      <c r="P4231" s="9"/>
      <c r="Q4231" s="9"/>
      <c r="R4231" s="105"/>
      <c r="S4231" s="8"/>
      <c r="T4231" s="9"/>
      <c r="U4231" s="9"/>
      <c r="V4231" s="9"/>
      <c r="W4231" s="9"/>
      <c r="X4231" s="105"/>
      <c r="Y4231" s="16"/>
      <c r="Z4231" s="9"/>
      <c r="AA4231" s="9"/>
      <c r="AB4231" s="9"/>
      <c r="AC4231" s="9"/>
      <c r="AE4231" s="104"/>
    </row>
    <row r="4232" spans="1:31" x14ac:dyDescent="0.25">
      <c r="A4232" s="1"/>
      <c r="C4232" s="8"/>
      <c r="D4232" s="16"/>
      <c r="E4232" s="18"/>
      <c r="F4232" s="18"/>
      <c r="G4232" s="18"/>
      <c r="H4232" s="105"/>
      <c r="I4232" s="18"/>
      <c r="J4232" s="18"/>
      <c r="K4232" s="18"/>
      <c r="L4232" s="18"/>
      <c r="M4232" s="105"/>
      <c r="N4232" s="8"/>
      <c r="O4232" s="9"/>
      <c r="P4232" s="9"/>
      <c r="Q4232" s="9"/>
      <c r="R4232" s="105"/>
      <c r="S4232" s="8"/>
      <c r="T4232" s="9"/>
      <c r="U4232" s="9"/>
      <c r="V4232" s="9"/>
      <c r="W4232" s="9"/>
      <c r="X4232" s="105"/>
      <c r="Y4232" s="16"/>
      <c r="Z4232" s="9"/>
      <c r="AA4232" s="9"/>
      <c r="AB4232" s="9"/>
      <c r="AC4232" s="9"/>
      <c r="AE4232" s="104"/>
    </row>
    <row r="4233" spans="1:31" x14ac:dyDescent="0.25">
      <c r="A4233" s="1"/>
      <c r="C4233" s="8"/>
      <c r="D4233" s="16"/>
      <c r="E4233" s="18"/>
      <c r="F4233" s="18"/>
      <c r="G4233" s="18"/>
      <c r="H4233" s="105"/>
      <c r="I4233" s="18"/>
      <c r="J4233" s="18"/>
      <c r="K4233" s="18"/>
      <c r="L4233" s="18"/>
      <c r="M4233" s="105"/>
      <c r="N4233" s="8"/>
      <c r="O4233" s="9"/>
      <c r="P4233" s="9"/>
      <c r="Q4233" s="9"/>
      <c r="R4233" s="105"/>
      <c r="S4233" s="8"/>
      <c r="T4233" s="9"/>
      <c r="U4233" s="9"/>
      <c r="V4233" s="9"/>
      <c r="W4233" s="9"/>
      <c r="X4233" s="105"/>
      <c r="Y4233" s="16"/>
      <c r="Z4233" s="9"/>
      <c r="AA4233" s="9"/>
      <c r="AB4233" s="9"/>
      <c r="AC4233" s="9"/>
      <c r="AE4233" s="104"/>
    </row>
    <row r="4234" spans="1:31" x14ac:dyDescent="0.25">
      <c r="A4234" s="1"/>
      <c r="C4234" s="8"/>
      <c r="D4234" s="16"/>
      <c r="E4234" s="18"/>
      <c r="F4234" s="18"/>
      <c r="G4234" s="18"/>
      <c r="H4234" s="105"/>
      <c r="I4234" s="18"/>
      <c r="J4234" s="18"/>
      <c r="K4234" s="18"/>
      <c r="L4234" s="18"/>
      <c r="M4234" s="105"/>
      <c r="N4234" s="8"/>
      <c r="O4234" s="9"/>
      <c r="P4234" s="9"/>
      <c r="Q4234" s="9"/>
      <c r="R4234" s="105"/>
      <c r="S4234" s="8"/>
      <c r="T4234" s="9"/>
      <c r="U4234" s="9"/>
      <c r="V4234" s="9"/>
      <c r="W4234" s="9"/>
      <c r="X4234" s="105"/>
      <c r="Y4234" s="16"/>
      <c r="Z4234" s="9"/>
      <c r="AA4234" s="9"/>
      <c r="AB4234" s="9"/>
      <c r="AC4234" s="9"/>
      <c r="AE4234" s="104"/>
    </row>
    <row r="4235" spans="1:31" x14ac:dyDescent="0.25">
      <c r="A4235" s="1"/>
      <c r="C4235" s="8"/>
      <c r="D4235" s="16"/>
      <c r="E4235" s="18"/>
      <c r="F4235" s="18"/>
      <c r="G4235" s="18"/>
      <c r="H4235" s="105"/>
      <c r="I4235" s="18"/>
      <c r="J4235" s="18"/>
      <c r="K4235" s="18"/>
      <c r="L4235" s="18"/>
      <c r="M4235" s="105"/>
      <c r="N4235" s="8"/>
      <c r="O4235" s="9"/>
      <c r="P4235" s="9"/>
      <c r="Q4235" s="9"/>
      <c r="R4235" s="105"/>
      <c r="S4235" s="8"/>
      <c r="T4235" s="9"/>
      <c r="U4235" s="9"/>
      <c r="V4235" s="9"/>
      <c r="W4235" s="9"/>
      <c r="X4235" s="105"/>
      <c r="Y4235" s="16"/>
      <c r="Z4235" s="9"/>
      <c r="AA4235" s="9"/>
      <c r="AB4235" s="9"/>
      <c r="AC4235" s="9"/>
      <c r="AE4235" s="104"/>
    </row>
    <row r="4236" spans="1:31" x14ac:dyDescent="0.25">
      <c r="A4236" s="1"/>
      <c r="C4236" s="8"/>
      <c r="D4236" s="16"/>
      <c r="E4236" s="18"/>
      <c r="F4236" s="18"/>
      <c r="G4236" s="18"/>
      <c r="H4236" s="105"/>
      <c r="I4236" s="18"/>
      <c r="J4236" s="18"/>
      <c r="K4236" s="18"/>
      <c r="L4236" s="18"/>
      <c r="M4236" s="105"/>
      <c r="N4236" s="8"/>
      <c r="O4236" s="9"/>
      <c r="P4236" s="9"/>
      <c r="Q4236" s="9"/>
      <c r="R4236" s="105"/>
      <c r="S4236" s="8"/>
      <c r="T4236" s="9"/>
      <c r="U4236" s="9"/>
      <c r="V4236" s="9"/>
      <c r="W4236" s="9"/>
      <c r="X4236" s="105"/>
      <c r="Y4236" s="16"/>
      <c r="Z4236" s="9"/>
      <c r="AA4236" s="9"/>
      <c r="AB4236" s="9"/>
      <c r="AC4236" s="9"/>
      <c r="AE4236" s="104"/>
    </row>
    <row r="4237" spans="1:31" x14ac:dyDescent="0.25">
      <c r="A4237" s="1"/>
      <c r="C4237" s="8"/>
      <c r="D4237" s="16"/>
      <c r="E4237" s="18"/>
      <c r="F4237" s="18"/>
      <c r="G4237" s="18"/>
      <c r="H4237" s="105"/>
      <c r="I4237" s="18"/>
      <c r="J4237" s="18"/>
      <c r="K4237" s="18"/>
      <c r="L4237" s="18"/>
      <c r="M4237" s="105"/>
      <c r="N4237" s="8"/>
      <c r="O4237" s="9"/>
      <c r="P4237" s="9"/>
      <c r="Q4237" s="9"/>
      <c r="R4237" s="105"/>
      <c r="S4237" s="8"/>
      <c r="T4237" s="9"/>
      <c r="U4237" s="9"/>
      <c r="V4237" s="9"/>
      <c r="W4237" s="9"/>
      <c r="X4237" s="105"/>
      <c r="Y4237" s="16"/>
      <c r="Z4237" s="9"/>
      <c r="AA4237" s="9"/>
      <c r="AB4237" s="9"/>
      <c r="AC4237" s="9"/>
      <c r="AE4237" s="104"/>
    </row>
    <row r="4238" spans="1:31" x14ac:dyDescent="0.25">
      <c r="A4238" s="1"/>
      <c r="C4238" s="8"/>
      <c r="D4238" s="16"/>
      <c r="E4238" s="18"/>
      <c r="F4238" s="18"/>
      <c r="G4238" s="18"/>
      <c r="H4238" s="105"/>
      <c r="I4238" s="18"/>
      <c r="J4238" s="18"/>
      <c r="K4238" s="18"/>
      <c r="L4238" s="18"/>
      <c r="M4238" s="105"/>
      <c r="N4238" s="8"/>
      <c r="O4238" s="9"/>
      <c r="P4238" s="9"/>
      <c r="Q4238" s="9"/>
      <c r="R4238" s="105"/>
      <c r="S4238" s="8"/>
      <c r="T4238" s="9"/>
      <c r="U4238" s="9"/>
      <c r="V4238" s="9"/>
      <c r="W4238" s="9"/>
      <c r="X4238" s="105"/>
      <c r="Y4238" s="16"/>
      <c r="Z4238" s="9"/>
      <c r="AA4238" s="9"/>
      <c r="AB4238" s="9"/>
      <c r="AC4238" s="9"/>
      <c r="AE4238" s="104"/>
    </row>
    <row r="4239" spans="1:31" x14ac:dyDescent="0.25">
      <c r="A4239" s="1"/>
      <c r="C4239" s="8"/>
      <c r="D4239" s="16"/>
      <c r="E4239" s="18"/>
      <c r="F4239" s="18"/>
      <c r="G4239" s="18"/>
      <c r="H4239" s="105"/>
      <c r="I4239" s="18"/>
      <c r="J4239" s="18"/>
      <c r="K4239" s="18"/>
      <c r="L4239" s="18"/>
      <c r="M4239" s="105"/>
      <c r="N4239" s="8"/>
      <c r="O4239" s="9"/>
      <c r="P4239" s="9"/>
      <c r="Q4239" s="9"/>
      <c r="R4239" s="105"/>
      <c r="S4239" s="8"/>
      <c r="T4239" s="9"/>
      <c r="U4239" s="9"/>
      <c r="V4239" s="9"/>
      <c r="W4239" s="9"/>
      <c r="X4239" s="105"/>
      <c r="Y4239" s="16"/>
      <c r="Z4239" s="9"/>
      <c r="AA4239" s="9"/>
      <c r="AB4239" s="9"/>
      <c r="AC4239" s="9"/>
      <c r="AE4239" s="104"/>
    </row>
    <row r="4240" spans="1:31" x14ac:dyDescent="0.25">
      <c r="A4240" s="1"/>
      <c r="C4240" s="8"/>
      <c r="D4240" s="16"/>
      <c r="E4240" s="18"/>
      <c r="F4240" s="18"/>
      <c r="G4240" s="18"/>
      <c r="H4240" s="105"/>
      <c r="I4240" s="18"/>
      <c r="J4240" s="18"/>
      <c r="K4240" s="18"/>
      <c r="L4240" s="18"/>
      <c r="M4240" s="105"/>
      <c r="N4240" s="8"/>
      <c r="O4240" s="9"/>
      <c r="P4240" s="9"/>
      <c r="Q4240" s="9"/>
      <c r="R4240" s="105"/>
      <c r="S4240" s="8"/>
      <c r="T4240" s="9"/>
      <c r="U4240" s="9"/>
      <c r="V4240" s="9"/>
      <c r="W4240" s="9"/>
      <c r="X4240" s="105"/>
      <c r="Y4240" s="16"/>
      <c r="Z4240" s="9"/>
      <c r="AA4240" s="9"/>
      <c r="AB4240" s="9"/>
      <c r="AC4240" s="9"/>
      <c r="AE4240" s="104"/>
    </row>
    <row r="4241" spans="1:31" x14ac:dyDescent="0.25">
      <c r="A4241" s="1"/>
      <c r="C4241" s="8"/>
      <c r="D4241" s="16"/>
      <c r="E4241" s="18"/>
      <c r="F4241" s="18"/>
      <c r="G4241" s="18"/>
      <c r="H4241" s="105"/>
      <c r="I4241" s="18"/>
      <c r="J4241" s="18"/>
      <c r="K4241" s="18"/>
      <c r="L4241" s="18"/>
      <c r="M4241" s="105"/>
      <c r="N4241" s="8"/>
      <c r="O4241" s="9"/>
      <c r="P4241" s="9"/>
      <c r="Q4241" s="9"/>
      <c r="R4241" s="105"/>
      <c r="S4241" s="8"/>
      <c r="T4241" s="9"/>
      <c r="U4241" s="9"/>
      <c r="V4241" s="9"/>
      <c r="W4241" s="9"/>
      <c r="X4241" s="105"/>
      <c r="Y4241" s="16"/>
      <c r="Z4241" s="9"/>
      <c r="AA4241" s="9"/>
      <c r="AB4241" s="9"/>
      <c r="AC4241" s="9"/>
      <c r="AE4241" s="104"/>
    </row>
    <row r="4242" spans="1:31" x14ac:dyDescent="0.25">
      <c r="A4242" s="1"/>
      <c r="C4242" s="8"/>
      <c r="D4242" s="16"/>
      <c r="E4242" s="18"/>
      <c r="F4242" s="18"/>
      <c r="G4242" s="18"/>
      <c r="H4242" s="105"/>
      <c r="I4242" s="18"/>
      <c r="J4242" s="18"/>
      <c r="K4242" s="18"/>
      <c r="L4242" s="18"/>
      <c r="M4242" s="105"/>
      <c r="N4242" s="8"/>
      <c r="O4242" s="9"/>
      <c r="P4242" s="9"/>
      <c r="Q4242" s="9"/>
      <c r="R4242" s="105"/>
      <c r="S4242" s="8"/>
      <c r="T4242" s="9"/>
      <c r="U4242" s="9"/>
      <c r="V4242" s="9"/>
      <c r="W4242" s="9"/>
      <c r="X4242" s="105"/>
      <c r="Y4242" s="16"/>
      <c r="Z4242" s="9"/>
      <c r="AA4242" s="9"/>
      <c r="AB4242" s="9"/>
      <c r="AC4242" s="9"/>
      <c r="AE4242" s="104"/>
    </row>
    <row r="4243" spans="1:31" x14ac:dyDescent="0.25">
      <c r="A4243" s="1"/>
      <c r="C4243" s="8"/>
      <c r="D4243" s="16"/>
      <c r="E4243" s="18"/>
      <c r="F4243" s="18"/>
      <c r="G4243" s="18"/>
      <c r="H4243" s="105"/>
      <c r="I4243" s="18"/>
      <c r="J4243" s="18"/>
      <c r="K4243" s="18"/>
      <c r="L4243" s="18"/>
      <c r="M4243" s="105"/>
      <c r="N4243" s="8"/>
      <c r="O4243" s="9"/>
      <c r="P4243" s="9"/>
      <c r="Q4243" s="9"/>
      <c r="R4243" s="105"/>
      <c r="S4243" s="8"/>
      <c r="T4243" s="9"/>
      <c r="U4243" s="9"/>
      <c r="V4243" s="9"/>
      <c r="W4243" s="9"/>
      <c r="X4243" s="105"/>
      <c r="Y4243" s="16"/>
      <c r="Z4243" s="9"/>
      <c r="AA4243" s="9"/>
      <c r="AB4243" s="9"/>
      <c r="AC4243" s="9"/>
      <c r="AE4243" s="104"/>
    </row>
    <row r="4244" spans="1:31" x14ac:dyDescent="0.25">
      <c r="A4244" s="1"/>
      <c r="C4244" s="8"/>
      <c r="D4244" s="16"/>
      <c r="E4244" s="18"/>
      <c r="F4244" s="18"/>
      <c r="G4244" s="18"/>
      <c r="H4244" s="105"/>
      <c r="I4244" s="18"/>
      <c r="J4244" s="18"/>
      <c r="K4244" s="18"/>
      <c r="L4244" s="18"/>
      <c r="M4244" s="105"/>
      <c r="N4244" s="8"/>
      <c r="O4244" s="9"/>
      <c r="P4244" s="9"/>
      <c r="Q4244" s="9"/>
      <c r="R4244" s="105"/>
      <c r="S4244" s="8"/>
      <c r="T4244" s="9"/>
      <c r="U4244" s="9"/>
      <c r="V4244" s="9"/>
      <c r="W4244" s="9"/>
      <c r="X4244" s="105"/>
      <c r="Y4244" s="16"/>
      <c r="Z4244" s="9"/>
      <c r="AA4244" s="9"/>
      <c r="AB4244" s="9"/>
      <c r="AC4244" s="9"/>
      <c r="AE4244" s="104"/>
    </row>
    <row r="4245" spans="1:31" x14ac:dyDescent="0.25">
      <c r="A4245" s="1"/>
      <c r="C4245" s="8"/>
      <c r="D4245" s="16"/>
      <c r="E4245" s="18"/>
      <c r="F4245" s="18"/>
      <c r="G4245" s="18"/>
      <c r="H4245" s="105"/>
      <c r="I4245" s="18"/>
      <c r="J4245" s="18"/>
      <c r="K4245" s="18"/>
      <c r="L4245" s="18"/>
      <c r="M4245" s="105"/>
      <c r="N4245" s="8"/>
      <c r="O4245" s="9"/>
      <c r="P4245" s="9"/>
      <c r="Q4245" s="9"/>
      <c r="R4245" s="105"/>
      <c r="S4245" s="8"/>
      <c r="T4245" s="9"/>
      <c r="U4245" s="9"/>
      <c r="V4245" s="9"/>
      <c r="W4245" s="9"/>
      <c r="X4245" s="105"/>
      <c r="Y4245" s="16"/>
      <c r="Z4245" s="9"/>
      <c r="AA4245" s="9"/>
      <c r="AB4245" s="9"/>
      <c r="AC4245" s="9"/>
      <c r="AE4245" s="104"/>
    </row>
    <row r="4246" spans="1:31" x14ac:dyDescent="0.25">
      <c r="A4246" s="1"/>
      <c r="C4246" s="8"/>
      <c r="D4246" s="16"/>
      <c r="E4246" s="18"/>
      <c r="F4246" s="18"/>
      <c r="G4246" s="18"/>
      <c r="H4246" s="105"/>
      <c r="I4246" s="18"/>
      <c r="J4246" s="18"/>
      <c r="K4246" s="18"/>
      <c r="L4246" s="18"/>
      <c r="M4246" s="105"/>
      <c r="N4246" s="8"/>
      <c r="O4246" s="9"/>
      <c r="P4246" s="9"/>
      <c r="Q4246" s="9"/>
      <c r="R4246" s="105"/>
      <c r="S4246" s="8"/>
      <c r="T4246" s="9"/>
      <c r="U4246" s="9"/>
      <c r="V4246" s="9"/>
      <c r="W4246" s="9"/>
      <c r="X4246" s="105"/>
      <c r="Y4246" s="16"/>
      <c r="Z4246" s="9"/>
      <c r="AA4246" s="9"/>
      <c r="AB4246" s="9"/>
      <c r="AC4246" s="9"/>
      <c r="AE4246" s="104"/>
    </row>
    <row r="4247" spans="1:31" x14ac:dyDescent="0.25">
      <c r="A4247" s="1"/>
      <c r="C4247" s="8"/>
      <c r="D4247" s="16"/>
      <c r="E4247" s="18"/>
      <c r="F4247" s="18"/>
      <c r="G4247" s="18"/>
      <c r="H4247" s="105"/>
      <c r="I4247" s="18"/>
      <c r="J4247" s="18"/>
      <c r="K4247" s="18"/>
      <c r="L4247" s="18"/>
      <c r="M4247" s="105"/>
      <c r="N4247" s="8"/>
      <c r="O4247" s="9"/>
      <c r="P4247" s="9"/>
      <c r="Q4247" s="9"/>
      <c r="R4247" s="105"/>
      <c r="S4247" s="8"/>
      <c r="T4247" s="9"/>
      <c r="U4247" s="9"/>
      <c r="V4247" s="9"/>
      <c r="W4247" s="9"/>
      <c r="X4247" s="105"/>
      <c r="Y4247" s="16"/>
      <c r="Z4247" s="9"/>
      <c r="AA4247" s="9"/>
      <c r="AB4247" s="9"/>
      <c r="AC4247" s="9"/>
      <c r="AE4247" s="104"/>
    </row>
    <row r="4248" spans="1:31" x14ac:dyDescent="0.25">
      <c r="A4248" s="1"/>
      <c r="C4248" s="8"/>
      <c r="D4248" s="16"/>
      <c r="E4248" s="18"/>
      <c r="F4248" s="18"/>
      <c r="G4248" s="18"/>
      <c r="H4248" s="105"/>
      <c r="I4248" s="18"/>
      <c r="J4248" s="18"/>
      <c r="K4248" s="18"/>
      <c r="L4248" s="18"/>
      <c r="M4248" s="105"/>
      <c r="N4248" s="8"/>
      <c r="O4248" s="9"/>
      <c r="P4248" s="9"/>
      <c r="Q4248" s="9"/>
      <c r="R4248" s="105"/>
      <c r="S4248" s="8"/>
      <c r="T4248" s="9"/>
      <c r="U4248" s="9"/>
      <c r="V4248" s="9"/>
      <c r="W4248" s="9"/>
      <c r="X4248" s="105"/>
      <c r="Y4248" s="16"/>
      <c r="Z4248" s="9"/>
      <c r="AA4248" s="9"/>
      <c r="AB4248" s="9"/>
      <c r="AC4248" s="9"/>
      <c r="AE4248" s="104"/>
    </row>
    <row r="4249" spans="1:31" x14ac:dyDescent="0.25">
      <c r="A4249" s="1"/>
      <c r="C4249" s="8"/>
      <c r="D4249" s="16"/>
      <c r="E4249" s="18"/>
      <c r="F4249" s="18"/>
      <c r="G4249" s="18"/>
      <c r="H4249" s="105"/>
      <c r="I4249" s="18"/>
      <c r="J4249" s="18"/>
      <c r="K4249" s="18"/>
      <c r="L4249" s="18"/>
      <c r="M4249" s="105"/>
      <c r="N4249" s="8"/>
      <c r="O4249" s="9"/>
      <c r="P4249" s="9"/>
      <c r="Q4249" s="9"/>
      <c r="R4249" s="105"/>
      <c r="S4249" s="8"/>
      <c r="T4249" s="9"/>
      <c r="U4249" s="9"/>
      <c r="V4249" s="9"/>
      <c r="W4249" s="9"/>
      <c r="X4249" s="105"/>
      <c r="Y4249" s="16"/>
      <c r="Z4249" s="9"/>
      <c r="AA4249" s="9"/>
      <c r="AB4249" s="9"/>
      <c r="AC4249" s="9"/>
      <c r="AE4249" s="104"/>
    </row>
    <row r="4250" spans="1:31" x14ac:dyDescent="0.25">
      <c r="A4250" s="1"/>
      <c r="C4250" s="8"/>
      <c r="D4250" s="16"/>
      <c r="E4250" s="18"/>
      <c r="F4250" s="18"/>
      <c r="G4250" s="18"/>
      <c r="H4250" s="105"/>
      <c r="I4250" s="18"/>
      <c r="J4250" s="18"/>
      <c r="K4250" s="18"/>
      <c r="L4250" s="18"/>
      <c r="M4250" s="105"/>
      <c r="N4250" s="8"/>
      <c r="O4250" s="9"/>
      <c r="P4250" s="9"/>
      <c r="Q4250" s="9"/>
      <c r="R4250" s="105"/>
      <c r="S4250" s="8"/>
      <c r="T4250" s="9"/>
      <c r="U4250" s="9"/>
      <c r="V4250" s="9"/>
      <c r="W4250" s="9"/>
      <c r="X4250" s="105"/>
      <c r="Y4250" s="16"/>
      <c r="Z4250" s="9"/>
      <c r="AA4250" s="9"/>
      <c r="AB4250" s="9"/>
      <c r="AC4250" s="9"/>
      <c r="AE4250" s="104"/>
    </row>
    <row r="4251" spans="1:31" x14ac:dyDescent="0.25">
      <c r="A4251" s="1"/>
      <c r="C4251" s="8"/>
      <c r="D4251" s="16"/>
      <c r="E4251" s="18"/>
      <c r="F4251" s="18"/>
      <c r="G4251" s="18"/>
      <c r="H4251" s="105"/>
      <c r="I4251" s="18"/>
      <c r="J4251" s="18"/>
      <c r="K4251" s="18"/>
      <c r="L4251" s="18"/>
      <c r="M4251" s="105"/>
      <c r="N4251" s="8"/>
      <c r="O4251" s="9"/>
      <c r="P4251" s="9"/>
      <c r="Q4251" s="9"/>
      <c r="R4251" s="105"/>
      <c r="S4251" s="8"/>
      <c r="T4251" s="9"/>
      <c r="U4251" s="9"/>
      <c r="V4251" s="9"/>
      <c r="W4251" s="9"/>
      <c r="X4251" s="105"/>
      <c r="Y4251" s="16"/>
      <c r="Z4251" s="9"/>
      <c r="AA4251" s="9"/>
      <c r="AB4251" s="9"/>
      <c r="AC4251" s="9"/>
      <c r="AE4251" s="104"/>
    </row>
    <row r="4252" spans="1:31" x14ac:dyDescent="0.25">
      <c r="A4252" s="1"/>
      <c r="C4252" s="8"/>
      <c r="D4252" s="16"/>
      <c r="E4252" s="18"/>
      <c r="F4252" s="18"/>
      <c r="G4252" s="18"/>
      <c r="H4252" s="105"/>
      <c r="I4252" s="18"/>
      <c r="J4252" s="18"/>
      <c r="K4252" s="18"/>
      <c r="L4252" s="18"/>
      <c r="M4252" s="105"/>
      <c r="N4252" s="8"/>
      <c r="O4252" s="9"/>
      <c r="P4252" s="9"/>
      <c r="Q4252" s="9"/>
      <c r="R4252" s="105"/>
      <c r="S4252" s="8"/>
      <c r="T4252" s="9"/>
      <c r="U4252" s="9"/>
      <c r="V4252" s="9"/>
      <c r="W4252" s="9"/>
      <c r="X4252" s="105"/>
      <c r="Y4252" s="16"/>
      <c r="Z4252" s="9"/>
      <c r="AA4252" s="9"/>
      <c r="AB4252" s="9"/>
      <c r="AC4252" s="9"/>
      <c r="AE4252" s="104"/>
    </row>
    <row r="4253" spans="1:31" x14ac:dyDescent="0.25">
      <c r="A4253" s="1"/>
      <c r="C4253" s="8"/>
      <c r="D4253" s="16"/>
      <c r="E4253" s="18"/>
      <c r="F4253" s="18"/>
      <c r="G4253" s="18"/>
      <c r="H4253" s="105"/>
      <c r="I4253" s="18"/>
      <c r="J4253" s="18"/>
      <c r="K4253" s="18"/>
      <c r="L4253" s="18"/>
      <c r="M4253" s="105"/>
      <c r="N4253" s="8"/>
      <c r="O4253" s="9"/>
      <c r="P4253" s="9"/>
      <c r="Q4253" s="9"/>
      <c r="R4253" s="105"/>
      <c r="S4253" s="8"/>
      <c r="T4253" s="9"/>
      <c r="U4253" s="9"/>
      <c r="V4253" s="9"/>
      <c r="W4253" s="9"/>
      <c r="X4253" s="105"/>
      <c r="Y4253" s="16"/>
      <c r="Z4253" s="9"/>
      <c r="AA4253" s="9"/>
      <c r="AB4253" s="9"/>
      <c r="AC4253" s="9"/>
      <c r="AE4253" s="104"/>
    </row>
    <row r="4254" spans="1:31" x14ac:dyDescent="0.25">
      <c r="A4254" s="1"/>
      <c r="C4254" s="8"/>
      <c r="D4254" s="16"/>
      <c r="E4254" s="18"/>
      <c r="F4254" s="18"/>
      <c r="G4254" s="18"/>
      <c r="H4254" s="105"/>
      <c r="I4254" s="18"/>
      <c r="J4254" s="18"/>
      <c r="K4254" s="18"/>
      <c r="L4254" s="18"/>
      <c r="M4254" s="105"/>
      <c r="N4254" s="8"/>
      <c r="O4254" s="9"/>
      <c r="P4254" s="9"/>
      <c r="Q4254" s="9"/>
      <c r="R4254" s="105"/>
      <c r="S4254" s="8"/>
      <c r="T4254" s="9"/>
      <c r="U4254" s="9"/>
      <c r="V4254" s="9"/>
      <c r="W4254" s="9"/>
      <c r="X4254" s="105"/>
      <c r="Y4254" s="16"/>
      <c r="Z4254" s="9"/>
      <c r="AA4254" s="9"/>
      <c r="AB4254" s="9"/>
      <c r="AC4254" s="9"/>
      <c r="AE4254" s="104"/>
    </row>
    <row r="4255" spans="1:31" x14ac:dyDescent="0.25">
      <c r="A4255" s="1"/>
      <c r="C4255" s="8"/>
      <c r="D4255" s="16"/>
      <c r="E4255" s="18"/>
      <c r="F4255" s="18"/>
      <c r="G4255" s="18"/>
      <c r="H4255" s="105"/>
      <c r="I4255" s="18"/>
      <c r="J4255" s="18"/>
      <c r="K4255" s="18"/>
      <c r="L4255" s="18"/>
      <c r="M4255" s="105"/>
      <c r="N4255" s="8"/>
      <c r="O4255" s="9"/>
      <c r="P4255" s="9"/>
      <c r="Q4255" s="9"/>
      <c r="R4255" s="105"/>
      <c r="S4255" s="8"/>
      <c r="T4255" s="9"/>
      <c r="U4255" s="9"/>
      <c r="V4255" s="9"/>
      <c r="W4255" s="9"/>
      <c r="X4255" s="105"/>
      <c r="Y4255" s="16"/>
      <c r="Z4255" s="9"/>
      <c r="AA4255" s="9"/>
      <c r="AB4255" s="9"/>
      <c r="AC4255" s="9"/>
      <c r="AE4255" s="104"/>
    </row>
    <row r="4256" spans="1:31" x14ac:dyDescent="0.25">
      <c r="A4256" s="1"/>
      <c r="C4256" s="8"/>
      <c r="D4256" s="16"/>
      <c r="E4256" s="18"/>
      <c r="F4256" s="18"/>
      <c r="G4256" s="18"/>
      <c r="H4256" s="105"/>
      <c r="I4256" s="18"/>
      <c r="J4256" s="18"/>
      <c r="K4256" s="18"/>
      <c r="L4256" s="18"/>
      <c r="M4256" s="105"/>
      <c r="N4256" s="8"/>
      <c r="O4256" s="9"/>
      <c r="P4256" s="9"/>
      <c r="Q4256" s="9"/>
      <c r="R4256" s="105"/>
      <c r="S4256" s="8"/>
      <c r="T4256" s="9"/>
      <c r="U4256" s="9"/>
      <c r="V4256" s="9"/>
      <c r="W4256" s="9"/>
      <c r="X4256" s="105"/>
      <c r="Y4256" s="16"/>
      <c r="Z4256" s="9"/>
      <c r="AA4256" s="9"/>
      <c r="AB4256" s="9"/>
      <c r="AC4256" s="9"/>
      <c r="AE4256" s="104"/>
    </row>
    <row r="4257" spans="1:31" x14ac:dyDescent="0.25">
      <c r="A4257" s="1"/>
      <c r="C4257" s="8"/>
      <c r="D4257" s="16"/>
      <c r="E4257" s="18"/>
      <c r="F4257" s="18"/>
      <c r="G4257" s="18"/>
      <c r="H4257" s="105"/>
      <c r="I4257" s="18"/>
      <c r="J4257" s="18"/>
      <c r="K4257" s="18"/>
      <c r="L4257" s="18"/>
      <c r="M4257" s="105"/>
      <c r="N4257" s="8"/>
      <c r="O4257" s="9"/>
      <c r="P4257" s="9"/>
      <c r="Q4257" s="9"/>
      <c r="R4257" s="105"/>
      <c r="S4257" s="8"/>
      <c r="T4257" s="9"/>
      <c r="U4257" s="9"/>
      <c r="V4257" s="9"/>
      <c r="W4257" s="9"/>
      <c r="X4257" s="105"/>
      <c r="Y4257" s="16"/>
      <c r="Z4257" s="9"/>
      <c r="AA4257" s="9"/>
      <c r="AB4257" s="9"/>
      <c r="AC4257" s="9"/>
      <c r="AE4257" s="104"/>
    </row>
    <row r="4258" spans="1:31" x14ac:dyDescent="0.25">
      <c r="A4258" s="1"/>
      <c r="C4258" s="8"/>
      <c r="D4258" s="16"/>
      <c r="E4258" s="18"/>
      <c r="F4258" s="18"/>
      <c r="G4258" s="18"/>
      <c r="H4258" s="105"/>
      <c r="I4258" s="18"/>
      <c r="J4258" s="18"/>
      <c r="K4258" s="18"/>
      <c r="L4258" s="18"/>
      <c r="M4258" s="105"/>
      <c r="N4258" s="8"/>
      <c r="O4258" s="9"/>
      <c r="P4258" s="9"/>
      <c r="Q4258" s="9"/>
      <c r="R4258" s="105"/>
      <c r="S4258" s="8"/>
      <c r="T4258" s="9"/>
      <c r="U4258" s="9"/>
      <c r="V4258" s="9"/>
      <c r="W4258" s="9"/>
      <c r="X4258" s="105"/>
      <c r="Y4258" s="16"/>
      <c r="Z4258" s="9"/>
      <c r="AA4258" s="9"/>
      <c r="AB4258" s="9"/>
      <c r="AC4258" s="9"/>
      <c r="AE4258" s="104"/>
    </row>
    <row r="4259" spans="1:31" x14ac:dyDescent="0.25">
      <c r="A4259" s="1"/>
      <c r="C4259" s="8"/>
      <c r="D4259" s="16"/>
      <c r="E4259" s="18"/>
      <c r="F4259" s="18"/>
      <c r="G4259" s="18"/>
      <c r="H4259" s="105"/>
      <c r="I4259" s="18"/>
      <c r="J4259" s="18"/>
      <c r="K4259" s="18"/>
      <c r="L4259" s="18"/>
      <c r="M4259" s="105"/>
      <c r="N4259" s="8"/>
      <c r="O4259" s="9"/>
      <c r="P4259" s="9"/>
      <c r="Q4259" s="9"/>
      <c r="R4259" s="105"/>
      <c r="S4259" s="8"/>
      <c r="T4259" s="9"/>
      <c r="U4259" s="9"/>
      <c r="V4259" s="9"/>
      <c r="W4259" s="9"/>
      <c r="X4259" s="105"/>
      <c r="Y4259" s="16"/>
      <c r="Z4259" s="9"/>
      <c r="AA4259" s="9"/>
      <c r="AB4259" s="9"/>
      <c r="AC4259" s="9"/>
    </row>
    <row r="4260" spans="1:31" x14ac:dyDescent="0.25">
      <c r="A4260" s="1"/>
      <c r="C4260" s="8"/>
      <c r="D4260" s="16"/>
      <c r="E4260" s="18"/>
      <c r="F4260" s="18"/>
      <c r="G4260" s="18"/>
      <c r="H4260" s="105"/>
      <c r="I4260" s="18"/>
      <c r="J4260" s="18"/>
      <c r="K4260" s="18"/>
      <c r="L4260" s="18"/>
      <c r="M4260" s="105"/>
      <c r="N4260" s="8"/>
      <c r="O4260" s="9"/>
      <c r="P4260" s="9"/>
      <c r="Q4260" s="9"/>
      <c r="R4260" s="105"/>
      <c r="S4260" s="8"/>
      <c r="T4260" s="9"/>
      <c r="U4260" s="9"/>
      <c r="V4260" s="9"/>
      <c r="W4260" s="9"/>
      <c r="X4260" s="105"/>
      <c r="Y4260" s="16"/>
      <c r="Z4260" s="9"/>
      <c r="AA4260" s="9"/>
      <c r="AB4260" s="9"/>
      <c r="AC4260" s="9"/>
    </row>
    <row r="4261" spans="1:31" x14ac:dyDescent="0.25">
      <c r="A4261" s="1"/>
      <c r="C4261" s="8"/>
      <c r="D4261" s="16"/>
      <c r="E4261" s="18"/>
      <c r="F4261" s="18"/>
      <c r="G4261" s="18"/>
      <c r="H4261" s="105"/>
      <c r="I4261" s="18"/>
      <c r="J4261" s="18"/>
      <c r="K4261" s="18"/>
      <c r="L4261" s="18"/>
      <c r="M4261" s="105"/>
      <c r="N4261" s="8"/>
      <c r="O4261" s="9"/>
      <c r="P4261" s="9"/>
      <c r="Q4261" s="9"/>
      <c r="R4261" s="105"/>
      <c r="S4261" s="8"/>
      <c r="T4261" s="9"/>
      <c r="U4261" s="9"/>
      <c r="V4261" s="9"/>
      <c r="W4261" s="9"/>
      <c r="X4261" s="105"/>
      <c r="Y4261" s="16"/>
      <c r="Z4261" s="9"/>
      <c r="AA4261" s="9"/>
      <c r="AB4261" s="9"/>
      <c r="AC4261" s="9"/>
    </row>
    <row r="4262" spans="1:31" x14ac:dyDescent="0.25">
      <c r="A4262" s="1"/>
      <c r="C4262" s="8"/>
      <c r="D4262" s="16"/>
      <c r="E4262" s="18"/>
      <c r="F4262" s="18"/>
      <c r="G4262" s="18"/>
      <c r="H4262" s="105"/>
      <c r="I4262" s="18"/>
      <c r="J4262" s="18"/>
      <c r="K4262" s="18"/>
      <c r="L4262" s="18"/>
      <c r="M4262" s="105"/>
      <c r="N4262" s="8"/>
      <c r="O4262" s="9"/>
      <c r="P4262" s="9"/>
      <c r="Q4262" s="9"/>
      <c r="R4262" s="105"/>
      <c r="S4262" s="8"/>
      <c r="T4262" s="9"/>
      <c r="U4262" s="9"/>
      <c r="V4262" s="9"/>
      <c r="W4262" s="9"/>
      <c r="X4262" s="105"/>
      <c r="Y4262" s="16"/>
      <c r="Z4262" s="9"/>
      <c r="AA4262" s="9"/>
      <c r="AB4262" s="9"/>
      <c r="AC4262" s="9"/>
    </row>
    <row r="4263" spans="1:31" x14ac:dyDescent="0.25">
      <c r="A4263" s="1"/>
      <c r="C4263" s="8"/>
      <c r="D4263" s="16"/>
      <c r="E4263" s="18"/>
      <c r="F4263" s="18"/>
      <c r="G4263" s="18"/>
      <c r="H4263" s="105"/>
      <c r="I4263" s="18"/>
      <c r="J4263" s="18"/>
      <c r="K4263" s="18"/>
      <c r="L4263" s="18"/>
      <c r="M4263" s="105"/>
      <c r="N4263" s="8"/>
      <c r="O4263" s="9"/>
      <c r="P4263" s="9"/>
      <c r="Q4263" s="9"/>
      <c r="R4263" s="105"/>
      <c r="S4263" s="8"/>
      <c r="T4263" s="9"/>
      <c r="U4263" s="9"/>
      <c r="V4263" s="9"/>
      <c r="W4263" s="9"/>
      <c r="X4263" s="105"/>
      <c r="Y4263" s="16"/>
      <c r="Z4263" s="9"/>
      <c r="AA4263" s="9"/>
      <c r="AB4263" s="9"/>
      <c r="AC4263" s="9"/>
    </row>
    <row r="4264" spans="1:31" x14ac:dyDescent="0.25">
      <c r="A4264" s="1"/>
      <c r="C4264" s="8"/>
      <c r="D4264" s="16"/>
      <c r="E4264" s="18"/>
      <c r="F4264" s="18"/>
      <c r="G4264" s="18"/>
      <c r="H4264" s="105"/>
      <c r="I4264" s="18"/>
      <c r="J4264" s="18"/>
      <c r="K4264" s="18"/>
      <c r="L4264" s="18"/>
      <c r="M4264" s="105"/>
      <c r="N4264" s="8"/>
      <c r="O4264" s="9"/>
      <c r="P4264" s="9"/>
      <c r="Q4264" s="9"/>
      <c r="R4264" s="105"/>
      <c r="S4264" s="8"/>
      <c r="T4264" s="9"/>
      <c r="U4264" s="9"/>
      <c r="V4264" s="9"/>
      <c r="W4264" s="9"/>
      <c r="X4264" s="105"/>
      <c r="Y4264" s="16"/>
      <c r="Z4264" s="9"/>
      <c r="AA4264" s="9"/>
      <c r="AB4264" s="9"/>
      <c r="AC4264" s="9"/>
    </row>
    <row r="4265" spans="1:31" x14ac:dyDescent="0.25">
      <c r="A4265" s="1"/>
      <c r="C4265" s="8"/>
      <c r="D4265" s="16"/>
      <c r="E4265" s="18"/>
      <c r="F4265" s="18"/>
      <c r="G4265" s="18"/>
      <c r="H4265" s="105"/>
      <c r="I4265" s="18"/>
      <c r="J4265" s="18"/>
      <c r="K4265" s="18"/>
      <c r="L4265" s="18"/>
      <c r="M4265" s="105"/>
      <c r="N4265" s="8"/>
      <c r="O4265" s="9"/>
      <c r="P4265" s="9"/>
      <c r="Q4265" s="9"/>
      <c r="R4265" s="105"/>
      <c r="S4265" s="8"/>
      <c r="T4265" s="9"/>
      <c r="U4265" s="9"/>
      <c r="V4265" s="9"/>
      <c r="W4265" s="9"/>
      <c r="X4265" s="105"/>
      <c r="Y4265" s="16"/>
      <c r="Z4265" s="9"/>
      <c r="AA4265" s="9"/>
      <c r="AB4265" s="9"/>
      <c r="AC4265" s="9"/>
    </row>
    <row r="4266" spans="1:31" x14ac:dyDescent="0.25">
      <c r="A4266" s="1"/>
      <c r="C4266" s="8"/>
      <c r="D4266" s="16"/>
      <c r="E4266" s="18"/>
      <c r="F4266" s="18"/>
      <c r="G4266" s="18"/>
      <c r="H4266" s="105"/>
      <c r="I4266" s="18"/>
      <c r="J4266" s="18"/>
      <c r="K4266" s="18"/>
      <c r="L4266" s="18"/>
      <c r="M4266" s="105"/>
      <c r="N4266" s="8"/>
      <c r="O4266" s="9"/>
      <c r="P4266" s="9"/>
      <c r="Q4266" s="9"/>
      <c r="R4266" s="105"/>
      <c r="S4266" s="8"/>
      <c r="T4266" s="9"/>
      <c r="U4266" s="9"/>
      <c r="V4266" s="9"/>
      <c r="W4266" s="9"/>
      <c r="X4266" s="105"/>
      <c r="Y4266" s="16"/>
      <c r="Z4266" s="9"/>
      <c r="AA4266" s="9"/>
      <c r="AB4266" s="9"/>
      <c r="AC4266" s="9"/>
    </row>
    <row r="4267" spans="1:31" x14ac:dyDescent="0.25">
      <c r="A4267" s="1"/>
      <c r="C4267" s="8"/>
      <c r="D4267" s="16"/>
      <c r="E4267" s="18"/>
      <c r="F4267" s="18"/>
      <c r="G4267" s="18"/>
      <c r="H4267" s="105"/>
      <c r="I4267" s="18"/>
      <c r="J4267" s="18"/>
      <c r="K4267" s="18"/>
      <c r="L4267" s="18"/>
      <c r="M4267" s="105"/>
      <c r="N4267" s="8"/>
      <c r="O4267" s="9"/>
      <c r="P4267" s="9"/>
      <c r="Q4267" s="9"/>
      <c r="R4267" s="105"/>
      <c r="S4267" s="8"/>
      <c r="T4267" s="9"/>
      <c r="U4267" s="9"/>
      <c r="V4267" s="9"/>
      <c r="W4267" s="9"/>
      <c r="X4267" s="105"/>
      <c r="Y4267" s="16"/>
      <c r="Z4267" s="9"/>
      <c r="AA4267" s="9"/>
      <c r="AB4267" s="9"/>
      <c r="AC4267" s="9"/>
    </row>
    <row r="4268" spans="1:31" x14ac:dyDescent="0.25">
      <c r="A4268" s="1"/>
      <c r="C4268" s="8"/>
      <c r="D4268" s="16"/>
      <c r="E4268" s="18"/>
      <c r="F4268" s="18"/>
      <c r="G4268" s="18"/>
      <c r="H4268" s="105"/>
      <c r="I4268" s="18"/>
      <c r="J4268" s="18"/>
      <c r="K4268" s="18"/>
      <c r="L4268" s="18"/>
      <c r="M4268" s="105"/>
      <c r="N4268" s="8"/>
      <c r="O4268" s="9"/>
      <c r="P4268" s="9"/>
      <c r="Q4268" s="9"/>
      <c r="R4268" s="105"/>
      <c r="S4268" s="8"/>
      <c r="T4268" s="9"/>
      <c r="U4268" s="9"/>
      <c r="V4268" s="9"/>
      <c r="W4268" s="9"/>
      <c r="X4268" s="105"/>
      <c r="Y4268" s="16"/>
      <c r="Z4268" s="9"/>
      <c r="AA4268" s="9"/>
      <c r="AB4268" s="9"/>
      <c r="AC4268" s="9"/>
    </row>
    <row r="4269" spans="1:31" x14ac:dyDescent="0.25">
      <c r="A4269" s="1"/>
      <c r="C4269" s="8"/>
      <c r="D4269" s="16"/>
      <c r="E4269" s="18"/>
      <c r="F4269" s="18"/>
      <c r="G4269" s="18"/>
      <c r="H4269" s="105"/>
      <c r="I4269" s="18"/>
      <c r="J4269" s="18"/>
      <c r="K4269" s="18"/>
      <c r="L4269" s="18"/>
      <c r="M4269" s="105"/>
      <c r="N4269" s="8"/>
      <c r="O4269" s="9"/>
      <c r="P4269" s="9"/>
      <c r="Q4269" s="9"/>
      <c r="R4269" s="105"/>
      <c r="S4269" s="8"/>
      <c r="T4269" s="9"/>
      <c r="U4269" s="9"/>
      <c r="V4269" s="9"/>
      <c r="W4269" s="9"/>
      <c r="X4269" s="105"/>
      <c r="Y4269" s="16"/>
      <c r="Z4269" s="9"/>
      <c r="AA4269" s="9"/>
      <c r="AB4269" s="9"/>
      <c r="AC4269" s="9"/>
    </row>
    <row r="4270" spans="1:31" x14ac:dyDescent="0.25">
      <c r="A4270" s="1"/>
      <c r="C4270" s="8"/>
      <c r="D4270" s="16"/>
      <c r="E4270" s="18"/>
      <c r="F4270" s="18"/>
      <c r="G4270" s="18"/>
      <c r="H4270" s="105"/>
      <c r="I4270" s="18"/>
      <c r="J4270" s="18"/>
      <c r="K4270" s="18"/>
      <c r="L4270" s="18"/>
      <c r="M4270" s="105"/>
      <c r="N4270" s="8"/>
      <c r="O4270" s="9"/>
      <c r="P4270" s="9"/>
      <c r="Q4270" s="9"/>
      <c r="R4270" s="105"/>
      <c r="S4270" s="8"/>
      <c r="T4270" s="9"/>
      <c r="U4270" s="9"/>
      <c r="V4270" s="9"/>
      <c r="W4270" s="9"/>
      <c r="X4270" s="105"/>
      <c r="Y4270" s="16"/>
      <c r="Z4270" s="9"/>
      <c r="AA4270" s="9"/>
      <c r="AB4270" s="9"/>
      <c r="AC4270" s="9"/>
    </row>
    <row r="4271" spans="1:31" x14ac:dyDescent="0.25">
      <c r="A4271" s="1"/>
      <c r="C4271" s="8"/>
      <c r="D4271" s="16"/>
      <c r="E4271" s="18"/>
      <c r="F4271" s="18"/>
      <c r="G4271" s="18"/>
      <c r="H4271" s="105"/>
      <c r="I4271" s="18"/>
      <c r="J4271" s="18"/>
      <c r="K4271" s="18"/>
      <c r="L4271" s="18"/>
      <c r="M4271" s="105"/>
      <c r="N4271" s="8"/>
      <c r="O4271" s="9"/>
      <c r="P4271" s="9"/>
      <c r="Q4271" s="9"/>
      <c r="R4271" s="105"/>
      <c r="S4271" s="8"/>
      <c r="T4271" s="9"/>
      <c r="U4271" s="9"/>
      <c r="V4271" s="9"/>
      <c r="W4271" s="9"/>
      <c r="X4271" s="105"/>
      <c r="Y4271" s="16"/>
      <c r="Z4271" s="9"/>
      <c r="AA4271" s="9"/>
      <c r="AB4271" s="9"/>
      <c r="AC4271" s="9"/>
    </row>
    <row r="4272" spans="1:31" x14ac:dyDescent="0.25">
      <c r="A4272" s="1"/>
      <c r="C4272" s="8"/>
      <c r="D4272" s="16"/>
      <c r="E4272" s="18"/>
      <c r="F4272" s="18"/>
      <c r="G4272" s="18"/>
      <c r="H4272" s="105"/>
      <c r="I4272" s="18"/>
      <c r="J4272" s="18"/>
      <c r="K4272" s="18"/>
      <c r="L4272" s="18"/>
      <c r="M4272" s="105"/>
      <c r="N4272" s="8"/>
      <c r="O4272" s="9"/>
      <c r="P4272" s="9"/>
      <c r="Q4272" s="9"/>
      <c r="R4272" s="105"/>
      <c r="S4272" s="8"/>
      <c r="T4272" s="9"/>
      <c r="U4272" s="9"/>
      <c r="V4272" s="9"/>
      <c r="W4272" s="9"/>
      <c r="X4272" s="105"/>
      <c r="Y4272" s="16"/>
      <c r="Z4272" s="9"/>
      <c r="AA4272" s="9"/>
      <c r="AB4272" s="9"/>
      <c r="AC4272" s="9"/>
    </row>
    <row r="4273" spans="1:29" x14ac:dyDescent="0.25">
      <c r="A4273" s="1"/>
      <c r="C4273" s="8"/>
      <c r="D4273" s="16"/>
      <c r="E4273" s="18"/>
      <c r="F4273" s="18"/>
      <c r="G4273" s="18"/>
      <c r="H4273" s="105"/>
      <c r="I4273" s="18"/>
      <c r="J4273" s="18"/>
      <c r="K4273" s="18"/>
      <c r="L4273" s="18"/>
      <c r="M4273" s="105"/>
      <c r="N4273" s="8"/>
      <c r="O4273" s="9"/>
      <c r="P4273" s="9"/>
      <c r="Q4273" s="9"/>
      <c r="R4273" s="105"/>
      <c r="S4273" s="8"/>
      <c r="T4273" s="9"/>
      <c r="U4273" s="9"/>
      <c r="V4273" s="9"/>
      <c r="W4273" s="9"/>
      <c r="X4273" s="105"/>
      <c r="Y4273" s="16"/>
      <c r="Z4273" s="9"/>
      <c r="AA4273" s="9"/>
      <c r="AB4273" s="9"/>
      <c r="AC4273" s="9"/>
    </row>
    <row r="4274" spans="1:29" x14ac:dyDescent="0.25">
      <c r="A4274" s="1"/>
      <c r="C4274" s="8"/>
      <c r="D4274" s="16"/>
      <c r="E4274" s="18"/>
      <c r="F4274" s="18"/>
      <c r="G4274" s="18"/>
      <c r="H4274" s="105"/>
      <c r="I4274" s="18"/>
      <c r="J4274" s="18"/>
      <c r="K4274" s="18"/>
      <c r="L4274" s="18"/>
      <c r="M4274" s="105"/>
      <c r="N4274" s="8"/>
      <c r="O4274" s="9"/>
      <c r="P4274" s="9"/>
      <c r="Q4274" s="9"/>
      <c r="R4274" s="105"/>
      <c r="S4274" s="8"/>
      <c r="T4274" s="9"/>
      <c r="U4274" s="9"/>
      <c r="V4274" s="9"/>
      <c r="W4274" s="9"/>
      <c r="X4274" s="105"/>
      <c r="Y4274" s="16"/>
      <c r="Z4274" s="9"/>
      <c r="AA4274" s="9"/>
      <c r="AB4274" s="9"/>
      <c r="AC4274" s="9"/>
    </row>
    <row r="4275" spans="1:29" x14ac:dyDescent="0.25">
      <c r="A4275" s="1"/>
      <c r="C4275" s="8"/>
      <c r="D4275" s="16"/>
      <c r="E4275" s="18"/>
      <c r="F4275" s="18"/>
      <c r="G4275" s="18"/>
      <c r="H4275" s="105"/>
      <c r="I4275" s="18"/>
      <c r="J4275" s="18"/>
      <c r="K4275" s="18"/>
      <c r="L4275" s="18"/>
      <c r="M4275" s="105"/>
      <c r="N4275" s="8"/>
      <c r="O4275" s="9"/>
      <c r="P4275" s="9"/>
      <c r="Q4275" s="9"/>
      <c r="R4275" s="105"/>
      <c r="S4275" s="8"/>
      <c r="T4275" s="9"/>
      <c r="U4275" s="9"/>
      <c r="V4275" s="9"/>
      <c r="W4275" s="9"/>
      <c r="X4275" s="105"/>
      <c r="Y4275" s="16"/>
      <c r="Z4275" s="9"/>
      <c r="AA4275" s="9"/>
      <c r="AB4275" s="9"/>
      <c r="AC4275" s="9"/>
    </row>
    <row r="4276" spans="1:29" x14ac:dyDescent="0.25">
      <c r="A4276" s="1"/>
      <c r="C4276" s="8"/>
      <c r="D4276" s="16"/>
      <c r="E4276" s="18"/>
      <c r="F4276" s="18"/>
      <c r="G4276" s="18"/>
      <c r="H4276" s="105"/>
      <c r="I4276" s="18"/>
      <c r="J4276" s="18"/>
      <c r="K4276" s="18"/>
      <c r="L4276" s="18"/>
      <c r="M4276" s="105"/>
      <c r="N4276" s="8"/>
      <c r="O4276" s="9"/>
      <c r="P4276" s="9"/>
      <c r="Q4276" s="9"/>
      <c r="R4276" s="105"/>
      <c r="S4276" s="8"/>
      <c r="T4276" s="9"/>
      <c r="U4276" s="9"/>
      <c r="V4276" s="9"/>
      <c r="W4276" s="9"/>
      <c r="X4276" s="105"/>
      <c r="Y4276" s="16"/>
      <c r="Z4276" s="9"/>
      <c r="AA4276" s="9"/>
      <c r="AB4276" s="9"/>
      <c r="AC4276" s="9"/>
    </row>
    <row r="4277" spans="1:29" x14ac:dyDescent="0.25">
      <c r="A4277" s="1"/>
      <c r="C4277" s="8"/>
      <c r="D4277" s="16"/>
      <c r="E4277" s="18"/>
      <c r="F4277" s="18"/>
      <c r="G4277" s="18"/>
      <c r="H4277" s="105"/>
      <c r="I4277" s="18"/>
      <c r="J4277" s="18"/>
      <c r="K4277" s="18"/>
      <c r="L4277" s="18"/>
      <c r="M4277" s="105"/>
      <c r="N4277" s="8"/>
      <c r="O4277" s="9"/>
      <c r="P4277" s="9"/>
      <c r="Q4277" s="9"/>
      <c r="R4277" s="105"/>
      <c r="S4277" s="8"/>
      <c r="T4277" s="9"/>
      <c r="U4277" s="9"/>
      <c r="V4277" s="9"/>
      <c r="W4277" s="9"/>
      <c r="X4277" s="105"/>
      <c r="Y4277" s="16"/>
      <c r="Z4277" s="9"/>
      <c r="AA4277" s="9"/>
      <c r="AB4277" s="9"/>
      <c r="AC4277" s="9"/>
    </row>
    <row r="4278" spans="1:29" x14ac:dyDescent="0.25">
      <c r="A4278" s="1"/>
      <c r="C4278" s="8"/>
      <c r="D4278" s="16"/>
      <c r="E4278" s="18"/>
      <c r="F4278" s="18"/>
      <c r="G4278" s="18"/>
      <c r="H4278" s="105"/>
      <c r="I4278" s="18"/>
      <c r="J4278" s="18"/>
      <c r="K4278" s="18"/>
      <c r="L4278" s="18"/>
      <c r="M4278" s="105"/>
      <c r="N4278" s="8"/>
      <c r="O4278" s="9"/>
      <c r="P4278" s="9"/>
      <c r="Q4278" s="9"/>
      <c r="R4278" s="105"/>
      <c r="S4278" s="8"/>
      <c r="T4278" s="9"/>
      <c r="U4278" s="9"/>
      <c r="V4278" s="9"/>
      <c r="W4278" s="9"/>
      <c r="X4278" s="105"/>
      <c r="Y4278" s="16"/>
      <c r="Z4278" s="9"/>
      <c r="AA4278" s="9"/>
      <c r="AB4278" s="9"/>
      <c r="AC4278" s="9"/>
    </row>
    <row r="4279" spans="1:29" x14ac:dyDescent="0.25">
      <c r="A4279" s="1"/>
      <c r="C4279" s="8"/>
      <c r="D4279" s="16"/>
      <c r="E4279" s="18"/>
      <c r="F4279" s="18"/>
      <c r="G4279" s="18"/>
      <c r="H4279" s="105"/>
      <c r="I4279" s="18"/>
      <c r="J4279" s="18"/>
      <c r="K4279" s="18"/>
      <c r="L4279" s="18"/>
      <c r="M4279" s="105"/>
      <c r="N4279" s="8"/>
      <c r="O4279" s="9"/>
      <c r="P4279" s="9"/>
      <c r="Q4279" s="9"/>
      <c r="R4279" s="105"/>
      <c r="S4279" s="8"/>
      <c r="T4279" s="9"/>
      <c r="U4279" s="9"/>
      <c r="V4279" s="9"/>
      <c r="W4279" s="9"/>
      <c r="X4279" s="105"/>
      <c r="Y4279" s="16"/>
      <c r="Z4279" s="9"/>
      <c r="AA4279" s="9"/>
      <c r="AB4279" s="9"/>
      <c r="AC4279" s="9"/>
    </row>
    <row r="4280" spans="1:29" x14ac:dyDescent="0.25">
      <c r="A4280" s="1"/>
      <c r="C4280" s="8"/>
      <c r="D4280" s="16"/>
      <c r="E4280" s="18"/>
      <c r="F4280" s="18"/>
      <c r="G4280" s="18"/>
      <c r="H4280" s="105"/>
      <c r="I4280" s="18"/>
      <c r="J4280" s="18"/>
      <c r="K4280" s="18"/>
      <c r="L4280" s="18"/>
      <c r="M4280" s="105"/>
      <c r="N4280" s="8"/>
      <c r="O4280" s="9"/>
      <c r="P4280" s="9"/>
      <c r="Q4280" s="9"/>
      <c r="R4280" s="105"/>
      <c r="S4280" s="8"/>
      <c r="T4280" s="9"/>
      <c r="U4280" s="9"/>
      <c r="V4280" s="9"/>
      <c r="W4280" s="9"/>
      <c r="X4280" s="105"/>
      <c r="Y4280" s="16"/>
      <c r="Z4280" s="9"/>
      <c r="AA4280" s="9"/>
      <c r="AB4280" s="9"/>
      <c r="AC4280" s="9"/>
    </row>
    <row r="4281" spans="1:29" x14ac:dyDescent="0.25">
      <c r="A4281" s="1"/>
      <c r="C4281" s="8"/>
      <c r="D4281" s="16"/>
      <c r="E4281" s="18"/>
      <c r="F4281" s="18"/>
      <c r="G4281" s="18"/>
      <c r="H4281" s="105"/>
      <c r="I4281" s="18"/>
      <c r="J4281" s="18"/>
      <c r="K4281" s="18"/>
      <c r="L4281" s="18"/>
      <c r="M4281" s="105"/>
      <c r="N4281" s="8"/>
      <c r="O4281" s="9"/>
      <c r="P4281" s="9"/>
      <c r="Q4281" s="9"/>
      <c r="R4281" s="105"/>
      <c r="S4281" s="8"/>
      <c r="T4281" s="9"/>
      <c r="U4281" s="9"/>
      <c r="V4281" s="9"/>
      <c r="W4281" s="9"/>
      <c r="X4281" s="105"/>
      <c r="Y4281" s="16"/>
      <c r="Z4281" s="9"/>
      <c r="AA4281" s="9"/>
      <c r="AB4281" s="9"/>
      <c r="AC4281" s="9"/>
    </row>
    <row r="4282" spans="1:29" x14ac:dyDescent="0.25">
      <c r="A4282" s="1"/>
      <c r="C4282" s="8"/>
      <c r="D4282" s="16"/>
      <c r="E4282" s="18"/>
      <c r="F4282" s="18"/>
      <c r="G4282" s="18"/>
      <c r="H4282" s="105"/>
      <c r="I4282" s="18"/>
      <c r="J4282" s="18"/>
      <c r="K4282" s="18"/>
      <c r="L4282" s="18"/>
      <c r="M4282" s="105"/>
      <c r="N4282" s="8"/>
      <c r="O4282" s="9"/>
      <c r="P4282" s="9"/>
      <c r="Q4282" s="9"/>
      <c r="R4282" s="105"/>
      <c r="S4282" s="8"/>
      <c r="T4282" s="9"/>
      <c r="U4282" s="9"/>
      <c r="V4282" s="9"/>
      <c r="W4282" s="9"/>
      <c r="X4282" s="105"/>
      <c r="Y4282" s="16"/>
      <c r="Z4282" s="9"/>
      <c r="AA4282" s="9"/>
      <c r="AB4282" s="9"/>
      <c r="AC4282" s="9"/>
    </row>
    <row r="4283" spans="1:29" x14ac:dyDescent="0.25">
      <c r="A4283" s="1"/>
      <c r="C4283" s="8"/>
      <c r="D4283" s="16"/>
      <c r="E4283" s="18"/>
      <c r="F4283" s="18"/>
      <c r="G4283" s="18"/>
      <c r="H4283" s="105"/>
      <c r="I4283" s="18"/>
      <c r="J4283" s="18"/>
      <c r="K4283" s="18"/>
      <c r="L4283" s="18"/>
      <c r="M4283" s="105"/>
      <c r="N4283" s="8"/>
      <c r="O4283" s="9"/>
      <c r="P4283" s="9"/>
      <c r="Q4283" s="9"/>
      <c r="R4283" s="105"/>
      <c r="S4283" s="8"/>
      <c r="T4283" s="9"/>
      <c r="U4283" s="9"/>
      <c r="V4283" s="9"/>
      <c r="W4283" s="9"/>
      <c r="X4283" s="105"/>
      <c r="Y4283" s="16"/>
      <c r="Z4283" s="9"/>
      <c r="AA4283" s="9"/>
      <c r="AB4283" s="9"/>
      <c r="AC4283" s="9"/>
    </row>
    <row r="4284" spans="1:29" x14ac:dyDescent="0.25">
      <c r="A4284" s="1"/>
      <c r="C4284" s="8"/>
      <c r="D4284" s="16"/>
      <c r="E4284" s="18"/>
      <c r="F4284" s="18"/>
      <c r="G4284" s="18"/>
      <c r="H4284" s="105"/>
      <c r="I4284" s="18"/>
      <c r="J4284" s="18"/>
      <c r="K4284" s="18"/>
      <c r="L4284" s="18"/>
      <c r="M4284" s="105"/>
      <c r="N4284" s="8"/>
      <c r="O4284" s="9"/>
      <c r="P4284" s="9"/>
      <c r="Q4284" s="9"/>
      <c r="R4284" s="105"/>
      <c r="S4284" s="8"/>
      <c r="T4284" s="9"/>
      <c r="U4284" s="9"/>
      <c r="V4284" s="9"/>
      <c r="W4284" s="9"/>
      <c r="X4284" s="105"/>
      <c r="Y4284" s="16"/>
      <c r="Z4284" s="9"/>
      <c r="AA4284" s="9"/>
      <c r="AB4284" s="9"/>
      <c r="AC4284" s="9"/>
    </row>
    <row r="4285" spans="1:29" x14ac:dyDescent="0.25">
      <c r="A4285" s="1"/>
      <c r="C4285" s="8"/>
      <c r="D4285" s="16"/>
      <c r="E4285" s="18"/>
      <c r="F4285" s="18"/>
      <c r="G4285" s="18"/>
      <c r="H4285" s="105"/>
      <c r="I4285" s="18"/>
      <c r="J4285" s="18"/>
      <c r="K4285" s="18"/>
      <c r="L4285" s="18"/>
      <c r="M4285" s="105"/>
      <c r="N4285" s="8"/>
      <c r="O4285" s="9"/>
      <c r="P4285" s="9"/>
      <c r="Q4285" s="9"/>
      <c r="R4285" s="105"/>
      <c r="S4285" s="8"/>
      <c r="T4285" s="9"/>
      <c r="U4285" s="9"/>
      <c r="V4285" s="9"/>
      <c r="W4285" s="9"/>
      <c r="X4285" s="105"/>
      <c r="Y4285" s="16"/>
      <c r="Z4285" s="9"/>
      <c r="AA4285" s="9"/>
      <c r="AB4285" s="9"/>
      <c r="AC4285" s="9"/>
    </row>
    <row r="4286" spans="1:29" x14ac:dyDescent="0.25">
      <c r="A4286" s="1"/>
      <c r="C4286" s="8"/>
      <c r="D4286" s="16"/>
      <c r="E4286" s="18"/>
      <c r="F4286" s="18"/>
      <c r="G4286" s="18"/>
      <c r="H4286" s="105"/>
      <c r="I4286" s="18"/>
      <c r="J4286" s="18"/>
      <c r="K4286" s="18"/>
      <c r="L4286" s="18"/>
      <c r="M4286" s="105"/>
      <c r="N4286" s="8"/>
      <c r="O4286" s="9"/>
      <c r="P4286" s="9"/>
      <c r="Q4286" s="9"/>
      <c r="R4286" s="105"/>
      <c r="S4286" s="8"/>
      <c r="T4286" s="9"/>
      <c r="U4286" s="9"/>
      <c r="V4286" s="9"/>
      <c r="W4286" s="9"/>
      <c r="X4286" s="105"/>
      <c r="Y4286" s="16"/>
      <c r="Z4286" s="9"/>
      <c r="AA4286" s="9"/>
      <c r="AB4286" s="9"/>
      <c r="AC4286" s="9"/>
    </row>
    <row r="4287" spans="1:29" x14ac:dyDescent="0.25">
      <c r="A4287" s="1"/>
      <c r="C4287" s="8"/>
      <c r="D4287" s="16"/>
      <c r="E4287" s="18"/>
      <c r="F4287" s="18"/>
      <c r="G4287" s="18"/>
      <c r="H4287" s="105"/>
      <c r="I4287" s="18"/>
      <c r="J4287" s="18"/>
      <c r="K4287" s="18"/>
      <c r="L4287" s="18"/>
      <c r="M4287" s="105"/>
      <c r="N4287" s="8"/>
      <c r="O4287" s="9"/>
      <c r="P4287" s="9"/>
      <c r="Q4287" s="9"/>
      <c r="R4287" s="105"/>
      <c r="S4287" s="8"/>
      <c r="T4287" s="9"/>
      <c r="U4287" s="9"/>
      <c r="V4287" s="9"/>
      <c r="W4287" s="9"/>
      <c r="X4287" s="105"/>
      <c r="Y4287" s="16"/>
      <c r="Z4287" s="9"/>
      <c r="AA4287" s="9"/>
      <c r="AB4287" s="9"/>
      <c r="AC4287" s="9"/>
    </row>
    <row r="4288" spans="1:29" x14ac:dyDescent="0.25">
      <c r="A4288" s="1"/>
      <c r="C4288" s="8"/>
      <c r="D4288" s="16"/>
      <c r="E4288" s="18"/>
      <c r="F4288" s="18"/>
      <c r="G4288" s="18"/>
      <c r="H4288" s="105"/>
      <c r="I4288" s="18"/>
      <c r="J4288" s="18"/>
      <c r="K4288" s="18"/>
      <c r="L4288" s="18"/>
      <c r="M4288" s="105"/>
      <c r="N4288" s="8"/>
      <c r="O4288" s="9"/>
      <c r="P4288" s="9"/>
      <c r="Q4288" s="9"/>
      <c r="R4288" s="105"/>
      <c r="S4288" s="8"/>
      <c r="T4288" s="9"/>
      <c r="U4288" s="9"/>
      <c r="V4288" s="9"/>
      <c r="W4288" s="9"/>
      <c r="X4288" s="105"/>
      <c r="Y4288" s="16"/>
      <c r="Z4288" s="9"/>
      <c r="AA4288" s="9"/>
      <c r="AB4288" s="9"/>
      <c r="AC4288" s="9"/>
    </row>
    <row r="4289" spans="1:29" x14ac:dyDescent="0.25">
      <c r="A4289" s="1"/>
      <c r="C4289" s="8"/>
      <c r="D4289" s="16"/>
      <c r="E4289" s="18"/>
      <c r="F4289" s="18"/>
      <c r="G4289" s="18"/>
      <c r="H4289" s="105"/>
      <c r="I4289" s="18"/>
      <c r="J4289" s="18"/>
      <c r="K4289" s="18"/>
      <c r="L4289" s="18"/>
      <c r="M4289" s="105"/>
      <c r="N4289" s="8"/>
      <c r="O4289" s="9"/>
      <c r="P4289" s="9"/>
      <c r="Q4289" s="9"/>
      <c r="R4289" s="105"/>
      <c r="S4289" s="8"/>
      <c r="T4289" s="9"/>
      <c r="U4289" s="9"/>
      <c r="V4289" s="9"/>
      <c r="W4289" s="9"/>
      <c r="X4289" s="105"/>
      <c r="Y4289" s="16"/>
      <c r="Z4289" s="9"/>
      <c r="AA4289" s="9"/>
      <c r="AB4289" s="9"/>
      <c r="AC4289" s="9"/>
    </row>
    <row r="4290" spans="1:29" x14ac:dyDescent="0.25">
      <c r="A4290" s="1"/>
      <c r="C4290" s="8"/>
      <c r="D4290" s="16"/>
      <c r="E4290" s="18"/>
      <c r="F4290" s="18"/>
      <c r="G4290" s="18"/>
      <c r="H4290" s="105"/>
      <c r="I4290" s="18"/>
      <c r="J4290" s="18"/>
      <c r="K4290" s="18"/>
      <c r="L4290" s="18"/>
      <c r="M4290" s="105"/>
      <c r="N4290" s="8"/>
      <c r="O4290" s="9"/>
      <c r="P4290" s="9"/>
      <c r="Q4290" s="9"/>
      <c r="R4290" s="105"/>
      <c r="S4290" s="8"/>
      <c r="T4290" s="9"/>
      <c r="U4290" s="9"/>
      <c r="V4290" s="9"/>
      <c r="W4290" s="9"/>
      <c r="X4290" s="105"/>
      <c r="Y4290" s="16"/>
      <c r="Z4290" s="9"/>
      <c r="AA4290" s="9"/>
      <c r="AB4290" s="9"/>
      <c r="AC4290" s="9"/>
    </row>
    <row r="4291" spans="1:29" x14ac:dyDescent="0.25">
      <c r="A4291" s="1"/>
      <c r="C4291" s="8"/>
      <c r="D4291" s="16"/>
      <c r="E4291" s="18"/>
      <c r="F4291" s="18"/>
      <c r="G4291" s="18"/>
      <c r="H4291" s="105"/>
      <c r="I4291" s="18"/>
      <c r="J4291" s="18"/>
      <c r="K4291" s="18"/>
      <c r="L4291" s="18"/>
      <c r="M4291" s="105"/>
      <c r="N4291" s="8"/>
      <c r="O4291" s="9"/>
      <c r="P4291" s="9"/>
      <c r="Q4291" s="9"/>
      <c r="R4291" s="105"/>
      <c r="S4291" s="8"/>
      <c r="T4291" s="9"/>
      <c r="U4291" s="9"/>
      <c r="V4291" s="9"/>
      <c r="W4291" s="9"/>
      <c r="X4291" s="105"/>
      <c r="Y4291" s="16"/>
      <c r="Z4291" s="9"/>
      <c r="AA4291" s="9"/>
      <c r="AB4291" s="9"/>
      <c r="AC4291" s="9"/>
    </row>
    <row r="4292" spans="1:29" x14ac:dyDescent="0.25">
      <c r="A4292" s="1"/>
      <c r="C4292" s="8"/>
      <c r="D4292" s="16"/>
      <c r="E4292" s="18"/>
      <c r="F4292" s="18"/>
      <c r="G4292" s="18"/>
      <c r="H4292" s="105"/>
      <c r="I4292" s="18"/>
      <c r="J4292" s="18"/>
      <c r="K4292" s="18"/>
      <c r="L4292" s="18"/>
      <c r="M4292" s="105"/>
      <c r="N4292" s="8"/>
      <c r="O4292" s="9"/>
      <c r="P4292" s="9"/>
      <c r="Q4292" s="9"/>
      <c r="R4292" s="105"/>
      <c r="S4292" s="8"/>
      <c r="T4292" s="9"/>
      <c r="U4292" s="9"/>
      <c r="V4292" s="9"/>
      <c r="W4292" s="9"/>
      <c r="X4292" s="105"/>
      <c r="Y4292" s="16"/>
      <c r="Z4292" s="9"/>
      <c r="AA4292" s="9"/>
      <c r="AB4292" s="9"/>
      <c r="AC4292" s="9"/>
    </row>
    <row r="4293" spans="1:29" x14ac:dyDescent="0.25">
      <c r="A4293" s="1"/>
      <c r="C4293" s="8"/>
      <c r="D4293" s="16"/>
      <c r="E4293" s="18"/>
      <c r="F4293" s="18"/>
      <c r="G4293" s="18"/>
      <c r="H4293" s="105"/>
      <c r="I4293" s="18"/>
      <c r="J4293" s="18"/>
      <c r="K4293" s="18"/>
      <c r="L4293" s="18"/>
      <c r="M4293" s="105"/>
      <c r="N4293" s="8"/>
      <c r="O4293" s="9"/>
      <c r="P4293" s="9"/>
      <c r="Q4293" s="9"/>
      <c r="R4293" s="105"/>
      <c r="S4293" s="8"/>
      <c r="T4293" s="9"/>
      <c r="U4293" s="9"/>
      <c r="V4293" s="9"/>
      <c r="W4293" s="9"/>
      <c r="X4293" s="105"/>
      <c r="Y4293" s="16"/>
      <c r="Z4293" s="9"/>
      <c r="AA4293" s="9"/>
      <c r="AB4293" s="9"/>
      <c r="AC4293" s="9"/>
    </row>
    <row r="4294" spans="1:29" x14ac:dyDescent="0.25">
      <c r="A4294" s="1"/>
      <c r="C4294" s="8"/>
      <c r="D4294" s="16"/>
      <c r="E4294" s="18"/>
      <c r="F4294" s="18"/>
      <c r="G4294" s="18"/>
      <c r="H4294" s="105"/>
      <c r="I4294" s="18"/>
      <c r="J4294" s="18"/>
      <c r="K4294" s="18"/>
      <c r="L4294" s="18"/>
      <c r="M4294" s="105"/>
      <c r="N4294" s="8"/>
      <c r="O4294" s="9"/>
      <c r="P4294" s="9"/>
      <c r="Q4294" s="9"/>
      <c r="R4294" s="105"/>
      <c r="S4294" s="8"/>
      <c r="T4294" s="9"/>
      <c r="U4294" s="9"/>
      <c r="V4294" s="9"/>
      <c r="W4294" s="9"/>
      <c r="X4294" s="105"/>
      <c r="Y4294" s="16"/>
      <c r="Z4294" s="9"/>
      <c r="AA4294" s="9"/>
      <c r="AB4294" s="9"/>
      <c r="AC4294" s="9"/>
    </row>
    <row r="4295" spans="1:29" x14ac:dyDescent="0.25">
      <c r="A4295" s="1"/>
      <c r="C4295" s="8"/>
      <c r="D4295" s="16"/>
      <c r="E4295" s="18"/>
      <c r="F4295" s="18"/>
      <c r="G4295" s="18"/>
      <c r="H4295" s="105"/>
      <c r="I4295" s="18"/>
      <c r="J4295" s="18"/>
      <c r="K4295" s="18"/>
      <c r="L4295" s="18"/>
      <c r="M4295" s="105"/>
      <c r="N4295" s="8"/>
      <c r="O4295" s="9"/>
      <c r="P4295" s="9"/>
      <c r="Q4295" s="9"/>
      <c r="R4295" s="105"/>
      <c r="S4295" s="8"/>
      <c r="T4295" s="9"/>
      <c r="U4295" s="9"/>
      <c r="V4295" s="9"/>
      <c r="W4295" s="9"/>
      <c r="X4295" s="105"/>
      <c r="Y4295" s="16"/>
      <c r="Z4295" s="9"/>
      <c r="AA4295" s="9"/>
      <c r="AB4295" s="9"/>
      <c r="AC4295" s="9"/>
    </row>
    <row r="4296" spans="1:29" x14ac:dyDescent="0.25">
      <c r="A4296" s="1"/>
      <c r="C4296" s="8"/>
      <c r="D4296" s="16"/>
      <c r="E4296" s="18"/>
      <c r="F4296" s="18"/>
      <c r="G4296" s="18"/>
      <c r="H4296" s="105"/>
      <c r="I4296" s="18"/>
      <c r="J4296" s="18"/>
      <c r="K4296" s="18"/>
      <c r="L4296" s="18"/>
      <c r="M4296" s="105"/>
      <c r="N4296" s="8"/>
      <c r="O4296" s="9"/>
      <c r="P4296" s="9"/>
      <c r="Q4296" s="9"/>
      <c r="R4296" s="105"/>
      <c r="S4296" s="8"/>
      <c r="T4296" s="9"/>
      <c r="U4296" s="9"/>
      <c r="V4296" s="9"/>
      <c r="W4296" s="9"/>
      <c r="X4296" s="105"/>
      <c r="Y4296" s="16"/>
      <c r="Z4296" s="9"/>
      <c r="AA4296" s="9"/>
      <c r="AB4296" s="9"/>
      <c r="AC4296" s="9"/>
    </row>
    <row r="4297" spans="1:29" x14ac:dyDescent="0.25">
      <c r="A4297" s="1"/>
      <c r="C4297" s="8"/>
      <c r="D4297" s="16"/>
      <c r="E4297" s="18"/>
      <c r="F4297" s="18"/>
      <c r="G4297" s="18"/>
      <c r="H4297" s="105"/>
      <c r="I4297" s="18"/>
      <c r="J4297" s="18"/>
      <c r="K4297" s="18"/>
      <c r="L4297" s="18"/>
      <c r="M4297" s="105"/>
      <c r="N4297" s="8"/>
      <c r="O4297" s="9"/>
      <c r="P4297" s="9"/>
      <c r="Q4297" s="9"/>
      <c r="R4297" s="105"/>
      <c r="S4297" s="8"/>
      <c r="T4297" s="9"/>
      <c r="U4297" s="9"/>
      <c r="V4297" s="9"/>
      <c r="W4297" s="9"/>
      <c r="X4297" s="105"/>
      <c r="Y4297" s="16"/>
      <c r="Z4297" s="9"/>
      <c r="AA4297" s="9"/>
      <c r="AB4297" s="9"/>
      <c r="AC4297" s="9"/>
    </row>
    <row r="4298" spans="1:29" x14ac:dyDescent="0.25">
      <c r="A4298" s="1"/>
      <c r="C4298" s="8"/>
      <c r="D4298" s="16"/>
      <c r="E4298" s="18"/>
      <c r="F4298" s="18"/>
      <c r="G4298" s="18"/>
      <c r="H4298" s="105"/>
      <c r="I4298" s="18"/>
      <c r="J4298" s="18"/>
      <c r="K4298" s="18"/>
      <c r="L4298" s="18"/>
      <c r="M4298" s="105"/>
      <c r="N4298" s="8"/>
      <c r="O4298" s="9"/>
      <c r="P4298" s="9"/>
      <c r="Q4298" s="9"/>
      <c r="R4298" s="105"/>
      <c r="S4298" s="8"/>
      <c r="T4298" s="9"/>
      <c r="U4298" s="9"/>
      <c r="V4298" s="9"/>
      <c r="W4298" s="9"/>
      <c r="X4298" s="105"/>
      <c r="Y4298" s="16"/>
      <c r="Z4298" s="9"/>
      <c r="AA4298" s="9"/>
      <c r="AB4298" s="9"/>
      <c r="AC4298" s="9"/>
    </row>
    <row r="4299" spans="1:29" x14ac:dyDescent="0.25">
      <c r="A4299" s="1"/>
      <c r="C4299" s="8"/>
      <c r="D4299" s="16"/>
      <c r="E4299" s="18"/>
      <c r="F4299" s="18"/>
      <c r="G4299" s="18"/>
      <c r="H4299" s="105"/>
      <c r="I4299" s="18"/>
      <c r="J4299" s="18"/>
      <c r="K4299" s="18"/>
      <c r="L4299" s="18"/>
      <c r="M4299" s="105"/>
      <c r="N4299" s="8"/>
      <c r="O4299" s="9"/>
      <c r="P4299" s="9"/>
      <c r="Q4299" s="9"/>
      <c r="R4299" s="105"/>
      <c r="S4299" s="8"/>
      <c r="T4299" s="9"/>
      <c r="U4299" s="9"/>
      <c r="V4299" s="9"/>
      <c r="W4299" s="9"/>
      <c r="X4299" s="105"/>
      <c r="Y4299" s="16"/>
      <c r="Z4299" s="9"/>
      <c r="AA4299" s="9"/>
      <c r="AB4299" s="9"/>
      <c r="AC4299" s="9"/>
    </row>
    <row r="4300" spans="1:29" x14ac:dyDescent="0.25">
      <c r="A4300" s="1"/>
      <c r="C4300" s="8"/>
      <c r="D4300" s="16"/>
      <c r="E4300" s="18"/>
      <c r="F4300" s="18"/>
      <c r="G4300" s="18"/>
      <c r="H4300" s="105"/>
      <c r="I4300" s="18"/>
      <c r="J4300" s="18"/>
      <c r="K4300" s="18"/>
      <c r="L4300" s="18"/>
      <c r="M4300" s="105"/>
      <c r="N4300" s="8"/>
      <c r="O4300" s="9"/>
      <c r="P4300" s="9"/>
      <c r="Q4300" s="9"/>
      <c r="R4300" s="105"/>
      <c r="S4300" s="8"/>
      <c r="T4300" s="9"/>
      <c r="U4300" s="9"/>
      <c r="V4300" s="9"/>
      <c r="W4300" s="9"/>
      <c r="X4300" s="105"/>
      <c r="Y4300" s="16"/>
      <c r="Z4300" s="9"/>
      <c r="AA4300" s="9"/>
      <c r="AB4300" s="9"/>
      <c r="AC4300" s="9"/>
    </row>
    <row r="4301" spans="1:29" x14ac:dyDescent="0.25">
      <c r="A4301" s="1"/>
      <c r="C4301" s="8"/>
      <c r="D4301" s="16"/>
      <c r="E4301" s="18"/>
      <c r="F4301" s="18"/>
      <c r="G4301" s="18"/>
      <c r="H4301" s="105"/>
      <c r="I4301" s="18"/>
      <c r="J4301" s="18"/>
      <c r="K4301" s="18"/>
      <c r="L4301" s="18"/>
      <c r="M4301" s="105"/>
      <c r="N4301" s="8"/>
      <c r="O4301" s="9"/>
      <c r="P4301" s="9"/>
      <c r="Q4301" s="9"/>
      <c r="R4301" s="105"/>
      <c r="S4301" s="8"/>
      <c r="T4301" s="9"/>
      <c r="U4301" s="9"/>
      <c r="V4301" s="9"/>
      <c r="W4301" s="9"/>
      <c r="X4301" s="105"/>
      <c r="Y4301" s="16"/>
      <c r="Z4301" s="9"/>
      <c r="AA4301" s="9"/>
      <c r="AB4301" s="9"/>
      <c r="AC4301" s="9"/>
    </row>
    <row r="4302" spans="1:29" x14ac:dyDescent="0.25">
      <c r="A4302" s="1"/>
      <c r="C4302" s="8"/>
      <c r="D4302" s="16"/>
      <c r="E4302" s="18"/>
      <c r="F4302" s="18"/>
      <c r="G4302" s="18"/>
      <c r="H4302" s="105"/>
      <c r="I4302" s="18"/>
      <c r="J4302" s="18"/>
      <c r="K4302" s="18"/>
      <c r="L4302" s="18"/>
      <c r="M4302" s="105"/>
      <c r="N4302" s="8"/>
      <c r="O4302" s="9"/>
      <c r="P4302" s="9"/>
      <c r="Q4302" s="9"/>
      <c r="R4302" s="105"/>
      <c r="S4302" s="8"/>
      <c r="T4302" s="9"/>
      <c r="U4302" s="9"/>
      <c r="V4302" s="9"/>
      <c r="W4302" s="9"/>
      <c r="X4302" s="105"/>
      <c r="Y4302" s="16"/>
      <c r="Z4302" s="9"/>
      <c r="AA4302" s="9"/>
      <c r="AB4302" s="9"/>
      <c r="AC4302" s="9"/>
    </row>
    <row r="4303" spans="1:29" x14ac:dyDescent="0.25">
      <c r="A4303" s="1"/>
      <c r="C4303" s="8"/>
      <c r="D4303" s="16"/>
      <c r="E4303" s="18"/>
      <c r="F4303" s="18"/>
      <c r="G4303" s="18"/>
      <c r="H4303" s="105"/>
      <c r="I4303" s="18"/>
      <c r="J4303" s="18"/>
      <c r="K4303" s="18"/>
      <c r="L4303" s="18"/>
      <c r="M4303" s="105"/>
      <c r="N4303" s="8"/>
      <c r="O4303" s="9"/>
      <c r="P4303" s="9"/>
      <c r="Q4303" s="9"/>
      <c r="R4303" s="105"/>
      <c r="S4303" s="8"/>
      <c r="T4303" s="9"/>
      <c r="U4303" s="9"/>
      <c r="V4303" s="9"/>
      <c r="W4303" s="9"/>
      <c r="X4303" s="105"/>
      <c r="Y4303" s="16"/>
      <c r="Z4303" s="9"/>
      <c r="AA4303" s="9"/>
      <c r="AB4303" s="9"/>
      <c r="AC4303" s="9"/>
    </row>
    <row r="4304" spans="1:29" x14ac:dyDescent="0.25">
      <c r="A4304" s="1"/>
      <c r="C4304" s="8"/>
      <c r="D4304" s="16"/>
      <c r="E4304" s="18"/>
      <c r="F4304" s="18"/>
      <c r="G4304" s="18"/>
      <c r="H4304" s="105"/>
      <c r="I4304" s="18"/>
      <c r="J4304" s="18"/>
      <c r="K4304" s="18"/>
      <c r="L4304" s="18"/>
      <c r="M4304" s="105"/>
      <c r="N4304" s="8"/>
      <c r="O4304" s="9"/>
      <c r="P4304" s="9"/>
      <c r="Q4304" s="9"/>
      <c r="R4304" s="105"/>
      <c r="S4304" s="8"/>
      <c r="T4304" s="9"/>
      <c r="U4304" s="9"/>
      <c r="V4304" s="9"/>
      <c r="W4304" s="9"/>
      <c r="X4304" s="105"/>
      <c r="Y4304" s="16"/>
      <c r="Z4304" s="9"/>
      <c r="AA4304" s="9"/>
      <c r="AB4304" s="9"/>
      <c r="AC4304" s="9"/>
    </row>
    <row r="4305" spans="1:29" x14ac:dyDescent="0.25">
      <c r="A4305" s="1"/>
      <c r="C4305" s="8"/>
      <c r="D4305" s="16"/>
      <c r="E4305" s="18"/>
      <c r="F4305" s="18"/>
      <c r="G4305" s="18"/>
      <c r="H4305" s="105"/>
      <c r="I4305" s="18"/>
      <c r="J4305" s="18"/>
      <c r="K4305" s="18"/>
      <c r="L4305" s="18"/>
      <c r="M4305" s="105"/>
      <c r="N4305" s="8"/>
      <c r="O4305" s="9"/>
      <c r="P4305" s="9"/>
      <c r="Q4305" s="9"/>
      <c r="R4305" s="105"/>
      <c r="S4305" s="8"/>
      <c r="T4305" s="9"/>
      <c r="U4305" s="9"/>
      <c r="V4305" s="9"/>
      <c r="W4305" s="9"/>
      <c r="X4305" s="105"/>
      <c r="Y4305" s="16"/>
      <c r="Z4305" s="9"/>
      <c r="AA4305" s="9"/>
      <c r="AB4305" s="9"/>
      <c r="AC4305" s="9"/>
    </row>
    <row r="4306" spans="1:29" x14ac:dyDescent="0.25">
      <c r="A4306" s="1"/>
      <c r="C4306" s="8"/>
      <c r="D4306" s="16"/>
      <c r="E4306" s="18"/>
      <c r="F4306" s="18"/>
      <c r="G4306" s="18"/>
      <c r="H4306" s="105"/>
      <c r="I4306" s="18"/>
      <c r="J4306" s="18"/>
      <c r="K4306" s="18"/>
      <c r="L4306" s="18"/>
      <c r="M4306" s="105"/>
      <c r="N4306" s="8"/>
      <c r="O4306" s="9"/>
      <c r="P4306" s="9"/>
      <c r="Q4306" s="9"/>
      <c r="R4306" s="105"/>
      <c r="S4306" s="8"/>
      <c r="T4306" s="9"/>
      <c r="U4306" s="9"/>
      <c r="V4306" s="9"/>
      <c r="W4306" s="9"/>
      <c r="X4306" s="105"/>
      <c r="Y4306" s="16"/>
      <c r="Z4306" s="9"/>
      <c r="AA4306" s="9"/>
      <c r="AB4306" s="9"/>
      <c r="AC4306" s="9"/>
    </row>
    <row r="4307" spans="1:29" x14ac:dyDescent="0.25">
      <c r="A4307" s="1"/>
      <c r="C4307" s="8"/>
      <c r="D4307" s="16"/>
      <c r="E4307" s="18"/>
      <c r="F4307" s="18"/>
      <c r="G4307" s="18"/>
      <c r="H4307" s="105"/>
      <c r="I4307" s="18"/>
      <c r="J4307" s="18"/>
      <c r="K4307" s="18"/>
      <c r="L4307" s="18"/>
      <c r="M4307" s="105"/>
      <c r="N4307" s="8"/>
      <c r="O4307" s="9"/>
      <c r="P4307" s="9"/>
      <c r="Q4307" s="9"/>
      <c r="R4307" s="105"/>
      <c r="S4307" s="8"/>
      <c r="T4307" s="9"/>
      <c r="U4307" s="9"/>
      <c r="V4307" s="9"/>
      <c r="W4307" s="9"/>
      <c r="X4307" s="105"/>
      <c r="Y4307" s="16"/>
      <c r="Z4307" s="9"/>
      <c r="AA4307" s="9"/>
      <c r="AB4307" s="9"/>
      <c r="AC4307" s="9"/>
    </row>
    <row r="4308" spans="1:29" x14ac:dyDescent="0.25">
      <c r="A4308" s="1"/>
      <c r="C4308" s="8"/>
      <c r="D4308" s="16"/>
      <c r="E4308" s="18"/>
      <c r="F4308" s="18"/>
      <c r="G4308" s="18"/>
      <c r="H4308" s="105"/>
      <c r="I4308" s="18"/>
      <c r="J4308" s="18"/>
      <c r="K4308" s="18"/>
      <c r="L4308" s="18"/>
      <c r="M4308" s="105"/>
      <c r="N4308" s="8"/>
      <c r="O4308" s="9"/>
      <c r="P4308" s="9"/>
      <c r="Q4308" s="9"/>
      <c r="R4308" s="105"/>
      <c r="S4308" s="8"/>
      <c r="T4308" s="9"/>
      <c r="U4308" s="9"/>
      <c r="V4308" s="9"/>
      <c r="W4308" s="9"/>
      <c r="X4308" s="105"/>
      <c r="Y4308" s="16"/>
      <c r="Z4308" s="9"/>
      <c r="AA4308" s="9"/>
      <c r="AB4308" s="9"/>
      <c r="AC4308" s="9"/>
    </row>
    <row r="4309" spans="1:29" x14ac:dyDescent="0.25">
      <c r="A4309" s="1"/>
      <c r="C4309" s="8"/>
      <c r="D4309" s="16"/>
      <c r="E4309" s="18"/>
      <c r="F4309" s="18"/>
      <c r="G4309" s="18"/>
      <c r="H4309" s="105"/>
      <c r="I4309" s="18"/>
      <c r="J4309" s="18"/>
      <c r="K4309" s="18"/>
      <c r="L4309" s="18"/>
      <c r="M4309" s="105"/>
      <c r="N4309" s="8"/>
      <c r="O4309" s="9"/>
      <c r="P4309" s="9"/>
      <c r="Q4309" s="9"/>
      <c r="R4309" s="105"/>
      <c r="S4309" s="8"/>
      <c r="T4309" s="9"/>
      <c r="U4309" s="9"/>
      <c r="V4309" s="9"/>
      <c r="W4309" s="9"/>
      <c r="X4309" s="105"/>
      <c r="Y4309" s="16"/>
      <c r="Z4309" s="9"/>
      <c r="AA4309" s="9"/>
      <c r="AB4309" s="9"/>
      <c r="AC4309" s="9"/>
    </row>
    <row r="4310" spans="1:29" x14ac:dyDescent="0.25">
      <c r="A4310" s="1"/>
      <c r="C4310" s="8"/>
      <c r="D4310" s="16"/>
      <c r="E4310" s="18"/>
      <c r="F4310" s="18"/>
      <c r="G4310" s="18"/>
      <c r="H4310" s="105"/>
      <c r="I4310" s="18"/>
      <c r="J4310" s="18"/>
      <c r="K4310" s="18"/>
      <c r="L4310" s="18"/>
      <c r="M4310" s="105"/>
      <c r="N4310" s="8"/>
      <c r="O4310" s="9"/>
      <c r="P4310" s="9"/>
      <c r="Q4310" s="9"/>
      <c r="R4310" s="105"/>
      <c r="S4310" s="8"/>
      <c r="T4310" s="9"/>
      <c r="U4310" s="9"/>
      <c r="V4310" s="9"/>
      <c r="W4310" s="9"/>
      <c r="X4310" s="105"/>
      <c r="Y4310" s="16"/>
      <c r="Z4310" s="9"/>
      <c r="AA4310" s="9"/>
      <c r="AB4310" s="9"/>
      <c r="AC4310" s="9"/>
    </row>
    <row r="4311" spans="1:29" x14ac:dyDescent="0.25">
      <c r="A4311" s="1"/>
      <c r="C4311" s="8"/>
      <c r="D4311" s="16"/>
      <c r="E4311" s="18"/>
      <c r="F4311" s="18"/>
      <c r="G4311" s="18"/>
      <c r="H4311" s="105"/>
      <c r="I4311" s="18"/>
      <c r="J4311" s="18"/>
      <c r="K4311" s="18"/>
      <c r="L4311" s="18"/>
      <c r="M4311" s="105"/>
      <c r="N4311" s="8"/>
      <c r="O4311" s="9"/>
      <c r="P4311" s="9"/>
      <c r="Q4311" s="9"/>
      <c r="R4311" s="105"/>
      <c r="S4311" s="8"/>
      <c r="T4311" s="9"/>
      <c r="U4311" s="9"/>
      <c r="V4311" s="9"/>
      <c r="W4311" s="9"/>
      <c r="X4311" s="105"/>
      <c r="Y4311" s="16"/>
      <c r="Z4311" s="9"/>
      <c r="AA4311" s="9"/>
      <c r="AB4311" s="9"/>
      <c r="AC4311" s="9"/>
    </row>
    <row r="4312" spans="1:29" x14ac:dyDescent="0.25">
      <c r="A4312" s="1"/>
      <c r="C4312" s="8"/>
      <c r="D4312" s="16"/>
      <c r="E4312" s="18"/>
      <c r="F4312" s="18"/>
      <c r="G4312" s="18"/>
      <c r="H4312" s="105"/>
      <c r="I4312" s="18"/>
      <c r="J4312" s="18"/>
      <c r="K4312" s="18"/>
      <c r="L4312" s="18"/>
      <c r="M4312" s="105"/>
      <c r="N4312" s="8"/>
      <c r="O4312" s="9"/>
      <c r="P4312" s="9"/>
      <c r="Q4312" s="9"/>
      <c r="R4312" s="105"/>
      <c r="S4312" s="8"/>
      <c r="T4312" s="9"/>
      <c r="U4312" s="9"/>
      <c r="V4312" s="9"/>
      <c r="W4312" s="9"/>
      <c r="X4312" s="105"/>
      <c r="Y4312" s="16"/>
      <c r="Z4312" s="9"/>
      <c r="AA4312" s="9"/>
      <c r="AB4312" s="9"/>
      <c r="AC4312" s="9"/>
    </row>
    <row r="4313" spans="1:29" x14ac:dyDescent="0.25">
      <c r="A4313" s="1"/>
      <c r="C4313" s="8"/>
      <c r="D4313" s="16"/>
      <c r="E4313" s="18"/>
      <c r="F4313" s="18"/>
      <c r="G4313" s="18"/>
      <c r="H4313" s="105"/>
      <c r="I4313" s="18"/>
      <c r="J4313" s="18"/>
      <c r="K4313" s="18"/>
      <c r="L4313" s="18"/>
      <c r="M4313" s="105"/>
      <c r="N4313" s="8"/>
      <c r="O4313" s="9"/>
      <c r="P4313" s="9"/>
      <c r="Q4313" s="9"/>
      <c r="R4313" s="105"/>
      <c r="S4313" s="8"/>
      <c r="T4313" s="9"/>
      <c r="U4313" s="9"/>
      <c r="V4313" s="9"/>
      <c r="W4313" s="9"/>
      <c r="X4313" s="105"/>
      <c r="Y4313" s="16"/>
      <c r="Z4313" s="9"/>
      <c r="AA4313" s="9"/>
      <c r="AB4313" s="9"/>
      <c r="AC4313" s="9"/>
    </row>
    <row r="4314" spans="1:29" x14ac:dyDescent="0.25">
      <c r="A4314" s="1"/>
      <c r="C4314" s="8"/>
      <c r="D4314" s="16"/>
      <c r="E4314" s="18"/>
      <c r="F4314" s="18"/>
      <c r="G4314" s="18"/>
      <c r="H4314" s="105"/>
      <c r="I4314" s="18"/>
      <c r="J4314" s="18"/>
      <c r="K4314" s="18"/>
      <c r="L4314" s="18"/>
      <c r="M4314" s="105"/>
      <c r="N4314" s="8"/>
      <c r="O4314" s="9"/>
      <c r="P4314" s="9"/>
      <c r="Q4314" s="9"/>
      <c r="R4314" s="105"/>
      <c r="S4314" s="8"/>
      <c r="T4314" s="9"/>
      <c r="U4314" s="9"/>
      <c r="V4314" s="9"/>
      <c r="W4314" s="9"/>
      <c r="X4314" s="105"/>
      <c r="Y4314" s="16"/>
      <c r="Z4314" s="9"/>
      <c r="AA4314" s="9"/>
      <c r="AB4314" s="9"/>
      <c r="AC4314" s="9"/>
    </row>
    <row r="4315" spans="1:29" x14ac:dyDescent="0.25">
      <c r="A4315" s="1"/>
      <c r="C4315" s="8"/>
      <c r="D4315" s="16"/>
      <c r="E4315" s="18"/>
      <c r="F4315" s="18"/>
      <c r="G4315" s="18"/>
      <c r="H4315" s="105"/>
      <c r="I4315" s="18"/>
      <c r="J4315" s="18"/>
      <c r="K4315" s="18"/>
      <c r="L4315" s="18"/>
      <c r="M4315" s="105"/>
      <c r="N4315" s="8"/>
      <c r="O4315" s="9"/>
      <c r="P4315" s="9"/>
      <c r="Q4315" s="9"/>
      <c r="R4315" s="105"/>
      <c r="S4315" s="8"/>
      <c r="T4315" s="9"/>
      <c r="U4315" s="9"/>
      <c r="V4315" s="9"/>
      <c r="W4315" s="9"/>
      <c r="X4315" s="105"/>
      <c r="Y4315" s="16"/>
      <c r="Z4315" s="9"/>
      <c r="AA4315" s="9"/>
      <c r="AB4315" s="9"/>
      <c r="AC4315" s="9"/>
    </row>
    <row r="4316" spans="1:29" x14ac:dyDescent="0.25">
      <c r="A4316" s="1"/>
      <c r="C4316" s="8"/>
      <c r="D4316" s="16"/>
      <c r="E4316" s="18"/>
      <c r="F4316" s="18"/>
      <c r="G4316" s="18"/>
      <c r="H4316" s="105"/>
      <c r="I4316" s="18"/>
      <c r="J4316" s="18"/>
      <c r="K4316" s="18"/>
      <c r="L4316" s="18"/>
      <c r="M4316" s="105"/>
      <c r="N4316" s="8"/>
      <c r="O4316" s="9"/>
      <c r="P4316" s="9"/>
      <c r="Q4316" s="9"/>
      <c r="R4316" s="105"/>
      <c r="S4316" s="8"/>
      <c r="T4316" s="9"/>
      <c r="U4316" s="9"/>
      <c r="V4316" s="9"/>
      <c r="W4316" s="9"/>
      <c r="X4316" s="105"/>
      <c r="Y4316" s="16"/>
      <c r="Z4316" s="9"/>
      <c r="AA4316" s="9"/>
      <c r="AB4316" s="9"/>
      <c r="AC4316" s="9"/>
    </row>
    <row r="4317" spans="1:29" x14ac:dyDescent="0.25">
      <c r="A4317" s="1"/>
      <c r="C4317" s="8"/>
      <c r="D4317" s="16"/>
      <c r="E4317" s="18"/>
      <c r="F4317" s="18"/>
      <c r="G4317" s="18"/>
      <c r="H4317" s="105"/>
      <c r="I4317" s="18"/>
      <c r="J4317" s="18"/>
      <c r="K4317" s="18"/>
      <c r="L4317" s="18"/>
      <c r="M4317" s="105"/>
      <c r="N4317" s="8"/>
      <c r="O4317" s="9"/>
      <c r="P4317" s="9"/>
      <c r="Q4317" s="9"/>
      <c r="R4317" s="105"/>
      <c r="S4317" s="8"/>
      <c r="T4317" s="9"/>
      <c r="U4317" s="9"/>
      <c r="V4317" s="9"/>
      <c r="W4317" s="9"/>
      <c r="X4317" s="105"/>
      <c r="Y4317" s="16"/>
      <c r="Z4317" s="9"/>
      <c r="AA4317" s="9"/>
      <c r="AB4317" s="9"/>
      <c r="AC4317" s="9"/>
    </row>
    <row r="4318" spans="1:29" x14ac:dyDescent="0.25">
      <c r="A4318" s="1"/>
      <c r="C4318" s="8"/>
      <c r="D4318" s="16"/>
      <c r="E4318" s="18"/>
      <c r="F4318" s="18"/>
      <c r="G4318" s="18"/>
      <c r="H4318" s="105"/>
      <c r="I4318" s="18"/>
      <c r="J4318" s="18"/>
      <c r="K4318" s="18"/>
      <c r="L4318" s="18"/>
      <c r="M4318" s="105"/>
      <c r="N4318" s="8"/>
      <c r="O4318" s="9"/>
      <c r="P4318" s="9"/>
      <c r="Q4318" s="9"/>
      <c r="R4318" s="105"/>
      <c r="S4318" s="8"/>
      <c r="T4318" s="9"/>
      <c r="U4318" s="9"/>
      <c r="V4318" s="9"/>
      <c r="W4318" s="9"/>
      <c r="X4318" s="105"/>
      <c r="Y4318" s="16"/>
      <c r="Z4318" s="9"/>
      <c r="AA4318" s="9"/>
      <c r="AB4318" s="9"/>
      <c r="AC4318" s="9"/>
    </row>
    <row r="4319" spans="1:29" x14ac:dyDescent="0.25">
      <c r="A4319" s="1"/>
      <c r="C4319" s="8"/>
      <c r="D4319" s="16"/>
      <c r="E4319" s="18"/>
      <c r="F4319" s="18"/>
      <c r="G4319" s="18"/>
      <c r="H4319" s="105"/>
      <c r="I4319" s="18"/>
      <c r="J4319" s="18"/>
      <c r="K4319" s="18"/>
      <c r="L4319" s="18"/>
      <c r="M4319" s="105"/>
      <c r="N4319" s="8"/>
      <c r="O4319" s="9"/>
      <c r="P4319" s="9"/>
      <c r="Q4319" s="9"/>
      <c r="R4319" s="105"/>
      <c r="S4319" s="8"/>
      <c r="T4319" s="9"/>
      <c r="U4319" s="9"/>
      <c r="V4319" s="9"/>
      <c r="W4319" s="9"/>
      <c r="X4319" s="105"/>
      <c r="Y4319" s="16"/>
      <c r="Z4319" s="9"/>
      <c r="AA4319" s="9"/>
      <c r="AB4319" s="9"/>
      <c r="AC4319" s="9"/>
    </row>
    <row r="4320" spans="1:29" x14ac:dyDescent="0.25">
      <c r="A4320" s="1"/>
      <c r="C4320" s="8"/>
      <c r="D4320" s="16"/>
      <c r="E4320" s="18"/>
      <c r="F4320" s="18"/>
      <c r="G4320" s="18"/>
      <c r="H4320" s="105"/>
      <c r="I4320" s="18"/>
      <c r="J4320" s="18"/>
      <c r="K4320" s="18"/>
      <c r="L4320" s="18"/>
      <c r="M4320" s="105"/>
      <c r="N4320" s="8"/>
      <c r="O4320" s="9"/>
      <c r="P4320" s="9"/>
      <c r="Q4320" s="9"/>
      <c r="R4320" s="105"/>
      <c r="S4320" s="8"/>
      <c r="T4320" s="9"/>
      <c r="U4320" s="9"/>
      <c r="V4320" s="9"/>
      <c r="W4320" s="9"/>
      <c r="X4320" s="105"/>
      <c r="Y4320" s="16"/>
      <c r="Z4320" s="9"/>
      <c r="AA4320" s="9"/>
      <c r="AB4320" s="9"/>
      <c r="AC4320" s="9"/>
    </row>
    <row r="4321" spans="1:29" x14ac:dyDescent="0.25">
      <c r="A4321" s="1"/>
      <c r="C4321" s="8"/>
      <c r="D4321" s="16"/>
      <c r="E4321" s="18"/>
      <c r="F4321" s="18"/>
      <c r="G4321" s="18"/>
      <c r="H4321" s="105"/>
      <c r="I4321" s="18"/>
      <c r="J4321" s="18"/>
      <c r="K4321" s="18"/>
      <c r="L4321" s="18"/>
      <c r="M4321" s="105"/>
      <c r="N4321" s="8"/>
      <c r="O4321" s="9"/>
      <c r="P4321" s="9"/>
      <c r="Q4321" s="9"/>
      <c r="R4321" s="105"/>
      <c r="S4321" s="8"/>
      <c r="T4321" s="9"/>
      <c r="U4321" s="9"/>
      <c r="V4321" s="9"/>
      <c r="W4321" s="9"/>
      <c r="X4321" s="105"/>
      <c r="Y4321" s="16"/>
      <c r="Z4321" s="9"/>
      <c r="AA4321" s="9"/>
      <c r="AB4321" s="9"/>
      <c r="AC4321" s="9"/>
    </row>
    <row r="4322" spans="1:29" x14ac:dyDescent="0.25">
      <c r="A4322" s="1"/>
      <c r="C4322" s="8"/>
      <c r="D4322" s="16"/>
      <c r="E4322" s="18"/>
      <c r="F4322" s="18"/>
      <c r="G4322" s="18"/>
      <c r="H4322" s="105"/>
      <c r="I4322" s="18"/>
      <c r="J4322" s="18"/>
      <c r="K4322" s="18"/>
      <c r="L4322" s="18"/>
      <c r="M4322" s="105"/>
      <c r="N4322" s="8"/>
      <c r="O4322" s="9"/>
      <c r="P4322" s="9"/>
      <c r="Q4322" s="9"/>
      <c r="R4322" s="105"/>
      <c r="S4322" s="8"/>
      <c r="T4322" s="9"/>
      <c r="U4322" s="9"/>
      <c r="V4322" s="9"/>
      <c r="W4322" s="9"/>
      <c r="X4322" s="105"/>
      <c r="Y4322" s="16"/>
      <c r="Z4322" s="9"/>
      <c r="AA4322" s="9"/>
      <c r="AB4322" s="9"/>
      <c r="AC4322" s="9"/>
    </row>
    <row r="4323" spans="1:29" x14ac:dyDescent="0.25">
      <c r="A4323" s="1"/>
      <c r="C4323" s="8"/>
      <c r="D4323" s="16"/>
      <c r="E4323" s="18"/>
      <c r="F4323" s="18"/>
      <c r="G4323" s="18"/>
      <c r="H4323" s="105"/>
      <c r="I4323" s="18"/>
      <c r="J4323" s="18"/>
      <c r="K4323" s="18"/>
      <c r="L4323" s="18"/>
      <c r="M4323" s="105"/>
      <c r="N4323" s="8"/>
      <c r="O4323" s="9"/>
      <c r="P4323" s="9"/>
      <c r="Q4323" s="9"/>
      <c r="R4323" s="105"/>
      <c r="S4323" s="8"/>
      <c r="T4323" s="9"/>
      <c r="U4323" s="9"/>
      <c r="V4323" s="9"/>
      <c r="W4323" s="9"/>
      <c r="X4323" s="105"/>
      <c r="Y4323" s="16"/>
      <c r="Z4323" s="9"/>
      <c r="AA4323" s="9"/>
      <c r="AB4323" s="9"/>
      <c r="AC4323" s="9"/>
    </row>
    <row r="4324" spans="1:29" x14ac:dyDescent="0.25">
      <c r="A4324" s="1"/>
      <c r="C4324" s="8"/>
      <c r="D4324" s="16"/>
      <c r="E4324" s="18"/>
      <c r="F4324" s="18"/>
      <c r="G4324" s="18"/>
      <c r="H4324" s="105"/>
      <c r="I4324" s="18"/>
      <c r="J4324" s="18"/>
      <c r="K4324" s="18"/>
      <c r="L4324" s="18"/>
      <c r="M4324" s="105"/>
      <c r="N4324" s="8"/>
      <c r="O4324" s="9"/>
      <c r="P4324" s="9"/>
      <c r="Q4324" s="9"/>
      <c r="R4324" s="105"/>
      <c r="S4324" s="8"/>
      <c r="T4324" s="9"/>
      <c r="U4324" s="9"/>
      <c r="V4324" s="9"/>
      <c r="W4324" s="9"/>
      <c r="X4324" s="105"/>
      <c r="Y4324" s="16"/>
      <c r="Z4324" s="9"/>
      <c r="AA4324" s="9"/>
      <c r="AB4324" s="9"/>
      <c r="AC4324" s="9"/>
    </row>
    <row r="4325" spans="1:29" x14ac:dyDescent="0.25">
      <c r="A4325" s="1"/>
      <c r="C4325" s="8"/>
      <c r="D4325" s="16"/>
      <c r="E4325" s="18"/>
      <c r="F4325" s="18"/>
      <c r="G4325" s="18"/>
      <c r="H4325" s="105"/>
      <c r="I4325" s="18"/>
      <c r="J4325" s="18"/>
      <c r="K4325" s="18"/>
      <c r="L4325" s="18"/>
      <c r="M4325" s="105"/>
      <c r="N4325" s="8"/>
      <c r="O4325" s="9"/>
      <c r="P4325" s="9"/>
      <c r="Q4325" s="9"/>
      <c r="R4325" s="105"/>
      <c r="S4325" s="8"/>
      <c r="T4325" s="9"/>
      <c r="U4325" s="9"/>
      <c r="V4325" s="9"/>
      <c r="W4325" s="9"/>
      <c r="X4325" s="105"/>
      <c r="Y4325" s="16"/>
      <c r="Z4325" s="9"/>
      <c r="AA4325" s="9"/>
      <c r="AB4325" s="9"/>
      <c r="AC4325" s="9"/>
    </row>
    <row r="4326" spans="1:29" x14ac:dyDescent="0.25">
      <c r="A4326" s="1"/>
      <c r="C4326" s="8"/>
      <c r="D4326" s="16"/>
      <c r="E4326" s="18"/>
      <c r="F4326" s="18"/>
      <c r="G4326" s="18"/>
      <c r="H4326" s="105"/>
      <c r="I4326" s="18"/>
      <c r="J4326" s="18"/>
      <c r="K4326" s="18"/>
      <c r="L4326" s="18"/>
      <c r="M4326" s="105"/>
      <c r="N4326" s="8"/>
      <c r="O4326" s="9"/>
      <c r="P4326" s="9"/>
      <c r="Q4326" s="9"/>
      <c r="R4326" s="105"/>
      <c r="S4326" s="8"/>
      <c r="T4326" s="9"/>
      <c r="U4326" s="9"/>
      <c r="V4326" s="9"/>
      <c r="W4326" s="9"/>
      <c r="X4326" s="105"/>
      <c r="Y4326" s="16"/>
      <c r="Z4326" s="9"/>
      <c r="AA4326" s="9"/>
      <c r="AB4326" s="9"/>
      <c r="AC4326" s="9"/>
    </row>
    <row r="4327" spans="1:29" x14ac:dyDescent="0.25">
      <c r="A4327" s="1"/>
      <c r="C4327" s="8"/>
      <c r="D4327" s="16"/>
      <c r="E4327" s="18"/>
      <c r="F4327" s="18"/>
      <c r="G4327" s="18"/>
      <c r="H4327" s="105"/>
      <c r="I4327" s="18"/>
      <c r="J4327" s="18"/>
      <c r="K4327" s="18"/>
      <c r="L4327" s="18"/>
      <c r="M4327" s="105"/>
      <c r="N4327" s="8"/>
      <c r="O4327" s="9"/>
      <c r="P4327" s="9"/>
      <c r="Q4327" s="9"/>
      <c r="R4327" s="105"/>
      <c r="S4327" s="8"/>
      <c r="T4327" s="9"/>
      <c r="U4327" s="9"/>
      <c r="V4327" s="9"/>
      <c r="W4327" s="9"/>
      <c r="X4327" s="105"/>
      <c r="Y4327" s="16"/>
      <c r="Z4327" s="9"/>
      <c r="AA4327" s="9"/>
      <c r="AB4327" s="9"/>
      <c r="AC4327" s="9"/>
    </row>
    <row r="4328" spans="1:29" x14ac:dyDescent="0.25">
      <c r="A4328" s="1"/>
      <c r="C4328" s="8"/>
      <c r="D4328" s="16"/>
      <c r="E4328" s="18"/>
      <c r="F4328" s="18"/>
      <c r="G4328" s="18"/>
      <c r="H4328" s="105"/>
      <c r="I4328" s="18"/>
      <c r="J4328" s="18"/>
      <c r="K4328" s="18"/>
      <c r="L4328" s="18"/>
      <c r="M4328" s="105"/>
      <c r="N4328" s="8"/>
      <c r="O4328" s="9"/>
      <c r="P4328" s="9"/>
      <c r="Q4328" s="9"/>
      <c r="R4328" s="105"/>
      <c r="S4328" s="8"/>
      <c r="T4328" s="9"/>
      <c r="U4328" s="9"/>
      <c r="V4328" s="9"/>
      <c r="W4328" s="9"/>
      <c r="X4328" s="105"/>
      <c r="Y4328" s="16"/>
      <c r="Z4328" s="9"/>
      <c r="AA4328" s="9"/>
      <c r="AB4328" s="9"/>
      <c r="AC4328" s="9"/>
    </row>
    <row r="4329" spans="1:29" x14ac:dyDescent="0.25">
      <c r="A4329" s="1"/>
      <c r="C4329" s="8"/>
      <c r="D4329" s="16"/>
      <c r="E4329" s="18"/>
      <c r="F4329" s="18"/>
      <c r="G4329" s="18"/>
      <c r="H4329" s="105"/>
      <c r="I4329" s="18"/>
      <c r="J4329" s="18"/>
      <c r="K4329" s="18"/>
      <c r="L4329" s="18"/>
      <c r="M4329" s="105"/>
      <c r="N4329" s="8"/>
      <c r="O4329" s="9"/>
      <c r="P4329" s="9"/>
      <c r="Q4329" s="9"/>
      <c r="R4329" s="105"/>
      <c r="S4329" s="8"/>
      <c r="T4329" s="9"/>
      <c r="U4329" s="9"/>
      <c r="V4329" s="9"/>
      <c r="W4329" s="9"/>
      <c r="X4329" s="105"/>
      <c r="Y4329" s="16"/>
      <c r="Z4329" s="9"/>
      <c r="AA4329" s="9"/>
      <c r="AB4329" s="9"/>
      <c r="AC4329" s="9"/>
    </row>
    <row r="4330" spans="1:29" x14ac:dyDescent="0.25">
      <c r="A4330" s="1"/>
      <c r="C4330" s="8"/>
      <c r="D4330" s="16"/>
      <c r="E4330" s="18"/>
      <c r="F4330" s="18"/>
      <c r="G4330" s="18"/>
      <c r="H4330" s="105"/>
      <c r="I4330" s="18"/>
      <c r="J4330" s="18"/>
      <c r="K4330" s="18"/>
      <c r="L4330" s="18"/>
      <c r="M4330" s="105"/>
      <c r="N4330" s="8"/>
      <c r="O4330" s="9"/>
      <c r="P4330" s="9"/>
      <c r="Q4330" s="9"/>
      <c r="R4330" s="105"/>
      <c r="S4330" s="8"/>
      <c r="T4330" s="9"/>
      <c r="U4330" s="9"/>
      <c r="V4330" s="9"/>
      <c r="W4330" s="9"/>
      <c r="X4330" s="105"/>
      <c r="Y4330" s="16"/>
      <c r="Z4330" s="9"/>
      <c r="AA4330" s="9"/>
      <c r="AB4330" s="9"/>
      <c r="AC4330" s="9"/>
    </row>
    <row r="4331" spans="1:29" x14ac:dyDescent="0.25">
      <c r="A4331" s="1"/>
      <c r="C4331" s="8"/>
      <c r="D4331" s="16"/>
      <c r="E4331" s="18"/>
      <c r="F4331" s="18"/>
      <c r="G4331" s="18"/>
      <c r="H4331" s="105"/>
      <c r="I4331" s="18"/>
      <c r="J4331" s="18"/>
      <c r="K4331" s="18"/>
      <c r="L4331" s="18"/>
      <c r="M4331" s="105"/>
      <c r="N4331" s="8"/>
      <c r="O4331" s="9"/>
      <c r="P4331" s="9"/>
      <c r="Q4331" s="9"/>
      <c r="R4331" s="105"/>
      <c r="S4331" s="8"/>
      <c r="T4331" s="9"/>
      <c r="U4331" s="9"/>
      <c r="V4331" s="9"/>
      <c r="W4331" s="9"/>
      <c r="X4331" s="105"/>
      <c r="Y4331" s="16"/>
      <c r="Z4331" s="9"/>
      <c r="AA4331" s="9"/>
      <c r="AB4331" s="9"/>
      <c r="AC4331" s="9"/>
    </row>
    <row r="4332" spans="1:29" x14ac:dyDescent="0.25">
      <c r="A4332" s="1"/>
      <c r="C4332" s="8"/>
      <c r="D4332" s="16"/>
      <c r="E4332" s="18"/>
      <c r="F4332" s="18"/>
      <c r="G4332" s="18"/>
      <c r="H4332" s="105"/>
      <c r="I4332" s="18"/>
      <c r="J4332" s="18"/>
      <c r="K4332" s="18"/>
      <c r="L4332" s="18"/>
      <c r="M4332" s="105"/>
      <c r="N4332" s="8"/>
      <c r="O4332" s="9"/>
      <c r="P4332" s="9"/>
      <c r="Q4332" s="9"/>
      <c r="R4332" s="105"/>
      <c r="S4332" s="8"/>
      <c r="T4332" s="9"/>
      <c r="U4332" s="9"/>
      <c r="V4332" s="9"/>
      <c r="W4332" s="9"/>
      <c r="X4332" s="105"/>
      <c r="Y4332" s="16"/>
      <c r="Z4332" s="9"/>
      <c r="AA4332" s="9"/>
      <c r="AB4332" s="9"/>
      <c r="AC4332" s="9"/>
    </row>
    <row r="4333" spans="1:29" x14ac:dyDescent="0.25">
      <c r="A4333" s="1"/>
      <c r="C4333" s="8"/>
      <c r="D4333" s="16"/>
      <c r="E4333" s="18"/>
      <c r="F4333" s="18"/>
      <c r="G4333" s="18"/>
      <c r="H4333" s="105"/>
      <c r="I4333" s="18"/>
      <c r="J4333" s="18"/>
      <c r="K4333" s="18"/>
      <c r="L4333" s="18"/>
      <c r="M4333" s="105"/>
      <c r="N4333" s="8"/>
      <c r="O4333" s="9"/>
      <c r="P4333" s="9"/>
      <c r="Q4333" s="9"/>
      <c r="R4333" s="105"/>
      <c r="S4333" s="8"/>
      <c r="T4333" s="9"/>
      <c r="U4333" s="9"/>
      <c r="V4333" s="9"/>
      <c r="W4333" s="9"/>
      <c r="X4333" s="105"/>
      <c r="Y4333" s="16"/>
      <c r="Z4333" s="9"/>
      <c r="AA4333" s="9"/>
      <c r="AB4333" s="9"/>
      <c r="AC4333" s="9"/>
    </row>
    <row r="4334" spans="1:29" x14ac:dyDescent="0.25">
      <c r="A4334" s="1"/>
      <c r="C4334" s="8"/>
      <c r="D4334" s="16"/>
      <c r="E4334" s="18"/>
      <c r="F4334" s="18"/>
      <c r="G4334" s="18"/>
      <c r="H4334" s="105"/>
      <c r="I4334" s="18"/>
      <c r="J4334" s="18"/>
      <c r="K4334" s="18"/>
      <c r="L4334" s="18"/>
      <c r="M4334" s="105"/>
      <c r="N4334" s="8"/>
      <c r="O4334" s="9"/>
      <c r="P4334" s="9"/>
      <c r="Q4334" s="9"/>
      <c r="R4334" s="105"/>
      <c r="S4334" s="8"/>
      <c r="T4334" s="9"/>
      <c r="U4334" s="9"/>
      <c r="V4334" s="9"/>
      <c r="W4334" s="9"/>
      <c r="X4334" s="105"/>
      <c r="Y4334" s="16"/>
      <c r="Z4334" s="9"/>
      <c r="AA4334" s="9"/>
      <c r="AB4334" s="9"/>
      <c r="AC4334" s="9"/>
    </row>
    <row r="4335" spans="1:29" x14ac:dyDescent="0.25">
      <c r="A4335" s="1"/>
      <c r="C4335" s="8"/>
      <c r="D4335" s="16"/>
      <c r="E4335" s="18"/>
      <c r="F4335" s="18"/>
      <c r="G4335" s="18"/>
      <c r="H4335" s="105"/>
      <c r="I4335" s="18"/>
      <c r="J4335" s="18"/>
      <c r="K4335" s="18"/>
      <c r="L4335" s="18"/>
      <c r="M4335" s="105"/>
      <c r="N4335" s="8"/>
      <c r="O4335" s="9"/>
      <c r="P4335" s="9"/>
      <c r="Q4335" s="9"/>
      <c r="R4335" s="105"/>
      <c r="S4335" s="8"/>
      <c r="T4335" s="9"/>
      <c r="U4335" s="9"/>
      <c r="V4335" s="9"/>
      <c r="W4335" s="9"/>
      <c r="X4335" s="105"/>
      <c r="Y4335" s="16"/>
      <c r="Z4335" s="9"/>
      <c r="AA4335" s="9"/>
      <c r="AB4335" s="9"/>
      <c r="AC4335" s="9"/>
    </row>
    <row r="4336" spans="1:29" x14ac:dyDescent="0.25">
      <c r="A4336" s="1"/>
      <c r="C4336" s="8"/>
      <c r="D4336" s="16"/>
      <c r="E4336" s="18"/>
      <c r="F4336" s="18"/>
      <c r="G4336" s="18"/>
      <c r="H4336" s="105"/>
      <c r="I4336" s="18"/>
      <c r="J4336" s="18"/>
      <c r="K4336" s="18"/>
      <c r="L4336" s="18"/>
      <c r="M4336" s="105"/>
      <c r="N4336" s="8"/>
      <c r="O4336" s="9"/>
      <c r="P4336" s="9"/>
      <c r="Q4336" s="9"/>
      <c r="R4336" s="105"/>
      <c r="S4336" s="8"/>
      <c r="T4336" s="9"/>
      <c r="U4336" s="9"/>
      <c r="V4336" s="9"/>
      <c r="W4336" s="9"/>
      <c r="X4336" s="105"/>
      <c r="Y4336" s="16"/>
      <c r="Z4336" s="9"/>
      <c r="AA4336" s="9"/>
      <c r="AB4336" s="9"/>
      <c r="AC4336" s="9"/>
    </row>
    <row r="4337" spans="1:29" x14ac:dyDescent="0.25">
      <c r="A4337" s="1"/>
      <c r="C4337" s="8"/>
      <c r="D4337" s="16"/>
      <c r="E4337" s="18"/>
      <c r="F4337" s="18"/>
      <c r="G4337" s="18"/>
      <c r="H4337" s="105"/>
      <c r="I4337" s="18"/>
      <c r="J4337" s="18"/>
      <c r="K4337" s="18"/>
      <c r="L4337" s="18"/>
      <c r="M4337" s="105"/>
      <c r="N4337" s="8"/>
      <c r="O4337" s="9"/>
      <c r="P4337" s="9"/>
      <c r="Q4337" s="9"/>
      <c r="R4337" s="105"/>
      <c r="S4337" s="8"/>
      <c r="T4337" s="9"/>
      <c r="U4337" s="9"/>
      <c r="V4337" s="9"/>
      <c r="W4337" s="9"/>
      <c r="X4337" s="105"/>
      <c r="Y4337" s="16"/>
      <c r="Z4337" s="9"/>
      <c r="AA4337" s="9"/>
      <c r="AB4337" s="9"/>
      <c r="AC4337" s="9"/>
    </row>
    <row r="4338" spans="1:29" x14ac:dyDescent="0.25">
      <c r="A4338" s="1"/>
      <c r="C4338" s="8"/>
      <c r="D4338" s="16"/>
      <c r="E4338" s="18"/>
      <c r="F4338" s="18"/>
      <c r="G4338" s="18"/>
      <c r="H4338" s="105"/>
      <c r="I4338" s="18"/>
      <c r="J4338" s="18"/>
      <c r="K4338" s="18"/>
      <c r="L4338" s="18"/>
      <c r="M4338" s="105"/>
      <c r="N4338" s="8"/>
      <c r="O4338" s="9"/>
      <c r="P4338" s="9"/>
      <c r="Q4338" s="9"/>
      <c r="R4338" s="105"/>
      <c r="S4338" s="8"/>
      <c r="T4338" s="9"/>
      <c r="U4338" s="9"/>
      <c r="V4338" s="9"/>
      <c r="W4338" s="9"/>
      <c r="X4338" s="105"/>
      <c r="Y4338" s="16"/>
      <c r="Z4338" s="9"/>
      <c r="AA4338" s="9"/>
      <c r="AB4338" s="9"/>
      <c r="AC4338" s="9"/>
    </row>
    <row r="4339" spans="1:29" x14ac:dyDescent="0.25">
      <c r="A4339" s="1"/>
      <c r="C4339" s="8"/>
      <c r="D4339" s="16"/>
      <c r="E4339" s="18"/>
      <c r="F4339" s="18"/>
      <c r="G4339" s="18"/>
      <c r="H4339" s="105"/>
      <c r="I4339" s="18"/>
      <c r="J4339" s="18"/>
      <c r="K4339" s="18"/>
      <c r="L4339" s="18"/>
      <c r="M4339" s="105"/>
      <c r="N4339" s="8"/>
      <c r="O4339" s="9"/>
      <c r="P4339" s="9"/>
      <c r="Q4339" s="9"/>
      <c r="R4339" s="105"/>
      <c r="S4339" s="8"/>
      <c r="T4339" s="9"/>
      <c r="U4339" s="9"/>
      <c r="V4339" s="9"/>
      <c r="W4339" s="9"/>
      <c r="X4339" s="105"/>
      <c r="Y4339" s="16"/>
      <c r="Z4339" s="9"/>
      <c r="AA4339" s="9"/>
      <c r="AB4339" s="9"/>
      <c r="AC4339" s="9"/>
    </row>
    <row r="4340" spans="1:29" x14ac:dyDescent="0.25">
      <c r="A4340" s="1"/>
      <c r="C4340" s="8"/>
      <c r="D4340" s="16"/>
      <c r="E4340" s="18"/>
      <c r="F4340" s="18"/>
      <c r="G4340" s="18"/>
      <c r="H4340" s="105"/>
      <c r="I4340" s="18"/>
      <c r="J4340" s="18"/>
      <c r="K4340" s="18"/>
      <c r="L4340" s="18"/>
      <c r="M4340" s="105"/>
      <c r="N4340" s="8"/>
      <c r="O4340" s="9"/>
      <c r="P4340" s="9"/>
      <c r="Q4340" s="9"/>
      <c r="R4340" s="105"/>
      <c r="S4340" s="8"/>
      <c r="T4340" s="9"/>
      <c r="U4340" s="9"/>
      <c r="V4340" s="9"/>
      <c r="W4340" s="9"/>
      <c r="X4340" s="105"/>
      <c r="Y4340" s="16"/>
      <c r="Z4340" s="9"/>
      <c r="AA4340" s="9"/>
      <c r="AB4340" s="9"/>
      <c r="AC4340" s="9"/>
    </row>
    <row r="4341" spans="1:29" x14ac:dyDescent="0.25">
      <c r="A4341" s="1"/>
      <c r="C4341" s="8"/>
      <c r="D4341" s="16"/>
      <c r="E4341" s="18"/>
      <c r="F4341" s="18"/>
      <c r="G4341" s="18"/>
      <c r="H4341" s="105"/>
      <c r="I4341" s="18"/>
      <c r="J4341" s="18"/>
      <c r="K4341" s="18"/>
      <c r="L4341" s="18"/>
      <c r="M4341" s="105"/>
      <c r="N4341" s="8"/>
      <c r="O4341" s="9"/>
      <c r="P4341" s="9"/>
      <c r="Q4341" s="9"/>
      <c r="R4341" s="105"/>
      <c r="S4341" s="8"/>
      <c r="T4341" s="9"/>
      <c r="U4341" s="9"/>
      <c r="V4341" s="9"/>
      <c r="W4341" s="9"/>
      <c r="X4341" s="105"/>
      <c r="Y4341" s="16"/>
      <c r="Z4341" s="9"/>
      <c r="AA4341" s="9"/>
      <c r="AB4341" s="9"/>
      <c r="AC4341" s="9"/>
    </row>
    <row r="4342" spans="1:29" x14ac:dyDescent="0.25">
      <c r="A4342" s="1"/>
      <c r="C4342" s="8"/>
      <c r="D4342" s="16"/>
      <c r="E4342" s="18"/>
      <c r="F4342" s="18"/>
      <c r="G4342" s="18"/>
      <c r="H4342" s="105"/>
      <c r="I4342" s="18"/>
      <c r="J4342" s="18"/>
      <c r="K4342" s="18"/>
      <c r="L4342" s="18"/>
      <c r="M4342" s="105"/>
      <c r="N4342" s="8"/>
      <c r="O4342" s="9"/>
      <c r="P4342" s="9"/>
      <c r="Q4342" s="9"/>
      <c r="R4342" s="105"/>
      <c r="S4342" s="8"/>
      <c r="T4342" s="9"/>
      <c r="U4342" s="9"/>
      <c r="V4342" s="9"/>
      <c r="W4342" s="9"/>
      <c r="X4342" s="105"/>
      <c r="Y4342" s="16"/>
      <c r="Z4342" s="9"/>
      <c r="AA4342" s="9"/>
      <c r="AB4342" s="9"/>
      <c r="AC4342" s="9"/>
    </row>
    <row r="4343" spans="1:29" x14ac:dyDescent="0.25">
      <c r="A4343" s="1"/>
      <c r="C4343" s="8"/>
      <c r="D4343" s="16"/>
      <c r="E4343" s="18"/>
      <c r="F4343" s="18"/>
      <c r="G4343" s="18"/>
      <c r="H4343" s="105"/>
      <c r="I4343" s="18"/>
      <c r="J4343" s="18"/>
      <c r="K4343" s="18"/>
      <c r="L4343" s="18"/>
      <c r="M4343" s="105"/>
      <c r="N4343" s="8"/>
      <c r="O4343" s="9"/>
      <c r="P4343" s="9"/>
      <c r="Q4343" s="9"/>
      <c r="R4343" s="105"/>
      <c r="S4343" s="8"/>
      <c r="T4343" s="9"/>
      <c r="U4343" s="9"/>
      <c r="V4343" s="9"/>
      <c r="W4343" s="9"/>
      <c r="X4343" s="105"/>
      <c r="Y4343" s="16"/>
      <c r="Z4343" s="9"/>
      <c r="AA4343" s="9"/>
      <c r="AB4343" s="9"/>
      <c r="AC4343" s="9"/>
    </row>
    <row r="4344" spans="1:29" x14ac:dyDescent="0.25">
      <c r="A4344" s="1"/>
      <c r="C4344" s="8"/>
      <c r="D4344" s="16"/>
      <c r="E4344" s="18"/>
      <c r="F4344" s="18"/>
      <c r="G4344" s="18"/>
      <c r="H4344" s="105"/>
      <c r="I4344" s="18"/>
      <c r="J4344" s="18"/>
      <c r="K4344" s="18"/>
      <c r="L4344" s="18"/>
      <c r="M4344" s="105"/>
      <c r="N4344" s="8"/>
      <c r="O4344" s="9"/>
      <c r="P4344" s="9"/>
      <c r="Q4344" s="9"/>
      <c r="R4344" s="105"/>
      <c r="S4344" s="8"/>
      <c r="T4344" s="9"/>
      <c r="U4344" s="9"/>
      <c r="V4344" s="9"/>
      <c r="W4344" s="9"/>
      <c r="X4344" s="105"/>
      <c r="Y4344" s="16"/>
      <c r="Z4344" s="9"/>
      <c r="AA4344" s="9"/>
      <c r="AB4344" s="9"/>
      <c r="AC4344" s="9"/>
    </row>
    <row r="4345" spans="1:29" x14ac:dyDescent="0.25">
      <c r="A4345" s="1"/>
      <c r="C4345" s="8"/>
      <c r="D4345" s="16"/>
      <c r="E4345" s="18"/>
      <c r="F4345" s="18"/>
      <c r="G4345" s="18"/>
      <c r="H4345" s="105"/>
      <c r="I4345" s="18"/>
      <c r="J4345" s="18"/>
      <c r="K4345" s="18"/>
      <c r="L4345" s="18"/>
      <c r="M4345" s="105"/>
      <c r="N4345" s="8"/>
      <c r="O4345" s="9"/>
      <c r="P4345" s="9"/>
      <c r="Q4345" s="9"/>
      <c r="R4345" s="105"/>
      <c r="S4345" s="8"/>
      <c r="T4345" s="9"/>
      <c r="U4345" s="9"/>
      <c r="V4345" s="9"/>
      <c r="W4345" s="9"/>
      <c r="X4345" s="105"/>
      <c r="Y4345" s="16"/>
      <c r="Z4345" s="9"/>
      <c r="AA4345" s="9"/>
      <c r="AB4345" s="9"/>
      <c r="AC4345" s="9"/>
    </row>
    <row r="4346" spans="1:29" x14ac:dyDescent="0.25">
      <c r="A4346" s="1"/>
      <c r="C4346" s="8"/>
      <c r="D4346" s="16"/>
      <c r="E4346" s="18"/>
      <c r="F4346" s="18"/>
      <c r="G4346" s="18"/>
      <c r="H4346" s="105"/>
      <c r="I4346" s="18"/>
      <c r="J4346" s="18"/>
      <c r="K4346" s="18"/>
      <c r="L4346" s="18"/>
      <c r="M4346" s="105"/>
      <c r="N4346" s="8"/>
      <c r="O4346" s="9"/>
      <c r="P4346" s="9"/>
      <c r="Q4346" s="9"/>
      <c r="R4346" s="105"/>
      <c r="S4346" s="8"/>
      <c r="T4346" s="9"/>
      <c r="U4346" s="9"/>
      <c r="V4346" s="9"/>
      <c r="W4346" s="9"/>
      <c r="X4346" s="105"/>
      <c r="Y4346" s="16"/>
      <c r="Z4346" s="9"/>
      <c r="AA4346" s="9"/>
      <c r="AB4346" s="9"/>
      <c r="AC4346" s="9"/>
    </row>
    <row r="4347" spans="1:29" x14ac:dyDescent="0.25">
      <c r="A4347" s="1"/>
      <c r="C4347" s="8"/>
      <c r="D4347" s="16"/>
      <c r="E4347" s="18"/>
      <c r="F4347" s="18"/>
      <c r="G4347" s="18"/>
      <c r="H4347" s="105"/>
      <c r="I4347" s="18"/>
      <c r="J4347" s="18"/>
      <c r="K4347" s="18"/>
      <c r="L4347" s="18"/>
      <c r="M4347" s="105"/>
      <c r="N4347" s="8"/>
      <c r="O4347" s="9"/>
      <c r="P4347" s="9"/>
      <c r="Q4347" s="9"/>
      <c r="R4347" s="105"/>
      <c r="S4347" s="8"/>
      <c r="T4347" s="9"/>
      <c r="U4347" s="9"/>
      <c r="V4347" s="9"/>
      <c r="W4347" s="9"/>
      <c r="X4347" s="105"/>
      <c r="Y4347" s="16"/>
      <c r="Z4347" s="9"/>
      <c r="AA4347" s="9"/>
      <c r="AB4347" s="9"/>
      <c r="AC4347" s="9"/>
    </row>
    <row r="4348" spans="1:29" x14ac:dyDescent="0.25">
      <c r="A4348" s="1"/>
      <c r="C4348" s="8"/>
      <c r="D4348" s="16"/>
      <c r="E4348" s="18"/>
      <c r="F4348" s="18"/>
      <c r="G4348" s="18"/>
      <c r="H4348" s="105"/>
      <c r="I4348" s="18"/>
      <c r="J4348" s="18"/>
      <c r="K4348" s="18"/>
      <c r="L4348" s="18"/>
      <c r="M4348" s="105"/>
      <c r="N4348" s="8"/>
      <c r="O4348" s="9"/>
      <c r="P4348" s="9"/>
      <c r="Q4348" s="9"/>
      <c r="R4348" s="105"/>
      <c r="S4348" s="8"/>
      <c r="T4348" s="9"/>
      <c r="U4348" s="9"/>
      <c r="V4348" s="9"/>
      <c r="W4348" s="9"/>
      <c r="X4348" s="105"/>
      <c r="Y4348" s="16"/>
      <c r="Z4348" s="9"/>
      <c r="AA4348" s="9"/>
      <c r="AB4348" s="9"/>
      <c r="AC4348" s="9"/>
    </row>
    <row r="4349" spans="1:29" x14ac:dyDescent="0.25">
      <c r="A4349" s="1"/>
      <c r="C4349" s="8"/>
      <c r="D4349" s="16"/>
      <c r="E4349" s="18"/>
      <c r="F4349" s="18"/>
      <c r="G4349" s="18"/>
      <c r="H4349" s="105"/>
      <c r="I4349" s="18"/>
      <c r="J4349" s="18"/>
      <c r="K4349" s="18"/>
      <c r="L4349" s="18"/>
      <c r="M4349" s="105"/>
      <c r="N4349" s="8"/>
      <c r="O4349" s="9"/>
      <c r="P4349" s="9"/>
      <c r="Q4349" s="9"/>
      <c r="R4349" s="105"/>
      <c r="S4349" s="8"/>
      <c r="T4349" s="9"/>
      <c r="U4349" s="9"/>
      <c r="V4349" s="9"/>
      <c r="W4349" s="9"/>
      <c r="X4349" s="105"/>
      <c r="Y4349" s="16"/>
      <c r="Z4349" s="9"/>
      <c r="AA4349" s="9"/>
      <c r="AB4349" s="9"/>
      <c r="AC4349" s="9"/>
    </row>
    <row r="4350" spans="1:29" x14ac:dyDescent="0.25">
      <c r="A4350" s="1"/>
      <c r="C4350" s="8"/>
      <c r="D4350" s="16"/>
      <c r="E4350" s="18"/>
      <c r="F4350" s="18"/>
      <c r="G4350" s="18"/>
      <c r="H4350" s="105"/>
      <c r="I4350" s="18"/>
      <c r="J4350" s="18"/>
      <c r="K4350" s="18"/>
      <c r="L4350" s="18"/>
      <c r="M4350" s="105"/>
      <c r="N4350" s="8"/>
      <c r="O4350" s="9"/>
      <c r="P4350" s="9"/>
      <c r="Q4350" s="9"/>
      <c r="R4350" s="105"/>
      <c r="S4350" s="8"/>
      <c r="T4350" s="9"/>
      <c r="U4350" s="9"/>
      <c r="V4350" s="9"/>
      <c r="W4350" s="9"/>
      <c r="X4350" s="105"/>
      <c r="Y4350" s="16"/>
      <c r="Z4350" s="9"/>
      <c r="AA4350" s="9"/>
      <c r="AB4350" s="9"/>
      <c r="AC4350" s="9"/>
    </row>
    <row r="4351" spans="1:29" x14ac:dyDescent="0.25">
      <c r="A4351" s="1"/>
      <c r="C4351" s="8"/>
      <c r="D4351" s="16"/>
      <c r="E4351" s="18"/>
      <c r="F4351" s="18"/>
      <c r="G4351" s="18"/>
      <c r="H4351" s="105"/>
      <c r="I4351" s="18"/>
      <c r="J4351" s="18"/>
      <c r="K4351" s="18"/>
      <c r="L4351" s="18"/>
      <c r="M4351" s="105"/>
      <c r="N4351" s="8"/>
      <c r="O4351" s="9"/>
      <c r="P4351" s="9"/>
      <c r="Q4351" s="9"/>
      <c r="R4351" s="105"/>
      <c r="S4351" s="8"/>
      <c r="T4351" s="9"/>
      <c r="U4351" s="9"/>
      <c r="V4351" s="9"/>
      <c r="W4351" s="9"/>
      <c r="X4351" s="105"/>
      <c r="Y4351" s="16"/>
      <c r="Z4351" s="9"/>
      <c r="AA4351" s="9"/>
      <c r="AB4351" s="9"/>
      <c r="AC4351" s="9"/>
    </row>
    <row r="4352" spans="1:29" x14ac:dyDescent="0.25">
      <c r="A4352" s="1"/>
      <c r="C4352" s="8"/>
      <c r="D4352" s="16"/>
      <c r="E4352" s="18"/>
      <c r="F4352" s="18"/>
      <c r="G4352" s="18"/>
      <c r="H4352" s="105"/>
      <c r="I4352" s="18"/>
      <c r="J4352" s="18"/>
      <c r="K4352" s="18"/>
      <c r="L4352" s="18"/>
      <c r="M4352" s="105"/>
      <c r="N4352" s="8"/>
      <c r="O4352" s="9"/>
      <c r="P4352" s="9"/>
      <c r="Q4352" s="9"/>
      <c r="R4352" s="105"/>
      <c r="S4352" s="8"/>
      <c r="T4352" s="9"/>
      <c r="U4352" s="9"/>
      <c r="V4352" s="9"/>
      <c r="W4352" s="9"/>
      <c r="X4352" s="105"/>
      <c r="Y4352" s="16"/>
      <c r="Z4352" s="9"/>
      <c r="AA4352" s="9"/>
      <c r="AB4352" s="9"/>
      <c r="AC4352" s="9"/>
    </row>
    <row r="4353" spans="1:29" x14ac:dyDescent="0.25">
      <c r="A4353" s="1"/>
      <c r="C4353" s="8"/>
      <c r="D4353" s="16"/>
      <c r="E4353" s="18"/>
      <c r="F4353" s="18"/>
      <c r="G4353" s="18"/>
      <c r="H4353" s="105"/>
      <c r="I4353" s="18"/>
      <c r="J4353" s="18"/>
      <c r="K4353" s="18"/>
      <c r="L4353" s="18"/>
      <c r="M4353" s="105"/>
      <c r="N4353" s="8"/>
      <c r="O4353" s="9"/>
      <c r="P4353" s="9"/>
      <c r="Q4353" s="9"/>
      <c r="R4353" s="105"/>
      <c r="S4353" s="8"/>
      <c r="T4353" s="9"/>
      <c r="U4353" s="9"/>
      <c r="V4353" s="9"/>
      <c r="W4353" s="9"/>
      <c r="X4353" s="105"/>
      <c r="Y4353" s="16"/>
      <c r="Z4353" s="9"/>
      <c r="AA4353" s="9"/>
      <c r="AB4353" s="9"/>
      <c r="AC4353" s="9"/>
    </row>
    <row r="4354" spans="1:29" x14ac:dyDescent="0.25">
      <c r="A4354" s="1"/>
      <c r="C4354" s="8"/>
      <c r="D4354" s="16"/>
      <c r="E4354" s="18"/>
      <c r="F4354" s="18"/>
      <c r="G4354" s="18"/>
      <c r="H4354" s="105"/>
      <c r="I4354" s="18"/>
      <c r="J4354" s="18"/>
      <c r="K4354" s="18"/>
      <c r="L4354" s="18"/>
      <c r="M4354" s="105"/>
      <c r="N4354" s="8"/>
      <c r="O4354" s="9"/>
      <c r="P4354" s="9"/>
      <c r="Q4354" s="9"/>
      <c r="R4354" s="105"/>
      <c r="S4354" s="8"/>
      <c r="T4354" s="9"/>
      <c r="U4354" s="9"/>
      <c r="V4354" s="9"/>
      <c r="W4354" s="9"/>
      <c r="X4354" s="105"/>
      <c r="Y4354" s="16"/>
      <c r="Z4354" s="9"/>
      <c r="AA4354" s="9"/>
      <c r="AB4354" s="9"/>
      <c r="AC4354" s="9"/>
    </row>
    <row r="4355" spans="1:29" x14ac:dyDescent="0.25">
      <c r="A4355" s="1"/>
      <c r="C4355" s="8"/>
      <c r="D4355" s="16"/>
      <c r="E4355" s="18"/>
      <c r="F4355" s="18"/>
      <c r="G4355" s="18"/>
      <c r="H4355" s="105"/>
      <c r="I4355" s="18"/>
      <c r="J4355" s="18"/>
      <c r="K4355" s="18"/>
      <c r="L4355" s="18"/>
      <c r="M4355" s="105"/>
      <c r="N4355" s="8"/>
      <c r="O4355" s="9"/>
      <c r="P4355" s="9"/>
      <c r="Q4355" s="9"/>
      <c r="R4355" s="105"/>
      <c r="S4355" s="8"/>
      <c r="T4355" s="9"/>
      <c r="U4355" s="9"/>
      <c r="V4355" s="9"/>
      <c r="W4355" s="9"/>
      <c r="X4355" s="105"/>
      <c r="Y4355" s="16"/>
      <c r="Z4355" s="9"/>
      <c r="AA4355" s="9"/>
      <c r="AB4355" s="9"/>
      <c r="AC4355" s="9"/>
    </row>
    <row r="4356" spans="1:29" x14ac:dyDescent="0.25">
      <c r="A4356" s="1"/>
      <c r="C4356" s="8"/>
      <c r="D4356" s="16"/>
      <c r="E4356" s="18"/>
      <c r="F4356" s="18"/>
      <c r="G4356" s="18"/>
      <c r="H4356" s="105"/>
      <c r="I4356" s="18"/>
      <c r="J4356" s="18"/>
      <c r="K4356" s="18"/>
      <c r="L4356" s="18"/>
      <c r="M4356" s="105"/>
      <c r="N4356" s="8"/>
      <c r="O4356" s="9"/>
      <c r="P4356" s="9"/>
      <c r="Q4356" s="9"/>
      <c r="R4356" s="105"/>
      <c r="S4356" s="8"/>
      <c r="T4356" s="9"/>
      <c r="U4356" s="9"/>
      <c r="V4356" s="9"/>
      <c r="W4356" s="9"/>
      <c r="X4356" s="105"/>
      <c r="Y4356" s="16"/>
      <c r="Z4356" s="9"/>
      <c r="AA4356" s="9"/>
      <c r="AB4356" s="9"/>
      <c r="AC4356" s="9"/>
    </row>
    <row r="4357" spans="1:29" x14ac:dyDescent="0.25">
      <c r="A4357" s="1"/>
      <c r="C4357" s="8"/>
      <c r="D4357" s="16"/>
      <c r="E4357" s="18"/>
      <c r="F4357" s="18"/>
      <c r="G4357" s="18"/>
      <c r="H4357" s="105"/>
      <c r="I4357" s="18"/>
      <c r="J4357" s="18"/>
      <c r="K4357" s="18"/>
      <c r="L4357" s="18"/>
      <c r="M4357" s="105"/>
      <c r="N4357" s="8"/>
      <c r="O4357" s="9"/>
      <c r="P4357" s="9"/>
      <c r="Q4357" s="9"/>
      <c r="R4357" s="105"/>
      <c r="S4357" s="8"/>
      <c r="T4357" s="9"/>
      <c r="U4357" s="9"/>
      <c r="V4357" s="9"/>
      <c r="W4357" s="9"/>
      <c r="X4357" s="105"/>
      <c r="Y4357" s="16"/>
      <c r="Z4357" s="9"/>
      <c r="AA4357" s="9"/>
      <c r="AB4357" s="9"/>
      <c r="AC4357" s="9"/>
    </row>
    <row r="4358" spans="1:29" x14ac:dyDescent="0.25">
      <c r="A4358" s="1"/>
      <c r="C4358" s="8"/>
      <c r="D4358" s="16"/>
      <c r="E4358" s="18"/>
      <c r="F4358" s="18"/>
      <c r="G4358" s="18"/>
      <c r="H4358" s="105"/>
      <c r="I4358" s="18"/>
      <c r="J4358" s="18"/>
      <c r="K4358" s="18"/>
      <c r="L4358" s="18"/>
      <c r="M4358" s="105"/>
      <c r="N4358" s="8"/>
      <c r="O4358" s="9"/>
      <c r="P4358" s="9"/>
      <c r="Q4358" s="9"/>
      <c r="R4358" s="105"/>
      <c r="S4358" s="8"/>
      <c r="T4358" s="9"/>
      <c r="U4358" s="9"/>
      <c r="V4358" s="9"/>
      <c r="W4358" s="9"/>
      <c r="X4358" s="105"/>
      <c r="Y4358" s="16"/>
      <c r="Z4358" s="9"/>
      <c r="AA4358" s="9"/>
      <c r="AB4358" s="9"/>
      <c r="AC4358" s="9"/>
    </row>
    <row r="4359" spans="1:29" x14ac:dyDescent="0.25">
      <c r="A4359" s="1"/>
      <c r="C4359" s="8"/>
      <c r="D4359" s="16"/>
      <c r="E4359" s="18"/>
      <c r="F4359" s="18"/>
      <c r="G4359" s="18"/>
      <c r="H4359" s="105"/>
      <c r="I4359" s="18"/>
      <c r="J4359" s="18"/>
      <c r="K4359" s="18"/>
      <c r="L4359" s="18"/>
      <c r="M4359" s="105"/>
      <c r="N4359" s="8"/>
      <c r="O4359" s="9"/>
      <c r="P4359" s="9"/>
      <c r="Q4359" s="9"/>
      <c r="R4359" s="105"/>
      <c r="S4359" s="8"/>
      <c r="T4359" s="9"/>
      <c r="U4359" s="9"/>
      <c r="V4359" s="9"/>
      <c r="W4359" s="9"/>
      <c r="X4359" s="105"/>
      <c r="Y4359" s="16"/>
      <c r="Z4359" s="9"/>
      <c r="AA4359" s="9"/>
      <c r="AB4359" s="9"/>
      <c r="AC4359" s="9"/>
    </row>
    <row r="4360" spans="1:29" x14ac:dyDescent="0.25">
      <c r="A4360" s="1"/>
      <c r="C4360" s="8"/>
      <c r="D4360" s="16"/>
      <c r="E4360" s="18"/>
      <c r="F4360" s="18"/>
      <c r="G4360" s="18"/>
      <c r="H4360" s="105"/>
      <c r="I4360" s="18"/>
      <c r="J4360" s="18"/>
      <c r="K4360" s="18"/>
      <c r="L4360" s="18"/>
      <c r="M4360" s="105"/>
      <c r="N4360" s="8"/>
      <c r="O4360" s="9"/>
      <c r="P4360" s="9"/>
      <c r="Q4360" s="9"/>
      <c r="R4360" s="105"/>
      <c r="S4360" s="8"/>
      <c r="T4360" s="9"/>
      <c r="U4360" s="9"/>
      <c r="V4360" s="9"/>
      <c r="W4360" s="9"/>
      <c r="X4360" s="105"/>
      <c r="Y4360" s="16"/>
      <c r="Z4360" s="9"/>
      <c r="AA4360" s="9"/>
      <c r="AB4360" s="9"/>
      <c r="AC4360" s="9"/>
    </row>
    <row r="4361" spans="1:29" x14ac:dyDescent="0.25">
      <c r="A4361" s="1"/>
      <c r="C4361" s="8"/>
      <c r="D4361" s="16"/>
      <c r="E4361" s="18"/>
      <c r="F4361" s="18"/>
      <c r="G4361" s="18"/>
      <c r="H4361" s="105"/>
      <c r="I4361" s="18"/>
      <c r="J4361" s="18"/>
      <c r="K4361" s="18"/>
      <c r="L4361" s="18"/>
      <c r="M4361" s="105"/>
      <c r="N4361" s="8"/>
      <c r="O4361" s="9"/>
      <c r="P4361" s="9"/>
      <c r="Q4361" s="9"/>
      <c r="R4361" s="105"/>
      <c r="S4361" s="8"/>
      <c r="T4361" s="9"/>
      <c r="U4361" s="9"/>
      <c r="V4361" s="9"/>
      <c r="W4361" s="9"/>
      <c r="X4361" s="105"/>
      <c r="Y4361" s="16"/>
      <c r="Z4361" s="9"/>
      <c r="AA4361" s="9"/>
      <c r="AB4361" s="9"/>
      <c r="AC4361" s="9"/>
    </row>
    <row r="4362" spans="1:29" x14ac:dyDescent="0.25">
      <c r="A4362" s="1"/>
      <c r="C4362" s="8"/>
      <c r="D4362" s="16"/>
      <c r="E4362" s="18"/>
      <c r="F4362" s="18"/>
      <c r="G4362" s="18"/>
      <c r="H4362" s="105"/>
      <c r="I4362" s="18"/>
      <c r="J4362" s="18"/>
      <c r="K4362" s="18"/>
      <c r="L4362" s="18"/>
      <c r="M4362" s="105"/>
      <c r="N4362" s="8"/>
      <c r="O4362" s="9"/>
      <c r="P4362" s="9"/>
      <c r="Q4362" s="9"/>
      <c r="R4362" s="105"/>
      <c r="S4362" s="8"/>
      <c r="T4362" s="9"/>
      <c r="U4362" s="9"/>
      <c r="V4362" s="9"/>
      <c r="W4362" s="9"/>
      <c r="X4362" s="105"/>
      <c r="Y4362" s="16"/>
      <c r="Z4362" s="9"/>
      <c r="AA4362" s="9"/>
      <c r="AB4362" s="9"/>
      <c r="AC4362" s="9"/>
    </row>
    <row r="4363" spans="1:29" x14ac:dyDescent="0.25">
      <c r="A4363" s="1"/>
      <c r="C4363" s="8"/>
      <c r="D4363" s="16"/>
      <c r="E4363" s="18"/>
      <c r="F4363" s="18"/>
      <c r="G4363" s="18"/>
      <c r="H4363" s="105"/>
      <c r="I4363" s="18"/>
      <c r="J4363" s="18"/>
      <c r="K4363" s="18"/>
      <c r="L4363" s="18"/>
      <c r="M4363" s="105"/>
      <c r="N4363" s="8"/>
      <c r="O4363" s="9"/>
      <c r="P4363" s="9"/>
      <c r="Q4363" s="9"/>
      <c r="R4363" s="105"/>
      <c r="S4363" s="8"/>
      <c r="T4363" s="9"/>
      <c r="U4363" s="9"/>
      <c r="V4363" s="9"/>
      <c r="W4363" s="9"/>
      <c r="X4363" s="105"/>
      <c r="Y4363" s="16"/>
      <c r="Z4363" s="9"/>
      <c r="AA4363" s="9"/>
      <c r="AB4363" s="9"/>
      <c r="AC4363" s="9"/>
    </row>
    <row r="4364" spans="1:29" x14ac:dyDescent="0.25">
      <c r="A4364" s="1"/>
      <c r="C4364" s="8"/>
      <c r="D4364" s="16"/>
      <c r="E4364" s="18"/>
      <c r="F4364" s="18"/>
      <c r="G4364" s="18"/>
      <c r="H4364" s="105"/>
      <c r="I4364" s="18"/>
      <c r="J4364" s="18"/>
      <c r="K4364" s="18"/>
      <c r="L4364" s="18"/>
      <c r="M4364" s="105"/>
      <c r="N4364" s="8"/>
      <c r="O4364" s="9"/>
      <c r="P4364" s="9"/>
      <c r="Q4364" s="9"/>
      <c r="R4364" s="105"/>
      <c r="S4364" s="8"/>
      <c r="T4364" s="9"/>
      <c r="U4364" s="9"/>
      <c r="V4364" s="9"/>
      <c r="W4364" s="9"/>
      <c r="X4364" s="105"/>
      <c r="Y4364" s="16"/>
      <c r="Z4364" s="9"/>
      <c r="AA4364" s="9"/>
      <c r="AB4364" s="9"/>
      <c r="AC4364" s="9"/>
    </row>
    <row r="4365" spans="1:29" x14ac:dyDescent="0.25">
      <c r="A4365" s="1"/>
      <c r="C4365" s="8"/>
      <c r="D4365" s="16"/>
      <c r="E4365" s="18"/>
      <c r="F4365" s="18"/>
      <c r="G4365" s="18"/>
      <c r="H4365" s="105"/>
      <c r="I4365" s="18"/>
      <c r="J4365" s="18"/>
      <c r="K4365" s="18"/>
      <c r="L4365" s="18"/>
      <c r="M4365" s="105"/>
      <c r="N4365" s="8"/>
      <c r="O4365" s="9"/>
      <c r="P4365" s="9"/>
      <c r="Q4365" s="9"/>
      <c r="R4365" s="105"/>
      <c r="S4365" s="8"/>
      <c r="T4365" s="9"/>
      <c r="U4365" s="9"/>
      <c r="V4365" s="9"/>
      <c r="W4365" s="9"/>
      <c r="X4365" s="105"/>
      <c r="Y4365" s="16"/>
      <c r="Z4365" s="9"/>
      <c r="AA4365" s="9"/>
      <c r="AB4365" s="9"/>
      <c r="AC4365" s="9"/>
    </row>
    <row r="4366" spans="1:29" x14ac:dyDescent="0.25">
      <c r="A4366" s="1"/>
      <c r="C4366" s="8"/>
      <c r="D4366" s="16"/>
      <c r="E4366" s="18"/>
      <c r="F4366" s="18"/>
      <c r="G4366" s="18"/>
      <c r="H4366" s="105"/>
      <c r="I4366" s="18"/>
      <c r="J4366" s="18"/>
      <c r="K4366" s="18"/>
      <c r="L4366" s="18"/>
      <c r="M4366" s="105"/>
      <c r="N4366" s="8"/>
      <c r="O4366" s="9"/>
      <c r="P4366" s="9"/>
      <c r="Q4366" s="9"/>
      <c r="R4366" s="105"/>
      <c r="S4366" s="8"/>
      <c r="T4366" s="9"/>
      <c r="U4366" s="9"/>
      <c r="V4366" s="9"/>
      <c r="W4366" s="9"/>
      <c r="X4366" s="105"/>
      <c r="Y4366" s="16"/>
      <c r="Z4366" s="9"/>
      <c r="AA4366" s="9"/>
      <c r="AB4366" s="9"/>
      <c r="AC4366" s="9"/>
    </row>
    <row r="4367" spans="1:29" x14ac:dyDescent="0.25">
      <c r="A4367" s="1"/>
      <c r="C4367" s="8"/>
      <c r="D4367" s="16"/>
      <c r="E4367" s="18"/>
      <c r="F4367" s="18"/>
      <c r="G4367" s="18"/>
      <c r="H4367" s="105"/>
      <c r="I4367" s="18"/>
      <c r="J4367" s="18"/>
      <c r="K4367" s="18"/>
      <c r="L4367" s="18"/>
      <c r="M4367" s="105"/>
      <c r="N4367" s="8"/>
      <c r="O4367" s="9"/>
      <c r="P4367" s="9"/>
      <c r="Q4367" s="9"/>
      <c r="R4367" s="105"/>
      <c r="S4367" s="8"/>
      <c r="T4367" s="9"/>
      <c r="U4367" s="9"/>
      <c r="V4367" s="9"/>
      <c r="W4367" s="9"/>
      <c r="X4367" s="105"/>
      <c r="Y4367" s="16"/>
      <c r="Z4367" s="9"/>
      <c r="AA4367" s="9"/>
      <c r="AB4367" s="9"/>
      <c r="AC4367" s="9"/>
    </row>
    <row r="4368" spans="1:29" x14ac:dyDescent="0.25">
      <c r="A4368" s="1"/>
      <c r="C4368" s="8"/>
      <c r="D4368" s="16"/>
      <c r="E4368" s="18"/>
      <c r="F4368" s="18"/>
      <c r="G4368" s="18"/>
      <c r="H4368" s="105"/>
      <c r="I4368" s="18"/>
      <c r="J4368" s="18"/>
      <c r="K4368" s="18"/>
      <c r="L4368" s="18"/>
      <c r="M4368" s="105"/>
      <c r="N4368" s="8"/>
      <c r="O4368" s="9"/>
      <c r="P4368" s="9"/>
      <c r="Q4368" s="9"/>
      <c r="R4368" s="105"/>
      <c r="S4368" s="8"/>
      <c r="T4368" s="9"/>
      <c r="U4368" s="9"/>
      <c r="V4368" s="9"/>
      <c r="W4368" s="9"/>
      <c r="X4368" s="105"/>
      <c r="Y4368" s="16"/>
      <c r="Z4368" s="9"/>
      <c r="AA4368" s="9"/>
      <c r="AB4368" s="9"/>
      <c r="AC4368" s="9"/>
    </row>
    <row r="4369" spans="1:29" x14ac:dyDescent="0.25">
      <c r="A4369" s="1"/>
      <c r="C4369" s="8"/>
      <c r="D4369" s="16"/>
      <c r="E4369" s="18"/>
      <c r="F4369" s="18"/>
      <c r="G4369" s="18"/>
      <c r="H4369" s="105"/>
      <c r="I4369" s="18"/>
      <c r="J4369" s="18"/>
      <c r="K4369" s="18"/>
      <c r="L4369" s="18"/>
      <c r="M4369" s="105"/>
      <c r="N4369" s="8"/>
      <c r="O4369" s="9"/>
      <c r="P4369" s="9"/>
      <c r="Q4369" s="9"/>
      <c r="R4369" s="105"/>
      <c r="S4369" s="8"/>
      <c r="T4369" s="9"/>
      <c r="U4369" s="9"/>
      <c r="V4369" s="9"/>
      <c r="W4369" s="9"/>
      <c r="X4369" s="105"/>
      <c r="Y4369" s="16"/>
      <c r="Z4369" s="9"/>
      <c r="AA4369" s="9"/>
      <c r="AB4369" s="9"/>
      <c r="AC4369" s="9"/>
    </row>
    <row r="4370" spans="1:29" x14ac:dyDescent="0.25">
      <c r="A4370" s="1"/>
      <c r="C4370" s="8"/>
      <c r="D4370" s="16"/>
      <c r="E4370" s="18"/>
      <c r="F4370" s="18"/>
      <c r="G4370" s="18"/>
      <c r="H4370" s="105"/>
      <c r="I4370" s="18"/>
      <c r="J4370" s="18"/>
      <c r="K4370" s="18"/>
      <c r="L4370" s="18"/>
      <c r="M4370" s="105"/>
      <c r="N4370" s="8"/>
      <c r="O4370" s="9"/>
      <c r="P4370" s="9"/>
      <c r="Q4370" s="9"/>
      <c r="R4370" s="105"/>
      <c r="S4370" s="8"/>
      <c r="T4370" s="9"/>
      <c r="U4370" s="9"/>
      <c r="V4370" s="9"/>
      <c r="W4370" s="9"/>
      <c r="X4370" s="105"/>
      <c r="Y4370" s="16"/>
      <c r="Z4370" s="9"/>
      <c r="AA4370" s="9"/>
      <c r="AB4370" s="9"/>
      <c r="AC4370" s="9"/>
    </row>
    <row r="4371" spans="1:29" x14ac:dyDescent="0.25">
      <c r="A4371" s="1"/>
      <c r="C4371" s="8"/>
      <c r="D4371" s="16"/>
      <c r="E4371" s="18"/>
      <c r="F4371" s="18"/>
      <c r="G4371" s="18"/>
      <c r="H4371" s="105"/>
      <c r="I4371" s="18"/>
      <c r="J4371" s="18"/>
      <c r="K4371" s="18"/>
      <c r="L4371" s="18"/>
      <c r="M4371" s="105"/>
      <c r="N4371" s="8"/>
      <c r="O4371" s="9"/>
      <c r="P4371" s="9"/>
      <c r="Q4371" s="9"/>
      <c r="R4371" s="105"/>
      <c r="S4371" s="8"/>
      <c r="T4371" s="9"/>
      <c r="U4371" s="9"/>
      <c r="V4371" s="9"/>
      <c r="W4371" s="9"/>
      <c r="X4371" s="105"/>
      <c r="Y4371" s="16"/>
      <c r="Z4371" s="9"/>
      <c r="AA4371" s="9"/>
      <c r="AB4371" s="9"/>
      <c r="AC4371" s="9"/>
    </row>
    <row r="4372" spans="1:29" x14ac:dyDescent="0.25">
      <c r="A4372" s="1"/>
      <c r="C4372" s="8"/>
      <c r="D4372" s="16"/>
      <c r="E4372" s="18"/>
      <c r="F4372" s="18"/>
      <c r="G4372" s="18"/>
      <c r="H4372" s="105"/>
      <c r="I4372" s="18"/>
      <c r="J4372" s="18"/>
      <c r="K4372" s="18"/>
      <c r="L4372" s="18"/>
      <c r="M4372" s="105"/>
      <c r="N4372" s="8"/>
      <c r="O4372" s="9"/>
      <c r="P4372" s="9"/>
      <c r="Q4372" s="9"/>
      <c r="R4372" s="105"/>
      <c r="S4372" s="8"/>
      <c r="T4372" s="9"/>
      <c r="U4372" s="9"/>
      <c r="V4372" s="9"/>
      <c r="W4372" s="9"/>
      <c r="X4372" s="105"/>
      <c r="Y4372" s="16"/>
      <c r="Z4372" s="9"/>
      <c r="AA4372" s="9"/>
      <c r="AB4372" s="9"/>
      <c r="AC4372" s="9"/>
    </row>
    <row r="4373" spans="1:29" x14ac:dyDescent="0.25">
      <c r="A4373" s="1"/>
      <c r="C4373" s="8"/>
      <c r="D4373" s="16"/>
      <c r="E4373" s="18"/>
      <c r="F4373" s="18"/>
      <c r="G4373" s="18"/>
      <c r="H4373" s="105"/>
      <c r="I4373" s="18"/>
      <c r="J4373" s="18"/>
      <c r="K4373" s="18"/>
      <c r="L4373" s="18"/>
      <c r="M4373" s="105"/>
      <c r="N4373" s="8"/>
      <c r="O4373" s="9"/>
      <c r="P4373" s="9"/>
      <c r="Q4373" s="9"/>
      <c r="R4373" s="105"/>
      <c r="S4373" s="8"/>
      <c r="T4373" s="9"/>
      <c r="U4373" s="9"/>
      <c r="V4373" s="9"/>
      <c r="W4373" s="9"/>
      <c r="X4373" s="105"/>
      <c r="Y4373" s="16"/>
      <c r="Z4373" s="9"/>
      <c r="AA4373" s="9"/>
      <c r="AB4373" s="9"/>
      <c r="AC4373" s="9"/>
    </row>
    <row r="4374" spans="1:29" x14ac:dyDescent="0.25">
      <c r="A4374" s="1"/>
      <c r="C4374" s="8"/>
      <c r="D4374" s="16"/>
      <c r="E4374" s="18"/>
      <c r="F4374" s="18"/>
      <c r="G4374" s="18"/>
      <c r="H4374" s="105"/>
      <c r="I4374" s="18"/>
      <c r="J4374" s="18"/>
      <c r="K4374" s="18"/>
      <c r="L4374" s="18"/>
      <c r="M4374" s="105"/>
      <c r="N4374" s="8"/>
      <c r="O4374" s="9"/>
      <c r="P4374" s="9"/>
      <c r="Q4374" s="9"/>
      <c r="R4374" s="105"/>
      <c r="S4374" s="8"/>
      <c r="T4374" s="9"/>
      <c r="U4374" s="9"/>
      <c r="V4374" s="9"/>
      <c r="W4374" s="9"/>
      <c r="X4374" s="105"/>
      <c r="Y4374" s="16"/>
      <c r="Z4374" s="9"/>
      <c r="AA4374" s="9"/>
      <c r="AB4374" s="9"/>
      <c r="AC4374" s="9"/>
    </row>
    <row r="4375" spans="1:29" x14ac:dyDescent="0.25">
      <c r="A4375" s="1"/>
      <c r="C4375" s="8"/>
      <c r="D4375" s="16"/>
      <c r="E4375" s="18"/>
      <c r="F4375" s="18"/>
      <c r="G4375" s="18"/>
      <c r="H4375" s="105"/>
      <c r="I4375" s="18"/>
      <c r="J4375" s="18"/>
      <c r="K4375" s="18"/>
      <c r="L4375" s="18"/>
      <c r="M4375" s="105"/>
      <c r="N4375" s="8"/>
      <c r="O4375" s="9"/>
      <c r="P4375" s="9"/>
      <c r="Q4375" s="9"/>
      <c r="R4375" s="105"/>
      <c r="S4375" s="8"/>
      <c r="T4375" s="9"/>
      <c r="U4375" s="9"/>
      <c r="V4375" s="9"/>
      <c r="W4375" s="9"/>
      <c r="X4375" s="105"/>
      <c r="Y4375" s="16"/>
      <c r="Z4375" s="9"/>
      <c r="AA4375" s="9"/>
      <c r="AB4375" s="9"/>
      <c r="AC4375" s="9"/>
    </row>
    <row r="4376" spans="1:29" x14ac:dyDescent="0.25">
      <c r="A4376" s="1"/>
      <c r="C4376" s="8"/>
      <c r="D4376" s="16"/>
      <c r="E4376" s="18"/>
      <c r="F4376" s="18"/>
      <c r="G4376" s="18"/>
      <c r="H4376" s="105"/>
      <c r="I4376" s="18"/>
      <c r="J4376" s="18"/>
      <c r="K4376" s="18"/>
      <c r="L4376" s="18"/>
      <c r="M4376" s="105"/>
      <c r="N4376" s="8"/>
      <c r="O4376" s="9"/>
      <c r="P4376" s="9"/>
      <c r="Q4376" s="9"/>
      <c r="R4376" s="105"/>
      <c r="S4376" s="8"/>
      <c r="T4376" s="9"/>
      <c r="U4376" s="9"/>
      <c r="V4376" s="9"/>
      <c r="W4376" s="9"/>
      <c r="X4376" s="105"/>
      <c r="Y4376" s="16"/>
      <c r="Z4376" s="9"/>
      <c r="AA4376" s="9"/>
      <c r="AB4376" s="9"/>
      <c r="AC4376" s="9"/>
    </row>
    <row r="4377" spans="1:29" x14ac:dyDescent="0.25">
      <c r="A4377" s="1"/>
      <c r="C4377" s="8"/>
      <c r="D4377" s="16"/>
      <c r="E4377" s="18"/>
      <c r="F4377" s="18"/>
      <c r="G4377" s="18"/>
      <c r="H4377" s="105"/>
      <c r="I4377" s="18"/>
      <c r="J4377" s="18"/>
      <c r="K4377" s="18"/>
      <c r="L4377" s="18"/>
      <c r="M4377" s="105"/>
      <c r="N4377" s="8"/>
      <c r="O4377" s="9"/>
      <c r="P4377" s="9"/>
      <c r="Q4377" s="9"/>
      <c r="R4377" s="105"/>
      <c r="S4377" s="8"/>
      <c r="T4377" s="9"/>
      <c r="U4377" s="9"/>
      <c r="V4377" s="9"/>
      <c r="W4377" s="9"/>
      <c r="X4377" s="105"/>
      <c r="Y4377" s="16"/>
      <c r="Z4377" s="9"/>
      <c r="AA4377" s="9"/>
      <c r="AB4377" s="9"/>
      <c r="AC4377" s="9"/>
    </row>
    <row r="4378" spans="1:29" x14ac:dyDescent="0.25">
      <c r="A4378" s="1"/>
      <c r="C4378" s="8"/>
      <c r="D4378" s="16"/>
      <c r="E4378" s="18"/>
      <c r="F4378" s="18"/>
      <c r="G4378" s="18"/>
      <c r="H4378" s="105"/>
      <c r="I4378" s="18"/>
      <c r="J4378" s="18"/>
      <c r="K4378" s="18"/>
      <c r="L4378" s="18"/>
      <c r="M4378" s="105"/>
      <c r="N4378" s="8"/>
      <c r="O4378" s="9"/>
      <c r="P4378" s="9"/>
      <c r="Q4378" s="9"/>
      <c r="R4378" s="105"/>
      <c r="S4378" s="8"/>
      <c r="T4378" s="9"/>
      <c r="U4378" s="9"/>
      <c r="V4378" s="9"/>
      <c r="W4378" s="9"/>
      <c r="X4378" s="105"/>
      <c r="Y4378" s="16"/>
      <c r="Z4378" s="9"/>
      <c r="AA4378" s="9"/>
      <c r="AB4378" s="9"/>
      <c r="AC4378" s="9"/>
    </row>
    <row r="4379" spans="1:29" x14ac:dyDescent="0.25">
      <c r="A4379" s="1"/>
      <c r="C4379" s="8"/>
      <c r="D4379" s="16"/>
      <c r="E4379" s="18"/>
      <c r="F4379" s="18"/>
      <c r="G4379" s="18"/>
      <c r="H4379" s="105"/>
      <c r="I4379" s="18"/>
      <c r="J4379" s="18"/>
      <c r="K4379" s="18"/>
      <c r="L4379" s="18"/>
      <c r="M4379" s="105"/>
      <c r="N4379" s="8"/>
      <c r="O4379" s="9"/>
      <c r="P4379" s="9"/>
      <c r="Q4379" s="9"/>
      <c r="R4379" s="105"/>
      <c r="S4379" s="8"/>
      <c r="T4379" s="9"/>
      <c r="U4379" s="9"/>
      <c r="V4379" s="9"/>
      <c r="W4379" s="9"/>
      <c r="X4379" s="105"/>
      <c r="Y4379" s="16"/>
      <c r="Z4379" s="9"/>
      <c r="AA4379" s="9"/>
      <c r="AB4379" s="9"/>
      <c r="AC4379" s="9"/>
    </row>
    <row r="4380" spans="1:29" x14ac:dyDescent="0.25">
      <c r="A4380" s="1"/>
      <c r="C4380" s="8"/>
      <c r="D4380" s="16"/>
      <c r="E4380" s="18"/>
      <c r="F4380" s="18"/>
      <c r="G4380" s="18"/>
      <c r="H4380" s="105"/>
      <c r="I4380" s="18"/>
      <c r="J4380" s="18"/>
      <c r="K4380" s="18"/>
      <c r="L4380" s="18"/>
      <c r="M4380" s="105"/>
      <c r="N4380" s="8"/>
      <c r="O4380" s="9"/>
      <c r="P4380" s="9"/>
      <c r="Q4380" s="9"/>
      <c r="R4380" s="105"/>
      <c r="S4380" s="8"/>
      <c r="T4380" s="9"/>
      <c r="U4380" s="9"/>
      <c r="V4380" s="9"/>
      <c r="W4380" s="9"/>
      <c r="X4380" s="105"/>
      <c r="Y4380" s="16"/>
      <c r="Z4380" s="9"/>
      <c r="AA4380" s="9"/>
      <c r="AB4380" s="9"/>
      <c r="AC4380" s="9"/>
    </row>
    <row r="4381" spans="1:29" x14ac:dyDescent="0.25">
      <c r="A4381" s="1"/>
      <c r="C4381" s="8"/>
      <c r="D4381" s="16"/>
      <c r="E4381" s="18"/>
      <c r="F4381" s="18"/>
      <c r="G4381" s="18"/>
      <c r="H4381" s="105"/>
      <c r="I4381" s="18"/>
      <c r="J4381" s="18"/>
      <c r="K4381" s="18"/>
      <c r="L4381" s="18"/>
      <c r="M4381" s="105"/>
      <c r="N4381" s="8"/>
      <c r="O4381" s="9"/>
      <c r="P4381" s="9"/>
      <c r="Q4381" s="9"/>
      <c r="R4381" s="105"/>
      <c r="S4381" s="8"/>
      <c r="T4381" s="9"/>
      <c r="U4381" s="9"/>
      <c r="V4381" s="9"/>
      <c r="W4381" s="9"/>
      <c r="X4381" s="105"/>
      <c r="Y4381" s="16"/>
      <c r="Z4381" s="9"/>
      <c r="AA4381" s="9"/>
      <c r="AB4381" s="9"/>
      <c r="AC4381" s="9"/>
    </row>
    <row r="4382" spans="1:29" x14ac:dyDescent="0.25">
      <c r="A4382" s="1"/>
      <c r="C4382" s="8"/>
      <c r="D4382" s="16"/>
      <c r="E4382" s="18"/>
      <c r="F4382" s="18"/>
      <c r="G4382" s="18"/>
      <c r="H4382" s="105"/>
      <c r="I4382" s="18"/>
      <c r="J4382" s="18"/>
      <c r="K4382" s="18"/>
      <c r="L4382" s="18"/>
      <c r="M4382" s="105"/>
      <c r="N4382" s="8"/>
      <c r="O4382" s="9"/>
      <c r="P4382" s="9"/>
      <c r="Q4382" s="9"/>
      <c r="R4382" s="105"/>
      <c r="S4382" s="8"/>
      <c r="T4382" s="9"/>
      <c r="U4382" s="9"/>
      <c r="V4382" s="9"/>
      <c r="W4382" s="9"/>
      <c r="X4382" s="105"/>
      <c r="Y4382" s="16"/>
      <c r="Z4382" s="9"/>
      <c r="AA4382" s="9"/>
      <c r="AB4382" s="9"/>
      <c r="AC4382" s="9"/>
    </row>
    <row r="4383" spans="1:29" x14ac:dyDescent="0.25">
      <c r="A4383" s="1"/>
      <c r="C4383" s="8"/>
      <c r="D4383" s="16"/>
      <c r="E4383" s="18"/>
      <c r="F4383" s="18"/>
      <c r="G4383" s="18"/>
      <c r="H4383" s="105"/>
      <c r="I4383" s="18"/>
      <c r="J4383" s="18"/>
      <c r="K4383" s="18"/>
      <c r="L4383" s="18"/>
      <c r="M4383" s="105"/>
      <c r="N4383" s="8"/>
      <c r="O4383" s="9"/>
      <c r="P4383" s="9"/>
      <c r="Q4383" s="9"/>
      <c r="R4383" s="105"/>
      <c r="S4383" s="8"/>
      <c r="T4383" s="9"/>
      <c r="U4383" s="9"/>
      <c r="V4383" s="9"/>
      <c r="W4383" s="9"/>
      <c r="X4383" s="105"/>
      <c r="Y4383" s="16"/>
      <c r="Z4383" s="9"/>
      <c r="AA4383" s="9"/>
      <c r="AB4383" s="9"/>
      <c r="AC4383" s="9"/>
    </row>
    <row r="4384" spans="1:29" x14ac:dyDescent="0.25">
      <c r="A4384" s="1"/>
      <c r="C4384" s="8"/>
      <c r="D4384" s="16"/>
      <c r="E4384" s="18"/>
      <c r="F4384" s="18"/>
      <c r="G4384" s="18"/>
      <c r="H4384" s="105"/>
      <c r="I4384" s="18"/>
      <c r="J4384" s="18"/>
      <c r="K4384" s="18"/>
      <c r="L4384" s="18"/>
      <c r="M4384" s="105"/>
      <c r="N4384" s="8"/>
      <c r="O4384" s="9"/>
      <c r="P4384" s="9"/>
      <c r="Q4384" s="9"/>
      <c r="R4384" s="105"/>
      <c r="S4384" s="8"/>
      <c r="T4384" s="9"/>
      <c r="U4384" s="9"/>
      <c r="V4384" s="9"/>
      <c r="W4384" s="9"/>
      <c r="X4384" s="105"/>
      <c r="Y4384" s="16"/>
      <c r="Z4384" s="9"/>
      <c r="AA4384" s="9"/>
      <c r="AB4384" s="9"/>
      <c r="AC4384" s="9"/>
    </row>
    <row r="4385" spans="1:29" x14ac:dyDescent="0.25">
      <c r="A4385" s="1"/>
      <c r="C4385" s="8"/>
      <c r="D4385" s="16"/>
      <c r="E4385" s="18"/>
      <c r="F4385" s="18"/>
      <c r="G4385" s="18"/>
      <c r="H4385" s="105"/>
      <c r="I4385" s="18"/>
      <c r="J4385" s="18"/>
      <c r="K4385" s="18"/>
      <c r="L4385" s="18"/>
      <c r="M4385" s="105"/>
      <c r="N4385" s="8"/>
      <c r="O4385" s="9"/>
      <c r="P4385" s="9"/>
      <c r="Q4385" s="9"/>
      <c r="R4385" s="105"/>
      <c r="S4385" s="8"/>
      <c r="T4385" s="9"/>
      <c r="U4385" s="9"/>
      <c r="V4385" s="9"/>
      <c r="W4385" s="9"/>
      <c r="X4385" s="105"/>
      <c r="Y4385" s="16"/>
      <c r="Z4385" s="9"/>
      <c r="AA4385" s="9"/>
      <c r="AB4385" s="9"/>
      <c r="AC4385" s="9"/>
    </row>
    <row r="4386" spans="1:29" x14ac:dyDescent="0.25">
      <c r="A4386" s="1"/>
      <c r="C4386" s="8"/>
      <c r="D4386" s="16"/>
      <c r="E4386" s="18"/>
      <c r="F4386" s="18"/>
      <c r="G4386" s="18"/>
      <c r="H4386" s="105"/>
      <c r="I4386" s="18"/>
      <c r="J4386" s="18"/>
      <c r="K4386" s="18"/>
      <c r="L4386" s="18"/>
      <c r="M4386" s="105"/>
      <c r="N4386" s="8"/>
      <c r="O4386" s="9"/>
      <c r="P4386" s="9"/>
      <c r="Q4386" s="9"/>
      <c r="R4386" s="105"/>
      <c r="S4386" s="8"/>
      <c r="T4386" s="9"/>
      <c r="U4386" s="9"/>
      <c r="V4386" s="9"/>
      <c r="W4386" s="9"/>
      <c r="X4386" s="105"/>
      <c r="Y4386" s="16"/>
      <c r="Z4386" s="9"/>
      <c r="AA4386" s="9"/>
      <c r="AB4386" s="9"/>
      <c r="AC4386" s="9"/>
    </row>
    <row r="4387" spans="1:29" x14ac:dyDescent="0.25">
      <c r="A4387" s="1"/>
      <c r="C4387" s="8"/>
      <c r="D4387" s="16"/>
      <c r="E4387" s="18"/>
      <c r="F4387" s="18"/>
      <c r="G4387" s="18"/>
      <c r="H4387" s="105"/>
      <c r="I4387" s="18"/>
      <c r="J4387" s="18"/>
      <c r="K4387" s="18"/>
      <c r="L4387" s="18"/>
      <c r="M4387" s="105"/>
      <c r="N4387" s="8"/>
      <c r="O4387" s="9"/>
      <c r="P4387" s="9"/>
      <c r="Q4387" s="9"/>
      <c r="R4387" s="105"/>
      <c r="S4387" s="8"/>
      <c r="T4387" s="9"/>
      <c r="U4387" s="9"/>
      <c r="V4387" s="9"/>
      <c r="W4387" s="9"/>
      <c r="X4387" s="105"/>
      <c r="Y4387" s="16"/>
      <c r="Z4387" s="9"/>
      <c r="AA4387" s="9"/>
      <c r="AB4387" s="9"/>
      <c r="AC4387" s="9"/>
    </row>
    <row r="4388" spans="1:29" x14ac:dyDescent="0.25">
      <c r="A4388" s="1"/>
      <c r="C4388" s="8"/>
      <c r="D4388" s="16"/>
      <c r="E4388" s="18"/>
      <c r="F4388" s="18"/>
      <c r="G4388" s="18"/>
      <c r="H4388" s="105"/>
      <c r="I4388" s="18"/>
      <c r="J4388" s="18"/>
      <c r="K4388" s="18"/>
      <c r="L4388" s="18"/>
      <c r="M4388" s="105"/>
      <c r="N4388" s="8"/>
      <c r="O4388" s="9"/>
      <c r="P4388" s="9"/>
      <c r="Q4388" s="9"/>
      <c r="R4388" s="105"/>
      <c r="S4388" s="8"/>
      <c r="T4388" s="9"/>
      <c r="U4388" s="9"/>
      <c r="V4388" s="9"/>
      <c r="W4388" s="9"/>
      <c r="X4388" s="105"/>
      <c r="Y4388" s="16"/>
      <c r="Z4388" s="9"/>
      <c r="AA4388" s="9"/>
      <c r="AB4388" s="9"/>
      <c r="AC4388" s="9"/>
    </row>
    <row r="4389" spans="1:29" x14ac:dyDescent="0.25">
      <c r="A4389" s="1"/>
      <c r="C4389" s="8"/>
      <c r="D4389" s="16"/>
      <c r="E4389" s="18"/>
      <c r="F4389" s="18"/>
      <c r="G4389" s="18"/>
      <c r="H4389" s="105"/>
      <c r="I4389" s="18"/>
      <c r="J4389" s="18"/>
      <c r="K4389" s="18"/>
      <c r="L4389" s="18"/>
      <c r="M4389" s="105"/>
      <c r="N4389" s="8"/>
      <c r="O4389" s="9"/>
      <c r="P4389" s="9"/>
      <c r="Q4389" s="9"/>
      <c r="R4389" s="105"/>
      <c r="S4389" s="8"/>
      <c r="T4389" s="9"/>
      <c r="U4389" s="9"/>
      <c r="V4389" s="9"/>
      <c r="W4389" s="9"/>
      <c r="X4389" s="105"/>
      <c r="Y4389" s="16"/>
      <c r="Z4389" s="9"/>
      <c r="AA4389" s="9"/>
      <c r="AB4389" s="9"/>
      <c r="AC4389" s="9"/>
    </row>
    <row r="4390" spans="1:29" x14ac:dyDescent="0.25">
      <c r="A4390" s="1"/>
      <c r="C4390" s="8"/>
      <c r="D4390" s="16"/>
      <c r="E4390" s="18"/>
      <c r="F4390" s="18"/>
      <c r="G4390" s="18"/>
      <c r="H4390" s="105"/>
      <c r="I4390" s="18"/>
      <c r="J4390" s="18"/>
      <c r="K4390" s="18"/>
      <c r="L4390" s="18"/>
      <c r="M4390" s="105"/>
      <c r="N4390" s="8"/>
      <c r="O4390" s="9"/>
      <c r="P4390" s="9"/>
      <c r="Q4390" s="9"/>
      <c r="R4390" s="105"/>
      <c r="S4390" s="8"/>
      <c r="T4390" s="9"/>
      <c r="U4390" s="9"/>
      <c r="V4390" s="9"/>
      <c r="W4390" s="9"/>
      <c r="X4390" s="105"/>
      <c r="Y4390" s="16"/>
      <c r="Z4390" s="9"/>
      <c r="AA4390" s="9"/>
      <c r="AB4390" s="9"/>
      <c r="AC4390" s="9"/>
    </row>
    <row r="4391" spans="1:29" x14ac:dyDescent="0.25">
      <c r="A4391" s="1"/>
      <c r="C4391" s="8"/>
      <c r="D4391" s="16"/>
      <c r="E4391" s="18"/>
      <c r="F4391" s="18"/>
      <c r="G4391" s="18"/>
      <c r="H4391" s="105"/>
      <c r="I4391" s="18"/>
      <c r="J4391" s="18"/>
      <c r="K4391" s="18"/>
      <c r="L4391" s="18"/>
      <c r="M4391" s="105"/>
      <c r="N4391" s="8"/>
      <c r="O4391" s="9"/>
      <c r="P4391" s="9"/>
      <c r="Q4391" s="9"/>
      <c r="R4391" s="105"/>
      <c r="S4391" s="8"/>
      <c r="T4391" s="9"/>
      <c r="U4391" s="9"/>
      <c r="V4391" s="9"/>
      <c r="W4391" s="9"/>
      <c r="X4391" s="105"/>
      <c r="Y4391" s="16"/>
      <c r="Z4391" s="9"/>
      <c r="AA4391" s="9"/>
      <c r="AB4391" s="9"/>
      <c r="AC4391" s="9"/>
    </row>
    <row r="4392" spans="1:29" x14ac:dyDescent="0.25">
      <c r="A4392" s="1"/>
      <c r="C4392" s="8"/>
      <c r="D4392" s="16"/>
      <c r="E4392" s="18"/>
      <c r="F4392" s="18"/>
      <c r="G4392" s="18"/>
      <c r="H4392" s="105"/>
      <c r="I4392" s="18"/>
      <c r="J4392" s="18"/>
      <c r="K4392" s="18"/>
      <c r="L4392" s="18"/>
      <c r="M4392" s="105"/>
      <c r="N4392" s="8"/>
      <c r="O4392" s="9"/>
      <c r="P4392" s="9"/>
      <c r="Q4392" s="9"/>
      <c r="R4392" s="105"/>
      <c r="S4392" s="8"/>
      <c r="T4392" s="9"/>
      <c r="U4392" s="9"/>
      <c r="V4392" s="9"/>
      <c r="W4392" s="9"/>
      <c r="X4392" s="105"/>
      <c r="Y4392" s="16"/>
      <c r="Z4392" s="9"/>
      <c r="AA4392" s="9"/>
      <c r="AB4392" s="9"/>
      <c r="AC4392" s="9"/>
    </row>
    <row r="4393" spans="1:29" x14ac:dyDescent="0.25">
      <c r="A4393" s="1"/>
      <c r="C4393" s="8"/>
      <c r="D4393" s="16"/>
      <c r="E4393" s="18"/>
      <c r="F4393" s="18"/>
      <c r="G4393" s="18"/>
      <c r="H4393" s="105"/>
      <c r="I4393" s="18"/>
      <c r="J4393" s="18"/>
      <c r="K4393" s="18"/>
      <c r="L4393" s="18"/>
      <c r="M4393" s="105"/>
      <c r="N4393" s="8"/>
      <c r="O4393" s="9"/>
      <c r="P4393" s="9"/>
      <c r="Q4393" s="9"/>
      <c r="R4393" s="105"/>
      <c r="S4393" s="8"/>
      <c r="T4393" s="9"/>
      <c r="U4393" s="9"/>
      <c r="V4393" s="9"/>
      <c r="W4393" s="9"/>
      <c r="X4393" s="105"/>
      <c r="Y4393" s="16"/>
      <c r="Z4393" s="9"/>
      <c r="AA4393" s="9"/>
      <c r="AB4393" s="9"/>
      <c r="AC4393" s="9"/>
    </row>
    <row r="4394" spans="1:29" x14ac:dyDescent="0.25">
      <c r="A4394" s="1"/>
      <c r="C4394" s="8"/>
      <c r="D4394" s="16"/>
      <c r="E4394" s="18"/>
      <c r="F4394" s="18"/>
      <c r="G4394" s="18"/>
      <c r="H4394" s="105"/>
      <c r="I4394" s="18"/>
      <c r="J4394" s="18"/>
      <c r="K4394" s="18"/>
      <c r="L4394" s="18"/>
      <c r="M4394" s="105"/>
      <c r="N4394" s="8"/>
      <c r="O4394" s="9"/>
      <c r="P4394" s="9"/>
      <c r="Q4394" s="9"/>
      <c r="R4394" s="105"/>
      <c r="S4394" s="8"/>
      <c r="T4394" s="9"/>
      <c r="U4394" s="9"/>
      <c r="V4394" s="9"/>
      <c r="W4394" s="9"/>
      <c r="X4394" s="105"/>
      <c r="Y4394" s="16"/>
      <c r="Z4394" s="9"/>
      <c r="AA4394" s="9"/>
      <c r="AB4394" s="9"/>
      <c r="AC4394" s="9"/>
    </row>
    <row r="4395" spans="1:29" x14ac:dyDescent="0.25">
      <c r="A4395" s="1"/>
      <c r="C4395" s="8"/>
      <c r="D4395" s="16"/>
      <c r="E4395" s="18"/>
      <c r="F4395" s="18"/>
      <c r="G4395" s="18"/>
      <c r="H4395" s="105"/>
      <c r="I4395" s="18"/>
      <c r="J4395" s="18"/>
      <c r="K4395" s="18"/>
      <c r="L4395" s="18"/>
      <c r="M4395" s="105"/>
      <c r="N4395" s="8"/>
      <c r="O4395" s="9"/>
      <c r="P4395" s="9"/>
      <c r="Q4395" s="9"/>
      <c r="R4395" s="105"/>
      <c r="S4395" s="8"/>
      <c r="T4395" s="9"/>
      <c r="U4395" s="9"/>
      <c r="V4395" s="9"/>
      <c r="W4395" s="9"/>
      <c r="X4395" s="105"/>
      <c r="Y4395" s="16"/>
      <c r="Z4395" s="9"/>
      <c r="AA4395" s="9"/>
      <c r="AB4395" s="9"/>
      <c r="AC4395" s="9"/>
    </row>
    <row r="4396" spans="1:29" x14ac:dyDescent="0.25">
      <c r="A4396" s="1"/>
      <c r="C4396" s="8"/>
      <c r="D4396" s="16"/>
      <c r="E4396" s="18"/>
      <c r="F4396" s="18"/>
      <c r="G4396" s="18"/>
      <c r="H4396" s="105"/>
      <c r="I4396" s="18"/>
      <c r="J4396" s="18"/>
      <c r="K4396" s="18"/>
      <c r="L4396" s="18"/>
      <c r="M4396" s="105"/>
      <c r="N4396" s="8"/>
      <c r="O4396" s="9"/>
      <c r="P4396" s="9"/>
      <c r="Q4396" s="9"/>
      <c r="R4396" s="105"/>
      <c r="S4396" s="8"/>
      <c r="T4396" s="9"/>
      <c r="U4396" s="9"/>
      <c r="V4396" s="9"/>
      <c r="W4396" s="9"/>
      <c r="X4396" s="105"/>
      <c r="Y4396" s="16"/>
      <c r="Z4396" s="9"/>
      <c r="AA4396" s="9"/>
      <c r="AB4396" s="9"/>
      <c r="AC4396" s="9"/>
    </row>
    <row r="4397" spans="1:29" x14ac:dyDescent="0.25">
      <c r="A4397" s="1"/>
      <c r="C4397" s="8"/>
      <c r="D4397" s="16"/>
      <c r="E4397" s="18"/>
      <c r="F4397" s="18"/>
      <c r="G4397" s="18"/>
      <c r="H4397" s="105"/>
      <c r="I4397" s="18"/>
      <c r="J4397" s="18"/>
      <c r="K4397" s="18"/>
      <c r="L4397" s="18"/>
      <c r="M4397" s="105"/>
      <c r="N4397" s="8"/>
      <c r="O4397" s="9"/>
      <c r="P4397" s="9"/>
      <c r="Q4397" s="9"/>
      <c r="R4397" s="105"/>
      <c r="S4397" s="8"/>
      <c r="T4397" s="9"/>
      <c r="U4397" s="9"/>
      <c r="V4397" s="9"/>
      <c r="W4397" s="9"/>
      <c r="X4397" s="105"/>
      <c r="Y4397" s="16"/>
      <c r="Z4397" s="9"/>
      <c r="AA4397" s="9"/>
      <c r="AB4397" s="9"/>
      <c r="AC4397" s="9"/>
    </row>
    <row r="4398" spans="1:29" x14ac:dyDescent="0.25">
      <c r="A4398" s="1"/>
      <c r="C4398" s="8"/>
      <c r="D4398" s="16"/>
      <c r="E4398" s="18"/>
      <c r="F4398" s="18"/>
      <c r="G4398" s="18"/>
      <c r="H4398" s="105"/>
      <c r="I4398" s="18"/>
      <c r="J4398" s="18"/>
      <c r="K4398" s="18"/>
      <c r="L4398" s="18"/>
      <c r="M4398" s="105"/>
      <c r="N4398" s="8"/>
      <c r="O4398" s="9"/>
      <c r="P4398" s="9"/>
      <c r="Q4398" s="9"/>
      <c r="R4398" s="105"/>
      <c r="S4398" s="8"/>
      <c r="T4398" s="9"/>
      <c r="U4398" s="9"/>
      <c r="V4398" s="9"/>
      <c r="W4398" s="9"/>
      <c r="X4398" s="105"/>
      <c r="Y4398" s="16"/>
      <c r="Z4398" s="9"/>
      <c r="AA4398" s="9"/>
      <c r="AB4398" s="9"/>
      <c r="AC4398" s="9"/>
    </row>
    <row r="4399" spans="1:29" x14ac:dyDescent="0.25">
      <c r="A4399" s="1"/>
      <c r="C4399" s="8"/>
      <c r="D4399" s="16"/>
      <c r="E4399" s="18"/>
      <c r="F4399" s="18"/>
      <c r="G4399" s="18"/>
      <c r="H4399" s="105"/>
      <c r="I4399" s="18"/>
      <c r="J4399" s="18"/>
      <c r="K4399" s="18"/>
      <c r="L4399" s="18"/>
      <c r="M4399" s="105"/>
      <c r="N4399" s="8"/>
      <c r="O4399" s="9"/>
      <c r="P4399" s="9"/>
      <c r="Q4399" s="9"/>
      <c r="R4399" s="105"/>
      <c r="S4399" s="8"/>
      <c r="T4399" s="9"/>
      <c r="U4399" s="9"/>
      <c r="V4399" s="9"/>
      <c r="W4399" s="9"/>
      <c r="X4399" s="105"/>
      <c r="Y4399" s="16"/>
      <c r="Z4399" s="9"/>
      <c r="AA4399" s="9"/>
      <c r="AB4399" s="9"/>
      <c r="AC4399" s="9"/>
    </row>
    <row r="4400" spans="1:29" x14ac:dyDescent="0.25">
      <c r="A4400" s="1"/>
      <c r="C4400" s="8"/>
      <c r="D4400" s="16"/>
      <c r="E4400" s="18"/>
      <c r="F4400" s="18"/>
      <c r="G4400" s="18"/>
      <c r="H4400" s="105"/>
      <c r="I4400" s="18"/>
      <c r="J4400" s="18"/>
      <c r="K4400" s="18"/>
      <c r="L4400" s="18"/>
      <c r="M4400" s="105"/>
      <c r="N4400" s="8"/>
      <c r="O4400" s="9"/>
      <c r="P4400" s="9"/>
      <c r="Q4400" s="9"/>
      <c r="R4400" s="105"/>
      <c r="S4400" s="8"/>
      <c r="T4400" s="9"/>
      <c r="U4400" s="9"/>
      <c r="V4400" s="9"/>
      <c r="W4400" s="9"/>
      <c r="X4400" s="105"/>
      <c r="Y4400" s="16"/>
      <c r="Z4400" s="9"/>
      <c r="AA4400" s="9"/>
      <c r="AB4400" s="9"/>
      <c r="AC4400" s="9"/>
    </row>
    <row r="4401" spans="1:29" x14ac:dyDescent="0.25">
      <c r="A4401" s="1"/>
      <c r="C4401" s="8"/>
      <c r="D4401" s="16"/>
      <c r="E4401" s="18"/>
      <c r="F4401" s="18"/>
      <c r="G4401" s="18"/>
      <c r="H4401" s="105"/>
      <c r="I4401" s="18"/>
      <c r="J4401" s="18"/>
      <c r="K4401" s="18"/>
      <c r="L4401" s="18"/>
      <c r="M4401" s="105"/>
      <c r="N4401" s="8"/>
      <c r="O4401" s="9"/>
      <c r="P4401" s="9"/>
      <c r="Q4401" s="9"/>
      <c r="R4401" s="105"/>
      <c r="S4401" s="8"/>
      <c r="T4401" s="9"/>
      <c r="U4401" s="9"/>
      <c r="V4401" s="9"/>
      <c r="W4401" s="9"/>
      <c r="X4401" s="105"/>
      <c r="Y4401" s="16"/>
      <c r="Z4401" s="9"/>
      <c r="AA4401" s="9"/>
      <c r="AB4401" s="9"/>
      <c r="AC4401" s="9"/>
    </row>
    <row r="4402" spans="1:29" x14ac:dyDescent="0.25">
      <c r="A4402" s="1"/>
      <c r="C4402" s="8"/>
      <c r="D4402" s="16"/>
      <c r="E4402" s="18"/>
      <c r="F4402" s="18"/>
      <c r="G4402" s="18"/>
      <c r="H4402" s="105"/>
      <c r="I4402" s="18"/>
      <c r="J4402" s="18"/>
      <c r="K4402" s="18"/>
      <c r="L4402" s="18"/>
      <c r="M4402" s="105"/>
      <c r="N4402" s="8"/>
      <c r="O4402" s="9"/>
      <c r="P4402" s="9"/>
      <c r="Q4402" s="9"/>
      <c r="R4402" s="105"/>
      <c r="S4402" s="8"/>
      <c r="T4402" s="9"/>
      <c r="U4402" s="9"/>
      <c r="V4402" s="9"/>
      <c r="W4402" s="9"/>
      <c r="X4402" s="105"/>
      <c r="Y4402" s="16"/>
      <c r="Z4402" s="9"/>
      <c r="AA4402" s="9"/>
      <c r="AB4402" s="9"/>
      <c r="AC4402" s="9"/>
    </row>
    <row r="4403" spans="1:29" x14ac:dyDescent="0.25">
      <c r="A4403" s="1"/>
      <c r="C4403" s="8"/>
      <c r="D4403" s="16"/>
      <c r="E4403" s="18"/>
      <c r="F4403" s="18"/>
      <c r="G4403" s="18"/>
      <c r="H4403" s="105"/>
      <c r="I4403" s="18"/>
      <c r="J4403" s="18"/>
      <c r="K4403" s="18"/>
      <c r="L4403" s="18"/>
      <c r="M4403" s="105"/>
      <c r="N4403" s="8"/>
      <c r="O4403" s="9"/>
      <c r="P4403" s="9"/>
      <c r="Q4403" s="9"/>
      <c r="R4403" s="105"/>
      <c r="S4403" s="8"/>
      <c r="T4403" s="9"/>
      <c r="U4403" s="9"/>
      <c r="V4403" s="9"/>
      <c r="W4403" s="9"/>
      <c r="X4403" s="105"/>
      <c r="Y4403" s="16"/>
      <c r="Z4403" s="9"/>
      <c r="AA4403" s="9"/>
      <c r="AB4403" s="9"/>
      <c r="AC4403" s="9"/>
    </row>
    <row r="4404" spans="1:29" x14ac:dyDescent="0.25">
      <c r="A4404" s="1"/>
      <c r="C4404" s="8"/>
      <c r="D4404" s="16"/>
      <c r="E4404" s="18"/>
      <c r="F4404" s="18"/>
      <c r="G4404" s="18"/>
      <c r="H4404" s="105"/>
      <c r="I4404" s="18"/>
      <c r="J4404" s="18"/>
      <c r="K4404" s="18"/>
      <c r="L4404" s="18"/>
      <c r="M4404" s="105"/>
      <c r="N4404" s="8"/>
      <c r="O4404" s="9"/>
      <c r="P4404" s="9"/>
      <c r="Q4404" s="9"/>
      <c r="R4404" s="105"/>
      <c r="S4404" s="8"/>
      <c r="T4404" s="9"/>
      <c r="U4404" s="9"/>
      <c r="V4404" s="9"/>
      <c r="W4404" s="9"/>
      <c r="X4404" s="105"/>
      <c r="Y4404" s="16"/>
      <c r="Z4404" s="9"/>
      <c r="AA4404" s="9"/>
      <c r="AB4404" s="9"/>
      <c r="AC4404" s="9"/>
    </row>
    <row r="4405" spans="1:29" x14ac:dyDescent="0.25">
      <c r="A4405" s="1"/>
      <c r="C4405" s="8"/>
      <c r="D4405" s="16"/>
      <c r="E4405" s="18"/>
      <c r="F4405" s="18"/>
      <c r="G4405" s="18"/>
      <c r="H4405" s="105"/>
      <c r="I4405" s="18"/>
      <c r="J4405" s="18"/>
      <c r="K4405" s="18"/>
      <c r="L4405" s="18"/>
      <c r="M4405" s="105"/>
      <c r="N4405" s="8"/>
      <c r="O4405" s="9"/>
      <c r="P4405" s="9"/>
      <c r="Q4405" s="9"/>
      <c r="R4405" s="105"/>
      <c r="S4405" s="8"/>
      <c r="T4405" s="9"/>
      <c r="U4405" s="9"/>
      <c r="V4405" s="9"/>
      <c r="W4405" s="9"/>
      <c r="X4405" s="105"/>
      <c r="Y4405" s="16"/>
      <c r="Z4405" s="9"/>
      <c r="AA4405" s="9"/>
      <c r="AB4405" s="9"/>
      <c r="AC4405" s="9"/>
    </row>
    <row r="4406" spans="1:29" x14ac:dyDescent="0.25">
      <c r="A4406" s="1"/>
      <c r="C4406" s="8"/>
      <c r="D4406" s="16"/>
      <c r="E4406" s="18"/>
      <c r="F4406" s="18"/>
      <c r="G4406" s="18"/>
      <c r="H4406" s="105"/>
      <c r="I4406" s="18"/>
      <c r="J4406" s="18"/>
      <c r="K4406" s="18"/>
      <c r="L4406" s="18"/>
      <c r="M4406" s="105"/>
      <c r="N4406" s="8"/>
      <c r="O4406" s="9"/>
      <c r="P4406" s="9"/>
      <c r="Q4406" s="9"/>
      <c r="R4406" s="105"/>
      <c r="S4406" s="8"/>
      <c r="T4406" s="9"/>
      <c r="U4406" s="9"/>
      <c r="V4406" s="9"/>
      <c r="W4406" s="9"/>
      <c r="X4406" s="105"/>
      <c r="Y4406" s="16"/>
      <c r="Z4406" s="9"/>
      <c r="AA4406" s="9"/>
      <c r="AB4406" s="9"/>
      <c r="AC4406" s="9"/>
    </row>
    <row r="4407" spans="1:29" x14ac:dyDescent="0.25">
      <c r="A4407" s="1"/>
      <c r="C4407" s="8"/>
      <c r="D4407" s="16"/>
      <c r="E4407" s="18"/>
      <c r="F4407" s="18"/>
      <c r="G4407" s="18"/>
      <c r="H4407" s="105"/>
      <c r="I4407" s="18"/>
      <c r="J4407" s="18"/>
      <c r="K4407" s="18"/>
      <c r="L4407" s="18"/>
      <c r="M4407" s="105"/>
      <c r="N4407" s="8"/>
      <c r="O4407" s="9"/>
      <c r="P4407" s="9"/>
      <c r="Q4407" s="9"/>
      <c r="R4407" s="105"/>
      <c r="S4407" s="8"/>
      <c r="T4407" s="9"/>
      <c r="U4407" s="9"/>
      <c r="V4407" s="9"/>
      <c r="W4407" s="9"/>
      <c r="X4407" s="105"/>
      <c r="Y4407" s="16"/>
      <c r="Z4407" s="9"/>
      <c r="AA4407" s="9"/>
      <c r="AB4407" s="9"/>
      <c r="AC4407" s="9"/>
    </row>
    <row r="4408" spans="1:29" x14ac:dyDescent="0.25">
      <c r="A4408" s="1"/>
      <c r="C4408" s="8"/>
      <c r="D4408" s="16"/>
      <c r="E4408" s="18"/>
      <c r="F4408" s="18"/>
      <c r="G4408" s="18"/>
      <c r="H4408" s="105"/>
      <c r="I4408" s="18"/>
      <c r="J4408" s="18"/>
      <c r="K4408" s="18"/>
      <c r="L4408" s="18"/>
      <c r="M4408" s="105"/>
      <c r="N4408" s="8"/>
      <c r="O4408" s="9"/>
      <c r="P4408" s="9"/>
      <c r="Q4408" s="9"/>
      <c r="R4408" s="105"/>
      <c r="S4408" s="8"/>
      <c r="T4408" s="9"/>
      <c r="U4408" s="9"/>
      <c r="V4408" s="9"/>
      <c r="W4408" s="9"/>
      <c r="X4408" s="105"/>
      <c r="Y4408" s="16"/>
      <c r="Z4408" s="9"/>
      <c r="AA4408" s="9"/>
      <c r="AB4408" s="9"/>
      <c r="AC4408" s="9"/>
    </row>
    <row r="4409" spans="1:29" x14ac:dyDescent="0.25">
      <c r="A4409" s="1"/>
      <c r="C4409" s="8"/>
      <c r="D4409" s="16"/>
      <c r="E4409" s="18"/>
      <c r="F4409" s="18"/>
      <c r="G4409" s="18"/>
      <c r="H4409" s="105"/>
      <c r="I4409" s="18"/>
      <c r="J4409" s="18"/>
      <c r="K4409" s="18"/>
      <c r="L4409" s="18"/>
      <c r="M4409" s="105"/>
      <c r="N4409" s="8"/>
      <c r="O4409" s="9"/>
      <c r="P4409" s="9"/>
      <c r="Q4409" s="9"/>
      <c r="R4409" s="105"/>
      <c r="S4409" s="8"/>
      <c r="T4409" s="9"/>
      <c r="U4409" s="9"/>
      <c r="V4409" s="9"/>
      <c r="W4409" s="9"/>
      <c r="X4409" s="105"/>
      <c r="Y4409" s="16"/>
      <c r="Z4409" s="9"/>
      <c r="AA4409" s="9"/>
      <c r="AB4409" s="9"/>
      <c r="AC4409" s="9"/>
    </row>
    <row r="4410" spans="1:29" x14ac:dyDescent="0.25">
      <c r="A4410" s="1"/>
      <c r="C4410" s="8"/>
      <c r="D4410" s="16"/>
      <c r="E4410" s="18"/>
      <c r="F4410" s="18"/>
      <c r="G4410" s="18"/>
      <c r="H4410" s="105"/>
      <c r="I4410" s="18"/>
      <c r="J4410" s="18"/>
      <c r="K4410" s="18"/>
      <c r="L4410" s="18"/>
      <c r="M4410" s="105"/>
      <c r="N4410" s="8"/>
      <c r="O4410" s="9"/>
      <c r="P4410" s="9"/>
      <c r="Q4410" s="9"/>
      <c r="R4410" s="105"/>
      <c r="S4410" s="8"/>
      <c r="T4410" s="9"/>
      <c r="U4410" s="9"/>
      <c r="V4410" s="9"/>
      <c r="W4410" s="9"/>
      <c r="X4410" s="105"/>
      <c r="Y4410" s="16"/>
      <c r="Z4410" s="9"/>
      <c r="AA4410" s="9"/>
      <c r="AB4410" s="9"/>
      <c r="AC4410" s="9"/>
    </row>
    <row r="4411" spans="1:29" x14ac:dyDescent="0.25">
      <c r="A4411" s="1"/>
      <c r="C4411" s="8"/>
      <c r="D4411" s="16"/>
      <c r="E4411" s="18"/>
      <c r="F4411" s="18"/>
      <c r="G4411" s="18"/>
      <c r="H4411" s="105"/>
      <c r="I4411" s="18"/>
      <c r="J4411" s="18"/>
      <c r="K4411" s="18"/>
      <c r="L4411" s="18"/>
      <c r="M4411" s="105"/>
      <c r="N4411" s="8"/>
      <c r="O4411" s="9"/>
      <c r="P4411" s="9"/>
      <c r="Q4411" s="9"/>
      <c r="R4411" s="105"/>
      <c r="S4411" s="8"/>
      <c r="T4411" s="9"/>
      <c r="U4411" s="9"/>
      <c r="V4411" s="9"/>
      <c r="W4411" s="9"/>
      <c r="X4411" s="105"/>
      <c r="Y4411" s="16"/>
      <c r="Z4411" s="9"/>
      <c r="AA4411" s="9"/>
      <c r="AB4411" s="9"/>
      <c r="AC4411" s="9"/>
    </row>
    <row r="4412" spans="1:29" x14ac:dyDescent="0.25">
      <c r="A4412" s="1"/>
      <c r="C4412" s="8"/>
      <c r="D4412" s="16"/>
      <c r="E4412" s="18"/>
      <c r="F4412" s="18"/>
      <c r="G4412" s="18"/>
      <c r="H4412" s="105"/>
      <c r="I4412" s="18"/>
      <c r="J4412" s="18"/>
      <c r="K4412" s="18"/>
      <c r="L4412" s="18"/>
      <c r="M4412" s="105"/>
      <c r="N4412" s="8"/>
      <c r="O4412" s="9"/>
      <c r="P4412" s="9"/>
      <c r="Q4412" s="9"/>
      <c r="R4412" s="105"/>
      <c r="S4412" s="8"/>
      <c r="T4412" s="9"/>
      <c r="U4412" s="9"/>
      <c r="V4412" s="9"/>
      <c r="W4412" s="9"/>
      <c r="X4412" s="105"/>
      <c r="Y4412" s="16"/>
      <c r="Z4412" s="9"/>
      <c r="AA4412" s="9"/>
      <c r="AB4412" s="9"/>
      <c r="AC4412" s="9"/>
    </row>
    <row r="4413" spans="1:29" x14ac:dyDescent="0.25">
      <c r="A4413" s="1"/>
      <c r="C4413" s="8"/>
      <c r="D4413" s="16"/>
      <c r="E4413" s="18"/>
      <c r="F4413" s="18"/>
      <c r="G4413" s="18"/>
      <c r="H4413" s="105"/>
      <c r="I4413" s="18"/>
      <c r="J4413" s="18"/>
      <c r="K4413" s="18"/>
      <c r="L4413" s="18"/>
      <c r="M4413" s="105"/>
      <c r="N4413" s="8"/>
      <c r="O4413" s="9"/>
      <c r="P4413" s="9"/>
      <c r="Q4413" s="9"/>
      <c r="R4413" s="105"/>
      <c r="S4413" s="8"/>
      <c r="T4413" s="9"/>
      <c r="U4413" s="9"/>
      <c r="V4413" s="9"/>
      <c r="W4413" s="9"/>
      <c r="X4413" s="105"/>
      <c r="Y4413" s="16"/>
      <c r="Z4413" s="9"/>
      <c r="AA4413" s="9"/>
      <c r="AB4413" s="9"/>
      <c r="AC4413" s="9"/>
    </row>
    <row r="4414" spans="1:29" x14ac:dyDescent="0.25">
      <c r="A4414" s="1"/>
      <c r="C4414" s="8"/>
      <c r="D4414" s="16"/>
      <c r="E4414" s="18"/>
      <c r="F4414" s="18"/>
      <c r="G4414" s="18"/>
      <c r="H4414" s="105"/>
      <c r="I4414" s="18"/>
      <c r="J4414" s="18"/>
      <c r="K4414" s="18"/>
      <c r="L4414" s="18"/>
      <c r="M4414" s="105"/>
      <c r="N4414" s="8"/>
      <c r="O4414" s="9"/>
      <c r="P4414" s="9"/>
      <c r="Q4414" s="9"/>
      <c r="R4414" s="105"/>
      <c r="S4414" s="8"/>
      <c r="T4414" s="9"/>
      <c r="U4414" s="9"/>
      <c r="V4414" s="9"/>
      <c r="W4414" s="9"/>
      <c r="X4414" s="105"/>
      <c r="Y4414" s="16"/>
      <c r="Z4414" s="9"/>
      <c r="AA4414" s="9"/>
      <c r="AB4414" s="9"/>
      <c r="AC4414" s="9"/>
    </row>
    <row r="4415" spans="1:29" x14ac:dyDescent="0.25">
      <c r="A4415" s="1"/>
      <c r="C4415" s="8"/>
      <c r="D4415" s="16"/>
      <c r="E4415" s="18"/>
      <c r="F4415" s="18"/>
      <c r="G4415" s="18"/>
      <c r="H4415" s="105"/>
      <c r="I4415" s="18"/>
      <c r="J4415" s="18"/>
      <c r="K4415" s="18"/>
      <c r="L4415" s="18"/>
      <c r="M4415" s="105"/>
      <c r="N4415" s="8"/>
      <c r="O4415" s="9"/>
      <c r="P4415" s="9"/>
      <c r="Q4415" s="9"/>
      <c r="R4415" s="105"/>
      <c r="S4415" s="8"/>
      <c r="T4415" s="9"/>
      <c r="U4415" s="9"/>
      <c r="V4415" s="9"/>
      <c r="W4415" s="9"/>
      <c r="X4415" s="105"/>
      <c r="Y4415" s="16"/>
      <c r="Z4415" s="9"/>
      <c r="AA4415" s="9"/>
      <c r="AB4415" s="9"/>
      <c r="AC4415" s="9"/>
    </row>
    <row r="4416" spans="1:29" x14ac:dyDescent="0.25">
      <c r="A4416" s="1"/>
      <c r="C4416" s="8"/>
      <c r="D4416" s="16"/>
      <c r="E4416" s="18"/>
      <c r="F4416" s="18"/>
      <c r="G4416" s="18"/>
      <c r="H4416" s="105"/>
      <c r="I4416" s="18"/>
      <c r="J4416" s="18"/>
      <c r="K4416" s="18"/>
      <c r="L4416" s="18"/>
      <c r="M4416" s="105"/>
      <c r="N4416" s="8"/>
      <c r="O4416" s="9"/>
      <c r="P4416" s="9"/>
      <c r="Q4416" s="9"/>
      <c r="R4416" s="105"/>
      <c r="S4416" s="8"/>
      <c r="T4416" s="9"/>
      <c r="U4416" s="9"/>
      <c r="V4416" s="9"/>
      <c r="W4416" s="9"/>
      <c r="X4416" s="105"/>
      <c r="Y4416" s="16"/>
      <c r="Z4416" s="9"/>
      <c r="AA4416" s="9"/>
      <c r="AB4416" s="9"/>
      <c r="AC4416" s="9"/>
    </row>
    <row r="4417" spans="1:29" x14ac:dyDescent="0.25">
      <c r="A4417" s="1"/>
      <c r="C4417" s="8"/>
      <c r="D4417" s="16"/>
      <c r="E4417" s="18"/>
      <c r="F4417" s="18"/>
      <c r="G4417" s="18"/>
      <c r="H4417" s="105"/>
      <c r="I4417" s="18"/>
      <c r="J4417" s="18"/>
      <c r="K4417" s="18"/>
      <c r="L4417" s="18"/>
      <c r="M4417" s="105"/>
      <c r="N4417" s="8"/>
      <c r="O4417" s="9"/>
      <c r="P4417" s="9"/>
      <c r="Q4417" s="9"/>
      <c r="R4417" s="105"/>
      <c r="S4417" s="8"/>
      <c r="T4417" s="9"/>
      <c r="U4417" s="9"/>
      <c r="V4417" s="9"/>
      <c r="W4417" s="9"/>
      <c r="X4417" s="105"/>
      <c r="Y4417" s="16"/>
      <c r="Z4417" s="9"/>
      <c r="AA4417" s="9"/>
      <c r="AB4417" s="9"/>
      <c r="AC4417" s="9"/>
    </row>
    <row r="4418" spans="1:29" x14ac:dyDescent="0.25">
      <c r="A4418" s="1"/>
      <c r="C4418" s="8"/>
      <c r="D4418" s="16"/>
      <c r="E4418" s="18"/>
      <c r="F4418" s="18"/>
      <c r="G4418" s="18"/>
      <c r="H4418" s="105"/>
      <c r="I4418" s="18"/>
      <c r="J4418" s="18"/>
      <c r="K4418" s="18"/>
      <c r="L4418" s="18"/>
      <c r="M4418" s="105"/>
      <c r="N4418" s="8"/>
      <c r="O4418" s="9"/>
      <c r="P4418" s="9"/>
      <c r="Q4418" s="9"/>
      <c r="R4418" s="105"/>
      <c r="S4418" s="8"/>
      <c r="T4418" s="9"/>
      <c r="U4418" s="9"/>
      <c r="V4418" s="9"/>
      <c r="W4418" s="9"/>
      <c r="X4418" s="105"/>
      <c r="Y4418" s="16"/>
      <c r="Z4418" s="9"/>
      <c r="AA4418" s="9"/>
      <c r="AB4418" s="9"/>
      <c r="AC4418" s="9"/>
    </row>
    <row r="4419" spans="1:29" x14ac:dyDescent="0.25">
      <c r="A4419" s="1"/>
      <c r="C4419" s="8"/>
      <c r="D4419" s="16"/>
      <c r="E4419" s="18"/>
      <c r="F4419" s="18"/>
      <c r="G4419" s="18"/>
      <c r="H4419" s="105"/>
      <c r="I4419" s="18"/>
      <c r="J4419" s="18"/>
      <c r="K4419" s="18"/>
      <c r="L4419" s="18"/>
      <c r="M4419" s="105"/>
      <c r="N4419" s="8"/>
      <c r="O4419" s="9"/>
      <c r="P4419" s="9"/>
      <c r="Q4419" s="9"/>
      <c r="R4419" s="105"/>
      <c r="S4419" s="8"/>
      <c r="T4419" s="9"/>
      <c r="U4419" s="9"/>
      <c r="V4419" s="9"/>
      <c r="W4419" s="9"/>
      <c r="X4419" s="105"/>
      <c r="Y4419" s="16"/>
      <c r="Z4419" s="9"/>
      <c r="AA4419" s="9"/>
      <c r="AB4419" s="9"/>
      <c r="AC4419" s="9"/>
    </row>
    <row r="4420" spans="1:29" x14ac:dyDescent="0.25">
      <c r="A4420" s="1"/>
      <c r="C4420" s="8"/>
      <c r="D4420" s="16"/>
      <c r="E4420" s="18"/>
      <c r="F4420" s="18"/>
      <c r="G4420" s="18"/>
      <c r="H4420" s="105"/>
      <c r="I4420" s="18"/>
      <c r="J4420" s="18"/>
      <c r="K4420" s="18"/>
      <c r="L4420" s="18"/>
      <c r="M4420" s="105"/>
      <c r="N4420" s="8"/>
      <c r="O4420" s="9"/>
      <c r="P4420" s="9"/>
      <c r="Q4420" s="9"/>
      <c r="R4420" s="105"/>
      <c r="S4420" s="8"/>
      <c r="T4420" s="9"/>
      <c r="U4420" s="9"/>
      <c r="V4420" s="9"/>
      <c r="W4420" s="9"/>
      <c r="X4420" s="105"/>
      <c r="Y4420" s="16"/>
      <c r="Z4420" s="9"/>
      <c r="AA4420" s="9"/>
      <c r="AB4420" s="9"/>
      <c r="AC4420" s="9"/>
    </row>
    <row r="4421" spans="1:29" x14ac:dyDescent="0.25">
      <c r="A4421" s="1"/>
      <c r="C4421" s="8"/>
      <c r="D4421" s="16"/>
      <c r="E4421" s="18"/>
      <c r="F4421" s="18"/>
      <c r="G4421" s="18"/>
      <c r="H4421" s="105"/>
      <c r="I4421" s="18"/>
      <c r="J4421" s="18"/>
      <c r="K4421" s="18"/>
      <c r="L4421" s="18"/>
      <c r="M4421" s="105"/>
      <c r="N4421" s="8"/>
      <c r="O4421" s="9"/>
      <c r="P4421" s="9"/>
      <c r="Q4421" s="9"/>
      <c r="R4421" s="105"/>
      <c r="S4421" s="8"/>
      <c r="T4421" s="9"/>
      <c r="U4421" s="9"/>
      <c r="V4421" s="9"/>
      <c r="W4421" s="9"/>
      <c r="X4421" s="105"/>
      <c r="Y4421" s="16"/>
      <c r="Z4421" s="9"/>
      <c r="AA4421" s="9"/>
      <c r="AB4421" s="9"/>
      <c r="AC4421" s="9"/>
    </row>
    <row r="4422" spans="1:29" x14ac:dyDescent="0.25">
      <c r="A4422" s="1"/>
      <c r="C4422" s="8"/>
      <c r="D4422" s="16"/>
      <c r="E4422" s="18"/>
      <c r="F4422" s="18"/>
      <c r="G4422" s="18"/>
      <c r="H4422" s="105"/>
      <c r="I4422" s="18"/>
      <c r="J4422" s="18"/>
      <c r="K4422" s="18"/>
      <c r="L4422" s="18"/>
      <c r="M4422" s="105"/>
      <c r="N4422" s="8"/>
      <c r="O4422" s="9"/>
      <c r="P4422" s="9"/>
      <c r="Q4422" s="9"/>
      <c r="R4422" s="105"/>
      <c r="S4422" s="8"/>
      <c r="T4422" s="9"/>
      <c r="U4422" s="9"/>
      <c r="V4422" s="9"/>
      <c r="W4422" s="9"/>
      <c r="X4422" s="105"/>
      <c r="Y4422" s="16"/>
      <c r="Z4422" s="9"/>
      <c r="AA4422" s="9"/>
      <c r="AB4422" s="9"/>
      <c r="AC4422" s="9"/>
    </row>
    <row r="4423" spans="1:29" x14ac:dyDescent="0.25">
      <c r="A4423" s="1"/>
      <c r="C4423" s="8"/>
      <c r="D4423" s="16"/>
      <c r="E4423" s="18"/>
      <c r="F4423" s="18"/>
      <c r="G4423" s="18"/>
      <c r="H4423" s="105"/>
      <c r="I4423" s="18"/>
      <c r="J4423" s="18"/>
      <c r="K4423" s="18"/>
      <c r="L4423" s="18"/>
      <c r="M4423" s="105"/>
      <c r="N4423" s="8"/>
      <c r="O4423" s="9"/>
      <c r="P4423" s="9"/>
      <c r="Q4423" s="9"/>
      <c r="R4423" s="105"/>
      <c r="S4423" s="8"/>
      <c r="T4423" s="9"/>
      <c r="U4423" s="9"/>
      <c r="V4423" s="9"/>
      <c r="W4423" s="9"/>
      <c r="X4423" s="105"/>
      <c r="Y4423" s="16"/>
      <c r="Z4423" s="9"/>
      <c r="AA4423" s="9"/>
      <c r="AB4423" s="9"/>
      <c r="AC4423" s="9"/>
    </row>
    <row r="4424" spans="1:29" x14ac:dyDescent="0.25">
      <c r="A4424" s="1"/>
      <c r="C4424" s="8"/>
      <c r="D4424" s="16"/>
      <c r="E4424" s="18"/>
      <c r="F4424" s="18"/>
      <c r="G4424" s="18"/>
      <c r="H4424" s="105"/>
      <c r="I4424" s="18"/>
      <c r="J4424" s="18"/>
      <c r="K4424" s="18"/>
      <c r="L4424" s="18"/>
      <c r="M4424" s="105"/>
      <c r="N4424" s="8"/>
      <c r="O4424" s="9"/>
      <c r="P4424" s="9"/>
      <c r="Q4424" s="9"/>
      <c r="R4424" s="105"/>
      <c r="S4424" s="8"/>
      <c r="T4424" s="9"/>
      <c r="U4424" s="9"/>
      <c r="V4424" s="9"/>
      <c r="W4424" s="9"/>
      <c r="X4424" s="105"/>
      <c r="Y4424" s="16"/>
      <c r="Z4424" s="9"/>
      <c r="AA4424" s="9"/>
      <c r="AB4424" s="9"/>
      <c r="AC4424" s="9"/>
    </row>
    <row r="4425" spans="1:29" x14ac:dyDescent="0.25">
      <c r="A4425" s="1"/>
      <c r="C4425" s="8"/>
      <c r="D4425" s="16"/>
      <c r="E4425" s="18"/>
      <c r="F4425" s="18"/>
      <c r="G4425" s="18"/>
      <c r="H4425" s="105"/>
      <c r="I4425" s="18"/>
      <c r="J4425" s="18"/>
      <c r="K4425" s="18"/>
      <c r="L4425" s="18"/>
      <c r="M4425" s="105"/>
      <c r="N4425" s="8"/>
      <c r="O4425" s="9"/>
      <c r="P4425" s="9"/>
      <c r="Q4425" s="9"/>
      <c r="R4425" s="105"/>
      <c r="S4425" s="8"/>
      <c r="T4425" s="9"/>
      <c r="U4425" s="9"/>
      <c r="V4425" s="9"/>
      <c r="W4425" s="9"/>
      <c r="X4425" s="105"/>
      <c r="Y4425" s="16"/>
      <c r="Z4425" s="9"/>
      <c r="AA4425" s="9"/>
      <c r="AB4425" s="9"/>
      <c r="AC4425" s="9"/>
    </row>
    <row r="4426" spans="1:29" x14ac:dyDescent="0.25">
      <c r="A4426" s="1"/>
      <c r="C4426" s="8"/>
      <c r="D4426" s="16"/>
      <c r="E4426" s="18"/>
      <c r="F4426" s="18"/>
      <c r="G4426" s="18"/>
      <c r="H4426" s="105"/>
      <c r="I4426" s="18"/>
      <c r="J4426" s="18"/>
      <c r="K4426" s="18"/>
      <c r="L4426" s="18"/>
      <c r="M4426" s="105"/>
      <c r="N4426" s="8"/>
      <c r="O4426" s="9"/>
      <c r="P4426" s="9"/>
      <c r="Q4426" s="9"/>
      <c r="R4426" s="105"/>
      <c r="S4426" s="8"/>
      <c r="T4426" s="9"/>
      <c r="U4426" s="9"/>
      <c r="V4426" s="9"/>
      <c r="W4426" s="9"/>
      <c r="X4426" s="105"/>
      <c r="Y4426" s="16"/>
      <c r="Z4426" s="9"/>
      <c r="AA4426" s="9"/>
      <c r="AB4426" s="9"/>
      <c r="AC4426" s="9"/>
    </row>
    <row r="4427" spans="1:29" x14ac:dyDescent="0.25">
      <c r="A4427" s="1"/>
      <c r="C4427" s="8"/>
      <c r="D4427" s="16"/>
      <c r="E4427" s="18"/>
      <c r="F4427" s="18"/>
      <c r="G4427" s="18"/>
      <c r="H4427" s="105"/>
      <c r="I4427" s="18"/>
      <c r="J4427" s="18"/>
      <c r="K4427" s="18"/>
      <c r="L4427" s="18"/>
      <c r="M4427" s="105"/>
      <c r="N4427" s="8"/>
      <c r="O4427" s="9"/>
      <c r="P4427" s="9"/>
      <c r="Q4427" s="9"/>
      <c r="R4427" s="105"/>
      <c r="S4427" s="8"/>
      <c r="T4427" s="9"/>
      <c r="U4427" s="9"/>
      <c r="V4427" s="9"/>
      <c r="W4427" s="9"/>
      <c r="X4427" s="105"/>
      <c r="Y4427" s="16"/>
      <c r="Z4427" s="9"/>
      <c r="AA4427" s="9"/>
      <c r="AB4427" s="9"/>
      <c r="AC4427" s="9"/>
    </row>
    <row r="4428" spans="1:29" x14ac:dyDescent="0.25">
      <c r="A4428" s="1"/>
      <c r="C4428" s="8"/>
      <c r="D4428" s="16"/>
      <c r="E4428" s="18"/>
      <c r="F4428" s="18"/>
      <c r="G4428" s="18"/>
      <c r="H4428" s="105"/>
      <c r="I4428" s="18"/>
      <c r="J4428" s="18"/>
      <c r="K4428" s="18"/>
      <c r="L4428" s="18"/>
      <c r="M4428" s="105"/>
      <c r="N4428" s="8"/>
      <c r="O4428" s="9"/>
      <c r="P4428" s="9"/>
      <c r="Q4428" s="9"/>
      <c r="R4428" s="105"/>
      <c r="S4428" s="8"/>
      <c r="T4428" s="9"/>
      <c r="U4428" s="9"/>
      <c r="V4428" s="9"/>
      <c r="W4428" s="9"/>
      <c r="X4428" s="105"/>
      <c r="Y4428" s="16"/>
      <c r="Z4428" s="9"/>
      <c r="AA4428" s="9"/>
      <c r="AB4428" s="9"/>
      <c r="AC4428" s="9"/>
    </row>
    <row r="4429" spans="1:29" x14ac:dyDescent="0.25">
      <c r="A4429" s="1"/>
      <c r="C4429" s="8"/>
      <c r="D4429" s="16"/>
      <c r="E4429" s="18"/>
      <c r="F4429" s="18"/>
      <c r="G4429" s="18"/>
      <c r="H4429" s="105"/>
      <c r="I4429" s="18"/>
      <c r="J4429" s="18"/>
      <c r="K4429" s="18"/>
      <c r="L4429" s="18"/>
      <c r="M4429" s="105"/>
      <c r="N4429" s="8"/>
      <c r="O4429" s="9"/>
      <c r="P4429" s="9"/>
      <c r="Q4429" s="9"/>
      <c r="R4429" s="105"/>
      <c r="S4429" s="8"/>
      <c r="T4429" s="9"/>
      <c r="U4429" s="9"/>
      <c r="V4429" s="9"/>
      <c r="W4429" s="9"/>
      <c r="X4429" s="105"/>
      <c r="Y4429" s="16"/>
      <c r="Z4429" s="9"/>
      <c r="AA4429" s="9"/>
      <c r="AB4429" s="9"/>
      <c r="AC4429" s="9"/>
    </row>
    <row r="4430" spans="1:29" x14ac:dyDescent="0.25">
      <c r="A4430" s="1"/>
      <c r="C4430" s="8"/>
      <c r="D4430" s="16"/>
      <c r="E4430" s="18"/>
      <c r="F4430" s="18"/>
      <c r="G4430" s="18"/>
      <c r="H4430" s="105"/>
      <c r="I4430" s="18"/>
      <c r="J4430" s="18"/>
      <c r="K4430" s="18"/>
      <c r="L4430" s="18"/>
      <c r="M4430" s="105"/>
      <c r="N4430" s="8"/>
      <c r="O4430" s="9"/>
      <c r="P4430" s="9"/>
      <c r="Q4430" s="9"/>
      <c r="R4430" s="105"/>
      <c r="S4430" s="8"/>
      <c r="T4430" s="9"/>
      <c r="U4430" s="9"/>
      <c r="V4430" s="9"/>
      <c r="W4430" s="9"/>
      <c r="X4430" s="105"/>
      <c r="Y4430" s="16"/>
      <c r="Z4430" s="9"/>
      <c r="AA4430" s="9"/>
      <c r="AB4430" s="9"/>
      <c r="AC4430" s="9"/>
    </row>
    <row r="4431" spans="1:29" x14ac:dyDescent="0.25">
      <c r="A4431" s="1"/>
      <c r="C4431" s="8"/>
      <c r="D4431" s="16"/>
      <c r="E4431" s="18"/>
      <c r="F4431" s="18"/>
      <c r="G4431" s="18"/>
      <c r="H4431" s="105"/>
      <c r="I4431" s="18"/>
      <c r="J4431" s="18"/>
      <c r="K4431" s="18"/>
      <c r="L4431" s="18"/>
      <c r="M4431" s="105"/>
      <c r="N4431" s="8"/>
      <c r="O4431" s="9"/>
      <c r="P4431" s="9"/>
      <c r="Q4431" s="9"/>
      <c r="R4431" s="105"/>
      <c r="S4431" s="8"/>
      <c r="T4431" s="9"/>
      <c r="U4431" s="9"/>
      <c r="V4431" s="9"/>
      <c r="W4431" s="9"/>
      <c r="X4431" s="105"/>
      <c r="Y4431" s="16"/>
      <c r="Z4431" s="9"/>
      <c r="AA4431" s="9"/>
      <c r="AB4431" s="9"/>
      <c r="AC4431" s="9"/>
    </row>
    <row r="4432" spans="1:29" x14ac:dyDescent="0.25">
      <c r="A4432" s="1"/>
      <c r="C4432" s="8"/>
      <c r="D4432" s="16"/>
      <c r="E4432" s="18"/>
      <c r="F4432" s="18"/>
      <c r="G4432" s="18"/>
      <c r="H4432" s="105"/>
      <c r="I4432" s="18"/>
      <c r="J4432" s="18"/>
      <c r="K4432" s="18"/>
      <c r="L4432" s="18"/>
      <c r="M4432" s="105"/>
      <c r="N4432" s="8"/>
      <c r="O4432" s="9"/>
      <c r="P4432" s="9"/>
      <c r="Q4432" s="9"/>
      <c r="R4432" s="105"/>
      <c r="S4432" s="8"/>
      <c r="T4432" s="9"/>
      <c r="U4432" s="9"/>
      <c r="V4432" s="9"/>
      <c r="W4432" s="9"/>
      <c r="X4432" s="105"/>
      <c r="Y4432" s="16"/>
      <c r="Z4432" s="9"/>
      <c r="AA4432" s="9"/>
      <c r="AB4432" s="9"/>
      <c r="AC4432" s="9"/>
    </row>
    <row r="4433" spans="1:29" x14ac:dyDescent="0.25">
      <c r="A4433" s="1"/>
      <c r="C4433" s="8"/>
      <c r="D4433" s="16"/>
      <c r="E4433" s="18"/>
      <c r="F4433" s="18"/>
      <c r="G4433" s="18"/>
      <c r="H4433" s="105"/>
      <c r="I4433" s="18"/>
      <c r="J4433" s="18"/>
      <c r="K4433" s="18"/>
      <c r="L4433" s="18"/>
      <c r="M4433" s="105"/>
      <c r="N4433" s="8"/>
      <c r="O4433" s="9"/>
      <c r="P4433" s="9"/>
      <c r="Q4433" s="9"/>
      <c r="R4433" s="105"/>
      <c r="S4433" s="8"/>
      <c r="T4433" s="9"/>
      <c r="U4433" s="9"/>
      <c r="V4433" s="9"/>
      <c r="W4433" s="9"/>
      <c r="X4433" s="105"/>
      <c r="Y4433" s="16"/>
      <c r="Z4433" s="9"/>
      <c r="AA4433" s="9"/>
      <c r="AB4433" s="9"/>
      <c r="AC4433" s="9"/>
    </row>
    <row r="4434" spans="1:29" x14ac:dyDescent="0.25">
      <c r="A4434" s="1"/>
      <c r="C4434" s="8"/>
      <c r="D4434" s="16"/>
      <c r="E4434" s="18"/>
      <c r="F4434" s="18"/>
      <c r="G4434" s="18"/>
      <c r="H4434" s="105"/>
      <c r="I4434" s="18"/>
      <c r="J4434" s="18"/>
      <c r="K4434" s="18"/>
      <c r="L4434" s="18"/>
      <c r="M4434" s="105"/>
      <c r="N4434" s="8"/>
      <c r="O4434" s="9"/>
      <c r="P4434" s="9"/>
      <c r="Q4434" s="9"/>
      <c r="R4434" s="105"/>
      <c r="S4434" s="8"/>
      <c r="T4434" s="9"/>
      <c r="U4434" s="9"/>
      <c r="V4434" s="9"/>
      <c r="W4434" s="9"/>
      <c r="X4434" s="105"/>
      <c r="Y4434" s="16"/>
      <c r="Z4434" s="9"/>
      <c r="AA4434" s="9"/>
      <c r="AB4434" s="9"/>
      <c r="AC4434" s="9"/>
    </row>
    <row r="4435" spans="1:29" x14ac:dyDescent="0.25">
      <c r="A4435" s="1"/>
      <c r="C4435" s="8"/>
      <c r="D4435" s="16"/>
      <c r="E4435" s="18"/>
      <c r="F4435" s="18"/>
      <c r="G4435" s="18"/>
      <c r="H4435" s="105"/>
      <c r="I4435" s="18"/>
      <c r="J4435" s="18"/>
      <c r="K4435" s="18"/>
      <c r="L4435" s="18"/>
      <c r="M4435" s="105"/>
      <c r="N4435" s="8"/>
      <c r="O4435" s="9"/>
      <c r="P4435" s="9"/>
      <c r="Q4435" s="9"/>
      <c r="R4435" s="105"/>
      <c r="S4435" s="8"/>
      <c r="T4435" s="9"/>
      <c r="U4435" s="9"/>
      <c r="V4435" s="9"/>
      <c r="W4435" s="9"/>
      <c r="X4435" s="105"/>
      <c r="Y4435" s="16"/>
      <c r="Z4435" s="9"/>
      <c r="AA4435" s="9"/>
      <c r="AB4435" s="9"/>
      <c r="AC4435" s="9"/>
    </row>
    <row r="4436" spans="1:29" x14ac:dyDescent="0.25">
      <c r="A4436" s="1"/>
      <c r="C4436" s="8"/>
      <c r="D4436" s="16"/>
      <c r="E4436" s="18"/>
      <c r="F4436" s="18"/>
      <c r="G4436" s="18"/>
      <c r="H4436" s="105"/>
      <c r="I4436" s="18"/>
      <c r="J4436" s="18"/>
      <c r="K4436" s="18"/>
      <c r="L4436" s="18"/>
      <c r="M4436" s="105"/>
      <c r="N4436" s="8"/>
      <c r="O4436" s="9"/>
      <c r="P4436" s="9"/>
      <c r="Q4436" s="9"/>
      <c r="R4436" s="105"/>
      <c r="S4436" s="8"/>
      <c r="T4436" s="9"/>
      <c r="U4436" s="9"/>
      <c r="V4436" s="9"/>
      <c r="W4436" s="9"/>
      <c r="X4436" s="105"/>
      <c r="Y4436" s="16"/>
      <c r="Z4436" s="9"/>
      <c r="AA4436" s="9"/>
      <c r="AB4436" s="9"/>
      <c r="AC4436" s="9"/>
    </row>
    <row r="4437" spans="1:29" x14ac:dyDescent="0.25">
      <c r="A4437" s="1"/>
      <c r="C4437" s="8"/>
      <c r="D4437" s="16"/>
      <c r="E4437" s="18"/>
      <c r="F4437" s="18"/>
      <c r="G4437" s="18"/>
      <c r="H4437" s="105"/>
      <c r="I4437" s="18"/>
      <c r="J4437" s="18"/>
      <c r="K4437" s="18"/>
      <c r="L4437" s="18"/>
      <c r="M4437" s="105"/>
      <c r="N4437" s="8"/>
      <c r="O4437" s="9"/>
      <c r="P4437" s="9"/>
      <c r="Q4437" s="9"/>
      <c r="R4437" s="105"/>
      <c r="S4437" s="8"/>
      <c r="T4437" s="9"/>
      <c r="U4437" s="9"/>
      <c r="V4437" s="9"/>
      <c r="W4437" s="9"/>
      <c r="X4437" s="105"/>
      <c r="Y4437" s="16"/>
      <c r="Z4437" s="9"/>
      <c r="AA4437" s="9"/>
      <c r="AB4437" s="9"/>
      <c r="AC4437" s="9"/>
    </row>
    <row r="4438" spans="1:29" x14ac:dyDescent="0.25">
      <c r="A4438" s="1"/>
      <c r="C4438" s="8"/>
      <c r="D4438" s="16"/>
      <c r="E4438" s="18"/>
      <c r="F4438" s="18"/>
      <c r="G4438" s="18"/>
      <c r="H4438" s="105"/>
      <c r="I4438" s="18"/>
      <c r="J4438" s="18"/>
      <c r="K4438" s="18"/>
      <c r="L4438" s="18"/>
      <c r="M4438" s="105"/>
      <c r="N4438" s="8"/>
      <c r="O4438" s="9"/>
      <c r="P4438" s="9"/>
      <c r="Q4438" s="9"/>
      <c r="R4438" s="105"/>
      <c r="S4438" s="8"/>
      <c r="T4438" s="9"/>
      <c r="U4438" s="9"/>
      <c r="V4438" s="9"/>
      <c r="W4438" s="9"/>
      <c r="X4438" s="105"/>
      <c r="Y4438" s="16"/>
      <c r="Z4438" s="9"/>
      <c r="AA4438" s="9"/>
      <c r="AB4438" s="9"/>
      <c r="AC4438" s="9"/>
    </row>
    <row r="4439" spans="1:29" x14ac:dyDescent="0.25">
      <c r="A4439" s="1"/>
      <c r="C4439" s="8"/>
      <c r="D4439" s="16"/>
      <c r="E4439" s="18"/>
      <c r="F4439" s="18"/>
      <c r="G4439" s="18"/>
      <c r="H4439" s="105"/>
      <c r="I4439" s="18"/>
      <c r="J4439" s="18"/>
      <c r="K4439" s="18"/>
      <c r="L4439" s="18"/>
      <c r="M4439" s="105"/>
      <c r="N4439" s="8"/>
      <c r="O4439" s="9"/>
      <c r="P4439" s="9"/>
      <c r="Q4439" s="9"/>
      <c r="R4439" s="105"/>
      <c r="S4439" s="8"/>
      <c r="T4439" s="9"/>
      <c r="U4439" s="9"/>
      <c r="V4439" s="9"/>
      <c r="W4439" s="9"/>
      <c r="X4439" s="105"/>
      <c r="Y4439" s="16"/>
      <c r="Z4439" s="9"/>
      <c r="AA4439" s="9"/>
      <c r="AB4439" s="9"/>
      <c r="AC4439" s="9"/>
    </row>
    <row r="4440" spans="1:29" x14ac:dyDescent="0.25">
      <c r="A4440" s="1"/>
      <c r="C4440" s="8"/>
      <c r="D4440" s="16"/>
      <c r="E4440" s="18"/>
      <c r="F4440" s="18"/>
      <c r="G4440" s="18"/>
      <c r="H4440" s="105"/>
      <c r="I4440" s="18"/>
      <c r="J4440" s="18"/>
      <c r="K4440" s="18"/>
      <c r="L4440" s="18"/>
      <c r="M4440" s="105"/>
      <c r="N4440" s="8"/>
      <c r="O4440" s="9"/>
      <c r="P4440" s="9"/>
      <c r="Q4440" s="9"/>
      <c r="R4440" s="105"/>
      <c r="S4440" s="8"/>
      <c r="T4440" s="9"/>
      <c r="U4440" s="9"/>
      <c r="V4440" s="9"/>
      <c r="W4440" s="9"/>
      <c r="X4440" s="105"/>
      <c r="Y4440" s="16"/>
      <c r="Z4440" s="9"/>
      <c r="AA4440" s="9"/>
      <c r="AB4440" s="9"/>
      <c r="AC4440" s="9"/>
    </row>
    <row r="4441" spans="1:29" x14ac:dyDescent="0.25">
      <c r="A4441" s="1"/>
      <c r="C4441" s="8"/>
      <c r="D4441" s="16"/>
      <c r="E4441" s="18"/>
      <c r="F4441" s="18"/>
      <c r="G4441" s="18"/>
      <c r="H4441" s="105"/>
      <c r="I4441" s="18"/>
      <c r="J4441" s="18"/>
      <c r="K4441" s="18"/>
      <c r="L4441" s="18"/>
      <c r="M4441" s="105"/>
      <c r="N4441" s="8"/>
      <c r="O4441" s="9"/>
      <c r="P4441" s="9"/>
      <c r="Q4441" s="9"/>
      <c r="R4441" s="105"/>
      <c r="S4441" s="8"/>
      <c r="T4441" s="9"/>
      <c r="U4441" s="9"/>
      <c r="V4441" s="9"/>
      <c r="W4441" s="9"/>
      <c r="X4441" s="105"/>
      <c r="Y4441" s="16"/>
      <c r="Z4441" s="9"/>
      <c r="AA4441" s="9"/>
      <c r="AB4441" s="9"/>
      <c r="AC4441" s="9"/>
    </row>
    <row r="4442" spans="1:29" x14ac:dyDescent="0.25">
      <c r="A4442" s="1"/>
      <c r="C4442" s="8"/>
      <c r="D4442" s="16"/>
      <c r="E4442" s="18"/>
      <c r="F4442" s="18"/>
      <c r="G4442" s="18"/>
      <c r="H4442" s="105"/>
      <c r="I4442" s="18"/>
      <c r="J4442" s="18"/>
      <c r="K4442" s="18"/>
      <c r="L4442" s="18"/>
      <c r="M4442" s="105"/>
      <c r="N4442" s="8"/>
      <c r="O4442" s="9"/>
      <c r="P4442" s="9"/>
      <c r="Q4442" s="9"/>
      <c r="R4442" s="105"/>
      <c r="S4442" s="8"/>
      <c r="T4442" s="9"/>
      <c r="U4442" s="9"/>
      <c r="V4442" s="9"/>
      <c r="W4442" s="9"/>
      <c r="X4442" s="105"/>
      <c r="Y4442" s="16"/>
      <c r="Z4442" s="9"/>
      <c r="AA4442" s="9"/>
      <c r="AB4442" s="9"/>
      <c r="AC4442" s="9"/>
    </row>
    <row r="4443" spans="1:29" x14ac:dyDescent="0.25">
      <c r="A4443" s="1"/>
      <c r="C4443" s="8"/>
      <c r="D4443" s="16"/>
      <c r="E4443" s="18"/>
      <c r="F4443" s="18"/>
      <c r="G4443" s="18"/>
      <c r="H4443" s="105"/>
      <c r="I4443" s="18"/>
      <c r="J4443" s="18"/>
      <c r="K4443" s="18"/>
      <c r="L4443" s="18"/>
      <c r="M4443" s="105"/>
      <c r="N4443" s="8"/>
      <c r="O4443" s="9"/>
      <c r="P4443" s="9"/>
      <c r="Q4443" s="9"/>
      <c r="R4443" s="105"/>
      <c r="S4443" s="8"/>
      <c r="T4443" s="9"/>
      <c r="U4443" s="9"/>
      <c r="V4443" s="9"/>
      <c r="W4443" s="9"/>
      <c r="X4443" s="105"/>
      <c r="Y4443" s="16"/>
      <c r="Z4443" s="9"/>
      <c r="AA4443" s="9"/>
      <c r="AB4443" s="9"/>
      <c r="AC4443" s="9"/>
    </row>
    <row r="4444" spans="1:29" x14ac:dyDescent="0.25">
      <c r="A4444" s="1"/>
      <c r="C4444" s="8"/>
      <c r="D4444" s="16"/>
      <c r="E4444" s="18"/>
      <c r="F4444" s="18"/>
      <c r="G4444" s="18"/>
      <c r="H4444" s="105"/>
      <c r="I4444" s="18"/>
      <c r="J4444" s="18"/>
      <c r="K4444" s="18"/>
      <c r="L4444" s="18"/>
      <c r="M4444" s="105"/>
      <c r="N4444" s="8"/>
      <c r="O4444" s="9"/>
      <c r="P4444" s="9"/>
      <c r="Q4444" s="9"/>
      <c r="R4444" s="105"/>
      <c r="S4444" s="8"/>
      <c r="T4444" s="9"/>
      <c r="U4444" s="9"/>
      <c r="V4444" s="9"/>
      <c r="W4444" s="9"/>
      <c r="X4444" s="105"/>
      <c r="Y4444" s="16"/>
      <c r="Z4444" s="9"/>
      <c r="AA4444" s="9"/>
      <c r="AB4444" s="9"/>
      <c r="AC4444" s="9"/>
    </row>
    <row r="4445" spans="1:29" x14ac:dyDescent="0.25">
      <c r="A4445" s="1"/>
      <c r="C4445" s="8"/>
      <c r="D4445" s="16"/>
      <c r="E4445" s="18"/>
      <c r="F4445" s="18"/>
      <c r="G4445" s="18"/>
      <c r="H4445" s="105"/>
      <c r="I4445" s="18"/>
      <c r="J4445" s="18"/>
      <c r="K4445" s="18"/>
      <c r="L4445" s="18"/>
      <c r="M4445" s="105"/>
      <c r="N4445" s="8"/>
      <c r="O4445" s="9"/>
      <c r="P4445" s="9"/>
      <c r="Q4445" s="9"/>
      <c r="R4445" s="105"/>
      <c r="S4445" s="8"/>
      <c r="T4445" s="9"/>
      <c r="U4445" s="9"/>
      <c r="V4445" s="9"/>
      <c r="W4445" s="9"/>
      <c r="X4445" s="105"/>
      <c r="Y4445" s="16"/>
      <c r="Z4445" s="9"/>
      <c r="AA4445" s="9"/>
      <c r="AB4445" s="9"/>
      <c r="AC4445" s="9"/>
    </row>
    <row r="4446" spans="1:29" x14ac:dyDescent="0.25">
      <c r="A4446" s="1"/>
      <c r="C4446" s="8"/>
      <c r="D4446" s="16"/>
      <c r="E4446" s="18"/>
      <c r="F4446" s="18"/>
      <c r="G4446" s="18"/>
      <c r="H4446" s="105"/>
      <c r="I4446" s="18"/>
      <c r="J4446" s="18"/>
      <c r="K4446" s="18"/>
      <c r="L4446" s="18"/>
      <c r="M4446" s="105"/>
      <c r="N4446" s="8"/>
      <c r="O4446" s="9"/>
      <c r="P4446" s="9"/>
      <c r="Q4446" s="9"/>
      <c r="R4446" s="105"/>
      <c r="S4446" s="8"/>
      <c r="T4446" s="9"/>
      <c r="U4446" s="9"/>
      <c r="V4446" s="9"/>
      <c r="W4446" s="9"/>
      <c r="X4446" s="105"/>
      <c r="Y4446" s="16"/>
      <c r="Z4446" s="9"/>
      <c r="AA4446" s="9"/>
      <c r="AB4446" s="9"/>
      <c r="AC4446" s="9"/>
    </row>
    <row r="4447" spans="1:29" x14ac:dyDescent="0.25">
      <c r="A4447" s="1"/>
      <c r="C4447" s="8"/>
      <c r="D4447" s="16"/>
      <c r="E4447" s="18"/>
      <c r="F4447" s="18"/>
      <c r="G4447" s="18"/>
      <c r="H4447" s="105"/>
      <c r="I4447" s="18"/>
      <c r="J4447" s="18"/>
      <c r="K4447" s="18"/>
      <c r="L4447" s="18"/>
      <c r="M4447" s="105"/>
      <c r="N4447" s="8"/>
      <c r="O4447" s="9"/>
      <c r="P4447" s="9"/>
      <c r="Q4447" s="9"/>
      <c r="R4447" s="105"/>
      <c r="S4447" s="8"/>
      <c r="T4447" s="9"/>
      <c r="U4447" s="9"/>
      <c r="V4447" s="9"/>
      <c r="W4447" s="9"/>
      <c r="X4447" s="105"/>
      <c r="Y4447" s="16"/>
      <c r="Z4447" s="9"/>
      <c r="AA4447" s="9"/>
      <c r="AB4447" s="9"/>
      <c r="AC4447" s="9"/>
    </row>
    <row r="4448" spans="1:29" x14ac:dyDescent="0.25">
      <c r="A4448" s="1"/>
      <c r="C4448" s="8"/>
      <c r="D4448" s="16"/>
      <c r="E4448" s="18"/>
      <c r="F4448" s="18"/>
      <c r="G4448" s="18"/>
      <c r="H4448" s="105"/>
      <c r="I4448" s="18"/>
      <c r="J4448" s="18"/>
      <c r="K4448" s="18"/>
      <c r="L4448" s="18"/>
      <c r="M4448" s="105"/>
      <c r="N4448" s="8"/>
      <c r="O4448" s="9"/>
      <c r="P4448" s="9"/>
      <c r="Q4448" s="9"/>
      <c r="R4448" s="105"/>
      <c r="S4448" s="8"/>
      <c r="T4448" s="9"/>
      <c r="U4448" s="9"/>
      <c r="V4448" s="9"/>
      <c r="W4448" s="9"/>
      <c r="X4448" s="105"/>
      <c r="Y4448" s="16"/>
      <c r="Z4448" s="9"/>
      <c r="AA4448" s="9"/>
      <c r="AB4448" s="9"/>
      <c r="AC4448" s="9"/>
    </row>
    <row r="4449" spans="1:29" x14ac:dyDescent="0.25">
      <c r="A4449" s="1"/>
      <c r="C4449" s="8"/>
      <c r="D4449" s="16"/>
      <c r="E4449" s="18"/>
      <c r="F4449" s="18"/>
      <c r="G4449" s="18"/>
      <c r="H4449" s="105"/>
      <c r="I4449" s="18"/>
      <c r="J4449" s="18"/>
      <c r="K4449" s="18"/>
      <c r="L4449" s="18"/>
      <c r="M4449" s="105"/>
      <c r="N4449" s="8"/>
      <c r="O4449" s="9"/>
      <c r="P4449" s="9"/>
      <c r="Q4449" s="9"/>
      <c r="R4449" s="105"/>
      <c r="S4449" s="8"/>
      <c r="T4449" s="9"/>
      <c r="U4449" s="9"/>
      <c r="V4449" s="9"/>
      <c r="W4449" s="9"/>
      <c r="X4449" s="105"/>
      <c r="Y4449" s="16"/>
      <c r="Z4449" s="9"/>
      <c r="AA4449" s="9"/>
      <c r="AB4449" s="9"/>
      <c r="AC4449" s="9"/>
    </row>
    <row r="4450" spans="1:29" x14ac:dyDescent="0.25">
      <c r="A4450" s="1"/>
      <c r="C4450" s="8"/>
      <c r="D4450" s="16"/>
      <c r="E4450" s="18"/>
      <c r="F4450" s="18"/>
      <c r="G4450" s="18"/>
      <c r="H4450" s="105"/>
      <c r="I4450" s="18"/>
      <c r="J4450" s="18"/>
      <c r="K4450" s="18"/>
      <c r="L4450" s="18"/>
      <c r="M4450" s="105"/>
      <c r="N4450" s="8"/>
      <c r="O4450" s="9"/>
      <c r="P4450" s="9"/>
      <c r="Q4450" s="9"/>
      <c r="R4450" s="105"/>
      <c r="S4450" s="8"/>
      <c r="T4450" s="9"/>
      <c r="U4450" s="9"/>
      <c r="V4450" s="9"/>
      <c r="W4450" s="9"/>
      <c r="X4450" s="105"/>
      <c r="Y4450" s="16"/>
      <c r="Z4450" s="9"/>
      <c r="AA4450" s="9"/>
      <c r="AB4450" s="9"/>
      <c r="AC4450" s="9"/>
    </row>
    <row r="4451" spans="1:29" x14ac:dyDescent="0.25">
      <c r="A4451" s="1"/>
      <c r="C4451" s="8"/>
      <c r="D4451" s="16"/>
      <c r="E4451" s="18"/>
      <c r="F4451" s="18"/>
      <c r="G4451" s="18"/>
      <c r="H4451" s="105"/>
      <c r="I4451" s="18"/>
      <c r="J4451" s="18"/>
      <c r="K4451" s="18"/>
      <c r="L4451" s="18"/>
      <c r="M4451" s="105"/>
      <c r="N4451" s="8"/>
      <c r="O4451" s="9"/>
      <c r="P4451" s="9"/>
      <c r="Q4451" s="9"/>
      <c r="R4451" s="105"/>
      <c r="S4451" s="8"/>
      <c r="T4451" s="9"/>
      <c r="U4451" s="9"/>
      <c r="V4451" s="9"/>
      <c r="W4451" s="9"/>
      <c r="X4451" s="105"/>
      <c r="Y4451" s="16"/>
      <c r="Z4451" s="9"/>
      <c r="AA4451" s="9"/>
      <c r="AB4451" s="9"/>
      <c r="AC4451" s="9"/>
    </row>
    <row r="4452" spans="1:29" x14ac:dyDescent="0.25">
      <c r="A4452" s="1"/>
      <c r="C4452" s="8"/>
      <c r="D4452" s="16"/>
      <c r="E4452" s="18"/>
      <c r="F4452" s="18"/>
      <c r="G4452" s="18"/>
      <c r="H4452" s="105"/>
      <c r="I4452" s="18"/>
      <c r="J4452" s="18"/>
      <c r="K4452" s="18"/>
      <c r="L4452" s="18"/>
      <c r="M4452" s="105"/>
      <c r="N4452" s="8"/>
      <c r="O4452" s="9"/>
      <c r="P4452" s="9"/>
      <c r="Q4452" s="9"/>
      <c r="R4452" s="105"/>
      <c r="S4452" s="8"/>
      <c r="T4452" s="9"/>
      <c r="U4452" s="9"/>
      <c r="V4452" s="9"/>
      <c r="W4452" s="9"/>
      <c r="X4452" s="105"/>
      <c r="Y4452" s="16"/>
      <c r="Z4452" s="9"/>
      <c r="AA4452" s="9"/>
      <c r="AB4452" s="9"/>
      <c r="AC4452" s="9"/>
    </row>
    <row r="4453" spans="1:29" x14ac:dyDescent="0.25">
      <c r="A4453" s="1"/>
      <c r="C4453" s="8"/>
      <c r="D4453" s="16"/>
      <c r="E4453" s="18"/>
      <c r="F4453" s="18"/>
      <c r="G4453" s="18"/>
      <c r="H4453" s="105"/>
      <c r="I4453" s="18"/>
      <c r="J4453" s="18"/>
      <c r="K4453" s="18"/>
      <c r="L4453" s="18"/>
      <c r="M4453" s="105"/>
      <c r="N4453" s="8"/>
      <c r="O4453" s="9"/>
      <c r="P4453" s="9"/>
      <c r="Q4453" s="9"/>
      <c r="R4453" s="105"/>
      <c r="S4453" s="8"/>
      <c r="T4453" s="9"/>
      <c r="U4453" s="9"/>
      <c r="V4453" s="9"/>
      <c r="W4453" s="9"/>
      <c r="X4453" s="105"/>
      <c r="Y4453" s="16"/>
      <c r="Z4453" s="9"/>
      <c r="AA4453" s="9"/>
      <c r="AB4453" s="9"/>
      <c r="AC4453" s="9"/>
    </row>
    <row r="4454" spans="1:29" x14ac:dyDescent="0.25">
      <c r="A4454" s="1"/>
      <c r="C4454" s="8"/>
      <c r="D4454" s="16"/>
      <c r="E4454" s="18"/>
      <c r="F4454" s="18"/>
      <c r="G4454" s="18"/>
      <c r="H4454" s="105"/>
      <c r="I4454" s="18"/>
      <c r="J4454" s="18"/>
      <c r="K4454" s="18"/>
      <c r="L4454" s="18"/>
      <c r="M4454" s="105"/>
      <c r="N4454" s="8"/>
      <c r="O4454" s="9"/>
      <c r="P4454" s="9"/>
      <c r="Q4454" s="9"/>
      <c r="R4454" s="105"/>
      <c r="S4454" s="8"/>
      <c r="T4454" s="9"/>
      <c r="U4454" s="9"/>
      <c r="V4454" s="9"/>
      <c r="W4454" s="9"/>
      <c r="X4454" s="105"/>
      <c r="Y4454" s="16"/>
      <c r="Z4454" s="9"/>
      <c r="AA4454" s="9"/>
      <c r="AB4454" s="9"/>
      <c r="AC4454" s="9"/>
    </row>
    <row r="4455" spans="1:29" x14ac:dyDescent="0.25">
      <c r="A4455" s="1"/>
      <c r="C4455" s="8"/>
      <c r="D4455" s="16"/>
      <c r="E4455" s="18"/>
      <c r="F4455" s="18"/>
      <c r="G4455" s="18"/>
      <c r="H4455" s="105"/>
      <c r="I4455" s="18"/>
      <c r="J4455" s="18"/>
      <c r="K4455" s="18"/>
      <c r="L4455" s="18"/>
      <c r="M4455" s="105"/>
      <c r="N4455" s="8"/>
      <c r="O4455" s="9"/>
      <c r="P4455" s="9"/>
      <c r="Q4455" s="9"/>
      <c r="R4455" s="105"/>
      <c r="S4455" s="8"/>
      <c r="T4455" s="9"/>
      <c r="U4455" s="9"/>
      <c r="V4455" s="9"/>
      <c r="W4455" s="9"/>
      <c r="X4455" s="105"/>
      <c r="Y4455" s="16"/>
      <c r="Z4455" s="9"/>
      <c r="AA4455" s="9"/>
      <c r="AB4455" s="9"/>
      <c r="AC4455" s="9"/>
    </row>
    <row r="4456" spans="1:29" x14ac:dyDescent="0.25">
      <c r="A4456" s="1"/>
      <c r="C4456" s="8"/>
      <c r="D4456" s="16"/>
      <c r="E4456" s="18"/>
      <c r="F4456" s="18"/>
      <c r="G4456" s="18"/>
      <c r="H4456" s="105"/>
      <c r="I4456" s="18"/>
      <c r="J4456" s="18"/>
      <c r="K4456" s="18"/>
      <c r="L4456" s="18"/>
      <c r="M4456" s="105"/>
      <c r="N4456" s="8"/>
      <c r="O4456" s="9"/>
      <c r="P4456" s="9"/>
      <c r="Q4456" s="9"/>
      <c r="R4456" s="105"/>
      <c r="S4456" s="8"/>
      <c r="T4456" s="9"/>
      <c r="U4456" s="9"/>
      <c r="V4456" s="9"/>
      <c r="W4456" s="9"/>
      <c r="X4456" s="105"/>
      <c r="Y4456" s="16"/>
      <c r="Z4456" s="9"/>
      <c r="AA4456" s="9"/>
      <c r="AB4456" s="9"/>
      <c r="AC4456" s="9"/>
    </row>
    <row r="4457" spans="1:29" x14ac:dyDescent="0.25">
      <c r="A4457" s="1"/>
      <c r="C4457" s="8"/>
      <c r="D4457" s="16"/>
      <c r="E4457" s="18"/>
      <c r="F4457" s="18"/>
      <c r="G4457" s="18"/>
      <c r="H4457" s="105"/>
      <c r="I4457" s="18"/>
      <c r="J4457" s="18"/>
      <c r="K4457" s="18"/>
      <c r="L4457" s="18"/>
      <c r="M4457" s="105"/>
      <c r="N4457" s="8"/>
      <c r="O4457" s="9"/>
      <c r="P4457" s="9"/>
      <c r="Q4457" s="9"/>
      <c r="R4457" s="105"/>
      <c r="S4457" s="8"/>
      <c r="T4457" s="9"/>
      <c r="U4457" s="9"/>
      <c r="V4457" s="9"/>
      <c r="W4457" s="9"/>
      <c r="X4457" s="105"/>
      <c r="Y4457" s="16"/>
      <c r="Z4457" s="9"/>
      <c r="AA4457" s="9"/>
      <c r="AB4457" s="9"/>
      <c r="AC4457" s="9"/>
    </row>
    <row r="4458" spans="1:29" x14ac:dyDescent="0.25">
      <c r="A4458" s="1"/>
      <c r="C4458" s="8"/>
      <c r="D4458" s="16"/>
      <c r="E4458" s="18"/>
      <c r="F4458" s="18"/>
      <c r="G4458" s="18"/>
      <c r="H4458" s="105"/>
      <c r="I4458" s="18"/>
      <c r="J4458" s="18"/>
      <c r="K4458" s="18"/>
      <c r="L4458" s="18"/>
      <c r="M4458" s="105"/>
      <c r="N4458" s="8"/>
      <c r="O4458" s="9"/>
      <c r="P4458" s="9"/>
      <c r="Q4458" s="9"/>
      <c r="R4458" s="105"/>
      <c r="S4458" s="8"/>
      <c r="T4458" s="9"/>
      <c r="U4458" s="9"/>
      <c r="V4458" s="9"/>
      <c r="W4458" s="9"/>
      <c r="X4458" s="105"/>
      <c r="Y4458" s="16"/>
      <c r="Z4458" s="9"/>
      <c r="AA4458" s="9"/>
      <c r="AB4458" s="9"/>
      <c r="AC4458" s="9"/>
    </row>
    <row r="4459" spans="1:29" x14ac:dyDescent="0.25">
      <c r="A4459" s="1"/>
      <c r="C4459" s="8"/>
      <c r="D4459" s="16"/>
      <c r="E4459" s="18"/>
      <c r="F4459" s="18"/>
      <c r="G4459" s="18"/>
      <c r="H4459" s="105"/>
      <c r="I4459" s="18"/>
      <c r="J4459" s="18"/>
      <c r="K4459" s="18"/>
      <c r="L4459" s="18"/>
      <c r="M4459" s="105"/>
      <c r="N4459" s="8"/>
      <c r="O4459" s="9"/>
      <c r="P4459" s="9"/>
      <c r="Q4459" s="9"/>
      <c r="R4459" s="105"/>
      <c r="S4459" s="8"/>
      <c r="T4459" s="9"/>
      <c r="U4459" s="9"/>
      <c r="V4459" s="9"/>
      <c r="W4459" s="9"/>
      <c r="X4459" s="105"/>
      <c r="Y4459" s="16"/>
      <c r="Z4459" s="9"/>
      <c r="AA4459" s="9"/>
      <c r="AB4459" s="9"/>
      <c r="AC4459" s="9"/>
    </row>
    <row r="4460" spans="1:29" x14ac:dyDescent="0.25">
      <c r="A4460" s="1"/>
      <c r="C4460" s="8"/>
      <c r="D4460" s="16"/>
      <c r="E4460" s="18"/>
      <c r="F4460" s="18"/>
      <c r="G4460" s="18"/>
      <c r="H4460" s="105"/>
      <c r="I4460" s="18"/>
      <c r="J4460" s="18"/>
      <c r="K4460" s="18"/>
      <c r="L4460" s="18"/>
      <c r="M4460" s="105"/>
      <c r="N4460" s="8"/>
      <c r="O4460" s="9"/>
      <c r="P4460" s="9"/>
      <c r="Q4460" s="9"/>
      <c r="R4460" s="105"/>
      <c r="S4460" s="8"/>
      <c r="T4460" s="9"/>
      <c r="U4460" s="9"/>
      <c r="V4460" s="9"/>
      <c r="W4460" s="9"/>
      <c r="X4460" s="105"/>
      <c r="Y4460" s="16"/>
      <c r="Z4460" s="9"/>
      <c r="AA4460" s="9"/>
      <c r="AB4460" s="9"/>
      <c r="AC4460" s="9"/>
    </row>
    <row r="4461" spans="1:29" x14ac:dyDescent="0.25">
      <c r="A4461" s="1"/>
      <c r="C4461" s="8"/>
      <c r="D4461" s="16"/>
      <c r="E4461" s="18"/>
      <c r="F4461" s="18"/>
      <c r="G4461" s="18"/>
      <c r="H4461" s="105"/>
      <c r="I4461" s="18"/>
      <c r="J4461" s="18"/>
      <c r="K4461" s="18"/>
      <c r="L4461" s="18"/>
      <c r="M4461" s="105"/>
      <c r="N4461" s="8"/>
      <c r="O4461" s="9"/>
      <c r="P4461" s="9"/>
      <c r="Q4461" s="9"/>
      <c r="R4461" s="105"/>
      <c r="S4461" s="8"/>
      <c r="T4461" s="9"/>
      <c r="U4461" s="9"/>
      <c r="V4461" s="9"/>
      <c r="W4461" s="9"/>
      <c r="X4461" s="105"/>
      <c r="Y4461" s="16"/>
      <c r="Z4461" s="9"/>
      <c r="AA4461" s="9"/>
      <c r="AB4461" s="9"/>
      <c r="AC4461" s="9"/>
    </row>
    <row r="4462" spans="1:29" x14ac:dyDescent="0.25">
      <c r="A4462" s="1"/>
      <c r="C4462" s="8"/>
      <c r="D4462" s="16"/>
      <c r="E4462" s="18"/>
      <c r="F4462" s="18"/>
      <c r="G4462" s="18"/>
      <c r="H4462" s="105"/>
      <c r="I4462" s="18"/>
      <c r="J4462" s="18"/>
      <c r="K4462" s="18"/>
      <c r="L4462" s="18"/>
      <c r="M4462" s="105"/>
      <c r="N4462" s="8"/>
      <c r="O4462" s="9"/>
      <c r="P4462" s="9"/>
      <c r="Q4462" s="9"/>
      <c r="R4462" s="105"/>
      <c r="S4462" s="8"/>
      <c r="T4462" s="9"/>
      <c r="U4462" s="9"/>
      <c r="V4462" s="9"/>
      <c r="W4462" s="9"/>
      <c r="X4462" s="105"/>
      <c r="Y4462" s="16"/>
      <c r="Z4462" s="9"/>
      <c r="AA4462" s="9"/>
      <c r="AB4462" s="9"/>
      <c r="AC4462" s="9"/>
    </row>
    <row r="4463" spans="1:29" x14ac:dyDescent="0.25">
      <c r="A4463" s="1"/>
      <c r="C4463" s="8"/>
      <c r="D4463" s="16"/>
      <c r="E4463" s="18"/>
      <c r="F4463" s="18"/>
      <c r="G4463" s="18"/>
      <c r="H4463" s="105"/>
      <c r="I4463" s="18"/>
      <c r="J4463" s="18"/>
      <c r="K4463" s="18"/>
      <c r="L4463" s="18"/>
      <c r="M4463" s="105"/>
      <c r="N4463" s="8"/>
      <c r="O4463" s="9"/>
      <c r="P4463" s="9"/>
      <c r="Q4463" s="9"/>
      <c r="R4463" s="105"/>
      <c r="S4463" s="8"/>
      <c r="T4463" s="9"/>
      <c r="U4463" s="9"/>
      <c r="V4463" s="9"/>
      <c r="W4463" s="9"/>
      <c r="X4463" s="105"/>
      <c r="Y4463" s="16"/>
      <c r="Z4463" s="9"/>
      <c r="AA4463" s="9"/>
      <c r="AB4463" s="9"/>
      <c r="AC4463" s="9"/>
    </row>
    <row r="4464" spans="1:29" x14ac:dyDescent="0.25">
      <c r="A4464" s="1"/>
      <c r="C4464" s="8"/>
      <c r="D4464" s="16"/>
      <c r="E4464" s="18"/>
      <c r="F4464" s="18"/>
      <c r="G4464" s="18"/>
      <c r="H4464" s="105"/>
      <c r="I4464" s="18"/>
      <c r="J4464" s="18"/>
      <c r="K4464" s="18"/>
      <c r="L4464" s="18"/>
      <c r="M4464" s="105"/>
      <c r="N4464" s="8"/>
      <c r="O4464" s="9"/>
      <c r="P4464" s="9"/>
      <c r="Q4464" s="9"/>
      <c r="R4464" s="105"/>
      <c r="S4464" s="8"/>
      <c r="T4464" s="9"/>
      <c r="U4464" s="9"/>
      <c r="V4464" s="9"/>
      <c r="W4464" s="9"/>
      <c r="X4464" s="105"/>
      <c r="Y4464" s="16"/>
      <c r="Z4464" s="9"/>
      <c r="AA4464" s="9"/>
      <c r="AB4464" s="9"/>
      <c r="AC4464" s="9"/>
    </row>
    <row r="4465" spans="1:29" x14ac:dyDescent="0.25">
      <c r="A4465" s="1"/>
      <c r="C4465" s="8"/>
      <c r="D4465" s="16"/>
      <c r="E4465" s="18"/>
      <c r="F4465" s="18"/>
      <c r="G4465" s="18"/>
      <c r="H4465" s="105"/>
      <c r="I4465" s="18"/>
      <c r="J4465" s="18"/>
      <c r="K4465" s="18"/>
      <c r="L4465" s="18"/>
      <c r="M4465" s="105"/>
      <c r="N4465" s="8"/>
      <c r="O4465" s="9"/>
      <c r="P4465" s="9"/>
      <c r="Q4465" s="9"/>
      <c r="R4465" s="105"/>
      <c r="S4465" s="8"/>
      <c r="T4465" s="9"/>
      <c r="U4465" s="9"/>
      <c r="V4465" s="9"/>
      <c r="W4465" s="9"/>
      <c r="X4465" s="105"/>
      <c r="Y4465" s="16"/>
      <c r="Z4465" s="9"/>
      <c r="AA4465" s="9"/>
      <c r="AB4465" s="9"/>
      <c r="AC4465" s="9"/>
    </row>
    <row r="4466" spans="1:29" x14ac:dyDescent="0.25">
      <c r="A4466" s="1"/>
      <c r="C4466" s="8"/>
      <c r="D4466" s="16"/>
      <c r="E4466" s="18"/>
      <c r="F4466" s="18"/>
      <c r="G4466" s="18"/>
      <c r="H4466" s="105"/>
      <c r="I4466" s="18"/>
      <c r="J4466" s="18"/>
      <c r="K4466" s="18"/>
      <c r="L4466" s="18"/>
      <c r="M4466" s="105"/>
      <c r="N4466" s="8"/>
      <c r="O4466" s="9"/>
      <c r="P4466" s="9"/>
      <c r="Q4466" s="9"/>
      <c r="R4466" s="105"/>
      <c r="S4466" s="8"/>
      <c r="T4466" s="9"/>
      <c r="U4466" s="9"/>
      <c r="V4466" s="9"/>
      <c r="W4466" s="9"/>
      <c r="X4466" s="105"/>
      <c r="Y4466" s="16"/>
      <c r="Z4466" s="9"/>
      <c r="AA4466" s="9"/>
      <c r="AB4466" s="9"/>
      <c r="AC4466" s="9"/>
    </row>
    <row r="4467" spans="1:29" x14ac:dyDescent="0.25">
      <c r="A4467" s="1"/>
      <c r="C4467" s="8"/>
      <c r="D4467" s="16"/>
      <c r="E4467" s="18"/>
      <c r="F4467" s="18"/>
      <c r="G4467" s="18"/>
      <c r="H4467" s="105"/>
      <c r="I4467" s="18"/>
      <c r="J4467" s="18"/>
      <c r="K4467" s="18"/>
      <c r="L4467" s="18"/>
      <c r="M4467" s="105"/>
      <c r="N4467" s="8"/>
      <c r="O4467" s="9"/>
      <c r="P4467" s="9"/>
      <c r="Q4467" s="9"/>
      <c r="R4467" s="105"/>
      <c r="S4467" s="8"/>
      <c r="T4467" s="9"/>
      <c r="U4467" s="9"/>
      <c r="V4467" s="9"/>
      <c r="W4467" s="9"/>
      <c r="X4467" s="105"/>
      <c r="Y4467" s="16"/>
      <c r="Z4467" s="9"/>
      <c r="AA4467" s="9"/>
      <c r="AB4467" s="9"/>
      <c r="AC4467" s="9"/>
    </row>
    <row r="4468" spans="1:29" x14ac:dyDescent="0.25">
      <c r="A4468" s="1"/>
      <c r="C4468" s="8"/>
      <c r="D4468" s="16"/>
      <c r="E4468" s="18"/>
      <c r="F4468" s="18"/>
      <c r="G4468" s="18"/>
      <c r="H4468" s="105"/>
      <c r="I4468" s="18"/>
      <c r="J4468" s="18"/>
      <c r="K4468" s="18"/>
      <c r="L4468" s="18"/>
      <c r="M4468" s="105"/>
      <c r="N4468" s="8"/>
      <c r="O4468" s="9"/>
      <c r="P4468" s="9"/>
      <c r="Q4468" s="9"/>
      <c r="R4468" s="105"/>
      <c r="S4468" s="8"/>
      <c r="T4468" s="9"/>
      <c r="U4468" s="9"/>
      <c r="V4468" s="9"/>
      <c r="W4468" s="9"/>
      <c r="X4468" s="105"/>
      <c r="Y4468" s="16"/>
      <c r="Z4468" s="9"/>
      <c r="AA4468" s="9"/>
      <c r="AB4468" s="9"/>
      <c r="AC4468" s="9"/>
    </row>
    <row r="4469" spans="1:29" x14ac:dyDescent="0.25">
      <c r="A4469" s="1"/>
      <c r="C4469" s="8"/>
      <c r="D4469" s="16"/>
      <c r="E4469" s="18"/>
      <c r="F4469" s="18"/>
      <c r="G4469" s="18"/>
      <c r="H4469" s="105"/>
      <c r="I4469" s="18"/>
      <c r="J4469" s="18"/>
      <c r="K4469" s="18"/>
      <c r="L4469" s="18"/>
      <c r="M4469" s="105"/>
      <c r="N4469" s="8"/>
      <c r="O4469" s="9"/>
      <c r="P4469" s="9"/>
      <c r="Q4469" s="9"/>
      <c r="R4469" s="105"/>
      <c r="S4469" s="8"/>
      <c r="T4469" s="9"/>
      <c r="U4469" s="9"/>
      <c r="V4469" s="9"/>
      <c r="W4469" s="9"/>
      <c r="X4469" s="105"/>
      <c r="Y4469" s="16"/>
      <c r="Z4469" s="9"/>
      <c r="AA4469" s="9"/>
      <c r="AB4469" s="9"/>
      <c r="AC4469" s="9"/>
    </row>
    <row r="4470" spans="1:29" x14ac:dyDescent="0.25">
      <c r="A4470" s="1"/>
      <c r="C4470" s="8"/>
      <c r="D4470" s="16"/>
      <c r="E4470" s="18"/>
      <c r="F4470" s="18"/>
      <c r="G4470" s="18"/>
      <c r="H4470" s="105"/>
      <c r="I4470" s="18"/>
      <c r="J4470" s="18"/>
      <c r="K4470" s="18"/>
      <c r="L4470" s="18"/>
      <c r="M4470" s="105"/>
      <c r="N4470" s="8"/>
      <c r="O4470" s="9"/>
      <c r="P4470" s="9"/>
      <c r="Q4470" s="9"/>
      <c r="R4470" s="105"/>
      <c r="S4470" s="8"/>
      <c r="T4470" s="9"/>
      <c r="U4470" s="9"/>
      <c r="V4470" s="9"/>
      <c r="W4470" s="9"/>
      <c r="X4470" s="105"/>
      <c r="Y4470" s="16"/>
      <c r="Z4470" s="9"/>
      <c r="AA4470" s="9"/>
      <c r="AB4470" s="9"/>
      <c r="AC4470" s="9"/>
    </row>
    <row r="4471" spans="1:29" x14ac:dyDescent="0.25">
      <c r="A4471" s="1"/>
      <c r="C4471" s="8"/>
      <c r="D4471" s="16"/>
      <c r="E4471" s="18"/>
      <c r="F4471" s="18"/>
      <c r="G4471" s="18"/>
      <c r="H4471" s="105"/>
      <c r="I4471" s="18"/>
      <c r="J4471" s="18"/>
      <c r="K4471" s="18"/>
      <c r="L4471" s="18"/>
      <c r="M4471" s="105"/>
      <c r="N4471" s="8"/>
      <c r="O4471" s="9"/>
      <c r="P4471" s="9"/>
      <c r="Q4471" s="9"/>
      <c r="R4471" s="105"/>
      <c r="S4471" s="8"/>
      <c r="T4471" s="9"/>
      <c r="U4471" s="9"/>
      <c r="V4471" s="9"/>
      <c r="W4471" s="9"/>
      <c r="X4471" s="105"/>
      <c r="Y4471" s="16"/>
      <c r="Z4471" s="9"/>
      <c r="AA4471" s="9"/>
      <c r="AB4471" s="9"/>
      <c r="AC4471" s="9"/>
    </row>
    <row r="4472" spans="1:29" x14ac:dyDescent="0.25">
      <c r="A4472" s="1"/>
      <c r="C4472" s="8"/>
      <c r="D4472" s="16"/>
      <c r="E4472" s="18"/>
      <c r="F4472" s="18"/>
      <c r="G4472" s="18"/>
      <c r="H4472" s="105"/>
      <c r="I4472" s="18"/>
      <c r="J4472" s="18"/>
      <c r="K4472" s="18"/>
      <c r="L4472" s="18"/>
      <c r="M4472" s="105"/>
      <c r="N4472" s="8"/>
      <c r="O4472" s="9"/>
      <c r="P4472" s="9"/>
      <c r="Q4472" s="9"/>
      <c r="R4472" s="105"/>
      <c r="S4472" s="8"/>
      <c r="T4472" s="9"/>
      <c r="U4472" s="9"/>
      <c r="V4472" s="9"/>
      <c r="W4472" s="9"/>
      <c r="X4472" s="105"/>
      <c r="Y4472" s="16"/>
      <c r="Z4472" s="9"/>
      <c r="AA4472" s="9"/>
      <c r="AB4472" s="9"/>
      <c r="AC4472" s="9"/>
    </row>
    <row r="4473" spans="1:29" x14ac:dyDescent="0.25">
      <c r="A4473" s="1"/>
      <c r="C4473" s="8"/>
      <c r="D4473" s="16"/>
      <c r="E4473" s="18"/>
      <c r="F4473" s="18"/>
      <c r="G4473" s="18"/>
      <c r="H4473" s="105"/>
      <c r="I4473" s="18"/>
      <c r="J4473" s="18"/>
      <c r="K4473" s="18"/>
      <c r="L4473" s="18"/>
      <c r="M4473" s="105"/>
      <c r="N4473" s="8"/>
      <c r="O4473" s="9"/>
      <c r="P4473" s="9"/>
      <c r="Q4473" s="9"/>
      <c r="R4473" s="105"/>
      <c r="S4473" s="8"/>
      <c r="T4473" s="9"/>
      <c r="U4473" s="9"/>
      <c r="V4473" s="9"/>
      <c r="W4473" s="9"/>
      <c r="X4473" s="105"/>
      <c r="Y4473" s="16"/>
      <c r="Z4473" s="9"/>
      <c r="AA4473" s="9"/>
      <c r="AB4473" s="9"/>
      <c r="AC4473" s="9"/>
    </row>
    <row r="4474" spans="1:29" x14ac:dyDescent="0.25">
      <c r="A4474" s="1"/>
      <c r="C4474" s="8"/>
      <c r="D4474" s="16"/>
      <c r="E4474" s="18"/>
      <c r="F4474" s="18"/>
      <c r="G4474" s="18"/>
      <c r="H4474" s="105"/>
      <c r="I4474" s="18"/>
      <c r="J4474" s="18"/>
      <c r="K4474" s="18"/>
      <c r="L4474" s="18"/>
      <c r="M4474" s="105"/>
      <c r="N4474" s="8"/>
      <c r="O4474" s="9"/>
      <c r="P4474" s="9"/>
      <c r="Q4474" s="9"/>
      <c r="R4474" s="105"/>
      <c r="S4474" s="8"/>
      <c r="T4474" s="9"/>
      <c r="U4474" s="9"/>
      <c r="V4474" s="9"/>
      <c r="W4474" s="9"/>
      <c r="X4474" s="105"/>
      <c r="Y4474" s="16"/>
      <c r="Z4474" s="9"/>
      <c r="AA4474" s="9"/>
      <c r="AB4474" s="9"/>
      <c r="AC4474" s="9"/>
    </row>
    <row r="4475" spans="1:29" x14ac:dyDescent="0.25">
      <c r="A4475" s="1"/>
      <c r="C4475" s="8"/>
      <c r="D4475" s="16"/>
      <c r="E4475" s="18"/>
      <c r="F4475" s="18"/>
      <c r="G4475" s="18"/>
      <c r="H4475" s="105"/>
      <c r="I4475" s="18"/>
      <c r="J4475" s="18"/>
      <c r="K4475" s="18"/>
      <c r="L4475" s="18"/>
      <c r="M4475" s="105"/>
      <c r="N4475" s="8"/>
      <c r="O4475" s="9"/>
      <c r="P4475" s="9"/>
      <c r="Q4475" s="9"/>
      <c r="R4475" s="105"/>
      <c r="S4475" s="8"/>
      <c r="T4475" s="9"/>
      <c r="U4475" s="9"/>
      <c r="V4475" s="9"/>
      <c r="W4475" s="9"/>
      <c r="X4475" s="105"/>
      <c r="Y4475" s="16"/>
      <c r="Z4475" s="9"/>
      <c r="AA4475" s="9"/>
      <c r="AB4475" s="9"/>
      <c r="AC4475" s="9"/>
    </row>
    <row r="4476" spans="1:29" x14ac:dyDescent="0.25">
      <c r="A4476" s="1"/>
      <c r="C4476" s="8"/>
      <c r="D4476" s="16"/>
      <c r="E4476" s="18"/>
      <c r="F4476" s="18"/>
      <c r="G4476" s="18"/>
      <c r="H4476" s="105"/>
      <c r="I4476" s="18"/>
      <c r="J4476" s="18"/>
      <c r="K4476" s="18"/>
      <c r="L4476" s="18"/>
      <c r="M4476" s="105"/>
      <c r="N4476" s="8"/>
      <c r="O4476" s="9"/>
      <c r="P4476" s="9"/>
      <c r="Q4476" s="9"/>
      <c r="R4476" s="105"/>
      <c r="S4476" s="8"/>
      <c r="T4476" s="9"/>
      <c r="U4476" s="9"/>
      <c r="V4476" s="9"/>
      <c r="W4476" s="9"/>
      <c r="X4476" s="105"/>
      <c r="Y4476" s="16"/>
      <c r="Z4476" s="9"/>
      <c r="AA4476" s="9"/>
      <c r="AB4476" s="9"/>
      <c r="AC4476" s="9"/>
    </row>
    <row r="4477" spans="1:29" x14ac:dyDescent="0.25">
      <c r="A4477" s="1"/>
      <c r="C4477" s="8"/>
      <c r="D4477" s="16"/>
      <c r="E4477" s="18"/>
      <c r="F4477" s="18"/>
      <c r="G4477" s="18"/>
      <c r="H4477" s="105"/>
      <c r="I4477" s="18"/>
      <c r="J4477" s="18"/>
      <c r="K4477" s="18"/>
      <c r="L4477" s="18"/>
      <c r="M4477" s="105"/>
      <c r="N4477" s="8"/>
      <c r="O4477" s="9"/>
      <c r="P4477" s="9"/>
      <c r="Q4477" s="9"/>
      <c r="R4477" s="105"/>
      <c r="S4477" s="8"/>
      <c r="T4477" s="9"/>
      <c r="U4477" s="9"/>
      <c r="V4477" s="9"/>
      <c r="W4477" s="9"/>
      <c r="X4477" s="105"/>
      <c r="Y4477" s="16"/>
      <c r="Z4477" s="9"/>
      <c r="AA4477" s="9"/>
      <c r="AB4477" s="9"/>
      <c r="AC4477" s="9"/>
    </row>
    <row r="4478" spans="1:29" x14ac:dyDescent="0.25">
      <c r="A4478" s="1"/>
      <c r="C4478" s="8"/>
      <c r="D4478" s="16"/>
      <c r="E4478" s="18"/>
      <c r="F4478" s="18"/>
      <c r="G4478" s="18"/>
      <c r="H4478" s="105"/>
      <c r="I4478" s="18"/>
      <c r="J4478" s="18"/>
      <c r="K4478" s="18"/>
      <c r="L4478" s="18"/>
      <c r="M4478" s="105"/>
      <c r="N4478" s="8"/>
      <c r="O4478" s="9"/>
      <c r="P4478" s="9"/>
      <c r="Q4478" s="9"/>
      <c r="R4478" s="105"/>
      <c r="S4478" s="8"/>
      <c r="T4478" s="9"/>
      <c r="U4478" s="9"/>
      <c r="V4478" s="9"/>
      <c r="W4478" s="9"/>
      <c r="X4478" s="105"/>
      <c r="Y4478" s="16"/>
      <c r="Z4478" s="9"/>
      <c r="AA4478" s="9"/>
      <c r="AB4478" s="9"/>
      <c r="AC4478" s="9"/>
    </row>
    <row r="4479" spans="1:29" x14ac:dyDescent="0.25">
      <c r="A4479" s="1"/>
      <c r="C4479" s="8"/>
      <c r="D4479" s="16"/>
      <c r="E4479" s="18"/>
      <c r="F4479" s="18"/>
      <c r="G4479" s="18"/>
      <c r="H4479" s="105"/>
      <c r="I4479" s="18"/>
      <c r="J4479" s="18"/>
      <c r="K4479" s="18"/>
      <c r="L4479" s="18"/>
      <c r="M4479" s="105"/>
      <c r="N4479" s="8"/>
      <c r="O4479" s="9"/>
      <c r="P4479" s="9"/>
      <c r="Q4479" s="9"/>
      <c r="R4479" s="105"/>
      <c r="S4479" s="8"/>
      <c r="T4479" s="9"/>
      <c r="U4479" s="9"/>
      <c r="V4479" s="9"/>
      <c r="W4479" s="9"/>
      <c r="X4479" s="105"/>
      <c r="Y4479" s="16"/>
      <c r="Z4479" s="9"/>
      <c r="AA4479" s="9"/>
      <c r="AB4479" s="9"/>
      <c r="AC4479" s="9"/>
    </row>
    <row r="4480" spans="1:29" x14ac:dyDescent="0.25">
      <c r="A4480" s="1"/>
      <c r="C4480" s="8"/>
      <c r="D4480" s="16"/>
      <c r="E4480" s="18"/>
      <c r="F4480" s="18"/>
      <c r="G4480" s="18"/>
      <c r="H4480" s="105"/>
      <c r="I4480" s="18"/>
      <c r="J4480" s="18"/>
      <c r="K4480" s="18"/>
      <c r="L4480" s="18"/>
      <c r="M4480" s="105"/>
      <c r="N4480" s="8"/>
      <c r="O4480" s="9"/>
      <c r="P4480" s="9"/>
      <c r="Q4480" s="9"/>
      <c r="R4480" s="105"/>
      <c r="S4480" s="8"/>
      <c r="T4480" s="9"/>
      <c r="U4480" s="9"/>
      <c r="V4480" s="9"/>
      <c r="W4480" s="9"/>
      <c r="X4480" s="105"/>
      <c r="Y4480" s="16"/>
      <c r="Z4480" s="9"/>
      <c r="AA4480" s="9"/>
      <c r="AB4480" s="9"/>
      <c r="AC4480" s="9"/>
    </row>
    <row r="4481" spans="1:29" x14ac:dyDescent="0.25">
      <c r="A4481" s="1"/>
      <c r="C4481" s="8"/>
      <c r="D4481" s="16"/>
      <c r="E4481" s="18"/>
      <c r="F4481" s="18"/>
      <c r="G4481" s="18"/>
      <c r="H4481" s="105"/>
      <c r="I4481" s="18"/>
      <c r="J4481" s="18"/>
      <c r="K4481" s="18"/>
      <c r="L4481" s="18"/>
      <c r="M4481" s="105"/>
      <c r="N4481" s="8"/>
      <c r="O4481" s="9"/>
      <c r="P4481" s="9"/>
      <c r="Q4481" s="9"/>
      <c r="R4481" s="105"/>
      <c r="S4481" s="8"/>
      <c r="T4481" s="9"/>
      <c r="U4481" s="9"/>
      <c r="V4481" s="9"/>
      <c r="W4481" s="9"/>
      <c r="X4481" s="105"/>
      <c r="Y4481" s="16"/>
      <c r="Z4481" s="9"/>
      <c r="AA4481" s="9"/>
      <c r="AB4481" s="9"/>
      <c r="AC4481" s="9"/>
    </row>
    <row r="4482" spans="1:29" x14ac:dyDescent="0.25">
      <c r="A4482" s="1"/>
      <c r="C4482" s="8"/>
      <c r="D4482" s="16"/>
      <c r="E4482" s="18"/>
      <c r="F4482" s="18"/>
      <c r="G4482" s="18"/>
      <c r="H4482" s="105"/>
      <c r="I4482" s="18"/>
      <c r="J4482" s="18"/>
      <c r="K4482" s="18"/>
      <c r="L4482" s="18"/>
      <c r="M4482" s="105"/>
      <c r="N4482" s="8"/>
      <c r="O4482" s="9"/>
      <c r="P4482" s="9"/>
      <c r="Q4482" s="9"/>
      <c r="R4482" s="105"/>
      <c r="S4482" s="8"/>
      <c r="T4482" s="9"/>
      <c r="U4482" s="9"/>
      <c r="V4482" s="9"/>
      <c r="W4482" s="9"/>
      <c r="X4482" s="105"/>
      <c r="Y4482" s="16"/>
      <c r="Z4482" s="9"/>
      <c r="AA4482" s="9"/>
      <c r="AB4482" s="9"/>
      <c r="AC4482" s="9"/>
    </row>
    <row r="4483" spans="1:29" x14ac:dyDescent="0.25">
      <c r="A4483" s="1"/>
      <c r="C4483" s="8"/>
      <c r="D4483" s="16"/>
      <c r="E4483" s="18"/>
      <c r="F4483" s="18"/>
      <c r="G4483" s="18"/>
      <c r="H4483" s="105"/>
      <c r="I4483" s="18"/>
      <c r="J4483" s="18"/>
      <c r="K4483" s="18"/>
      <c r="L4483" s="18"/>
      <c r="M4483" s="105"/>
      <c r="N4483" s="8"/>
      <c r="O4483" s="9"/>
      <c r="P4483" s="9"/>
      <c r="Q4483" s="9"/>
      <c r="R4483" s="105"/>
      <c r="S4483" s="8"/>
      <c r="T4483" s="9"/>
      <c r="U4483" s="9"/>
      <c r="V4483" s="9"/>
      <c r="W4483" s="9"/>
      <c r="X4483" s="105"/>
      <c r="Y4483" s="16"/>
      <c r="Z4483" s="9"/>
      <c r="AA4483" s="9"/>
      <c r="AB4483" s="9"/>
      <c r="AC4483" s="9"/>
    </row>
    <row r="4484" spans="1:29" x14ac:dyDescent="0.25">
      <c r="A4484" s="1"/>
      <c r="C4484" s="8"/>
      <c r="D4484" s="16"/>
      <c r="E4484" s="18"/>
      <c r="F4484" s="18"/>
      <c r="G4484" s="18"/>
      <c r="H4484" s="105"/>
      <c r="I4484" s="18"/>
      <c r="J4484" s="18"/>
      <c r="K4484" s="18"/>
      <c r="L4484" s="18"/>
      <c r="M4484" s="105"/>
      <c r="N4484" s="8"/>
      <c r="O4484" s="9"/>
      <c r="P4484" s="9"/>
      <c r="Q4484" s="9"/>
      <c r="R4484" s="105"/>
      <c r="S4484" s="8"/>
      <c r="T4484" s="9"/>
      <c r="U4484" s="9"/>
      <c r="V4484" s="9"/>
      <c r="W4484" s="9"/>
      <c r="X4484" s="105"/>
      <c r="Y4484" s="16"/>
      <c r="Z4484" s="9"/>
      <c r="AA4484" s="9"/>
      <c r="AB4484" s="9"/>
      <c r="AC4484" s="9"/>
    </row>
    <row r="4485" spans="1:29" x14ac:dyDescent="0.25">
      <c r="A4485" s="1"/>
      <c r="C4485" s="8"/>
      <c r="D4485" s="16"/>
      <c r="E4485" s="18"/>
      <c r="F4485" s="18"/>
      <c r="G4485" s="18"/>
      <c r="H4485" s="105"/>
      <c r="I4485" s="18"/>
      <c r="J4485" s="18"/>
      <c r="K4485" s="18"/>
      <c r="L4485" s="18"/>
      <c r="M4485" s="105"/>
      <c r="N4485" s="8"/>
      <c r="O4485" s="9"/>
      <c r="P4485" s="9"/>
      <c r="Q4485" s="9"/>
      <c r="R4485" s="105"/>
      <c r="S4485" s="8"/>
      <c r="T4485" s="9"/>
      <c r="U4485" s="9"/>
      <c r="V4485" s="9"/>
      <c r="W4485" s="9"/>
      <c r="X4485" s="105"/>
      <c r="Y4485" s="16"/>
      <c r="Z4485" s="9"/>
      <c r="AA4485" s="9"/>
      <c r="AB4485" s="9"/>
      <c r="AC4485" s="9"/>
    </row>
    <row r="4486" spans="1:29" x14ac:dyDescent="0.25">
      <c r="A4486" s="1"/>
      <c r="C4486" s="8"/>
      <c r="D4486" s="16"/>
      <c r="E4486" s="18"/>
      <c r="F4486" s="18"/>
      <c r="G4486" s="18"/>
      <c r="H4486" s="105"/>
      <c r="I4486" s="18"/>
      <c r="J4486" s="18"/>
      <c r="K4486" s="18"/>
      <c r="L4486" s="18"/>
      <c r="M4486" s="105"/>
      <c r="N4486" s="8"/>
      <c r="O4486" s="9"/>
      <c r="P4486" s="9"/>
      <c r="Q4486" s="9"/>
      <c r="R4486" s="105"/>
      <c r="S4486" s="8"/>
      <c r="T4486" s="9"/>
      <c r="U4486" s="9"/>
      <c r="V4486" s="9"/>
      <c r="W4486" s="9"/>
      <c r="X4486" s="105"/>
      <c r="Y4486" s="16"/>
      <c r="Z4486" s="9"/>
      <c r="AA4486" s="9"/>
      <c r="AB4486" s="9"/>
      <c r="AC4486" s="9"/>
    </row>
    <row r="4487" spans="1:29" x14ac:dyDescent="0.25">
      <c r="A4487" s="1"/>
      <c r="C4487" s="8"/>
      <c r="D4487" s="16"/>
      <c r="E4487" s="18"/>
      <c r="F4487" s="18"/>
      <c r="G4487" s="18"/>
      <c r="H4487" s="105"/>
      <c r="I4487" s="18"/>
      <c r="J4487" s="18"/>
      <c r="K4487" s="18"/>
      <c r="L4487" s="18"/>
      <c r="M4487" s="105"/>
      <c r="N4487" s="8"/>
      <c r="O4487" s="9"/>
      <c r="P4487" s="9"/>
      <c r="Q4487" s="9"/>
      <c r="R4487" s="105"/>
      <c r="S4487" s="8"/>
      <c r="T4487" s="9"/>
      <c r="U4487" s="9"/>
      <c r="V4487" s="9"/>
      <c r="W4487" s="9"/>
      <c r="X4487" s="105"/>
      <c r="Y4487" s="16"/>
      <c r="Z4487" s="9"/>
      <c r="AA4487" s="9"/>
      <c r="AB4487" s="9"/>
      <c r="AC4487" s="9"/>
    </row>
    <row r="4488" spans="1:29" x14ac:dyDescent="0.25">
      <c r="A4488" s="1"/>
      <c r="C4488" s="8"/>
      <c r="D4488" s="16"/>
      <c r="E4488" s="18"/>
      <c r="F4488" s="18"/>
      <c r="G4488" s="18"/>
      <c r="H4488" s="105"/>
      <c r="I4488" s="18"/>
      <c r="J4488" s="18"/>
      <c r="K4488" s="18"/>
      <c r="L4488" s="18"/>
      <c r="M4488" s="105"/>
      <c r="N4488" s="8"/>
      <c r="O4488" s="9"/>
      <c r="P4488" s="9"/>
      <c r="Q4488" s="9"/>
      <c r="R4488" s="105"/>
      <c r="S4488" s="8"/>
      <c r="T4488" s="9"/>
      <c r="U4488" s="9"/>
      <c r="V4488" s="9"/>
      <c r="W4488" s="9"/>
      <c r="X4488" s="105"/>
      <c r="Y4488" s="16"/>
      <c r="Z4488" s="9"/>
      <c r="AA4488" s="9"/>
      <c r="AB4488" s="9"/>
      <c r="AC4488" s="9"/>
    </row>
    <row r="4489" spans="1:29" x14ac:dyDescent="0.25">
      <c r="A4489" s="1"/>
      <c r="C4489" s="8"/>
      <c r="D4489" s="16"/>
      <c r="E4489" s="18"/>
      <c r="F4489" s="18"/>
      <c r="G4489" s="18"/>
      <c r="H4489" s="105"/>
      <c r="I4489" s="18"/>
      <c r="J4489" s="18"/>
      <c r="K4489" s="18"/>
      <c r="L4489" s="18"/>
      <c r="M4489" s="105"/>
      <c r="N4489" s="8"/>
      <c r="O4489" s="9"/>
      <c r="P4489" s="9"/>
      <c r="Q4489" s="9"/>
      <c r="R4489" s="105"/>
      <c r="S4489" s="8"/>
      <c r="T4489" s="9"/>
      <c r="U4489" s="9"/>
      <c r="V4489" s="9"/>
      <c r="W4489" s="9"/>
      <c r="X4489" s="105"/>
      <c r="Y4489" s="16"/>
      <c r="Z4489" s="9"/>
      <c r="AA4489" s="9"/>
      <c r="AB4489" s="9"/>
      <c r="AC4489" s="9"/>
    </row>
    <row r="4490" spans="1:29" x14ac:dyDescent="0.25">
      <c r="A4490" s="1"/>
      <c r="C4490" s="8"/>
      <c r="D4490" s="16"/>
      <c r="E4490" s="18"/>
      <c r="F4490" s="18"/>
      <c r="G4490" s="18"/>
      <c r="H4490" s="105"/>
      <c r="I4490" s="18"/>
      <c r="J4490" s="18"/>
      <c r="K4490" s="18"/>
      <c r="L4490" s="18"/>
      <c r="M4490" s="105"/>
      <c r="N4490" s="8"/>
      <c r="O4490" s="9"/>
      <c r="P4490" s="9"/>
      <c r="Q4490" s="9"/>
      <c r="R4490" s="105"/>
      <c r="S4490" s="8"/>
      <c r="T4490" s="9"/>
      <c r="U4490" s="9"/>
      <c r="V4490" s="9"/>
      <c r="W4490" s="9"/>
      <c r="X4490" s="105"/>
      <c r="Y4490" s="16"/>
      <c r="Z4490" s="9"/>
      <c r="AA4490" s="9"/>
      <c r="AB4490" s="9"/>
      <c r="AC4490" s="9"/>
    </row>
    <row r="4491" spans="1:29" x14ac:dyDescent="0.25">
      <c r="A4491" s="1"/>
      <c r="C4491" s="8"/>
      <c r="D4491" s="16"/>
      <c r="E4491" s="18"/>
      <c r="F4491" s="18"/>
      <c r="G4491" s="18"/>
      <c r="H4491" s="105"/>
      <c r="I4491" s="18"/>
      <c r="J4491" s="18"/>
      <c r="K4491" s="18"/>
      <c r="L4491" s="18"/>
      <c r="M4491" s="105"/>
      <c r="N4491" s="8"/>
      <c r="O4491" s="9"/>
      <c r="P4491" s="9"/>
      <c r="Q4491" s="9"/>
      <c r="R4491" s="105"/>
      <c r="S4491" s="8"/>
      <c r="T4491" s="9"/>
      <c r="U4491" s="9"/>
      <c r="V4491" s="9"/>
      <c r="W4491" s="9"/>
      <c r="X4491" s="105"/>
      <c r="Y4491" s="16"/>
      <c r="Z4491" s="9"/>
      <c r="AA4491" s="9"/>
      <c r="AB4491" s="9"/>
      <c r="AC4491" s="9"/>
    </row>
    <row r="4492" spans="1:29" x14ac:dyDescent="0.25">
      <c r="A4492" s="1"/>
      <c r="C4492" s="8"/>
      <c r="D4492" s="16"/>
      <c r="E4492" s="18"/>
      <c r="F4492" s="18"/>
      <c r="G4492" s="18"/>
      <c r="H4492" s="105"/>
      <c r="I4492" s="18"/>
      <c r="J4492" s="18"/>
      <c r="K4492" s="18"/>
      <c r="L4492" s="18"/>
      <c r="M4492" s="105"/>
      <c r="N4492" s="8"/>
      <c r="O4492" s="9"/>
      <c r="P4492" s="9"/>
      <c r="Q4492" s="9"/>
      <c r="R4492" s="105"/>
      <c r="S4492" s="8"/>
      <c r="T4492" s="9"/>
      <c r="U4492" s="9"/>
      <c r="V4492" s="9"/>
      <c r="W4492" s="9"/>
      <c r="X4492" s="105"/>
      <c r="Y4492" s="16"/>
      <c r="Z4492" s="9"/>
      <c r="AA4492" s="9"/>
      <c r="AB4492" s="9"/>
      <c r="AC4492" s="9"/>
    </row>
    <row r="4493" spans="1:29" x14ac:dyDescent="0.25">
      <c r="A4493" s="1"/>
      <c r="C4493" s="8"/>
      <c r="D4493" s="16"/>
      <c r="E4493" s="18"/>
      <c r="F4493" s="18"/>
      <c r="G4493" s="18"/>
      <c r="H4493" s="105"/>
      <c r="I4493" s="18"/>
      <c r="J4493" s="18"/>
      <c r="K4493" s="18"/>
      <c r="L4493" s="18"/>
      <c r="M4493" s="105"/>
      <c r="N4493" s="8"/>
      <c r="O4493" s="9"/>
      <c r="P4493" s="9"/>
      <c r="Q4493" s="9"/>
      <c r="R4493" s="105"/>
      <c r="S4493" s="8"/>
      <c r="T4493" s="9"/>
      <c r="U4493" s="9"/>
      <c r="V4493" s="9"/>
      <c r="W4493" s="9"/>
      <c r="X4493" s="105"/>
      <c r="Y4493" s="16"/>
      <c r="Z4493" s="9"/>
      <c r="AA4493" s="9"/>
      <c r="AB4493" s="9"/>
      <c r="AC4493" s="9"/>
    </row>
    <row r="4494" spans="1:29" x14ac:dyDescent="0.25">
      <c r="A4494" s="1"/>
      <c r="C4494" s="8"/>
      <c r="D4494" s="16"/>
      <c r="E4494" s="18"/>
      <c r="F4494" s="18"/>
      <c r="G4494" s="18"/>
      <c r="H4494" s="105"/>
      <c r="I4494" s="18"/>
      <c r="J4494" s="18"/>
      <c r="K4494" s="18"/>
      <c r="L4494" s="18"/>
      <c r="M4494" s="105"/>
      <c r="N4494" s="8"/>
      <c r="O4494" s="9"/>
      <c r="P4494" s="9"/>
      <c r="Q4494" s="9"/>
      <c r="R4494" s="105"/>
      <c r="S4494" s="8"/>
      <c r="T4494" s="9"/>
      <c r="U4494" s="9"/>
      <c r="V4494" s="9"/>
      <c r="W4494" s="9"/>
      <c r="X4494" s="105"/>
      <c r="Y4494" s="16"/>
      <c r="Z4494" s="9"/>
      <c r="AA4494" s="9"/>
      <c r="AB4494" s="9"/>
      <c r="AC4494" s="9"/>
    </row>
    <row r="4495" spans="1:29" x14ac:dyDescent="0.25">
      <c r="A4495" s="1"/>
      <c r="C4495" s="8"/>
      <c r="D4495" s="16"/>
      <c r="E4495" s="18"/>
      <c r="F4495" s="18"/>
      <c r="G4495" s="18"/>
      <c r="H4495" s="105"/>
      <c r="I4495" s="18"/>
      <c r="J4495" s="18"/>
      <c r="K4495" s="18"/>
      <c r="L4495" s="18"/>
      <c r="M4495" s="105"/>
      <c r="N4495" s="8"/>
      <c r="O4495" s="9"/>
      <c r="P4495" s="9"/>
      <c r="Q4495" s="9"/>
      <c r="R4495" s="105"/>
      <c r="S4495" s="8"/>
      <c r="T4495" s="9"/>
      <c r="U4495" s="9"/>
      <c r="V4495" s="9"/>
      <c r="W4495" s="9"/>
      <c r="X4495" s="105"/>
      <c r="Y4495" s="16"/>
      <c r="Z4495" s="9"/>
      <c r="AA4495" s="9"/>
      <c r="AB4495" s="9"/>
      <c r="AC4495" s="9"/>
    </row>
    <row r="4496" spans="1:29" x14ac:dyDescent="0.25">
      <c r="A4496" s="1"/>
      <c r="C4496" s="8"/>
      <c r="D4496" s="16"/>
      <c r="E4496" s="18"/>
      <c r="F4496" s="18"/>
      <c r="G4496" s="18"/>
      <c r="H4496" s="105"/>
      <c r="I4496" s="18"/>
      <c r="J4496" s="18"/>
      <c r="K4496" s="18"/>
      <c r="L4496" s="18"/>
      <c r="M4496" s="105"/>
      <c r="N4496" s="8"/>
      <c r="O4496" s="9"/>
      <c r="P4496" s="9"/>
      <c r="Q4496" s="9"/>
      <c r="R4496" s="105"/>
      <c r="S4496" s="8"/>
      <c r="T4496" s="9"/>
      <c r="U4496" s="9"/>
      <c r="V4496" s="9"/>
      <c r="W4496" s="9"/>
      <c r="X4496" s="105"/>
      <c r="Y4496" s="16"/>
      <c r="Z4496" s="9"/>
      <c r="AA4496" s="9"/>
      <c r="AB4496" s="9"/>
      <c r="AC4496" s="9"/>
    </row>
    <row r="4497" spans="1:29" x14ac:dyDescent="0.25">
      <c r="A4497" s="1"/>
      <c r="C4497" s="8"/>
      <c r="D4497" s="16"/>
      <c r="E4497" s="18"/>
      <c r="F4497" s="18"/>
      <c r="G4497" s="18"/>
      <c r="H4497" s="105"/>
      <c r="I4497" s="18"/>
      <c r="J4497" s="18"/>
      <c r="K4497" s="18"/>
      <c r="L4497" s="18"/>
      <c r="M4497" s="105"/>
      <c r="N4497" s="8"/>
      <c r="O4497" s="9"/>
      <c r="P4497" s="9"/>
      <c r="Q4497" s="9"/>
      <c r="R4497" s="105"/>
      <c r="S4497" s="8"/>
      <c r="T4497" s="9"/>
      <c r="U4497" s="9"/>
      <c r="V4497" s="9"/>
      <c r="W4497" s="9"/>
      <c r="X4497" s="105"/>
      <c r="Y4497" s="16"/>
      <c r="Z4497" s="9"/>
      <c r="AA4497" s="9"/>
      <c r="AB4497" s="9"/>
      <c r="AC4497" s="9"/>
    </row>
    <row r="4498" spans="1:29" x14ac:dyDescent="0.25">
      <c r="A4498" s="1"/>
      <c r="C4498" s="8"/>
      <c r="D4498" s="16"/>
      <c r="E4498" s="18"/>
      <c r="F4498" s="18"/>
      <c r="G4498" s="18"/>
      <c r="H4498" s="105"/>
      <c r="I4498" s="18"/>
      <c r="J4498" s="18"/>
      <c r="K4498" s="18"/>
      <c r="L4498" s="18"/>
      <c r="M4498" s="105"/>
      <c r="N4498" s="8"/>
      <c r="O4498" s="9"/>
      <c r="P4498" s="9"/>
      <c r="Q4498" s="9"/>
      <c r="R4498" s="105"/>
      <c r="S4498" s="8"/>
      <c r="T4498" s="9"/>
      <c r="U4498" s="9"/>
      <c r="V4498" s="9"/>
      <c r="W4498" s="9"/>
      <c r="X4498" s="105"/>
      <c r="Y4498" s="16"/>
      <c r="Z4498" s="9"/>
      <c r="AA4498" s="9"/>
      <c r="AB4498" s="9"/>
      <c r="AC4498" s="9"/>
    </row>
    <row r="4499" spans="1:29" x14ac:dyDescent="0.25">
      <c r="A4499" s="1"/>
      <c r="C4499" s="8"/>
      <c r="D4499" s="16"/>
      <c r="E4499" s="18"/>
      <c r="F4499" s="18"/>
      <c r="G4499" s="18"/>
      <c r="H4499" s="105"/>
      <c r="I4499" s="18"/>
      <c r="J4499" s="18"/>
      <c r="K4499" s="18"/>
      <c r="L4499" s="18"/>
      <c r="M4499" s="105"/>
      <c r="N4499" s="8"/>
      <c r="O4499" s="9"/>
      <c r="P4499" s="9"/>
      <c r="Q4499" s="9"/>
      <c r="R4499" s="105"/>
      <c r="S4499" s="8"/>
      <c r="T4499" s="9"/>
      <c r="U4499" s="9"/>
      <c r="V4499" s="9"/>
      <c r="W4499" s="9"/>
      <c r="X4499" s="105"/>
      <c r="Y4499" s="16"/>
      <c r="Z4499" s="9"/>
      <c r="AA4499" s="9"/>
      <c r="AB4499" s="9"/>
      <c r="AC4499" s="9"/>
    </row>
    <row r="4500" spans="1:29" x14ac:dyDescent="0.25">
      <c r="A4500" s="1"/>
      <c r="C4500" s="8"/>
      <c r="D4500" s="16"/>
      <c r="E4500" s="18"/>
      <c r="F4500" s="18"/>
      <c r="G4500" s="18"/>
      <c r="H4500" s="105"/>
      <c r="I4500" s="18"/>
      <c r="J4500" s="18"/>
      <c r="K4500" s="18"/>
      <c r="L4500" s="18"/>
      <c r="M4500" s="105"/>
      <c r="N4500" s="8"/>
      <c r="O4500" s="9"/>
      <c r="P4500" s="9"/>
      <c r="Q4500" s="9"/>
      <c r="R4500" s="105"/>
      <c r="S4500" s="8"/>
      <c r="T4500" s="9"/>
      <c r="U4500" s="9"/>
      <c r="V4500" s="9"/>
      <c r="W4500" s="9"/>
      <c r="X4500" s="105"/>
      <c r="Y4500" s="16"/>
      <c r="Z4500" s="9"/>
      <c r="AA4500" s="9"/>
      <c r="AB4500" s="9"/>
      <c r="AC4500" s="9"/>
    </row>
    <row r="4501" spans="1:29" x14ac:dyDescent="0.25">
      <c r="A4501" s="1"/>
      <c r="C4501" s="8"/>
      <c r="D4501" s="16"/>
      <c r="E4501" s="18"/>
      <c r="F4501" s="18"/>
      <c r="G4501" s="18"/>
      <c r="H4501" s="105"/>
      <c r="I4501" s="18"/>
      <c r="J4501" s="18"/>
      <c r="K4501" s="18"/>
      <c r="L4501" s="18"/>
      <c r="M4501" s="105"/>
      <c r="N4501" s="8"/>
      <c r="O4501" s="9"/>
      <c r="P4501" s="9"/>
      <c r="Q4501" s="9"/>
      <c r="R4501" s="105"/>
      <c r="S4501" s="8"/>
      <c r="T4501" s="9"/>
      <c r="U4501" s="9"/>
      <c r="V4501" s="9"/>
      <c r="W4501" s="9"/>
      <c r="X4501" s="105"/>
      <c r="Y4501" s="16"/>
      <c r="Z4501" s="9"/>
      <c r="AA4501" s="9"/>
      <c r="AB4501" s="9"/>
      <c r="AC4501" s="9"/>
    </row>
    <row r="4502" spans="1:29" x14ac:dyDescent="0.25">
      <c r="A4502" s="1"/>
      <c r="C4502" s="8"/>
      <c r="D4502" s="16"/>
      <c r="E4502" s="18"/>
      <c r="F4502" s="18"/>
      <c r="G4502" s="18"/>
      <c r="H4502" s="105"/>
      <c r="I4502" s="18"/>
      <c r="J4502" s="18"/>
      <c r="K4502" s="18"/>
      <c r="L4502" s="18"/>
      <c r="M4502" s="105"/>
      <c r="N4502" s="8"/>
      <c r="O4502" s="9"/>
      <c r="P4502" s="9"/>
      <c r="Q4502" s="9"/>
      <c r="R4502" s="105"/>
      <c r="S4502" s="8"/>
      <c r="T4502" s="9"/>
      <c r="U4502" s="9"/>
      <c r="V4502" s="9"/>
      <c r="W4502" s="9"/>
      <c r="X4502" s="105"/>
      <c r="Y4502" s="16"/>
      <c r="Z4502" s="9"/>
      <c r="AA4502" s="9"/>
      <c r="AB4502" s="9"/>
      <c r="AC4502" s="9"/>
    </row>
    <row r="4503" spans="1:29" x14ac:dyDescent="0.25">
      <c r="A4503" s="1"/>
      <c r="C4503" s="8"/>
      <c r="D4503" s="16"/>
      <c r="E4503" s="18"/>
      <c r="F4503" s="18"/>
      <c r="G4503" s="18"/>
      <c r="H4503" s="105"/>
      <c r="I4503" s="18"/>
      <c r="J4503" s="18"/>
      <c r="K4503" s="18"/>
      <c r="L4503" s="18"/>
      <c r="M4503" s="105"/>
      <c r="N4503" s="8"/>
      <c r="O4503" s="9"/>
      <c r="P4503" s="9"/>
      <c r="Q4503" s="9"/>
      <c r="R4503" s="105"/>
      <c r="S4503" s="8"/>
      <c r="T4503" s="9"/>
      <c r="U4503" s="9"/>
      <c r="V4503" s="9"/>
      <c r="W4503" s="9"/>
      <c r="X4503" s="105"/>
      <c r="Y4503" s="16"/>
      <c r="Z4503" s="9"/>
      <c r="AA4503" s="9"/>
      <c r="AB4503" s="9"/>
      <c r="AC4503" s="9"/>
    </row>
    <row r="4504" spans="1:29" x14ac:dyDescent="0.25">
      <c r="A4504" s="1"/>
      <c r="C4504" s="8"/>
      <c r="D4504" s="16"/>
      <c r="E4504" s="18"/>
      <c r="F4504" s="18"/>
      <c r="G4504" s="18"/>
      <c r="H4504" s="105"/>
      <c r="I4504" s="18"/>
      <c r="J4504" s="18"/>
      <c r="K4504" s="18"/>
      <c r="L4504" s="18"/>
      <c r="M4504" s="105"/>
      <c r="N4504" s="8"/>
      <c r="O4504" s="9"/>
      <c r="P4504" s="9"/>
      <c r="Q4504" s="9"/>
      <c r="R4504" s="105"/>
      <c r="S4504" s="8"/>
      <c r="T4504" s="9"/>
      <c r="U4504" s="9"/>
      <c r="V4504" s="9"/>
      <c r="W4504" s="9"/>
      <c r="X4504" s="105"/>
      <c r="Y4504" s="16"/>
      <c r="Z4504" s="9"/>
      <c r="AA4504" s="9"/>
      <c r="AB4504" s="9"/>
      <c r="AC4504" s="9"/>
    </row>
    <row r="4505" spans="1:29" x14ac:dyDescent="0.25">
      <c r="A4505" s="1"/>
      <c r="C4505" s="8"/>
      <c r="D4505" s="16"/>
      <c r="E4505" s="18"/>
      <c r="F4505" s="18"/>
      <c r="G4505" s="18"/>
      <c r="H4505" s="105"/>
      <c r="I4505" s="18"/>
      <c r="J4505" s="18"/>
      <c r="K4505" s="18"/>
      <c r="L4505" s="18"/>
      <c r="M4505" s="105"/>
      <c r="N4505" s="8"/>
      <c r="O4505" s="9"/>
      <c r="P4505" s="9"/>
      <c r="Q4505" s="9"/>
      <c r="R4505" s="105"/>
      <c r="S4505" s="8"/>
      <c r="T4505" s="9"/>
      <c r="U4505" s="9"/>
      <c r="V4505" s="9"/>
      <c r="W4505" s="9"/>
      <c r="X4505" s="105"/>
      <c r="Y4505" s="16"/>
      <c r="Z4505" s="9"/>
      <c r="AA4505" s="9"/>
      <c r="AB4505" s="9"/>
      <c r="AC4505" s="9"/>
    </row>
    <row r="4506" spans="1:29" x14ac:dyDescent="0.25">
      <c r="A4506" s="1"/>
      <c r="C4506" s="8"/>
      <c r="D4506" s="16"/>
      <c r="E4506" s="18"/>
      <c r="F4506" s="18"/>
      <c r="G4506" s="18"/>
      <c r="H4506" s="105"/>
      <c r="I4506" s="18"/>
      <c r="J4506" s="18"/>
      <c r="K4506" s="18"/>
      <c r="L4506" s="18"/>
      <c r="M4506" s="105"/>
      <c r="N4506" s="8"/>
      <c r="O4506" s="9"/>
      <c r="P4506" s="9"/>
      <c r="Q4506" s="9"/>
      <c r="R4506" s="105"/>
      <c r="S4506" s="8"/>
      <c r="T4506" s="9"/>
      <c r="U4506" s="9"/>
      <c r="V4506" s="9"/>
      <c r="W4506" s="9"/>
      <c r="X4506" s="105"/>
      <c r="Y4506" s="16"/>
      <c r="Z4506" s="9"/>
      <c r="AA4506" s="9"/>
      <c r="AB4506" s="9"/>
      <c r="AC4506" s="9"/>
    </row>
    <row r="4507" spans="1:29" x14ac:dyDescent="0.25">
      <c r="A4507" s="1"/>
      <c r="C4507" s="8"/>
      <c r="D4507" s="16"/>
      <c r="E4507" s="18"/>
      <c r="F4507" s="18"/>
      <c r="G4507" s="18"/>
      <c r="H4507" s="105"/>
      <c r="I4507" s="18"/>
      <c r="J4507" s="18"/>
      <c r="K4507" s="18"/>
      <c r="L4507" s="18"/>
      <c r="M4507" s="105"/>
      <c r="N4507" s="8"/>
      <c r="O4507" s="9"/>
      <c r="P4507" s="9"/>
      <c r="Q4507" s="9"/>
      <c r="R4507" s="105"/>
      <c r="S4507" s="8"/>
      <c r="T4507" s="9"/>
      <c r="U4507" s="9"/>
      <c r="V4507" s="9"/>
      <c r="W4507" s="9"/>
      <c r="X4507" s="105"/>
      <c r="Y4507" s="16"/>
      <c r="Z4507" s="9"/>
      <c r="AA4507" s="9"/>
      <c r="AB4507" s="9"/>
      <c r="AC4507" s="9"/>
    </row>
    <row r="4508" spans="1:29" x14ac:dyDescent="0.25">
      <c r="A4508" s="1"/>
      <c r="C4508" s="8"/>
      <c r="D4508" s="16"/>
      <c r="E4508" s="18"/>
      <c r="F4508" s="18"/>
      <c r="G4508" s="18"/>
      <c r="H4508" s="105"/>
      <c r="I4508" s="18"/>
      <c r="J4508" s="18"/>
      <c r="K4508" s="18"/>
      <c r="L4508" s="18"/>
      <c r="M4508" s="105"/>
      <c r="N4508" s="8"/>
      <c r="O4508" s="9"/>
      <c r="P4508" s="9"/>
      <c r="Q4508" s="9"/>
      <c r="R4508" s="105"/>
      <c r="S4508" s="8"/>
      <c r="T4508" s="9"/>
      <c r="U4508" s="9"/>
      <c r="V4508" s="9"/>
      <c r="W4508" s="9"/>
      <c r="X4508" s="105"/>
      <c r="Y4508" s="16"/>
      <c r="Z4508" s="9"/>
      <c r="AA4508" s="9"/>
      <c r="AB4508" s="9"/>
      <c r="AC4508" s="9"/>
    </row>
    <row r="4509" spans="1:29" x14ac:dyDescent="0.25">
      <c r="A4509" s="1"/>
      <c r="C4509" s="8"/>
      <c r="D4509" s="16"/>
      <c r="E4509" s="18"/>
      <c r="F4509" s="18"/>
      <c r="G4509" s="18"/>
      <c r="H4509" s="105"/>
      <c r="I4509" s="18"/>
      <c r="J4509" s="18"/>
      <c r="K4509" s="18"/>
      <c r="L4509" s="18"/>
      <c r="M4509" s="105"/>
      <c r="N4509" s="8"/>
      <c r="O4509" s="9"/>
      <c r="P4509" s="9"/>
      <c r="Q4509" s="9"/>
      <c r="R4509" s="105"/>
      <c r="S4509" s="8"/>
      <c r="T4509" s="9"/>
      <c r="U4509" s="9"/>
      <c r="V4509" s="9"/>
      <c r="W4509" s="9"/>
      <c r="X4509" s="105"/>
      <c r="Y4509" s="16"/>
      <c r="Z4509" s="9"/>
      <c r="AA4509" s="9"/>
      <c r="AB4509" s="9"/>
      <c r="AC4509" s="9"/>
    </row>
    <row r="4510" spans="1:29" x14ac:dyDescent="0.25">
      <c r="A4510" s="1"/>
      <c r="C4510" s="8"/>
      <c r="D4510" s="16"/>
      <c r="E4510" s="18"/>
      <c r="F4510" s="18"/>
      <c r="G4510" s="18"/>
      <c r="H4510" s="105"/>
      <c r="I4510" s="18"/>
      <c r="J4510" s="18"/>
      <c r="K4510" s="18"/>
      <c r="L4510" s="18"/>
      <c r="M4510" s="105"/>
      <c r="N4510" s="8"/>
      <c r="O4510" s="9"/>
      <c r="P4510" s="9"/>
      <c r="Q4510" s="9"/>
      <c r="R4510" s="105"/>
      <c r="S4510" s="8"/>
      <c r="T4510" s="9"/>
      <c r="U4510" s="9"/>
      <c r="V4510" s="9"/>
      <c r="W4510" s="9"/>
      <c r="X4510" s="105"/>
      <c r="Y4510" s="16"/>
      <c r="Z4510" s="9"/>
      <c r="AA4510" s="9"/>
      <c r="AB4510" s="9"/>
      <c r="AC4510" s="9"/>
    </row>
    <row r="4511" spans="1:29" x14ac:dyDescent="0.25">
      <c r="A4511" s="1"/>
      <c r="C4511" s="8"/>
      <c r="D4511" s="16"/>
      <c r="E4511" s="18"/>
      <c r="F4511" s="18"/>
      <c r="G4511" s="18"/>
      <c r="H4511" s="105"/>
      <c r="I4511" s="18"/>
      <c r="J4511" s="18"/>
      <c r="K4511" s="18"/>
      <c r="L4511" s="18"/>
      <c r="M4511" s="105"/>
      <c r="N4511" s="8"/>
      <c r="O4511" s="9"/>
      <c r="P4511" s="9"/>
      <c r="Q4511" s="9"/>
      <c r="R4511" s="105"/>
      <c r="S4511" s="8"/>
      <c r="T4511" s="9"/>
      <c r="U4511" s="9"/>
      <c r="V4511" s="9"/>
      <c r="W4511" s="9"/>
      <c r="X4511" s="105"/>
      <c r="Y4511" s="16"/>
      <c r="Z4511" s="9"/>
      <c r="AA4511" s="9"/>
      <c r="AB4511" s="9"/>
      <c r="AC4511" s="9"/>
    </row>
    <row r="4512" spans="1:29" x14ac:dyDescent="0.25">
      <c r="A4512" s="1"/>
      <c r="C4512" s="8"/>
      <c r="D4512" s="16"/>
      <c r="E4512" s="18"/>
      <c r="F4512" s="18"/>
      <c r="G4512" s="18"/>
      <c r="H4512" s="105"/>
      <c r="I4512" s="18"/>
      <c r="J4512" s="18"/>
      <c r="K4512" s="18"/>
      <c r="L4512" s="18"/>
      <c r="M4512" s="105"/>
      <c r="N4512" s="8"/>
      <c r="O4512" s="9"/>
      <c r="P4512" s="9"/>
      <c r="Q4512" s="9"/>
      <c r="R4512" s="105"/>
      <c r="S4512" s="8"/>
      <c r="T4512" s="9"/>
      <c r="U4512" s="9"/>
      <c r="V4512" s="9"/>
      <c r="W4512" s="9"/>
      <c r="X4512" s="105"/>
      <c r="Y4512" s="16"/>
      <c r="Z4512" s="9"/>
      <c r="AA4512" s="9"/>
      <c r="AB4512" s="9"/>
      <c r="AC4512" s="9"/>
    </row>
    <row r="4513" spans="1:29" x14ac:dyDescent="0.25">
      <c r="A4513" s="1"/>
      <c r="C4513" s="8"/>
      <c r="D4513" s="16"/>
      <c r="E4513" s="18"/>
      <c r="F4513" s="18"/>
      <c r="G4513" s="18"/>
      <c r="H4513" s="105"/>
      <c r="I4513" s="18"/>
      <c r="J4513" s="18"/>
      <c r="K4513" s="18"/>
      <c r="L4513" s="18"/>
      <c r="M4513" s="105"/>
      <c r="N4513" s="8"/>
      <c r="O4513" s="9"/>
      <c r="P4513" s="9"/>
      <c r="Q4513" s="9"/>
      <c r="R4513" s="105"/>
      <c r="S4513" s="8"/>
      <c r="T4513" s="9"/>
      <c r="U4513" s="9"/>
      <c r="V4513" s="9"/>
      <c r="W4513" s="9"/>
      <c r="X4513" s="105"/>
      <c r="Y4513" s="16"/>
      <c r="Z4513" s="9"/>
      <c r="AA4513" s="9"/>
      <c r="AB4513" s="9"/>
      <c r="AC4513" s="9"/>
    </row>
    <row r="4514" spans="1:29" x14ac:dyDescent="0.25">
      <c r="A4514" s="1"/>
      <c r="C4514" s="8"/>
      <c r="D4514" s="16"/>
      <c r="E4514" s="18"/>
      <c r="F4514" s="18"/>
      <c r="G4514" s="18"/>
      <c r="H4514" s="105"/>
      <c r="I4514" s="18"/>
      <c r="J4514" s="18"/>
      <c r="K4514" s="18"/>
      <c r="L4514" s="18"/>
      <c r="M4514" s="105"/>
      <c r="N4514" s="8"/>
      <c r="O4514" s="9"/>
      <c r="P4514" s="9"/>
      <c r="Q4514" s="9"/>
      <c r="R4514" s="105"/>
      <c r="S4514" s="8"/>
      <c r="T4514" s="9"/>
      <c r="U4514" s="9"/>
      <c r="V4514" s="9"/>
      <c r="W4514" s="9"/>
      <c r="X4514" s="105"/>
      <c r="Y4514" s="16"/>
      <c r="Z4514" s="9"/>
      <c r="AA4514" s="9"/>
      <c r="AB4514" s="9"/>
      <c r="AC4514" s="9"/>
    </row>
    <row r="4515" spans="1:29" x14ac:dyDescent="0.25">
      <c r="A4515" s="1"/>
      <c r="C4515" s="8"/>
      <c r="D4515" s="16"/>
      <c r="E4515" s="18"/>
      <c r="F4515" s="18"/>
      <c r="G4515" s="18"/>
      <c r="H4515" s="105"/>
      <c r="I4515" s="18"/>
      <c r="J4515" s="18"/>
      <c r="K4515" s="18"/>
      <c r="L4515" s="18"/>
      <c r="M4515" s="105"/>
      <c r="N4515" s="8"/>
      <c r="O4515" s="9"/>
      <c r="P4515" s="9"/>
      <c r="Q4515" s="9"/>
      <c r="R4515" s="105"/>
      <c r="S4515" s="8"/>
      <c r="T4515" s="9"/>
      <c r="U4515" s="9"/>
      <c r="V4515" s="9"/>
      <c r="W4515" s="9"/>
      <c r="X4515" s="105"/>
      <c r="Y4515" s="16"/>
      <c r="Z4515" s="9"/>
      <c r="AA4515" s="9"/>
      <c r="AB4515" s="9"/>
      <c r="AC4515" s="9"/>
    </row>
    <row r="4516" spans="1:29" x14ac:dyDescent="0.25">
      <c r="A4516" s="1"/>
      <c r="C4516" s="8"/>
      <c r="D4516" s="16"/>
      <c r="E4516" s="18"/>
      <c r="F4516" s="18"/>
      <c r="G4516" s="18"/>
      <c r="H4516" s="105"/>
      <c r="I4516" s="18"/>
      <c r="J4516" s="18"/>
      <c r="K4516" s="18"/>
      <c r="L4516" s="18"/>
      <c r="M4516" s="105"/>
      <c r="N4516" s="8"/>
      <c r="O4516" s="9"/>
      <c r="P4516" s="9"/>
      <c r="Q4516" s="9"/>
      <c r="R4516" s="105"/>
      <c r="S4516" s="8"/>
      <c r="T4516" s="9"/>
      <c r="U4516" s="9"/>
      <c r="V4516" s="9"/>
      <c r="W4516" s="9"/>
      <c r="X4516" s="105"/>
      <c r="Y4516" s="16"/>
      <c r="Z4516" s="9"/>
      <c r="AA4516" s="9"/>
      <c r="AB4516" s="9"/>
      <c r="AC4516" s="9"/>
    </row>
    <row r="4517" spans="1:29" x14ac:dyDescent="0.25">
      <c r="A4517" s="1"/>
      <c r="C4517" s="8"/>
      <c r="D4517" s="16"/>
      <c r="E4517" s="18"/>
      <c r="F4517" s="18"/>
      <c r="G4517" s="18"/>
      <c r="H4517" s="105"/>
      <c r="I4517" s="18"/>
      <c r="J4517" s="18"/>
      <c r="K4517" s="18"/>
      <c r="L4517" s="18"/>
      <c r="M4517" s="105"/>
      <c r="N4517" s="8"/>
      <c r="O4517" s="9"/>
      <c r="P4517" s="9"/>
      <c r="Q4517" s="9"/>
      <c r="R4517" s="105"/>
      <c r="S4517" s="8"/>
      <c r="T4517" s="9"/>
      <c r="U4517" s="9"/>
      <c r="V4517" s="9"/>
      <c r="W4517" s="9"/>
      <c r="X4517" s="105"/>
      <c r="Y4517" s="16"/>
      <c r="Z4517" s="9"/>
      <c r="AA4517" s="9"/>
      <c r="AB4517" s="9"/>
      <c r="AC4517" s="9"/>
    </row>
    <row r="4518" spans="1:29" x14ac:dyDescent="0.25">
      <c r="A4518" s="1"/>
      <c r="C4518" s="8"/>
      <c r="D4518" s="16"/>
      <c r="E4518" s="18"/>
      <c r="F4518" s="18"/>
      <c r="G4518" s="18"/>
      <c r="H4518" s="105"/>
      <c r="I4518" s="18"/>
      <c r="J4518" s="18"/>
      <c r="K4518" s="18"/>
      <c r="L4518" s="18"/>
      <c r="M4518" s="105"/>
      <c r="N4518" s="8"/>
      <c r="O4518" s="9"/>
      <c r="P4518" s="9"/>
      <c r="Q4518" s="9"/>
      <c r="R4518" s="105"/>
      <c r="S4518" s="8"/>
      <c r="T4518" s="9"/>
      <c r="U4518" s="9"/>
      <c r="V4518" s="9"/>
      <c r="W4518" s="9"/>
      <c r="X4518" s="105"/>
      <c r="Y4518" s="16"/>
      <c r="Z4518" s="9"/>
      <c r="AA4518" s="9"/>
      <c r="AB4518" s="9"/>
      <c r="AC4518" s="9"/>
    </row>
    <row r="4519" spans="1:29" x14ac:dyDescent="0.25">
      <c r="A4519" s="1"/>
      <c r="C4519" s="8"/>
      <c r="D4519" s="16"/>
      <c r="E4519" s="18"/>
      <c r="F4519" s="18"/>
      <c r="G4519" s="18"/>
      <c r="H4519" s="105"/>
      <c r="I4519" s="18"/>
      <c r="J4519" s="18"/>
      <c r="K4519" s="18"/>
      <c r="L4519" s="18"/>
      <c r="M4519" s="105"/>
      <c r="N4519" s="8"/>
      <c r="O4519" s="9"/>
      <c r="P4519" s="9"/>
      <c r="Q4519" s="9"/>
      <c r="R4519" s="105"/>
      <c r="S4519" s="8"/>
      <c r="T4519" s="9"/>
      <c r="U4519" s="9"/>
      <c r="V4519" s="9"/>
      <c r="W4519" s="9"/>
      <c r="X4519" s="105"/>
      <c r="Y4519" s="16"/>
      <c r="Z4519" s="9"/>
      <c r="AA4519" s="9"/>
      <c r="AB4519" s="9"/>
      <c r="AC4519" s="9"/>
    </row>
    <row r="4520" spans="1:29" x14ac:dyDescent="0.25">
      <c r="A4520" s="1"/>
      <c r="C4520" s="8"/>
      <c r="D4520" s="16"/>
      <c r="E4520" s="18"/>
      <c r="F4520" s="18"/>
      <c r="G4520" s="18"/>
      <c r="H4520" s="105"/>
      <c r="I4520" s="18"/>
      <c r="J4520" s="18"/>
      <c r="K4520" s="18"/>
      <c r="L4520" s="18"/>
      <c r="M4520" s="105"/>
      <c r="N4520" s="8"/>
      <c r="O4520" s="9"/>
      <c r="P4520" s="9"/>
      <c r="Q4520" s="9"/>
      <c r="R4520" s="105"/>
      <c r="S4520" s="8"/>
      <c r="T4520" s="9"/>
      <c r="U4520" s="9"/>
      <c r="V4520" s="9"/>
      <c r="W4520" s="9"/>
      <c r="X4520" s="105"/>
      <c r="Y4520" s="16"/>
      <c r="Z4520" s="9"/>
      <c r="AA4520" s="9"/>
      <c r="AB4520" s="9"/>
      <c r="AC4520" s="9"/>
    </row>
    <row r="4521" spans="1:29" x14ac:dyDescent="0.25">
      <c r="A4521" s="1"/>
      <c r="C4521" s="8"/>
      <c r="D4521" s="16"/>
      <c r="E4521" s="18"/>
      <c r="F4521" s="18"/>
      <c r="G4521" s="18"/>
      <c r="H4521" s="105"/>
      <c r="I4521" s="18"/>
      <c r="J4521" s="18"/>
      <c r="K4521" s="18"/>
      <c r="L4521" s="18"/>
      <c r="M4521" s="105"/>
      <c r="N4521" s="8"/>
      <c r="O4521" s="9"/>
      <c r="P4521" s="9"/>
      <c r="Q4521" s="9"/>
      <c r="R4521" s="105"/>
      <c r="S4521" s="8"/>
      <c r="T4521" s="9"/>
      <c r="U4521" s="9"/>
      <c r="V4521" s="9"/>
      <c r="W4521" s="9"/>
      <c r="X4521" s="105"/>
      <c r="Y4521" s="16"/>
      <c r="Z4521" s="9"/>
      <c r="AA4521" s="9"/>
      <c r="AB4521" s="9"/>
      <c r="AC4521" s="9"/>
    </row>
    <row r="4522" spans="1:29" x14ac:dyDescent="0.25">
      <c r="A4522" s="1"/>
      <c r="C4522" s="8"/>
      <c r="D4522" s="16"/>
      <c r="E4522" s="18"/>
      <c r="F4522" s="18"/>
      <c r="G4522" s="18"/>
      <c r="H4522" s="105"/>
      <c r="I4522" s="18"/>
      <c r="J4522" s="18"/>
      <c r="K4522" s="18"/>
      <c r="L4522" s="18"/>
      <c r="M4522" s="105"/>
      <c r="N4522" s="8"/>
      <c r="O4522" s="9"/>
      <c r="P4522" s="9"/>
      <c r="Q4522" s="9"/>
      <c r="R4522" s="105"/>
      <c r="S4522" s="8"/>
      <c r="T4522" s="9"/>
      <c r="U4522" s="9"/>
      <c r="V4522" s="9"/>
      <c r="W4522" s="9"/>
      <c r="X4522" s="105"/>
      <c r="Y4522" s="16"/>
      <c r="Z4522" s="9"/>
      <c r="AA4522" s="9"/>
      <c r="AB4522" s="9"/>
      <c r="AC4522" s="9"/>
    </row>
    <row r="4523" spans="1:29" x14ac:dyDescent="0.25">
      <c r="A4523" s="1"/>
      <c r="C4523" s="8"/>
      <c r="D4523" s="16"/>
      <c r="E4523" s="18"/>
      <c r="F4523" s="18"/>
      <c r="G4523" s="18"/>
      <c r="H4523" s="105"/>
      <c r="I4523" s="18"/>
      <c r="J4523" s="18"/>
      <c r="K4523" s="18"/>
      <c r="L4523" s="18"/>
      <c r="M4523" s="105"/>
      <c r="N4523" s="8"/>
      <c r="O4523" s="9"/>
      <c r="P4523" s="9"/>
      <c r="Q4523" s="9"/>
      <c r="R4523" s="105"/>
      <c r="S4523" s="8"/>
      <c r="T4523" s="9"/>
      <c r="U4523" s="9"/>
      <c r="V4523" s="9"/>
      <c r="W4523" s="9"/>
      <c r="X4523" s="105"/>
      <c r="Y4523" s="16"/>
      <c r="Z4523" s="9"/>
      <c r="AA4523" s="9"/>
      <c r="AB4523" s="9"/>
      <c r="AC4523" s="9"/>
    </row>
    <row r="4524" spans="1:29" x14ac:dyDescent="0.25">
      <c r="A4524" s="1"/>
      <c r="C4524" s="8"/>
      <c r="D4524" s="16"/>
      <c r="E4524" s="18"/>
      <c r="F4524" s="18"/>
      <c r="G4524" s="18"/>
      <c r="H4524" s="105"/>
      <c r="I4524" s="18"/>
      <c r="J4524" s="18"/>
      <c r="K4524" s="18"/>
      <c r="L4524" s="18"/>
      <c r="M4524" s="105"/>
      <c r="N4524" s="8"/>
      <c r="O4524" s="9"/>
      <c r="P4524" s="9"/>
      <c r="Q4524" s="9"/>
      <c r="R4524" s="105"/>
      <c r="S4524" s="8"/>
      <c r="T4524" s="9"/>
      <c r="U4524" s="9"/>
      <c r="V4524" s="9"/>
      <c r="W4524" s="9"/>
      <c r="X4524" s="105"/>
      <c r="Y4524" s="16"/>
      <c r="Z4524" s="9"/>
      <c r="AA4524" s="9"/>
      <c r="AB4524" s="9"/>
      <c r="AC4524" s="9"/>
    </row>
    <row r="4525" spans="1:29" x14ac:dyDescent="0.25">
      <c r="A4525" s="1"/>
      <c r="C4525" s="8"/>
      <c r="D4525" s="16"/>
      <c r="E4525" s="18"/>
      <c r="F4525" s="18"/>
      <c r="G4525" s="18"/>
      <c r="H4525" s="105"/>
      <c r="I4525" s="18"/>
      <c r="J4525" s="18"/>
      <c r="K4525" s="18"/>
      <c r="L4525" s="18"/>
      <c r="M4525" s="105"/>
      <c r="N4525" s="8"/>
      <c r="O4525" s="9"/>
      <c r="P4525" s="9"/>
      <c r="Q4525" s="9"/>
      <c r="R4525" s="105"/>
      <c r="S4525" s="8"/>
      <c r="T4525" s="9"/>
      <c r="U4525" s="9"/>
      <c r="V4525" s="9"/>
      <c r="W4525" s="9"/>
      <c r="X4525" s="105"/>
      <c r="Y4525" s="16"/>
      <c r="Z4525" s="9"/>
      <c r="AA4525" s="9"/>
      <c r="AB4525" s="9"/>
      <c r="AC4525" s="9"/>
    </row>
    <row r="4526" spans="1:29" x14ac:dyDescent="0.25">
      <c r="A4526" s="1"/>
      <c r="C4526" s="8"/>
      <c r="D4526" s="16"/>
      <c r="E4526" s="18"/>
      <c r="F4526" s="18"/>
      <c r="G4526" s="18"/>
      <c r="H4526" s="105"/>
      <c r="I4526" s="18"/>
      <c r="J4526" s="18"/>
      <c r="K4526" s="18"/>
      <c r="L4526" s="18"/>
      <c r="M4526" s="105"/>
      <c r="N4526" s="8"/>
      <c r="O4526" s="9"/>
      <c r="P4526" s="9"/>
      <c r="Q4526" s="9"/>
      <c r="R4526" s="105"/>
      <c r="S4526" s="8"/>
      <c r="T4526" s="9"/>
      <c r="U4526" s="9"/>
      <c r="V4526" s="9"/>
      <c r="W4526" s="9"/>
      <c r="X4526" s="105"/>
      <c r="Y4526" s="16"/>
      <c r="Z4526" s="9"/>
      <c r="AA4526" s="9"/>
      <c r="AB4526" s="9"/>
      <c r="AC4526" s="9"/>
    </row>
    <row r="4527" spans="1:29" x14ac:dyDescent="0.25">
      <c r="A4527" s="1"/>
      <c r="C4527" s="8"/>
      <c r="D4527" s="16"/>
      <c r="E4527" s="18"/>
      <c r="F4527" s="18"/>
      <c r="G4527" s="18"/>
      <c r="H4527" s="105"/>
      <c r="I4527" s="18"/>
      <c r="J4527" s="18"/>
      <c r="K4527" s="18"/>
      <c r="L4527" s="18"/>
      <c r="M4527" s="105"/>
      <c r="N4527" s="8"/>
      <c r="O4527" s="9"/>
      <c r="P4527" s="9"/>
      <c r="Q4527" s="9"/>
      <c r="R4527" s="105"/>
      <c r="S4527" s="8"/>
      <c r="T4527" s="9"/>
      <c r="U4527" s="9"/>
      <c r="V4527" s="9"/>
      <c r="W4527" s="9"/>
      <c r="X4527" s="105"/>
      <c r="Y4527" s="16"/>
      <c r="Z4527" s="9"/>
      <c r="AA4527" s="9"/>
      <c r="AB4527" s="9"/>
      <c r="AC4527" s="9"/>
    </row>
    <row r="4528" spans="1:29" x14ac:dyDescent="0.25">
      <c r="A4528" s="1"/>
      <c r="C4528" s="8"/>
      <c r="D4528" s="16"/>
      <c r="E4528" s="18"/>
      <c r="F4528" s="18"/>
      <c r="G4528" s="18"/>
      <c r="H4528" s="105"/>
      <c r="I4528" s="18"/>
      <c r="J4528" s="18"/>
      <c r="K4528" s="18"/>
      <c r="L4528" s="18"/>
      <c r="M4528" s="105"/>
      <c r="N4528" s="8"/>
      <c r="O4528" s="9"/>
      <c r="P4528" s="9"/>
      <c r="Q4528" s="9"/>
      <c r="R4528" s="105"/>
      <c r="S4528" s="8"/>
      <c r="T4528" s="9"/>
      <c r="U4528" s="9"/>
      <c r="V4528" s="9"/>
      <c r="W4528" s="9"/>
      <c r="X4528" s="105"/>
      <c r="Y4528" s="16"/>
      <c r="Z4528" s="9"/>
      <c r="AA4528" s="9"/>
      <c r="AB4528" s="9"/>
      <c r="AC4528" s="9"/>
    </row>
    <row r="4529" spans="1:29" x14ac:dyDescent="0.25">
      <c r="A4529" s="1"/>
      <c r="C4529" s="8"/>
      <c r="D4529" s="16"/>
      <c r="E4529" s="18"/>
      <c r="F4529" s="18"/>
      <c r="G4529" s="18"/>
      <c r="H4529" s="105"/>
      <c r="I4529" s="18"/>
      <c r="J4529" s="18"/>
      <c r="K4529" s="18"/>
      <c r="L4529" s="18"/>
      <c r="M4529" s="105"/>
      <c r="N4529" s="8"/>
      <c r="O4529" s="9"/>
      <c r="P4529" s="9"/>
      <c r="Q4529" s="9"/>
      <c r="R4529" s="105"/>
      <c r="S4529" s="8"/>
      <c r="T4529" s="9"/>
      <c r="U4529" s="9"/>
      <c r="V4529" s="9"/>
      <c r="W4529" s="9"/>
      <c r="X4529" s="105"/>
      <c r="Y4529" s="16"/>
      <c r="Z4529" s="9"/>
      <c r="AA4529" s="9"/>
      <c r="AB4529" s="9"/>
      <c r="AC4529" s="9"/>
    </row>
    <row r="4530" spans="1:29" x14ac:dyDescent="0.25">
      <c r="A4530" s="1"/>
      <c r="C4530" s="8"/>
      <c r="D4530" s="16"/>
      <c r="E4530" s="18"/>
      <c r="F4530" s="18"/>
      <c r="G4530" s="18"/>
      <c r="H4530" s="105"/>
      <c r="I4530" s="18"/>
      <c r="J4530" s="18"/>
      <c r="K4530" s="18"/>
      <c r="L4530" s="18"/>
      <c r="M4530" s="105"/>
      <c r="N4530" s="8"/>
      <c r="O4530" s="9"/>
      <c r="P4530" s="9"/>
      <c r="Q4530" s="9"/>
      <c r="R4530" s="105"/>
      <c r="S4530" s="8"/>
      <c r="T4530" s="9"/>
      <c r="U4530" s="9"/>
      <c r="V4530" s="9"/>
      <c r="W4530" s="9"/>
      <c r="X4530" s="105"/>
      <c r="Y4530" s="16"/>
      <c r="Z4530" s="9"/>
      <c r="AA4530" s="9"/>
      <c r="AB4530" s="9"/>
      <c r="AC4530" s="9"/>
    </row>
    <row r="4531" spans="1:29" x14ac:dyDescent="0.25">
      <c r="A4531" s="1"/>
      <c r="C4531" s="8"/>
      <c r="D4531" s="16"/>
      <c r="E4531" s="18"/>
      <c r="F4531" s="18"/>
      <c r="G4531" s="18"/>
      <c r="H4531" s="105"/>
      <c r="I4531" s="18"/>
      <c r="J4531" s="18"/>
      <c r="K4531" s="18"/>
      <c r="L4531" s="18"/>
      <c r="M4531" s="105"/>
      <c r="N4531" s="8"/>
      <c r="O4531" s="9"/>
      <c r="P4531" s="9"/>
      <c r="Q4531" s="9"/>
      <c r="R4531" s="105"/>
      <c r="S4531" s="8"/>
      <c r="T4531" s="9"/>
      <c r="U4531" s="9"/>
      <c r="V4531" s="9"/>
      <c r="W4531" s="9"/>
      <c r="X4531" s="105"/>
      <c r="Y4531" s="16"/>
      <c r="Z4531" s="9"/>
      <c r="AA4531" s="9"/>
      <c r="AB4531" s="9"/>
      <c r="AC4531" s="9"/>
    </row>
    <row r="4532" spans="1:29" x14ac:dyDescent="0.25">
      <c r="A4532" s="1"/>
      <c r="C4532" s="8"/>
      <c r="D4532" s="16"/>
      <c r="E4532" s="18"/>
      <c r="F4532" s="18"/>
      <c r="G4532" s="18"/>
      <c r="H4532" s="105"/>
      <c r="I4532" s="18"/>
      <c r="J4532" s="18"/>
      <c r="K4532" s="18"/>
      <c r="L4532" s="18"/>
      <c r="M4532" s="105"/>
      <c r="N4532" s="8"/>
      <c r="O4532" s="9"/>
      <c r="P4532" s="9"/>
      <c r="Q4532" s="9"/>
      <c r="R4532" s="105"/>
      <c r="S4532" s="8"/>
      <c r="T4532" s="9"/>
      <c r="U4532" s="9"/>
      <c r="V4532" s="9"/>
      <c r="W4532" s="9"/>
      <c r="X4532" s="105"/>
      <c r="Y4532" s="16"/>
      <c r="Z4532" s="9"/>
      <c r="AA4532" s="9"/>
      <c r="AB4532" s="9"/>
      <c r="AC4532" s="9"/>
    </row>
    <row r="4533" spans="1:29" x14ac:dyDescent="0.25">
      <c r="A4533" s="1"/>
      <c r="C4533" s="8"/>
      <c r="D4533" s="16"/>
      <c r="E4533" s="18"/>
      <c r="F4533" s="18"/>
      <c r="G4533" s="18"/>
      <c r="H4533" s="105"/>
      <c r="I4533" s="18"/>
      <c r="J4533" s="18"/>
      <c r="K4533" s="18"/>
      <c r="L4533" s="18"/>
      <c r="M4533" s="105"/>
      <c r="N4533" s="8"/>
      <c r="O4533" s="9"/>
      <c r="P4533" s="9"/>
      <c r="Q4533" s="9"/>
      <c r="R4533" s="105"/>
      <c r="S4533" s="8"/>
      <c r="T4533" s="9"/>
      <c r="U4533" s="9"/>
      <c r="V4533" s="9"/>
      <c r="W4533" s="9"/>
      <c r="X4533" s="105"/>
      <c r="Y4533" s="16"/>
      <c r="Z4533" s="9"/>
      <c r="AA4533" s="9"/>
      <c r="AB4533" s="9"/>
      <c r="AC4533" s="9"/>
    </row>
    <row r="4534" spans="1:29" x14ac:dyDescent="0.25">
      <c r="A4534" s="1"/>
      <c r="C4534" s="8"/>
      <c r="D4534" s="16"/>
      <c r="E4534" s="18"/>
      <c r="F4534" s="18"/>
      <c r="G4534" s="18"/>
      <c r="H4534" s="105"/>
      <c r="I4534" s="18"/>
      <c r="J4534" s="18"/>
      <c r="K4534" s="18"/>
      <c r="L4534" s="18"/>
      <c r="M4534" s="105"/>
      <c r="N4534" s="8"/>
      <c r="O4534" s="9"/>
      <c r="P4534" s="9"/>
      <c r="Q4534" s="9"/>
      <c r="R4534" s="105"/>
      <c r="S4534" s="8"/>
      <c r="T4534" s="9"/>
      <c r="U4534" s="9"/>
      <c r="V4534" s="9"/>
      <c r="W4534" s="9"/>
      <c r="X4534" s="105"/>
      <c r="Y4534" s="16"/>
      <c r="Z4534" s="9"/>
      <c r="AA4534" s="9"/>
      <c r="AB4534" s="9"/>
      <c r="AC4534" s="9"/>
    </row>
    <row r="4535" spans="1:29" x14ac:dyDescent="0.25">
      <c r="A4535" s="1"/>
      <c r="C4535" s="8"/>
      <c r="D4535" s="16"/>
      <c r="E4535" s="18"/>
      <c r="F4535" s="18"/>
      <c r="G4535" s="18"/>
      <c r="H4535" s="105"/>
      <c r="I4535" s="18"/>
      <c r="J4535" s="18"/>
      <c r="K4535" s="18"/>
      <c r="L4535" s="18"/>
      <c r="M4535" s="105"/>
      <c r="N4535" s="8"/>
      <c r="O4535" s="9"/>
      <c r="P4535" s="9"/>
      <c r="Q4535" s="9"/>
      <c r="R4535" s="105"/>
      <c r="S4535" s="8"/>
      <c r="T4535" s="9"/>
      <c r="U4535" s="9"/>
      <c r="V4535" s="9"/>
      <c r="W4535" s="9"/>
      <c r="X4535" s="105"/>
      <c r="Y4535" s="16"/>
      <c r="Z4535" s="9"/>
      <c r="AA4535" s="9"/>
      <c r="AB4535" s="9"/>
      <c r="AC4535" s="9"/>
    </row>
    <row r="4536" spans="1:29" x14ac:dyDescent="0.25">
      <c r="A4536" s="1"/>
      <c r="C4536" s="8"/>
      <c r="D4536" s="16"/>
      <c r="E4536" s="18"/>
      <c r="F4536" s="18"/>
      <c r="G4536" s="18"/>
      <c r="H4536" s="105"/>
      <c r="I4536" s="18"/>
      <c r="J4536" s="18"/>
      <c r="K4536" s="18"/>
      <c r="L4536" s="18"/>
      <c r="M4536" s="105"/>
      <c r="N4536" s="8"/>
      <c r="O4536" s="9"/>
      <c r="P4536" s="9"/>
      <c r="Q4536" s="9"/>
      <c r="R4536" s="105"/>
      <c r="S4536" s="8"/>
      <c r="T4536" s="9"/>
      <c r="U4536" s="9"/>
      <c r="V4536" s="9"/>
      <c r="W4536" s="9"/>
      <c r="X4536" s="105"/>
      <c r="Y4536" s="16"/>
      <c r="Z4536" s="9"/>
      <c r="AA4536" s="9"/>
      <c r="AB4536" s="9"/>
      <c r="AC4536" s="9"/>
    </row>
    <row r="4537" spans="1:29" x14ac:dyDescent="0.25">
      <c r="A4537" s="1"/>
      <c r="C4537" s="8"/>
      <c r="D4537" s="16"/>
      <c r="E4537" s="18"/>
      <c r="F4537" s="18"/>
      <c r="G4537" s="18"/>
      <c r="H4537" s="105"/>
      <c r="I4537" s="18"/>
      <c r="J4537" s="18"/>
      <c r="K4537" s="18"/>
      <c r="L4537" s="18"/>
      <c r="M4537" s="105"/>
      <c r="N4537" s="8"/>
      <c r="O4537" s="9"/>
      <c r="P4537" s="9"/>
      <c r="Q4537" s="9"/>
      <c r="R4537" s="105"/>
      <c r="S4537" s="8"/>
      <c r="T4537" s="9"/>
      <c r="U4537" s="9"/>
      <c r="V4537" s="9"/>
      <c r="W4537" s="9"/>
      <c r="X4537" s="105"/>
      <c r="Y4537" s="16"/>
      <c r="Z4537" s="9"/>
      <c r="AA4537" s="9"/>
      <c r="AB4537" s="9"/>
      <c r="AC4537" s="9"/>
    </row>
    <row r="4538" spans="1:29" x14ac:dyDescent="0.25">
      <c r="A4538" s="1"/>
      <c r="C4538" s="8"/>
      <c r="D4538" s="16"/>
      <c r="E4538" s="18"/>
      <c r="F4538" s="18"/>
      <c r="G4538" s="18"/>
      <c r="H4538" s="105"/>
      <c r="I4538" s="18"/>
      <c r="J4538" s="18"/>
      <c r="K4538" s="18"/>
      <c r="L4538" s="18"/>
      <c r="M4538" s="105"/>
      <c r="N4538" s="8"/>
      <c r="O4538" s="9"/>
      <c r="P4538" s="9"/>
      <c r="Q4538" s="9"/>
      <c r="R4538" s="105"/>
      <c r="S4538" s="8"/>
      <c r="T4538" s="9"/>
      <c r="U4538" s="9"/>
      <c r="V4538" s="9"/>
      <c r="W4538" s="9"/>
      <c r="X4538" s="105"/>
      <c r="Y4538" s="16"/>
      <c r="Z4538" s="9"/>
      <c r="AA4538" s="9"/>
      <c r="AB4538" s="9"/>
      <c r="AC4538" s="9"/>
    </row>
    <row r="4539" spans="1:29" x14ac:dyDescent="0.25">
      <c r="A4539" s="1"/>
      <c r="C4539" s="8"/>
      <c r="D4539" s="16"/>
      <c r="E4539" s="18"/>
      <c r="F4539" s="18"/>
      <c r="G4539" s="18"/>
      <c r="H4539" s="105"/>
      <c r="I4539" s="18"/>
      <c r="J4539" s="18"/>
      <c r="K4539" s="18"/>
      <c r="L4539" s="18"/>
      <c r="M4539" s="105"/>
      <c r="N4539" s="8"/>
      <c r="O4539" s="9"/>
      <c r="P4539" s="9"/>
      <c r="Q4539" s="9"/>
      <c r="R4539" s="105"/>
      <c r="S4539" s="8"/>
      <c r="T4539" s="9"/>
      <c r="U4539" s="9"/>
      <c r="V4539" s="9"/>
      <c r="W4539" s="9"/>
      <c r="X4539" s="105"/>
      <c r="Y4539" s="16"/>
      <c r="Z4539" s="9"/>
      <c r="AA4539" s="9"/>
      <c r="AB4539" s="9"/>
      <c r="AC4539" s="9"/>
    </row>
    <row r="4540" spans="1:29" x14ac:dyDescent="0.25">
      <c r="A4540" s="1"/>
      <c r="C4540" s="8"/>
      <c r="D4540" s="16"/>
      <c r="E4540" s="18"/>
      <c r="F4540" s="18"/>
      <c r="G4540" s="18"/>
      <c r="H4540" s="105"/>
      <c r="I4540" s="18"/>
      <c r="J4540" s="18"/>
      <c r="K4540" s="18"/>
      <c r="L4540" s="18"/>
      <c r="M4540" s="105"/>
      <c r="N4540" s="8"/>
      <c r="O4540" s="9"/>
      <c r="P4540" s="9"/>
      <c r="Q4540" s="9"/>
      <c r="R4540" s="105"/>
      <c r="S4540" s="8"/>
      <c r="T4540" s="9"/>
      <c r="U4540" s="9"/>
      <c r="V4540" s="9"/>
      <c r="W4540" s="9"/>
      <c r="X4540" s="105"/>
      <c r="Y4540" s="16"/>
      <c r="Z4540" s="9"/>
      <c r="AA4540" s="9"/>
      <c r="AB4540" s="9"/>
      <c r="AC4540" s="9"/>
    </row>
    <row r="4541" spans="1:29" x14ac:dyDescent="0.25">
      <c r="A4541" s="1"/>
      <c r="C4541" s="8"/>
      <c r="D4541" s="16"/>
      <c r="E4541" s="18"/>
      <c r="F4541" s="18"/>
      <c r="G4541" s="18"/>
      <c r="H4541" s="105"/>
      <c r="I4541" s="18"/>
      <c r="J4541" s="18"/>
      <c r="K4541" s="18"/>
      <c r="L4541" s="18"/>
      <c r="M4541" s="105"/>
      <c r="N4541" s="8"/>
      <c r="O4541" s="9"/>
      <c r="P4541" s="9"/>
      <c r="Q4541" s="9"/>
      <c r="R4541" s="105"/>
      <c r="S4541" s="8"/>
      <c r="T4541" s="9"/>
      <c r="U4541" s="9"/>
      <c r="V4541" s="9"/>
      <c r="W4541" s="9"/>
      <c r="X4541" s="105"/>
      <c r="Y4541" s="16"/>
      <c r="Z4541" s="9"/>
      <c r="AA4541" s="9"/>
      <c r="AB4541" s="9"/>
      <c r="AC4541" s="9"/>
    </row>
    <row r="4542" spans="1:29" x14ac:dyDescent="0.25">
      <c r="A4542" s="1"/>
      <c r="C4542" s="8"/>
      <c r="D4542" s="16"/>
      <c r="E4542" s="18"/>
      <c r="F4542" s="18"/>
      <c r="G4542" s="18"/>
      <c r="H4542" s="105"/>
      <c r="I4542" s="18"/>
      <c r="J4542" s="18"/>
      <c r="K4542" s="18"/>
      <c r="L4542" s="18"/>
      <c r="M4542" s="105"/>
      <c r="N4542" s="8"/>
      <c r="O4542" s="9"/>
      <c r="P4542" s="9"/>
      <c r="Q4542" s="9"/>
      <c r="R4542" s="105"/>
      <c r="S4542" s="8"/>
      <c r="T4542" s="9"/>
      <c r="U4542" s="9"/>
      <c r="V4542" s="9"/>
      <c r="W4542" s="9"/>
      <c r="X4542" s="105"/>
      <c r="Y4542" s="16"/>
      <c r="Z4542" s="9"/>
      <c r="AA4542" s="9"/>
      <c r="AB4542" s="9"/>
      <c r="AC4542" s="9"/>
    </row>
    <row r="4543" spans="1:29" x14ac:dyDescent="0.25">
      <c r="A4543" s="1"/>
      <c r="C4543" s="8"/>
      <c r="D4543" s="16"/>
      <c r="E4543" s="18"/>
      <c r="F4543" s="18"/>
      <c r="G4543" s="18"/>
      <c r="H4543" s="105"/>
      <c r="I4543" s="18"/>
      <c r="J4543" s="18"/>
      <c r="K4543" s="18"/>
      <c r="L4543" s="18"/>
      <c r="M4543" s="105"/>
      <c r="N4543" s="8"/>
      <c r="O4543" s="9"/>
      <c r="P4543" s="9"/>
      <c r="Q4543" s="9"/>
      <c r="R4543" s="105"/>
      <c r="S4543" s="8"/>
      <c r="T4543" s="9"/>
      <c r="U4543" s="9"/>
      <c r="V4543" s="9"/>
      <c r="W4543" s="9"/>
      <c r="X4543" s="105"/>
      <c r="Y4543" s="16"/>
      <c r="Z4543" s="9"/>
      <c r="AA4543" s="9"/>
      <c r="AB4543" s="9"/>
      <c r="AC4543" s="9"/>
    </row>
    <row r="4544" spans="1:29" x14ac:dyDescent="0.25">
      <c r="A4544" s="1"/>
      <c r="C4544" s="8"/>
      <c r="D4544" s="16"/>
      <c r="E4544" s="18"/>
      <c r="F4544" s="18"/>
      <c r="G4544" s="18"/>
      <c r="H4544" s="105"/>
      <c r="I4544" s="18"/>
      <c r="J4544" s="18"/>
      <c r="K4544" s="18"/>
      <c r="L4544" s="18"/>
      <c r="M4544" s="105"/>
      <c r="N4544" s="8"/>
      <c r="O4544" s="9"/>
      <c r="P4544" s="9"/>
      <c r="Q4544" s="9"/>
      <c r="R4544" s="105"/>
      <c r="S4544" s="8"/>
      <c r="T4544" s="9"/>
      <c r="U4544" s="9"/>
      <c r="V4544" s="9"/>
      <c r="W4544" s="9"/>
      <c r="X4544" s="105"/>
      <c r="Y4544" s="16"/>
      <c r="Z4544" s="9"/>
      <c r="AA4544" s="9"/>
      <c r="AB4544" s="9"/>
      <c r="AC4544" s="9"/>
    </row>
    <row r="4545" spans="1:29" x14ac:dyDescent="0.25">
      <c r="A4545" s="1"/>
      <c r="C4545" s="8"/>
      <c r="D4545" s="16"/>
      <c r="E4545" s="18"/>
      <c r="F4545" s="18"/>
      <c r="G4545" s="18"/>
      <c r="H4545" s="105"/>
      <c r="I4545" s="18"/>
      <c r="J4545" s="18"/>
      <c r="K4545" s="18"/>
      <c r="L4545" s="18"/>
      <c r="M4545" s="105"/>
      <c r="N4545" s="8"/>
      <c r="O4545" s="9"/>
      <c r="P4545" s="9"/>
      <c r="Q4545" s="9"/>
      <c r="R4545" s="105"/>
      <c r="S4545" s="8"/>
      <c r="T4545" s="9"/>
      <c r="U4545" s="9"/>
      <c r="V4545" s="9"/>
      <c r="W4545" s="9"/>
      <c r="X4545" s="105"/>
      <c r="Y4545" s="16"/>
      <c r="Z4545" s="9"/>
      <c r="AA4545" s="9"/>
      <c r="AB4545" s="9"/>
      <c r="AC4545" s="9"/>
    </row>
    <row r="4546" spans="1:29" x14ac:dyDescent="0.25">
      <c r="A4546" s="1"/>
      <c r="C4546" s="8"/>
      <c r="D4546" s="16"/>
      <c r="E4546" s="18"/>
      <c r="F4546" s="18"/>
      <c r="G4546" s="18"/>
      <c r="H4546" s="105"/>
      <c r="I4546" s="18"/>
      <c r="J4546" s="18"/>
      <c r="K4546" s="18"/>
      <c r="L4546" s="18"/>
      <c r="M4546" s="105"/>
      <c r="N4546" s="8"/>
      <c r="O4546" s="9"/>
      <c r="P4546" s="9"/>
      <c r="Q4546" s="9"/>
      <c r="R4546" s="105"/>
      <c r="S4546" s="8"/>
      <c r="T4546" s="9"/>
      <c r="U4546" s="9"/>
      <c r="V4546" s="9"/>
      <c r="W4546" s="9"/>
      <c r="X4546" s="105"/>
      <c r="Y4546" s="16"/>
      <c r="Z4546" s="9"/>
      <c r="AA4546" s="9"/>
      <c r="AB4546" s="9"/>
      <c r="AC4546" s="9"/>
    </row>
    <row r="4547" spans="1:29" x14ac:dyDescent="0.25">
      <c r="A4547" s="1"/>
      <c r="C4547" s="8"/>
      <c r="D4547" s="16"/>
      <c r="E4547" s="18"/>
      <c r="F4547" s="18"/>
      <c r="G4547" s="18"/>
      <c r="H4547" s="105"/>
      <c r="I4547" s="18"/>
      <c r="J4547" s="18"/>
      <c r="K4547" s="18"/>
      <c r="L4547" s="18"/>
      <c r="M4547" s="105"/>
      <c r="N4547" s="8"/>
      <c r="O4547" s="9"/>
      <c r="P4547" s="9"/>
      <c r="Q4547" s="9"/>
      <c r="R4547" s="105"/>
      <c r="S4547" s="8"/>
      <c r="T4547" s="9"/>
      <c r="U4547" s="9"/>
      <c r="V4547" s="9"/>
      <c r="W4547" s="9"/>
      <c r="X4547" s="105"/>
      <c r="Y4547" s="16"/>
      <c r="Z4547" s="9"/>
      <c r="AA4547" s="9"/>
      <c r="AB4547" s="9"/>
      <c r="AC4547" s="9"/>
    </row>
    <row r="4548" spans="1:29" x14ac:dyDescent="0.25">
      <c r="A4548" s="1"/>
      <c r="C4548" s="8"/>
      <c r="D4548" s="16"/>
      <c r="E4548" s="18"/>
      <c r="F4548" s="18"/>
      <c r="G4548" s="18"/>
      <c r="H4548" s="105"/>
      <c r="I4548" s="18"/>
      <c r="J4548" s="18"/>
      <c r="K4548" s="18"/>
      <c r="L4548" s="18"/>
      <c r="M4548" s="105"/>
      <c r="N4548" s="8"/>
      <c r="O4548" s="9"/>
      <c r="P4548" s="9"/>
      <c r="Q4548" s="9"/>
      <c r="R4548" s="105"/>
      <c r="S4548" s="8"/>
      <c r="T4548" s="9"/>
      <c r="U4548" s="9"/>
      <c r="V4548" s="9"/>
      <c r="W4548" s="9"/>
      <c r="X4548" s="105"/>
      <c r="Y4548" s="16"/>
      <c r="Z4548" s="9"/>
      <c r="AA4548" s="9"/>
      <c r="AB4548" s="9"/>
      <c r="AC4548" s="9"/>
    </row>
    <row r="4549" spans="1:29" x14ac:dyDescent="0.25">
      <c r="A4549" s="1"/>
      <c r="C4549" s="8"/>
      <c r="D4549" s="16"/>
      <c r="E4549" s="18"/>
      <c r="F4549" s="18"/>
      <c r="G4549" s="18"/>
      <c r="H4549" s="105"/>
      <c r="I4549" s="18"/>
      <c r="J4549" s="18"/>
      <c r="K4549" s="18"/>
      <c r="L4549" s="18"/>
      <c r="M4549" s="105"/>
      <c r="N4549" s="8"/>
      <c r="O4549" s="9"/>
      <c r="P4549" s="9"/>
      <c r="Q4549" s="9"/>
      <c r="R4549" s="105"/>
      <c r="S4549" s="8"/>
      <c r="T4549" s="9"/>
      <c r="U4549" s="9"/>
      <c r="V4549" s="9"/>
      <c r="W4549" s="9"/>
      <c r="X4549" s="105"/>
      <c r="Y4549" s="16"/>
      <c r="Z4549" s="9"/>
      <c r="AA4549" s="9"/>
      <c r="AB4549" s="9"/>
      <c r="AC4549" s="9"/>
    </row>
    <row r="4550" spans="1:29" x14ac:dyDescent="0.25">
      <c r="A4550" s="1"/>
      <c r="C4550" s="8"/>
      <c r="D4550" s="16"/>
      <c r="E4550" s="18"/>
      <c r="F4550" s="18"/>
      <c r="G4550" s="18"/>
      <c r="H4550" s="105"/>
      <c r="I4550" s="18"/>
      <c r="J4550" s="18"/>
      <c r="K4550" s="18"/>
      <c r="L4550" s="18"/>
      <c r="M4550" s="105"/>
      <c r="N4550" s="8"/>
      <c r="O4550" s="9"/>
      <c r="P4550" s="9"/>
      <c r="Q4550" s="9"/>
      <c r="R4550" s="105"/>
      <c r="S4550" s="8"/>
      <c r="T4550" s="9"/>
      <c r="U4550" s="9"/>
      <c r="V4550" s="9"/>
      <c r="W4550" s="9"/>
      <c r="X4550" s="105"/>
      <c r="Y4550" s="16"/>
      <c r="Z4550" s="9"/>
      <c r="AA4550" s="9"/>
      <c r="AB4550" s="9"/>
      <c r="AC4550" s="9"/>
    </row>
    <row r="4551" spans="1:29" x14ac:dyDescent="0.25">
      <c r="A4551" s="1"/>
      <c r="C4551" s="8"/>
      <c r="D4551" s="16"/>
      <c r="E4551" s="18"/>
      <c r="F4551" s="18"/>
      <c r="G4551" s="18"/>
      <c r="H4551" s="105"/>
      <c r="I4551" s="18"/>
      <c r="J4551" s="18"/>
      <c r="K4551" s="18"/>
      <c r="L4551" s="18"/>
      <c r="M4551" s="105"/>
      <c r="N4551" s="8"/>
      <c r="O4551" s="9"/>
      <c r="P4551" s="9"/>
      <c r="Q4551" s="9"/>
      <c r="R4551" s="105"/>
      <c r="S4551" s="8"/>
      <c r="T4551" s="9"/>
      <c r="U4551" s="9"/>
      <c r="V4551" s="9"/>
      <c r="W4551" s="9"/>
      <c r="X4551" s="105"/>
      <c r="Y4551" s="16"/>
      <c r="Z4551" s="9"/>
      <c r="AA4551" s="9"/>
      <c r="AB4551" s="9"/>
      <c r="AC4551" s="9"/>
    </row>
    <row r="4552" spans="1:29" x14ac:dyDescent="0.25">
      <c r="A4552" s="1"/>
      <c r="C4552" s="8"/>
      <c r="D4552" s="16"/>
      <c r="E4552" s="18"/>
      <c r="F4552" s="18"/>
      <c r="G4552" s="18"/>
      <c r="H4552" s="105"/>
      <c r="I4552" s="18"/>
      <c r="J4552" s="18"/>
      <c r="K4552" s="18"/>
      <c r="L4552" s="18"/>
      <c r="M4552" s="105"/>
      <c r="N4552" s="8"/>
      <c r="O4552" s="9"/>
      <c r="P4552" s="9"/>
      <c r="Q4552" s="9"/>
      <c r="R4552" s="105"/>
      <c r="S4552" s="8"/>
      <c r="T4552" s="9"/>
      <c r="U4552" s="9"/>
      <c r="V4552" s="9"/>
      <c r="W4552" s="9"/>
      <c r="X4552" s="105"/>
      <c r="Y4552" s="16"/>
      <c r="Z4552" s="9"/>
      <c r="AA4552" s="9"/>
      <c r="AB4552" s="9"/>
      <c r="AC4552" s="9"/>
    </row>
    <row r="4553" spans="1:29" x14ac:dyDescent="0.25">
      <c r="A4553" s="1"/>
      <c r="C4553" s="8"/>
      <c r="D4553" s="16"/>
      <c r="E4553" s="18"/>
      <c r="F4553" s="18"/>
      <c r="G4553" s="18"/>
      <c r="H4553" s="105"/>
      <c r="I4553" s="18"/>
      <c r="J4553" s="18"/>
      <c r="K4553" s="18"/>
      <c r="L4553" s="18"/>
      <c r="M4553" s="105"/>
      <c r="N4553" s="8"/>
      <c r="O4553" s="9"/>
      <c r="P4553" s="9"/>
      <c r="Q4553" s="9"/>
      <c r="R4553" s="105"/>
      <c r="S4553" s="8"/>
      <c r="T4553" s="9"/>
      <c r="U4553" s="9"/>
      <c r="V4553" s="9"/>
      <c r="W4553" s="9"/>
      <c r="X4553" s="105"/>
      <c r="Y4553" s="16"/>
      <c r="Z4553" s="9"/>
      <c r="AA4553" s="9"/>
      <c r="AB4553" s="9"/>
      <c r="AC4553" s="9"/>
    </row>
    <row r="4554" spans="1:29" x14ac:dyDescent="0.25">
      <c r="A4554" s="1"/>
      <c r="C4554" s="8"/>
      <c r="D4554" s="16"/>
      <c r="E4554" s="18"/>
      <c r="F4554" s="18"/>
      <c r="G4554" s="18"/>
      <c r="H4554" s="105"/>
      <c r="I4554" s="18"/>
      <c r="J4554" s="18"/>
      <c r="K4554" s="18"/>
      <c r="L4554" s="18"/>
      <c r="M4554" s="105"/>
      <c r="N4554" s="8"/>
      <c r="O4554" s="9"/>
      <c r="P4554" s="9"/>
      <c r="Q4554" s="9"/>
      <c r="R4554" s="105"/>
      <c r="S4554" s="8"/>
      <c r="T4554" s="9"/>
      <c r="U4554" s="9"/>
      <c r="V4554" s="9"/>
      <c r="W4554" s="9"/>
      <c r="X4554" s="105"/>
      <c r="Y4554" s="16"/>
      <c r="Z4554" s="9"/>
      <c r="AA4554" s="9"/>
      <c r="AB4554" s="9"/>
      <c r="AC4554" s="9"/>
    </row>
    <row r="4555" spans="1:29" x14ac:dyDescent="0.25">
      <c r="A4555" s="1"/>
      <c r="C4555" s="8"/>
      <c r="D4555" s="16"/>
      <c r="E4555" s="18"/>
      <c r="F4555" s="18"/>
      <c r="G4555" s="18"/>
      <c r="H4555" s="105"/>
      <c r="I4555" s="18"/>
      <c r="J4555" s="18"/>
      <c r="K4555" s="18"/>
      <c r="L4555" s="18"/>
      <c r="M4555" s="105"/>
      <c r="N4555" s="8"/>
      <c r="O4555" s="9"/>
      <c r="P4555" s="9"/>
      <c r="Q4555" s="9"/>
      <c r="R4555" s="105"/>
      <c r="S4555" s="8"/>
      <c r="T4555" s="9"/>
      <c r="U4555" s="9"/>
      <c r="V4555" s="9"/>
      <c r="W4555" s="9"/>
      <c r="X4555" s="105"/>
      <c r="Y4555" s="16"/>
      <c r="Z4555" s="9"/>
      <c r="AA4555" s="9"/>
      <c r="AB4555" s="9"/>
      <c r="AC4555" s="9"/>
    </row>
    <row r="4556" spans="1:29" x14ac:dyDescent="0.25">
      <c r="A4556" s="1"/>
      <c r="C4556" s="8"/>
      <c r="D4556" s="16"/>
      <c r="E4556" s="18"/>
      <c r="F4556" s="18"/>
      <c r="G4556" s="18"/>
      <c r="H4556" s="105"/>
      <c r="I4556" s="18"/>
      <c r="J4556" s="18"/>
      <c r="K4556" s="18"/>
      <c r="L4556" s="18"/>
      <c r="M4556" s="105"/>
      <c r="N4556" s="8"/>
      <c r="O4556" s="9"/>
      <c r="P4556" s="9"/>
      <c r="Q4556" s="9"/>
      <c r="R4556" s="105"/>
      <c r="S4556" s="8"/>
      <c r="T4556" s="9"/>
      <c r="U4556" s="9"/>
      <c r="V4556" s="9"/>
      <c r="W4556" s="9"/>
      <c r="X4556" s="105"/>
      <c r="Y4556" s="16"/>
      <c r="Z4556" s="9"/>
      <c r="AA4556" s="9"/>
      <c r="AB4556" s="9"/>
      <c r="AC4556" s="9"/>
    </row>
    <row r="4557" spans="1:29" x14ac:dyDescent="0.25">
      <c r="A4557" s="1"/>
      <c r="C4557" s="8"/>
      <c r="D4557" s="16"/>
      <c r="E4557" s="18"/>
      <c r="F4557" s="18"/>
      <c r="G4557" s="18"/>
      <c r="H4557" s="105"/>
      <c r="I4557" s="18"/>
      <c r="J4557" s="18"/>
      <c r="K4557" s="18"/>
      <c r="L4557" s="18"/>
      <c r="M4557" s="105"/>
      <c r="N4557" s="8"/>
      <c r="O4557" s="9"/>
      <c r="P4557" s="9"/>
      <c r="Q4557" s="9"/>
      <c r="R4557" s="105"/>
      <c r="S4557" s="8"/>
      <c r="T4557" s="9"/>
      <c r="U4557" s="9"/>
      <c r="V4557" s="9"/>
      <c r="W4557" s="9"/>
      <c r="X4557" s="105"/>
      <c r="Y4557" s="16"/>
      <c r="Z4557" s="9"/>
      <c r="AA4557" s="9"/>
      <c r="AB4557" s="9"/>
      <c r="AC4557" s="9"/>
    </row>
    <row r="4558" spans="1:29" x14ac:dyDescent="0.25">
      <c r="A4558" s="1"/>
      <c r="C4558" s="8"/>
      <c r="D4558" s="16"/>
      <c r="E4558" s="18"/>
      <c r="F4558" s="18"/>
      <c r="G4558" s="18"/>
      <c r="H4558" s="105"/>
      <c r="I4558" s="18"/>
      <c r="J4558" s="18"/>
      <c r="K4558" s="18"/>
      <c r="L4558" s="18"/>
      <c r="M4558" s="105"/>
      <c r="N4558" s="8"/>
      <c r="O4558" s="9"/>
      <c r="P4558" s="9"/>
      <c r="Q4558" s="9"/>
      <c r="R4558" s="105"/>
      <c r="S4558" s="8"/>
      <c r="T4558" s="9"/>
      <c r="U4558" s="9"/>
      <c r="V4558" s="9"/>
      <c r="W4558" s="9"/>
      <c r="X4558" s="105"/>
      <c r="Y4558" s="16"/>
      <c r="Z4558" s="9"/>
      <c r="AA4558" s="9"/>
      <c r="AB4558" s="9"/>
      <c r="AC4558" s="9"/>
    </row>
    <row r="4559" spans="1:29" x14ac:dyDescent="0.25">
      <c r="A4559" s="1"/>
      <c r="C4559" s="8"/>
      <c r="D4559" s="16"/>
      <c r="E4559" s="18"/>
      <c r="F4559" s="18"/>
      <c r="G4559" s="18"/>
      <c r="H4559" s="105"/>
      <c r="I4559" s="18"/>
      <c r="J4559" s="18"/>
      <c r="K4559" s="18"/>
      <c r="L4559" s="18"/>
      <c r="M4559" s="105"/>
      <c r="N4559" s="8"/>
      <c r="O4559" s="9"/>
      <c r="P4559" s="9"/>
      <c r="Q4559" s="9"/>
      <c r="R4559" s="105"/>
      <c r="S4559" s="8"/>
      <c r="T4559" s="9"/>
      <c r="U4559" s="9"/>
      <c r="V4559" s="9"/>
      <c r="W4559" s="9"/>
      <c r="X4559" s="105"/>
      <c r="Y4559" s="16"/>
      <c r="Z4559" s="9"/>
      <c r="AA4559" s="9"/>
      <c r="AB4559" s="9"/>
      <c r="AC4559" s="9"/>
    </row>
    <row r="4560" spans="1:29" x14ac:dyDescent="0.25">
      <c r="A4560" s="1"/>
      <c r="C4560" s="8"/>
      <c r="D4560" s="16"/>
      <c r="E4560" s="18"/>
      <c r="F4560" s="18"/>
      <c r="G4560" s="18"/>
      <c r="H4560" s="105"/>
      <c r="I4560" s="18"/>
      <c r="J4560" s="18"/>
      <c r="K4560" s="18"/>
      <c r="L4560" s="18"/>
      <c r="M4560" s="105"/>
      <c r="N4560" s="8"/>
      <c r="O4560" s="9"/>
      <c r="P4560" s="9"/>
      <c r="Q4560" s="9"/>
      <c r="R4560" s="105"/>
      <c r="S4560" s="8"/>
      <c r="T4560" s="9"/>
      <c r="U4560" s="9"/>
      <c r="V4560" s="9"/>
      <c r="W4560" s="9"/>
      <c r="X4560" s="105"/>
      <c r="Y4560" s="16"/>
      <c r="Z4560" s="9"/>
      <c r="AA4560" s="9"/>
      <c r="AB4560" s="9"/>
      <c r="AC4560" s="9"/>
    </row>
    <row r="4561" spans="1:29" x14ac:dyDescent="0.25">
      <c r="A4561" s="1"/>
      <c r="C4561" s="8"/>
      <c r="D4561" s="16"/>
      <c r="E4561" s="18"/>
      <c r="F4561" s="18"/>
      <c r="G4561" s="18"/>
      <c r="H4561" s="105"/>
      <c r="I4561" s="18"/>
      <c r="J4561" s="18"/>
      <c r="K4561" s="18"/>
      <c r="L4561" s="18"/>
      <c r="M4561" s="105"/>
      <c r="N4561" s="8"/>
      <c r="O4561" s="9"/>
      <c r="P4561" s="9"/>
      <c r="Q4561" s="9"/>
      <c r="R4561" s="105"/>
      <c r="S4561" s="8"/>
      <c r="T4561" s="9"/>
      <c r="U4561" s="9"/>
      <c r="V4561" s="9"/>
      <c r="W4561" s="9"/>
      <c r="X4561" s="105"/>
      <c r="Y4561" s="16"/>
      <c r="Z4561" s="9"/>
      <c r="AA4561" s="9"/>
      <c r="AB4561" s="9"/>
      <c r="AC4561" s="9"/>
    </row>
    <row r="4562" spans="1:29" x14ac:dyDescent="0.25">
      <c r="A4562" s="1"/>
      <c r="C4562" s="8"/>
      <c r="D4562" s="16"/>
      <c r="E4562" s="18"/>
      <c r="F4562" s="18"/>
      <c r="G4562" s="18"/>
      <c r="H4562" s="105"/>
      <c r="I4562" s="18"/>
      <c r="J4562" s="18"/>
      <c r="K4562" s="18"/>
      <c r="L4562" s="18"/>
      <c r="M4562" s="105"/>
      <c r="N4562" s="8"/>
      <c r="O4562" s="9"/>
      <c r="P4562" s="9"/>
      <c r="Q4562" s="9"/>
      <c r="R4562" s="105"/>
      <c r="S4562" s="8"/>
      <c r="T4562" s="9"/>
      <c r="U4562" s="9"/>
      <c r="V4562" s="9"/>
      <c r="W4562" s="9"/>
      <c r="X4562" s="105"/>
      <c r="Y4562" s="16"/>
      <c r="Z4562" s="9"/>
      <c r="AA4562" s="9"/>
      <c r="AB4562" s="9"/>
      <c r="AC4562" s="9"/>
    </row>
    <row r="4563" spans="1:29" x14ac:dyDescent="0.25">
      <c r="A4563" s="1"/>
      <c r="C4563" s="8"/>
      <c r="D4563" s="16"/>
      <c r="E4563" s="18"/>
      <c r="F4563" s="18"/>
      <c r="G4563" s="18"/>
      <c r="H4563" s="105"/>
      <c r="I4563" s="18"/>
      <c r="J4563" s="18"/>
      <c r="K4563" s="18"/>
      <c r="L4563" s="18"/>
      <c r="M4563" s="105"/>
      <c r="N4563" s="8"/>
      <c r="O4563" s="9"/>
      <c r="P4563" s="9"/>
      <c r="Q4563" s="9"/>
      <c r="R4563" s="105"/>
      <c r="S4563" s="8"/>
      <c r="T4563" s="9"/>
      <c r="U4563" s="9"/>
      <c r="V4563" s="9"/>
      <c r="W4563" s="9"/>
      <c r="X4563" s="105"/>
      <c r="Y4563" s="16"/>
      <c r="Z4563" s="9"/>
      <c r="AA4563" s="9"/>
      <c r="AB4563" s="9"/>
      <c r="AC4563" s="9"/>
    </row>
    <row r="4564" spans="1:29" x14ac:dyDescent="0.25">
      <c r="A4564" s="1"/>
      <c r="C4564" s="8"/>
      <c r="D4564" s="16"/>
      <c r="E4564" s="18"/>
      <c r="F4564" s="18"/>
      <c r="G4564" s="18"/>
      <c r="H4564" s="105"/>
      <c r="I4564" s="18"/>
      <c r="J4564" s="18"/>
      <c r="K4564" s="18"/>
      <c r="L4564" s="18"/>
      <c r="M4564" s="105"/>
      <c r="N4564" s="8"/>
      <c r="O4564" s="9"/>
      <c r="P4564" s="9"/>
      <c r="Q4564" s="9"/>
      <c r="R4564" s="105"/>
      <c r="S4564" s="8"/>
      <c r="T4564" s="9"/>
      <c r="U4564" s="9"/>
      <c r="V4564" s="9"/>
      <c r="W4564" s="9"/>
      <c r="X4564" s="105"/>
      <c r="Y4564" s="16"/>
      <c r="Z4564" s="9"/>
      <c r="AA4564" s="9"/>
      <c r="AB4564" s="9"/>
      <c r="AC4564" s="9"/>
    </row>
    <row r="4565" spans="1:29" x14ac:dyDescent="0.25">
      <c r="A4565" s="1"/>
      <c r="C4565" s="8"/>
      <c r="D4565" s="16"/>
      <c r="E4565" s="18"/>
      <c r="F4565" s="18"/>
      <c r="G4565" s="18"/>
      <c r="H4565" s="105"/>
      <c r="I4565" s="18"/>
      <c r="J4565" s="18"/>
      <c r="K4565" s="18"/>
      <c r="L4565" s="18"/>
      <c r="M4565" s="105"/>
      <c r="N4565" s="8"/>
      <c r="O4565" s="9"/>
      <c r="P4565" s="9"/>
      <c r="Q4565" s="9"/>
      <c r="R4565" s="105"/>
      <c r="S4565" s="8"/>
      <c r="T4565" s="9"/>
      <c r="U4565" s="9"/>
      <c r="V4565" s="9"/>
      <c r="W4565" s="9"/>
      <c r="X4565" s="105"/>
      <c r="Y4565" s="16"/>
      <c r="Z4565" s="9"/>
      <c r="AA4565" s="9"/>
      <c r="AB4565" s="9"/>
      <c r="AC4565" s="9"/>
    </row>
    <row r="4566" spans="1:29" x14ac:dyDescent="0.25">
      <c r="A4566" s="1"/>
      <c r="C4566" s="8"/>
      <c r="D4566" s="16"/>
      <c r="E4566" s="18"/>
      <c r="F4566" s="18"/>
      <c r="G4566" s="18"/>
      <c r="H4566" s="105"/>
      <c r="I4566" s="18"/>
      <c r="J4566" s="18"/>
      <c r="K4566" s="18"/>
      <c r="L4566" s="18"/>
      <c r="M4566" s="105"/>
      <c r="N4566" s="8"/>
      <c r="O4566" s="9"/>
      <c r="P4566" s="9"/>
      <c r="Q4566" s="9"/>
      <c r="R4566" s="105"/>
      <c r="S4566" s="8"/>
      <c r="T4566" s="9"/>
      <c r="U4566" s="9"/>
      <c r="V4566" s="9"/>
      <c r="W4566" s="9"/>
      <c r="X4566" s="105"/>
      <c r="Y4566" s="16"/>
      <c r="Z4566" s="9"/>
      <c r="AA4566" s="9"/>
      <c r="AB4566" s="9"/>
      <c r="AC4566" s="9"/>
    </row>
    <row r="4567" spans="1:29" x14ac:dyDescent="0.25">
      <c r="A4567" s="1"/>
      <c r="C4567" s="8"/>
      <c r="D4567" s="16"/>
      <c r="E4567" s="18"/>
      <c r="F4567" s="18"/>
      <c r="G4567" s="18"/>
      <c r="H4567" s="105"/>
      <c r="I4567" s="18"/>
      <c r="J4567" s="18"/>
      <c r="K4567" s="18"/>
      <c r="L4567" s="18"/>
      <c r="M4567" s="105"/>
      <c r="N4567" s="8"/>
      <c r="O4567" s="9"/>
      <c r="P4567" s="9"/>
      <c r="Q4567" s="9"/>
      <c r="R4567" s="105"/>
      <c r="S4567" s="8"/>
      <c r="T4567" s="9"/>
      <c r="U4567" s="9"/>
      <c r="V4567" s="9"/>
      <c r="W4567" s="9"/>
      <c r="X4567" s="105"/>
      <c r="Y4567" s="16"/>
      <c r="Z4567" s="9"/>
      <c r="AA4567" s="9"/>
      <c r="AB4567" s="9"/>
      <c r="AC4567" s="9"/>
    </row>
    <row r="4568" spans="1:29" x14ac:dyDescent="0.25">
      <c r="A4568" s="1"/>
      <c r="C4568" s="8"/>
      <c r="D4568" s="16"/>
      <c r="E4568" s="18"/>
      <c r="F4568" s="18"/>
      <c r="G4568" s="18"/>
      <c r="H4568" s="105"/>
      <c r="I4568" s="18"/>
      <c r="J4568" s="18"/>
      <c r="K4568" s="18"/>
      <c r="L4568" s="18"/>
      <c r="M4568" s="105"/>
      <c r="N4568" s="8"/>
      <c r="O4568" s="9"/>
      <c r="P4568" s="9"/>
      <c r="Q4568" s="9"/>
      <c r="R4568" s="105"/>
      <c r="S4568" s="8"/>
      <c r="T4568" s="9"/>
      <c r="U4568" s="9"/>
      <c r="V4568" s="9"/>
      <c r="W4568" s="9"/>
      <c r="X4568" s="105"/>
      <c r="Y4568" s="16"/>
      <c r="Z4568" s="9"/>
      <c r="AA4568" s="9"/>
      <c r="AB4568" s="9"/>
      <c r="AC4568" s="9"/>
    </row>
    <row r="4569" spans="1:29" x14ac:dyDescent="0.25">
      <c r="A4569" s="1"/>
      <c r="C4569" s="8"/>
      <c r="D4569" s="16"/>
      <c r="E4569" s="18"/>
      <c r="F4569" s="18"/>
      <c r="G4569" s="18"/>
      <c r="H4569" s="105"/>
      <c r="I4569" s="18"/>
      <c r="J4569" s="18"/>
      <c r="K4569" s="18"/>
      <c r="L4569" s="18"/>
      <c r="M4569" s="105"/>
      <c r="N4569" s="8"/>
      <c r="O4569" s="9"/>
      <c r="P4569" s="9"/>
      <c r="Q4569" s="9"/>
      <c r="R4569" s="105"/>
      <c r="S4569" s="8"/>
      <c r="T4569" s="9"/>
      <c r="U4569" s="9"/>
      <c r="V4569" s="9"/>
      <c r="W4569" s="9"/>
      <c r="X4569" s="105"/>
      <c r="Y4569" s="16"/>
      <c r="Z4569" s="9"/>
      <c r="AA4569" s="9"/>
      <c r="AB4569" s="9"/>
      <c r="AC4569" s="9"/>
    </row>
    <row r="4570" spans="1:29" x14ac:dyDescent="0.25">
      <c r="A4570" s="1"/>
      <c r="C4570" s="8"/>
      <c r="D4570" s="16"/>
      <c r="E4570" s="18"/>
      <c r="F4570" s="18"/>
      <c r="G4570" s="18"/>
      <c r="H4570" s="105"/>
      <c r="I4570" s="18"/>
      <c r="J4570" s="18"/>
      <c r="K4570" s="18"/>
      <c r="L4570" s="18"/>
      <c r="M4570" s="105"/>
      <c r="N4570" s="8"/>
      <c r="O4570" s="9"/>
      <c r="P4570" s="9"/>
      <c r="Q4570" s="9"/>
      <c r="R4570" s="105"/>
      <c r="S4570" s="8"/>
      <c r="T4570" s="9"/>
      <c r="U4570" s="9"/>
      <c r="V4570" s="9"/>
      <c r="W4570" s="9"/>
      <c r="X4570" s="105"/>
      <c r="Y4570" s="16"/>
      <c r="Z4570" s="9"/>
      <c r="AA4570" s="9"/>
      <c r="AB4570" s="9"/>
      <c r="AC4570" s="9"/>
    </row>
    <row r="4571" spans="1:29" x14ac:dyDescent="0.25">
      <c r="A4571" s="1"/>
      <c r="C4571" s="8"/>
      <c r="D4571" s="16"/>
      <c r="E4571" s="18"/>
      <c r="F4571" s="18"/>
      <c r="G4571" s="18"/>
      <c r="H4571" s="105"/>
      <c r="I4571" s="18"/>
      <c r="J4571" s="18"/>
      <c r="K4571" s="18"/>
      <c r="L4571" s="18"/>
      <c r="M4571" s="105"/>
      <c r="N4571" s="8"/>
      <c r="O4571" s="9"/>
      <c r="P4571" s="9"/>
      <c r="Q4571" s="9"/>
      <c r="R4571" s="105"/>
      <c r="S4571" s="8"/>
      <c r="T4571" s="9"/>
      <c r="U4571" s="9"/>
      <c r="V4571" s="9"/>
      <c r="W4571" s="9"/>
      <c r="X4571" s="105"/>
      <c r="Y4571" s="16"/>
      <c r="Z4571" s="9"/>
      <c r="AA4571" s="9"/>
      <c r="AB4571" s="9"/>
      <c r="AC4571" s="9"/>
    </row>
    <row r="4572" spans="1:29" x14ac:dyDescent="0.25">
      <c r="A4572" s="1"/>
      <c r="C4572" s="8"/>
      <c r="D4572" s="16"/>
      <c r="E4572" s="18"/>
      <c r="F4572" s="18"/>
      <c r="G4572" s="18"/>
      <c r="H4572" s="105"/>
      <c r="I4572" s="18"/>
      <c r="J4572" s="18"/>
      <c r="K4572" s="18"/>
      <c r="L4572" s="18"/>
      <c r="M4572" s="105"/>
      <c r="N4572" s="8"/>
      <c r="O4572" s="9"/>
      <c r="P4572" s="9"/>
      <c r="Q4572" s="9"/>
      <c r="R4572" s="105"/>
      <c r="S4572" s="8"/>
      <c r="T4572" s="9"/>
      <c r="U4572" s="9"/>
      <c r="V4572" s="9"/>
      <c r="W4572" s="9"/>
      <c r="X4572" s="105"/>
      <c r="Y4572" s="16"/>
      <c r="Z4572" s="9"/>
      <c r="AA4572" s="9"/>
      <c r="AB4572" s="9"/>
      <c r="AC4572" s="9"/>
    </row>
    <row r="4573" spans="1:29" x14ac:dyDescent="0.25">
      <c r="A4573" s="1"/>
      <c r="C4573" s="8"/>
      <c r="D4573" s="16"/>
      <c r="E4573" s="18"/>
      <c r="F4573" s="18"/>
      <c r="G4573" s="18"/>
      <c r="H4573" s="105"/>
      <c r="I4573" s="18"/>
      <c r="J4573" s="18"/>
      <c r="K4573" s="18"/>
      <c r="L4573" s="18"/>
      <c r="M4573" s="105"/>
      <c r="N4573" s="8"/>
      <c r="O4573" s="9"/>
      <c r="P4573" s="9"/>
      <c r="Q4573" s="9"/>
      <c r="R4573" s="105"/>
      <c r="S4573" s="8"/>
      <c r="T4573" s="9"/>
      <c r="U4573" s="9"/>
      <c r="V4573" s="9"/>
      <c r="W4573" s="9"/>
      <c r="X4573" s="105"/>
      <c r="Y4573" s="16"/>
      <c r="Z4573" s="9"/>
      <c r="AA4573" s="9"/>
      <c r="AB4573" s="9"/>
      <c r="AC4573" s="9"/>
    </row>
    <row r="4574" spans="1:29" x14ac:dyDescent="0.25">
      <c r="A4574" s="1"/>
      <c r="C4574" s="8"/>
      <c r="D4574" s="16"/>
      <c r="E4574" s="18"/>
      <c r="F4574" s="18"/>
      <c r="G4574" s="18"/>
      <c r="H4574" s="105"/>
      <c r="I4574" s="18"/>
      <c r="J4574" s="18"/>
      <c r="K4574" s="18"/>
      <c r="L4574" s="18"/>
      <c r="M4574" s="105"/>
      <c r="N4574" s="8"/>
      <c r="O4574" s="9"/>
      <c r="P4574" s="9"/>
      <c r="Q4574" s="9"/>
      <c r="R4574" s="105"/>
      <c r="S4574" s="8"/>
      <c r="T4574" s="9"/>
      <c r="U4574" s="9"/>
      <c r="V4574" s="9"/>
      <c r="W4574" s="9"/>
      <c r="X4574" s="105"/>
      <c r="Y4574" s="16"/>
      <c r="Z4574" s="9"/>
      <c r="AA4574" s="9"/>
      <c r="AB4574" s="9"/>
      <c r="AC4574" s="9"/>
    </row>
    <row r="4575" spans="1:29" x14ac:dyDescent="0.25">
      <c r="A4575" s="1"/>
      <c r="C4575" s="8"/>
      <c r="D4575" s="16"/>
      <c r="E4575" s="18"/>
      <c r="F4575" s="18"/>
      <c r="G4575" s="18"/>
      <c r="H4575" s="105"/>
      <c r="I4575" s="18"/>
      <c r="J4575" s="18"/>
      <c r="K4575" s="18"/>
      <c r="L4575" s="18"/>
      <c r="M4575" s="105"/>
      <c r="N4575" s="8"/>
      <c r="O4575" s="9"/>
      <c r="P4575" s="9"/>
      <c r="Q4575" s="9"/>
      <c r="R4575" s="105"/>
      <c r="S4575" s="8"/>
      <c r="T4575" s="9"/>
      <c r="U4575" s="9"/>
      <c r="V4575" s="9"/>
      <c r="W4575" s="9"/>
      <c r="X4575" s="105"/>
      <c r="Y4575" s="16"/>
      <c r="Z4575" s="9"/>
      <c r="AA4575" s="9"/>
      <c r="AB4575" s="9"/>
      <c r="AC4575" s="9"/>
    </row>
    <row r="4576" spans="1:29" x14ac:dyDescent="0.25">
      <c r="A4576" s="1"/>
      <c r="C4576" s="8"/>
      <c r="D4576" s="16"/>
      <c r="E4576" s="18"/>
      <c r="F4576" s="18"/>
      <c r="G4576" s="18"/>
      <c r="H4576" s="105"/>
      <c r="I4576" s="18"/>
      <c r="J4576" s="18"/>
      <c r="K4576" s="18"/>
      <c r="L4576" s="18"/>
      <c r="M4576" s="105"/>
      <c r="N4576" s="8"/>
      <c r="O4576" s="9"/>
      <c r="P4576" s="9"/>
      <c r="Q4576" s="9"/>
      <c r="R4576" s="105"/>
      <c r="S4576" s="8"/>
      <c r="T4576" s="9"/>
      <c r="U4576" s="9"/>
      <c r="V4576" s="9"/>
      <c r="W4576" s="9"/>
      <c r="X4576" s="105"/>
      <c r="Y4576" s="16"/>
      <c r="Z4576" s="9"/>
      <c r="AA4576" s="9"/>
      <c r="AB4576" s="9"/>
      <c r="AC4576" s="9"/>
    </row>
    <row r="4577" spans="1:29" x14ac:dyDescent="0.25">
      <c r="A4577" s="1"/>
      <c r="C4577" s="8"/>
      <c r="D4577" s="16"/>
      <c r="E4577" s="18"/>
      <c r="F4577" s="18"/>
      <c r="G4577" s="18"/>
      <c r="H4577" s="105"/>
      <c r="I4577" s="18"/>
      <c r="J4577" s="18"/>
      <c r="K4577" s="18"/>
      <c r="L4577" s="18"/>
      <c r="M4577" s="105"/>
      <c r="N4577" s="8"/>
      <c r="O4577" s="9"/>
      <c r="P4577" s="9"/>
      <c r="Q4577" s="9"/>
      <c r="R4577" s="105"/>
      <c r="S4577" s="8"/>
      <c r="T4577" s="9"/>
      <c r="U4577" s="9"/>
      <c r="V4577" s="9"/>
      <c r="W4577" s="9"/>
      <c r="X4577" s="105"/>
      <c r="Y4577" s="16"/>
      <c r="Z4577" s="9"/>
      <c r="AA4577" s="9"/>
      <c r="AB4577" s="9"/>
      <c r="AC4577" s="9"/>
    </row>
    <row r="4578" spans="1:29" x14ac:dyDescent="0.25">
      <c r="A4578" s="1"/>
      <c r="C4578" s="8"/>
      <c r="D4578" s="16"/>
      <c r="E4578" s="18"/>
      <c r="F4578" s="18"/>
      <c r="G4578" s="18"/>
      <c r="H4578" s="105"/>
      <c r="I4578" s="18"/>
      <c r="J4578" s="18"/>
      <c r="K4578" s="18"/>
      <c r="L4578" s="18"/>
      <c r="M4578" s="105"/>
      <c r="N4578" s="8"/>
      <c r="O4578" s="9"/>
      <c r="P4578" s="9"/>
      <c r="Q4578" s="9"/>
      <c r="R4578" s="105"/>
      <c r="S4578" s="8"/>
      <c r="T4578" s="9"/>
      <c r="U4578" s="9"/>
      <c r="V4578" s="9"/>
      <c r="W4578" s="9"/>
      <c r="X4578" s="105"/>
      <c r="Y4578" s="16"/>
      <c r="Z4578" s="9"/>
      <c r="AA4578" s="9"/>
      <c r="AB4578" s="9"/>
      <c r="AC4578" s="9"/>
    </row>
    <row r="4579" spans="1:29" x14ac:dyDescent="0.25">
      <c r="A4579" s="1"/>
      <c r="C4579" s="8"/>
      <c r="D4579" s="16"/>
      <c r="E4579" s="18"/>
      <c r="F4579" s="18"/>
      <c r="G4579" s="18"/>
      <c r="H4579" s="105"/>
      <c r="I4579" s="18"/>
      <c r="J4579" s="18"/>
      <c r="K4579" s="18"/>
      <c r="L4579" s="18"/>
      <c r="M4579" s="105"/>
      <c r="N4579" s="8"/>
      <c r="O4579" s="9"/>
      <c r="P4579" s="9"/>
      <c r="Q4579" s="9"/>
      <c r="R4579" s="105"/>
      <c r="S4579" s="8"/>
      <c r="T4579" s="9"/>
      <c r="U4579" s="9"/>
      <c r="V4579" s="9"/>
      <c r="W4579" s="9"/>
      <c r="X4579" s="105"/>
      <c r="Y4579" s="16"/>
      <c r="Z4579" s="9"/>
      <c r="AA4579" s="9"/>
      <c r="AB4579" s="9"/>
      <c r="AC4579" s="9"/>
    </row>
    <row r="4580" spans="1:29" x14ac:dyDescent="0.25">
      <c r="A4580" s="1"/>
      <c r="C4580" s="8"/>
      <c r="D4580" s="16"/>
      <c r="E4580" s="18"/>
      <c r="F4580" s="18"/>
      <c r="G4580" s="18"/>
      <c r="H4580" s="105"/>
      <c r="I4580" s="18"/>
      <c r="J4580" s="18"/>
      <c r="K4580" s="18"/>
      <c r="L4580" s="18"/>
      <c r="M4580" s="105"/>
      <c r="N4580" s="8"/>
      <c r="O4580" s="9"/>
      <c r="P4580" s="9"/>
      <c r="Q4580" s="9"/>
      <c r="R4580" s="105"/>
      <c r="S4580" s="8"/>
      <c r="T4580" s="9"/>
      <c r="U4580" s="9"/>
      <c r="V4580" s="9"/>
      <c r="W4580" s="9"/>
      <c r="X4580" s="105"/>
      <c r="Y4580" s="16"/>
      <c r="Z4580" s="9"/>
      <c r="AA4580" s="9"/>
      <c r="AB4580" s="9"/>
      <c r="AC4580" s="9"/>
    </row>
    <row r="4581" spans="1:29" x14ac:dyDescent="0.25">
      <c r="A4581" s="1"/>
      <c r="C4581" s="8"/>
      <c r="D4581" s="16"/>
      <c r="E4581" s="18"/>
      <c r="F4581" s="18"/>
      <c r="G4581" s="18"/>
      <c r="H4581" s="105"/>
      <c r="I4581" s="18"/>
      <c r="J4581" s="18"/>
      <c r="K4581" s="18"/>
      <c r="L4581" s="18"/>
      <c r="M4581" s="105"/>
      <c r="N4581" s="8"/>
      <c r="O4581" s="9"/>
      <c r="P4581" s="9"/>
      <c r="Q4581" s="9"/>
      <c r="R4581" s="105"/>
      <c r="S4581" s="8"/>
      <c r="T4581" s="9"/>
      <c r="U4581" s="9"/>
      <c r="V4581" s="9"/>
      <c r="W4581" s="9"/>
      <c r="X4581" s="105"/>
      <c r="Y4581" s="16"/>
      <c r="Z4581" s="9"/>
      <c r="AA4581" s="9"/>
      <c r="AB4581" s="9"/>
      <c r="AC4581" s="9"/>
    </row>
    <row r="4582" spans="1:29" x14ac:dyDescent="0.25">
      <c r="A4582" s="1"/>
      <c r="C4582" s="8"/>
      <c r="D4582" s="16"/>
      <c r="E4582" s="18"/>
      <c r="F4582" s="18"/>
      <c r="G4582" s="18"/>
      <c r="H4582" s="105"/>
      <c r="I4582" s="18"/>
      <c r="J4582" s="18"/>
      <c r="K4582" s="18"/>
      <c r="L4582" s="18"/>
      <c r="M4582" s="105"/>
      <c r="N4582" s="8"/>
      <c r="O4582" s="9"/>
      <c r="P4582" s="9"/>
      <c r="Q4582" s="9"/>
      <c r="R4582" s="105"/>
      <c r="S4582" s="8"/>
      <c r="T4582" s="9"/>
      <c r="U4582" s="9"/>
      <c r="V4582" s="9"/>
      <c r="W4582" s="9"/>
      <c r="X4582" s="105"/>
      <c r="Y4582" s="16"/>
      <c r="Z4582" s="9"/>
      <c r="AA4582" s="9"/>
      <c r="AB4582" s="9"/>
      <c r="AC4582" s="9"/>
    </row>
    <row r="4583" spans="1:29" x14ac:dyDescent="0.25">
      <c r="A4583" s="1"/>
      <c r="C4583" s="8"/>
      <c r="D4583" s="16"/>
      <c r="E4583" s="18"/>
      <c r="F4583" s="18"/>
      <c r="G4583" s="18"/>
      <c r="H4583" s="105"/>
      <c r="I4583" s="18"/>
      <c r="J4583" s="18"/>
      <c r="K4583" s="18"/>
      <c r="L4583" s="18"/>
      <c r="M4583" s="105"/>
      <c r="N4583" s="8"/>
      <c r="O4583" s="9"/>
      <c r="P4583" s="9"/>
      <c r="Q4583" s="9"/>
      <c r="R4583" s="105"/>
      <c r="S4583" s="8"/>
      <c r="T4583" s="9"/>
      <c r="U4583" s="9"/>
      <c r="V4583" s="9"/>
      <c r="W4583" s="9"/>
      <c r="X4583" s="105"/>
      <c r="Y4583" s="16"/>
      <c r="Z4583" s="9"/>
      <c r="AA4583" s="9"/>
      <c r="AB4583" s="9"/>
      <c r="AC4583" s="9"/>
    </row>
    <row r="4584" spans="1:29" x14ac:dyDescent="0.25">
      <c r="A4584" s="1"/>
      <c r="C4584" s="8"/>
      <c r="D4584" s="16"/>
      <c r="E4584" s="18"/>
      <c r="F4584" s="18"/>
      <c r="G4584" s="18"/>
      <c r="H4584" s="105"/>
      <c r="I4584" s="18"/>
      <c r="J4584" s="18"/>
      <c r="K4584" s="18"/>
      <c r="L4584" s="18"/>
      <c r="M4584" s="105"/>
      <c r="N4584" s="8"/>
      <c r="O4584" s="9"/>
      <c r="P4584" s="9"/>
      <c r="Q4584" s="9"/>
      <c r="R4584" s="105"/>
      <c r="S4584" s="8"/>
      <c r="T4584" s="9"/>
      <c r="U4584" s="9"/>
      <c r="V4584" s="9"/>
      <c r="W4584" s="9"/>
      <c r="X4584" s="105"/>
      <c r="Y4584" s="16"/>
      <c r="Z4584" s="9"/>
      <c r="AA4584" s="9"/>
      <c r="AB4584" s="9"/>
      <c r="AC4584" s="9"/>
    </row>
    <row r="4585" spans="1:29" x14ac:dyDescent="0.25">
      <c r="A4585" s="1"/>
      <c r="C4585" s="8"/>
      <c r="D4585" s="16"/>
      <c r="E4585" s="18"/>
      <c r="F4585" s="18"/>
      <c r="G4585" s="18"/>
      <c r="H4585" s="105"/>
      <c r="I4585" s="18"/>
      <c r="J4585" s="18"/>
      <c r="K4585" s="18"/>
      <c r="L4585" s="18"/>
      <c r="M4585" s="105"/>
      <c r="N4585" s="8"/>
      <c r="O4585" s="9"/>
      <c r="P4585" s="9"/>
      <c r="Q4585" s="9"/>
      <c r="R4585" s="105"/>
      <c r="S4585" s="8"/>
      <c r="T4585" s="9"/>
      <c r="U4585" s="9"/>
      <c r="V4585" s="9"/>
      <c r="W4585" s="9"/>
      <c r="X4585" s="105"/>
      <c r="Y4585" s="16"/>
      <c r="Z4585" s="9"/>
      <c r="AA4585" s="9"/>
      <c r="AB4585" s="9"/>
      <c r="AC4585" s="9"/>
    </row>
    <row r="4586" spans="1:29" x14ac:dyDescent="0.25">
      <c r="A4586" s="1"/>
      <c r="C4586" s="8"/>
      <c r="D4586" s="16"/>
      <c r="E4586" s="18"/>
      <c r="F4586" s="18"/>
      <c r="G4586" s="18"/>
      <c r="H4586" s="105"/>
      <c r="I4586" s="18"/>
      <c r="J4586" s="18"/>
      <c r="K4586" s="18"/>
      <c r="L4586" s="18"/>
      <c r="M4586" s="105"/>
      <c r="N4586" s="8"/>
      <c r="O4586" s="9"/>
      <c r="P4586" s="9"/>
      <c r="Q4586" s="9"/>
      <c r="R4586" s="105"/>
      <c r="S4586" s="8"/>
      <c r="T4586" s="9"/>
      <c r="U4586" s="9"/>
      <c r="V4586" s="9"/>
      <c r="W4586" s="9"/>
      <c r="X4586" s="105"/>
      <c r="Y4586" s="16"/>
      <c r="Z4586" s="9"/>
      <c r="AA4586" s="9"/>
      <c r="AB4586" s="9"/>
      <c r="AC4586" s="9"/>
    </row>
    <row r="4587" spans="1:29" x14ac:dyDescent="0.25">
      <c r="A4587" s="1"/>
      <c r="C4587" s="8"/>
      <c r="D4587" s="16"/>
      <c r="E4587" s="18"/>
      <c r="F4587" s="18"/>
      <c r="G4587" s="18"/>
      <c r="H4587" s="105"/>
      <c r="I4587" s="18"/>
      <c r="J4587" s="18"/>
      <c r="K4587" s="18"/>
      <c r="L4587" s="18"/>
      <c r="M4587" s="105"/>
      <c r="N4587" s="8"/>
      <c r="O4587" s="9"/>
      <c r="P4587" s="9"/>
      <c r="Q4587" s="9"/>
      <c r="R4587" s="105"/>
      <c r="S4587" s="8"/>
      <c r="T4587" s="9"/>
      <c r="U4587" s="9"/>
      <c r="V4587" s="9"/>
      <c r="W4587" s="9"/>
      <c r="X4587" s="105"/>
      <c r="Y4587" s="16"/>
      <c r="Z4587" s="9"/>
      <c r="AA4587" s="9"/>
      <c r="AB4587" s="9"/>
      <c r="AC4587" s="9"/>
    </row>
    <row r="4588" spans="1:29" x14ac:dyDescent="0.25">
      <c r="A4588" s="1"/>
      <c r="C4588" s="8"/>
      <c r="D4588" s="16"/>
      <c r="E4588" s="18"/>
      <c r="F4588" s="18"/>
      <c r="G4588" s="18"/>
      <c r="H4588" s="105"/>
      <c r="I4588" s="18"/>
      <c r="J4588" s="18"/>
      <c r="K4588" s="18"/>
      <c r="L4588" s="18"/>
      <c r="M4588" s="105"/>
      <c r="N4588" s="8"/>
      <c r="O4588" s="9"/>
      <c r="P4588" s="9"/>
      <c r="Q4588" s="9"/>
      <c r="R4588" s="105"/>
      <c r="S4588" s="8"/>
      <c r="T4588" s="9"/>
      <c r="U4588" s="9"/>
      <c r="V4588" s="9"/>
      <c r="W4588" s="9"/>
      <c r="X4588" s="105"/>
      <c r="Y4588" s="16"/>
      <c r="Z4588" s="9"/>
      <c r="AA4588" s="9"/>
      <c r="AB4588" s="9"/>
      <c r="AC4588" s="9"/>
    </row>
    <row r="4589" spans="1:29" x14ac:dyDescent="0.25">
      <c r="A4589" s="1"/>
      <c r="C4589" s="8"/>
      <c r="D4589" s="16"/>
      <c r="E4589" s="18"/>
      <c r="F4589" s="18"/>
      <c r="G4589" s="18"/>
      <c r="H4589" s="105"/>
      <c r="I4589" s="18"/>
      <c r="J4589" s="18"/>
      <c r="K4589" s="18"/>
      <c r="L4589" s="18"/>
      <c r="M4589" s="105"/>
      <c r="N4589" s="8"/>
      <c r="O4589" s="9"/>
      <c r="P4589" s="9"/>
      <c r="Q4589" s="9"/>
      <c r="R4589" s="105"/>
      <c r="S4589" s="8"/>
      <c r="T4589" s="9"/>
      <c r="U4589" s="9"/>
      <c r="V4589" s="9"/>
      <c r="W4589" s="9"/>
      <c r="X4589" s="105"/>
      <c r="Y4589" s="16"/>
      <c r="Z4589" s="9"/>
      <c r="AA4589" s="9"/>
      <c r="AB4589" s="9"/>
      <c r="AC4589" s="9"/>
    </row>
    <row r="4590" spans="1:29" x14ac:dyDescent="0.25">
      <c r="A4590" s="1"/>
      <c r="C4590" s="8"/>
      <c r="D4590" s="16"/>
      <c r="E4590" s="18"/>
      <c r="F4590" s="18"/>
      <c r="G4590" s="18"/>
      <c r="H4590" s="105"/>
      <c r="I4590" s="18"/>
      <c r="J4590" s="18"/>
      <c r="K4590" s="18"/>
      <c r="L4590" s="18"/>
      <c r="M4590" s="105"/>
      <c r="N4590" s="8"/>
      <c r="O4590" s="9"/>
      <c r="P4590" s="9"/>
      <c r="Q4590" s="9"/>
      <c r="R4590" s="105"/>
      <c r="S4590" s="8"/>
      <c r="T4590" s="9"/>
      <c r="U4590" s="9"/>
      <c r="V4590" s="9"/>
      <c r="W4590" s="9"/>
      <c r="X4590" s="105"/>
      <c r="Y4590" s="16"/>
      <c r="Z4590" s="9"/>
      <c r="AA4590" s="9"/>
      <c r="AB4590" s="9"/>
      <c r="AC4590" s="9"/>
    </row>
    <row r="4591" spans="1:29" x14ac:dyDescent="0.25">
      <c r="A4591" s="1"/>
      <c r="C4591" s="8"/>
      <c r="D4591" s="16"/>
      <c r="E4591" s="18"/>
      <c r="F4591" s="18"/>
      <c r="G4591" s="18"/>
      <c r="H4591" s="105"/>
      <c r="I4591" s="18"/>
      <c r="J4591" s="18"/>
      <c r="K4591" s="18"/>
      <c r="L4591" s="18"/>
      <c r="M4591" s="105"/>
      <c r="N4591" s="8"/>
      <c r="O4591" s="9"/>
      <c r="P4591" s="9"/>
      <c r="Q4591" s="9"/>
      <c r="R4591" s="105"/>
      <c r="S4591" s="8"/>
      <c r="T4591" s="9"/>
      <c r="U4591" s="9"/>
      <c r="V4591" s="9"/>
      <c r="W4591" s="9"/>
      <c r="X4591" s="105"/>
      <c r="Y4591" s="16"/>
      <c r="Z4591" s="9"/>
      <c r="AA4591" s="9"/>
      <c r="AB4591" s="9"/>
      <c r="AC4591" s="9"/>
    </row>
    <row r="4592" spans="1:29" x14ac:dyDescent="0.25">
      <c r="A4592" s="1"/>
      <c r="C4592" s="8"/>
      <c r="D4592" s="16"/>
      <c r="E4592" s="18"/>
      <c r="F4592" s="18"/>
      <c r="G4592" s="18"/>
      <c r="H4592" s="105"/>
      <c r="I4592" s="18"/>
      <c r="J4592" s="18"/>
      <c r="K4592" s="18"/>
      <c r="L4592" s="18"/>
      <c r="M4592" s="105"/>
      <c r="N4592" s="8"/>
      <c r="O4592" s="9"/>
      <c r="P4592" s="9"/>
      <c r="Q4592" s="9"/>
      <c r="R4592" s="105"/>
      <c r="S4592" s="8"/>
      <c r="T4592" s="9"/>
      <c r="U4592" s="9"/>
      <c r="V4592" s="9"/>
      <c r="W4592" s="9"/>
      <c r="X4592" s="105"/>
      <c r="Y4592" s="16"/>
      <c r="Z4592" s="9"/>
      <c r="AA4592" s="9"/>
      <c r="AB4592" s="9"/>
      <c r="AC4592" s="9"/>
    </row>
    <row r="4593" spans="1:29" x14ac:dyDescent="0.25">
      <c r="A4593" s="1"/>
      <c r="C4593" s="8"/>
      <c r="D4593" s="16"/>
      <c r="E4593" s="18"/>
      <c r="F4593" s="18"/>
      <c r="G4593" s="18"/>
      <c r="H4593" s="105"/>
      <c r="I4593" s="18"/>
      <c r="J4593" s="18"/>
      <c r="K4593" s="18"/>
      <c r="L4593" s="18"/>
      <c r="M4593" s="105"/>
      <c r="N4593" s="8"/>
      <c r="O4593" s="9"/>
      <c r="P4593" s="9"/>
      <c r="Q4593" s="9"/>
      <c r="R4593" s="105"/>
      <c r="S4593" s="8"/>
      <c r="T4593" s="9"/>
      <c r="U4593" s="9"/>
      <c r="V4593" s="9"/>
      <c r="W4593" s="9"/>
      <c r="X4593" s="105"/>
      <c r="Y4593" s="16"/>
      <c r="Z4593" s="9"/>
      <c r="AA4593" s="9"/>
      <c r="AB4593" s="9"/>
      <c r="AC4593" s="9"/>
    </row>
    <row r="4594" spans="1:29" x14ac:dyDescent="0.25">
      <c r="A4594" s="1"/>
      <c r="C4594" s="8"/>
      <c r="D4594" s="16"/>
      <c r="E4594" s="18"/>
      <c r="F4594" s="18"/>
      <c r="G4594" s="18"/>
      <c r="H4594" s="105"/>
      <c r="I4594" s="18"/>
      <c r="J4594" s="18"/>
      <c r="K4594" s="18"/>
      <c r="L4594" s="18"/>
      <c r="M4594" s="105"/>
      <c r="N4594" s="8"/>
      <c r="O4594" s="9"/>
      <c r="P4594" s="9"/>
      <c r="Q4594" s="9"/>
      <c r="R4594" s="105"/>
      <c r="S4594" s="8"/>
      <c r="T4594" s="9"/>
      <c r="U4594" s="9"/>
      <c r="V4594" s="9"/>
      <c r="W4594" s="9"/>
      <c r="X4594" s="105"/>
      <c r="Y4594" s="16"/>
      <c r="Z4594" s="9"/>
      <c r="AA4594" s="9"/>
      <c r="AB4594" s="9"/>
      <c r="AC4594" s="9"/>
    </row>
    <row r="4595" spans="1:29" x14ac:dyDescent="0.25">
      <c r="A4595" s="1"/>
      <c r="C4595" s="8"/>
      <c r="D4595" s="16"/>
      <c r="E4595" s="18"/>
      <c r="F4595" s="18"/>
      <c r="G4595" s="18"/>
      <c r="H4595" s="105"/>
      <c r="I4595" s="18"/>
      <c r="J4595" s="18"/>
      <c r="K4595" s="18"/>
      <c r="L4595" s="18"/>
      <c r="M4595" s="105"/>
      <c r="N4595" s="8"/>
      <c r="O4595" s="9"/>
      <c r="P4595" s="9"/>
      <c r="Q4595" s="9"/>
      <c r="R4595" s="105"/>
      <c r="S4595" s="8"/>
      <c r="T4595" s="9"/>
      <c r="U4595" s="9"/>
      <c r="V4595" s="9"/>
      <c r="W4595" s="9"/>
      <c r="X4595" s="105"/>
      <c r="Y4595" s="16"/>
      <c r="Z4595" s="9"/>
      <c r="AA4595" s="9"/>
      <c r="AB4595" s="9"/>
      <c r="AC4595" s="9"/>
    </row>
    <row r="4596" spans="1:29" x14ac:dyDescent="0.25">
      <c r="A4596" s="1"/>
      <c r="C4596" s="8"/>
      <c r="D4596" s="16"/>
      <c r="E4596" s="18"/>
      <c r="F4596" s="18"/>
      <c r="G4596" s="18"/>
      <c r="H4596" s="105"/>
      <c r="I4596" s="18"/>
      <c r="J4596" s="18"/>
      <c r="K4596" s="18"/>
      <c r="L4596" s="18"/>
      <c r="M4596" s="105"/>
      <c r="N4596" s="8"/>
      <c r="O4596" s="9"/>
      <c r="P4596" s="9"/>
      <c r="Q4596" s="9"/>
      <c r="R4596" s="105"/>
      <c r="S4596" s="8"/>
      <c r="T4596" s="9"/>
      <c r="U4596" s="9"/>
      <c r="V4596" s="9"/>
      <c r="W4596" s="9"/>
      <c r="X4596" s="105"/>
      <c r="Y4596" s="16"/>
      <c r="Z4596" s="9"/>
      <c r="AA4596" s="9"/>
      <c r="AB4596" s="9"/>
      <c r="AC4596" s="9"/>
    </row>
    <row r="4597" spans="1:29" x14ac:dyDescent="0.25">
      <c r="A4597" s="1"/>
      <c r="C4597" s="8"/>
      <c r="D4597" s="16"/>
      <c r="E4597" s="18"/>
      <c r="F4597" s="18"/>
      <c r="G4597" s="18"/>
      <c r="H4597" s="105"/>
      <c r="I4597" s="18"/>
      <c r="J4597" s="18"/>
      <c r="K4597" s="18"/>
      <c r="L4597" s="18"/>
      <c r="M4597" s="105"/>
      <c r="N4597" s="8"/>
      <c r="O4597" s="9"/>
      <c r="P4597" s="9"/>
      <c r="Q4597" s="9"/>
      <c r="R4597" s="105"/>
      <c r="S4597" s="8"/>
      <c r="T4597" s="9"/>
      <c r="U4597" s="9"/>
      <c r="V4597" s="9"/>
      <c r="W4597" s="9"/>
      <c r="X4597" s="105"/>
      <c r="Y4597" s="16"/>
      <c r="Z4597" s="9"/>
      <c r="AA4597" s="9"/>
      <c r="AB4597" s="9"/>
      <c r="AC4597" s="9"/>
    </row>
    <row r="4598" spans="1:29" x14ac:dyDescent="0.25">
      <c r="A4598" s="1"/>
      <c r="C4598" s="8"/>
      <c r="D4598" s="16"/>
      <c r="E4598" s="18"/>
      <c r="F4598" s="18"/>
      <c r="G4598" s="18"/>
      <c r="H4598" s="105"/>
      <c r="I4598" s="18"/>
      <c r="J4598" s="18"/>
      <c r="K4598" s="18"/>
      <c r="L4598" s="18"/>
      <c r="M4598" s="105"/>
      <c r="N4598" s="8"/>
      <c r="O4598" s="9"/>
      <c r="P4598" s="9"/>
      <c r="Q4598" s="9"/>
      <c r="R4598" s="105"/>
      <c r="S4598" s="8"/>
      <c r="T4598" s="9"/>
      <c r="U4598" s="9"/>
      <c r="V4598" s="9"/>
      <c r="W4598" s="9"/>
      <c r="X4598" s="105"/>
      <c r="Y4598" s="16"/>
      <c r="Z4598" s="9"/>
      <c r="AA4598" s="9"/>
      <c r="AB4598" s="9"/>
      <c r="AC4598" s="9"/>
    </row>
    <row r="4599" spans="1:29" x14ac:dyDescent="0.25">
      <c r="A4599" s="1"/>
      <c r="C4599" s="8"/>
      <c r="D4599" s="16"/>
      <c r="E4599" s="18"/>
      <c r="F4599" s="18"/>
      <c r="G4599" s="18"/>
      <c r="H4599" s="105"/>
      <c r="I4599" s="18"/>
      <c r="J4599" s="18"/>
      <c r="K4599" s="18"/>
      <c r="L4599" s="18"/>
      <c r="M4599" s="105"/>
      <c r="N4599" s="8"/>
      <c r="O4599" s="9"/>
      <c r="P4599" s="9"/>
      <c r="Q4599" s="9"/>
      <c r="R4599" s="105"/>
      <c r="S4599" s="8"/>
      <c r="T4599" s="9"/>
      <c r="U4599" s="9"/>
      <c r="V4599" s="9"/>
      <c r="W4599" s="9"/>
      <c r="X4599" s="105"/>
      <c r="Y4599" s="16"/>
      <c r="Z4599" s="9"/>
      <c r="AA4599" s="9"/>
      <c r="AB4599" s="9"/>
      <c r="AC4599" s="9"/>
    </row>
    <row r="4600" spans="1:29" x14ac:dyDescent="0.25">
      <c r="A4600" s="1"/>
      <c r="C4600" s="8"/>
      <c r="D4600" s="16"/>
      <c r="E4600" s="18"/>
      <c r="F4600" s="18"/>
      <c r="G4600" s="18"/>
      <c r="H4600" s="105"/>
      <c r="I4600" s="18"/>
      <c r="J4600" s="18"/>
      <c r="K4600" s="18"/>
      <c r="L4600" s="18"/>
      <c r="M4600" s="105"/>
      <c r="N4600" s="8"/>
      <c r="O4600" s="9"/>
      <c r="P4600" s="9"/>
      <c r="Q4600" s="9"/>
      <c r="R4600" s="105"/>
      <c r="S4600" s="8"/>
      <c r="T4600" s="9"/>
      <c r="U4600" s="9"/>
      <c r="V4600" s="9"/>
      <c r="W4600" s="9"/>
      <c r="X4600" s="105"/>
      <c r="Y4600" s="16"/>
      <c r="Z4600" s="9"/>
      <c r="AA4600" s="9"/>
      <c r="AB4600" s="9"/>
      <c r="AC4600" s="9"/>
    </row>
    <row r="4601" spans="1:29" x14ac:dyDescent="0.25">
      <c r="A4601" s="1"/>
      <c r="C4601" s="8"/>
      <c r="D4601" s="16"/>
      <c r="E4601" s="18"/>
      <c r="F4601" s="18"/>
      <c r="G4601" s="18"/>
      <c r="H4601" s="105"/>
      <c r="I4601" s="18"/>
      <c r="J4601" s="18"/>
      <c r="K4601" s="18"/>
      <c r="L4601" s="18"/>
      <c r="M4601" s="105"/>
      <c r="N4601" s="8"/>
      <c r="O4601" s="9"/>
      <c r="P4601" s="9"/>
      <c r="Q4601" s="9"/>
      <c r="R4601" s="105"/>
      <c r="S4601" s="8"/>
      <c r="T4601" s="9"/>
      <c r="U4601" s="9"/>
      <c r="V4601" s="9"/>
      <c r="W4601" s="9"/>
      <c r="X4601" s="105"/>
      <c r="Y4601" s="16"/>
      <c r="Z4601" s="9"/>
      <c r="AA4601" s="9"/>
      <c r="AB4601" s="9"/>
      <c r="AC4601" s="9"/>
    </row>
    <row r="4602" spans="1:29" x14ac:dyDescent="0.25">
      <c r="A4602" s="1"/>
      <c r="C4602" s="8"/>
      <c r="D4602" s="16"/>
      <c r="E4602" s="18"/>
      <c r="F4602" s="18"/>
      <c r="G4602" s="18"/>
      <c r="H4602" s="105"/>
      <c r="I4602" s="18"/>
      <c r="J4602" s="18"/>
      <c r="K4602" s="18"/>
      <c r="L4602" s="18"/>
      <c r="M4602" s="105"/>
      <c r="N4602" s="8"/>
      <c r="O4602" s="9"/>
      <c r="P4602" s="9"/>
      <c r="Q4602" s="9"/>
      <c r="R4602" s="105"/>
      <c r="S4602" s="8"/>
      <c r="T4602" s="9"/>
      <c r="U4602" s="9"/>
      <c r="V4602" s="9"/>
      <c r="W4602" s="9"/>
      <c r="X4602" s="105"/>
      <c r="Y4602" s="16"/>
      <c r="Z4602" s="9"/>
      <c r="AA4602" s="9"/>
      <c r="AB4602" s="9"/>
      <c r="AC4602" s="9"/>
    </row>
    <row r="4603" spans="1:29" x14ac:dyDescent="0.25">
      <c r="A4603" s="1"/>
      <c r="C4603" s="8"/>
      <c r="D4603" s="16"/>
      <c r="E4603" s="18"/>
      <c r="F4603" s="18"/>
      <c r="G4603" s="18"/>
      <c r="H4603" s="105"/>
      <c r="I4603" s="18"/>
      <c r="J4603" s="18"/>
      <c r="K4603" s="18"/>
      <c r="L4603" s="18"/>
      <c r="M4603" s="105"/>
      <c r="N4603" s="8"/>
      <c r="O4603" s="9"/>
      <c r="P4603" s="9"/>
      <c r="Q4603" s="9"/>
      <c r="R4603" s="105"/>
      <c r="S4603" s="8"/>
      <c r="T4603" s="9"/>
      <c r="U4603" s="9"/>
      <c r="V4603" s="9"/>
      <c r="W4603" s="9"/>
      <c r="X4603" s="105"/>
      <c r="Y4603" s="16"/>
      <c r="Z4603" s="9"/>
      <c r="AA4603" s="9"/>
      <c r="AB4603" s="9"/>
      <c r="AC4603" s="9"/>
    </row>
    <row r="4604" spans="1:29" x14ac:dyDescent="0.25">
      <c r="A4604" s="1"/>
      <c r="C4604" s="8"/>
      <c r="D4604" s="16"/>
      <c r="E4604" s="18"/>
      <c r="F4604" s="18"/>
      <c r="G4604" s="18"/>
      <c r="H4604" s="105"/>
      <c r="I4604" s="18"/>
      <c r="J4604" s="18"/>
      <c r="K4604" s="18"/>
      <c r="L4604" s="18"/>
      <c r="M4604" s="105"/>
      <c r="N4604" s="8"/>
      <c r="O4604" s="9"/>
      <c r="P4604" s="9"/>
      <c r="Q4604" s="9"/>
      <c r="R4604" s="105"/>
      <c r="S4604" s="8"/>
      <c r="T4604" s="9"/>
      <c r="U4604" s="9"/>
      <c r="V4604" s="9"/>
      <c r="W4604" s="9"/>
      <c r="X4604" s="105"/>
      <c r="Y4604" s="16"/>
      <c r="Z4604" s="9"/>
      <c r="AA4604" s="9"/>
      <c r="AB4604" s="9"/>
      <c r="AC4604" s="9"/>
    </row>
    <row r="4605" spans="1:29" x14ac:dyDescent="0.25">
      <c r="A4605" s="1"/>
      <c r="C4605" s="8"/>
      <c r="D4605" s="16"/>
      <c r="E4605" s="18"/>
      <c r="F4605" s="18"/>
      <c r="G4605" s="18"/>
      <c r="H4605" s="105"/>
      <c r="I4605" s="18"/>
      <c r="J4605" s="18"/>
      <c r="K4605" s="18"/>
      <c r="L4605" s="18"/>
      <c r="M4605" s="105"/>
      <c r="N4605" s="8"/>
      <c r="O4605" s="9"/>
      <c r="P4605" s="9"/>
      <c r="Q4605" s="9"/>
      <c r="R4605" s="105"/>
      <c r="S4605" s="8"/>
      <c r="T4605" s="9"/>
      <c r="U4605" s="9"/>
      <c r="V4605" s="9"/>
      <c r="W4605" s="9"/>
      <c r="X4605" s="105"/>
      <c r="Y4605" s="16"/>
      <c r="Z4605" s="9"/>
      <c r="AA4605" s="9"/>
      <c r="AB4605" s="9"/>
      <c r="AC4605" s="9"/>
    </row>
    <row r="4606" spans="1:29" x14ac:dyDescent="0.25">
      <c r="A4606" s="1"/>
      <c r="C4606" s="8"/>
      <c r="D4606" s="16"/>
      <c r="E4606" s="18"/>
      <c r="F4606" s="18"/>
      <c r="G4606" s="18"/>
      <c r="H4606" s="105"/>
      <c r="I4606" s="18"/>
      <c r="J4606" s="18"/>
      <c r="K4606" s="18"/>
      <c r="L4606" s="18"/>
      <c r="M4606" s="105"/>
      <c r="N4606" s="8"/>
      <c r="O4606" s="9"/>
      <c r="P4606" s="9"/>
      <c r="Q4606" s="9"/>
      <c r="R4606" s="105"/>
      <c r="S4606" s="8"/>
      <c r="T4606" s="9"/>
      <c r="U4606" s="9"/>
      <c r="V4606" s="9"/>
      <c r="W4606" s="9"/>
      <c r="X4606" s="105"/>
      <c r="Y4606" s="16"/>
      <c r="Z4606" s="9"/>
      <c r="AA4606" s="9"/>
      <c r="AB4606" s="9"/>
      <c r="AC4606" s="9"/>
    </row>
    <row r="4607" spans="1:29" x14ac:dyDescent="0.25">
      <c r="A4607" s="1"/>
      <c r="C4607" s="8"/>
      <c r="D4607" s="16"/>
      <c r="E4607" s="18"/>
      <c r="F4607" s="18"/>
      <c r="G4607" s="18"/>
      <c r="H4607" s="105"/>
      <c r="I4607" s="18"/>
      <c r="J4607" s="18"/>
      <c r="K4607" s="18"/>
      <c r="L4607" s="18"/>
      <c r="M4607" s="105"/>
      <c r="N4607" s="8"/>
      <c r="O4607" s="9"/>
      <c r="P4607" s="9"/>
      <c r="Q4607" s="9"/>
      <c r="R4607" s="105"/>
      <c r="S4607" s="8"/>
      <c r="T4607" s="9"/>
      <c r="U4607" s="9"/>
      <c r="V4607" s="9"/>
      <c r="W4607" s="9"/>
      <c r="X4607" s="105"/>
      <c r="Y4607" s="16"/>
      <c r="Z4607" s="9"/>
      <c r="AA4607" s="9"/>
      <c r="AB4607" s="9"/>
      <c r="AC4607" s="9"/>
    </row>
    <row r="4608" spans="1:29" x14ac:dyDescent="0.25">
      <c r="A4608" s="1"/>
      <c r="C4608" s="8"/>
      <c r="D4608" s="16"/>
      <c r="E4608" s="18"/>
      <c r="F4608" s="18"/>
      <c r="G4608" s="18"/>
      <c r="H4608" s="105"/>
      <c r="I4608" s="18"/>
      <c r="J4608" s="18"/>
      <c r="K4608" s="18"/>
      <c r="L4608" s="18"/>
      <c r="M4608" s="105"/>
      <c r="N4608" s="8"/>
      <c r="O4608" s="9"/>
      <c r="P4608" s="9"/>
      <c r="Q4608" s="9"/>
      <c r="R4608" s="105"/>
      <c r="S4608" s="8"/>
      <c r="T4608" s="9"/>
      <c r="U4608" s="9"/>
      <c r="V4608" s="9"/>
      <c r="W4608" s="9"/>
      <c r="X4608" s="105"/>
      <c r="Y4608" s="16"/>
      <c r="Z4608" s="9"/>
      <c r="AA4608" s="9"/>
      <c r="AB4608" s="9"/>
      <c r="AC4608" s="9"/>
    </row>
    <row r="4609" spans="1:29" x14ac:dyDescent="0.25">
      <c r="A4609" s="1"/>
      <c r="C4609" s="8"/>
      <c r="D4609" s="16"/>
      <c r="E4609" s="18"/>
      <c r="F4609" s="18"/>
      <c r="G4609" s="18"/>
      <c r="H4609" s="105"/>
      <c r="I4609" s="18"/>
      <c r="J4609" s="18"/>
      <c r="K4609" s="18"/>
      <c r="L4609" s="18"/>
      <c r="M4609" s="105"/>
      <c r="N4609" s="8"/>
      <c r="O4609" s="9"/>
      <c r="P4609" s="9"/>
      <c r="Q4609" s="9"/>
      <c r="R4609" s="105"/>
      <c r="S4609" s="8"/>
      <c r="T4609" s="9"/>
      <c r="U4609" s="9"/>
      <c r="V4609" s="9"/>
      <c r="W4609" s="9"/>
      <c r="X4609" s="105"/>
      <c r="Y4609" s="16"/>
      <c r="Z4609" s="9"/>
      <c r="AA4609" s="9"/>
      <c r="AB4609" s="9"/>
      <c r="AC4609" s="9"/>
    </row>
    <row r="4610" spans="1:29" x14ac:dyDescent="0.25">
      <c r="A4610" s="1"/>
      <c r="C4610" s="8"/>
      <c r="D4610" s="16"/>
      <c r="E4610" s="18"/>
      <c r="F4610" s="18"/>
      <c r="G4610" s="18"/>
      <c r="H4610" s="105"/>
      <c r="I4610" s="18"/>
      <c r="J4610" s="18"/>
      <c r="K4610" s="18"/>
      <c r="L4610" s="18"/>
      <c r="M4610" s="105"/>
      <c r="N4610" s="8"/>
      <c r="O4610" s="9"/>
      <c r="P4610" s="9"/>
      <c r="Q4610" s="9"/>
      <c r="R4610" s="105"/>
      <c r="S4610" s="8"/>
      <c r="T4610" s="9"/>
      <c r="U4610" s="9"/>
      <c r="V4610" s="9"/>
      <c r="W4610" s="9"/>
      <c r="X4610" s="105"/>
      <c r="Y4610" s="16"/>
      <c r="Z4610" s="9"/>
      <c r="AA4610" s="9"/>
      <c r="AB4610" s="9"/>
      <c r="AC4610" s="9"/>
    </row>
    <row r="4611" spans="1:29" x14ac:dyDescent="0.25">
      <c r="A4611" s="1"/>
      <c r="C4611" s="8"/>
      <c r="D4611" s="16"/>
      <c r="E4611" s="18"/>
      <c r="F4611" s="18"/>
      <c r="G4611" s="18"/>
      <c r="H4611" s="105"/>
      <c r="I4611" s="18"/>
      <c r="J4611" s="18"/>
      <c r="K4611" s="18"/>
      <c r="L4611" s="18"/>
      <c r="M4611" s="105"/>
      <c r="N4611" s="8"/>
      <c r="O4611" s="9"/>
      <c r="P4611" s="9"/>
      <c r="Q4611" s="9"/>
      <c r="R4611" s="105"/>
      <c r="S4611" s="8"/>
      <c r="T4611" s="9"/>
      <c r="U4611" s="9"/>
      <c r="V4611" s="9"/>
      <c r="W4611" s="9"/>
      <c r="X4611" s="105"/>
      <c r="Y4611" s="16"/>
      <c r="Z4611" s="9"/>
      <c r="AA4611" s="9"/>
      <c r="AB4611" s="9"/>
      <c r="AC4611" s="9"/>
    </row>
    <row r="4612" spans="1:29" x14ac:dyDescent="0.25">
      <c r="A4612" s="1"/>
      <c r="C4612" s="8"/>
      <c r="D4612" s="16"/>
      <c r="E4612" s="18"/>
      <c r="F4612" s="18"/>
      <c r="G4612" s="18"/>
      <c r="H4612" s="105"/>
      <c r="I4612" s="18"/>
      <c r="J4612" s="18"/>
      <c r="K4612" s="18"/>
      <c r="L4612" s="18"/>
      <c r="M4612" s="105"/>
      <c r="N4612" s="8"/>
      <c r="O4612" s="9"/>
      <c r="P4612" s="9"/>
      <c r="Q4612" s="9"/>
      <c r="R4612" s="105"/>
      <c r="S4612" s="8"/>
      <c r="T4612" s="9"/>
      <c r="U4612" s="9"/>
      <c r="V4612" s="9"/>
      <c r="W4612" s="9"/>
      <c r="X4612" s="105"/>
      <c r="Y4612" s="16"/>
      <c r="Z4612" s="9"/>
      <c r="AA4612" s="9"/>
      <c r="AB4612" s="9"/>
      <c r="AC4612" s="9"/>
    </row>
    <row r="4613" spans="1:29" x14ac:dyDescent="0.25">
      <c r="A4613" s="1"/>
      <c r="C4613" s="8"/>
      <c r="D4613" s="16"/>
      <c r="E4613" s="18"/>
      <c r="F4613" s="18"/>
      <c r="G4613" s="18"/>
      <c r="H4613" s="105"/>
      <c r="I4613" s="18"/>
      <c r="J4613" s="18"/>
      <c r="K4613" s="18"/>
      <c r="L4613" s="18"/>
      <c r="M4613" s="105"/>
      <c r="N4613" s="8"/>
      <c r="O4613" s="9"/>
      <c r="P4613" s="9"/>
      <c r="Q4613" s="9"/>
      <c r="R4613" s="105"/>
      <c r="S4613" s="8"/>
      <c r="T4613" s="9"/>
      <c r="U4613" s="9"/>
      <c r="V4613" s="9"/>
      <c r="W4613" s="9"/>
      <c r="X4613" s="105"/>
      <c r="Y4613" s="16"/>
      <c r="Z4613" s="9"/>
      <c r="AA4613" s="9"/>
      <c r="AB4613" s="9"/>
      <c r="AC4613" s="9"/>
    </row>
    <row r="4614" spans="1:29" x14ac:dyDescent="0.25">
      <c r="A4614" s="1"/>
      <c r="C4614" s="8"/>
      <c r="D4614" s="16"/>
      <c r="E4614" s="18"/>
      <c r="F4614" s="18"/>
      <c r="G4614" s="18"/>
      <c r="H4614" s="105"/>
      <c r="I4614" s="18"/>
      <c r="J4614" s="18"/>
      <c r="K4614" s="18"/>
      <c r="L4614" s="18"/>
      <c r="M4614" s="105"/>
      <c r="N4614" s="8"/>
      <c r="O4614" s="9"/>
      <c r="P4614" s="9"/>
      <c r="Q4614" s="9"/>
      <c r="R4614" s="105"/>
      <c r="S4614" s="8"/>
      <c r="T4614" s="9"/>
      <c r="U4614" s="9"/>
      <c r="V4614" s="9"/>
      <c r="W4614" s="9"/>
      <c r="X4614" s="105"/>
      <c r="Y4614" s="16"/>
      <c r="Z4614" s="9"/>
      <c r="AA4614" s="9"/>
      <c r="AB4614" s="9"/>
      <c r="AC4614" s="9"/>
    </row>
    <row r="4615" spans="1:29" x14ac:dyDescent="0.25">
      <c r="A4615" s="1"/>
      <c r="C4615" s="8"/>
      <c r="D4615" s="16"/>
      <c r="E4615" s="18"/>
      <c r="F4615" s="18"/>
      <c r="G4615" s="18"/>
      <c r="H4615" s="105"/>
      <c r="I4615" s="18"/>
      <c r="J4615" s="18"/>
      <c r="K4615" s="18"/>
      <c r="L4615" s="18"/>
      <c r="M4615" s="105"/>
      <c r="N4615" s="8"/>
      <c r="O4615" s="9"/>
      <c r="P4615" s="9"/>
      <c r="Q4615" s="9"/>
      <c r="R4615" s="105"/>
      <c r="S4615" s="8"/>
      <c r="T4615" s="9"/>
      <c r="U4615" s="9"/>
      <c r="V4615" s="9"/>
      <c r="W4615" s="9"/>
      <c r="X4615" s="105"/>
      <c r="Y4615" s="16"/>
      <c r="Z4615" s="9"/>
      <c r="AA4615" s="9"/>
      <c r="AB4615" s="9"/>
      <c r="AC4615" s="9"/>
    </row>
    <row r="4616" spans="1:29" x14ac:dyDescent="0.25">
      <c r="A4616" s="1"/>
      <c r="C4616" s="8"/>
      <c r="D4616" s="16"/>
      <c r="E4616" s="18"/>
      <c r="F4616" s="18"/>
      <c r="G4616" s="18"/>
      <c r="H4616" s="105"/>
      <c r="I4616" s="18"/>
      <c r="J4616" s="18"/>
      <c r="K4616" s="18"/>
      <c r="L4616" s="18"/>
      <c r="M4616" s="105"/>
      <c r="N4616" s="8"/>
      <c r="O4616" s="9"/>
      <c r="P4616" s="9"/>
      <c r="Q4616" s="9"/>
      <c r="R4616" s="105"/>
      <c r="S4616" s="8"/>
      <c r="T4616" s="9"/>
      <c r="U4616" s="9"/>
      <c r="V4616" s="9"/>
      <c r="W4616" s="9"/>
      <c r="X4616" s="105"/>
      <c r="Y4616" s="16"/>
      <c r="Z4616" s="9"/>
      <c r="AA4616" s="9"/>
      <c r="AB4616" s="9"/>
      <c r="AC4616" s="9"/>
    </row>
    <row r="4617" spans="1:29" x14ac:dyDescent="0.25">
      <c r="A4617" s="1"/>
      <c r="C4617" s="8"/>
      <c r="D4617" s="16"/>
      <c r="E4617" s="18"/>
      <c r="F4617" s="18"/>
      <c r="G4617" s="18"/>
      <c r="H4617" s="105"/>
      <c r="I4617" s="18"/>
      <c r="J4617" s="18"/>
      <c r="K4617" s="18"/>
      <c r="L4617" s="18"/>
      <c r="M4617" s="105"/>
      <c r="N4617" s="8"/>
      <c r="O4617" s="9"/>
      <c r="P4617" s="9"/>
      <c r="Q4617" s="9"/>
      <c r="R4617" s="105"/>
      <c r="S4617" s="8"/>
      <c r="T4617" s="9"/>
      <c r="U4617" s="9"/>
      <c r="V4617" s="9"/>
      <c r="W4617" s="9"/>
      <c r="X4617" s="105"/>
      <c r="Y4617" s="16"/>
      <c r="Z4617" s="9"/>
      <c r="AA4617" s="9"/>
      <c r="AB4617" s="9"/>
      <c r="AC4617" s="9"/>
    </row>
    <row r="4618" spans="1:29" x14ac:dyDescent="0.25">
      <c r="A4618" s="1"/>
      <c r="C4618" s="8"/>
      <c r="D4618" s="16"/>
      <c r="E4618" s="18"/>
      <c r="F4618" s="18"/>
      <c r="G4618" s="18"/>
      <c r="H4618" s="105"/>
      <c r="I4618" s="18"/>
      <c r="J4618" s="18"/>
      <c r="K4618" s="18"/>
      <c r="L4618" s="18"/>
      <c r="M4618" s="105"/>
      <c r="N4618" s="8"/>
      <c r="O4618" s="9"/>
      <c r="P4618" s="9"/>
      <c r="Q4618" s="9"/>
      <c r="R4618" s="105"/>
      <c r="S4618" s="8"/>
      <c r="T4618" s="9"/>
      <c r="U4618" s="9"/>
      <c r="V4618" s="9"/>
      <c r="W4618" s="9"/>
      <c r="X4618" s="105"/>
      <c r="Y4618" s="16"/>
      <c r="Z4618" s="9"/>
      <c r="AA4618" s="9"/>
      <c r="AB4618" s="9"/>
      <c r="AC4618" s="9"/>
    </row>
    <row r="4619" spans="1:29" x14ac:dyDescent="0.25">
      <c r="A4619" s="1"/>
      <c r="C4619" s="8"/>
      <c r="D4619" s="16"/>
      <c r="E4619" s="18"/>
      <c r="F4619" s="18"/>
      <c r="G4619" s="18"/>
      <c r="H4619" s="105"/>
      <c r="I4619" s="18"/>
      <c r="J4619" s="18"/>
      <c r="K4619" s="18"/>
      <c r="L4619" s="18"/>
      <c r="M4619" s="105"/>
      <c r="N4619" s="8"/>
      <c r="O4619" s="9"/>
      <c r="P4619" s="9"/>
      <c r="Q4619" s="9"/>
      <c r="R4619" s="105"/>
      <c r="S4619" s="8"/>
      <c r="T4619" s="9"/>
      <c r="U4619" s="9"/>
      <c r="V4619" s="9"/>
      <c r="W4619" s="9"/>
      <c r="X4619" s="105"/>
      <c r="Y4619" s="16"/>
      <c r="Z4619" s="9"/>
      <c r="AA4619" s="9"/>
      <c r="AB4619" s="9"/>
      <c r="AC4619" s="9"/>
    </row>
    <row r="4620" spans="1:29" x14ac:dyDescent="0.25">
      <c r="A4620" s="1"/>
      <c r="C4620" s="8"/>
      <c r="D4620" s="16"/>
      <c r="E4620" s="18"/>
      <c r="F4620" s="18"/>
      <c r="G4620" s="18"/>
      <c r="H4620" s="105"/>
      <c r="I4620" s="18"/>
      <c r="J4620" s="18"/>
      <c r="K4620" s="18"/>
      <c r="L4620" s="18"/>
      <c r="M4620" s="105"/>
      <c r="N4620" s="8"/>
      <c r="O4620" s="9"/>
      <c r="P4620" s="9"/>
      <c r="Q4620" s="9"/>
      <c r="R4620" s="105"/>
      <c r="S4620" s="8"/>
      <c r="T4620" s="9"/>
      <c r="U4620" s="9"/>
      <c r="V4620" s="9"/>
      <c r="W4620" s="9"/>
      <c r="X4620" s="105"/>
      <c r="Y4620" s="16"/>
      <c r="Z4620" s="9"/>
      <c r="AA4620" s="9"/>
      <c r="AB4620" s="9"/>
      <c r="AC4620" s="9"/>
    </row>
    <row r="4621" spans="1:29" x14ac:dyDescent="0.25">
      <c r="A4621" s="1"/>
      <c r="C4621" s="8"/>
      <c r="D4621" s="16"/>
      <c r="E4621" s="18"/>
      <c r="F4621" s="18"/>
      <c r="G4621" s="18"/>
      <c r="H4621" s="105"/>
      <c r="I4621" s="18"/>
      <c r="J4621" s="18"/>
      <c r="K4621" s="18"/>
      <c r="L4621" s="18"/>
      <c r="M4621" s="105"/>
      <c r="N4621" s="8"/>
      <c r="O4621" s="9"/>
      <c r="P4621" s="9"/>
      <c r="Q4621" s="9"/>
      <c r="R4621" s="105"/>
      <c r="S4621" s="8"/>
      <c r="T4621" s="9"/>
      <c r="U4621" s="9"/>
      <c r="V4621" s="9"/>
      <c r="W4621" s="9"/>
      <c r="X4621" s="105"/>
      <c r="Y4621" s="16"/>
      <c r="Z4621" s="9"/>
      <c r="AA4621" s="9"/>
      <c r="AB4621" s="9"/>
      <c r="AC4621" s="9"/>
    </row>
    <row r="4622" spans="1:29" x14ac:dyDescent="0.25">
      <c r="A4622" s="1"/>
      <c r="C4622" s="8"/>
      <c r="D4622" s="16"/>
      <c r="E4622" s="18"/>
      <c r="F4622" s="18"/>
      <c r="G4622" s="18"/>
      <c r="H4622" s="105"/>
      <c r="I4622" s="18"/>
      <c r="J4622" s="18"/>
      <c r="K4622" s="18"/>
      <c r="L4622" s="18"/>
      <c r="M4622" s="105"/>
      <c r="N4622" s="8"/>
      <c r="O4622" s="9"/>
      <c r="P4622" s="9"/>
      <c r="Q4622" s="9"/>
      <c r="R4622" s="105"/>
      <c r="S4622" s="8"/>
      <c r="T4622" s="9"/>
      <c r="U4622" s="9"/>
      <c r="V4622" s="9"/>
      <c r="W4622" s="9"/>
      <c r="X4622" s="105"/>
      <c r="Y4622" s="16"/>
      <c r="Z4622" s="9"/>
      <c r="AA4622" s="9"/>
      <c r="AB4622" s="9"/>
      <c r="AC4622" s="9"/>
    </row>
    <row r="4623" spans="1:29" x14ac:dyDescent="0.25">
      <c r="A4623" s="1"/>
      <c r="C4623" s="8"/>
      <c r="D4623" s="16"/>
      <c r="E4623" s="18"/>
      <c r="F4623" s="18"/>
      <c r="G4623" s="18"/>
      <c r="H4623" s="105"/>
      <c r="I4623" s="18"/>
      <c r="J4623" s="18"/>
      <c r="K4623" s="18"/>
      <c r="L4623" s="18"/>
      <c r="M4623" s="105"/>
      <c r="N4623" s="8"/>
      <c r="O4623" s="9"/>
      <c r="P4623" s="9"/>
      <c r="Q4623" s="9"/>
      <c r="R4623" s="105"/>
      <c r="S4623" s="8"/>
      <c r="T4623" s="9"/>
      <c r="U4623" s="9"/>
      <c r="V4623" s="9"/>
      <c r="W4623" s="9"/>
      <c r="X4623" s="105"/>
      <c r="Y4623" s="16"/>
      <c r="Z4623" s="9"/>
      <c r="AA4623" s="9"/>
      <c r="AB4623" s="9"/>
      <c r="AC4623" s="9"/>
    </row>
    <row r="4624" spans="1:29" x14ac:dyDescent="0.25">
      <c r="A4624" s="1"/>
      <c r="C4624" s="8"/>
      <c r="D4624" s="16"/>
      <c r="E4624" s="18"/>
      <c r="F4624" s="18"/>
      <c r="G4624" s="18"/>
      <c r="H4624" s="105"/>
      <c r="I4624" s="18"/>
      <c r="J4624" s="18"/>
      <c r="K4624" s="18"/>
      <c r="L4624" s="18"/>
      <c r="M4624" s="105"/>
      <c r="N4624" s="8"/>
      <c r="O4624" s="9"/>
      <c r="P4624" s="9"/>
      <c r="Q4624" s="9"/>
      <c r="R4624" s="105"/>
      <c r="S4624" s="8"/>
      <c r="T4624" s="9"/>
      <c r="U4624" s="9"/>
      <c r="V4624" s="9"/>
      <c r="W4624" s="9"/>
      <c r="X4624" s="105"/>
      <c r="Y4624" s="16"/>
      <c r="Z4624" s="9"/>
      <c r="AA4624" s="9"/>
      <c r="AB4624" s="9"/>
      <c r="AC4624" s="9"/>
    </row>
    <row r="4625" spans="1:29" x14ac:dyDescent="0.25">
      <c r="A4625" s="1"/>
      <c r="C4625" s="8"/>
      <c r="D4625" s="16"/>
      <c r="E4625" s="18"/>
      <c r="F4625" s="18"/>
      <c r="G4625" s="18"/>
      <c r="H4625" s="105"/>
      <c r="I4625" s="18"/>
      <c r="J4625" s="18"/>
      <c r="K4625" s="18"/>
      <c r="L4625" s="18"/>
      <c r="M4625" s="105"/>
      <c r="N4625" s="8"/>
      <c r="O4625" s="9"/>
      <c r="P4625" s="9"/>
      <c r="Q4625" s="9"/>
      <c r="R4625" s="105"/>
      <c r="S4625" s="8"/>
      <c r="T4625" s="9"/>
      <c r="U4625" s="9"/>
      <c r="V4625" s="9"/>
      <c r="W4625" s="9"/>
      <c r="X4625" s="105"/>
      <c r="Y4625" s="16"/>
      <c r="Z4625" s="9"/>
      <c r="AA4625" s="9"/>
      <c r="AB4625" s="9"/>
      <c r="AC4625" s="9"/>
    </row>
    <row r="4626" spans="1:29" x14ac:dyDescent="0.25">
      <c r="A4626" s="1"/>
      <c r="C4626" s="8"/>
      <c r="D4626" s="16"/>
      <c r="E4626" s="18"/>
      <c r="F4626" s="18"/>
      <c r="G4626" s="18"/>
      <c r="H4626" s="105"/>
      <c r="I4626" s="18"/>
      <c r="J4626" s="18"/>
      <c r="K4626" s="18"/>
      <c r="L4626" s="18"/>
      <c r="M4626" s="105"/>
      <c r="N4626" s="8"/>
      <c r="O4626" s="9"/>
      <c r="P4626" s="9"/>
      <c r="Q4626" s="9"/>
      <c r="R4626" s="105"/>
      <c r="S4626" s="8"/>
      <c r="T4626" s="9"/>
      <c r="U4626" s="9"/>
      <c r="V4626" s="9"/>
      <c r="W4626" s="9"/>
      <c r="X4626" s="105"/>
      <c r="Y4626" s="16"/>
      <c r="Z4626" s="9"/>
      <c r="AA4626" s="9"/>
      <c r="AB4626" s="9"/>
      <c r="AC4626" s="9"/>
    </row>
    <row r="4627" spans="1:29" x14ac:dyDescent="0.25">
      <c r="A4627" s="1"/>
      <c r="C4627" s="8"/>
      <c r="D4627" s="16"/>
      <c r="E4627" s="18"/>
      <c r="F4627" s="18"/>
      <c r="G4627" s="18"/>
      <c r="H4627" s="105"/>
      <c r="I4627" s="18"/>
      <c r="J4627" s="18"/>
      <c r="K4627" s="18"/>
      <c r="L4627" s="18"/>
      <c r="M4627" s="105"/>
      <c r="N4627" s="8"/>
      <c r="O4627" s="9"/>
      <c r="P4627" s="9"/>
      <c r="Q4627" s="9"/>
      <c r="R4627" s="105"/>
      <c r="S4627" s="8"/>
      <c r="T4627" s="9"/>
      <c r="U4627" s="9"/>
      <c r="V4627" s="9"/>
      <c r="W4627" s="9"/>
      <c r="X4627" s="105"/>
      <c r="Y4627" s="16"/>
      <c r="Z4627" s="9"/>
      <c r="AA4627" s="9"/>
      <c r="AB4627" s="9"/>
      <c r="AC4627" s="9"/>
    </row>
    <row r="4628" spans="1:29" x14ac:dyDescent="0.25">
      <c r="A4628" s="1"/>
      <c r="C4628" s="8"/>
      <c r="D4628" s="16"/>
      <c r="E4628" s="18"/>
      <c r="F4628" s="18"/>
      <c r="G4628" s="18"/>
      <c r="H4628" s="105"/>
      <c r="I4628" s="18"/>
      <c r="J4628" s="18"/>
      <c r="K4628" s="18"/>
      <c r="L4628" s="18"/>
      <c r="M4628" s="105"/>
      <c r="N4628" s="8"/>
      <c r="O4628" s="9"/>
      <c r="P4628" s="9"/>
      <c r="Q4628" s="9"/>
      <c r="R4628" s="105"/>
      <c r="S4628" s="8"/>
      <c r="T4628" s="9"/>
      <c r="U4628" s="9"/>
      <c r="V4628" s="9"/>
      <c r="W4628" s="9"/>
      <c r="X4628" s="105"/>
      <c r="Y4628" s="16"/>
      <c r="Z4628" s="9"/>
      <c r="AA4628" s="9"/>
      <c r="AB4628" s="9"/>
      <c r="AC4628" s="9"/>
    </row>
    <row r="4629" spans="1:29" x14ac:dyDescent="0.25">
      <c r="A4629" s="1"/>
      <c r="C4629" s="8"/>
      <c r="D4629" s="16"/>
      <c r="E4629" s="18"/>
      <c r="F4629" s="18"/>
      <c r="G4629" s="18"/>
      <c r="H4629" s="105"/>
      <c r="I4629" s="18"/>
      <c r="J4629" s="18"/>
      <c r="K4629" s="18"/>
      <c r="L4629" s="18"/>
      <c r="M4629" s="105"/>
      <c r="N4629" s="8"/>
      <c r="O4629" s="9"/>
      <c r="P4629" s="9"/>
      <c r="Q4629" s="9"/>
      <c r="R4629" s="105"/>
      <c r="S4629" s="8"/>
      <c r="T4629" s="9"/>
      <c r="U4629" s="9"/>
      <c r="V4629" s="9"/>
      <c r="W4629" s="9"/>
      <c r="X4629" s="105"/>
      <c r="Y4629" s="16"/>
      <c r="Z4629" s="9"/>
      <c r="AA4629" s="9"/>
      <c r="AB4629" s="9"/>
      <c r="AC4629" s="9"/>
    </row>
    <row r="4630" spans="1:29" x14ac:dyDescent="0.25">
      <c r="A4630" s="1"/>
      <c r="C4630" s="8"/>
      <c r="D4630" s="16"/>
      <c r="E4630" s="18"/>
      <c r="F4630" s="18"/>
      <c r="G4630" s="18"/>
      <c r="H4630" s="105"/>
      <c r="I4630" s="18"/>
      <c r="J4630" s="18"/>
      <c r="K4630" s="18"/>
      <c r="L4630" s="18"/>
      <c r="M4630" s="105"/>
      <c r="N4630" s="8"/>
      <c r="O4630" s="9"/>
      <c r="P4630" s="9"/>
      <c r="Q4630" s="9"/>
      <c r="R4630" s="105"/>
      <c r="S4630" s="8"/>
      <c r="T4630" s="9"/>
      <c r="U4630" s="9"/>
      <c r="V4630" s="9"/>
      <c r="W4630" s="9"/>
      <c r="X4630" s="105"/>
      <c r="Y4630" s="16"/>
      <c r="Z4630" s="9"/>
      <c r="AA4630" s="9"/>
      <c r="AB4630" s="9"/>
      <c r="AC4630" s="9"/>
    </row>
    <row r="4631" spans="1:29" x14ac:dyDescent="0.25">
      <c r="A4631" s="1"/>
      <c r="C4631" s="8"/>
      <c r="D4631" s="16"/>
      <c r="E4631" s="18"/>
      <c r="F4631" s="18"/>
      <c r="G4631" s="18"/>
      <c r="H4631" s="105"/>
      <c r="I4631" s="18"/>
      <c r="J4631" s="18"/>
      <c r="K4631" s="18"/>
      <c r="L4631" s="18"/>
      <c r="M4631" s="105"/>
      <c r="N4631" s="8"/>
      <c r="O4631" s="9"/>
      <c r="P4631" s="9"/>
      <c r="Q4631" s="9"/>
      <c r="R4631" s="105"/>
      <c r="S4631" s="8"/>
      <c r="T4631" s="9"/>
      <c r="U4631" s="9"/>
      <c r="V4631" s="9"/>
      <c r="W4631" s="9"/>
      <c r="X4631" s="105"/>
      <c r="Y4631" s="16"/>
      <c r="Z4631" s="9"/>
      <c r="AA4631" s="9"/>
      <c r="AB4631" s="9"/>
      <c r="AC4631" s="9"/>
    </row>
    <row r="4632" spans="1:29" x14ac:dyDescent="0.25">
      <c r="A4632" s="1"/>
      <c r="C4632" s="8"/>
      <c r="D4632" s="16"/>
      <c r="E4632" s="18"/>
      <c r="F4632" s="18"/>
      <c r="G4632" s="18"/>
      <c r="H4632" s="105"/>
      <c r="I4632" s="18"/>
      <c r="J4632" s="18"/>
      <c r="K4632" s="18"/>
      <c r="L4632" s="18"/>
      <c r="M4632" s="105"/>
      <c r="N4632" s="8"/>
      <c r="O4632" s="9"/>
      <c r="P4632" s="9"/>
      <c r="Q4632" s="9"/>
      <c r="R4632" s="105"/>
      <c r="S4632" s="8"/>
      <c r="T4632" s="9"/>
      <c r="U4632" s="9"/>
      <c r="V4632" s="9"/>
      <c r="W4632" s="9"/>
      <c r="X4632" s="105"/>
      <c r="Y4632" s="16"/>
      <c r="Z4632" s="9"/>
      <c r="AA4632" s="9"/>
      <c r="AB4632" s="9"/>
      <c r="AC4632" s="9"/>
    </row>
    <row r="4633" spans="1:29" x14ac:dyDescent="0.25">
      <c r="A4633" s="1"/>
      <c r="C4633" s="8"/>
      <c r="D4633" s="16"/>
      <c r="E4633" s="18"/>
      <c r="F4633" s="18"/>
      <c r="G4633" s="18"/>
      <c r="H4633" s="105"/>
      <c r="I4633" s="18"/>
      <c r="J4633" s="18"/>
      <c r="K4633" s="18"/>
      <c r="L4633" s="18"/>
      <c r="M4633" s="105"/>
      <c r="N4633" s="8"/>
      <c r="O4633" s="9"/>
      <c r="P4633" s="9"/>
      <c r="Q4633" s="9"/>
      <c r="R4633" s="105"/>
      <c r="S4633" s="8"/>
      <c r="T4633" s="9"/>
      <c r="U4633" s="9"/>
      <c r="V4633" s="9"/>
      <c r="W4633" s="9"/>
      <c r="X4633" s="105"/>
      <c r="Y4633" s="16"/>
      <c r="Z4633" s="9"/>
      <c r="AA4633" s="9"/>
      <c r="AB4633" s="9"/>
      <c r="AC4633" s="9"/>
    </row>
    <row r="4634" spans="1:29" x14ac:dyDescent="0.25">
      <c r="A4634" s="1"/>
      <c r="C4634" s="8"/>
      <c r="D4634" s="16"/>
      <c r="E4634" s="18"/>
      <c r="F4634" s="18"/>
      <c r="G4634" s="18"/>
      <c r="H4634" s="105"/>
      <c r="I4634" s="18"/>
      <c r="J4634" s="18"/>
      <c r="K4634" s="18"/>
      <c r="L4634" s="18"/>
      <c r="M4634" s="105"/>
      <c r="N4634" s="8"/>
      <c r="O4634" s="9"/>
      <c r="P4634" s="9"/>
      <c r="Q4634" s="9"/>
      <c r="R4634" s="105"/>
      <c r="S4634" s="8"/>
      <c r="T4634" s="9"/>
      <c r="U4634" s="9"/>
      <c r="V4634" s="9"/>
      <c r="W4634" s="9"/>
      <c r="X4634" s="105"/>
      <c r="Y4634" s="16"/>
      <c r="Z4634" s="9"/>
      <c r="AA4634" s="9"/>
      <c r="AB4634" s="9"/>
      <c r="AC4634" s="9"/>
    </row>
    <row r="4635" spans="1:29" x14ac:dyDescent="0.25">
      <c r="A4635" s="1"/>
      <c r="C4635" s="8"/>
      <c r="D4635" s="16"/>
      <c r="E4635" s="18"/>
      <c r="F4635" s="18"/>
      <c r="G4635" s="18"/>
      <c r="H4635" s="105"/>
      <c r="I4635" s="18"/>
      <c r="J4635" s="18"/>
      <c r="K4635" s="18"/>
      <c r="L4635" s="18"/>
      <c r="M4635" s="105"/>
      <c r="N4635" s="8"/>
      <c r="O4635" s="9"/>
      <c r="P4635" s="9"/>
      <c r="Q4635" s="9"/>
      <c r="R4635" s="105"/>
      <c r="S4635" s="8"/>
      <c r="T4635" s="9"/>
      <c r="U4635" s="9"/>
      <c r="V4635" s="9"/>
      <c r="W4635" s="9"/>
      <c r="X4635" s="105"/>
      <c r="Y4635" s="16"/>
      <c r="Z4635" s="9"/>
      <c r="AA4635" s="9"/>
      <c r="AB4635" s="9"/>
      <c r="AC4635" s="9"/>
    </row>
    <row r="4636" spans="1:29" x14ac:dyDescent="0.25">
      <c r="A4636" s="1"/>
      <c r="C4636" s="8"/>
      <c r="D4636" s="16"/>
      <c r="E4636" s="18"/>
      <c r="F4636" s="18"/>
      <c r="G4636" s="18"/>
      <c r="H4636" s="105"/>
      <c r="I4636" s="18"/>
      <c r="J4636" s="18"/>
      <c r="K4636" s="18"/>
      <c r="L4636" s="18"/>
      <c r="M4636" s="105"/>
      <c r="N4636" s="8"/>
      <c r="O4636" s="9"/>
      <c r="P4636" s="9"/>
      <c r="Q4636" s="9"/>
      <c r="R4636" s="105"/>
      <c r="S4636" s="8"/>
      <c r="T4636" s="9"/>
      <c r="U4636" s="9"/>
      <c r="V4636" s="9"/>
      <c r="W4636" s="9"/>
      <c r="X4636" s="105"/>
      <c r="Y4636" s="16"/>
      <c r="Z4636" s="9"/>
      <c r="AA4636" s="9"/>
      <c r="AB4636" s="9"/>
      <c r="AC4636" s="9"/>
    </row>
    <row r="4637" spans="1:29" x14ac:dyDescent="0.25">
      <c r="A4637" s="1"/>
      <c r="C4637" s="8"/>
      <c r="D4637" s="16"/>
      <c r="E4637" s="18"/>
      <c r="F4637" s="18"/>
      <c r="G4637" s="18"/>
      <c r="H4637" s="105"/>
      <c r="I4637" s="18"/>
      <c r="J4637" s="18"/>
      <c r="K4637" s="18"/>
      <c r="L4637" s="18"/>
      <c r="M4637" s="105"/>
      <c r="N4637" s="8"/>
      <c r="O4637" s="9"/>
      <c r="P4637" s="9"/>
      <c r="Q4637" s="9"/>
      <c r="R4637" s="105"/>
      <c r="S4637" s="8"/>
      <c r="T4637" s="9"/>
      <c r="U4637" s="9"/>
      <c r="V4637" s="9"/>
      <c r="W4637" s="9"/>
      <c r="X4637" s="105"/>
      <c r="Y4637" s="16"/>
      <c r="Z4637" s="9"/>
      <c r="AA4637" s="9"/>
      <c r="AB4637" s="9"/>
      <c r="AC4637" s="9"/>
    </row>
    <row r="4638" spans="1:29" x14ac:dyDescent="0.25">
      <c r="A4638" s="1"/>
      <c r="C4638" s="8"/>
      <c r="D4638" s="16"/>
      <c r="E4638" s="18"/>
      <c r="F4638" s="18"/>
      <c r="G4638" s="18"/>
      <c r="H4638" s="105"/>
      <c r="I4638" s="18"/>
      <c r="J4638" s="18"/>
      <c r="K4638" s="18"/>
      <c r="L4638" s="18"/>
      <c r="M4638" s="105"/>
      <c r="N4638" s="8"/>
      <c r="O4638" s="9"/>
      <c r="P4638" s="9"/>
      <c r="Q4638" s="9"/>
      <c r="R4638" s="105"/>
      <c r="S4638" s="8"/>
      <c r="T4638" s="9"/>
      <c r="U4638" s="9"/>
      <c r="V4638" s="9"/>
      <c r="W4638" s="9"/>
      <c r="X4638" s="105"/>
      <c r="Y4638" s="16"/>
      <c r="Z4638" s="9"/>
      <c r="AA4638" s="9"/>
      <c r="AB4638" s="9"/>
      <c r="AC4638" s="9"/>
    </row>
    <row r="4639" spans="1:29" x14ac:dyDescent="0.25">
      <c r="A4639" s="1"/>
      <c r="C4639" s="8"/>
      <c r="D4639" s="16"/>
      <c r="E4639" s="18"/>
      <c r="F4639" s="18"/>
      <c r="G4639" s="18"/>
      <c r="H4639" s="105"/>
      <c r="I4639" s="18"/>
      <c r="J4639" s="18"/>
      <c r="K4639" s="18"/>
      <c r="L4639" s="18"/>
      <c r="M4639" s="105"/>
      <c r="N4639" s="8"/>
      <c r="O4639" s="9"/>
      <c r="P4639" s="9"/>
      <c r="Q4639" s="9"/>
      <c r="R4639" s="105"/>
      <c r="S4639" s="8"/>
      <c r="T4639" s="9"/>
      <c r="U4639" s="9"/>
      <c r="V4639" s="9"/>
      <c r="W4639" s="9"/>
      <c r="X4639" s="105"/>
      <c r="Y4639" s="16"/>
      <c r="Z4639" s="9"/>
      <c r="AA4639" s="9"/>
      <c r="AB4639" s="9"/>
      <c r="AC4639" s="9"/>
    </row>
    <row r="4640" spans="1:29" x14ac:dyDescent="0.25">
      <c r="A4640" s="1"/>
      <c r="C4640" s="8"/>
      <c r="D4640" s="16"/>
      <c r="E4640" s="18"/>
      <c r="F4640" s="18"/>
      <c r="G4640" s="18"/>
      <c r="H4640" s="105"/>
      <c r="I4640" s="18"/>
      <c r="J4640" s="18"/>
      <c r="K4640" s="18"/>
      <c r="L4640" s="18"/>
      <c r="M4640" s="105"/>
      <c r="N4640" s="8"/>
      <c r="O4640" s="9"/>
      <c r="P4640" s="9"/>
      <c r="Q4640" s="9"/>
      <c r="R4640" s="105"/>
      <c r="S4640" s="8"/>
      <c r="T4640" s="9"/>
      <c r="U4640" s="9"/>
      <c r="V4640" s="9"/>
      <c r="W4640" s="9"/>
      <c r="X4640" s="105"/>
      <c r="Y4640" s="16"/>
      <c r="Z4640" s="9"/>
      <c r="AA4640" s="9"/>
      <c r="AB4640" s="9"/>
      <c r="AC4640" s="9"/>
    </row>
    <row r="4641" spans="1:29" x14ac:dyDescent="0.25">
      <c r="A4641" s="1"/>
      <c r="C4641" s="8"/>
      <c r="D4641" s="16"/>
      <c r="E4641" s="18"/>
      <c r="F4641" s="18"/>
      <c r="G4641" s="18"/>
      <c r="H4641" s="105"/>
      <c r="I4641" s="18"/>
      <c r="J4641" s="18"/>
      <c r="K4641" s="18"/>
      <c r="L4641" s="18"/>
      <c r="M4641" s="105"/>
      <c r="N4641" s="8"/>
      <c r="O4641" s="9"/>
      <c r="P4641" s="9"/>
      <c r="Q4641" s="9"/>
      <c r="R4641" s="105"/>
      <c r="S4641" s="8"/>
      <c r="T4641" s="9"/>
      <c r="U4641" s="9"/>
      <c r="V4641" s="9"/>
      <c r="W4641" s="9"/>
      <c r="X4641" s="105"/>
      <c r="Y4641" s="16"/>
      <c r="Z4641" s="9"/>
      <c r="AA4641" s="9"/>
      <c r="AB4641" s="9"/>
      <c r="AC4641" s="9"/>
    </row>
    <row r="4642" spans="1:29" x14ac:dyDescent="0.25">
      <c r="A4642" s="1"/>
      <c r="C4642" s="8"/>
      <c r="D4642" s="16"/>
      <c r="E4642" s="18"/>
      <c r="F4642" s="18"/>
      <c r="G4642" s="18"/>
      <c r="H4642" s="105"/>
      <c r="I4642" s="18"/>
      <c r="J4642" s="18"/>
      <c r="K4642" s="18"/>
      <c r="L4642" s="18"/>
      <c r="M4642" s="105"/>
      <c r="N4642" s="8"/>
      <c r="O4642" s="9"/>
      <c r="P4642" s="9"/>
      <c r="Q4642" s="9"/>
      <c r="R4642" s="105"/>
      <c r="S4642" s="8"/>
      <c r="T4642" s="9"/>
      <c r="U4642" s="9"/>
      <c r="V4642" s="9"/>
      <c r="W4642" s="9"/>
      <c r="X4642" s="105"/>
      <c r="Y4642" s="16"/>
      <c r="Z4642" s="9"/>
      <c r="AA4642" s="9"/>
      <c r="AB4642" s="9"/>
      <c r="AC4642" s="9"/>
    </row>
    <row r="4643" spans="1:29" x14ac:dyDescent="0.25">
      <c r="A4643" s="1"/>
      <c r="C4643" s="8"/>
      <c r="D4643" s="16"/>
      <c r="E4643" s="18"/>
      <c r="F4643" s="18"/>
      <c r="G4643" s="18"/>
      <c r="H4643" s="105"/>
      <c r="I4643" s="18"/>
      <c r="J4643" s="18"/>
      <c r="K4643" s="18"/>
      <c r="L4643" s="18"/>
      <c r="M4643" s="105"/>
      <c r="N4643" s="8"/>
      <c r="O4643" s="9"/>
      <c r="P4643" s="9"/>
      <c r="Q4643" s="9"/>
      <c r="R4643" s="105"/>
      <c r="S4643" s="8"/>
      <c r="T4643" s="9"/>
      <c r="U4643" s="9"/>
      <c r="V4643" s="9"/>
      <c r="W4643" s="9"/>
      <c r="X4643" s="105"/>
      <c r="Y4643" s="16"/>
      <c r="Z4643" s="9"/>
      <c r="AA4643" s="9"/>
      <c r="AB4643" s="9"/>
      <c r="AC4643" s="9"/>
    </row>
    <row r="4644" spans="1:29" x14ac:dyDescent="0.25">
      <c r="A4644" s="1"/>
      <c r="C4644" s="8"/>
      <c r="D4644" s="16"/>
      <c r="E4644" s="18"/>
      <c r="F4644" s="18"/>
      <c r="G4644" s="18"/>
      <c r="H4644" s="105"/>
      <c r="I4644" s="18"/>
      <c r="J4644" s="18"/>
      <c r="K4644" s="18"/>
      <c r="L4644" s="18"/>
      <c r="M4644" s="105"/>
      <c r="N4644" s="8"/>
      <c r="O4644" s="9"/>
      <c r="P4644" s="9"/>
      <c r="Q4644" s="9"/>
      <c r="R4644" s="105"/>
      <c r="S4644" s="8"/>
      <c r="T4644" s="9"/>
      <c r="U4644" s="9"/>
      <c r="V4644" s="9"/>
      <c r="W4644" s="9"/>
      <c r="X4644" s="105"/>
      <c r="Y4644" s="16"/>
      <c r="Z4644" s="9"/>
      <c r="AA4644" s="9"/>
      <c r="AB4644" s="9"/>
      <c r="AC4644" s="9"/>
    </row>
    <row r="4645" spans="1:29" x14ac:dyDescent="0.25">
      <c r="A4645" s="1"/>
      <c r="C4645" s="8"/>
      <c r="D4645" s="16"/>
      <c r="E4645" s="18"/>
      <c r="F4645" s="18"/>
      <c r="G4645" s="18"/>
      <c r="H4645" s="105"/>
      <c r="I4645" s="18"/>
      <c r="J4645" s="18"/>
      <c r="K4645" s="18"/>
      <c r="L4645" s="18"/>
      <c r="M4645" s="105"/>
      <c r="N4645" s="8"/>
      <c r="O4645" s="9"/>
      <c r="P4645" s="9"/>
      <c r="Q4645" s="9"/>
      <c r="R4645" s="105"/>
      <c r="S4645" s="8"/>
      <c r="T4645" s="9"/>
      <c r="U4645" s="9"/>
      <c r="V4645" s="9"/>
      <c r="W4645" s="9"/>
      <c r="X4645" s="105"/>
      <c r="Y4645" s="16"/>
      <c r="Z4645" s="9"/>
      <c r="AA4645" s="9"/>
      <c r="AB4645" s="9"/>
      <c r="AC4645" s="9"/>
    </row>
    <row r="4646" spans="1:29" x14ac:dyDescent="0.25">
      <c r="A4646" s="1"/>
      <c r="C4646" s="8"/>
      <c r="D4646" s="16"/>
      <c r="E4646" s="18"/>
      <c r="F4646" s="18"/>
      <c r="G4646" s="18"/>
      <c r="H4646" s="105"/>
      <c r="I4646" s="18"/>
      <c r="J4646" s="18"/>
      <c r="K4646" s="18"/>
      <c r="L4646" s="18"/>
      <c r="M4646" s="105"/>
      <c r="N4646" s="8"/>
      <c r="O4646" s="9"/>
      <c r="P4646" s="9"/>
      <c r="Q4646" s="9"/>
      <c r="R4646" s="105"/>
      <c r="S4646" s="8"/>
      <c r="T4646" s="9"/>
      <c r="U4646" s="9"/>
      <c r="V4646" s="9"/>
      <c r="W4646" s="9"/>
      <c r="X4646" s="105"/>
      <c r="Y4646" s="16"/>
      <c r="Z4646" s="9"/>
      <c r="AA4646" s="9"/>
      <c r="AB4646" s="9"/>
      <c r="AC4646" s="9"/>
    </row>
    <row r="4647" spans="1:29" x14ac:dyDescent="0.25">
      <c r="A4647" s="1"/>
      <c r="C4647" s="8"/>
      <c r="D4647" s="16"/>
      <c r="E4647" s="18"/>
      <c r="F4647" s="18"/>
      <c r="G4647" s="18"/>
      <c r="H4647" s="105"/>
      <c r="I4647" s="18"/>
      <c r="J4647" s="18"/>
      <c r="K4647" s="18"/>
      <c r="L4647" s="18"/>
      <c r="M4647" s="105"/>
      <c r="N4647" s="8"/>
      <c r="O4647" s="9"/>
      <c r="P4647" s="9"/>
      <c r="Q4647" s="9"/>
      <c r="R4647" s="105"/>
      <c r="S4647" s="8"/>
      <c r="T4647" s="9"/>
      <c r="U4647" s="9"/>
      <c r="V4647" s="9"/>
      <c r="W4647" s="9"/>
      <c r="X4647" s="105"/>
      <c r="Y4647" s="16"/>
      <c r="Z4647" s="9"/>
      <c r="AA4647" s="9"/>
      <c r="AB4647" s="9"/>
      <c r="AC4647" s="9"/>
    </row>
    <row r="4648" spans="1:29" x14ac:dyDescent="0.25">
      <c r="A4648" s="1"/>
      <c r="C4648" s="8"/>
      <c r="D4648" s="16"/>
      <c r="E4648" s="18"/>
      <c r="F4648" s="18"/>
      <c r="G4648" s="18"/>
      <c r="H4648" s="105"/>
      <c r="I4648" s="18"/>
      <c r="J4648" s="18"/>
      <c r="K4648" s="18"/>
      <c r="L4648" s="18"/>
      <c r="M4648" s="105"/>
      <c r="N4648" s="8"/>
      <c r="O4648" s="9"/>
      <c r="P4648" s="9"/>
      <c r="Q4648" s="9"/>
      <c r="R4648" s="105"/>
      <c r="S4648" s="8"/>
      <c r="T4648" s="9"/>
      <c r="U4648" s="9"/>
      <c r="V4648" s="9"/>
      <c r="W4648" s="9"/>
      <c r="X4648" s="105"/>
      <c r="Y4648" s="16"/>
      <c r="Z4648" s="9"/>
      <c r="AA4648" s="9"/>
      <c r="AB4648" s="9"/>
      <c r="AC4648" s="9"/>
    </row>
    <row r="4649" spans="1:29" x14ac:dyDescent="0.25">
      <c r="A4649" s="1"/>
      <c r="C4649" s="8"/>
      <c r="D4649" s="16"/>
      <c r="E4649" s="18"/>
      <c r="F4649" s="18"/>
      <c r="G4649" s="18"/>
      <c r="H4649" s="105"/>
      <c r="I4649" s="18"/>
      <c r="J4649" s="18"/>
      <c r="K4649" s="18"/>
      <c r="L4649" s="18"/>
      <c r="M4649" s="105"/>
      <c r="N4649" s="8"/>
      <c r="O4649" s="9"/>
      <c r="P4649" s="9"/>
      <c r="Q4649" s="9"/>
      <c r="R4649" s="105"/>
      <c r="S4649" s="8"/>
      <c r="T4649" s="9"/>
      <c r="U4649" s="9"/>
      <c r="V4649" s="9"/>
      <c r="W4649" s="9"/>
      <c r="X4649" s="105"/>
      <c r="Y4649" s="16"/>
      <c r="Z4649" s="9"/>
      <c r="AA4649" s="9"/>
      <c r="AB4649" s="9"/>
      <c r="AC4649" s="9"/>
    </row>
    <row r="4650" spans="1:29" x14ac:dyDescent="0.25">
      <c r="A4650" s="1"/>
      <c r="C4650" s="8"/>
      <c r="D4650" s="16"/>
      <c r="E4650" s="18"/>
      <c r="F4650" s="18"/>
      <c r="G4650" s="18"/>
      <c r="H4650" s="105"/>
      <c r="I4650" s="18"/>
      <c r="J4650" s="18"/>
      <c r="K4650" s="18"/>
      <c r="L4650" s="18"/>
      <c r="M4650" s="105"/>
      <c r="N4650" s="8"/>
      <c r="O4650" s="9"/>
      <c r="P4650" s="9"/>
      <c r="Q4650" s="9"/>
      <c r="R4650" s="105"/>
      <c r="S4650" s="8"/>
      <c r="T4650" s="9"/>
      <c r="U4650" s="9"/>
      <c r="V4650" s="9"/>
      <c r="W4650" s="9"/>
      <c r="X4650" s="105"/>
      <c r="Y4650" s="16"/>
      <c r="Z4650" s="9"/>
      <c r="AA4650" s="9"/>
      <c r="AB4650" s="9"/>
      <c r="AC4650" s="9"/>
    </row>
    <row r="4651" spans="1:29" x14ac:dyDescent="0.25">
      <c r="A4651" s="1"/>
      <c r="C4651" s="8"/>
      <c r="D4651" s="16"/>
      <c r="E4651" s="18"/>
      <c r="F4651" s="18"/>
      <c r="G4651" s="18"/>
      <c r="H4651" s="105"/>
      <c r="I4651" s="18"/>
      <c r="J4651" s="18"/>
      <c r="K4651" s="18"/>
      <c r="L4651" s="18"/>
      <c r="M4651" s="105"/>
      <c r="N4651" s="8"/>
      <c r="O4651" s="9"/>
      <c r="P4651" s="9"/>
      <c r="Q4651" s="9"/>
      <c r="R4651" s="105"/>
      <c r="S4651" s="8"/>
      <c r="T4651" s="9"/>
      <c r="U4651" s="9"/>
      <c r="V4651" s="9"/>
      <c r="W4651" s="9"/>
      <c r="X4651" s="105"/>
      <c r="Y4651" s="16"/>
      <c r="Z4651" s="9"/>
      <c r="AA4651" s="9"/>
      <c r="AB4651" s="9"/>
      <c r="AC4651" s="9"/>
    </row>
    <row r="4652" spans="1:29" x14ac:dyDescent="0.25">
      <c r="A4652" s="1"/>
      <c r="C4652" s="8"/>
      <c r="D4652" s="16"/>
      <c r="E4652" s="18"/>
      <c r="F4652" s="18"/>
      <c r="G4652" s="18"/>
      <c r="H4652" s="105"/>
      <c r="I4652" s="18"/>
      <c r="J4652" s="18"/>
      <c r="K4652" s="18"/>
      <c r="L4652" s="18"/>
      <c r="M4652" s="105"/>
      <c r="N4652" s="8"/>
      <c r="O4652" s="9"/>
      <c r="P4652" s="9"/>
      <c r="Q4652" s="9"/>
      <c r="R4652" s="105"/>
      <c r="S4652" s="8"/>
      <c r="T4652" s="9"/>
      <c r="U4652" s="9"/>
      <c r="V4652" s="9"/>
      <c r="W4652" s="9"/>
      <c r="X4652" s="105"/>
      <c r="Y4652" s="16"/>
      <c r="Z4652" s="9"/>
      <c r="AA4652" s="9"/>
      <c r="AB4652" s="9"/>
      <c r="AC4652" s="9"/>
    </row>
    <row r="4653" spans="1:29" x14ac:dyDescent="0.25">
      <c r="A4653" s="1"/>
      <c r="C4653" s="8"/>
      <c r="D4653" s="16"/>
      <c r="E4653" s="18"/>
      <c r="F4653" s="18"/>
      <c r="G4653" s="18"/>
      <c r="H4653" s="105"/>
      <c r="I4653" s="18"/>
      <c r="J4653" s="18"/>
      <c r="K4653" s="18"/>
      <c r="L4653" s="18"/>
      <c r="M4653" s="105"/>
      <c r="N4653" s="8"/>
      <c r="O4653" s="9"/>
      <c r="P4653" s="9"/>
      <c r="Q4653" s="9"/>
      <c r="R4653" s="105"/>
      <c r="S4653" s="8"/>
      <c r="T4653" s="9"/>
      <c r="U4653" s="9"/>
      <c r="V4653" s="9"/>
      <c r="W4653" s="9"/>
      <c r="X4653" s="105"/>
      <c r="Y4653" s="16"/>
      <c r="Z4653" s="9"/>
      <c r="AA4653" s="9"/>
      <c r="AB4653" s="9"/>
      <c r="AC4653" s="9"/>
    </row>
    <row r="4654" spans="1:29" x14ac:dyDescent="0.25">
      <c r="A4654" s="1"/>
      <c r="C4654" s="8"/>
      <c r="D4654" s="16"/>
      <c r="E4654" s="18"/>
      <c r="F4654" s="18"/>
      <c r="G4654" s="18"/>
      <c r="H4654" s="105"/>
      <c r="I4654" s="18"/>
      <c r="J4654" s="18"/>
      <c r="K4654" s="18"/>
      <c r="L4654" s="18"/>
      <c r="M4654" s="105"/>
      <c r="N4654" s="8"/>
      <c r="O4654" s="9"/>
      <c r="P4654" s="9"/>
      <c r="Q4654" s="9"/>
      <c r="R4654" s="105"/>
      <c r="S4654" s="8"/>
      <c r="T4654" s="9"/>
      <c r="U4654" s="9"/>
      <c r="V4654" s="9"/>
      <c r="W4654" s="9"/>
      <c r="X4654" s="105"/>
      <c r="Y4654" s="16"/>
      <c r="Z4654" s="9"/>
      <c r="AA4654" s="9"/>
      <c r="AB4654" s="9"/>
      <c r="AC4654" s="9"/>
    </row>
    <row r="4655" spans="1:29" x14ac:dyDescent="0.25">
      <c r="A4655" s="1"/>
      <c r="C4655" s="8"/>
      <c r="D4655" s="16"/>
      <c r="E4655" s="18"/>
      <c r="F4655" s="18"/>
      <c r="G4655" s="18"/>
      <c r="H4655" s="105"/>
      <c r="I4655" s="18"/>
      <c r="J4655" s="18"/>
      <c r="K4655" s="18"/>
      <c r="L4655" s="18"/>
      <c r="M4655" s="105"/>
      <c r="N4655" s="8"/>
      <c r="O4655" s="9"/>
      <c r="P4655" s="9"/>
      <c r="Q4655" s="9"/>
      <c r="R4655" s="105"/>
      <c r="S4655" s="8"/>
      <c r="T4655" s="9"/>
      <c r="U4655" s="9"/>
      <c r="V4655" s="9"/>
      <c r="W4655" s="9"/>
      <c r="X4655" s="105"/>
      <c r="Y4655" s="16"/>
      <c r="Z4655" s="9"/>
      <c r="AA4655" s="9"/>
      <c r="AB4655" s="9"/>
      <c r="AC4655" s="9"/>
    </row>
    <row r="4656" spans="1:29" x14ac:dyDescent="0.25">
      <c r="A4656" s="1"/>
      <c r="C4656" s="8"/>
      <c r="D4656" s="16"/>
      <c r="E4656" s="18"/>
      <c r="F4656" s="18"/>
      <c r="G4656" s="18"/>
      <c r="H4656" s="105"/>
      <c r="I4656" s="18"/>
      <c r="J4656" s="18"/>
      <c r="K4656" s="18"/>
      <c r="L4656" s="18"/>
      <c r="M4656" s="105"/>
      <c r="N4656" s="8"/>
      <c r="O4656" s="9"/>
      <c r="P4656" s="9"/>
      <c r="Q4656" s="9"/>
      <c r="R4656" s="105"/>
      <c r="S4656" s="8"/>
      <c r="T4656" s="9"/>
      <c r="U4656" s="9"/>
      <c r="V4656" s="9"/>
      <c r="W4656" s="9"/>
      <c r="X4656" s="105"/>
      <c r="Y4656" s="16"/>
      <c r="Z4656" s="9"/>
      <c r="AA4656" s="9"/>
      <c r="AB4656" s="9"/>
      <c r="AC4656" s="9"/>
    </row>
    <row r="4657" spans="1:29" x14ac:dyDescent="0.25">
      <c r="A4657" s="1"/>
      <c r="C4657" s="8"/>
      <c r="D4657" s="16"/>
      <c r="E4657" s="18"/>
      <c r="F4657" s="18"/>
      <c r="G4657" s="18"/>
      <c r="H4657" s="105"/>
      <c r="I4657" s="18"/>
      <c r="J4657" s="18"/>
      <c r="K4657" s="18"/>
      <c r="L4657" s="18"/>
      <c r="M4657" s="105"/>
      <c r="N4657" s="8"/>
      <c r="O4657" s="9"/>
      <c r="P4657" s="9"/>
      <c r="Q4657" s="9"/>
      <c r="R4657" s="105"/>
      <c r="S4657" s="8"/>
      <c r="T4657" s="9"/>
      <c r="U4657" s="9"/>
      <c r="V4657" s="9"/>
      <c r="W4657" s="9"/>
      <c r="X4657" s="105"/>
      <c r="Y4657" s="16"/>
      <c r="Z4657" s="9"/>
      <c r="AA4657" s="9"/>
      <c r="AB4657" s="9"/>
      <c r="AC4657" s="9"/>
    </row>
    <row r="4658" spans="1:29" x14ac:dyDescent="0.25">
      <c r="A4658" s="1"/>
      <c r="C4658" s="8"/>
      <c r="D4658" s="16"/>
      <c r="E4658" s="18"/>
      <c r="F4658" s="18"/>
      <c r="G4658" s="18"/>
      <c r="H4658" s="105"/>
      <c r="I4658" s="18"/>
      <c r="J4658" s="18"/>
      <c r="K4658" s="18"/>
      <c r="L4658" s="18"/>
      <c r="M4658" s="105"/>
      <c r="N4658" s="8"/>
      <c r="O4658" s="9"/>
      <c r="P4658" s="9"/>
      <c r="Q4658" s="9"/>
      <c r="R4658" s="105"/>
      <c r="S4658" s="8"/>
      <c r="T4658" s="9"/>
      <c r="U4658" s="9"/>
      <c r="V4658" s="9"/>
      <c r="W4658" s="9"/>
      <c r="X4658" s="105"/>
      <c r="Y4658" s="16"/>
      <c r="Z4658" s="9"/>
      <c r="AA4658" s="9"/>
      <c r="AB4658" s="9"/>
      <c r="AC4658" s="9"/>
    </row>
    <row r="4659" spans="1:29" x14ac:dyDescent="0.25">
      <c r="A4659" s="1"/>
      <c r="C4659" s="8"/>
      <c r="D4659" s="16"/>
      <c r="E4659" s="18"/>
      <c r="F4659" s="18"/>
      <c r="G4659" s="18"/>
      <c r="H4659" s="105"/>
      <c r="I4659" s="18"/>
      <c r="J4659" s="18"/>
      <c r="K4659" s="18"/>
      <c r="L4659" s="18"/>
      <c r="M4659" s="105"/>
      <c r="N4659" s="8"/>
      <c r="O4659" s="9"/>
      <c r="P4659" s="9"/>
      <c r="Q4659" s="9"/>
      <c r="R4659" s="105"/>
      <c r="S4659" s="8"/>
      <c r="T4659" s="9"/>
      <c r="U4659" s="9"/>
      <c r="V4659" s="9"/>
      <c r="W4659" s="9"/>
      <c r="X4659" s="105"/>
      <c r="Y4659" s="16"/>
      <c r="Z4659" s="9"/>
      <c r="AA4659" s="9"/>
      <c r="AB4659" s="9"/>
      <c r="AC4659" s="9"/>
    </row>
    <row r="4660" spans="1:29" x14ac:dyDescent="0.25">
      <c r="A4660" s="1"/>
      <c r="C4660" s="8"/>
      <c r="D4660" s="16"/>
      <c r="E4660" s="18"/>
      <c r="F4660" s="18"/>
      <c r="G4660" s="18"/>
      <c r="H4660" s="105"/>
      <c r="I4660" s="18"/>
      <c r="J4660" s="18"/>
      <c r="K4660" s="18"/>
      <c r="L4660" s="18"/>
      <c r="M4660" s="105"/>
      <c r="N4660" s="8"/>
      <c r="O4660" s="9"/>
      <c r="P4660" s="9"/>
      <c r="Q4660" s="9"/>
      <c r="R4660" s="105"/>
      <c r="S4660" s="8"/>
      <c r="T4660" s="9"/>
      <c r="U4660" s="9"/>
      <c r="V4660" s="9"/>
      <c r="W4660" s="9"/>
      <c r="X4660" s="105"/>
      <c r="Y4660" s="16"/>
      <c r="Z4660" s="9"/>
      <c r="AA4660" s="9"/>
      <c r="AB4660" s="9"/>
      <c r="AC4660" s="9"/>
    </row>
    <row r="4661" spans="1:29" x14ac:dyDescent="0.25">
      <c r="A4661" s="1"/>
      <c r="C4661" s="8"/>
      <c r="D4661" s="16"/>
      <c r="E4661" s="18"/>
      <c r="F4661" s="18"/>
      <c r="G4661" s="18"/>
      <c r="H4661" s="105"/>
      <c r="I4661" s="18"/>
      <c r="J4661" s="18"/>
      <c r="K4661" s="18"/>
      <c r="L4661" s="18"/>
      <c r="M4661" s="105"/>
      <c r="N4661" s="8"/>
      <c r="O4661" s="9"/>
      <c r="P4661" s="9"/>
      <c r="Q4661" s="9"/>
      <c r="R4661" s="105"/>
      <c r="S4661" s="8"/>
      <c r="T4661" s="9"/>
      <c r="U4661" s="9"/>
      <c r="V4661" s="9"/>
      <c r="W4661" s="9"/>
      <c r="X4661" s="105"/>
      <c r="Y4661" s="16"/>
      <c r="Z4661" s="9"/>
      <c r="AA4661" s="9"/>
      <c r="AB4661" s="9"/>
      <c r="AC4661" s="9"/>
    </row>
    <row r="4662" spans="1:29" x14ac:dyDescent="0.25">
      <c r="A4662" s="1"/>
      <c r="C4662" s="8"/>
      <c r="D4662" s="16"/>
      <c r="E4662" s="18"/>
      <c r="F4662" s="18"/>
      <c r="G4662" s="18"/>
      <c r="H4662" s="105"/>
      <c r="I4662" s="18"/>
      <c r="J4662" s="18"/>
      <c r="K4662" s="18"/>
      <c r="L4662" s="18"/>
      <c r="M4662" s="105"/>
      <c r="N4662" s="8"/>
      <c r="O4662" s="9"/>
      <c r="P4662" s="9"/>
      <c r="Q4662" s="9"/>
      <c r="R4662" s="105"/>
      <c r="S4662" s="8"/>
      <c r="T4662" s="9"/>
      <c r="U4662" s="9"/>
      <c r="V4662" s="9"/>
      <c r="W4662" s="9"/>
      <c r="X4662" s="105"/>
      <c r="Y4662" s="16"/>
      <c r="Z4662" s="9"/>
      <c r="AA4662" s="9"/>
      <c r="AB4662" s="9"/>
      <c r="AC4662" s="9"/>
    </row>
    <row r="4663" spans="1:29" x14ac:dyDescent="0.25">
      <c r="A4663" s="1"/>
      <c r="C4663" s="8"/>
      <c r="D4663" s="16"/>
      <c r="E4663" s="18"/>
      <c r="F4663" s="18"/>
      <c r="G4663" s="18"/>
      <c r="H4663" s="105"/>
      <c r="I4663" s="18"/>
      <c r="J4663" s="18"/>
      <c r="K4663" s="18"/>
      <c r="L4663" s="18"/>
      <c r="M4663" s="105"/>
      <c r="N4663" s="8"/>
      <c r="O4663" s="9"/>
      <c r="P4663" s="9"/>
      <c r="Q4663" s="9"/>
      <c r="R4663" s="105"/>
      <c r="S4663" s="8"/>
      <c r="T4663" s="9"/>
      <c r="U4663" s="9"/>
      <c r="V4663" s="9"/>
      <c r="W4663" s="9"/>
      <c r="X4663" s="105"/>
      <c r="Y4663" s="16"/>
      <c r="Z4663" s="9"/>
      <c r="AA4663" s="9"/>
      <c r="AB4663" s="9"/>
      <c r="AC4663" s="9"/>
    </row>
    <row r="4664" spans="1:29" x14ac:dyDescent="0.25">
      <c r="A4664" s="1"/>
      <c r="C4664" s="8"/>
      <c r="D4664" s="16"/>
      <c r="E4664" s="18"/>
      <c r="F4664" s="18"/>
      <c r="G4664" s="18"/>
      <c r="H4664" s="105"/>
      <c r="I4664" s="18"/>
      <c r="J4664" s="18"/>
      <c r="K4664" s="18"/>
      <c r="L4664" s="18"/>
      <c r="M4664" s="105"/>
      <c r="N4664" s="8"/>
      <c r="O4664" s="9"/>
      <c r="P4664" s="9"/>
      <c r="Q4664" s="9"/>
      <c r="R4664" s="105"/>
      <c r="S4664" s="8"/>
      <c r="T4664" s="9"/>
      <c r="U4664" s="9"/>
      <c r="V4664" s="9"/>
      <c r="W4664" s="9"/>
      <c r="X4664" s="105"/>
      <c r="Y4664" s="16"/>
      <c r="Z4664" s="9"/>
      <c r="AA4664" s="9"/>
      <c r="AB4664" s="9"/>
      <c r="AC4664" s="9"/>
    </row>
    <row r="4665" spans="1:29" x14ac:dyDescent="0.25">
      <c r="A4665" s="1"/>
      <c r="C4665" s="8"/>
      <c r="D4665" s="16"/>
      <c r="E4665" s="18"/>
      <c r="F4665" s="18"/>
      <c r="G4665" s="18"/>
      <c r="H4665" s="105"/>
      <c r="I4665" s="18"/>
      <c r="J4665" s="18"/>
      <c r="K4665" s="18"/>
      <c r="L4665" s="18"/>
      <c r="M4665" s="105"/>
      <c r="N4665" s="8"/>
      <c r="O4665" s="9"/>
      <c r="P4665" s="9"/>
      <c r="Q4665" s="9"/>
      <c r="R4665" s="105"/>
      <c r="S4665" s="8"/>
      <c r="T4665" s="9"/>
      <c r="U4665" s="9"/>
      <c r="V4665" s="9"/>
      <c r="W4665" s="9"/>
      <c r="X4665" s="105"/>
      <c r="Y4665" s="16"/>
      <c r="Z4665" s="9"/>
      <c r="AA4665" s="9"/>
      <c r="AB4665" s="9"/>
      <c r="AC4665" s="9"/>
    </row>
    <row r="4666" spans="1:29" x14ac:dyDescent="0.25">
      <c r="A4666" s="1"/>
      <c r="C4666" s="8"/>
      <c r="D4666" s="16"/>
      <c r="E4666" s="18"/>
      <c r="F4666" s="18"/>
      <c r="G4666" s="18"/>
      <c r="H4666" s="105"/>
      <c r="I4666" s="18"/>
      <c r="J4666" s="18"/>
      <c r="K4666" s="18"/>
      <c r="L4666" s="18"/>
      <c r="M4666" s="105"/>
      <c r="N4666" s="8"/>
      <c r="O4666" s="9"/>
      <c r="P4666" s="9"/>
      <c r="Q4666" s="9"/>
      <c r="R4666" s="105"/>
      <c r="S4666" s="8"/>
      <c r="T4666" s="9"/>
      <c r="U4666" s="9"/>
      <c r="V4666" s="9"/>
      <c r="W4666" s="9"/>
      <c r="X4666" s="105"/>
      <c r="Y4666" s="16"/>
      <c r="Z4666" s="9"/>
      <c r="AA4666" s="9"/>
      <c r="AB4666" s="9"/>
      <c r="AC4666" s="9"/>
    </row>
    <row r="4667" spans="1:29" x14ac:dyDescent="0.25">
      <c r="A4667" s="1"/>
      <c r="C4667" s="8"/>
      <c r="D4667" s="16"/>
      <c r="E4667" s="18"/>
      <c r="F4667" s="18"/>
      <c r="G4667" s="18"/>
      <c r="H4667" s="105"/>
      <c r="I4667" s="18"/>
      <c r="J4667" s="18"/>
      <c r="K4667" s="18"/>
      <c r="L4667" s="18"/>
      <c r="M4667" s="105"/>
      <c r="N4667" s="8"/>
      <c r="O4667" s="9"/>
      <c r="P4667" s="9"/>
      <c r="Q4667" s="9"/>
      <c r="R4667" s="105"/>
      <c r="S4667" s="8"/>
      <c r="T4667" s="9"/>
      <c r="U4667" s="9"/>
      <c r="V4667" s="9"/>
      <c r="W4667" s="9"/>
      <c r="X4667" s="105"/>
      <c r="Y4667" s="16"/>
      <c r="Z4667" s="9"/>
      <c r="AA4667" s="9"/>
      <c r="AB4667" s="9"/>
      <c r="AC4667" s="9"/>
    </row>
    <row r="4668" spans="1:29" x14ac:dyDescent="0.25">
      <c r="A4668" s="1"/>
      <c r="C4668" s="8"/>
      <c r="D4668" s="16"/>
      <c r="E4668" s="18"/>
      <c r="F4668" s="18"/>
      <c r="G4668" s="18"/>
      <c r="H4668" s="105"/>
      <c r="I4668" s="18"/>
      <c r="J4668" s="18"/>
      <c r="K4668" s="18"/>
      <c r="L4668" s="18"/>
      <c r="M4668" s="105"/>
      <c r="N4668" s="8"/>
      <c r="O4668" s="9"/>
      <c r="P4668" s="9"/>
      <c r="Q4668" s="9"/>
      <c r="R4668" s="105"/>
      <c r="S4668" s="8"/>
      <c r="T4668" s="9"/>
      <c r="U4668" s="9"/>
      <c r="V4668" s="9"/>
      <c r="W4668" s="9"/>
      <c r="X4668" s="105"/>
      <c r="Y4668" s="16"/>
      <c r="Z4668" s="9"/>
      <c r="AA4668" s="9"/>
      <c r="AB4668" s="9"/>
      <c r="AC4668" s="9"/>
    </row>
    <row r="4669" spans="1:29" x14ac:dyDescent="0.25">
      <c r="A4669" s="1"/>
      <c r="C4669" s="8"/>
      <c r="D4669" s="16"/>
      <c r="E4669" s="18"/>
      <c r="F4669" s="18"/>
      <c r="G4669" s="18"/>
      <c r="H4669" s="105"/>
      <c r="I4669" s="18"/>
      <c r="J4669" s="18"/>
      <c r="K4669" s="18"/>
      <c r="L4669" s="18"/>
      <c r="M4669" s="105"/>
      <c r="N4669" s="8"/>
      <c r="O4669" s="9"/>
      <c r="P4669" s="9"/>
      <c r="Q4669" s="9"/>
      <c r="R4669" s="105"/>
      <c r="S4669" s="8"/>
      <c r="T4669" s="9"/>
      <c r="U4669" s="9"/>
      <c r="V4669" s="9"/>
      <c r="W4669" s="9"/>
      <c r="X4669" s="105"/>
      <c r="Y4669" s="16"/>
      <c r="Z4669" s="9"/>
      <c r="AA4669" s="9"/>
      <c r="AB4669" s="9"/>
      <c r="AC4669" s="9"/>
    </row>
    <row r="4670" spans="1:29" x14ac:dyDescent="0.25">
      <c r="A4670" s="1"/>
      <c r="C4670" s="8"/>
      <c r="D4670" s="16"/>
      <c r="E4670" s="18"/>
      <c r="F4670" s="18"/>
      <c r="G4670" s="18"/>
      <c r="H4670" s="105"/>
      <c r="I4670" s="18"/>
      <c r="J4670" s="18"/>
      <c r="K4670" s="18"/>
      <c r="L4670" s="18"/>
      <c r="M4670" s="105"/>
      <c r="N4670" s="8"/>
      <c r="O4670" s="9"/>
      <c r="P4670" s="9"/>
      <c r="Q4670" s="9"/>
      <c r="R4670" s="105"/>
      <c r="S4670" s="8"/>
      <c r="T4670" s="9"/>
      <c r="U4670" s="9"/>
      <c r="V4670" s="9"/>
      <c r="W4670" s="9"/>
      <c r="X4670" s="105"/>
      <c r="Y4670" s="16"/>
      <c r="Z4670" s="9"/>
      <c r="AA4670" s="9"/>
      <c r="AB4670" s="9"/>
      <c r="AC4670" s="9"/>
    </row>
    <row r="4671" spans="1:29" x14ac:dyDescent="0.25">
      <c r="A4671" s="1"/>
      <c r="C4671" s="8"/>
      <c r="D4671" s="16"/>
      <c r="E4671" s="18"/>
      <c r="F4671" s="18"/>
      <c r="G4671" s="18"/>
      <c r="H4671" s="105"/>
      <c r="I4671" s="18"/>
      <c r="J4671" s="18"/>
      <c r="K4671" s="18"/>
      <c r="L4671" s="18"/>
      <c r="M4671" s="105"/>
      <c r="N4671" s="8"/>
      <c r="O4671" s="9"/>
      <c r="P4671" s="9"/>
      <c r="Q4671" s="9"/>
      <c r="R4671" s="105"/>
      <c r="S4671" s="8"/>
      <c r="T4671" s="9"/>
      <c r="U4671" s="9"/>
      <c r="V4671" s="9"/>
      <c r="W4671" s="9"/>
      <c r="X4671" s="105"/>
      <c r="Y4671" s="16"/>
      <c r="Z4671" s="9"/>
      <c r="AA4671" s="9"/>
      <c r="AB4671" s="9"/>
      <c r="AC4671" s="9"/>
    </row>
    <row r="4672" spans="1:29" x14ac:dyDescent="0.25">
      <c r="A4672" s="1"/>
      <c r="C4672" s="8"/>
      <c r="D4672" s="16"/>
      <c r="E4672" s="18"/>
      <c r="F4672" s="18"/>
      <c r="G4672" s="18"/>
      <c r="H4672" s="105"/>
      <c r="I4672" s="18"/>
      <c r="J4672" s="18"/>
      <c r="K4672" s="18"/>
      <c r="L4672" s="18"/>
      <c r="M4672" s="105"/>
      <c r="N4672" s="8"/>
      <c r="O4672" s="9"/>
      <c r="P4672" s="9"/>
      <c r="Q4672" s="9"/>
      <c r="R4672" s="105"/>
      <c r="S4672" s="8"/>
      <c r="T4672" s="9"/>
      <c r="U4672" s="9"/>
      <c r="V4672" s="9"/>
      <c r="W4672" s="9"/>
      <c r="X4672" s="105"/>
      <c r="Y4672" s="16"/>
      <c r="Z4672" s="9"/>
      <c r="AA4672" s="9"/>
      <c r="AB4672" s="9"/>
      <c r="AC4672" s="9"/>
    </row>
    <row r="4673" spans="1:29" x14ac:dyDescent="0.25">
      <c r="A4673" s="1"/>
      <c r="C4673" s="8"/>
      <c r="D4673" s="16"/>
      <c r="E4673" s="18"/>
      <c r="F4673" s="18"/>
      <c r="G4673" s="18"/>
      <c r="H4673" s="105"/>
      <c r="I4673" s="18"/>
      <c r="J4673" s="18"/>
      <c r="K4673" s="18"/>
      <c r="L4673" s="18"/>
      <c r="M4673" s="105"/>
      <c r="N4673" s="8"/>
      <c r="O4673" s="9"/>
      <c r="P4673" s="9"/>
      <c r="Q4673" s="9"/>
      <c r="R4673" s="105"/>
      <c r="S4673" s="8"/>
      <c r="T4673" s="9"/>
      <c r="U4673" s="9"/>
      <c r="V4673" s="9"/>
      <c r="W4673" s="9"/>
      <c r="X4673" s="105"/>
      <c r="Y4673" s="16"/>
      <c r="Z4673" s="9"/>
      <c r="AA4673" s="9"/>
      <c r="AB4673" s="9"/>
      <c r="AC4673" s="9"/>
    </row>
    <row r="4674" spans="1:29" x14ac:dyDescent="0.25">
      <c r="A4674" s="1"/>
      <c r="C4674" s="8"/>
      <c r="D4674" s="16"/>
      <c r="E4674" s="18"/>
      <c r="F4674" s="18"/>
      <c r="G4674" s="18"/>
      <c r="H4674" s="105"/>
      <c r="I4674" s="18"/>
      <c r="J4674" s="18"/>
      <c r="K4674" s="18"/>
      <c r="L4674" s="18"/>
      <c r="M4674" s="105"/>
      <c r="N4674" s="8"/>
      <c r="O4674" s="9"/>
      <c r="P4674" s="9"/>
      <c r="Q4674" s="9"/>
      <c r="R4674" s="105"/>
      <c r="S4674" s="8"/>
      <c r="T4674" s="9"/>
      <c r="U4674" s="9"/>
      <c r="V4674" s="9"/>
      <c r="W4674" s="9"/>
      <c r="X4674" s="105"/>
      <c r="Y4674" s="16"/>
      <c r="Z4674" s="9"/>
      <c r="AA4674" s="9"/>
      <c r="AB4674" s="9"/>
      <c r="AC4674" s="9"/>
    </row>
    <row r="4675" spans="1:29" x14ac:dyDescent="0.25">
      <c r="A4675" s="1"/>
      <c r="C4675" s="8"/>
      <c r="D4675" s="16"/>
      <c r="E4675" s="18"/>
      <c r="F4675" s="18"/>
      <c r="G4675" s="18"/>
      <c r="H4675" s="105"/>
      <c r="I4675" s="18"/>
      <c r="J4675" s="18"/>
      <c r="K4675" s="18"/>
      <c r="L4675" s="18"/>
      <c r="M4675" s="105"/>
      <c r="N4675" s="8"/>
      <c r="O4675" s="9"/>
      <c r="P4675" s="9"/>
      <c r="Q4675" s="9"/>
      <c r="R4675" s="105"/>
      <c r="S4675" s="8"/>
      <c r="T4675" s="9"/>
      <c r="U4675" s="9"/>
      <c r="V4675" s="9"/>
      <c r="W4675" s="9"/>
      <c r="X4675" s="105"/>
      <c r="Y4675" s="16"/>
      <c r="Z4675" s="9"/>
      <c r="AA4675" s="9"/>
      <c r="AB4675" s="9"/>
      <c r="AC4675" s="9"/>
    </row>
    <row r="4676" spans="1:29" x14ac:dyDescent="0.25">
      <c r="A4676" s="1"/>
      <c r="C4676" s="8"/>
      <c r="D4676" s="16"/>
      <c r="E4676" s="18"/>
      <c r="F4676" s="18"/>
      <c r="G4676" s="18"/>
      <c r="H4676" s="105"/>
      <c r="I4676" s="18"/>
      <c r="J4676" s="18"/>
      <c r="K4676" s="18"/>
      <c r="L4676" s="18"/>
      <c r="M4676" s="105"/>
      <c r="N4676" s="8"/>
      <c r="O4676" s="9"/>
      <c r="P4676" s="9"/>
      <c r="Q4676" s="9"/>
      <c r="R4676" s="105"/>
      <c r="S4676" s="8"/>
      <c r="T4676" s="9"/>
      <c r="U4676" s="9"/>
      <c r="V4676" s="9"/>
      <c r="W4676" s="9"/>
      <c r="X4676" s="105"/>
      <c r="Y4676" s="16"/>
      <c r="Z4676" s="9"/>
      <c r="AA4676" s="9"/>
      <c r="AB4676" s="9"/>
      <c r="AC4676" s="9"/>
    </row>
    <row r="4677" spans="1:29" x14ac:dyDescent="0.25">
      <c r="A4677" s="1"/>
      <c r="C4677" s="8"/>
      <c r="D4677" s="16"/>
      <c r="E4677" s="18"/>
      <c r="F4677" s="18"/>
      <c r="G4677" s="18"/>
      <c r="H4677" s="105"/>
      <c r="I4677" s="18"/>
      <c r="J4677" s="18"/>
      <c r="K4677" s="18"/>
      <c r="L4677" s="18"/>
      <c r="M4677" s="105"/>
      <c r="N4677" s="8"/>
      <c r="O4677" s="9"/>
      <c r="P4677" s="9"/>
      <c r="Q4677" s="9"/>
      <c r="R4677" s="105"/>
      <c r="S4677" s="8"/>
      <c r="T4677" s="9"/>
      <c r="U4677" s="9"/>
      <c r="V4677" s="9"/>
      <c r="W4677" s="9"/>
      <c r="X4677" s="105"/>
      <c r="Y4677" s="16"/>
      <c r="Z4677" s="9"/>
      <c r="AA4677" s="9"/>
      <c r="AB4677" s="9"/>
      <c r="AC4677" s="9"/>
    </row>
    <row r="4678" spans="1:29" x14ac:dyDescent="0.25">
      <c r="A4678" s="1"/>
      <c r="C4678" s="8"/>
      <c r="D4678" s="16"/>
      <c r="E4678" s="18"/>
      <c r="F4678" s="18"/>
      <c r="G4678" s="18"/>
      <c r="H4678" s="105"/>
      <c r="I4678" s="18"/>
      <c r="J4678" s="18"/>
      <c r="K4678" s="18"/>
      <c r="L4678" s="18"/>
      <c r="M4678" s="105"/>
      <c r="N4678" s="8"/>
      <c r="O4678" s="9"/>
      <c r="P4678" s="9"/>
      <c r="Q4678" s="9"/>
      <c r="R4678" s="105"/>
      <c r="S4678" s="8"/>
      <c r="T4678" s="9"/>
      <c r="U4678" s="9"/>
      <c r="V4678" s="9"/>
      <c r="W4678" s="9"/>
      <c r="X4678" s="105"/>
      <c r="Y4678" s="16"/>
      <c r="Z4678" s="9"/>
      <c r="AA4678" s="9"/>
      <c r="AB4678" s="9"/>
      <c r="AC4678" s="9"/>
    </row>
    <row r="4679" spans="1:29" x14ac:dyDescent="0.25">
      <c r="A4679" s="1"/>
      <c r="C4679" s="8"/>
      <c r="D4679" s="16"/>
      <c r="E4679" s="18"/>
      <c r="F4679" s="18"/>
      <c r="G4679" s="18"/>
      <c r="H4679" s="105"/>
      <c r="I4679" s="18"/>
      <c r="J4679" s="18"/>
      <c r="K4679" s="18"/>
      <c r="L4679" s="18"/>
      <c r="M4679" s="105"/>
      <c r="N4679" s="8"/>
      <c r="O4679" s="9"/>
      <c r="P4679" s="9"/>
      <c r="Q4679" s="9"/>
      <c r="R4679" s="105"/>
      <c r="S4679" s="8"/>
      <c r="T4679" s="9"/>
      <c r="U4679" s="9"/>
      <c r="V4679" s="9"/>
      <c r="W4679" s="9"/>
      <c r="X4679" s="105"/>
      <c r="Y4679" s="16"/>
      <c r="Z4679" s="9"/>
      <c r="AA4679" s="9"/>
      <c r="AB4679" s="9"/>
      <c r="AC4679" s="9"/>
    </row>
    <row r="4680" spans="1:29" x14ac:dyDescent="0.25">
      <c r="A4680" s="1"/>
      <c r="C4680" s="8"/>
      <c r="D4680" s="16"/>
      <c r="E4680" s="18"/>
      <c r="F4680" s="18"/>
      <c r="G4680" s="18"/>
      <c r="H4680" s="105"/>
      <c r="I4680" s="18"/>
      <c r="J4680" s="18"/>
      <c r="K4680" s="18"/>
      <c r="L4680" s="18"/>
      <c r="M4680" s="105"/>
      <c r="N4680" s="8"/>
      <c r="O4680" s="9"/>
      <c r="P4680" s="9"/>
      <c r="Q4680" s="9"/>
      <c r="R4680" s="105"/>
      <c r="S4680" s="8"/>
      <c r="T4680" s="9"/>
      <c r="U4680" s="9"/>
      <c r="V4680" s="9"/>
      <c r="W4680" s="9"/>
      <c r="X4680" s="105"/>
      <c r="Y4680" s="16"/>
      <c r="Z4680" s="9"/>
      <c r="AA4680" s="9"/>
      <c r="AB4680" s="9"/>
      <c r="AC4680" s="9"/>
    </row>
    <row r="4681" spans="1:29" x14ac:dyDescent="0.25">
      <c r="A4681" s="1"/>
      <c r="C4681" s="8"/>
      <c r="D4681" s="16"/>
      <c r="E4681" s="18"/>
      <c r="F4681" s="18"/>
      <c r="G4681" s="18"/>
      <c r="H4681" s="105"/>
      <c r="I4681" s="18"/>
      <c r="J4681" s="18"/>
      <c r="K4681" s="18"/>
      <c r="L4681" s="18"/>
      <c r="M4681" s="105"/>
      <c r="N4681" s="8"/>
      <c r="O4681" s="9"/>
      <c r="P4681" s="9"/>
      <c r="Q4681" s="9"/>
      <c r="R4681" s="105"/>
      <c r="S4681" s="8"/>
      <c r="T4681" s="9"/>
      <c r="U4681" s="9"/>
      <c r="V4681" s="9"/>
      <c r="W4681" s="9"/>
      <c r="X4681" s="105"/>
      <c r="Y4681" s="16"/>
      <c r="Z4681" s="9"/>
      <c r="AA4681" s="9"/>
      <c r="AB4681" s="9"/>
      <c r="AC4681" s="9"/>
    </row>
    <row r="4682" spans="1:29" x14ac:dyDescent="0.25">
      <c r="A4682" s="1"/>
      <c r="C4682" s="8"/>
      <c r="D4682" s="16"/>
      <c r="E4682" s="18"/>
      <c r="F4682" s="18"/>
      <c r="G4682" s="18"/>
      <c r="H4682" s="105"/>
      <c r="I4682" s="18"/>
      <c r="J4682" s="18"/>
      <c r="K4682" s="18"/>
      <c r="L4682" s="18"/>
      <c r="M4682" s="105"/>
      <c r="N4682" s="8"/>
      <c r="O4682" s="9"/>
      <c r="P4682" s="9"/>
      <c r="Q4682" s="9"/>
      <c r="R4682" s="105"/>
      <c r="S4682" s="8"/>
      <c r="T4682" s="9"/>
      <c r="U4682" s="9"/>
      <c r="V4682" s="9"/>
      <c r="W4682" s="9"/>
      <c r="X4682" s="105"/>
      <c r="Y4682" s="16"/>
      <c r="Z4682" s="9"/>
      <c r="AA4682" s="9"/>
      <c r="AB4682" s="9"/>
      <c r="AC4682" s="9"/>
    </row>
    <row r="4683" spans="1:29" x14ac:dyDescent="0.25">
      <c r="A4683" s="1"/>
      <c r="C4683" s="8"/>
      <c r="D4683" s="16"/>
      <c r="E4683" s="18"/>
      <c r="F4683" s="18"/>
      <c r="G4683" s="18"/>
      <c r="H4683" s="105"/>
      <c r="I4683" s="18"/>
      <c r="J4683" s="18"/>
      <c r="K4683" s="18"/>
      <c r="L4683" s="18"/>
      <c r="M4683" s="105"/>
      <c r="N4683" s="8"/>
      <c r="O4683" s="9"/>
      <c r="P4683" s="9"/>
      <c r="Q4683" s="9"/>
      <c r="R4683" s="105"/>
      <c r="S4683" s="8"/>
      <c r="T4683" s="9"/>
      <c r="U4683" s="9"/>
      <c r="V4683" s="9"/>
      <c r="W4683" s="9"/>
      <c r="X4683" s="105"/>
      <c r="Y4683" s="16"/>
      <c r="Z4683" s="9"/>
      <c r="AA4683" s="9"/>
      <c r="AB4683" s="9"/>
      <c r="AC4683" s="9"/>
    </row>
    <row r="4684" spans="1:29" x14ac:dyDescent="0.25">
      <c r="A4684" s="1"/>
      <c r="C4684" s="8"/>
      <c r="D4684" s="16"/>
      <c r="E4684" s="18"/>
      <c r="F4684" s="18"/>
      <c r="G4684" s="18"/>
      <c r="H4684" s="105"/>
      <c r="I4684" s="18"/>
      <c r="J4684" s="18"/>
      <c r="K4684" s="18"/>
      <c r="L4684" s="18"/>
      <c r="M4684" s="105"/>
      <c r="N4684" s="8"/>
      <c r="O4684" s="9"/>
      <c r="P4684" s="9"/>
      <c r="Q4684" s="9"/>
      <c r="R4684" s="105"/>
      <c r="S4684" s="8"/>
      <c r="T4684" s="9"/>
      <c r="U4684" s="9"/>
      <c r="V4684" s="9"/>
      <c r="W4684" s="9"/>
      <c r="X4684" s="105"/>
      <c r="Y4684" s="16"/>
      <c r="Z4684" s="9"/>
      <c r="AA4684" s="9"/>
      <c r="AB4684" s="9"/>
      <c r="AC4684" s="9"/>
    </row>
    <row r="4685" spans="1:29" x14ac:dyDescent="0.25">
      <c r="A4685" s="1"/>
      <c r="C4685" s="8"/>
      <c r="D4685" s="16"/>
      <c r="E4685" s="18"/>
      <c r="F4685" s="18"/>
      <c r="G4685" s="18"/>
      <c r="H4685" s="105"/>
      <c r="I4685" s="18"/>
      <c r="J4685" s="18"/>
      <c r="K4685" s="18"/>
      <c r="L4685" s="18"/>
      <c r="M4685" s="105"/>
      <c r="N4685" s="8"/>
      <c r="O4685" s="9"/>
      <c r="P4685" s="9"/>
      <c r="Q4685" s="9"/>
      <c r="R4685" s="105"/>
      <c r="S4685" s="8"/>
      <c r="T4685" s="9"/>
      <c r="U4685" s="9"/>
      <c r="V4685" s="9"/>
      <c r="W4685" s="9"/>
      <c r="X4685" s="105"/>
      <c r="Y4685" s="16"/>
      <c r="Z4685" s="9"/>
      <c r="AA4685" s="9"/>
      <c r="AB4685" s="9"/>
      <c r="AC4685" s="9"/>
    </row>
    <row r="4686" spans="1:29" x14ac:dyDescent="0.25">
      <c r="A4686" s="1"/>
      <c r="C4686" s="8"/>
      <c r="D4686" s="16"/>
      <c r="E4686" s="18"/>
      <c r="F4686" s="18"/>
      <c r="G4686" s="18"/>
      <c r="H4686" s="105"/>
      <c r="I4686" s="18"/>
      <c r="J4686" s="18"/>
      <c r="K4686" s="18"/>
      <c r="L4686" s="18"/>
      <c r="M4686" s="105"/>
      <c r="N4686" s="8"/>
      <c r="O4686" s="9"/>
      <c r="P4686" s="9"/>
      <c r="Q4686" s="9"/>
      <c r="R4686" s="105"/>
      <c r="S4686" s="8"/>
      <c r="T4686" s="9"/>
      <c r="U4686" s="9"/>
      <c r="V4686" s="9"/>
      <c r="W4686" s="9"/>
      <c r="X4686" s="105"/>
      <c r="Y4686" s="16"/>
      <c r="Z4686" s="9"/>
      <c r="AA4686" s="9"/>
      <c r="AB4686" s="9"/>
      <c r="AC4686" s="9"/>
    </row>
    <row r="4687" spans="1:29" x14ac:dyDescent="0.25">
      <c r="A4687" s="1"/>
      <c r="C4687" s="8"/>
      <c r="D4687" s="16"/>
      <c r="E4687" s="18"/>
      <c r="F4687" s="18"/>
      <c r="G4687" s="18"/>
      <c r="H4687" s="105"/>
      <c r="I4687" s="18"/>
      <c r="J4687" s="18"/>
      <c r="K4687" s="18"/>
      <c r="L4687" s="18"/>
      <c r="M4687" s="105"/>
      <c r="N4687" s="8"/>
      <c r="O4687" s="9"/>
      <c r="P4687" s="9"/>
      <c r="Q4687" s="9"/>
      <c r="R4687" s="105"/>
      <c r="S4687" s="8"/>
      <c r="T4687" s="9"/>
      <c r="U4687" s="9"/>
      <c r="V4687" s="9"/>
      <c r="W4687" s="9"/>
      <c r="X4687" s="105"/>
      <c r="Y4687" s="16"/>
      <c r="Z4687" s="9"/>
      <c r="AA4687" s="9"/>
      <c r="AB4687" s="9"/>
      <c r="AC4687" s="9"/>
    </row>
    <row r="4688" spans="1:29" x14ac:dyDescent="0.25">
      <c r="A4688" s="1"/>
      <c r="C4688" s="8"/>
      <c r="D4688" s="16"/>
      <c r="E4688" s="18"/>
      <c r="F4688" s="18"/>
      <c r="G4688" s="18"/>
      <c r="H4688" s="105"/>
      <c r="I4688" s="18"/>
      <c r="J4688" s="18"/>
      <c r="K4688" s="18"/>
      <c r="L4688" s="18"/>
      <c r="M4688" s="105"/>
      <c r="N4688" s="8"/>
      <c r="O4688" s="9"/>
      <c r="P4688" s="9"/>
      <c r="Q4688" s="9"/>
      <c r="R4688" s="105"/>
      <c r="S4688" s="8"/>
      <c r="T4688" s="9"/>
      <c r="U4688" s="9"/>
      <c r="V4688" s="9"/>
      <c r="W4688" s="9"/>
      <c r="X4688" s="105"/>
      <c r="Y4688" s="16"/>
      <c r="Z4688" s="9"/>
      <c r="AA4688" s="9"/>
      <c r="AB4688" s="9"/>
      <c r="AC4688" s="9"/>
    </row>
    <row r="4689" spans="1:29" x14ac:dyDescent="0.25">
      <c r="A4689" s="1"/>
      <c r="C4689" s="8"/>
      <c r="D4689" s="16"/>
      <c r="E4689" s="18"/>
      <c r="F4689" s="18"/>
      <c r="G4689" s="18"/>
      <c r="H4689" s="105"/>
      <c r="I4689" s="18"/>
      <c r="J4689" s="18"/>
      <c r="K4689" s="18"/>
      <c r="L4689" s="18"/>
      <c r="M4689" s="105"/>
      <c r="N4689" s="8"/>
      <c r="O4689" s="9"/>
      <c r="P4689" s="9"/>
      <c r="Q4689" s="9"/>
      <c r="R4689" s="105"/>
      <c r="S4689" s="8"/>
      <c r="T4689" s="9"/>
      <c r="U4689" s="9"/>
      <c r="V4689" s="9"/>
      <c r="W4689" s="9"/>
      <c r="X4689" s="105"/>
      <c r="Y4689" s="16"/>
      <c r="Z4689" s="9"/>
      <c r="AA4689" s="9"/>
      <c r="AB4689" s="9"/>
      <c r="AC4689" s="9"/>
    </row>
    <row r="4690" spans="1:29" x14ac:dyDescent="0.25">
      <c r="A4690" s="1"/>
      <c r="C4690" s="8"/>
      <c r="D4690" s="16"/>
      <c r="E4690" s="18"/>
      <c r="F4690" s="18"/>
      <c r="G4690" s="18"/>
      <c r="H4690" s="105"/>
      <c r="I4690" s="18"/>
      <c r="J4690" s="18"/>
      <c r="K4690" s="18"/>
      <c r="L4690" s="18"/>
      <c r="M4690" s="105"/>
      <c r="N4690" s="8"/>
      <c r="O4690" s="9"/>
      <c r="P4690" s="9"/>
      <c r="Q4690" s="9"/>
      <c r="R4690" s="105"/>
      <c r="S4690" s="8"/>
      <c r="T4690" s="9"/>
      <c r="U4690" s="9"/>
      <c r="V4690" s="9"/>
      <c r="W4690" s="9"/>
      <c r="X4690" s="105"/>
      <c r="Y4690" s="16"/>
      <c r="Z4690" s="9"/>
      <c r="AA4690" s="9"/>
      <c r="AB4690" s="9"/>
      <c r="AC4690" s="9"/>
    </row>
    <row r="4691" spans="1:29" x14ac:dyDescent="0.25">
      <c r="A4691" s="1"/>
      <c r="C4691" s="8"/>
      <c r="D4691" s="16"/>
      <c r="E4691" s="18"/>
      <c r="F4691" s="18"/>
      <c r="G4691" s="18"/>
      <c r="H4691" s="105"/>
      <c r="I4691" s="18"/>
      <c r="J4691" s="18"/>
      <c r="K4691" s="18"/>
      <c r="L4691" s="18"/>
      <c r="M4691" s="105"/>
      <c r="N4691" s="8"/>
      <c r="O4691" s="9"/>
      <c r="P4691" s="9"/>
      <c r="Q4691" s="9"/>
      <c r="R4691" s="105"/>
      <c r="S4691" s="8"/>
      <c r="T4691" s="9"/>
      <c r="U4691" s="9"/>
      <c r="V4691" s="9"/>
      <c r="W4691" s="9"/>
      <c r="X4691" s="105"/>
      <c r="Y4691" s="16"/>
      <c r="Z4691" s="9"/>
      <c r="AA4691" s="9"/>
      <c r="AB4691" s="9"/>
      <c r="AC4691" s="9"/>
    </row>
    <row r="4692" spans="1:29" x14ac:dyDescent="0.25">
      <c r="A4692" s="1"/>
      <c r="C4692" s="8"/>
      <c r="D4692" s="16"/>
      <c r="E4692" s="18"/>
      <c r="F4692" s="18"/>
      <c r="G4692" s="18"/>
      <c r="H4692" s="105"/>
      <c r="I4692" s="18"/>
      <c r="J4692" s="18"/>
      <c r="K4692" s="18"/>
      <c r="L4692" s="18"/>
      <c r="M4692" s="105"/>
      <c r="N4692" s="8"/>
      <c r="O4692" s="9"/>
      <c r="P4692" s="9"/>
      <c r="Q4692" s="9"/>
      <c r="R4692" s="105"/>
      <c r="S4692" s="8"/>
      <c r="T4692" s="9"/>
      <c r="U4692" s="9"/>
      <c r="V4692" s="9"/>
      <c r="W4692" s="9"/>
      <c r="X4692" s="105"/>
      <c r="Y4692" s="16"/>
      <c r="Z4692" s="9"/>
      <c r="AA4692" s="9"/>
      <c r="AB4692" s="9"/>
      <c r="AC4692" s="9"/>
    </row>
    <row r="4693" spans="1:29" x14ac:dyDescent="0.25">
      <c r="A4693" s="1"/>
      <c r="C4693" s="8"/>
      <c r="D4693" s="16"/>
      <c r="E4693" s="18"/>
      <c r="F4693" s="18"/>
      <c r="G4693" s="18"/>
      <c r="H4693" s="105"/>
      <c r="I4693" s="18"/>
      <c r="J4693" s="18"/>
      <c r="K4693" s="18"/>
      <c r="L4693" s="18"/>
      <c r="M4693" s="105"/>
      <c r="N4693" s="8"/>
      <c r="O4693" s="9"/>
      <c r="P4693" s="9"/>
      <c r="Q4693" s="9"/>
      <c r="R4693" s="105"/>
      <c r="S4693" s="8"/>
      <c r="T4693" s="9"/>
      <c r="U4693" s="9"/>
      <c r="V4693" s="9"/>
      <c r="W4693" s="9"/>
      <c r="X4693" s="105"/>
      <c r="Y4693" s="16"/>
      <c r="Z4693" s="9"/>
      <c r="AA4693" s="9"/>
      <c r="AB4693" s="9"/>
      <c r="AC4693" s="9"/>
    </row>
    <row r="4694" spans="1:29" x14ac:dyDescent="0.25">
      <c r="A4694" s="1"/>
      <c r="C4694" s="8"/>
      <c r="D4694" s="16"/>
      <c r="E4694" s="18"/>
      <c r="F4694" s="18"/>
      <c r="G4694" s="18"/>
      <c r="H4694" s="105"/>
      <c r="I4694" s="18"/>
      <c r="J4694" s="18"/>
      <c r="K4694" s="18"/>
      <c r="L4694" s="18"/>
      <c r="M4694" s="105"/>
      <c r="N4694" s="8"/>
      <c r="O4694" s="9"/>
      <c r="P4694" s="9"/>
      <c r="Q4694" s="9"/>
      <c r="R4694" s="105"/>
      <c r="S4694" s="8"/>
      <c r="T4694" s="9"/>
      <c r="U4694" s="9"/>
      <c r="V4694" s="9"/>
      <c r="W4694" s="9"/>
      <c r="X4694" s="105"/>
      <c r="Y4694" s="16"/>
      <c r="Z4694" s="9"/>
      <c r="AA4694" s="9"/>
      <c r="AB4694" s="9"/>
      <c r="AC4694" s="9"/>
    </row>
    <row r="4695" spans="1:29" x14ac:dyDescent="0.25">
      <c r="A4695" s="1"/>
      <c r="C4695" s="8"/>
      <c r="D4695" s="16"/>
      <c r="E4695" s="18"/>
      <c r="F4695" s="18"/>
      <c r="G4695" s="18"/>
      <c r="H4695" s="105"/>
      <c r="I4695" s="18"/>
      <c r="J4695" s="18"/>
      <c r="K4695" s="18"/>
      <c r="L4695" s="18"/>
      <c r="M4695" s="105"/>
      <c r="N4695" s="8"/>
      <c r="O4695" s="9"/>
      <c r="P4695" s="9"/>
      <c r="Q4695" s="9"/>
      <c r="R4695" s="105"/>
      <c r="S4695" s="8"/>
      <c r="T4695" s="9"/>
      <c r="U4695" s="9"/>
      <c r="V4695" s="9"/>
      <c r="W4695" s="9"/>
      <c r="X4695" s="105"/>
      <c r="Y4695" s="16"/>
      <c r="Z4695" s="9"/>
      <c r="AA4695" s="9"/>
      <c r="AB4695" s="9"/>
      <c r="AC4695" s="9"/>
    </row>
    <row r="4696" spans="1:29" x14ac:dyDescent="0.25">
      <c r="A4696" s="1"/>
      <c r="C4696" s="8"/>
      <c r="D4696" s="16"/>
      <c r="E4696" s="18"/>
      <c r="F4696" s="18"/>
      <c r="G4696" s="18"/>
      <c r="H4696" s="105"/>
      <c r="I4696" s="18"/>
      <c r="J4696" s="18"/>
      <c r="K4696" s="18"/>
      <c r="L4696" s="18"/>
      <c r="M4696" s="105"/>
      <c r="N4696" s="8"/>
      <c r="O4696" s="9"/>
      <c r="P4696" s="9"/>
      <c r="Q4696" s="9"/>
      <c r="R4696" s="105"/>
      <c r="S4696" s="8"/>
      <c r="T4696" s="9"/>
      <c r="U4696" s="9"/>
      <c r="V4696" s="9"/>
      <c r="W4696" s="9"/>
      <c r="X4696" s="105"/>
      <c r="Y4696" s="16"/>
      <c r="Z4696" s="9"/>
      <c r="AA4696" s="9"/>
      <c r="AB4696" s="9"/>
      <c r="AC4696" s="9"/>
    </row>
    <row r="4697" spans="1:29" x14ac:dyDescent="0.25">
      <c r="A4697" s="1"/>
      <c r="C4697" s="8"/>
      <c r="D4697" s="16"/>
      <c r="E4697" s="18"/>
      <c r="F4697" s="18"/>
      <c r="G4697" s="18"/>
      <c r="H4697" s="105"/>
      <c r="I4697" s="18"/>
      <c r="J4697" s="18"/>
      <c r="K4697" s="18"/>
      <c r="L4697" s="18"/>
      <c r="M4697" s="105"/>
      <c r="N4697" s="8"/>
      <c r="O4697" s="9"/>
      <c r="P4697" s="9"/>
      <c r="Q4697" s="9"/>
      <c r="R4697" s="105"/>
      <c r="S4697" s="8"/>
      <c r="T4697" s="9"/>
      <c r="U4697" s="9"/>
      <c r="V4697" s="9"/>
      <c r="W4697" s="9"/>
      <c r="X4697" s="105"/>
      <c r="Y4697" s="16"/>
      <c r="Z4697" s="9"/>
      <c r="AA4697" s="9"/>
      <c r="AB4697" s="9"/>
      <c r="AC4697" s="9"/>
    </row>
    <row r="4698" spans="1:29" x14ac:dyDescent="0.25">
      <c r="A4698" s="1"/>
      <c r="C4698" s="8"/>
      <c r="D4698" s="16"/>
      <c r="E4698" s="18"/>
      <c r="F4698" s="18"/>
      <c r="G4698" s="18"/>
      <c r="H4698" s="105"/>
      <c r="I4698" s="18"/>
      <c r="J4698" s="18"/>
      <c r="K4698" s="18"/>
      <c r="L4698" s="18"/>
      <c r="M4698" s="105"/>
      <c r="N4698" s="8"/>
      <c r="O4698" s="9"/>
      <c r="P4698" s="9"/>
      <c r="Q4698" s="9"/>
      <c r="R4698" s="105"/>
      <c r="S4698" s="8"/>
      <c r="T4698" s="9"/>
      <c r="U4698" s="9"/>
      <c r="V4698" s="9"/>
      <c r="W4698" s="9"/>
      <c r="X4698" s="105"/>
      <c r="Y4698" s="16"/>
      <c r="Z4698" s="9"/>
      <c r="AA4698" s="9"/>
      <c r="AB4698" s="9"/>
      <c r="AC4698" s="9"/>
    </row>
    <row r="4699" spans="1:29" x14ac:dyDescent="0.25">
      <c r="A4699" s="1"/>
      <c r="C4699" s="8"/>
      <c r="D4699" s="16"/>
      <c r="E4699" s="18"/>
      <c r="F4699" s="18"/>
      <c r="G4699" s="18"/>
      <c r="H4699" s="105"/>
      <c r="I4699" s="18"/>
      <c r="J4699" s="18"/>
      <c r="K4699" s="18"/>
      <c r="L4699" s="18"/>
      <c r="M4699" s="105"/>
      <c r="N4699" s="8"/>
      <c r="O4699" s="9"/>
      <c r="P4699" s="9"/>
      <c r="Q4699" s="9"/>
      <c r="R4699" s="105"/>
      <c r="S4699" s="8"/>
      <c r="T4699" s="9"/>
      <c r="U4699" s="9"/>
      <c r="V4699" s="9"/>
      <c r="W4699" s="9"/>
      <c r="X4699" s="105"/>
      <c r="Y4699" s="16"/>
      <c r="Z4699" s="9"/>
      <c r="AA4699" s="9"/>
      <c r="AB4699" s="9"/>
      <c r="AC4699" s="9"/>
    </row>
    <row r="4700" spans="1:29" x14ac:dyDescent="0.25">
      <c r="A4700" s="1"/>
      <c r="C4700" s="8"/>
      <c r="D4700" s="16"/>
      <c r="E4700" s="18"/>
      <c r="F4700" s="18"/>
      <c r="G4700" s="18"/>
      <c r="H4700" s="105"/>
      <c r="I4700" s="18"/>
      <c r="J4700" s="18"/>
      <c r="K4700" s="18"/>
      <c r="L4700" s="18"/>
      <c r="M4700" s="105"/>
      <c r="N4700" s="8"/>
      <c r="O4700" s="9"/>
      <c r="P4700" s="9"/>
      <c r="Q4700" s="9"/>
      <c r="R4700" s="105"/>
      <c r="S4700" s="8"/>
      <c r="T4700" s="9"/>
      <c r="U4700" s="9"/>
      <c r="V4700" s="9"/>
      <c r="W4700" s="9"/>
      <c r="X4700" s="105"/>
      <c r="Y4700" s="16"/>
      <c r="Z4700" s="9"/>
      <c r="AA4700" s="9"/>
      <c r="AB4700" s="9"/>
      <c r="AC4700" s="9"/>
    </row>
    <row r="4701" spans="1:29" x14ac:dyDescent="0.25">
      <c r="A4701" s="1"/>
      <c r="C4701" s="8"/>
      <c r="D4701" s="16"/>
      <c r="E4701" s="18"/>
      <c r="F4701" s="18"/>
      <c r="G4701" s="18"/>
      <c r="H4701" s="105"/>
      <c r="I4701" s="18"/>
      <c r="J4701" s="18"/>
      <c r="K4701" s="18"/>
      <c r="L4701" s="18"/>
      <c r="M4701" s="105"/>
      <c r="N4701" s="8"/>
      <c r="O4701" s="9"/>
      <c r="P4701" s="9"/>
      <c r="Q4701" s="9"/>
      <c r="R4701" s="105"/>
      <c r="S4701" s="8"/>
      <c r="T4701" s="9"/>
      <c r="U4701" s="9"/>
      <c r="V4701" s="9"/>
      <c r="W4701" s="9"/>
      <c r="X4701" s="105"/>
      <c r="Y4701" s="16"/>
      <c r="Z4701" s="9"/>
      <c r="AA4701" s="9"/>
      <c r="AB4701" s="9"/>
      <c r="AC4701" s="9"/>
    </row>
    <row r="4702" spans="1:29" x14ac:dyDescent="0.25">
      <c r="A4702" s="1"/>
      <c r="C4702" s="8"/>
      <c r="D4702" s="16"/>
      <c r="E4702" s="18"/>
      <c r="F4702" s="18"/>
      <c r="G4702" s="18"/>
      <c r="H4702" s="105"/>
      <c r="I4702" s="18"/>
      <c r="J4702" s="18"/>
      <c r="K4702" s="18"/>
      <c r="L4702" s="18"/>
      <c r="M4702" s="105"/>
      <c r="N4702" s="8"/>
      <c r="O4702" s="9"/>
      <c r="P4702" s="9"/>
      <c r="Q4702" s="9"/>
      <c r="R4702" s="105"/>
      <c r="S4702" s="8"/>
      <c r="T4702" s="9"/>
      <c r="U4702" s="9"/>
      <c r="V4702" s="9"/>
      <c r="W4702" s="9"/>
      <c r="X4702" s="105"/>
      <c r="Y4702" s="16"/>
      <c r="Z4702" s="9"/>
      <c r="AA4702" s="9"/>
      <c r="AB4702" s="9"/>
      <c r="AC4702" s="9"/>
    </row>
    <row r="4703" spans="1:29" x14ac:dyDescent="0.25">
      <c r="A4703" s="1"/>
      <c r="C4703" s="8"/>
      <c r="D4703" s="16"/>
      <c r="E4703" s="18"/>
      <c r="F4703" s="18"/>
      <c r="G4703" s="18"/>
      <c r="H4703" s="105"/>
      <c r="I4703" s="18"/>
      <c r="J4703" s="18"/>
      <c r="K4703" s="18"/>
      <c r="L4703" s="18"/>
      <c r="M4703" s="105"/>
      <c r="N4703" s="8"/>
      <c r="O4703" s="9"/>
      <c r="P4703" s="9"/>
      <c r="Q4703" s="9"/>
      <c r="R4703" s="105"/>
      <c r="S4703" s="8"/>
      <c r="T4703" s="9"/>
      <c r="U4703" s="9"/>
      <c r="V4703" s="9"/>
      <c r="W4703" s="9"/>
      <c r="X4703" s="105"/>
      <c r="Y4703" s="16"/>
      <c r="Z4703" s="9"/>
      <c r="AA4703" s="9"/>
      <c r="AB4703" s="9"/>
      <c r="AC4703" s="9"/>
    </row>
    <row r="4704" spans="1:29" x14ac:dyDescent="0.25">
      <c r="A4704" s="1"/>
      <c r="C4704" s="8"/>
      <c r="D4704" s="16"/>
      <c r="E4704" s="18"/>
      <c r="F4704" s="18"/>
      <c r="G4704" s="18"/>
      <c r="H4704" s="105"/>
      <c r="I4704" s="18"/>
      <c r="J4704" s="18"/>
      <c r="K4704" s="18"/>
      <c r="L4704" s="18"/>
      <c r="M4704" s="105"/>
      <c r="N4704" s="8"/>
      <c r="O4704" s="9"/>
      <c r="P4704" s="9"/>
      <c r="Q4704" s="9"/>
      <c r="R4704" s="105"/>
      <c r="S4704" s="8"/>
      <c r="T4704" s="9"/>
      <c r="U4704" s="9"/>
      <c r="V4704" s="9"/>
      <c r="W4704" s="9"/>
      <c r="X4704" s="105"/>
      <c r="Y4704" s="16"/>
      <c r="Z4704" s="9"/>
      <c r="AA4704" s="9"/>
      <c r="AB4704" s="9"/>
      <c r="AC4704" s="9"/>
    </row>
    <row r="4705" spans="1:29" x14ac:dyDescent="0.25">
      <c r="A4705" s="1"/>
      <c r="C4705" s="8"/>
      <c r="D4705" s="16"/>
      <c r="E4705" s="18"/>
      <c r="F4705" s="18"/>
      <c r="G4705" s="18"/>
      <c r="H4705" s="105"/>
      <c r="I4705" s="18"/>
      <c r="J4705" s="18"/>
      <c r="K4705" s="18"/>
      <c r="L4705" s="18"/>
      <c r="M4705" s="105"/>
      <c r="N4705" s="8"/>
      <c r="O4705" s="9"/>
      <c r="P4705" s="9"/>
      <c r="Q4705" s="9"/>
      <c r="R4705" s="105"/>
      <c r="S4705" s="8"/>
      <c r="T4705" s="9"/>
      <c r="U4705" s="9"/>
      <c r="V4705" s="9"/>
      <c r="W4705" s="9"/>
      <c r="X4705" s="105"/>
      <c r="Y4705" s="16"/>
      <c r="Z4705" s="9"/>
      <c r="AA4705" s="9"/>
      <c r="AB4705" s="9"/>
      <c r="AC4705" s="9"/>
    </row>
    <row r="4706" spans="1:29" x14ac:dyDescent="0.25">
      <c r="A4706" s="1"/>
      <c r="C4706" s="8"/>
      <c r="D4706" s="16"/>
      <c r="E4706" s="18"/>
      <c r="F4706" s="18"/>
      <c r="G4706" s="18"/>
      <c r="H4706" s="105"/>
      <c r="I4706" s="18"/>
      <c r="J4706" s="18"/>
      <c r="K4706" s="18"/>
      <c r="L4706" s="18"/>
      <c r="M4706" s="105"/>
      <c r="N4706" s="8"/>
      <c r="O4706" s="9"/>
      <c r="P4706" s="9"/>
      <c r="Q4706" s="9"/>
      <c r="R4706" s="105"/>
      <c r="S4706" s="8"/>
      <c r="T4706" s="9"/>
      <c r="U4706" s="9"/>
      <c r="V4706" s="9"/>
      <c r="W4706" s="9"/>
      <c r="X4706" s="105"/>
      <c r="Y4706" s="16"/>
      <c r="Z4706" s="9"/>
      <c r="AA4706" s="9"/>
      <c r="AB4706" s="9"/>
      <c r="AC4706" s="9"/>
    </row>
    <row r="4707" spans="1:29" x14ac:dyDescent="0.25">
      <c r="A4707" s="1"/>
      <c r="C4707" s="8"/>
      <c r="D4707" s="16"/>
      <c r="E4707" s="18"/>
      <c r="F4707" s="18"/>
      <c r="G4707" s="18"/>
      <c r="H4707" s="105"/>
      <c r="I4707" s="18"/>
      <c r="J4707" s="18"/>
      <c r="K4707" s="18"/>
      <c r="L4707" s="18"/>
      <c r="M4707" s="105"/>
      <c r="N4707" s="8"/>
      <c r="O4707" s="9"/>
      <c r="P4707" s="9"/>
      <c r="Q4707" s="9"/>
      <c r="R4707" s="105"/>
      <c r="S4707" s="8"/>
      <c r="T4707" s="9"/>
      <c r="U4707" s="9"/>
      <c r="V4707" s="9"/>
      <c r="W4707" s="9"/>
      <c r="X4707" s="105"/>
      <c r="Y4707" s="16"/>
      <c r="Z4707" s="9"/>
      <c r="AA4707" s="9"/>
      <c r="AB4707" s="9"/>
      <c r="AC4707" s="9"/>
    </row>
    <row r="4708" spans="1:29" x14ac:dyDescent="0.25">
      <c r="A4708" s="1"/>
      <c r="C4708" s="8"/>
      <c r="D4708" s="16"/>
      <c r="E4708" s="18"/>
      <c r="F4708" s="18"/>
      <c r="G4708" s="18"/>
      <c r="H4708" s="105"/>
      <c r="I4708" s="18"/>
      <c r="J4708" s="18"/>
      <c r="K4708" s="18"/>
      <c r="L4708" s="18"/>
      <c r="M4708" s="105"/>
      <c r="N4708" s="8"/>
      <c r="O4708" s="9"/>
      <c r="P4708" s="9"/>
      <c r="Q4708" s="9"/>
      <c r="R4708" s="105"/>
      <c r="S4708" s="8"/>
      <c r="T4708" s="9"/>
      <c r="U4708" s="9"/>
      <c r="V4708" s="9"/>
      <c r="W4708" s="9"/>
      <c r="X4708" s="105"/>
      <c r="Y4708" s="16"/>
      <c r="Z4708" s="9"/>
      <c r="AA4708" s="9"/>
      <c r="AB4708" s="9"/>
      <c r="AC4708" s="9"/>
    </row>
    <row r="4709" spans="1:29" x14ac:dyDescent="0.25">
      <c r="A4709" s="1"/>
      <c r="C4709" s="8"/>
      <c r="D4709" s="16"/>
      <c r="E4709" s="18"/>
      <c r="F4709" s="18"/>
      <c r="G4709" s="18"/>
      <c r="H4709" s="105"/>
      <c r="I4709" s="18"/>
      <c r="J4709" s="18"/>
      <c r="K4709" s="18"/>
      <c r="L4709" s="18"/>
      <c r="M4709" s="105"/>
      <c r="N4709" s="8"/>
      <c r="O4709" s="9"/>
      <c r="P4709" s="9"/>
      <c r="Q4709" s="9"/>
      <c r="R4709" s="105"/>
      <c r="S4709" s="8"/>
      <c r="T4709" s="9"/>
      <c r="U4709" s="9"/>
      <c r="V4709" s="9"/>
      <c r="W4709" s="9"/>
      <c r="X4709" s="105"/>
      <c r="Y4709" s="16"/>
      <c r="Z4709" s="9"/>
      <c r="AA4709" s="9"/>
      <c r="AB4709" s="9"/>
      <c r="AC4709" s="9"/>
    </row>
    <row r="4710" spans="1:29" x14ac:dyDescent="0.25">
      <c r="A4710" s="1"/>
      <c r="C4710" s="8"/>
      <c r="D4710" s="16"/>
      <c r="E4710" s="18"/>
      <c r="F4710" s="18"/>
      <c r="G4710" s="18"/>
      <c r="H4710" s="105"/>
      <c r="I4710" s="18"/>
      <c r="J4710" s="18"/>
      <c r="K4710" s="18"/>
      <c r="L4710" s="18"/>
      <c r="M4710" s="105"/>
      <c r="N4710" s="8"/>
      <c r="O4710" s="9"/>
      <c r="P4710" s="9"/>
      <c r="Q4710" s="9"/>
      <c r="R4710" s="105"/>
      <c r="S4710" s="8"/>
      <c r="T4710" s="9"/>
      <c r="U4710" s="9"/>
      <c r="V4710" s="9"/>
      <c r="W4710" s="9"/>
      <c r="X4710" s="105"/>
      <c r="Y4710" s="16"/>
      <c r="Z4710" s="9"/>
      <c r="AA4710" s="9"/>
      <c r="AB4710" s="9"/>
      <c r="AC4710" s="9"/>
    </row>
    <row r="4711" spans="1:29" x14ac:dyDescent="0.25">
      <c r="A4711" s="1"/>
      <c r="C4711" s="8"/>
      <c r="D4711" s="16"/>
      <c r="E4711" s="18"/>
      <c r="F4711" s="18"/>
      <c r="G4711" s="18"/>
      <c r="H4711" s="105"/>
      <c r="I4711" s="18"/>
      <c r="J4711" s="18"/>
      <c r="K4711" s="18"/>
      <c r="L4711" s="18"/>
      <c r="M4711" s="105"/>
      <c r="N4711" s="8"/>
      <c r="O4711" s="9"/>
      <c r="P4711" s="9"/>
      <c r="Q4711" s="9"/>
      <c r="R4711" s="105"/>
      <c r="S4711" s="8"/>
      <c r="T4711" s="9"/>
      <c r="U4711" s="9"/>
      <c r="V4711" s="9"/>
      <c r="W4711" s="9"/>
      <c r="X4711" s="105"/>
      <c r="Y4711" s="16"/>
      <c r="Z4711" s="9"/>
      <c r="AA4711" s="9"/>
      <c r="AB4711" s="9"/>
      <c r="AC4711" s="9"/>
    </row>
    <row r="4712" spans="1:29" x14ac:dyDescent="0.25">
      <c r="A4712" s="1"/>
      <c r="C4712" s="8"/>
      <c r="D4712" s="16"/>
      <c r="E4712" s="18"/>
      <c r="F4712" s="18"/>
      <c r="G4712" s="18"/>
      <c r="H4712" s="105"/>
      <c r="I4712" s="18"/>
      <c r="J4712" s="18"/>
      <c r="K4712" s="18"/>
      <c r="L4712" s="18"/>
      <c r="M4712" s="105"/>
      <c r="N4712" s="8"/>
      <c r="O4712" s="9"/>
      <c r="P4712" s="9"/>
      <c r="Q4712" s="9"/>
      <c r="R4712" s="105"/>
      <c r="S4712" s="8"/>
      <c r="T4712" s="9"/>
      <c r="U4712" s="9"/>
      <c r="V4712" s="9"/>
      <c r="W4712" s="9"/>
      <c r="X4712" s="105"/>
      <c r="Y4712" s="16"/>
      <c r="Z4712" s="9"/>
      <c r="AA4712" s="9"/>
      <c r="AB4712" s="9"/>
      <c r="AC4712" s="9"/>
    </row>
    <row r="4713" spans="1:29" x14ac:dyDescent="0.25">
      <c r="A4713" s="1"/>
      <c r="C4713" s="8"/>
      <c r="D4713" s="16"/>
      <c r="E4713" s="18"/>
      <c r="F4713" s="18"/>
      <c r="G4713" s="18"/>
      <c r="H4713" s="105"/>
      <c r="I4713" s="18"/>
      <c r="J4713" s="18"/>
      <c r="K4713" s="18"/>
      <c r="L4713" s="18"/>
      <c r="M4713" s="105"/>
      <c r="N4713" s="8"/>
      <c r="O4713" s="9"/>
      <c r="P4713" s="9"/>
      <c r="Q4713" s="9"/>
      <c r="R4713" s="105"/>
      <c r="S4713" s="8"/>
      <c r="T4713" s="9"/>
      <c r="U4713" s="9"/>
      <c r="V4713" s="9"/>
      <c r="W4713" s="9"/>
      <c r="X4713" s="105"/>
      <c r="Y4713" s="16"/>
      <c r="Z4713" s="9"/>
      <c r="AA4713" s="9"/>
      <c r="AB4713" s="9"/>
      <c r="AC4713" s="9"/>
    </row>
    <row r="4714" spans="1:29" x14ac:dyDescent="0.25">
      <c r="A4714" s="1"/>
      <c r="C4714" s="8"/>
      <c r="D4714" s="16"/>
      <c r="E4714" s="18"/>
      <c r="F4714" s="18"/>
      <c r="G4714" s="18"/>
      <c r="H4714" s="105"/>
      <c r="I4714" s="18"/>
      <c r="J4714" s="18"/>
      <c r="K4714" s="18"/>
      <c r="L4714" s="18"/>
      <c r="M4714" s="105"/>
      <c r="N4714" s="8"/>
      <c r="O4714" s="9"/>
      <c r="P4714" s="9"/>
      <c r="Q4714" s="9"/>
      <c r="R4714" s="105"/>
      <c r="S4714" s="8"/>
      <c r="T4714" s="9"/>
      <c r="U4714" s="9"/>
      <c r="V4714" s="9"/>
      <c r="W4714" s="9"/>
      <c r="X4714" s="105"/>
      <c r="Y4714" s="16"/>
      <c r="Z4714" s="9"/>
      <c r="AA4714" s="9"/>
      <c r="AB4714" s="9"/>
      <c r="AC4714" s="9"/>
    </row>
    <row r="4715" spans="1:29" x14ac:dyDescent="0.25">
      <c r="A4715" s="1"/>
      <c r="C4715" s="8"/>
      <c r="D4715" s="16"/>
      <c r="E4715" s="18"/>
      <c r="F4715" s="18"/>
      <c r="G4715" s="18"/>
      <c r="H4715" s="105"/>
      <c r="I4715" s="18"/>
      <c r="J4715" s="18"/>
      <c r="K4715" s="18"/>
      <c r="L4715" s="18"/>
      <c r="M4715" s="105"/>
      <c r="N4715" s="8"/>
      <c r="O4715" s="9"/>
      <c r="P4715" s="9"/>
      <c r="Q4715" s="9"/>
      <c r="R4715" s="105"/>
      <c r="S4715" s="8"/>
      <c r="T4715" s="9"/>
      <c r="U4715" s="9"/>
      <c r="V4715" s="9"/>
      <c r="W4715" s="9"/>
      <c r="X4715" s="105"/>
      <c r="Y4715" s="16"/>
      <c r="Z4715" s="9"/>
      <c r="AA4715" s="9"/>
      <c r="AB4715" s="9"/>
      <c r="AC4715" s="9"/>
    </row>
    <row r="4716" spans="1:29" x14ac:dyDescent="0.25">
      <c r="A4716" s="1"/>
      <c r="C4716" s="8"/>
      <c r="D4716" s="16"/>
      <c r="E4716" s="18"/>
      <c r="F4716" s="18"/>
      <c r="G4716" s="18"/>
      <c r="H4716" s="105"/>
      <c r="I4716" s="18"/>
      <c r="J4716" s="18"/>
      <c r="K4716" s="18"/>
      <c r="L4716" s="18"/>
      <c r="M4716" s="105"/>
      <c r="N4716" s="8"/>
      <c r="O4716" s="9"/>
      <c r="P4716" s="9"/>
      <c r="Q4716" s="9"/>
      <c r="R4716" s="105"/>
      <c r="S4716" s="8"/>
      <c r="T4716" s="9"/>
      <c r="U4716" s="9"/>
      <c r="V4716" s="9"/>
      <c r="W4716" s="9"/>
      <c r="X4716" s="105"/>
      <c r="Y4716" s="16"/>
      <c r="Z4716" s="9"/>
      <c r="AA4716" s="9"/>
      <c r="AB4716" s="9"/>
      <c r="AC4716" s="9"/>
    </row>
    <row r="4717" spans="1:29" x14ac:dyDescent="0.25">
      <c r="A4717" s="1"/>
      <c r="C4717" s="8"/>
      <c r="D4717" s="16"/>
      <c r="E4717" s="18"/>
      <c r="F4717" s="18"/>
      <c r="G4717" s="18"/>
      <c r="H4717" s="105"/>
      <c r="I4717" s="18"/>
      <c r="J4717" s="18"/>
      <c r="K4717" s="18"/>
      <c r="L4717" s="18"/>
      <c r="M4717" s="105"/>
      <c r="N4717" s="8"/>
      <c r="O4717" s="9"/>
      <c r="P4717" s="9"/>
      <c r="Q4717" s="9"/>
      <c r="R4717" s="105"/>
      <c r="S4717" s="8"/>
      <c r="T4717" s="9"/>
      <c r="U4717" s="9"/>
      <c r="V4717" s="9"/>
      <c r="W4717" s="9"/>
      <c r="X4717" s="105"/>
      <c r="Y4717" s="16"/>
      <c r="Z4717" s="9"/>
      <c r="AA4717" s="9"/>
      <c r="AB4717" s="9"/>
      <c r="AC4717" s="9"/>
    </row>
    <row r="4718" spans="1:29" x14ac:dyDescent="0.25">
      <c r="A4718" s="1"/>
      <c r="C4718" s="8"/>
      <c r="D4718" s="16"/>
      <c r="E4718" s="18"/>
      <c r="F4718" s="18"/>
      <c r="G4718" s="18"/>
      <c r="H4718" s="105"/>
      <c r="I4718" s="18"/>
      <c r="J4718" s="18"/>
      <c r="K4718" s="18"/>
      <c r="L4718" s="18"/>
      <c r="M4718" s="105"/>
      <c r="N4718" s="8"/>
      <c r="O4718" s="9"/>
      <c r="P4718" s="9"/>
      <c r="Q4718" s="9"/>
      <c r="R4718" s="105"/>
      <c r="S4718" s="8"/>
      <c r="T4718" s="9"/>
      <c r="U4718" s="9"/>
      <c r="V4718" s="9"/>
      <c r="W4718" s="9"/>
      <c r="X4718" s="105"/>
      <c r="Y4718" s="16"/>
      <c r="Z4718" s="9"/>
      <c r="AA4718" s="9"/>
      <c r="AB4718" s="9"/>
      <c r="AC4718" s="9"/>
    </row>
    <row r="4719" spans="1:29" x14ac:dyDescent="0.25">
      <c r="A4719" s="1"/>
      <c r="C4719" s="8"/>
      <c r="D4719" s="16"/>
      <c r="E4719" s="18"/>
      <c r="F4719" s="18"/>
      <c r="G4719" s="18"/>
      <c r="H4719" s="105"/>
      <c r="I4719" s="18"/>
      <c r="J4719" s="18"/>
      <c r="K4719" s="18"/>
      <c r="L4719" s="18"/>
      <c r="M4719" s="105"/>
      <c r="N4719" s="8"/>
      <c r="O4719" s="9"/>
      <c r="P4719" s="9"/>
      <c r="Q4719" s="9"/>
      <c r="R4719" s="105"/>
      <c r="S4719" s="8"/>
      <c r="T4719" s="9"/>
      <c r="U4719" s="9"/>
      <c r="V4719" s="9"/>
      <c r="W4719" s="9"/>
      <c r="X4719" s="105"/>
      <c r="Y4719" s="16"/>
      <c r="Z4719" s="9"/>
      <c r="AA4719" s="9"/>
      <c r="AB4719" s="9"/>
      <c r="AC4719" s="9"/>
    </row>
    <row r="4720" spans="1:29" x14ac:dyDescent="0.25">
      <c r="A4720" s="1"/>
      <c r="C4720" s="8"/>
      <c r="D4720" s="16"/>
      <c r="E4720" s="18"/>
      <c r="F4720" s="18"/>
      <c r="G4720" s="18"/>
      <c r="H4720" s="105"/>
      <c r="I4720" s="18"/>
      <c r="J4720" s="18"/>
      <c r="K4720" s="18"/>
      <c r="L4720" s="18"/>
      <c r="M4720" s="105"/>
      <c r="N4720" s="8"/>
      <c r="O4720" s="9"/>
      <c r="P4720" s="9"/>
      <c r="Q4720" s="9"/>
      <c r="R4720" s="105"/>
      <c r="S4720" s="8"/>
      <c r="T4720" s="9"/>
      <c r="U4720" s="9"/>
      <c r="V4720" s="9"/>
      <c r="W4720" s="9"/>
      <c r="X4720" s="105"/>
      <c r="Y4720" s="16"/>
      <c r="Z4720" s="9"/>
      <c r="AA4720" s="9"/>
      <c r="AB4720" s="9"/>
      <c r="AC4720" s="9"/>
    </row>
    <row r="4721" spans="1:29" x14ac:dyDescent="0.25">
      <c r="A4721" s="1"/>
      <c r="C4721" s="8"/>
      <c r="D4721" s="16"/>
      <c r="E4721" s="18"/>
      <c r="F4721" s="18"/>
      <c r="G4721" s="18"/>
      <c r="H4721" s="105"/>
      <c r="I4721" s="18"/>
      <c r="J4721" s="18"/>
      <c r="K4721" s="18"/>
      <c r="L4721" s="18"/>
      <c r="M4721" s="105"/>
      <c r="N4721" s="8"/>
      <c r="O4721" s="9"/>
      <c r="P4721" s="9"/>
      <c r="Q4721" s="9"/>
      <c r="R4721" s="105"/>
      <c r="S4721" s="8"/>
      <c r="T4721" s="9"/>
      <c r="U4721" s="9"/>
      <c r="V4721" s="9"/>
      <c r="W4721" s="9"/>
      <c r="X4721" s="105"/>
      <c r="Y4721" s="16"/>
      <c r="Z4721" s="9"/>
      <c r="AA4721" s="9"/>
      <c r="AB4721" s="9"/>
      <c r="AC4721" s="9"/>
    </row>
    <row r="4722" spans="1:29" x14ac:dyDescent="0.25">
      <c r="A4722" s="1"/>
      <c r="C4722" s="8"/>
      <c r="D4722" s="16"/>
      <c r="E4722" s="18"/>
      <c r="F4722" s="18"/>
      <c r="G4722" s="18"/>
      <c r="H4722" s="105"/>
      <c r="I4722" s="18"/>
      <c r="J4722" s="18"/>
      <c r="K4722" s="18"/>
      <c r="L4722" s="18"/>
      <c r="M4722" s="105"/>
      <c r="N4722" s="8"/>
      <c r="O4722" s="9"/>
      <c r="P4722" s="9"/>
      <c r="Q4722" s="9"/>
      <c r="R4722" s="105"/>
      <c r="S4722" s="8"/>
      <c r="T4722" s="9"/>
      <c r="U4722" s="9"/>
      <c r="V4722" s="9"/>
      <c r="W4722" s="9"/>
      <c r="X4722" s="105"/>
      <c r="Y4722" s="16"/>
      <c r="Z4722" s="9"/>
      <c r="AA4722" s="9"/>
      <c r="AB4722" s="9"/>
      <c r="AC4722" s="9"/>
    </row>
    <row r="4723" spans="1:29" x14ac:dyDescent="0.25">
      <c r="A4723" s="1"/>
      <c r="C4723" s="8"/>
      <c r="D4723" s="16"/>
      <c r="E4723" s="18"/>
      <c r="F4723" s="18"/>
      <c r="G4723" s="18"/>
      <c r="H4723" s="105"/>
      <c r="I4723" s="18"/>
      <c r="J4723" s="18"/>
      <c r="K4723" s="18"/>
      <c r="L4723" s="18"/>
      <c r="M4723" s="105"/>
      <c r="N4723" s="8"/>
      <c r="O4723" s="9"/>
      <c r="P4723" s="9"/>
      <c r="Q4723" s="9"/>
      <c r="R4723" s="105"/>
      <c r="S4723" s="8"/>
      <c r="T4723" s="9"/>
      <c r="U4723" s="9"/>
      <c r="V4723" s="9"/>
      <c r="W4723" s="9"/>
      <c r="X4723" s="105"/>
      <c r="Y4723" s="16"/>
      <c r="Z4723" s="9"/>
      <c r="AA4723" s="9"/>
      <c r="AB4723" s="9"/>
      <c r="AC4723" s="9"/>
    </row>
    <row r="4724" spans="1:29" x14ac:dyDescent="0.25">
      <c r="A4724" s="1"/>
      <c r="C4724" s="8"/>
      <c r="D4724" s="16"/>
      <c r="E4724" s="18"/>
      <c r="F4724" s="18"/>
      <c r="G4724" s="18"/>
      <c r="H4724" s="105"/>
      <c r="I4724" s="18"/>
      <c r="J4724" s="18"/>
      <c r="K4724" s="18"/>
      <c r="L4724" s="18"/>
      <c r="M4724" s="105"/>
      <c r="N4724" s="8"/>
      <c r="O4724" s="9"/>
      <c r="P4724" s="9"/>
      <c r="Q4724" s="9"/>
      <c r="R4724" s="105"/>
      <c r="S4724" s="8"/>
      <c r="T4724" s="9"/>
      <c r="U4724" s="9"/>
      <c r="V4724" s="9"/>
      <c r="W4724" s="9"/>
      <c r="X4724" s="105"/>
      <c r="Y4724" s="16"/>
      <c r="Z4724" s="9"/>
      <c r="AA4724" s="9"/>
      <c r="AB4724" s="9"/>
      <c r="AC4724" s="9"/>
    </row>
    <row r="4725" spans="1:29" x14ac:dyDescent="0.25">
      <c r="A4725" s="1"/>
      <c r="C4725" s="8"/>
      <c r="D4725" s="16"/>
      <c r="E4725" s="18"/>
      <c r="F4725" s="18"/>
      <c r="G4725" s="18"/>
      <c r="H4725" s="105"/>
      <c r="I4725" s="18"/>
      <c r="J4725" s="18"/>
      <c r="K4725" s="18"/>
      <c r="L4725" s="18"/>
      <c r="M4725" s="105"/>
      <c r="N4725" s="8"/>
      <c r="O4725" s="9"/>
      <c r="P4725" s="9"/>
      <c r="Q4725" s="9"/>
      <c r="R4725" s="105"/>
      <c r="S4725" s="8"/>
      <c r="T4725" s="9"/>
      <c r="U4725" s="9"/>
      <c r="V4725" s="9"/>
      <c r="W4725" s="9"/>
      <c r="X4725" s="105"/>
      <c r="Y4725" s="16"/>
      <c r="Z4725" s="9"/>
      <c r="AA4725" s="9"/>
      <c r="AB4725" s="9"/>
      <c r="AC4725" s="9"/>
    </row>
    <row r="4726" spans="1:29" x14ac:dyDescent="0.25">
      <c r="A4726" s="1"/>
      <c r="C4726" s="8"/>
      <c r="D4726" s="16"/>
      <c r="E4726" s="18"/>
      <c r="F4726" s="18"/>
      <c r="G4726" s="18"/>
      <c r="H4726" s="105"/>
      <c r="I4726" s="18"/>
      <c r="J4726" s="18"/>
      <c r="K4726" s="18"/>
      <c r="L4726" s="18"/>
      <c r="M4726" s="105"/>
      <c r="N4726" s="8"/>
      <c r="O4726" s="9"/>
      <c r="P4726" s="9"/>
      <c r="Q4726" s="9"/>
      <c r="R4726" s="105"/>
      <c r="S4726" s="8"/>
      <c r="T4726" s="9"/>
      <c r="U4726" s="9"/>
      <c r="V4726" s="9"/>
      <c r="W4726" s="9"/>
      <c r="X4726" s="105"/>
      <c r="Y4726" s="16"/>
      <c r="Z4726" s="9"/>
      <c r="AA4726" s="9"/>
      <c r="AB4726" s="9"/>
      <c r="AC4726" s="9"/>
    </row>
    <row r="4727" spans="1:29" x14ac:dyDescent="0.25">
      <c r="A4727" s="1"/>
      <c r="C4727" s="8"/>
      <c r="D4727" s="16"/>
      <c r="E4727" s="18"/>
      <c r="F4727" s="18"/>
      <c r="G4727" s="18"/>
      <c r="H4727" s="105"/>
      <c r="I4727" s="18"/>
      <c r="J4727" s="18"/>
      <c r="K4727" s="18"/>
      <c r="L4727" s="18"/>
      <c r="M4727" s="105"/>
      <c r="N4727" s="8"/>
      <c r="O4727" s="9"/>
      <c r="P4727" s="9"/>
      <c r="Q4727" s="9"/>
      <c r="R4727" s="105"/>
      <c r="S4727" s="8"/>
      <c r="T4727" s="9"/>
      <c r="U4727" s="9"/>
      <c r="V4727" s="9"/>
      <c r="W4727" s="9"/>
      <c r="X4727" s="105"/>
      <c r="Y4727" s="16"/>
      <c r="Z4727" s="9"/>
      <c r="AA4727" s="9"/>
      <c r="AB4727" s="9"/>
      <c r="AC4727" s="9"/>
    </row>
    <row r="4728" spans="1:29" x14ac:dyDescent="0.25">
      <c r="A4728" s="1"/>
      <c r="C4728" s="8"/>
      <c r="D4728" s="16"/>
      <c r="E4728" s="18"/>
      <c r="F4728" s="18"/>
      <c r="G4728" s="18"/>
      <c r="H4728" s="105"/>
      <c r="I4728" s="18"/>
      <c r="J4728" s="18"/>
      <c r="K4728" s="18"/>
      <c r="L4728" s="18"/>
      <c r="M4728" s="105"/>
      <c r="N4728" s="8"/>
      <c r="O4728" s="9"/>
      <c r="P4728" s="9"/>
      <c r="Q4728" s="9"/>
      <c r="R4728" s="105"/>
      <c r="S4728" s="8"/>
      <c r="T4728" s="9"/>
      <c r="U4728" s="9"/>
      <c r="V4728" s="9"/>
      <c r="W4728" s="9"/>
      <c r="X4728" s="105"/>
      <c r="Y4728" s="16"/>
      <c r="Z4728" s="9"/>
      <c r="AA4728" s="9"/>
      <c r="AB4728" s="9"/>
      <c r="AC4728" s="9"/>
    </row>
    <row r="4729" spans="1:29" x14ac:dyDescent="0.25">
      <c r="A4729" s="1"/>
      <c r="C4729" s="8"/>
      <c r="D4729" s="16"/>
      <c r="E4729" s="18"/>
      <c r="F4729" s="18"/>
      <c r="G4729" s="18"/>
      <c r="H4729" s="105"/>
      <c r="I4729" s="18"/>
      <c r="J4729" s="18"/>
      <c r="K4729" s="18"/>
      <c r="L4729" s="18"/>
      <c r="M4729" s="105"/>
      <c r="N4729" s="8"/>
      <c r="O4729" s="9"/>
      <c r="P4729" s="9"/>
      <c r="Q4729" s="9"/>
      <c r="R4729" s="105"/>
      <c r="S4729" s="8"/>
      <c r="T4729" s="9"/>
      <c r="U4729" s="9"/>
      <c r="V4729" s="9"/>
      <c r="W4729" s="9"/>
      <c r="X4729" s="105"/>
      <c r="Y4729" s="16"/>
      <c r="Z4729" s="9"/>
      <c r="AA4729" s="9"/>
      <c r="AB4729" s="9"/>
      <c r="AC4729" s="9"/>
    </row>
    <row r="4730" spans="1:29" x14ac:dyDescent="0.25">
      <c r="A4730" s="1"/>
      <c r="C4730" s="8"/>
      <c r="D4730" s="16"/>
      <c r="E4730" s="18"/>
      <c r="F4730" s="18"/>
      <c r="G4730" s="18"/>
      <c r="H4730" s="105"/>
      <c r="I4730" s="18"/>
      <c r="J4730" s="18"/>
      <c r="K4730" s="18"/>
      <c r="L4730" s="18"/>
      <c r="M4730" s="105"/>
      <c r="N4730" s="8"/>
      <c r="O4730" s="9"/>
      <c r="P4730" s="9"/>
      <c r="Q4730" s="9"/>
      <c r="R4730" s="105"/>
      <c r="S4730" s="8"/>
      <c r="T4730" s="9"/>
      <c r="U4730" s="9"/>
      <c r="V4730" s="9"/>
      <c r="W4730" s="9"/>
      <c r="X4730" s="105"/>
      <c r="Y4730" s="16"/>
      <c r="Z4730" s="9"/>
      <c r="AA4730" s="9"/>
      <c r="AB4730" s="9"/>
      <c r="AC4730" s="9"/>
    </row>
    <row r="4731" spans="1:29" x14ac:dyDescent="0.25">
      <c r="A4731" s="1"/>
      <c r="C4731" s="8"/>
      <c r="D4731" s="16"/>
      <c r="E4731" s="18"/>
      <c r="F4731" s="18"/>
      <c r="G4731" s="18"/>
      <c r="H4731" s="105"/>
      <c r="I4731" s="18"/>
      <c r="J4731" s="18"/>
      <c r="K4731" s="18"/>
      <c r="L4731" s="18"/>
      <c r="M4731" s="105"/>
      <c r="N4731" s="8"/>
      <c r="O4731" s="9"/>
      <c r="P4731" s="9"/>
      <c r="Q4731" s="9"/>
      <c r="R4731" s="105"/>
      <c r="S4731" s="8"/>
      <c r="T4731" s="9"/>
      <c r="U4731" s="9"/>
      <c r="V4731" s="9"/>
      <c r="W4731" s="9"/>
      <c r="X4731" s="105"/>
      <c r="Y4731" s="16"/>
      <c r="Z4731" s="9"/>
      <c r="AA4731" s="9"/>
      <c r="AB4731" s="9"/>
      <c r="AC4731" s="9"/>
    </row>
    <row r="4732" spans="1:29" x14ac:dyDescent="0.25">
      <c r="A4732" s="1"/>
      <c r="C4732" s="8"/>
      <c r="D4732" s="16"/>
      <c r="E4732" s="18"/>
      <c r="F4732" s="18"/>
      <c r="G4732" s="18"/>
      <c r="H4732" s="105"/>
      <c r="I4732" s="18"/>
      <c r="J4732" s="18"/>
      <c r="K4732" s="18"/>
      <c r="L4732" s="18"/>
      <c r="M4732" s="105"/>
      <c r="N4732" s="8"/>
      <c r="O4732" s="9"/>
      <c r="P4732" s="9"/>
      <c r="Q4732" s="9"/>
      <c r="R4732" s="105"/>
      <c r="S4732" s="8"/>
      <c r="T4732" s="9"/>
      <c r="U4732" s="9"/>
      <c r="V4732" s="9"/>
      <c r="W4732" s="9"/>
      <c r="X4732" s="105"/>
      <c r="Y4732" s="16"/>
      <c r="Z4732" s="9"/>
      <c r="AA4732" s="9"/>
      <c r="AB4732" s="9"/>
      <c r="AC4732" s="9"/>
    </row>
    <row r="4733" spans="1:29" x14ac:dyDescent="0.25">
      <c r="A4733" s="1"/>
      <c r="C4733" s="8"/>
      <c r="D4733" s="16"/>
      <c r="E4733" s="18"/>
      <c r="F4733" s="18"/>
      <c r="G4733" s="18"/>
      <c r="H4733" s="105"/>
      <c r="I4733" s="18"/>
      <c r="J4733" s="18"/>
      <c r="K4733" s="18"/>
      <c r="L4733" s="18"/>
      <c r="M4733" s="105"/>
      <c r="N4733" s="8"/>
      <c r="O4733" s="9"/>
      <c r="P4733" s="9"/>
      <c r="Q4733" s="9"/>
      <c r="R4733" s="105"/>
      <c r="S4733" s="8"/>
      <c r="T4733" s="9"/>
      <c r="U4733" s="9"/>
      <c r="V4733" s="9"/>
      <c r="W4733" s="9"/>
      <c r="X4733" s="105"/>
      <c r="Y4733" s="16"/>
      <c r="Z4733" s="9"/>
      <c r="AA4733" s="9"/>
      <c r="AB4733" s="9"/>
      <c r="AC4733" s="9"/>
    </row>
    <row r="4734" spans="1:29" x14ac:dyDescent="0.25">
      <c r="A4734" s="1"/>
      <c r="C4734" s="8"/>
      <c r="D4734" s="16"/>
      <c r="E4734" s="18"/>
      <c r="F4734" s="18"/>
      <c r="G4734" s="18"/>
      <c r="H4734" s="105"/>
      <c r="I4734" s="18"/>
      <c r="J4734" s="18"/>
      <c r="K4734" s="18"/>
      <c r="L4734" s="18"/>
      <c r="M4734" s="105"/>
      <c r="N4734" s="8"/>
      <c r="O4734" s="9"/>
      <c r="P4734" s="9"/>
      <c r="Q4734" s="9"/>
      <c r="R4734" s="105"/>
      <c r="S4734" s="8"/>
      <c r="T4734" s="9"/>
      <c r="U4734" s="9"/>
      <c r="V4734" s="9"/>
      <c r="W4734" s="9"/>
      <c r="X4734" s="105"/>
      <c r="Y4734" s="16"/>
      <c r="Z4734" s="9"/>
      <c r="AA4734" s="9"/>
      <c r="AB4734" s="9"/>
      <c r="AC4734" s="9"/>
    </row>
    <row r="4735" spans="1:29" x14ac:dyDescent="0.25">
      <c r="A4735" s="1"/>
      <c r="C4735" s="8"/>
      <c r="D4735" s="16"/>
      <c r="E4735" s="18"/>
      <c r="F4735" s="18"/>
      <c r="G4735" s="18"/>
      <c r="H4735" s="105"/>
      <c r="I4735" s="18"/>
      <c r="J4735" s="18"/>
      <c r="K4735" s="18"/>
      <c r="L4735" s="18"/>
      <c r="M4735" s="105"/>
      <c r="N4735" s="8"/>
      <c r="O4735" s="9"/>
      <c r="P4735" s="9"/>
      <c r="Q4735" s="9"/>
      <c r="R4735" s="105"/>
      <c r="S4735" s="8"/>
      <c r="T4735" s="9"/>
      <c r="U4735" s="9"/>
      <c r="V4735" s="9"/>
      <c r="W4735" s="9"/>
      <c r="X4735" s="105"/>
      <c r="Y4735" s="16"/>
      <c r="Z4735" s="9"/>
      <c r="AA4735" s="9"/>
      <c r="AB4735" s="9"/>
      <c r="AC4735" s="9"/>
    </row>
    <row r="4736" spans="1:29" x14ac:dyDescent="0.25">
      <c r="A4736" s="1"/>
      <c r="C4736" s="8"/>
      <c r="D4736" s="16"/>
      <c r="E4736" s="18"/>
      <c r="F4736" s="18"/>
      <c r="G4736" s="18"/>
      <c r="H4736" s="105"/>
      <c r="I4736" s="18"/>
      <c r="J4736" s="18"/>
      <c r="K4736" s="18"/>
      <c r="L4736" s="18"/>
      <c r="M4736" s="105"/>
      <c r="N4736" s="8"/>
      <c r="O4736" s="9"/>
      <c r="P4736" s="9"/>
      <c r="Q4736" s="9"/>
      <c r="R4736" s="105"/>
      <c r="S4736" s="8"/>
      <c r="T4736" s="9"/>
      <c r="U4736" s="9"/>
      <c r="V4736" s="9"/>
      <c r="W4736" s="9"/>
      <c r="X4736" s="105"/>
      <c r="Y4736" s="16"/>
      <c r="Z4736" s="9"/>
      <c r="AA4736" s="9"/>
      <c r="AB4736" s="9"/>
      <c r="AC4736" s="9"/>
    </row>
    <row r="4737" spans="1:29" x14ac:dyDescent="0.25">
      <c r="A4737" s="1"/>
      <c r="C4737" s="8"/>
      <c r="D4737" s="16"/>
      <c r="E4737" s="18"/>
      <c r="F4737" s="18"/>
      <c r="G4737" s="18"/>
      <c r="H4737" s="105"/>
      <c r="I4737" s="18"/>
      <c r="J4737" s="18"/>
      <c r="K4737" s="18"/>
      <c r="L4737" s="18"/>
      <c r="M4737" s="105"/>
      <c r="N4737" s="8"/>
      <c r="O4737" s="9"/>
      <c r="P4737" s="9"/>
      <c r="Q4737" s="9"/>
      <c r="R4737" s="105"/>
      <c r="S4737" s="8"/>
      <c r="T4737" s="9"/>
      <c r="U4737" s="9"/>
      <c r="V4737" s="9"/>
      <c r="W4737" s="9"/>
      <c r="X4737" s="105"/>
      <c r="Y4737" s="16"/>
      <c r="Z4737" s="9"/>
      <c r="AA4737" s="9"/>
      <c r="AB4737" s="9"/>
      <c r="AC4737" s="9"/>
    </row>
    <row r="4738" spans="1:29" x14ac:dyDescent="0.25">
      <c r="A4738" s="1"/>
      <c r="C4738" s="8"/>
      <c r="D4738" s="16"/>
      <c r="E4738" s="18"/>
      <c r="F4738" s="18"/>
      <c r="G4738" s="18"/>
      <c r="H4738" s="105"/>
      <c r="I4738" s="18"/>
      <c r="J4738" s="18"/>
      <c r="K4738" s="18"/>
      <c r="L4738" s="18"/>
      <c r="M4738" s="105"/>
      <c r="N4738" s="8"/>
      <c r="O4738" s="9"/>
      <c r="P4738" s="9"/>
      <c r="Q4738" s="9"/>
      <c r="R4738" s="105"/>
      <c r="S4738" s="8"/>
      <c r="T4738" s="9"/>
      <c r="U4738" s="9"/>
      <c r="V4738" s="9"/>
      <c r="W4738" s="9"/>
      <c r="X4738" s="105"/>
      <c r="Y4738" s="16"/>
      <c r="Z4738" s="9"/>
      <c r="AA4738" s="9"/>
      <c r="AB4738" s="9"/>
      <c r="AC4738" s="9"/>
    </row>
    <row r="4739" spans="1:29" x14ac:dyDescent="0.25">
      <c r="A4739" s="1"/>
      <c r="C4739" s="8"/>
      <c r="D4739" s="16"/>
      <c r="E4739" s="18"/>
      <c r="F4739" s="18"/>
      <c r="G4739" s="18"/>
      <c r="H4739" s="105"/>
      <c r="I4739" s="18"/>
      <c r="J4739" s="18"/>
      <c r="K4739" s="18"/>
      <c r="L4739" s="18"/>
      <c r="M4739" s="105"/>
      <c r="N4739" s="8"/>
      <c r="O4739" s="9"/>
      <c r="P4739" s="9"/>
      <c r="Q4739" s="9"/>
      <c r="R4739" s="105"/>
      <c r="S4739" s="8"/>
      <c r="T4739" s="9"/>
      <c r="U4739" s="9"/>
      <c r="V4739" s="9"/>
      <c r="W4739" s="9"/>
      <c r="X4739" s="105"/>
      <c r="Y4739" s="16"/>
      <c r="Z4739" s="9"/>
      <c r="AA4739" s="9"/>
      <c r="AB4739" s="9"/>
      <c r="AC4739" s="9"/>
    </row>
    <row r="4740" spans="1:29" x14ac:dyDescent="0.25">
      <c r="A4740" s="1"/>
      <c r="C4740" s="8"/>
      <c r="D4740" s="16"/>
      <c r="E4740" s="18"/>
      <c r="F4740" s="18"/>
      <c r="G4740" s="18"/>
      <c r="H4740" s="105"/>
      <c r="I4740" s="18"/>
      <c r="J4740" s="18"/>
      <c r="K4740" s="18"/>
      <c r="L4740" s="18"/>
      <c r="M4740" s="105"/>
      <c r="N4740" s="8"/>
      <c r="O4740" s="9"/>
      <c r="P4740" s="9"/>
      <c r="Q4740" s="9"/>
      <c r="R4740" s="105"/>
      <c r="S4740" s="8"/>
      <c r="T4740" s="9"/>
      <c r="U4740" s="9"/>
      <c r="V4740" s="9"/>
      <c r="W4740" s="9"/>
      <c r="X4740" s="105"/>
      <c r="Y4740" s="16"/>
      <c r="Z4740" s="9"/>
      <c r="AA4740" s="9"/>
      <c r="AB4740" s="9"/>
      <c r="AC4740" s="9"/>
    </row>
    <row r="4741" spans="1:29" x14ac:dyDescent="0.25">
      <c r="A4741" s="1"/>
      <c r="C4741" s="8"/>
      <c r="D4741" s="16"/>
      <c r="E4741" s="18"/>
      <c r="F4741" s="18"/>
      <c r="G4741" s="18"/>
      <c r="H4741" s="105"/>
      <c r="I4741" s="18"/>
      <c r="J4741" s="18"/>
      <c r="K4741" s="18"/>
      <c r="L4741" s="18"/>
      <c r="M4741" s="105"/>
      <c r="N4741" s="8"/>
      <c r="O4741" s="9"/>
      <c r="P4741" s="9"/>
      <c r="Q4741" s="9"/>
      <c r="R4741" s="105"/>
      <c r="S4741" s="8"/>
      <c r="T4741" s="9"/>
      <c r="U4741" s="9"/>
      <c r="V4741" s="9"/>
      <c r="W4741" s="9"/>
      <c r="X4741" s="105"/>
      <c r="Y4741" s="16"/>
      <c r="Z4741" s="9"/>
      <c r="AA4741" s="9"/>
      <c r="AB4741" s="9"/>
      <c r="AC4741" s="9"/>
    </row>
    <row r="4742" spans="1:29" x14ac:dyDescent="0.25">
      <c r="A4742" s="1"/>
      <c r="C4742" s="8"/>
      <c r="D4742" s="16"/>
      <c r="E4742" s="18"/>
      <c r="F4742" s="18"/>
      <c r="G4742" s="18"/>
      <c r="H4742" s="105"/>
      <c r="I4742" s="18"/>
      <c r="J4742" s="18"/>
      <c r="K4742" s="18"/>
      <c r="L4742" s="18"/>
      <c r="M4742" s="105"/>
      <c r="N4742" s="8"/>
      <c r="O4742" s="9"/>
      <c r="P4742" s="9"/>
      <c r="Q4742" s="9"/>
      <c r="R4742" s="105"/>
      <c r="S4742" s="8"/>
      <c r="T4742" s="9"/>
      <c r="U4742" s="9"/>
      <c r="V4742" s="9"/>
      <c r="W4742" s="9"/>
      <c r="X4742" s="105"/>
      <c r="Y4742" s="16"/>
      <c r="Z4742" s="9"/>
      <c r="AA4742" s="9"/>
      <c r="AB4742" s="9"/>
      <c r="AC4742" s="9"/>
    </row>
    <row r="4743" spans="1:29" x14ac:dyDescent="0.25">
      <c r="A4743" s="1"/>
      <c r="C4743" s="8"/>
      <c r="D4743" s="16"/>
      <c r="E4743" s="18"/>
      <c r="F4743" s="18"/>
      <c r="G4743" s="18"/>
      <c r="H4743" s="105"/>
      <c r="I4743" s="18"/>
      <c r="J4743" s="18"/>
      <c r="K4743" s="18"/>
      <c r="L4743" s="18"/>
      <c r="M4743" s="105"/>
      <c r="N4743" s="8"/>
      <c r="O4743" s="9"/>
      <c r="P4743" s="9"/>
      <c r="Q4743" s="9"/>
      <c r="R4743" s="105"/>
      <c r="S4743" s="8"/>
      <c r="T4743" s="9"/>
      <c r="U4743" s="9"/>
      <c r="V4743" s="9"/>
      <c r="W4743" s="9"/>
      <c r="X4743" s="105"/>
      <c r="Y4743" s="16"/>
      <c r="Z4743" s="9"/>
      <c r="AA4743" s="9"/>
      <c r="AB4743" s="9"/>
      <c r="AC4743" s="9"/>
    </row>
    <row r="4744" spans="1:29" x14ac:dyDescent="0.25">
      <c r="A4744" s="1"/>
      <c r="C4744" s="8"/>
      <c r="D4744" s="16"/>
      <c r="E4744" s="18"/>
      <c r="F4744" s="18"/>
      <c r="G4744" s="18"/>
      <c r="H4744" s="105"/>
      <c r="I4744" s="18"/>
      <c r="J4744" s="18"/>
      <c r="K4744" s="18"/>
      <c r="L4744" s="18"/>
      <c r="M4744" s="105"/>
      <c r="N4744" s="8"/>
      <c r="O4744" s="9"/>
      <c r="P4744" s="9"/>
      <c r="Q4744" s="9"/>
      <c r="R4744" s="105"/>
      <c r="S4744" s="8"/>
      <c r="T4744" s="9"/>
      <c r="U4744" s="9"/>
      <c r="V4744" s="9"/>
      <c r="W4744" s="9"/>
      <c r="X4744" s="105"/>
      <c r="Y4744" s="16"/>
      <c r="Z4744" s="9"/>
      <c r="AA4744" s="9"/>
      <c r="AB4744" s="9"/>
      <c r="AC4744" s="9"/>
    </row>
    <row r="4745" spans="1:29" x14ac:dyDescent="0.25">
      <c r="A4745" s="1"/>
      <c r="C4745" s="8"/>
      <c r="D4745" s="16"/>
      <c r="E4745" s="18"/>
      <c r="F4745" s="18"/>
      <c r="G4745" s="18"/>
      <c r="H4745" s="105"/>
      <c r="I4745" s="18"/>
      <c r="J4745" s="18"/>
      <c r="K4745" s="18"/>
      <c r="L4745" s="18"/>
      <c r="M4745" s="105"/>
      <c r="N4745" s="8"/>
      <c r="O4745" s="9"/>
      <c r="P4745" s="9"/>
      <c r="Q4745" s="9"/>
      <c r="R4745" s="105"/>
      <c r="S4745" s="8"/>
      <c r="T4745" s="9"/>
      <c r="U4745" s="9"/>
      <c r="V4745" s="9"/>
      <c r="W4745" s="9"/>
      <c r="X4745" s="105"/>
      <c r="Y4745" s="16"/>
      <c r="Z4745" s="9"/>
      <c r="AA4745" s="9"/>
      <c r="AB4745" s="9"/>
      <c r="AC4745" s="9"/>
    </row>
    <row r="4746" spans="1:29" x14ac:dyDescent="0.25">
      <c r="A4746" s="1"/>
      <c r="C4746" s="8"/>
      <c r="D4746" s="16"/>
      <c r="E4746" s="18"/>
      <c r="F4746" s="18"/>
      <c r="G4746" s="18"/>
      <c r="H4746" s="105"/>
      <c r="I4746" s="18"/>
      <c r="J4746" s="18"/>
      <c r="K4746" s="18"/>
      <c r="L4746" s="18"/>
      <c r="M4746" s="105"/>
      <c r="N4746" s="8"/>
      <c r="O4746" s="9"/>
      <c r="P4746" s="9"/>
      <c r="Q4746" s="9"/>
      <c r="R4746" s="105"/>
      <c r="S4746" s="8"/>
      <c r="T4746" s="9"/>
      <c r="U4746" s="9"/>
      <c r="V4746" s="9"/>
      <c r="W4746" s="9"/>
      <c r="X4746" s="105"/>
      <c r="Y4746" s="16"/>
      <c r="Z4746" s="9"/>
      <c r="AA4746" s="9"/>
      <c r="AB4746" s="9"/>
      <c r="AC4746" s="9"/>
    </row>
    <row r="4747" spans="1:29" x14ac:dyDescent="0.25">
      <c r="A4747" s="1"/>
      <c r="C4747" s="8"/>
      <c r="D4747" s="16"/>
      <c r="E4747" s="18"/>
      <c r="F4747" s="18"/>
      <c r="G4747" s="18"/>
      <c r="H4747" s="105"/>
      <c r="I4747" s="18"/>
      <c r="J4747" s="18"/>
      <c r="K4747" s="18"/>
      <c r="L4747" s="18"/>
      <c r="M4747" s="105"/>
      <c r="N4747" s="8"/>
      <c r="O4747" s="9"/>
      <c r="P4747" s="9"/>
      <c r="Q4747" s="9"/>
      <c r="R4747" s="105"/>
      <c r="S4747" s="8"/>
      <c r="T4747" s="9"/>
      <c r="U4747" s="9"/>
      <c r="V4747" s="9"/>
      <c r="W4747" s="9"/>
      <c r="X4747" s="105"/>
      <c r="Y4747" s="16"/>
      <c r="Z4747" s="9"/>
      <c r="AA4747" s="9"/>
      <c r="AB4747" s="9"/>
      <c r="AC4747" s="9"/>
    </row>
    <row r="4748" spans="1:29" x14ac:dyDescent="0.25">
      <c r="A4748" s="1"/>
      <c r="C4748" s="8"/>
      <c r="D4748" s="16"/>
      <c r="E4748" s="18"/>
      <c r="F4748" s="18"/>
      <c r="G4748" s="18"/>
      <c r="H4748" s="105"/>
      <c r="I4748" s="18"/>
      <c r="J4748" s="18"/>
      <c r="K4748" s="18"/>
      <c r="L4748" s="18"/>
      <c r="M4748" s="105"/>
      <c r="N4748" s="8"/>
      <c r="O4748" s="9"/>
      <c r="P4748" s="9"/>
      <c r="Q4748" s="9"/>
      <c r="R4748" s="105"/>
      <c r="S4748" s="8"/>
      <c r="T4748" s="9"/>
      <c r="U4748" s="9"/>
      <c r="V4748" s="9"/>
      <c r="W4748" s="9"/>
      <c r="X4748" s="105"/>
      <c r="Y4748" s="16"/>
      <c r="Z4748" s="9"/>
      <c r="AA4748" s="9"/>
      <c r="AB4748" s="9"/>
      <c r="AC4748" s="9"/>
    </row>
    <row r="4749" spans="1:29" x14ac:dyDescent="0.25">
      <c r="A4749" s="1"/>
      <c r="C4749" s="8"/>
      <c r="D4749" s="16"/>
      <c r="E4749" s="18"/>
      <c r="F4749" s="18"/>
      <c r="G4749" s="18"/>
      <c r="H4749" s="105"/>
      <c r="I4749" s="18"/>
      <c r="J4749" s="18"/>
      <c r="K4749" s="18"/>
      <c r="L4749" s="18"/>
      <c r="M4749" s="105"/>
      <c r="N4749" s="8"/>
      <c r="O4749" s="9"/>
      <c r="P4749" s="9"/>
      <c r="Q4749" s="9"/>
      <c r="R4749" s="105"/>
      <c r="S4749" s="8"/>
      <c r="T4749" s="9"/>
      <c r="U4749" s="9"/>
      <c r="V4749" s="9"/>
      <c r="W4749" s="9"/>
      <c r="X4749" s="105"/>
      <c r="Y4749" s="16"/>
      <c r="Z4749" s="9"/>
      <c r="AA4749" s="9"/>
      <c r="AB4749" s="9"/>
      <c r="AC4749" s="9"/>
    </row>
    <row r="4750" spans="1:29" x14ac:dyDescent="0.25">
      <c r="A4750" s="1"/>
      <c r="C4750" s="8"/>
      <c r="D4750" s="16"/>
      <c r="E4750" s="18"/>
      <c r="F4750" s="18"/>
      <c r="G4750" s="18"/>
      <c r="H4750" s="105"/>
      <c r="I4750" s="18"/>
      <c r="J4750" s="18"/>
      <c r="K4750" s="18"/>
      <c r="L4750" s="18"/>
      <c r="M4750" s="105"/>
      <c r="N4750" s="8"/>
      <c r="O4750" s="9"/>
      <c r="P4750" s="9"/>
      <c r="Q4750" s="9"/>
      <c r="R4750" s="105"/>
      <c r="S4750" s="8"/>
      <c r="T4750" s="9"/>
      <c r="U4750" s="9"/>
      <c r="V4750" s="9"/>
      <c r="W4750" s="9"/>
      <c r="X4750" s="105"/>
      <c r="Y4750" s="16"/>
      <c r="Z4750" s="9"/>
      <c r="AA4750" s="9"/>
      <c r="AB4750" s="9"/>
      <c r="AC4750" s="9"/>
    </row>
    <row r="4751" spans="1:29" x14ac:dyDescent="0.25">
      <c r="A4751" s="1"/>
      <c r="C4751" s="8"/>
      <c r="D4751" s="16"/>
      <c r="E4751" s="18"/>
      <c r="F4751" s="18"/>
      <c r="G4751" s="18"/>
      <c r="H4751" s="105"/>
      <c r="I4751" s="18"/>
      <c r="J4751" s="18"/>
      <c r="K4751" s="18"/>
      <c r="L4751" s="18"/>
      <c r="M4751" s="105"/>
      <c r="N4751" s="8"/>
      <c r="O4751" s="9"/>
      <c r="P4751" s="9"/>
      <c r="Q4751" s="9"/>
      <c r="R4751" s="105"/>
      <c r="S4751" s="8"/>
      <c r="T4751" s="9"/>
      <c r="U4751" s="9"/>
      <c r="V4751" s="9"/>
      <c r="W4751" s="9"/>
      <c r="X4751" s="105"/>
      <c r="Y4751" s="16"/>
      <c r="Z4751" s="9"/>
      <c r="AA4751" s="9"/>
      <c r="AB4751" s="9"/>
      <c r="AC4751" s="9"/>
    </row>
    <row r="4752" spans="1:29" x14ac:dyDescent="0.25">
      <c r="A4752" s="1"/>
      <c r="C4752" s="8"/>
      <c r="D4752" s="16"/>
      <c r="E4752" s="18"/>
      <c r="F4752" s="18"/>
      <c r="G4752" s="18"/>
      <c r="H4752" s="105"/>
      <c r="I4752" s="18"/>
      <c r="J4752" s="18"/>
      <c r="K4752" s="18"/>
      <c r="L4752" s="18"/>
      <c r="M4752" s="105"/>
      <c r="N4752" s="8"/>
      <c r="O4752" s="9"/>
      <c r="P4752" s="9"/>
      <c r="Q4752" s="9"/>
      <c r="R4752" s="105"/>
      <c r="S4752" s="8"/>
      <c r="T4752" s="9"/>
      <c r="U4752" s="9"/>
      <c r="V4752" s="9"/>
      <c r="W4752" s="9"/>
      <c r="X4752" s="105"/>
      <c r="Y4752" s="16"/>
      <c r="Z4752" s="9"/>
      <c r="AA4752" s="9"/>
      <c r="AB4752" s="9"/>
      <c r="AC4752" s="9"/>
    </row>
    <row r="4753" spans="1:29" x14ac:dyDescent="0.25">
      <c r="A4753" s="1"/>
      <c r="C4753" s="8"/>
      <c r="D4753" s="16"/>
      <c r="E4753" s="18"/>
      <c r="F4753" s="18"/>
      <c r="G4753" s="18"/>
      <c r="H4753" s="105"/>
      <c r="I4753" s="18"/>
      <c r="J4753" s="18"/>
      <c r="K4753" s="18"/>
      <c r="L4753" s="18"/>
      <c r="M4753" s="105"/>
      <c r="N4753" s="8"/>
      <c r="O4753" s="9"/>
      <c r="P4753" s="9"/>
      <c r="Q4753" s="9"/>
      <c r="R4753" s="105"/>
      <c r="S4753" s="8"/>
      <c r="T4753" s="9"/>
      <c r="U4753" s="9"/>
      <c r="V4753" s="9"/>
      <c r="W4753" s="9"/>
      <c r="X4753" s="105"/>
      <c r="Y4753" s="16"/>
      <c r="Z4753" s="9"/>
      <c r="AA4753" s="9"/>
      <c r="AB4753" s="9"/>
      <c r="AC4753" s="9"/>
    </row>
    <row r="4754" spans="1:29" x14ac:dyDescent="0.25">
      <c r="A4754" s="1"/>
      <c r="C4754" s="8"/>
      <c r="D4754" s="16"/>
      <c r="E4754" s="18"/>
      <c r="F4754" s="18"/>
      <c r="G4754" s="18"/>
      <c r="H4754" s="105"/>
      <c r="I4754" s="18"/>
      <c r="J4754" s="18"/>
      <c r="K4754" s="18"/>
      <c r="L4754" s="18"/>
      <c r="M4754" s="105"/>
      <c r="N4754" s="8"/>
      <c r="O4754" s="9"/>
      <c r="P4754" s="9"/>
      <c r="Q4754" s="9"/>
      <c r="R4754" s="105"/>
      <c r="S4754" s="8"/>
      <c r="T4754" s="9"/>
      <c r="U4754" s="9"/>
      <c r="V4754" s="9"/>
      <c r="W4754" s="9"/>
      <c r="X4754" s="105"/>
      <c r="Y4754" s="16"/>
      <c r="Z4754" s="9"/>
      <c r="AA4754" s="9"/>
      <c r="AB4754" s="9"/>
      <c r="AC4754" s="9"/>
    </row>
    <row r="4755" spans="1:29" x14ac:dyDescent="0.25">
      <c r="A4755" s="1"/>
      <c r="C4755" s="8"/>
      <c r="D4755" s="16"/>
      <c r="E4755" s="18"/>
      <c r="F4755" s="18"/>
      <c r="G4755" s="18"/>
      <c r="H4755" s="105"/>
      <c r="I4755" s="18"/>
      <c r="J4755" s="18"/>
      <c r="K4755" s="18"/>
      <c r="L4755" s="18"/>
      <c r="M4755" s="105"/>
      <c r="N4755" s="8"/>
      <c r="O4755" s="9"/>
      <c r="P4755" s="9"/>
      <c r="Q4755" s="9"/>
      <c r="R4755" s="105"/>
      <c r="S4755" s="8"/>
      <c r="T4755" s="9"/>
      <c r="U4755" s="9"/>
      <c r="V4755" s="9"/>
      <c r="W4755" s="9"/>
      <c r="X4755" s="105"/>
      <c r="Y4755" s="16"/>
      <c r="Z4755" s="9"/>
      <c r="AA4755" s="9"/>
      <c r="AB4755" s="9"/>
      <c r="AC4755" s="9"/>
    </row>
    <row r="4756" spans="1:29" x14ac:dyDescent="0.25">
      <c r="A4756" s="1"/>
      <c r="C4756" s="8"/>
      <c r="D4756" s="16"/>
      <c r="E4756" s="18"/>
      <c r="F4756" s="18"/>
      <c r="G4756" s="18"/>
      <c r="H4756" s="105"/>
      <c r="I4756" s="18"/>
      <c r="J4756" s="18"/>
      <c r="K4756" s="18"/>
      <c r="L4756" s="18"/>
      <c r="M4756" s="105"/>
      <c r="N4756" s="8"/>
      <c r="O4756" s="9"/>
      <c r="P4756" s="9"/>
      <c r="Q4756" s="9"/>
      <c r="R4756" s="105"/>
      <c r="S4756" s="8"/>
      <c r="T4756" s="9"/>
      <c r="U4756" s="9"/>
      <c r="V4756" s="9"/>
      <c r="W4756" s="9"/>
      <c r="X4756" s="105"/>
      <c r="Y4756" s="16"/>
      <c r="Z4756" s="9"/>
      <c r="AA4756" s="9"/>
      <c r="AB4756" s="9"/>
      <c r="AC4756" s="9"/>
    </row>
    <row r="4757" spans="1:29" x14ac:dyDescent="0.25">
      <c r="A4757" s="1"/>
      <c r="C4757" s="8"/>
      <c r="D4757" s="16"/>
      <c r="E4757" s="18"/>
      <c r="F4757" s="18"/>
      <c r="G4757" s="18"/>
      <c r="H4757" s="105"/>
      <c r="I4757" s="18"/>
      <c r="J4757" s="18"/>
      <c r="K4757" s="18"/>
      <c r="L4757" s="18"/>
      <c r="M4757" s="105"/>
      <c r="N4757" s="8"/>
      <c r="O4757" s="9"/>
      <c r="P4757" s="9"/>
      <c r="Q4757" s="9"/>
      <c r="R4757" s="105"/>
      <c r="S4757" s="8"/>
      <c r="T4757" s="9"/>
      <c r="U4757" s="9"/>
      <c r="V4757" s="9"/>
      <c r="W4757" s="9"/>
      <c r="X4757" s="105"/>
      <c r="Y4757" s="16"/>
      <c r="Z4757" s="9"/>
      <c r="AA4757" s="9"/>
      <c r="AB4757" s="9"/>
      <c r="AC4757" s="9"/>
    </row>
    <row r="4758" spans="1:29" x14ac:dyDescent="0.25">
      <c r="A4758" s="1"/>
      <c r="C4758" s="8"/>
      <c r="D4758" s="16"/>
      <c r="E4758" s="18"/>
      <c r="F4758" s="18"/>
      <c r="G4758" s="18"/>
      <c r="H4758" s="105"/>
      <c r="I4758" s="18"/>
      <c r="J4758" s="18"/>
      <c r="K4758" s="18"/>
      <c r="L4758" s="18"/>
      <c r="M4758" s="105"/>
      <c r="N4758" s="8"/>
      <c r="O4758" s="9"/>
      <c r="P4758" s="9"/>
      <c r="Q4758" s="9"/>
      <c r="R4758" s="105"/>
      <c r="S4758" s="8"/>
      <c r="T4758" s="9"/>
      <c r="U4758" s="9"/>
      <c r="V4758" s="9"/>
      <c r="W4758" s="9"/>
      <c r="X4758" s="105"/>
      <c r="Y4758" s="16"/>
      <c r="Z4758" s="9"/>
      <c r="AA4758" s="9"/>
      <c r="AB4758" s="9"/>
      <c r="AC4758" s="9"/>
    </row>
    <row r="4759" spans="1:29" x14ac:dyDescent="0.25">
      <c r="A4759" s="1"/>
      <c r="C4759" s="8"/>
      <c r="D4759" s="16"/>
      <c r="E4759" s="18"/>
      <c r="F4759" s="18"/>
      <c r="G4759" s="18"/>
      <c r="H4759" s="105"/>
      <c r="I4759" s="18"/>
      <c r="J4759" s="18"/>
      <c r="K4759" s="18"/>
      <c r="L4759" s="18"/>
      <c r="M4759" s="105"/>
      <c r="N4759" s="8"/>
      <c r="O4759" s="9"/>
      <c r="P4759" s="9"/>
      <c r="Q4759" s="9"/>
      <c r="R4759" s="105"/>
      <c r="S4759" s="8"/>
      <c r="T4759" s="9"/>
      <c r="U4759" s="9"/>
      <c r="V4759" s="9"/>
      <c r="W4759" s="9"/>
      <c r="X4759" s="105"/>
      <c r="Y4759" s="16"/>
      <c r="Z4759" s="9"/>
      <c r="AA4759" s="9"/>
      <c r="AB4759" s="9"/>
      <c r="AC4759" s="9"/>
    </row>
    <row r="4760" spans="1:29" x14ac:dyDescent="0.25">
      <c r="A4760" s="1"/>
      <c r="C4760" s="8"/>
      <c r="D4760" s="16"/>
      <c r="E4760" s="18"/>
      <c r="F4760" s="18"/>
      <c r="G4760" s="18"/>
      <c r="H4760" s="105"/>
      <c r="I4760" s="18"/>
      <c r="J4760" s="18"/>
      <c r="K4760" s="18"/>
      <c r="L4760" s="18"/>
      <c r="M4760" s="105"/>
      <c r="N4760" s="8"/>
      <c r="O4760" s="9"/>
      <c r="P4760" s="9"/>
      <c r="Q4760" s="9"/>
      <c r="R4760" s="105"/>
      <c r="S4760" s="8"/>
      <c r="T4760" s="9"/>
      <c r="U4760" s="9"/>
      <c r="V4760" s="9"/>
      <c r="W4760" s="9"/>
      <c r="X4760" s="105"/>
      <c r="Y4760" s="16"/>
      <c r="Z4760" s="9"/>
      <c r="AA4760" s="9"/>
      <c r="AB4760" s="9"/>
      <c r="AC4760" s="9"/>
    </row>
    <row r="4761" spans="1:29" x14ac:dyDescent="0.25">
      <c r="A4761" s="1"/>
      <c r="C4761" s="8"/>
      <c r="D4761" s="16"/>
      <c r="E4761" s="18"/>
      <c r="F4761" s="18"/>
      <c r="G4761" s="18"/>
      <c r="H4761" s="105"/>
      <c r="I4761" s="18"/>
      <c r="J4761" s="18"/>
      <c r="K4761" s="18"/>
      <c r="L4761" s="18"/>
      <c r="M4761" s="105"/>
      <c r="N4761" s="8"/>
      <c r="O4761" s="9"/>
      <c r="P4761" s="9"/>
      <c r="Q4761" s="9"/>
      <c r="R4761" s="105"/>
      <c r="S4761" s="8"/>
      <c r="T4761" s="9"/>
      <c r="U4761" s="9"/>
      <c r="V4761" s="9"/>
      <c r="W4761" s="9"/>
      <c r="X4761" s="105"/>
      <c r="Y4761" s="16"/>
      <c r="Z4761" s="9"/>
      <c r="AA4761" s="9"/>
      <c r="AB4761" s="9"/>
      <c r="AC4761" s="9"/>
    </row>
    <row r="4762" spans="1:29" x14ac:dyDescent="0.25">
      <c r="A4762" s="1"/>
      <c r="C4762" s="8"/>
      <c r="D4762" s="16"/>
      <c r="E4762" s="18"/>
      <c r="F4762" s="18"/>
      <c r="G4762" s="18"/>
      <c r="H4762" s="105"/>
      <c r="I4762" s="18"/>
      <c r="J4762" s="18"/>
      <c r="K4762" s="18"/>
      <c r="L4762" s="18"/>
      <c r="M4762" s="105"/>
      <c r="N4762" s="8"/>
      <c r="O4762" s="9"/>
      <c r="P4762" s="9"/>
      <c r="Q4762" s="9"/>
      <c r="R4762" s="105"/>
      <c r="S4762" s="8"/>
      <c r="T4762" s="9"/>
      <c r="U4762" s="9"/>
      <c r="V4762" s="9"/>
      <c r="W4762" s="9"/>
      <c r="X4762" s="105"/>
      <c r="Y4762" s="16"/>
      <c r="Z4762" s="9"/>
      <c r="AA4762" s="9"/>
      <c r="AB4762" s="9"/>
      <c r="AC4762" s="9"/>
    </row>
    <row r="4763" spans="1:29" x14ac:dyDescent="0.25">
      <c r="A4763" s="1"/>
      <c r="C4763" s="8"/>
      <c r="D4763" s="16"/>
      <c r="E4763" s="18"/>
      <c r="F4763" s="18"/>
      <c r="G4763" s="18"/>
      <c r="H4763" s="105"/>
      <c r="I4763" s="18"/>
      <c r="J4763" s="18"/>
      <c r="K4763" s="18"/>
      <c r="L4763" s="18"/>
      <c r="M4763" s="105"/>
      <c r="N4763" s="8"/>
      <c r="O4763" s="9"/>
      <c r="P4763" s="9"/>
      <c r="Q4763" s="9"/>
      <c r="R4763" s="105"/>
      <c r="S4763" s="8"/>
      <c r="T4763" s="9"/>
      <c r="U4763" s="9"/>
      <c r="V4763" s="9"/>
      <c r="W4763" s="9"/>
      <c r="X4763" s="105"/>
      <c r="Y4763" s="16"/>
      <c r="Z4763" s="9"/>
      <c r="AA4763" s="9"/>
      <c r="AB4763" s="9"/>
      <c r="AC4763" s="9"/>
    </row>
    <row r="4764" spans="1:29" x14ac:dyDescent="0.25">
      <c r="A4764" s="1"/>
      <c r="C4764" s="8"/>
      <c r="D4764" s="16"/>
      <c r="E4764" s="18"/>
      <c r="F4764" s="18"/>
      <c r="G4764" s="18"/>
      <c r="H4764" s="105"/>
      <c r="I4764" s="18"/>
      <c r="J4764" s="18"/>
      <c r="K4764" s="18"/>
      <c r="L4764" s="18"/>
      <c r="M4764" s="105"/>
      <c r="N4764" s="8"/>
      <c r="O4764" s="9"/>
      <c r="P4764" s="9"/>
      <c r="Q4764" s="9"/>
      <c r="R4764" s="105"/>
      <c r="S4764" s="8"/>
      <c r="T4764" s="9"/>
      <c r="U4764" s="9"/>
      <c r="V4764" s="9"/>
      <c r="W4764" s="9"/>
      <c r="X4764" s="105"/>
      <c r="Y4764" s="16"/>
      <c r="Z4764" s="9"/>
      <c r="AA4764" s="9"/>
      <c r="AB4764" s="9"/>
      <c r="AC4764" s="9"/>
    </row>
    <row r="4765" spans="1:29" x14ac:dyDescent="0.25">
      <c r="A4765" s="1"/>
      <c r="C4765" s="8"/>
      <c r="D4765" s="16"/>
      <c r="E4765" s="18"/>
      <c r="F4765" s="18"/>
      <c r="G4765" s="18"/>
      <c r="H4765" s="105"/>
      <c r="I4765" s="18"/>
      <c r="J4765" s="18"/>
      <c r="K4765" s="18"/>
      <c r="L4765" s="18"/>
      <c r="M4765" s="105"/>
      <c r="N4765" s="8"/>
      <c r="O4765" s="9"/>
      <c r="P4765" s="9"/>
      <c r="Q4765" s="9"/>
      <c r="R4765" s="105"/>
      <c r="S4765" s="8"/>
      <c r="T4765" s="9"/>
      <c r="U4765" s="9"/>
      <c r="V4765" s="9"/>
      <c r="W4765" s="9"/>
      <c r="X4765" s="105"/>
      <c r="Y4765" s="16"/>
      <c r="Z4765" s="9"/>
      <c r="AA4765" s="9"/>
      <c r="AB4765" s="9"/>
      <c r="AC4765" s="9"/>
    </row>
    <row r="4766" spans="1:29" x14ac:dyDescent="0.25">
      <c r="A4766" s="1"/>
      <c r="C4766" s="8"/>
      <c r="D4766" s="16"/>
      <c r="E4766" s="18"/>
      <c r="F4766" s="18"/>
      <c r="G4766" s="18"/>
      <c r="H4766" s="105"/>
      <c r="I4766" s="18"/>
      <c r="J4766" s="18"/>
      <c r="K4766" s="18"/>
      <c r="L4766" s="18"/>
      <c r="M4766" s="105"/>
      <c r="N4766" s="8"/>
      <c r="O4766" s="9"/>
      <c r="P4766" s="9"/>
      <c r="Q4766" s="9"/>
      <c r="R4766" s="105"/>
      <c r="S4766" s="8"/>
      <c r="T4766" s="9"/>
      <c r="U4766" s="9"/>
      <c r="V4766" s="9"/>
      <c r="W4766" s="9"/>
      <c r="X4766" s="105"/>
      <c r="Y4766" s="16"/>
      <c r="Z4766" s="9"/>
      <c r="AA4766" s="9"/>
      <c r="AB4766" s="9"/>
      <c r="AC4766" s="9"/>
    </row>
    <row r="4767" spans="1:29" x14ac:dyDescent="0.25">
      <c r="A4767" s="1"/>
      <c r="C4767" s="8"/>
      <c r="D4767" s="16"/>
      <c r="E4767" s="18"/>
      <c r="F4767" s="18"/>
      <c r="G4767" s="18"/>
      <c r="H4767" s="105"/>
      <c r="I4767" s="18"/>
      <c r="J4767" s="18"/>
      <c r="K4767" s="18"/>
      <c r="L4767" s="18"/>
      <c r="M4767" s="105"/>
      <c r="N4767" s="8"/>
      <c r="O4767" s="9"/>
      <c r="P4767" s="9"/>
      <c r="Q4767" s="9"/>
      <c r="R4767" s="105"/>
      <c r="S4767" s="8"/>
      <c r="T4767" s="9"/>
      <c r="U4767" s="9"/>
      <c r="V4767" s="9"/>
      <c r="W4767" s="9"/>
      <c r="X4767" s="105"/>
      <c r="Y4767" s="16"/>
      <c r="Z4767" s="9"/>
      <c r="AA4767" s="9"/>
      <c r="AB4767" s="9"/>
      <c r="AC4767" s="9"/>
    </row>
    <row r="4768" spans="1:29" x14ac:dyDescent="0.25">
      <c r="A4768" s="1"/>
      <c r="C4768" s="8"/>
      <c r="D4768" s="16"/>
      <c r="E4768" s="18"/>
      <c r="F4768" s="18"/>
      <c r="G4768" s="18"/>
      <c r="H4768" s="105"/>
      <c r="I4768" s="18"/>
      <c r="J4768" s="18"/>
      <c r="K4768" s="18"/>
      <c r="L4768" s="18"/>
      <c r="M4768" s="105"/>
      <c r="N4768" s="8"/>
      <c r="O4768" s="9"/>
      <c r="P4768" s="9"/>
      <c r="Q4768" s="9"/>
      <c r="R4768" s="105"/>
      <c r="S4768" s="8"/>
      <c r="T4768" s="9"/>
      <c r="U4768" s="9"/>
      <c r="V4768" s="9"/>
      <c r="W4768" s="9"/>
      <c r="X4768" s="105"/>
      <c r="Y4768" s="16"/>
      <c r="Z4768" s="9"/>
      <c r="AA4768" s="9"/>
      <c r="AB4768" s="9"/>
      <c r="AC4768" s="9"/>
    </row>
    <row r="4769" spans="1:29" x14ac:dyDescent="0.25">
      <c r="A4769" s="1"/>
      <c r="C4769" s="8"/>
      <c r="D4769" s="16"/>
      <c r="E4769" s="18"/>
      <c r="F4769" s="18"/>
      <c r="G4769" s="18"/>
      <c r="H4769" s="105"/>
      <c r="I4769" s="18"/>
      <c r="J4769" s="18"/>
      <c r="K4769" s="18"/>
      <c r="L4769" s="18"/>
      <c r="M4769" s="105"/>
      <c r="N4769" s="8"/>
      <c r="O4769" s="9"/>
      <c r="P4769" s="9"/>
      <c r="Q4769" s="9"/>
      <c r="R4769" s="105"/>
      <c r="S4769" s="8"/>
      <c r="T4769" s="9"/>
      <c r="U4769" s="9"/>
      <c r="V4769" s="9"/>
      <c r="W4769" s="9"/>
      <c r="X4769" s="105"/>
      <c r="Y4769" s="16"/>
      <c r="Z4769" s="9"/>
      <c r="AA4769" s="9"/>
      <c r="AB4769" s="9"/>
      <c r="AC4769" s="9"/>
    </row>
    <row r="4770" spans="1:29" x14ac:dyDescent="0.25">
      <c r="A4770" s="1"/>
      <c r="C4770" s="8"/>
      <c r="D4770" s="16"/>
      <c r="E4770" s="18"/>
      <c r="F4770" s="18"/>
      <c r="G4770" s="18"/>
      <c r="H4770" s="105"/>
      <c r="I4770" s="18"/>
      <c r="J4770" s="18"/>
      <c r="K4770" s="18"/>
      <c r="L4770" s="18"/>
      <c r="M4770" s="105"/>
      <c r="N4770" s="8"/>
      <c r="O4770" s="9"/>
      <c r="P4770" s="9"/>
      <c r="Q4770" s="9"/>
      <c r="R4770" s="105"/>
      <c r="S4770" s="8"/>
      <c r="T4770" s="9"/>
      <c r="U4770" s="9"/>
      <c r="V4770" s="9"/>
      <c r="W4770" s="9"/>
      <c r="X4770" s="105"/>
      <c r="Y4770" s="16"/>
      <c r="Z4770" s="9"/>
      <c r="AA4770" s="9"/>
      <c r="AB4770" s="9"/>
      <c r="AC4770" s="9"/>
    </row>
    <row r="4771" spans="1:29" x14ac:dyDescent="0.25">
      <c r="A4771" s="1"/>
      <c r="C4771" s="8"/>
      <c r="D4771" s="16"/>
      <c r="E4771" s="18"/>
      <c r="F4771" s="18"/>
      <c r="G4771" s="18"/>
      <c r="H4771" s="105"/>
      <c r="I4771" s="18"/>
      <c r="J4771" s="18"/>
      <c r="K4771" s="18"/>
      <c r="L4771" s="18"/>
      <c r="M4771" s="105"/>
      <c r="N4771" s="8"/>
      <c r="O4771" s="9"/>
      <c r="P4771" s="9"/>
      <c r="Q4771" s="9"/>
      <c r="R4771" s="105"/>
      <c r="S4771" s="8"/>
      <c r="T4771" s="9"/>
      <c r="U4771" s="9"/>
      <c r="V4771" s="9"/>
      <c r="W4771" s="9"/>
      <c r="X4771" s="105"/>
      <c r="Y4771" s="16"/>
      <c r="Z4771" s="9"/>
      <c r="AA4771" s="9"/>
      <c r="AB4771" s="9"/>
      <c r="AC4771" s="9"/>
    </row>
    <row r="4772" spans="1:29" x14ac:dyDescent="0.25">
      <c r="A4772" s="1"/>
      <c r="C4772" s="8"/>
      <c r="D4772" s="16"/>
      <c r="E4772" s="18"/>
      <c r="F4772" s="18"/>
      <c r="G4772" s="18"/>
      <c r="H4772" s="105"/>
      <c r="I4772" s="18"/>
      <c r="J4772" s="18"/>
      <c r="K4772" s="18"/>
      <c r="L4772" s="18"/>
      <c r="M4772" s="105"/>
      <c r="N4772" s="8"/>
      <c r="O4772" s="9"/>
      <c r="P4772" s="9"/>
      <c r="Q4772" s="9"/>
      <c r="R4772" s="105"/>
      <c r="S4772" s="8"/>
      <c r="T4772" s="9"/>
      <c r="U4772" s="9"/>
      <c r="V4772" s="9"/>
      <c r="W4772" s="9"/>
      <c r="X4772" s="105"/>
      <c r="Y4772" s="16"/>
      <c r="Z4772" s="9"/>
      <c r="AA4772" s="9"/>
      <c r="AB4772" s="9"/>
      <c r="AC4772" s="9"/>
    </row>
    <row r="4773" spans="1:29" x14ac:dyDescent="0.25">
      <c r="A4773" s="1"/>
      <c r="C4773" s="8"/>
      <c r="D4773" s="16"/>
      <c r="E4773" s="18"/>
      <c r="F4773" s="18"/>
      <c r="G4773" s="18"/>
      <c r="H4773" s="105"/>
      <c r="I4773" s="18"/>
      <c r="J4773" s="18"/>
      <c r="K4773" s="18"/>
      <c r="L4773" s="18"/>
      <c r="M4773" s="105"/>
      <c r="N4773" s="8"/>
      <c r="O4773" s="9"/>
      <c r="P4773" s="9"/>
      <c r="Q4773" s="9"/>
      <c r="R4773" s="105"/>
      <c r="S4773" s="8"/>
      <c r="T4773" s="9"/>
      <c r="U4773" s="9"/>
      <c r="V4773" s="9"/>
      <c r="W4773" s="9"/>
      <c r="X4773" s="105"/>
      <c r="Y4773" s="16"/>
      <c r="Z4773" s="9"/>
      <c r="AA4773" s="9"/>
      <c r="AB4773" s="9"/>
      <c r="AC4773" s="9"/>
    </row>
    <row r="4774" spans="1:29" x14ac:dyDescent="0.25">
      <c r="A4774" s="1"/>
      <c r="C4774" s="8"/>
      <c r="D4774" s="16"/>
      <c r="E4774" s="18"/>
      <c r="F4774" s="18"/>
      <c r="G4774" s="18"/>
      <c r="H4774" s="105"/>
      <c r="I4774" s="18"/>
      <c r="J4774" s="18"/>
      <c r="K4774" s="18"/>
      <c r="L4774" s="18"/>
      <c r="M4774" s="105"/>
      <c r="N4774" s="8"/>
      <c r="O4774" s="9"/>
      <c r="P4774" s="9"/>
      <c r="Q4774" s="9"/>
      <c r="R4774" s="105"/>
      <c r="S4774" s="8"/>
      <c r="T4774" s="9"/>
      <c r="U4774" s="9"/>
      <c r="V4774" s="9"/>
      <c r="W4774" s="9"/>
      <c r="X4774" s="105"/>
      <c r="Y4774" s="16"/>
      <c r="Z4774" s="9"/>
      <c r="AA4774" s="9"/>
      <c r="AB4774" s="9"/>
      <c r="AC4774" s="9"/>
    </row>
    <row r="4775" spans="1:29" x14ac:dyDescent="0.25">
      <c r="A4775" s="1"/>
      <c r="C4775" s="8"/>
      <c r="D4775" s="16"/>
      <c r="E4775" s="18"/>
      <c r="F4775" s="18"/>
      <c r="G4775" s="18"/>
      <c r="H4775" s="105"/>
      <c r="I4775" s="18"/>
      <c r="J4775" s="18"/>
      <c r="K4775" s="18"/>
      <c r="L4775" s="18"/>
      <c r="M4775" s="105"/>
      <c r="N4775" s="8"/>
      <c r="O4775" s="9"/>
      <c r="P4775" s="9"/>
      <c r="Q4775" s="9"/>
      <c r="R4775" s="105"/>
      <c r="S4775" s="8"/>
      <c r="T4775" s="9"/>
      <c r="U4775" s="9"/>
      <c r="V4775" s="9"/>
      <c r="W4775" s="9"/>
      <c r="X4775" s="105"/>
      <c r="Y4775" s="16"/>
      <c r="Z4775" s="9"/>
      <c r="AA4775" s="9"/>
      <c r="AB4775" s="9"/>
      <c r="AC4775" s="9"/>
    </row>
    <row r="4776" spans="1:29" x14ac:dyDescent="0.25">
      <c r="A4776" s="1"/>
      <c r="C4776" s="8"/>
      <c r="D4776" s="16"/>
      <c r="E4776" s="18"/>
      <c r="F4776" s="18"/>
      <c r="G4776" s="18"/>
      <c r="H4776" s="105"/>
      <c r="I4776" s="18"/>
      <c r="J4776" s="18"/>
      <c r="K4776" s="18"/>
      <c r="L4776" s="18"/>
      <c r="M4776" s="105"/>
      <c r="N4776" s="8"/>
      <c r="O4776" s="9"/>
      <c r="P4776" s="9"/>
      <c r="Q4776" s="9"/>
      <c r="R4776" s="105"/>
      <c r="S4776" s="8"/>
      <c r="T4776" s="9"/>
      <c r="U4776" s="9"/>
      <c r="V4776" s="9"/>
      <c r="W4776" s="9"/>
      <c r="X4776" s="105"/>
      <c r="Y4776" s="16"/>
      <c r="Z4776" s="9"/>
      <c r="AA4776" s="9"/>
      <c r="AB4776" s="9"/>
      <c r="AC4776" s="9"/>
    </row>
    <row r="4777" spans="1:29" x14ac:dyDescent="0.25">
      <c r="A4777" s="1"/>
      <c r="C4777" s="8"/>
      <c r="D4777" s="16"/>
      <c r="E4777" s="18"/>
      <c r="F4777" s="18"/>
      <c r="G4777" s="18"/>
      <c r="H4777" s="105"/>
      <c r="I4777" s="18"/>
      <c r="J4777" s="18"/>
      <c r="K4777" s="18"/>
      <c r="L4777" s="18"/>
      <c r="M4777" s="105"/>
      <c r="N4777" s="8"/>
      <c r="O4777" s="9"/>
      <c r="P4777" s="9"/>
      <c r="Q4777" s="9"/>
      <c r="R4777" s="105"/>
      <c r="S4777" s="8"/>
      <c r="T4777" s="9"/>
      <c r="U4777" s="9"/>
      <c r="V4777" s="9"/>
      <c r="W4777" s="9"/>
      <c r="X4777" s="105"/>
      <c r="Y4777" s="16"/>
      <c r="Z4777" s="9"/>
      <c r="AA4777" s="9"/>
      <c r="AB4777" s="9"/>
      <c r="AC4777" s="9"/>
    </row>
    <row r="4778" spans="1:29" x14ac:dyDescent="0.25">
      <c r="A4778" s="1"/>
      <c r="C4778" s="8"/>
      <c r="D4778" s="16"/>
      <c r="E4778" s="18"/>
      <c r="F4778" s="18"/>
      <c r="G4778" s="18"/>
      <c r="H4778" s="105"/>
      <c r="I4778" s="18"/>
      <c r="J4778" s="18"/>
      <c r="K4778" s="18"/>
      <c r="L4778" s="18"/>
      <c r="M4778" s="105"/>
      <c r="N4778" s="8"/>
      <c r="O4778" s="9"/>
      <c r="P4778" s="9"/>
      <c r="Q4778" s="9"/>
      <c r="R4778" s="105"/>
      <c r="S4778" s="8"/>
      <c r="T4778" s="9"/>
      <c r="U4778" s="9"/>
      <c r="V4778" s="9"/>
      <c r="W4778" s="9"/>
      <c r="X4778" s="105"/>
      <c r="Y4778" s="16"/>
      <c r="Z4778" s="9"/>
      <c r="AA4778" s="9"/>
      <c r="AB4778" s="9"/>
      <c r="AC4778" s="9"/>
    </row>
    <row r="4779" spans="1:29" x14ac:dyDescent="0.25">
      <c r="A4779" s="1"/>
      <c r="C4779" s="8"/>
      <c r="D4779" s="16"/>
      <c r="E4779" s="18"/>
      <c r="F4779" s="18"/>
      <c r="G4779" s="18"/>
      <c r="H4779" s="105"/>
      <c r="I4779" s="18"/>
      <c r="J4779" s="18"/>
      <c r="K4779" s="18"/>
      <c r="L4779" s="18"/>
      <c r="M4779" s="105"/>
      <c r="N4779" s="8"/>
      <c r="O4779" s="9"/>
      <c r="P4779" s="9"/>
      <c r="Q4779" s="9"/>
      <c r="R4779" s="105"/>
      <c r="S4779" s="8"/>
      <c r="T4779" s="9"/>
      <c r="U4779" s="9"/>
      <c r="V4779" s="9"/>
      <c r="W4779" s="9"/>
      <c r="X4779" s="105"/>
      <c r="Y4779" s="16"/>
      <c r="Z4779" s="9"/>
      <c r="AA4779" s="9"/>
      <c r="AB4779" s="9"/>
      <c r="AC4779" s="9"/>
    </row>
    <row r="4780" spans="1:29" x14ac:dyDescent="0.25">
      <c r="A4780" s="1"/>
      <c r="C4780" s="8"/>
      <c r="D4780" s="16"/>
      <c r="E4780" s="18"/>
      <c r="F4780" s="18"/>
      <c r="G4780" s="18"/>
      <c r="H4780" s="105"/>
      <c r="I4780" s="18"/>
      <c r="J4780" s="18"/>
      <c r="K4780" s="18"/>
      <c r="L4780" s="18"/>
      <c r="M4780" s="105"/>
      <c r="N4780" s="8"/>
      <c r="O4780" s="9"/>
      <c r="P4780" s="9"/>
      <c r="Q4780" s="9"/>
      <c r="R4780" s="105"/>
      <c r="S4780" s="8"/>
      <c r="T4780" s="9"/>
      <c r="U4780" s="9"/>
      <c r="V4780" s="9"/>
      <c r="W4780" s="9"/>
      <c r="X4780" s="105"/>
      <c r="Y4780" s="16"/>
      <c r="Z4780" s="9"/>
      <c r="AA4780" s="9"/>
      <c r="AB4780" s="9"/>
      <c r="AC4780" s="9"/>
    </row>
    <row r="4781" spans="1:29" x14ac:dyDescent="0.25">
      <c r="A4781" s="1"/>
      <c r="C4781" s="8"/>
      <c r="D4781" s="16"/>
      <c r="E4781" s="18"/>
      <c r="F4781" s="18"/>
      <c r="G4781" s="18"/>
      <c r="H4781" s="105"/>
      <c r="I4781" s="18"/>
      <c r="J4781" s="18"/>
      <c r="K4781" s="18"/>
      <c r="L4781" s="18"/>
      <c r="M4781" s="105"/>
      <c r="N4781" s="8"/>
      <c r="O4781" s="9"/>
      <c r="P4781" s="9"/>
      <c r="Q4781" s="9"/>
      <c r="R4781" s="105"/>
      <c r="S4781" s="8"/>
      <c r="T4781" s="9"/>
      <c r="U4781" s="9"/>
      <c r="V4781" s="9"/>
      <c r="W4781" s="9"/>
      <c r="X4781" s="105"/>
      <c r="Y4781" s="16"/>
      <c r="Z4781" s="9"/>
      <c r="AA4781" s="9"/>
      <c r="AB4781" s="9"/>
      <c r="AC4781" s="9"/>
    </row>
    <row r="4782" spans="1:29" x14ac:dyDescent="0.25">
      <c r="A4782" s="1"/>
      <c r="C4782" s="8"/>
      <c r="D4782" s="16"/>
      <c r="E4782" s="18"/>
      <c r="F4782" s="18"/>
      <c r="G4782" s="18"/>
      <c r="H4782" s="105"/>
      <c r="I4782" s="18"/>
      <c r="J4782" s="18"/>
      <c r="K4782" s="18"/>
      <c r="L4782" s="18"/>
      <c r="M4782" s="105"/>
      <c r="N4782" s="8"/>
      <c r="O4782" s="9"/>
      <c r="P4782" s="9"/>
      <c r="Q4782" s="9"/>
      <c r="R4782" s="105"/>
      <c r="S4782" s="8"/>
      <c r="T4782" s="9"/>
      <c r="U4782" s="9"/>
      <c r="V4782" s="9"/>
      <c r="W4782" s="9"/>
      <c r="X4782" s="105"/>
      <c r="Y4782" s="16"/>
      <c r="Z4782" s="9"/>
      <c r="AA4782" s="9"/>
      <c r="AB4782" s="9"/>
      <c r="AC4782" s="9"/>
    </row>
    <row r="4783" spans="1:29" x14ac:dyDescent="0.25">
      <c r="A4783" s="1"/>
      <c r="C4783" s="8"/>
      <c r="D4783" s="16"/>
      <c r="E4783" s="18"/>
      <c r="F4783" s="18"/>
      <c r="G4783" s="18"/>
      <c r="H4783" s="105"/>
      <c r="I4783" s="18"/>
      <c r="J4783" s="18"/>
      <c r="K4783" s="18"/>
      <c r="L4783" s="18"/>
      <c r="M4783" s="105"/>
      <c r="N4783" s="8"/>
      <c r="O4783" s="9"/>
      <c r="P4783" s="9"/>
      <c r="Q4783" s="9"/>
      <c r="R4783" s="105"/>
      <c r="S4783" s="8"/>
      <c r="T4783" s="9"/>
      <c r="U4783" s="9"/>
      <c r="V4783" s="9"/>
      <c r="W4783" s="9"/>
      <c r="X4783" s="105"/>
      <c r="Y4783" s="16"/>
      <c r="Z4783" s="9"/>
      <c r="AA4783" s="9"/>
      <c r="AB4783" s="9"/>
      <c r="AC4783" s="9"/>
    </row>
    <row r="4784" spans="1:29" x14ac:dyDescent="0.25">
      <c r="A4784" s="1"/>
      <c r="C4784" s="8"/>
      <c r="D4784" s="16"/>
      <c r="E4784" s="18"/>
      <c r="F4784" s="18"/>
      <c r="G4784" s="18"/>
      <c r="H4784" s="105"/>
      <c r="I4784" s="18"/>
      <c r="J4784" s="18"/>
      <c r="K4784" s="18"/>
      <c r="L4784" s="18"/>
      <c r="M4784" s="105"/>
      <c r="N4784" s="8"/>
      <c r="O4784" s="9"/>
      <c r="P4784" s="9"/>
      <c r="Q4784" s="9"/>
      <c r="R4784" s="105"/>
      <c r="S4784" s="8"/>
      <c r="T4784" s="9"/>
      <c r="U4784" s="9"/>
      <c r="V4784" s="9"/>
      <c r="W4784" s="9"/>
      <c r="X4784" s="105"/>
      <c r="Y4784" s="16"/>
      <c r="Z4784" s="9"/>
      <c r="AA4784" s="9"/>
      <c r="AB4784" s="9"/>
      <c r="AC4784" s="9"/>
    </row>
    <row r="4785" spans="1:29" x14ac:dyDescent="0.25">
      <c r="A4785" s="1"/>
      <c r="C4785" s="8"/>
      <c r="D4785" s="16"/>
      <c r="E4785" s="18"/>
      <c r="F4785" s="18"/>
      <c r="G4785" s="18"/>
      <c r="H4785" s="105"/>
      <c r="I4785" s="18"/>
      <c r="J4785" s="18"/>
      <c r="K4785" s="18"/>
      <c r="L4785" s="18"/>
      <c r="M4785" s="105"/>
      <c r="N4785" s="8"/>
      <c r="O4785" s="9"/>
      <c r="P4785" s="9"/>
      <c r="Q4785" s="9"/>
      <c r="R4785" s="105"/>
      <c r="S4785" s="8"/>
      <c r="T4785" s="9"/>
      <c r="U4785" s="9"/>
      <c r="V4785" s="9"/>
      <c r="W4785" s="9"/>
      <c r="X4785" s="105"/>
      <c r="Y4785" s="16"/>
      <c r="Z4785" s="9"/>
      <c r="AA4785" s="9"/>
      <c r="AB4785" s="9"/>
      <c r="AC4785" s="9"/>
    </row>
    <row r="4786" spans="1:29" x14ac:dyDescent="0.25">
      <c r="A4786" s="1"/>
      <c r="C4786" s="8"/>
      <c r="D4786" s="16"/>
      <c r="E4786" s="18"/>
      <c r="F4786" s="18"/>
      <c r="G4786" s="18"/>
      <c r="H4786" s="105"/>
      <c r="I4786" s="18"/>
      <c r="J4786" s="18"/>
      <c r="K4786" s="18"/>
      <c r="L4786" s="18"/>
      <c r="M4786" s="105"/>
      <c r="N4786" s="8"/>
      <c r="O4786" s="9"/>
      <c r="P4786" s="9"/>
      <c r="Q4786" s="9"/>
      <c r="R4786" s="105"/>
      <c r="S4786" s="8"/>
      <c r="T4786" s="9"/>
      <c r="U4786" s="9"/>
      <c r="V4786" s="9"/>
      <c r="W4786" s="9"/>
      <c r="X4786" s="105"/>
      <c r="Y4786" s="16"/>
      <c r="Z4786" s="9"/>
      <c r="AA4786" s="9"/>
      <c r="AB4786" s="9"/>
      <c r="AC4786" s="9"/>
    </row>
    <row r="4787" spans="1:29" x14ac:dyDescent="0.25">
      <c r="A4787" s="1"/>
      <c r="C4787" s="8"/>
      <c r="D4787" s="16"/>
      <c r="E4787" s="18"/>
      <c r="F4787" s="18"/>
      <c r="G4787" s="18"/>
      <c r="H4787" s="105"/>
      <c r="I4787" s="18"/>
      <c r="J4787" s="18"/>
      <c r="K4787" s="18"/>
      <c r="L4787" s="18"/>
      <c r="M4787" s="105"/>
      <c r="N4787" s="8"/>
      <c r="O4787" s="9"/>
      <c r="P4787" s="9"/>
      <c r="Q4787" s="9"/>
      <c r="R4787" s="105"/>
      <c r="S4787" s="8"/>
      <c r="T4787" s="9"/>
      <c r="U4787" s="9"/>
      <c r="V4787" s="9"/>
      <c r="W4787" s="9"/>
      <c r="X4787" s="105"/>
      <c r="Y4787" s="16"/>
      <c r="Z4787" s="9"/>
      <c r="AA4787" s="9"/>
      <c r="AB4787" s="9"/>
      <c r="AC4787" s="9"/>
    </row>
    <row r="4788" spans="1:29" x14ac:dyDescent="0.25">
      <c r="A4788" s="1"/>
      <c r="C4788" s="8"/>
      <c r="D4788" s="16"/>
      <c r="E4788" s="18"/>
      <c r="F4788" s="18"/>
      <c r="G4788" s="18"/>
      <c r="H4788" s="105"/>
      <c r="I4788" s="18"/>
      <c r="J4788" s="18"/>
      <c r="K4788" s="18"/>
      <c r="L4788" s="18"/>
      <c r="M4788" s="105"/>
      <c r="N4788" s="8"/>
      <c r="O4788" s="9"/>
      <c r="P4788" s="9"/>
      <c r="Q4788" s="9"/>
      <c r="R4788" s="105"/>
      <c r="S4788" s="8"/>
      <c r="T4788" s="9"/>
      <c r="U4788" s="9"/>
      <c r="V4788" s="9"/>
      <c r="W4788" s="9"/>
      <c r="X4788" s="105"/>
      <c r="Y4788" s="16"/>
      <c r="Z4788" s="9"/>
      <c r="AA4788" s="9"/>
      <c r="AB4788" s="9"/>
      <c r="AC4788" s="9"/>
    </row>
    <row r="4789" spans="1:29" x14ac:dyDescent="0.25">
      <c r="A4789" s="1"/>
      <c r="C4789" s="8"/>
      <c r="D4789" s="16"/>
      <c r="E4789" s="18"/>
      <c r="F4789" s="18"/>
      <c r="G4789" s="18"/>
      <c r="H4789" s="105"/>
      <c r="I4789" s="18"/>
      <c r="J4789" s="18"/>
      <c r="K4789" s="18"/>
      <c r="L4789" s="18"/>
      <c r="M4789" s="105"/>
      <c r="N4789" s="8"/>
      <c r="O4789" s="9"/>
      <c r="P4789" s="9"/>
      <c r="Q4789" s="9"/>
      <c r="R4789" s="105"/>
      <c r="S4789" s="8"/>
      <c r="T4789" s="9"/>
      <c r="U4789" s="9"/>
      <c r="V4789" s="9"/>
      <c r="W4789" s="9"/>
      <c r="X4789" s="105"/>
      <c r="Y4789" s="16"/>
      <c r="Z4789" s="9"/>
      <c r="AA4789" s="9"/>
      <c r="AB4789" s="9"/>
      <c r="AC4789" s="9"/>
    </row>
    <row r="4790" spans="1:29" x14ac:dyDescent="0.25">
      <c r="A4790" s="1"/>
      <c r="C4790" s="8"/>
      <c r="D4790" s="16"/>
      <c r="E4790" s="18"/>
      <c r="F4790" s="18"/>
      <c r="G4790" s="18"/>
      <c r="H4790" s="105"/>
      <c r="I4790" s="18"/>
      <c r="J4790" s="18"/>
      <c r="K4790" s="18"/>
      <c r="L4790" s="18"/>
      <c r="M4790" s="105"/>
      <c r="N4790" s="8"/>
      <c r="O4790" s="9"/>
      <c r="P4790" s="9"/>
      <c r="Q4790" s="9"/>
      <c r="R4790" s="105"/>
      <c r="S4790" s="8"/>
      <c r="T4790" s="9"/>
      <c r="U4790" s="9"/>
      <c r="V4790" s="9"/>
      <c r="W4790" s="9"/>
      <c r="X4790" s="105"/>
      <c r="Y4790" s="16"/>
      <c r="Z4790" s="9"/>
      <c r="AA4790" s="9"/>
      <c r="AB4790" s="9"/>
      <c r="AC4790" s="9"/>
    </row>
    <row r="4791" spans="1:29" x14ac:dyDescent="0.25">
      <c r="A4791" s="1"/>
      <c r="C4791" s="8"/>
      <c r="D4791" s="16"/>
      <c r="E4791" s="18"/>
      <c r="F4791" s="18"/>
      <c r="G4791" s="18"/>
      <c r="H4791" s="105"/>
      <c r="I4791" s="18"/>
      <c r="J4791" s="18"/>
      <c r="K4791" s="18"/>
      <c r="L4791" s="18"/>
      <c r="M4791" s="105"/>
      <c r="N4791" s="8"/>
      <c r="O4791" s="9"/>
      <c r="P4791" s="9"/>
      <c r="Q4791" s="9"/>
      <c r="R4791" s="105"/>
      <c r="S4791" s="8"/>
      <c r="T4791" s="9"/>
      <c r="U4791" s="9"/>
      <c r="V4791" s="9"/>
      <c r="W4791" s="9"/>
      <c r="X4791" s="105"/>
      <c r="Y4791" s="16"/>
      <c r="Z4791" s="9"/>
      <c r="AA4791" s="9"/>
      <c r="AB4791" s="9"/>
      <c r="AC4791" s="9"/>
    </row>
    <row r="4792" spans="1:29" x14ac:dyDescent="0.25">
      <c r="A4792" s="1"/>
      <c r="C4792" s="8"/>
      <c r="D4792" s="16"/>
      <c r="E4792" s="18"/>
      <c r="F4792" s="18"/>
      <c r="G4792" s="18"/>
      <c r="H4792" s="105"/>
      <c r="I4792" s="18"/>
      <c r="J4792" s="18"/>
      <c r="K4792" s="18"/>
      <c r="L4792" s="18"/>
      <c r="M4792" s="105"/>
      <c r="N4792" s="8"/>
      <c r="O4792" s="9"/>
      <c r="P4792" s="9"/>
      <c r="Q4792" s="9"/>
      <c r="R4792" s="105"/>
      <c r="S4792" s="8"/>
      <c r="T4792" s="9"/>
      <c r="U4792" s="9"/>
      <c r="V4792" s="9"/>
      <c r="W4792" s="9"/>
      <c r="X4792" s="105"/>
      <c r="Y4792" s="16"/>
      <c r="Z4792" s="9"/>
      <c r="AA4792" s="9"/>
      <c r="AB4792" s="9"/>
      <c r="AC4792" s="9"/>
    </row>
    <row r="4793" spans="1:29" x14ac:dyDescent="0.25">
      <c r="A4793" s="1"/>
      <c r="C4793" s="8"/>
      <c r="D4793" s="16"/>
      <c r="E4793" s="18"/>
      <c r="F4793" s="18"/>
      <c r="G4793" s="18"/>
      <c r="H4793" s="105"/>
      <c r="I4793" s="18"/>
      <c r="J4793" s="18"/>
      <c r="K4793" s="18"/>
      <c r="L4793" s="18"/>
      <c r="M4793" s="105"/>
      <c r="N4793" s="8"/>
      <c r="O4793" s="9"/>
      <c r="P4793" s="9"/>
      <c r="Q4793" s="9"/>
      <c r="R4793" s="105"/>
      <c r="S4793" s="8"/>
      <c r="T4793" s="9"/>
      <c r="U4793" s="9"/>
      <c r="V4793" s="9"/>
      <c r="W4793" s="9"/>
      <c r="X4793" s="105"/>
      <c r="Y4793" s="16"/>
      <c r="Z4793" s="9"/>
      <c r="AA4793" s="9"/>
      <c r="AB4793" s="9"/>
      <c r="AC4793" s="9"/>
    </row>
    <row r="4794" spans="1:29" x14ac:dyDescent="0.25">
      <c r="A4794" s="1"/>
      <c r="C4794" s="8"/>
      <c r="D4794" s="16"/>
      <c r="E4794" s="18"/>
      <c r="F4794" s="18"/>
      <c r="G4794" s="18"/>
      <c r="H4794" s="105"/>
      <c r="I4794" s="18"/>
      <c r="J4794" s="18"/>
      <c r="K4794" s="18"/>
      <c r="L4794" s="18"/>
      <c r="M4794" s="105"/>
      <c r="N4794" s="8"/>
      <c r="O4794" s="9"/>
      <c r="P4794" s="9"/>
      <c r="Q4794" s="9"/>
      <c r="R4794" s="105"/>
      <c r="S4794" s="8"/>
      <c r="T4794" s="9"/>
      <c r="U4794" s="9"/>
      <c r="V4794" s="9"/>
      <c r="W4794" s="9"/>
      <c r="X4794" s="105"/>
      <c r="Y4794" s="16"/>
      <c r="Z4794" s="9"/>
      <c r="AA4794" s="9"/>
      <c r="AB4794" s="9"/>
      <c r="AC4794" s="9"/>
    </row>
    <row r="4795" spans="1:29" x14ac:dyDescent="0.25">
      <c r="A4795" s="1"/>
      <c r="C4795" s="8"/>
      <c r="D4795" s="16"/>
      <c r="E4795" s="18"/>
      <c r="F4795" s="18"/>
      <c r="G4795" s="18"/>
      <c r="H4795" s="105"/>
      <c r="I4795" s="18"/>
      <c r="J4795" s="18"/>
      <c r="K4795" s="18"/>
      <c r="L4795" s="18"/>
      <c r="M4795" s="105"/>
      <c r="N4795" s="8"/>
      <c r="O4795" s="9"/>
      <c r="P4795" s="9"/>
      <c r="Q4795" s="9"/>
      <c r="R4795" s="105"/>
      <c r="S4795" s="8"/>
      <c r="T4795" s="9"/>
      <c r="U4795" s="9"/>
      <c r="V4795" s="9"/>
      <c r="W4795" s="9"/>
      <c r="X4795" s="105"/>
      <c r="Y4795" s="16"/>
      <c r="Z4795" s="9"/>
      <c r="AA4795" s="9"/>
      <c r="AB4795" s="9"/>
      <c r="AC4795" s="9"/>
    </row>
    <row r="4796" spans="1:29" x14ac:dyDescent="0.25">
      <c r="A4796" s="1"/>
      <c r="C4796" s="8"/>
      <c r="D4796" s="16"/>
      <c r="E4796" s="18"/>
      <c r="F4796" s="18"/>
      <c r="G4796" s="18"/>
      <c r="H4796" s="105"/>
      <c r="I4796" s="18"/>
      <c r="J4796" s="18"/>
      <c r="K4796" s="18"/>
      <c r="L4796" s="18"/>
      <c r="M4796" s="105"/>
      <c r="N4796" s="8"/>
      <c r="O4796" s="9"/>
      <c r="P4796" s="9"/>
      <c r="Q4796" s="9"/>
      <c r="R4796" s="105"/>
      <c r="S4796" s="8"/>
      <c r="T4796" s="9"/>
      <c r="U4796" s="9"/>
      <c r="V4796" s="9"/>
      <c r="W4796" s="9"/>
      <c r="X4796" s="105"/>
      <c r="Y4796" s="16"/>
      <c r="Z4796" s="9"/>
      <c r="AA4796" s="9"/>
      <c r="AB4796" s="9"/>
      <c r="AC4796" s="9"/>
    </row>
    <row r="4797" spans="1:29" x14ac:dyDescent="0.25">
      <c r="A4797" s="1"/>
      <c r="C4797" s="8"/>
      <c r="D4797" s="16"/>
      <c r="E4797" s="18"/>
      <c r="F4797" s="18"/>
      <c r="G4797" s="18"/>
      <c r="H4797" s="105"/>
      <c r="I4797" s="18"/>
      <c r="J4797" s="18"/>
      <c r="K4797" s="18"/>
      <c r="L4797" s="18"/>
      <c r="M4797" s="105"/>
      <c r="N4797" s="8"/>
      <c r="O4797" s="9"/>
      <c r="P4797" s="9"/>
      <c r="Q4797" s="9"/>
      <c r="R4797" s="105"/>
      <c r="S4797" s="8"/>
      <c r="T4797" s="9"/>
      <c r="U4797" s="9"/>
      <c r="V4797" s="9"/>
      <c r="W4797" s="9"/>
      <c r="X4797" s="105"/>
      <c r="Y4797" s="16"/>
      <c r="Z4797" s="9"/>
      <c r="AA4797" s="9"/>
      <c r="AB4797" s="9"/>
      <c r="AC4797" s="9"/>
    </row>
    <row r="4798" spans="1:29" x14ac:dyDescent="0.25">
      <c r="A4798" s="1"/>
      <c r="C4798" s="8"/>
      <c r="D4798" s="16"/>
      <c r="E4798" s="18"/>
      <c r="F4798" s="18"/>
      <c r="G4798" s="18"/>
      <c r="H4798" s="105"/>
      <c r="I4798" s="18"/>
      <c r="J4798" s="18"/>
      <c r="K4798" s="18"/>
      <c r="L4798" s="18"/>
      <c r="M4798" s="105"/>
      <c r="N4798" s="8"/>
      <c r="O4798" s="9"/>
      <c r="P4798" s="9"/>
      <c r="Q4798" s="9"/>
      <c r="R4798" s="105"/>
      <c r="S4798" s="8"/>
      <c r="T4798" s="9"/>
      <c r="U4798" s="9"/>
      <c r="V4798" s="9"/>
      <c r="W4798" s="9"/>
      <c r="X4798" s="105"/>
      <c r="Y4798" s="16"/>
      <c r="Z4798" s="9"/>
      <c r="AA4798" s="9"/>
      <c r="AB4798" s="9"/>
      <c r="AC4798" s="9"/>
    </row>
    <row r="4799" spans="1:29" x14ac:dyDescent="0.25">
      <c r="A4799" s="1"/>
      <c r="C4799" s="8"/>
      <c r="D4799" s="16"/>
      <c r="E4799" s="18"/>
      <c r="F4799" s="18"/>
      <c r="G4799" s="18"/>
      <c r="H4799" s="105"/>
      <c r="I4799" s="18"/>
      <c r="J4799" s="18"/>
      <c r="K4799" s="18"/>
      <c r="L4799" s="18"/>
      <c r="M4799" s="105"/>
      <c r="N4799" s="8"/>
      <c r="O4799" s="9"/>
      <c r="P4799" s="9"/>
      <c r="Q4799" s="9"/>
      <c r="R4799" s="105"/>
      <c r="S4799" s="8"/>
      <c r="T4799" s="9"/>
      <c r="U4799" s="9"/>
      <c r="V4799" s="9"/>
      <c r="W4799" s="9"/>
      <c r="X4799" s="105"/>
      <c r="Y4799" s="16"/>
      <c r="Z4799" s="9"/>
      <c r="AA4799" s="9"/>
      <c r="AB4799" s="9"/>
      <c r="AC4799" s="9"/>
    </row>
    <row r="4800" spans="1:29" x14ac:dyDescent="0.25">
      <c r="A4800" s="1"/>
      <c r="C4800" s="8"/>
      <c r="D4800" s="16"/>
      <c r="E4800" s="18"/>
      <c r="F4800" s="18"/>
      <c r="G4800" s="18"/>
      <c r="H4800" s="105"/>
      <c r="I4800" s="18"/>
      <c r="J4800" s="18"/>
      <c r="K4800" s="18"/>
      <c r="L4800" s="18"/>
      <c r="M4800" s="105"/>
      <c r="N4800" s="8"/>
      <c r="O4800" s="9"/>
      <c r="P4800" s="9"/>
      <c r="Q4800" s="9"/>
      <c r="R4800" s="105"/>
      <c r="S4800" s="8"/>
      <c r="T4800" s="9"/>
      <c r="U4800" s="9"/>
      <c r="V4800" s="9"/>
      <c r="W4800" s="9"/>
      <c r="X4800" s="105"/>
      <c r="Y4800" s="16"/>
      <c r="Z4800" s="9"/>
      <c r="AA4800" s="9"/>
      <c r="AB4800" s="9"/>
      <c r="AC4800" s="9"/>
    </row>
    <row r="4801" spans="1:29" x14ac:dyDescent="0.25">
      <c r="A4801" s="1"/>
      <c r="C4801" s="8"/>
      <c r="D4801" s="16"/>
      <c r="E4801" s="18"/>
      <c r="F4801" s="18"/>
      <c r="G4801" s="18"/>
      <c r="H4801" s="105"/>
      <c r="I4801" s="18"/>
      <c r="J4801" s="18"/>
      <c r="K4801" s="18"/>
      <c r="L4801" s="18"/>
      <c r="M4801" s="105"/>
      <c r="N4801" s="8"/>
      <c r="O4801" s="9"/>
      <c r="P4801" s="9"/>
      <c r="Q4801" s="9"/>
      <c r="R4801" s="105"/>
      <c r="S4801" s="8"/>
      <c r="T4801" s="9"/>
      <c r="U4801" s="9"/>
      <c r="V4801" s="9"/>
      <c r="W4801" s="9"/>
      <c r="X4801" s="105"/>
      <c r="Y4801" s="16"/>
      <c r="Z4801" s="9"/>
      <c r="AA4801" s="9"/>
      <c r="AB4801" s="9"/>
      <c r="AC4801" s="9"/>
    </row>
    <row r="4802" spans="1:29" x14ac:dyDescent="0.25">
      <c r="A4802" s="1"/>
      <c r="C4802" s="8"/>
      <c r="D4802" s="16"/>
      <c r="E4802" s="18"/>
      <c r="F4802" s="18"/>
      <c r="G4802" s="18"/>
      <c r="H4802" s="105"/>
      <c r="I4802" s="18"/>
      <c r="J4802" s="18"/>
      <c r="K4802" s="18"/>
      <c r="L4802" s="18"/>
      <c r="M4802" s="105"/>
      <c r="N4802" s="8"/>
      <c r="O4802" s="9"/>
      <c r="P4802" s="9"/>
      <c r="Q4802" s="9"/>
      <c r="R4802" s="105"/>
      <c r="S4802" s="8"/>
      <c r="T4802" s="9"/>
      <c r="U4802" s="9"/>
      <c r="V4802" s="9"/>
      <c r="W4802" s="9"/>
      <c r="X4802" s="105"/>
      <c r="Y4802" s="16"/>
      <c r="Z4802" s="9"/>
      <c r="AA4802" s="9"/>
      <c r="AB4802" s="9"/>
      <c r="AC4802" s="9"/>
    </row>
    <row r="4803" spans="1:29" x14ac:dyDescent="0.25">
      <c r="A4803" s="1"/>
      <c r="C4803" s="8"/>
      <c r="D4803" s="16"/>
      <c r="E4803" s="18"/>
      <c r="F4803" s="18"/>
      <c r="G4803" s="18"/>
      <c r="H4803" s="105"/>
      <c r="I4803" s="18"/>
      <c r="J4803" s="18"/>
      <c r="K4803" s="18"/>
      <c r="L4803" s="18"/>
      <c r="M4803" s="105"/>
      <c r="N4803" s="8"/>
      <c r="O4803" s="9"/>
      <c r="P4803" s="9"/>
      <c r="Q4803" s="9"/>
      <c r="R4803" s="105"/>
      <c r="S4803" s="8"/>
      <c r="T4803" s="9"/>
      <c r="U4803" s="9"/>
      <c r="V4803" s="9"/>
      <c r="W4803" s="9"/>
      <c r="X4803" s="105"/>
      <c r="Y4803" s="16"/>
      <c r="Z4803" s="9"/>
      <c r="AA4803" s="9"/>
      <c r="AB4803" s="9"/>
      <c r="AC4803" s="9"/>
    </row>
    <row r="4804" spans="1:29" x14ac:dyDescent="0.25">
      <c r="A4804" s="1"/>
      <c r="C4804" s="8"/>
      <c r="D4804" s="16"/>
      <c r="E4804" s="18"/>
      <c r="F4804" s="18"/>
      <c r="G4804" s="18"/>
      <c r="H4804" s="105"/>
      <c r="I4804" s="18"/>
      <c r="J4804" s="18"/>
      <c r="K4804" s="18"/>
      <c r="L4804" s="18"/>
      <c r="M4804" s="105"/>
      <c r="N4804" s="8"/>
      <c r="O4804" s="9"/>
      <c r="P4804" s="9"/>
      <c r="Q4804" s="9"/>
      <c r="R4804" s="105"/>
      <c r="S4804" s="8"/>
      <c r="T4804" s="9"/>
      <c r="U4804" s="9"/>
      <c r="V4804" s="9"/>
      <c r="W4804" s="9"/>
      <c r="X4804" s="105"/>
      <c r="Y4804" s="16"/>
      <c r="Z4804" s="9"/>
      <c r="AA4804" s="9"/>
      <c r="AB4804" s="9"/>
      <c r="AC4804" s="9"/>
    </row>
    <row r="4805" spans="1:29" x14ac:dyDescent="0.25">
      <c r="A4805" s="1"/>
      <c r="C4805" s="8"/>
      <c r="D4805" s="16"/>
      <c r="E4805" s="18"/>
      <c r="F4805" s="18"/>
      <c r="G4805" s="18"/>
      <c r="H4805" s="105"/>
      <c r="I4805" s="18"/>
      <c r="J4805" s="18"/>
      <c r="K4805" s="18"/>
      <c r="L4805" s="18"/>
      <c r="M4805" s="105"/>
      <c r="N4805" s="8"/>
      <c r="O4805" s="9"/>
      <c r="P4805" s="9"/>
      <c r="Q4805" s="9"/>
      <c r="R4805" s="105"/>
      <c r="S4805" s="8"/>
      <c r="T4805" s="9"/>
      <c r="U4805" s="9"/>
      <c r="V4805" s="9"/>
      <c r="W4805" s="9"/>
      <c r="X4805" s="105"/>
      <c r="Y4805" s="16"/>
      <c r="Z4805" s="9"/>
      <c r="AA4805" s="9"/>
      <c r="AB4805" s="9"/>
      <c r="AC4805" s="9"/>
    </row>
    <row r="4806" spans="1:29" x14ac:dyDescent="0.25">
      <c r="A4806" s="1"/>
      <c r="C4806" s="8"/>
      <c r="D4806" s="16"/>
      <c r="E4806" s="18"/>
      <c r="F4806" s="18"/>
      <c r="G4806" s="18"/>
      <c r="H4806" s="105"/>
      <c r="I4806" s="18"/>
      <c r="J4806" s="18"/>
      <c r="K4806" s="18"/>
      <c r="L4806" s="18"/>
      <c r="M4806" s="105"/>
      <c r="N4806" s="8"/>
      <c r="O4806" s="9"/>
      <c r="P4806" s="9"/>
      <c r="Q4806" s="9"/>
      <c r="R4806" s="105"/>
      <c r="S4806" s="8"/>
      <c r="T4806" s="9"/>
      <c r="U4806" s="9"/>
      <c r="V4806" s="9"/>
      <c r="W4806" s="9"/>
      <c r="X4806" s="105"/>
      <c r="Y4806" s="16"/>
      <c r="Z4806" s="9"/>
      <c r="AA4806" s="9"/>
      <c r="AB4806" s="9"/>
      <c r="AC4806" s="9"/>
    </row>
    <row r="4807" spans="1:29" x14ac:dyDescent="0.25">
      <c r="A4807" s="1"/>
      <c r="C4807" s="8"/>
      <c r="D4807" s="16"/>
      <c r="E4807" s="18"/>
      <c r="F4807" s="18"/>
      <c r="G4807" s="18"/>
      <c r="H4807" s="105"/>
      <c r="I4807" s="18"/>
      <c r="J4807" s="18"/>
      <c r="K4807" s="18"/>
      <c r="L4807" s="18"/>
      <c r="M4807" s="105"/>
      <c r="N4807" s="8"/>
      <c r="O4807" s="9"/>
      <c r="P4807" s="9"/>
      <c r="Q4807" s="9"/>
      <c r="R4807" s="105"/>
      <c r="S4807" s="8"/>
      <c r="T4807" s="9"/>
      <c r="U4807" s="9"/>
      <c r="V4807" s="9"/>
      <c r="W4807" s="9"/>
      <c r="X4807" s="105"/>
      <c r="Y4807" s="16"/>
      <c r="Z4807" s="9"/>
      <c r="AA4807" s="9"/>
      <c r="AB4807" s="9"/>
      <c r="AC4807" s="9"/>
    </row>
    <row r="4808" spans="1:29" x14ac:dyDescent="0.25">
      <c r="A4808" s="1"/>
      <c r="C4808" s="8"/>
      <c r="D4808" s="16"/>
      <c r="E4808" s="18"/>
      <c r="F4808" s="18"/>
      <c r="G4808" s="18"/>
      <c r="H4808" s="105"/>
      <c r="I4808" s="18"/>
      <c r="J4808" s="18"/>
      <c r="K4808" s="18"/>
      <c r="L4808" s="18"/>
      <c r="M4808" s="105"/>
      <c r="N4808" s="8"/>
      <c r="O4808" s="9"/>
      <c r="P4808" s="9"/>
      <c r="Q4808" s="9"/>
      <c r="R4808" s="105"/>
      <c r="S4808" s="8"/>
      <c r="T4808" s="9"/>
      <c r="U4808" s="9"/>
      <c r="V4808" s="9"/>
      <c r="W4808" s="9"/>
      <c r="X4808" s="105"/>
      <c r="Y4808" s="16"/>
      <c r="Z4808" s="9"/>
      <c r="AA4808" s="9"/>
      <c r="AB4808" s="9"/>
      <c r="AC4808" s="9"/>
    </row>
    <row r="4809" spans="1:29" x14ac:dyDescent="0.25">
      <c r="A4809" s="1"/>
      <c r="C4809" s="8"/>
      <c r="D4809" s="16"/>
      <c r="E4809" s="18"/>
      <c r="F4809" s="18"/>
      <c r="G4809" s="18"/>
      <c r="H4809" s="105"/>
      <c r="I4809" s="18"/>
      <c r="J4809" s="18"/>
      <c r="K4809" s="18"/>
      <c r="L4809" s="18"/>
      <c r="M4809" s="105"/>
      <c r="N4809" s="8"/>
      <c r="O4809" s="9"/>
      <c r="P4809" s="9"/>
      <c r="Q4809" s="9"/>
      <c r="R4809" s="105"/>
      <c r="S4809" s="8"/>
      <c r="T4809" s="9"/>
      <c r="U4809" s="9"/>
      <c r="V4809" s="9"/>
      <c r="W4809" s="9"/>
      <c r="X4809" s="105"/>
      <c r="Y4809" s="16"/>
      <c r="Z4809" s="9"/>
      <c r="AA4809" s="9"/>
      <c r="AB4809" s="9"/>
      <c r="AC4809" s="9"/>
    </row>
    <row r="4810" spans="1:29" x14ac:dyDescent="0.25">
      <c r="A4810" s="1"/>
      <c r="C4810" s="8"/>
      <c r="D4810" s="16"/>
      <c r="E4810" s="18"/>
      <c r="F4810" s="18"/>
      <c r="G4810" s="18"/>
      <c r="H4810" s="105"/>
      <c r="I4810" s="18"/>
      <c r="J4810" s="18"/>
      <c r="K4810" s="18"/>
      <c r="L4810" s="18"/>
      <c r="M4810" s="105"/>
      <c r="N4810" s="8"/>
      <c r="O4810" s="9"/>
      <c r="P4810" s="9"/>
      <c r="Q4810" s="9"/>
      <c r="R4810" s="105"/>
      <c r="S4810" s="8"/>
      <c r="T4810" s="9"/>
      <c r="U4810" s="9"/>
      <c r="V4810" s="9"/>
      <c r="W4810" s="9"/>
      <c r="X4810" s="105"/>
      <c r="Y4810" s="16"/>
      <c r="Z4810" s="9"/>
      <c r="AA4810" s="9"/>
      <c r="AB4810" s="9"/>
      <c r="AC4810" s="9"/>
    </row>
    <row r="4811" spans="1:29" x14ac:dyDescent="0.25">
      <c r="A4811" s="1"/>
      <c r="C4811" s="8"/>
      <c r="D4811" s="16"/>
      <c r="E4811" s="18"/>
      <c r="F4811" s="18"/>
      <c r="G4811" s="18"/>
      <c r="H4811" s="105"/>
      <c r="I4811" s="18"/>
      <c r="J4811" s="18"/>
      <c r="K4811" s="18"/>
      <c r="L4811" s="18"/>
      <c r="M4811" s="105"/>
      <c r="N4811" s="8"/>
      <c r="O4811" s="9"/>
      <c r="P4811" s="9"/>
      <c r="Q4811" s="9"/>
      <c r="R4811" s="105"/>
      <c r="S4811" s="8"/>
      <c r="T4811" s="9"/>
      <c r="U4811" s="9"/>
      <c r="V4811" s="9"/>
      <c r="W4811" s="9"/>
      <c r="X4811" s="105"/>
      <c r="Y4811" s="16"/>
      <c r="Z4811" s="9"/>
      <c r="AA4811" s="9"/>
      <c r="AB4811" s="9"/>
      <c r="AC4811" s="9"/>
    </row>
    <row r="4812" spans="1:29" x14ac:dyDescent="0.25">
      <c r="A4812" s="1"/>
      <c r="C4812" s="8"/>
      <c r="D4812" s="16"/>
      <c r="E4812" s="18"/>
      <c r="F4812" s="18"/>
      <c r="G4812" s="18"/>
      <c r="H4812" s="105"/>
      <c r="I4812" s="18"/>
      <c r="J4812" s="18"/>
      <c r="K4812" s="18"/>
      <c r="L4812" s="18"/>
      <c r="M4812" s="105"/>
      <c r="N4812" s="8"/>
      <c r="O4812" s="9"/>
      <c r="P4812" s="9"/>
      <c r="Q4812" s="9"/>
      <c r="R4812" s="105"/>
      <c r="S4812" s="8"/>
      <c r="T4812" s="9"/>
      <c r="U4812" s="9"/>
      <c r="V4812" s="9"/>
      <c r="W4812" s="9"/>
      <c r="X4812" s="105"/>
      <c r="Y4812" s="16"/>
      <c r="Z4812" s="9"/>
      <c r="AA4812" s="9"/>
      <c r="AB4812" s="9"/>
      <c r="AC4812" s="9"/>
    </row>
    <row r="4813" spans="1:29" x14ac:dyDescent="0.25">
      <c r="A4813" s="1"/>
      <c r="C4813" s="8"/>
      <c r="D4813" s="16"/>
      <c r="E4813" s="18"/>
      <c r="F4813" s="18"/>
      <c r="G4813" s="18"/>
      <c r="H4813" s="105"/>
      <c r="I4813" s="18"/>
      <c r="J4813" s="18"/>
      <c r="K4813" s="18"/>
      <c r="L4813" s="18"/>
      <c r="M4813" s="105"/>
      <c r="N4813" s="8"/>
      <c r="O4813" s="9"/>
      <c r="P4813" s="9"/>
      <c r="Q4813" s="9"/>
      <c r="R4813" s="105"/>
      <c r="S4813" s="8"/>
      <c r="T4813" s="9"/>
      <c r="U4813" s="9"/>
      <c r="V4813" s="9"/>
      <c r="W4813" s="9"/>
      <c r="X4813" s="105"/>
      <c r="Y4813" s="16"/>
      <c r="Z4813" s="9"/>
      <c r="AA4813" s="9"/>
      <c r="AB4813" s="9"/>
      <c r="AC4813" s="9"/>
    </row>
    <row r="4814" spans="1:29" x14ac:dyDescent="0.25">
      <c r="A4814" s="1"/>
      <c r="C4814" s="8"/>
      <c r="D4814" s="16"/>
      <c r="E4814" s="18"/>
      <c r="F4814" s="18"/>
      <c r="G4814" s="18"/>
      <c r="H4814" s="105"/>
      <c r="I4814" s="18"/>
      <c r="J4814" s="18"/>
      <c r="K4814" s="18"/>
      <c r="L4814" s="18"/>
      <c r="M4814" s="105"/>
      <c r="N4814" s="8"/>
      <c r="O4814" s="9"/>
      <c r="P4814" s="9"/>
      <c r="Q4814" s="9"/>
      <c r="R4814" s="105"/>
      <c r="S4814" s="8"/>
      <c r="T4814" s="9"/>
      <c r="U4814" s="9"/>
      <c r="V4814" s="9"/>
      <c r="W4814" s="9"/>
      <c r="X4814" s="105"/>
      <c r="Y4814" s="16"/>
      <c r="Z4814" s="9"/>
      <c r="AA4814" s="9"/>
      <c r="AB4814" s="9"/>
      <c r="AC4814" s="9"/>
    </row>
    <row r="4815" spans="1:29" x14ac:dyDescent="0.25">
      <c r="A4815" s="1"/>
      <c r="C4815" s="8"/>
      <c r="D4815" s="16"/>
      <c r="E4815" s="18"/>
      <c r="F4815" s="18"/>
      <c r="G4815" s="18"/>
      <c r="H4815" s="105"/>
      <c r="I4815" s="18"/>
      <c r="J4815" s="18"/>
      <c r="K4815" s="18"/>
      <c r="L4815" s="18"/>
      <c r="M4815" s="105"/>
      <c r="N4815" s="8"/>
      <c r="O4815" s="9"/>
      <c r="P4815" s="9"/>
      <c r="Q4815" s="9"/>
      <c r="R4815" s="105"/>
      <c r="S4815" s="8"/>
      <c r="T4815" s="9"/>
      <c r="U4815" s="9"/>
      <c r="V4815" s="9"/>
      <c r="W4815" s="9"/>
      <c r="X4815" s="105"/>
      <c r="Y4815" s="16"/>
      <c r="Z4815" s="9"/>
      <c r="AA4815" s="9"/>
      <c r="AB4815" s="9"/>
      <c r="AC4815" s="9"/>
    </row>
    <row r="4816" spans="1:29" x14ac:dyDescent="0.25">
      <c r="A4816" s="1"/>
      <c r="C4816" s="8"/>
      <c r="D4816" s="16"/>
      <c r="E4816" s="18"/>
      <c r="F4816" s="18"/>
      <c r="G4816" s="18"/>
      <c r="H4816" s="105"/>
      <c r="I4816" s="18"/>
      <c r="J4816" s="18"/>
      <c r="K4816" s="18"/>
      <c r="L4816" s="18"/>
      <c r="M4816" s="105"/>
      <c r="N4816" s="8"/>
      <c r="O4816" s="9"/>
      <c r="P4816" s="9"/>
      <c r="Q4816" s="9"/>
      <c r="R4816" s="105"/>
      <c r="S4816" s="8"/>
      <c r="T4816" s="9"/>
      <c r="U4816" s="9"/>
      <c r="V4816" s="9"/>
      <c r="W4816" s="9"/>
      <c r="X4816" s="105"/>
      <c r="Y4816" s="16"/>
      <c r="Z4816" s="9"/>
      <c r="AA4816" s="9"/>
      <c r="AB4816" s="9"/>
      <c r="AC4816" s="9"/>
    </row>
    <row r="4817" spans="1:29" x14ac:dyDescent="0.25">
      <c r="A4817" s="1"/>
      <c r="C4817" s="8"/>
      <c r="D4817" s="16"/>
      <c r="E4817" s="18"/>
      <c r="F4817" s="18"/>
      <c r="G4817" s="18"/>
      <c r="H4817" s="105"/>
      <c r="I4817" s="18"/>
      <c r="J4817" s="18"/>
      <c r="K4817" s="18"/>
      <c r="L4817" s="18"/>
      <c r="M4817" s="105"/>
      <c r="N4817" s="8"/>
      <c r="O4817" s="9"/>
      <c r="P4817" s="9"/>
      <c r="Q4817" s="9"/>
      <c r="R4817" s="105"/>
      <c r="S4817" s="8"/>
      <c r="T4817" s="9"/>
      <c r="U4817" s="9"/>
      <c r="V4817" s="9"/>
      <c r="W4817" s="9"/>
      <c r="X4817" s="105"/>
      <c r="Y4817" s="16"/>
      <c r="Z4817" s="9"/>
      <c r="AA4817" s="9"/>
      <c r="AB4817" s="9"/>
      <c r="AC4817" s="9"/>
    </row>
    <row r="4818" spans="1:29" x14ac:dyDescent="0.25">
      <c r="A4818" s="1"/>
      <c r="C4818" s="8"/>
      <c r="D4818" s="16"/>
      <c r="E4818" s="18"/>
      <c r="F4818" s="18"/>
      <c r="G4818" s="18"/>
      <c r="H4818" s="105"/>
      <c r="I4818" s="18"/>
      <c r="J4818" s="18"/>
      <c r="K4818" s="18"/>
      <c r="L4818" s="18"/>
      <c r="M4818" s="105"/>
      <c r="N4818" s="8"/>
      <c r="O4818" s="9"/>
      <c r="P4818" s="9"/>
      <c r="Q4818" s="9"/>
      <c r="R4818" s="105"/>
      <c r="S4818" s="8"/>
      <c r="T4818" s="9"/>
      <c r="U4818" s="9"/>
      <c r="V4818" s="9"/>
      <c r="W4818" s="9"/>
      <c r="X4818" s="105"/>
      <c r="Y4818" s="16"/>
      <c r="Z4818" s="9"/>
      <c r="AA4818" s="9"/>
      <c r="AB4818" s="9"/>
      <c r="AC4818" s="9"/>
    </row>
    <row r="4819" spans="1:29" x14ac:dyDescent="0.25">
      <c r="A4819" s="1"/>
      <c r="C4819" s="8"/>
      <c r="D4819" s="16"/>
      <c r="E4819" s="18"/>
      <c r="F4819" s="18"/>
      <c r="G4819" s="18"/>
      <c r="H4819" s="105"/>
      <c r="I4819" s="18"/>
      <c r="J4819" s="18"/>
      <c r="K4819" s="18"/>
      <c r="L4819" s="18"/>
      <c r="M4819" s="105"/>
      <c r="N4819" s="8"/>
      <c r="O4819" s="9"/>
      <c r="P4819" s="9"/>
      <c r="Q4819" s="9"/>
      <c r="R4819" s="105"/>
      <c r="S4819" s="8"/>
      <c r="T4819" s="9"/>
      <c r="U4819" s="9"/>
      <c r="V4819" s="9"/>
      <c r="W4819" s="9"/>
      <c r="X4819" s="105"/>
      <c r="Y4819" s="16"/>
      <c r="Z4819" s="9"/>
      <c r="AA4819" s="9"/>
      <c r="AB4819" s="9"/>
      <c r="AC4819" s="9"/>
    </row>
    <row r="4820" spans="1:29" x14ac:dyDescent="0.25">
      <c r="A4820" s="1"/>
      <c r="C4820" s="8"/>
      <c r="D4820" s="16"/>
      <c r="E4820" s="18"/>
      <c r="F4820" s="18"/>
      <c r="G4820" s="18"/>
      <c r="H4820" s="105"/>
      <c r="I4820" s="18"/>
      <c r="J4820" s="18"/>
      <c r="K4820" s="18"/>
      <c r="L4820" s="18"/>
      <c r="M4820" s="105"/>
      <c r="N4820" s="8"/>
      <c r="O4820" s="9"/>
      <c r="P4820" s="9"/>
      <c r="Q4820" s="9"/>
      <c r="R4820" s="105"/>
      <c r="S4820" s="8"/>
      <c r="T4820" s="9"/>
      <c r="U4820" s="9"/>
      <c r="V4820" s="9"/>
      <c r="W4820" s="9"/>
      <c r="X4820" s="105"/>
      <c r="Y4820" s="16"/>
      <c r="Z4820" s="9"/>
      <c r="AA4820" s="9"/>
      <c r="AB4820" s="9"/>
      <c r="AC4820" s="9"/>
    </row>
    <row r="4821" spans="1:29" x14ac:dyDescent="0.25">
      <c r="A4821" s="1"/>
      <c r="C4821" s="8"/>
      <c r="D4821" s="16"/>
      <c r="E4821" s="18"/>
      <c r="F4821" s="18"/>
      <c r="G4821" s="18"/>
      <c r="H4821" s="105"/>
      <c r="I4821" s="18"/>
      <c r="J4821" s="18"/>
      <c r="K4821" s="18"/>
      <c r="L4821" s="18"/>
      <c r="M4821" s="105"/>
      <c r="N4821" s="8"/>
      <c r="O4821" s="9"/>
      <c r="P4821" s="9"/>
      <c r="Q4821" s="9"/>
      <c r="R4821" s="105"/>
      <c r="S4821" s="8"/>
      <c r="T4821" s="9"/>
      <c r="U4821" s="9"/>
      <c r="V4821" s="9"/>
      <c r="W4821" s="9"/>
      <c r="X4821" s="105"/>
      <c r="Y4821" s="16"/>
      <c r="Z4821" s="9"/>
      <c r="AA4821" s="9"/>
      <c r="AB4821" s="9"/>
      <c r="AC4821" s="9"/>
    </row>
    <row r="4822" spans="1:29" x14ac:dyDescent="0.25">
      <c r="A4822" s="1"/>
      <c r="C4822" s="8"/>
      <c r="D4822" s="16"/>
      <c r="E4822" s="18"/>
      <c r="F4822" s="18"/>
      <c r="G4822" s="18"/>
      <c r="H4822" s="105"/>
      <c r="I4822" s="18"/>
      <c r="J4822" s="18"/>
      <c r="K4822" s="18"/>
      <c r="L4822" s="18"/>
      <c r="M4822" s="105"/>
      <c r="N4822" s="8"/>
      <c r="O4822" s="9"/>
      <c r="P4822" s="9"/>
      <c r="Q4822" s="9"/>
      <c r="R4822" s="105"/>
      <c r="S4822" s="8"/>
      <c r="T4822" s="9"/>
      <c r="U4822" s="9"/>
      <c r="V4822" s="9"/>
      <c r="W4822" s="9"/>
      <c r="X4822" s="105"/>
      <c r="Y4822" s="16"/>
      <c r="Z4822" s="9"/>
      <c r="AA4822" s="9"/>
      <c r="AB4822" s="9"/>
      <c r="AC4822" s="9"/>
    </row>
    <row r="4823" spans="1:29" x14ac:dyDescent="0.25">
      <c r="A4823" s="1"/>
      <c r="C4823" s="8"/>
      <c r="D4823" s="16"/>
      <c r="E4823" s="18"/>
      <c r="F4823" s="18"/>
      <c r="G4823" s="18"/>
      <c r="H4823" s="105"/>
      <c r="I4823" s="18"/>
      <c r="J4823" s="18"/>
      <c r="K4823" s="18"/>
      <c r="L4823" s="18"/>
      <c r="M4823" s="105"/>
      <c r="N4823" s="8"/>
      <c r="O4823" s="9"/>
      <c r="P4823" s="9"/>
      <c r="Q4823" s="9"/>
      <c r="R4823" s="105"/>
      <c r="S4823" s="8"/>
      <c r="T4823" s="9"/>
      <c r="U4823" s="9"/>
      <c r="V4823" s="9"/>
      <c r="W4823" s="9"/>
      <c r="X4823" s="105"/>
      <c r="Y4823" s="16"/>
      <c r="Z4823" s="9"/>
      <c r="AA4823" s="9"/>
      <c r="AB4823" s="9"/>
      <c r="AC4823" s="9"/>
    </row>
    <row r="4824" spans="1:29" x14ac:dyDescent="0.25">
      <c r="A4824" s="1"/>
      <c r="C4824" s="8"/>
      <c r="D4824" s="16"/>
      <c r="E4824" s="18"/>
      <c r="F4824" s="18"/>
      <c r="G4824" s="18"/>
      <c r="H4824" s="105"/>
      <c r="I4824" s="18"/>
      <c r="J4824" s="18"/>
      <c r="K4824" s="18"/>
      <c r="L4824" s="18"/>
      <c r="M4824" s="105"/>
      <c r="N4824" s="8"/>
      <c r="O4824" s="9"/>
      <c r="P4824" s="9"/>
      <c r="Q4824" s="9"/>
      <c r="R4824" s="105"/>
      <c r="S4824" s="8"/>
      <c r="T4824" s="9"/>
      <c r="U4824" s="9"/>
      <c r="V4824" s="9"/>
      <c r="W4824" s="9"/>
      <c r="X4824" s="105"/>
      <c r="Y4824" s="16"/>
      <c r="Z4824" s="9"/>
      <c r="AA4824" s="9"/>
      <c r="AB4824" s="9"/>
      <c r="AC4824" s="9"/>
    </row>
    <row r="4825" spans="1:29" x14ac:dyDescent="0.25">
      <c r="A4825" s="1"/>
      <c r="C4825" s="8"/>
      <c r="D4825" s="16"/>
      <c r="E4825" s="18"/>
      <c r="F4825" s="18"/>
      <c r="G4825" s="18"/>
      <c r="H4825" s="105"/>
      <c r="I4825" s="18"/>
      <c r="J4825" s="18"/>
      <c r="K4825" s="18"/>
      <c r="L4825" s="18"/>
      <c r="M4825" s="105"/>
      <c r="N4825" s="8"/>
      <c r="O4825" s="9"/>
      <c r="P4825" s="9"/>
      <c r="Q4825" s="9"/>
      <c r="R4825" s="105"/>
      <c r="S4825" s="8"/>
      <c r="T4825" s="9"/>
      <c r="U4825" s="9"/>
      <c r="V4825" s="9"/>
      <c r="W4825" s="9"/>
      <c r="X4825" s="105"/>
      <c r="Y4825" s="16"/>
      <c r="Z4825" s="9"/>
      <c r="AA4825" s="9"/>
      <c r="AB4825" s="9"/>
      <c r="AC4825" s="9"/>
    </row>
    <row r="4826" spans="1:29" x14ac:dyDescent="0.25">
      <c r="A4826" s="1"/>
      <c r="C4826" s="8"/>
      <c r="D4826" s="16"/>
      <c r="E4826" s="18"/>
      <c r="F4826" s="18"/>
      <c r="G4826" s="18"/>
      <c r="H4826" s="105"/>
      <c r="I4826" s="18"/>
      <c r="J4826" s="18"/>
      <c r="K4826" s="18"/>
      <c r="L4826" s="18"/>
      <c r="M4826" s="105"/>
      <c r="N4826" s="8"/>
      <c r="O4826" s="9"/>
      <c r="P4826" s="9"/>
      <c r="Q4826" s="9"/>
      <c r="R4826" s="105"/>
      <c r="S4826" s="8"/>
      <c r="T4826" s="9"/>
      <c r="U4826" s="9"/>
      <c r="V4826" s="9"/>
      <c r="W4826" s="9"/>
      <c r="X4826" s="105"/>
      <c r="Y4826" s="16"/>
      <c r="Z4826" s="9"/>
      <c r="AA4826" s="9"/>
      <c r="AB4826" s="9"/>
      <c r="AC4826" s="9"/>
    </row>
    <row r="4827" spans="1:29" x14ac:dyDescent="0.25">
      <c r="A4827" s="1"/>
      <c r="C4827" s="8"/>
      <c r="D4827" s="16"/>
      <c r="E4827" s="18"/>
      <c r="F4827" s="18"/>
      <c r="G4827" s="18"/>
      <c r="H4827" s="105"/>
      <c r="I4827" s="18"/>
      <c r="J4827" s="18"/>
      <c r="K4827" s="18"/>
      <c r="L4827" s="18"/>
      <c r="M4827" s="105"/>
      <c r="N4827" s="8"/>
      <c r="O4827" s="9"/>
      <c r="P4827" s="9"/>
      <c r="Q4827" s="9"/>
      <c r="R4827" s="105"/>
      <c r="S4827" s="8"/>
      <c r="T4827" s="9"/>
      <c r="U4827" s="9"/>
      <c r="V4827" s="9"/>
      <c r="W4827" s="9"/>
      <c r="X4827" s="105"/>
      <c r="Y4827" s="16"/>
      <c r="Z4827" s="9"/>
      <c r="AA4827" s="9"/>
      <c r="AB4827" s="9"/>
      <c r="AC4827" s="9"/>
    </row>
    <row r="4828" spans="1:29" x14ac:dyDescent="0.25">
      <c r="A4828" s="1"/>
      <c r="C4828" s="8"/>
      <c r="D4828" s="16"/>
      <c r="E4828" s="18"/>
      <c r="F4828" s="18"/>
      <c r="G4828" s="18"/>
      <c r="H4828" s="105"/>
      <c r="I4828" s="18"/>
      <c r="J4828" s="18"/>
      <c r="K4828" s="18"/>
      <c r="L4828" s="18"/>
      <c r="M4828" s="105"/>
      <c r="N4828" s="8"/>
      <c r="O4828" s="9"/>
      <c r="P4828" s="9"/>
      <c r="Q4828" s="9"/>
      <c r="R4828" s="105"/>
      <c r="S4828" s="8"/>
      <c r="T4828" s="9"/>
      <c r="U4828" s="9"/>
      <c r="V4828" s="9"/>
      <c r="W4828" s="9"/>
      <c r="X4828" s="105"/>
      <c r="Y4828" s="16"/>
      <c r="Z4828" s="9"/>
      <c r="AA4828" s="9"/>
      <c r="AB4828" s="9"/>
      <c r="AC4828" s="9"/>
    </row>
    <row r="4829" spans="1:29" x14ac:dyDescent="0.25">
      <c r="A4829" s="1"/>
      <c r="C4829" s="8"/>
      <c r="D4829" s="16"/>
      <c r="E4829" s="18"/>
      <c r="F4829" s="18"/>
      <c r="G4829" s="18"/>
      <c r="H4829" s="105"/>
      <c r="I4829" s="18"/>
      <c r="J4829" s="18"/>
      <c r="K4829" s="18"/>
      <c r="L4829" s="18"/>
      <c r="M4829" s="105"/>
      <c r="N4829" s="8"/>
      <c r="O4829" s="9"/>
      <c r="P4829" s="9"/>
      <c r="Q4829" s="9"/>
      <c r="R4829" s="105"/>
      <c r="S4829" s="8"/>
      <c r="T4829" s="9"/>
      <c r="U4829" s="9"/>
      <c r="V4829" s="9"/>
      <c r="W4829" s="9"/>
      <c r="X4829" s="105"/>
      <c r="Y4829" s="16"/>
      <c r="Z4829" s="9"/>
      <c r="AA4829" s="9"/>
      <c r="AB4829" s="9"/>
      <c r="AC4829" s="9"/>
    </row>
    <row r="4830" spans="1:29" x14ac:dyDescent="0.25">
      <c r="A4830" s="1"/>
      <c r="C4830" s="8"/>
      <c r="D4830" s="16"/>
      <c r="E4830" s="18"/>
      <c r="F4830" s="18"/>
      <c r="G4830" s="18"/>
      <c r="H4830" s="105"/>
      <c r="I4830" s="18"/>
      <c r="J4830" s="18"/>
      <c r="K4830" s="18"/>
      <c r="L4830" s="18"/>
      <c r="M4830" s="105"/>
      <c r="N4830" s="8"/>
      <c r="O4830" s="9"/>
      <c r="P4830" s="9"/>
      <c r="Q4830" s="9"/>
      <c r="R4830" s="105"/>
      <c r="S4830" s="8"/>
      <c r="T4830" s="9"/>
      <c r="U4830" s="9"/>
      <c r="V4830" s="9"/>
      <c r="W4830" s="9"/>
      <c r="X4830" s="105"/>
      <c r="Y4830" s="16"/>
      <c r="Z4830" s="9"/>
      <c r="AA4830" s="9"/>
      <c r="AB4830" s="9"/>
      <c r="AC4830" s="9"/>
    </row>
    <row r="4831" spans="1:29" x14ac:dyDescent="0.25">
      <c r="A4831" s="1"/>
      <c r="C4831" s="8"/>
      <c r="D4831" s="16"/>
      <c r="E4831" s="18"/>
      <c r="F4831" s="18"/>
      <c r="G4831" s="18"/>
      <c r="H4831" s="105"/>
      <c r="I4831" s="18"/>
      <c r="J4831" s="18"/>
      <c r="K4831" s="18"/>
      <c r="L4831" s="18"/>
      <c r="M4831" s="105"/>
      <c r="N4831" s="8"/>
      <c r="O4831" s="9"/>
      <c r="P4831" s="9"/>
      <c r="Q4831" s="9"/>
      <c r="R4831" s="105"/>
      <c r="S4831" s="8"/>
      <c r="T4831" s="9"/>
      <c r="U4831" s="9"/>
      <c r="V4831" s="9"/>
      <c r="W4831" s="9"/>
      <c r="X4831" s="105"/>
      <c r="Y4831" s="16"/>
      <c r="Z4831" s="9"/>
      <c r="AA4831" s="9"/>
      <c r="AB4831" s="9"/>
      <c r="AC4831" s="9"/>
    </row>
    <row r="4832" spans="1:29" x14ac:dyDescent="0.25">
      <c r="A4832" s="1"/>
      <c r="C4832" s="8"/>
      <c r="D4832" s="16"/>
      <c r="E4832" s="18"/>
      <c r="F4832" s="18"/>
      <c r="G4832" s="18"/>
      <c r="H4832" s="105"/>
      <c r="I4832" s="18"/>
      <c r="J4832" s="18"/>
      <c r="K4832" s="18"/>
      <c r="L4832" s="18"/>
      <c r="M4832" s="105"/>
      <c r="N4832" s="8"/>
      <c r="O4832" s="9"/>
      <c r="P4832" s="9"/>
      <c r="Q4832" s="9"/>
      <c r="R4832" s="105"/>
      <c r="S4832" s="8"/>
      <c r="T4832" s="9"/>
      <c r="U4832" s="9"/>
      <c r="V4832" s="9"/>
      <c r="W4832" s="9"/>
      <c r="X4832" s="105"/>
      <c r="Y4832" s="16"/>
      <c r="Z4832" s="9"/>
      <c r="AA4832" s="9"/>
      <c r="AB4832" s="9"/>
      <c r="AC4832" s="9"/>
    </row>
    <row r="4833" spans="1:29" x14ac:dyDescent="0.25">
      <c r="A4833" s="1"/>
      <c r="C4833" s="8"/>
      <c r="D4833" s="16"/>
      <c r="E4833" s="18"/>
      <c r="F4833" s="18"/>
      <c r="G4833" s="18"/>
      <c r="H4833" s="105"/>
      <c r="I4833" s="18"/>
      <c r="J4833" s="18"/>
      <c r="K4833" s="18"/>
      <c r="L4833" s="18"/>
      <c r="M4833" s="105"/>
      <c r="N4833" s="8"/>
      <c r="O4833" s="9"/>
      <c r="P4833" s="9"/>
      <c r="Q4833" s="9"/>
      <c r="R4833" s="105"/>
      <c r="S4833" s="8"/>
      <c r="T4833" s="9"/>
      <c r="U4833" s="9"/>
      <c r="V4833" s="9"/>
      <c r="W4833" s="9"/>
      <c r="X4833" s="105"/>
      <c r="Y4833" s="16"/>
      <c r="Z4833" s="9"/>
      <c r="AA4833" s="9"/>
      <c r="AB4833" s="9"/>
      <c r="AC4833" s="9"/>
    </row>
    <row r="4834" spans="1:29" x14ac:dyDescent="0.25">
      <c r="A4834" s="1"/>
      <c r="C4834" s="8"/>
      <c r="D4834" s="16"/>
      <c r="E4834" s="18"/>
      <c r="F4834" s="18"/>
      <c r="G4834" s="18"/>
      <c r="H4834" s="105"/>
      <c r="I4834" s="18"/>
      <c r="J4834" s="18"/>
      <c r="K4834" s="18"/>
      <c r="L4834" s="18"/>
      <c r="M4834" s="105"/>
      <c r="N4834" s="8"/>
      <c r="O4834" s="9"/>
      <c r="P4834" s="9"/>
      <c r="Q4834" s="9"/>
      <c r="R4834" s="105"/>
      <c r="S4834" s="8"/>
      <c r="T4834" s="9"/>
      <c r="U4834" s="9"/>
      <c r="V4834" s="9"/>
      <c r="W4834" s="9"/>
      <c r="X4834" s="105"/>
      <c r="Y4834" s="16"/>
      <c r="Z4834" s="9"/>
      <c r="AA4834" s="9"/>
      <c r="AB4834" s="9"/>
      <c r="AC4834" s="9"/>
    </row>
    <row r="4835" spans="1:29" x14ac:dyDescent="0.25">
      <c r="A4835" s="1"/>
      <c r="C4835" s="8"/>
      <c r="D4835" s="16"/>
      <c r="E4835" s="18"/>
      <c r="F4835" s="18"/>
      <c r="G4835" s="18"/>
      <c r="H4835" s="105"/>
      <c r="I4835" s="18"/>
      <c r="J4835" s="18"/>
      <c r="K4835" s="18"/>
      <c r="L4835" s="18"/>
      <c r="M4835" s="105"/>
      <c r="N4835" s="8"/>
      <c r="O4835" s="9"/>
      <c r="P4835" s="9"/>
      <c r="Q4835" s="9"/>
      <c r="R4835" s="105"/>
      <c r="S4835" s="8"/>
      <c r="T4835" s="9"/>
      <c r="U4835" s="9"/>
      <c r="V4835" s="9"/>
      <c r="W4835" s="9"/>
      <c r="X4835" s="105"/>
      <c r="Y4835" s="16"/>
      <c r="Z4835" s="9"/>
      <c r="AA4835" s="9"/>
      <c r="AB4835" s="9"/>
      <c r="AC4835" s="9"/>
    </row>
    <row r="4836" spans="1:29" x14ac:dyDescent="0.25">
      <c r="A4836" s="1"/>
      <c r="C4836" s="8"/>
      <c r="D4836" s="16"/>
      <c r="E4836" s="18"/>
      <c r="F4836" s="18"/>
      <c r="G4836" s="18"/>
      <c r="H4836" s="105"/>
      <c r="I4836" s="18"/>
      <c r="J4836" s="18"/>
      <c r="K4836" s="18"/>
      <c r="L4836" s="18"/>
      <c r="M4836" s="105"/>
      <c r="N4836" s="8"/>
      <c r="O4836" s="9"/>
      <c r="P4836" s="9"/>
      <c r="Q4836" s="9"/>
      <c r="R4836" s="105"/>
      <c r="S4836" s="8"/>
      <c r="T4836" s="9"/>
      <c r="U4836" s="9"/>
      <c r="V4836" s="9"/>
      <c r="W4836" s="9"/>
      <c r="X4836" s="105"/>
      <c r="Y4836" s="16"/>
      <c r="Z4836" s="9"/>
      <c r="AA4836" s="9"/>
      <c r="AB4836" s="9"/>
      <c r="AC4836" s="9"/>
    </row>
    <row r="4837" spans="1:29" x14ac:dyDescent="0.25">
      <c r="A4837" s="1"/>
      <c r="C4837" s="8"/>
      <c r="D4837" s="16"/>
      <c r="E4837" s="18"/>
      <c r="F4837" s="18"/>
      <c r="G4837" s="18"/>
      <c r="H4837" s="105"/>
      <c r="I4837" s="18"/>
      <c r="J4837" s="18"/>
      <c r="K4837" s="18"/>
      <c r="L4837" s="18"/>
      <c r="M4837" s="105"/>
      <c r="N4837" s="8"/>
      <c r="O4837" s="9"/>
      <c r="P4837" s="9"/>
      <c r="Q4837" s="9"/>
      <c r="R4837" s="105"/>
      <c r="S4837" s="8"/>
      <c r="T4837" s="9"/>
      <c r="U4837" s="9"/>
      <c r="V4837" s="9"/>
      <c r="W4837" s="9"/>
      <c r="X4837" s="105"/>
      <c r="Y4837" s="16"/>
      <c r="Z4837" s="9"/>
      <c r="AA4837" s="9"/>
      <c r="AB4837" s="9"/>
      <c r="AC4837" s="9"/>
    </row>
    <row r="4838" spans="1:29" x14ac:dyDescent="0.25">
      <c r="A4838" s="1"/>
      <c r="C4838" s="8"/>
      <c r="D4838" s="16"/>
      <c r="E4838" s="18"/>
      <c r="F4838" s="18"/>
      <c r="G4838" s="18"/>
      <c r="H4838" s="105"/>
      <c r="I4838" s="18"/>
      <c r="J4838" s="18"/>
      <c r="K4838" s="18"/>
      <c r="L4838" s="18"/>
      <c r="M4838" s="105"/>
      <c r="N4838" s="8"/>
      <c r="O4838" s="9"/>
      <c r="P4838" s="9"/>
      <c r="Q4838" s="9"/>
      <c r="R4838" s="105"/>
      <c r="S4838" s="8"/>
      <c r="T4838" s="9"/>
      <c r="U4838" s="9"/>
      <c r="V4838" s="9"/>
      <c r="W4838" s="9"/>
      <c r="X4838" s="105"/>
      <c r="Y4838" s="16"/>
      <c r="Z4838" s="9"/>
      <c r="AA4838" s="9"/>
      <c r="AB4838" s="9"/>
      <c r="AC4838" s="9"/>
    </row>
    <row r="4839" spans="1:29" x14ac:dyDescent="0.25">
      <c r="A4839" s="1"/>
      <c r="C4839" s="8"/>
      <c r="D4839" s="16"/>
      <c r="E4839" s="18"/>
      <c r="F4839" s="18"/>
      <c r="G4839" s="18"/>
      <c r="H4839" s="105"/>
      <c r="I4839" s="18"/>
      <c r="J4839" s="18"/>
      <c r="K4839" s="18"/>
      <c r="L4839" s="18"/>
      <c r="M4839" s="105"/>
      <c r="N4839" s="8"/>
      <c r="O4839" s="9"/>
      <c r="P4839" s="9"/>
      <c r="Q4839" s="9"/>
      <c r="R4839" s="105"/>
      <c r="S4839" s="8"/>
      <c r="T4839" s="9"/>
      <c r="U4839" s="9"/>
      <c r="V4839" s="9"/>
      <c r="W4839" s="9"/>
      <c r="X4839" s="105"/>
      <c r="Y4839" s="16"/>
      <c r="Z4839" s="9"/>
      <c r="AA4839" s="9"/>
      <c r="AB4839" s="9"/>
      <c r="AC4839" s="9"/>
    </row>
    <row r="4840" spans="1:29" x14ac:dyDescent="0.25">
      <c r="A4840" s="1"/>
      <c r="C4840" s="8"/>
      <c r="D4840" s="16"/>
      <c r="E4840" s="18"/>
      <c r="F4840" s="18"/>
      <c r="G4840" s="18"/>
      <c r="H4840" s="105"/>
      <c r="I4840" s="18"/>
      <c r="J4840" s="18"/>
      <c r="K4840" s="18"/>
      <c r="L4840" s="18"/>
      <c r="M4840" s="105"/>
      <c r="N4840" s="8"/>
      <c r="O4840" s="9"/>
      <c r="P4840" s="9"/>
      <c r="Q4840" s="9"/>
      <c r="R4840" s="105"/>
      <c r="S4840" s="8"/>
      <c r="T4840" s="9"/>
      <c r="U4840" s="9"/>
      <c r="V4840" s="9"/>
      <c r="W4840" s="9"/>
      <c r="X4840" s="105"/>
      <c r="Y4840" s="16"/>
      <c r="Z4840" s="9"/>
      <c r="AA4840" s="9"/>
      <c r="AB4840" s="9"/>
      <c r="AC4840" s="9"/>
    </row>
    <row r="4841" spans="1:29" x14ac:dyDescent="0.25">
      <c r="A4841" s="1"/>
      <c r="C4841" s="8"/>
      <c r="D4841" s="16"/>
      <c r="E4841" s="18"/>
      <c r="F4841" s="18"/>
      <c r="G4841" s="18"/>
      <c r="H4841" s="105"/>
      <c r="I4841" s="18"/>
      <c r="J4841" s="18"/>
      <c r="K4841" s="18"/>
      <c r="L4841" s="18"/>
      <c r="M4841" s="105"/>
      <c r="N4841" s="8"/>
      <c r="O4841" s="9"/>
      <c r="P4841" s="9"/>
      <c r="Q4841" s="9"/>
      <c r="R4841" s="105"/>
      <c r="S4841" s="8"/>
      <c r="T4841" s="9"/>
      <c r="U4841" s="9"/>
      <c r="V4841" s="9"/>
      <c r="W4841" s="9"/>
      <c r="X4841" s="105"/>
      <c r="Y4841" s="16"/>
      <c r="Z4841" s="9"/>
      <c r="AA4841" s="9"/>
      <c r="AB4841" s="9"/>
      <c r="AC4841" s="9"/>
    </row>
    <row r="4842" spans="1:29" x14ac:dyDescent="0.25">
      <c r="A4842" s="1"/>
      <c r="C4842" s="8"/>
      <c r="D4842" s="16"/>
      <c r="E4842" s="18"/>
      <c r="F4842" s="18"/>
      <c r="G4842" s="18"/>
      <c r="H4842" s="105"/>
      <c r="I4842" s="18"/>
      <c r="J4842" s="18"/>
      <c r="K4842" s="18"/>
      <c r="L4842" s="18"/>
      <c r="M4842" s="105"/>
      <c r="N4842" s="8"/>
      <c r="O4842" s="9"/>
      <c r="P4842" s="9"/>
      <c r="Q4842" s="9"/>
      <c r="R4842" s="105"/>
      <c r="S4842" s="8"/>
      <c r="T4842" s="9"/>
      <c r="U4842" s="9"/>
      <c r="V4842" s="9"/>
      <c r="W4842" s="9"/>
      <c r="X4842" s="105"/>
      <c r="Y4842" s="16"/>
      <c r="Z4842" s="9"/>
      <c r="AA4842" s="9"/>
      <c r="AB4842" s="9"/>
      <c r="AC4842" s="9"/>
    </row>
    <row r="4843" spans="1:29" x14ac:dyDescent="0.25">
      <c r="A4843" s="1"/>
      <c r="C4843" s="8"/>
      <c r="D4843" s="16"/>
      <c r="E4843" s="18"/>
      <c r="F4843" s="18"/>
      <c r="G4843" s="18"/>
      <c r="H4843" s="105"/>
      <c r="I4843" s="18"/>
      <c r="J4843" s="18"/>
      <c r="K4843" s="18"/>
      <c r="L4843" s="18"/>
      <c r="M4843" s="105"/>
      <c r="N4843" s="8"/>
      <c r="O4843" s="9"/>
      <c r="P4843" s="9"/>
      <c r="Q4843" s="9"/>
      <c r="R4843" s="105"/>
      <c r="S4843" s="8"/>
      <c r="T4843" s="9"/>
      <c r="U4843" s="9"/>
      <c r="V4843" s="9"/>
      <c r="W4843" s="9"/>
      <c r="X4843" s="105"/>
      <c r="Y4843" s="16"/>
      <c r="Z4843" s="9"/>
      <c r="AA4843" s="9"/>
      <c r="AB4843" s="9"/>
      <c r="AC4843" s="9"/>
    </row>
    <row r="4844" spans="1:29" x14ac:dyDescent="0.25">
      <c r="A4844" s="1"/>
      <c r="C4844" s="8"/>
      <c r="D4844" s="16"/>
      <c r="E4844" s="18"/>
      <c r="F4844" s="18"/>
      <c r="G4844" s="18"/>
      <c r="H4844" s="105"/>
      <c r="I4844" s="18"/>
      <c r="J4844" s="18"/>
      <c r="K4844" s="18"/>
      <c r="L4844" s="18"/>
      <c r="M4844" s="105"/>
      <c r="N4844" s="8"/>
      <c r="O4844" s="9"/>
      <c r="P4844" s="9"/>
      <c r="Q4844" s="9"/>
      <c r="R4844" s="105"/>
      <c r="S4844" s="8"/>
      <c r="T4844" s="9"/>
      <c r="U4844" s="9"/>
      <c r="V4844" s="9"/>
      <c r="W4844" s="9"/>
      <c r="X4844" s="105"/>
      <c r="Y4844" s="16"/>
      <c r="Z4844" s="9"/>
      <c r="AA4844" s="9"/>
      <c r="AB4844" s="9"/>
      <c r="AC4844" s="9"/>
    </row>
    <row r="4845" spans="1:29" x14ac:dyDescent="0.25">
      <c r="A4845" s="1"/>
      <c r="C4845" s="8"/>
      <c r="D4845" s="16"/>
      <c r="E4845" s="18"/>
      <c r="F4845" s="18"/>
      <c r="G4845" s="18"/>
      <c r="H4845" s="105"/>
      <c r="I4845" s="18"/>
      <c r="J4845" s="18"/>
      <c r="K4845" s="18"/>
      <c r="L4845" s="18"/>
      <c r="M4845" s="105"/>
      <c r="N4845" s="8"/>
      <c r="O4845" s="9"/>
      <c r="P4845" s="9"/>
      <c r="Q4845" s="9"/>
      <c r="R4845" s="105"/>
      <c r="S4845" s="8"/>
      <c r="T4845" s="9"/>
      <c r="U4845" s="9"/>
      <c r="V4845" s="9"/>
      <c r="W4845" s="9"/>
      <c r="X4845" s="105"/>
      <c r="Y4845" s="16"/>
      <c r="Z4845" s="9"/>
      <c r="AA4845" s="9"/>
      <c r="AB4845" s="9"/>
      <c r="AC4845" s="9"/>
    </row>
    <row r="4846" spans="1:29" x14ac:dyDescent="0.25">
      <c r="A4846" s="1"/>
      <c r="C4846" s="8"/>
      <c r="D4846" s="16"/>
      <c r="E4846" s="18"/>
      <c r="F4846" s="18"/>
      <c r="G4846" s="18"/>
      <c r="H4846" s="105"/>
      <c r="I4846" s="18"/>
      <c r="J4846" s="18"/>
      <c r="K4846" s="18"/>
      <c r="L4846" s="18"/>
      <c r="M4846" s="105"/>
      <c r="N4846" s="8"/>
      <c r="O4846" s="9"/>
      <c r="P4846" s="9"/>
      <c r="Q4846" s="9"/>
      <c r="R4846" s="105"/>
      <c r="S4846" s="8"/>
      <c r="T4846" s="9"/>
      <c r="U4846" s="9"/>
      <c r="V4846" s="9"/>
      <c r="W4846" s="9"/>
      <c r="X4846" s="105"/>
      <c r="Y4846" s="16"/>
      <c r="Z4846" s="9"/>
      <c r="AA4846" s="9"/>
      <c r="AB4846" s="9"/>
      <c r="AC4846" s="9"/>
    </row>
    <row r="4847" spans="1:29" x14ac:dyDescent="0.25">
      <c r="A4847" s="1"/>
      <c r="C4847" s="8"/>
      <c r="D4847" s="16"/>
      <c r="E4847" s="18"/>
      <c r="F4847" s="18"/>
      <c r="G4847" s="18"/>
      <c r="H4847" s="105"/>
      <c r="I4847" s="18"/>
      <c r="J4847" s="18"/>
      <c r="K4847" s="18"/>
      <c r="L4847" s="18"/>
      <c r="M4847" s="105"/>
      <c r="N4847" s="8"/>
      <c r="O4847" s="9"/>
      <c r="P4847" s="9"/>
      <c r="Q4847" s="9"/>
      <c r="R4847" s="105"/>
      <c r="S4847" s="8"/>
      <c r="T4847" s="9"/>
      <c r="U4847" s="9"/>
      <c r="V4847" s="9"/>
      <c r="W4847" s="9"/>
      <c r="X4847" s="105"/>
      <c r="Y4847" s="16"/>
      <c r="Z4847" s="9"/>
      <c r="AA4847" s="9"/>
      <c r="AB4847" s="9"/>
      <c r="AC4847" s="9"/>
    </row>
    <row r="4848" spans="1:29" x14ac:dyDescent="0.25">
      <c r="A4848" s="1"/>
      <c r="C4848" s="8"/>
      <c r="D4848" s="16"/>
      <c r="E4848" s="18"/>
      <c r="F4848" s="18"/>
      <c r="G4848" s="18"/>
      <c r="H4848" s="105"/>
      <c r="I4848" s="18"/>
      <c r="J4848" s="18"/>
      <c r="K4848" s="18"/>
      <c r="L4848" s="18"/>
      <c r="M4848" s="105"/>
      <c r="N4848" s="8"/>
      <c r="O4848" s="9"/>
      <c r="P4848" s="9"/>
      <c r="Q4848" s="9"/>
      <c r="R4848" s="105"/>
      <c r="S4848" s="8"/>
      <c r="T4848" s="9"/>
      <c r="U4848" s="9"/>
      <c r="V4848" s="9"/>
      <c r="W4848" s="9"/>
      <c r="X4848" s="105"/>
      <c r="Y4848" s="16"/>
      <c r="Z4848" s="9"/>
      <c r="AA4848" s="9"/>
      <c r="AB4848" s="9"/>
      <c r="AC4848" s="9"/>
    </row>
    <row r="4849" spans="1:29" x14ac:dyDescent="0.25">
      <c r="A4849" s="1"/>
      <c r="C4849" s="8"/>
      <c r="D4849" s="16"/>
      <c r="E4849" s="18"/>
      <c r="F4849" s="18"/>
      <c r="G4849" s="18"/>
      <c r="H4849" s="105"/>
      <c r="I4849" s="18"/>
      <c r="J4849" s="18"/>
      <c r="K4849" s="18"/>
      <c r="L4849" s="18"/>
      <c r="M4849" s="105"/>
      <c r="N4849" s="8"/>
      <c r="O4849" s="9"/>
      <c r="P4849" s="9"/>
      <c r="Q4849" s="9"/>
      <c r="R4849" s="105"/>
      <c r="S4849" s="8"/>
      <c r="T4849" s="9"/>
      <c r="U4849" s="9"/>
      <c r="V4849" s="9"/>
      <c r="W4849" s="9"/>
      <c r="X4849" s="105"/>
      <c r="Y4849" s="16"/>
      <c r="Z4849" s="9"/>
      <c r="AA4849" s="9"/>
      <c r="AB4849" s="9"/>
      <c r="AC4849" s="9"/>
    </row>
    <row r="4850" spans="1:29" x14ac:dyDescent="0.25">
      <c r="A4850" s="1"/>
      <c r="C4850" s="8"/>
      <c r="D4850" s="16"/>
      <c r="E4850" s="18"/>
      <c r="F4850" s="18"/>
      <c r="G4850" s="18"/>
      <c r="H4850" s="105"/>
      <c r="I4850" s="18"/>
      <c r="J4850" s="18"/>
      <c r="K4850" s="18"/>
      <c r="L4850" s="18"/>
      <c r="M4850" s="105"/>
      <c r="N4850" s="8"/>
      <c r="O4850" s="9"/>
      <c r="P4850" s="9"/>
      <c r="Q4850" s="9"/>
      <c r="R4850" s="105"/>
      <c r="S4850" s="8"/>
      <c r="T4850" s="9"/>
      <c r="U4850" s="9"/>
      <c r="V4850" s="9"/>
      <c r="W4850" s="9"/>
      <c r="X4850" s="105"/>
      <c r="Y4850" s="16"/>
      <c r="Z4850" s="9"/>
      <c r="AA4850" s="9"/>
      <c r="AB4850" s="9"/>
      <c r="AC4850" s="9"/>
    </row>
    <row r="4851" spans="1:29" x14ac:dyDescent="0.25">
      <c r="A4851" s="1"/>
      <c r="C4851" s="8"/>
      <c r="D4851" s="16"/>
      <c r="E4851" s="18"/>
      <c r="F4851" s="18"/>
      <c r="G4851" s="18"/>
      <c r="H4851" s="105"/>
      <c r="I4851" s="18"/>
      <c r="J4851" s="18"/>
      <c r="K4851" s="18"/>
      <c r="L4851" s="18"/>
      <c r="M4851" s="105"/>
      <c r="N4851" s="8"/>
      <c r="O4851" s="9"/>
      <c r="P4851" s="9"/>
      <c r="Q4851" s="9"/>
      <c r="R4851" s="105"/>
      <c r="S4851" s="8"/>
      <c r="T4851" s="9"/>
      <c r="U4851" s="9"/>
      <c r="V4851" s="9"/>
      <c r="W4851" s="9"/>
      <c r="X4851" s="105"/>
      <c r="Y4851" s="16"/>
      <c r="Z4851" s="9"/>
      <c r="AA4851" s="9"/>
      <c r="AB4851" s="9"/>
      <c r="AC4851" s="9"/>
    </row>
    <row r="4852" spans="1:29" x14ac:dyDescent="0.25">
      <c r="A4852" s="1"/>
      <c r="C4852" s="8"/>
      <c r="D4852" s="16"/>
      <c r="E4852" s="18"/>
      <c r="F4852" s="18"/>
      <c r="G4852" s="18"/>
      <c r="H4852" s="105"/>
      <c r="I4852" s="18"/>
      <c r="J4852" s="18"/>
      <c r="K4852" s="18"/>
      <c r="L4852" s="18"/>
      <c r="M4852" s="105"/>
      <c r="N4852" s="8"/>
      <c r="O4852" s="9"/>
      <c r="P4852" s="9"/>
      <c r="Q4852" s="9"/>
      <c r="R4852" s="105"/>
      <c r="S4852" s="8"/>
      <c r="T4852" s="9"/>
      <c r="U4852" s="9"/>
      <c r="V4852" s="9"/>
      <c r="W4852" s="9"/>
      <c r="X4852" s="105"/>
      <c r="Y4852" s="16"/>
      <c r="Z4852" s="9"/>
      <c r="AA4852" s="9"/>
      <c r="AB4852" s="9"/>
      <c r="AC4852" s="9"/>
    </row>
    <row r="4853" spans="1:29" x14ac:dyDescent="0.25">
      <c r="A4853" s="1"/>
      <c r="C4853" s="8"/>
      <c r="D4853" s="16"/>
      <c r="E4853" s="18"/>
      <c r="F4853" s="18"/>
      <c r="G4853" s="18"/>
      <c r="H4853" s="105"/>
      <c r="I4853" s="18"/>
      <c r="J4853" s="18"/>
      <c r="K4853" s="18"/>
      <c r="L4853" s="18"/>
      <c r="M4853" s="105"/>
      <c r="N4853" s="8"/>
      <c r="O4853" s="9"/>
      <c r="P4853" s="9"/>
      <c r="Q4853" s="9"/>
      <c r="R4853" s="105"/>
      <c r="S4853" s="8"/>
      <c r="T4853" s="9"/>
      <c r="U4853" s="9"/>
      <c r="V4853" s="9"/>
      <c r="W4853" s="9"/>
      <c r="X4853" s="105"/>
      <c r="Y4853" s="16"/>
      <c r="Z4853" s="9"/>
      <c r="AA4853" s="9"/>
      <c r="AB4853" s="9"/>
      <c r="AC4853" s="9"/>
    </row>
    <row r="4854" spans="1:29" x14ac:dyDescent="0.25">
      <c r="A4854" s="1"/>
      <c r="C4854" s="8"/>
      <c r="D4854" s="16"/>
      <c r="E4854" s="18"/>
      <c r="F4854" s="18"/>
      <c r="G4854" s="18"/>
      <c r="H4854" s="105"/>
      <c r="I4854" s="18"/>
      <c r="J4854" s="18"/>
      <c r="K4854" s="18"/>
      <c r="L4854" s="18"/>
      <c r="M4854" s="105"/>
      <c r="N4854" s="8"/>
      <c r="O4854" s="9"/>
      <c r="P4854" s="9"/>
      <c r="Q4854" s="9"/>
      <c r="R4854" s="105"/>
      <c r="S4854" s="8"/>
      <c r="T4854" s="9"/>
      <c r="U4854" s="9"/>
      <c r="V4854" s="9"/>
      <c r="W4854" s="9"/>
      <c r="X4854" s="105"/>
      <c r="Y4854" s="16"/>
      <c r="Z4854" s="9"/>
      <c r="AA4854" s="9"/>
      <c r="AB4854" s="9"/>
      <c r="AC4854" s="9"/>
    </row>
    <row r="4855" spans="1:29" x14ac:dyDescent="0.25">
      <c r="A4855" s="1"/>
      <c r="C4855" s="8"/>
      <c r="D4855" s="16"/>
      <c r="E4855" s="18"/>
      <c r="F4855" s="18"/>
      <c r="G4855" s="18"/>
      <c r="H4855" s="105"/>
      <c r="I4855" s="18"/>
      <c r="J4855" s="18"/>
      <c r="K4855" s="18"/>
      <c r="L4855" s="18"/>
      <c r="M4855" s="105"/>
      <c r="N4855" s="8"/>
      <c r="O4855" s="9"/>
      <c r="P4855" s="9"/>
      <c r="Q4855" s="9"/>
      <c r="R4855" s="105"/>
      <c r="S4855" s="8"/>
      <c r="T4855" s="9"/>
      <c r="U4855" s="9"/>
      <c r="V4855" s="9"/>
      <c r="W4855" s="9"/>
      <c r="X4855" s="105"/>
      <c r="Y4855" s="16"/>
      <c r="Z4855" s="9"/>
      <c r="AA4855" s="9"/>
      <c r="AB4855" s="9"/>
      <c r="AC4855" s="9"/>
    </row>
    <row r="4856" spans="1:29" x14ac:dyDescent="0.25">
      <c r="A4856" s="1"/>
      <c r="C4856" s="8"/>
      <c r="D4856" s="16"/>
      <c r="E4856" s="18"/>
      <c r="F4856" s="18"/>
      <c r="G4856" s="18"/>
      <c r="H4856" s="105"/>
      <c r="I4856" s="18"/>
      <c r="J4856" s="18"/>
      <c r="K4856" s="18"/>
      <c r="L4856" s="18"/>
      <c r="M4856" s="105"/>
      <c r="N4856" s="8"/>
      <c r="O4856" s="9"/>
      <c r="P4856" s="9"/>
      <c r="Q4856" s="9"/>
      <c r="R4856" s="105"/>
      <c r="S4856" s="8"/>
      <c r="T4856" s="9"/>
      <c r="U4856" s="9"/>
      <c r="V4856" s="9"/>
      <c r="W4856" s="9"/>
      <c r="X4856" s="105"/>
      <c r="Y4856" s="16"/>
      <c r="Z4856" s="9"/>
      <c r="AA4856" s="9"/>
      <c r="AB4856" s="9"/>
      <c r="AC4856" s="9"/>
    </row>
    <row r="4857" spans="1:29" x14ac:dyDescent="0.25">
      <c r="A4857" s="1"/>
      <c r="C4857" s="8"/>
      <c r="D4857" s="16"/>
      <c r="E4857" s="18"/>
      <c r="F4857" s="18"/>
      <c r="G4857" s="18"/>
      <c r="H4857" s="105"/>
      <c r="I4857" s="18"/>
      <c r="J4857" s="18"/>
      <c r="K4857" s="18"/>
      <c r="L4857" s="18"/>
      <c r="M4857" s="105"/>
      <c r="N4857" s="8"/>
      <c r="O4857" s="9"/>
      <c r="P4857" s="9"/>
      <c r="Q4857" s="9"/>
      <c r="R4857" s="105"/>
      <c r="S4857" s="8"/>
      <c r="T4857" s="9"/>
      <c r="U4857" s="9"/>
      <c r="V4857" s="9"/>
      <c r="W4857" s="9"/>
      <c r="X4857" s="105"/>
      <c r="Y4857" s="16"/>
      <c r="Z4857" s="9"/>
      <c r="AA4857" s="9"/>
      <c r="AB4857" s="9"/>
      <c r="AC4857" s="9"/>
    </row>
    <row r="4858" spans="1:29" x14ac:dyDescent="0.25">
      <c r="A4858" s="1"/>
      <c r="C4858" s="8"/>
      <c r="D4858" s="16"/>
      <c r="E4858" s="18"/>
      <c r="F4858" s="18"/>
      <c r="G4858" s="18"/>
      <c r="H4858" s="105"/>
      <c r="I4858" s="18"/>
      <c r="J4858" s="18"/>
      <c r="K4858" s="18"/>
      <c r="L4858" s="18"/>
      <c r="M4858" s="105"/>
      <c r="N4858" s="8"/>
      <c r="O4858" s="9"/>
      <c r="P4858" s="9"/>
      <c r="Q4858" s="9"/>
      <c r="R4858" s="105"/>
      <c r="S4858" s="8"/>
      <c r="T4858" s="9"/>
      <c r="U4858" s="9"/>
      <c r="V4858" s="9"/>
      <c r="W4858" s="9"/>
      <c r="X4858" s="105"/>
      <c r="Y4858" s="16"/>
      <c r="Z4858" s="9"/>
      <c r="AA4858" s="9"/>
      <c r="AB4858" s="9"/>
      <c r="AC4858" s="9"/>
    </row>
    <row r="4859" spans="1:29" x14ac:dyDescent="0.25">
      <c r="A4859" s="1"/>
      <c r="C4859" s="8"/>
      <c r="D4859" s="16"/>
      <c r="E4859" s="18"/>
      <c r="F4859" s="18"/>
      <c r="G4859" s="18"/>
      <c r="H4859" s="105"/>
      <c r="I4859" s="18"/>
      <c r="J4859" s="18"/>
      <c r="K4859" s="18"/>
      <c r="L4859" s="18"/>
      <c r="M4859" s="105"/>
      <c r="N4859" s="8"/>
      <c r="O4859" s="9"/>
      <c r="P4859" s="9"/>
      <c r="Q4859" s="9"/>
      <c r="R4859" s="105"/>
      <c r="S4859" s="8"/>
      <c r="T4859" s="9"/>
      <c r="U4859" s="9"/>
      <c r="V4859" s="9"/>
      <c r="W4859" s="9"/>
      <c r="X4859" s="105"/>
      <c r="Y4859" s="16"/>
      <c r="Z4859" s="9"/>
      <c r="AA4859" s="9"/>
      <c r="AB4859" s="9"/>
      <c r="AC4859" s="9"/>
    </row>
    <row r="4860" spans="1:29" x14ac:dyDescent="0.25">
      <c r="A4860" s="1"/>
      <c r="C4860" s="8"/>
      <c r="D4860" s="16"/>
      <c r="E4860" s="18"/>
      <c r="F4860" s="18"/>
      <c r="G4860" s="18"/>
      <c r="H4860" s="105"/>
      <c r="I4860" s="18"/>
      <c r="J4860" s="18"/>
      <c r="K4860" s="18"/>
      <c r="L4860" s="18"/>
      <c r="M4860" s="105"/>
      <c r="N4860" s="8"/>
      <c r="O4860" s="9"/>
      <c r="P4860" s="9"/>
      <c r="Q4860" s="9"/>
      <c r="R4860" s="105"/>
      <c r="S4860" s="8"/>
      <c r="T4860" s="9"/>
      <c r="U4860" s="9"/>
      <c r="V4860" s="9"/>
      <c r="W4860" s="9"/>
      <c r="X4860" s="105"/>
      <c r="Y4860" s="16"/>
      <c r="Z4860" s="9"/>
      <c r="AA4860" s="9"/>
      <c r="AB4860" s="9"/>
      <c r="AC4860" s="9"/>
    </row>
    <row r="4861" spans="1:29" x14ac:dyDescent="0.25">
      <c r="A4861" s="1"/>
      <c r="C4861" s="8"/>
      <c r="D4861" s="16"/>
      <c r="E4861" s="18"/>
      <c r="F4861" s="18"/>
      <c r="G4861" s="18"/>
      <c r="H4861" s="105"/>
      <c r="I4861" s="18"/>
      <c r="J4861" s="18"/>
      <c r="K4861" s="18"/>
      <c r="L4861" s="18"/>
      <c r="M4861" s="105"/>
      <c r="N4861" s="8"/>
      <c r="O4861" s="9"/>
      <c r="P4861" s="9"/>
      <c r="Q4861" s="9"/>
      <c r="R4861" s="105"/>
      <c r="S4861" s="8"/>
      <c r="T4861" s="9"/>
      <c r="U4861" s="9"/>
      <c r="V4861" s="9"/>
      <c r="W4861" s="9"/>
      <c r="X4861" s="105"/>
      <c r="Y4861" s="16"/>
      <c r="Z4861" s="9"/>
      <c r="AA4861" s="9"/>
      <c r="AB4861" s="9"/>
      <c r="AC4861" s="9"/>
    </row>
    <row r="4862" spans="1:29" x14ac:dyDescent="0.25">
      <c r="A4862" s="1"/>
      <c r="C4862" s="8"/>
      <c r="D4862" s="16"/>
      <c r="E4862" s="18"/>
      <c r="F4862" s="18"/>
      <c r="G4862" s="18"/>
      <c r="H4862" s="105"/>
      <c r="I4862" s="18"/>
      <c r="J4862" s="18"/>
      <c r="K4862" s="18"/>
      <c r="L4862" s="18"/>
      <c r="M4862" s="105"/>
      <c r="N4862" s="8"/>
      <c r="O4862" s="9"/>
      <c r="P4862" s="9"/>
      <c r="Q4862" s="9"/>
      <c r="R4862" s="105"/>
      <c r="S4862" s="8"/>
      <c r="T4862" s="9"/>
      <c r="U4862" s="9"/>
      <c r="V4862" s="9"/>
      <c r="W4862" s="9"/>
      <c r="X4862" s="105"/>
      <c r="Y4862" s="16"/>
      <c r="Z4862" s="9"/>
      <c r="AA4862" s="9"/>
      <c r="AB4862" s="9"/>
      <c r="AC4862" s="9"/>
    </row>
    <row r="4863" spans="1:29" x14ac:dyDescent="0.25">
      <c r="A4863" s="1"/>
      <c r="C4863" s="8"/>
      <c r="D4863" s="16"/>
      <c r="E4863" s="18"/>
      <c r="F4863" s="18"/>
      <c r="G4863" s="18"/>
      <c r="H4863" s="105"/>
      <c r="I4863" s="18"/>
      <c r="J4863" s="18"/>
      <c r="K4863" s="18"/>
      <c r="L4863" s="18"/>
      <c r="M4863" s="105"/>
      <c r="N4863" s="8"/>
      <c r="O4863" s="9"/>
      <c r="P4863" s="9"/>
      <c r="Q4863" s="9"/>
      <c r="R4863" s="105"/>
      <c r="S4863" s="8"/>
      <c r="T4863" s="9"/>
      <c r="U4863" s="9"/>
      <c r="V4863" s="9"/>
      <c r="W4863" s="9"/>
      <c r="X4863" s="105"/>
      <c r="Y4863" s="16"/>
      <c r="Z4863" s="9"/>
      <c r="AA4863" s="9"/>
      <c r="AB4863" s="9"/>
      <c r="AC4863" s="9"/>
    </row>
    <row r="4864" spans="1:29" x14ac:dyDescent="0.25">
      <c r="A4864" s="1"/>
      <c r="C4864" s="8"/>
      <c r="D4864" s="16"/>
      <c r="E4864" s="18"/>
      <c r="F4864" s="18"/>
      <c r="G4864" s="18"/>
      <c r="H4864" s="105"/>
      <c r="I4864" s="18"/>
      <c r="J4864" s="18"/>
      <c r="K4864" s="18"/>
      <c r="L4864" s="18"/>
      <c r="M4864" s="105"/>
      <c r="N4864" s="8"/>
      <c r="O4864" s="9"/>
      <c r="P4864" s="9"/>
      <c r="Q4864" s="9"/>
      <c r="R4864" s="105"/>
      <c r="S4864" s="8"/>
      <c r="T4864" s="9"/>
      <c r="U4864" s="9"/>
      <c r="V4864" s="9"/>
      <c r="W4864" s="9"/>
      <c r="X4864" s="105"/>
      <c r="Y4864" s="16"/>
      <c r="Z4864" s="9"/>
      <c r="AA4864" s="9"/>
      <c r="AB4864" s="9"/>
      <c r="AC4864" s="9"/>
    </row>
    <row r="4865" spans="1:29" x14ac:dyDescent="0.25">
      <c r="A4865" s="1"/>
      <c r="C4865" s="8"/>
      <c r="D4865" s="16"/>
      <c r="E4865" s="18"/>
      <c r="F4865" s="18"/>
      <c r="G4865" s="18"/>
      <c r="H4865" s="105"/>
      <c r="I4865" s="18"/>
      <c r="J4865" s="18"/>
      <c r="K4865" s="18"/>
      <c r="L4865" s="18"/>
      <c r="M4865" s="105"/>
      <c r="N4865" s="8"/>
      <c r="O4865" s="9"/>
      <c r="P4865" s="9"/>
      <c r="Q4865" s="9"/>
      <c r="R4865" s="105"/>
      <c r="S4865" s="8"/>
      <c r="T4865" s="9"/>
      <c r="U4865" s="9"/>
      <c r="V4865" s="9"/>
      <c r="W4865" s="9"/>
      <c r="X4865" s="105"/>
      <c r="Y4865" s="16"/>
      <c r="Z4865" s="9"/>
      <c r="AA4865" s="9"/>
      <c r="AB4865" s="9"/>
      <c r="AC4865" s="9"/>
    </row>
    <row r="4866" spans="1:29" x14ac:dyDescent="0.25">
      <c r="A4866" s="1"/>
      <c r="C4866" s="8"/>
      <c r="D4866" s="16"/>
      <c r="E4866" s="18"/>
      <c r="F4866" s="18"/>
      <c r="G4866" s="18"/>
      <c r="H4866" s="105"/>
      <c r="I4866" s="18"/>
      <c r="J4866" s="18"/>
      <c r="K4866" s="18"/>
      <c r="L4866" s="18"/>
      <c r="M4866" s="105"/>
      <c r="N4866" s="8"/>
      <c r="O4866" s="9"/>
      <c r="P4866" s="9"/>
      <c r="Q4866" s="9"/>
      <c r="R4866" s="105"/>
      <c r="S4866" s="8"/>
      <c r="T4866" s="9"/>
      <c r="U4866" s="9"/>
      <c r="V4866" s="9"/>
      <c r="W4866" s="9"/>
      <c r="X4866" s="105"/>
      <c r="Y4866" s="16"/>
      <c r="Z4866" s="9"/>
      <c r="AA4866" s="9"/>
      <c r="AB4866" s="9"/>
      <c r="AC4866" s="9"/>
    </row>
    <row r="4867" spans="1:29" x14ac:dyDescent="0.25">
      <c r="A4867" s="1"/>
      <c r="C4867" s="8"/>
      <c r="D4867" s="16"/>
      <c r="E4867" s="18"/>
      <c r="F4867" s="18"/>
      <c r="G4867" s="18"/>
      <c r="H4867" s="105"/>
      <c r="I4867" s="18"/>
      <c r="J4867" s="18"/>
      <c r="K4867" s="18"/>
      <c r="L4867" s="18"/>
      <c r="M4867" s="105"/>
      <c r="N4867" s="8"/>
      <c r="O4867" s="9"/>
      <c r="P4867" s="9"/>
      <c r="Q4867" s="9"/>
      <c r="R4867" s="105"/>
      <c r="S4867" s="8"/>
      <c r="T4867" s="9"/>
      <c r="U4867" s="9"/>
      <c r="V4867" s="9"/>
      <c r="W4867" s="9"/>
      <c r="X4867" s="105"/>
      <c r="Y4867" s="16"/>
      <c r="Z4867" s="9"/>
      <c r="AA4867" s="9"/>
      <c r="AB4867" s="9"/>
      <c r="AC4867" s="9"/>
    </row>
    <row r="4868" spans="1:29" x14ac:dyDescent="0.25">
      <c r="A4868" s="1"/>
      <c r="C4868" s="8"/>
      <c r="D4868" s="16"/>
      <c r="E4868" s="18"/>
      <c r="F4868" s="18"/>
      <c r="G4868" s="18"/>
      <c r="H4868" s="105"/>
      <c r="I4868" s="18"/>
      <c r="J4868" s="18"/>
      <c r="K4868" s="18"/>
      <c r="L4868" s="18"/>
      <c r="M4868" s="105"/>
      <c r="N4868" s="8"/>
      <c r="O4868" s="9"/>
      <c r="P4868" s="9"/>
      <c r="Q4868" s="9"/>
      <c r="R4868" s="105"/>
      <c r="S4868" s="8"/>
      <c r="T4868" s="9"/>
      <c r="U4868" s="9"/>
      <c r="V4868" s="9"/>
      <c r="W4868" s="9"/>
      <c r="X4868" s="105"/>
      <c r="Y4868" s="16"/>
      <c r="Z4868" s="9"/>
      <c r="AA4868" s="9"/>
      <c r="AB4868" s="9"/>
      <c r="AC4868" s="9"/>
    </row>
    <row r="4869" spans="1:29" x14ac:dyDescent="0.25">
      <c r="A4869" s="1"/>
      <c r="C4869" s="8"/>
      <c r="D4869" s="16"/>
      <c r="E4869" s="18"/>
      <c r="F4869" s="18"/>
      <c r="G4869" s="18"/>
      <c r="H4869" s="105"/>
      <c r="I4869" s="18"/>
      <c r="J4869" s="18"/>
      <c r="K4869" s="18"/>
      <c r="L4869" s="18"/>
      <c r="M4869" s="105"/>
      <c r="N4869" s="8"/>
      <c r="O4869" s="9"/>
      <c r="P4869" s="9"/>
      <c r="Q4869" s="9"/>
      <c r="R4869" s="105"/>
      <c r="S4869" s="8"/>
      <c r="T4869" s="9"/>
      <c r="U4869" s="9"/>
      <c r="V4869" s="9"/>
      <c r="W4869" s="9"/>
      <c r="X4869" s="105"/>
      <c r="Y4869" s="16"/>
      <c r="Z4869" s="9"/>
      <c r="AA4869" s="9"/>
      <c r="AB4869" s="9"/>
      <c r="AC4869" s="9"/>
    </row>
    <row r="4870" spans="1:29" x14ac:dyDescent="0.25">
      <c r="A4870" s="1"/>
      <c r="C4870" s="8"/>
      <c r="D4870" s="16"/>
      <c r="E4870" s="18"/>
      <c r="F4870" s="18"/>
      <c r="G4870" s="18"/>
      <c r="H4870" s="105"/>
      <c r="I4870" s="18"/>
      <c r="J4870" s="18"/>
      <c r="K4870" s="18"/>
      <c r="L4870" s="18"/>
      <c r="M4870" s="105"/>
      <c r="N4870" s="8"/>
      <c r="O4870" s="9"/>
      <c r="P4870" s="9"/>
      <c r="Q4870" s="9"/>
      <c r="R4870" s="105"/>
      <c r="S4870" s="8"/>
      <c r="T4870" s="9"/>
      <c r="U4870" s="9"/>
      <c r="V4870" s="9"/>
      <c r="W4870" s="9"/>
      <c r="X4870" s="105"/>
      <c r="Y4870" s="16"/>
      <c r="Z4870" s="9"/>
      <c r="AA4870" s="9"/>
      <c r="AB4870" s="9"/>
      <c r="AC4870" s="9"/>
    </row>
    <row r="4871" spans="1:29" x14ac:dyDescent="0.25">
      <c r="A4871" s="1"/>
      <c r="C4871" s="8"/>
      <c r="D4871" s="16"/>
      <c r="E4871" s="18"/>
      <c r="F4871" s="18"/>
      <c r="G4871" s="18"/>
      <c r="H4871" s="105"/>
      <c r="I4871" s="18"/>
      <c r="J4871" s="18"/>
      <c r="K4871" s="18"/>
      <c r="L4871" s="18"/>
      <c r="M4871" s="105"/>
      <c r="N4871" s="8"/>
      <c r="O4871" s="9"/>
      <c r="P4871" s="9"/>
      <c r="Q4871" s="9"/>
      <c r="R4871" s="105"/>
      <c r="S4871" s="8"/>
      <c r="T4871" s="9"/>
      <c r="U4871" s="9"/>
      <c r="V4871" s="9"/>
      <c r="W4871" s="9"/>
      <c r="X4871" s="105"/>
      <c r="Y4871" s="16"/>
      <c r="Z4871" s="9"/>
      <c r="AA4871" s="9"/>
      <c r="AB4871" s="9"/>
      <c r="AC4871" s="9"/>
    </row>
    <row r="4872" spans="1:29" x14ac:dyDescent="0.25">
      <c r="A4872" s="1"/>
      <c r="C4872" s="8"/>
      <c r="D4872" s="16"/>
      <c r="E4872" s="18"/>
      <c r="F4872" s="18"/>
      <c r="G4872" s="18"/>
      <c r="H4872" s="105"/>
      <c r="I4872" s="18"/>
      <c r="J4872" s="18"/>
      <c r="K4872" s="18"/>
      <c r="L4872" s="18"/>
      <c r="M4872" s="105"/>
      <c r="N4872" s="8"/>
      <c r="O4872" s="9"/>
      <c r="P4872" s="9"/>
      <c r="Q4872" s="9"/>
      <c r="R4872" s="105"/>
      <c r="S4872" s="8"/>
      <c r="T4872" s="9"/>
      <c r="U4872" s="9"/>
      <c r="V4872" s="9"/>
      <c r="W4872" s="9"/>
      <c r="X4872" s="105"/>
      <c r="Y4872" s="16"/>
      <c r="Z4872" s="9"/>
      <c r="AA4872" s="9"/>
      <c r="AB4872" s="9"/>
      <c r="AC4872" s="9"/>
    </row>
    <row r="4873" spans="1:29" x14ac:dyDescent="0.25">
      <c r="A4873" s="1"/>
      <c r="C4873" s="8"/>
      <c r="D4873" s="16"/>
      <c r="E4873" s="18"/>
      <c r="F4873" s="18"/>
      <c r="G4873" s="18"/>
      <c r="H4873" s="105"/>
      <c r="I4873" s="18"/>
      <c r="J4873" s="18"/>
      <c r="K4873" s="18"/>
      <c r="L4873" s="18"/>
      <c r="M4873" s="105"/>
      <c r="N4873" s="8"/>
      <c r="O4873" s="9"/>
      <c r="P4873" s="9"/>
      <c r="Q4873" s="9"/>
      <c r="R4873" s="105"/>
      <c r="S4873" s="8"/>
      <c r="T4873" s="9"/>
      <c r="U4873" s="9"/>
      <c r="V4873" s="9"/>
      <c r="W4873" s="9"/>
      <c r="X4873" s="105"/>
      <c r="Y4873" s="16"/>
      <c r="Z4873" s="9"/>
      <c r="AA4873" s="9"/>
      <c r="AB4873" s="9"/>
      <c r="AC4873" s="9"/>
    </row>
    <row r="4874" spans="1:29" x14ac:dyDescent="0.25">
      <c r="A4874" s="1"/>
      <c r="C4874" s="8"/>
      <c r="D4874" s="16"/>
      <c r="E4874" s="18"/>
      <c r="F4874" s="18"/>
      <c r="G4874" s="18"/>
      <c r="H4874" s="105"/>
      <c r="I4874" s="18"/>
      <c r="J4874" s="18"/>
      <c r="K4874" s="18"/>
      <c r="L4874" s="18"/>
      <c r="M4874" s="105"/>
      <c r="N4874" s="8"/>
      <c r="O4874" s="9"/>
      <c r="P4874" s="9"/>
      <c r="Q4874" s="9"/>
      <c r="R4874" s="105"/>
      <c r="S4874" s="8"/>
      <c r="T4874" s="9"/>
      <c r="U4874" s="9"/>
      <c r="V4874" s="9"/>
      <c r="W4874" s="9"/>
      <c r="X4874" s="105"/>
      <c r="Y4874" s="16"/>
      <c r="Z4874" s="9"/>
      <c r="AA4874" s="9"/>
      <c r="AB4874" s="9"/>
      <c r="AC4874" s="9"/>
    </row>
    <row r="4875" spans="1:29" x14ac:dyDescent="0.25">
      <c r="A4875" s="1"/>
      <c r="C4875" s="8"/>
      <c r="D4875" s="16"/>
      <c r="E4875" s="18"/>
      <c r="F4875" s="18"/>
      <c r="G4875" s="18"/>
      <c r="H4875" s="105"/>
      <c r="I4875" s="18"/>
      <c r="J4875" s="18"/>
      <c r="K4875" s="18"/>
      <c r="L4875" s="18"/>
      <c r="M4875" s="105"/>
      <c r="N4875" s="8"/>
      <c r="O4875" s="9"/>
      <c r="P4875" s="9"/>
      <c r="Q4875" s="9"/>
      <c r="R4875" s="105"/>
      <c r="S4875" s="8"/>
      <c r="T4875" s="9"/>
      <c r="U4875" s="9"/>
      <c r="V4875" s="9"/>
      <c r="W4875" s="9"/>
      <c r="X4875" s="105"/>
      <c r="Y4875" s="16"/>
      <c r="Z4875" s="9"/>
      <c r="AA4875" s="9"/>
      <c r="AB4875" s="9"/>
      <c r="AC4875" s="9"/>
    </row>
    <row r="4876" spans="1:29" x14ac:dyDescent="0.25">
      <c r="A4876" s="1"/>
      <c r="C4876" s="8"/>
      <c r="D4876" s="16"/>
      <c r="E4876" s="18"/>
      <c r="F4876" s="18"/>
      <c r="G4876" s="18"/>
      <c r="H4876" s="105"/>
      <c r="I4876" s="18"/>
      <c r="J4876" s="18"/>
      <c r="K4876" s="18"/>
      <c r="L4876" s="18"/>
      <c r="M4876" s="105"/>
      <c r="N4876" s="8"/>
      <c r="O4876" s="9"/>
      <c r="P4876" s="9"/>
      <c r="Q4876" s="9"/>
      <c r="R4876" s="105"/>
      <c r="S4876" s="8"/>
      <c r="T4876" s="9"/>
      <c r="U4876" s="9"/>
      <c r="V4876" s="9"/>
      <c r="W4876" s="9"/>
      <c r="X4876" s="105"/>
      <c r="Y4876" s="16"/>
      <c r="Z4876" s="9"/>
      <c r="AA4876" s="9"/>
      <c r="AB4876" s="9"/>
      <c r="AC4876" s="9"/>
    </row>
    <row r="4877" spans="1:29" x14ac:dyDescent="0.25">
      <c r="A4877" s="1"/>
      <c r="C4877" s="8"/>
      <c r="D4877" s="16"/>
      <c r="E4877" s="18"/>
      <c r="F4877" s="18"/>
      <c r="G4877" s="18"/>
      <c r="H4877" s="105"/>
      <c r="I4877" s="18"/>
      <c r="J4877" s="18"/>
      <c r="K4877" s="18"/>
      <c r="L4877" s="18"/>
      <c r="M4877" s="105"/>
      <c r="N4877" s="8"/>
      <c r="O4877" s="9"/>
      <c r="P4877" s="9"/>
      <c r="Q4877" s="9"/>
      <c r="R4877" s="105"/>
      <c r="S4877" s="8"/>
      <c r="T4877" s="9"/>
      <c r="U4877" s="9"/>
      <c r="V4877" s="9"/>
      <c r="W4877" s="9"/>
      <c r="X4877" s="105"/>
      <c r="Y4877" s="16"/>
      <c r="Z4877" s="9"/>
      <c r="AA4877" s="9"/>
      <c r="AB4877" s="9"/>
      <c r="AC4877" s="9"/>
    </row>
    <row r="4878" spans="1:29" x14ac:dyDescent="0.25">
      <c r="A4878" s="1"/>
      <c r="C4878" s="8"/>
      <c r="D4878" s="16"/>
      <c r="E4878" s="18"/>
      <c r="F4878" s="18"/>
      <c r="G4878" s="18"/>
      <c r="H4878" s="105"/>
      <c r="I4878" s="18"/>
      <c r="J4878" s="18"/>
      <c r="K4878" s="18"/>
      <c r="L4878" s="18"/>
      <c r="M4878" s="105"/>
      <c r="N4878" s="8"/>
      <c r="O4878" s="9"/>
      <c r="P4878" s="9"/>
      <c r="Q4878" s="9"/>
      <c r="R4878" s="105"/>
      <c r="S4878" s="8"/>
      <c r="T4878" s="9"/>
      <c r="U4878" s="9"/>
      <c r="V4878" s="9"/>
      <c r="W4878" s="9"/>
      <c r="X4878" s="105"/>
      <c r="Y4878" s="16"/>
      <c r="Z4878" s="9"/>
      <c r="AA4878" s="9"/>
      <c r="AB4878" s="9"/>
      <c r="AC4878" s="9"/>
    </row>
    <row r="4879" spans="1:29" x14ac:dyDescent="0.25">
      <c r="A4879" s="1"/>
      <c r="C4879" s="8"/>
      <c r="D4879" s="16"/>
      <c r="E4879" s="18"/>
      <c r="F4879" s="18"/>
      <c r="G4879" s="18"/>
      <c r="H4879" s="105"/>
      <c r="I4879" s="18"/>
      <c r="J4879" s="18"/>
      <c r="K4879" s="18"/>
      <c r="L4879" s="18"/>
      <c r="M4879" s="105"/>
      <c r="N4879" s="8"/>
      <c r="O4879" s="9"/>
      <c r="P4879" s="9"/>
      <c r="Q4879" s="9"/>
      <c r="R4879" s="105"/>
      <c r="S4879" s="8"/>
      <c r="T4879" s="9"/>
      <c r="U4879" s="9"/>
      <c r="V4879" s="9"/>
      <c r="W4879" s="9"/>
      <c r="X4879" s="105"/>
      <c r="Y4879" s="16"/>
      <c r="Z4879" s="9"/>
      <c r="AA4879" s="9"/>
      <c r="AB4879" s="9"/>
      <c r="AC4879" s="9"/>
    </row>
    <row r="4880" spans="1:29" x14ac:dyDescent="0.25">
      <c r="A4880" s="1"/>
      <c r="C4880" s="8"/>
      <c r="D4880" s="16"/>
      <c r="E4880" s="18"/>
      <c r="F4880" s="18"/>
      <c r="G4880" s="18"/>
      <c r="H4880" s="105"/>
      <c r="I4880" s="18"/>
      <c r="J4880" s="18"/>
      <c r="K4880" s="18"/>
      <c r="L4880" s="18"/>
      <c r="M4880" s="105"/>
      <c r="N4880" s="8"/>
      <c r="O4880" s="9"/>
      <c r="P4880" s="9"/>
      <c r="Q4880" s="9"/>
      <c r="R4880" s="105"/>
      <c r="S4880" s="8"/>
      <c r="T4880" s="9"/>
      <c r="U4880" s="9"/>
      <c r="V4880" s="9"/>
      <c r="W4880" s="9"/>
      <c r="X4880" s="105"/>
      <c r="Y4880" s="16"/>
      <c r="Z4880" s="9"/>
      <c r="AA4880" s="9"/>
      <c r="AB4880" s="9"/>
      <c r="AC4880" s="9"/>
    </row>
    <row r="4881" spans="1:29" x14ac:dyDescent="0.25">
      <c r="A4881" s="1"/>
      <c r="C4881" s="8"/>
      <c r="D4881" s="16"/>
      <c r="E4881" s="18"/>
      <c r="F4881" s="18"/>
      <c r="G4881" s="18"/>
      <c r="H4881" s="105"/>
      <c r="I4881" s="18"/>
      <c r="J4881" s="18"/>
      <c r="K4881" s="18"/>
      <c r="L4881" s="18"/>
      <c r="M4881" s="105"/>
      <c r="N4881" s="8"/>
      <c r="O4881" s="9"/>
      <c r="P4881" s="9"/>
      <c r="Q4881" s="9"/>
      <c r="R4881" s="105"/>
      <c r="S4881" s="8"/>
      <c r="T4881" s="9"/>
      <c r="U4881" s="9"/>
      <c r="V4881" s="9"/>
      <c r="W4881" s="9"/>
      <c r="X4881" s="105"/>
      <c r="Y4881" s="16"/>
      <c r="Z4881" s="9"/>
      <c r="AA4881" s="9"/>
      <c r="AB4881" s="9"/>
      <c r="AC4881" s="9"/>
    </row>
    <row r="4882" spans="1:29" x14ac:dyDescent="0.25">
      <c r="A4882" s="1"/>
      <c r="C4882" s="8"/>
      <c r="D4882" s="16"/>
      <c r="E4882" s="18"/>
      <c r="F4882" s="18"/>
      <c r="G4882" s="18"/>
      <c r="H4882" s="105"/>
      <c r="I4882" s="18"/>
      <c r="J4882" s="18"/>
      <c r="K4882" s="18"/>
      <c r="L4882" s="18"/>
      <c r="M4882" s="105"/>
      <c r="N4882" s="8"/>
      <c r="O4882" s="9"/>
      <c r="P4882" s="9"/>
      <c r="Q4882" s="9"/>
      <c r="R4882" s="105"/>
      <c r="S4882" s="8"/>
      <c r="T4882" s="9"/>
      <c r="U4882" s="9"/>
      <c r="V4882" s="9"/>
      <c r="W4882" s="9"/>
      <c r="X4882" s="105"/>
      <c r="Y4882" s="16"/>
      <c r="Z4882" s="9"/>
      <c r="AA4882" s="9"/>
      <c r="AB4882" s="9"/>
      <c r="AC4882" s="9"/>
    </row>
    <row r="4883" spans="1:29" x14ac:dyDescent="0.25">
      <c r="A4883" s="1"/>
      <c r="C4883" s="8"/>
      <c r="D4883" s="16"/>
      <c r="E4883" s="18"/>
      <c r="F4883" s="18"/>
      <c r="G4883" s="18"/>
      <c r="H4883" s="105"/>
      <c r="I4883" s="18"/>
      <c r="J4883" s="18"/>
      <c r="K4883" s="18"/>
      <c r="L4883" s="18"/>
      <c r="M4883" s="105"/>
      <c r="N4883" s="8"/>
      <c r="O4883" s="9"/>
      <c r="P4883" s="9"/>
      <c r="Q4883" s="9"/>
      <c r="R4883" s="105"/>
      <c r="S4883" s="8"/>
      <c r="T4883" s="9"/>
      <c r="U4883" s="9"/>
      <c r="V4883" s="9"/>
      <c r="W4883" s="9"/>
      <c r="X4883" s="105"/>
      <c r="Y4883" s="16"/>
      <c r="Z4883" s="9"/>
      <c r="AA4883" s="9"/>
      <c r="AB4883" s="9"/>
      <c r="AC4883" s="9"/>
    </row>
    <row r="4884" spans="1:29" x14ac:dyDescent="0.25">
      <c r="A4884" s="1"/>
      <c r="C4884" s="8"/>
      <c r="D4884" s="16"/>
      <c r="E4884" s="18"/>
      <c r="F4884" s="18"/>
      <c r="G4884" s="18"/>
      <c r="H4884" s="105"/>
      <c r="I4884" s="18"/>
      <c r="J4884" s="18"/>
      <c r="K4884" s="18"/>
      <c r="L4884" s="18"/>
      <c r="M4884" s="105"/>
      <c r="N4884" s="8"/>
      <c r="O4884" s="9"/>
      <c r="P4884" s="9"/>
      <c r="Q4884" s="9"/>
      <c r="R4884" s="105"/>
      <c r="S4884" s="8"/>
      <c r="T4884" s="9"/>
      <c r="U4884" s="9"/>
      <c r="V4884" s="9"/>
      <c r="W4884" s="9"/>
      <c r="X4884" s="105"/>
      <c r="Y4884" s="16"/>
      <c r="Z4884" s="9"/>
      <c r="AA4884" s="9"/>
      <c r="AB4884" s="9"/>
      <c r="AC4884" s="9"/>
    </row>
    <row r="4885" spans="1:29" x14ac:dyDescent="0.25">
      <c r="A4885" s="1"/>
      <c r="C4885" s="8"/>
      <c r="D4885" s="16"/>
      <c r="E4885" s="18"/>
      <c r="F4885" s="18"/>
      <c r="G4885" s="18"/>
      <c r="H4885" s="105"/>
      <c r="I4885" s="18"/>
      <c r="J4885" s="18"/>
      <c r="K4885" s="18"/>
      <c r="L4885" s="18"/>
      <c r="M4885" s="105"/>
      <c r="N4885" s="8"/>
      <c r="O4885" s="9"/>
      <c r="P4885" s="9"/>
      <c r="Q4885" s="9"/>
      <c r="R4885" s="105"/>
      <c r="S4885" s="8"/>
      <c r="T4885" s="9"/>
      <c r="U4885" s="9"/>
      <c r="V4885" s="9"/>
      <c r="W4885" s="9"/>
      <c r="X4885" s="105"/>
      <c r="Y4885" s="16"/>
      <c r="Z4885" s="9"/>
      <c r="AA4885" s="9"/>
      <c r="AB4885" s="9"/>
      <c r="AC4885" s="9"/>
    </row>
    <row r="4886" spans="1:29" x14ac:dyDescent="0.25">
      <c r="A4886" s="1"/>
      <c r="C4886" s="8"/>
      <c r="D4886" s="16"/>
      <c r="E4886" s="18"/>
      <c r="F4886" s="18"/>
      <c r="G4886" s="18"/>
      <c r="H4886" s="105"/>
      <c r="I4886" s="18"/>
      <c r="J4886" s="18"/>
      <c r="K4886" s="18"/>
      <c r="L4886" s="18"/>
      <c r="M4886" s="105"/>
      <c r="N4886" s="8"/>
      <c r="O4886" s="9"/>
      <c r="P4886" s="9"/>
      <c r="Q4886" s="9"/>
      <c r="R4886" s="105"/>
      <c r="S4886" s="8"/>
      <c r="T4886" s="9"/>
      <c r="U4886" s="9"/>
      <c r="V4886" s="9"/>
      <c r="W4886" s="9"/>
      <c r="X4886" s="105"/>
      <c r="Y4886" s="16"/>
      <c r="Z4886" s="9"/>
      <c r="AA4886" s="9"/>
      <c r="AB4886" s="9"/>
      <c r="AC4886" s="9"/>
    </row>
    <row r="4887" spans="1:29" x14ac:dyDescent="0.25">
      <c r="A4887" s="1"/>
      <c r="C4887" s="8"/>
      <c r="D4887" s="16"/>
      <c r="E4887" s="18"/>
      <c r="F4887" s="18"/>
      <c r="G4887" s="18"/>
      <c r="H4887" s="105"/>
      <c r="I4887" s="18"/>
      <c r="J4887" s="18"/>
      <c r="K4887" s="18"/>
      <c r="L4887" s="18"/>
      <c r="M4887" s="105"/>
      <c r="N4887" s="8"/>
      <c r="O4887" s="9"/>
      <c r="P4887" s="9"/>
      <c r="Q4887" s="9"/>
      <c r="R4887" s="105"/>
      <c r="S4887" s="8"/>
      <c r="T4887" s="9"/>
      <c r="U4887" s="9"/>
      <c r="V4887" s="9"/>
      <c r="W4887" s="9"/>
      <c r="X4887" s="105"/>
      <c r="Y4887" s="16"/>
      <c r="Z4887" s="9"/>
      <c r="AA4887" s="9"/>
      <c r="AB4887" s="9"/>
      <c r="AC4887" s="9"/>
    </row>
    <row r="4888" spans="1:29" x14ac:dyDescent="0.25">
      <c r="A4888" s="1"/>
      <c r="C4888" s="8"/>
      <c r="D4888" s="16"/>
      <c r="E4888" s="18"/>
      <c r="F4888" s="18"/>
      <c r="G4888" s="18"/>
      <c r="H4888" s="105"/>
      <c r="I4888" s="18"/>
      <c r="J4888" s="18"/>
      <c r="K4888" s="18"/>
      <c r="L4888" s="18"/>
      <c r="M4888" s="105"/>
      <c r="N4888" s="8"/>
      <c r="O4888" s="9"/>
      <c r="P4888" s="9"/>
      <c r="Q4888" s="9"/>
      <c r="R4888" s="105"/>
      <c r="S4888" s="8"/>
      <c r="T4888" s="9"/>
      <c r="U4888" s="9"/>
      <c r="V4888" s="9"/>
      <c r="W4888" s="9"/>
      <c r="X4888" s="105"/>
      <c r="Y4888" s="16"/>
      <c r="Z4888" s="9"/>
      <c r="AA4888" s="9"/>
      <c r="AB4888" s="9"/>
      <c r="AC4888" s="9"/>
    </row>
    <row r="4889" spans="1:29" x14ac:dyDescent="0.25">
      <c r="A4889" s="1"/>
      <c r="C4889" s="8"/>
      <c r="D4889" s="16"/>
      <c r="E4889" s="18"/>
      <c r="F4889" s="18"/>
      <c r="G4889" s="18"/>
      <c r="H4889" s="105"/>
      <c r="I4889" s="18"/>
      <c r="J4889" s="18"/>
      <c r="K4889" s="18"/>
      <c r="L4889" s="18"/>
      <c r="M4889" s="105"/>
      <c r="N4889" s="8"/>
      <c r="O4889" s="9"/>
      <c r="P4889" s="9"/>
      <c r="Q4889" s="9"/>
      <c r="R4889" s="105"/>
      <c r="S4889" s="8"/>
      <c r="T4889" s="9"/>
      <c r="U4889" s="9"/>
      <c r="V4889" s="9"/>
      <c r="W4889" s="9"/>
      <c r="X4889" s="105"/>
      <c r="Y4889" s="16"/>
      <c r="Z4889" s="9"/>
      <c r="AA4889" s="9"/>
      <c r="AB4889" s="9"/>
      <c r="AC4889" s="9"/>
    </row>
    <row r="4890" spans="1:29" x14ac:dyDescent="0.25">
      <c r="A4890" s="1"/>
      <c r="C4890" s="8"/>
      <c r="D4890" s="16"/>
      <c r="E4890" s="18"/>
      <c r="F4890" s="18"/>
      <c r="G4890" s="18"/>
      <c r="H4890" s="105"/>
      <c r="I4890" s="18"/>
      <c r="J4890" s="18"/>
      <c r="K4890" s="18"/>
      <c r="L4890" s="18"/>
      <c r="M4890" s="105"/>
      <c r="N4890" s="8"/>
      <c r="O4890" s="9"/>
      <c r="P4890" s="9"/>
      <c r="Q4890" s="9"/>
      <c r="R4890" s="105"/>
      <c r="S4890" s="8"/>
      <c r="T4890" s="9"/>
      <c r="U4890" s="9"/>
      <c r="V4890" s="9"/>
      <c r="W4890" s="9"/>
      <c r="X4890" s="105"/>
      <c r="Y4890" s="16"/>
      <c r="Z4890" s="9"/>
      <c r="AA4890" s="9"/>
      <c r="AB4890" s="9"/>
      <c r="AC4890" s="9"/>
    </row>
    <row r="4891" spans="1:29" x14ac:dyDescent="0.25">
      <c r="A4891" s="1"/>
      <c r="C4891" s="8"/>
      <c r="D4891" s="16"/>
      <c r="E4891" s="18"/>
      <c r="F4891" s="18"/>
      <c r="G4891" s="18"/>
      <c r="H4891" s="105"/>
      <c r="I4891" s="18"/>
      <c r="J4891" s="18"/>
      <c r="K4891" s="18"/>
      <c r="L4891" s="18"/>
      <c r="M4891" s="105"/>
      <c r="N4891" s="8"/>
      <c r="O4891" s="9"/>
      <c r="P4891" s="9"/>
      <c r="Q4891" s="9"/>
      <c r="R4891" s="105"/>
      <c r="S4891" s="8"/>
      <c r="T4891" s="9"/>
      <c r="U4891" s="9"/>
      <c r="V4891" s="9"/>
      <c r="W4891" s="9"/>
      <c r="X4891" s="105"/>
      <c r="Y4891" s="16"/>
      <c r="Z4891" s="9"/>
      <c r="AA4891" s="9"/>
      <c r="AB4891" s="9"/>
      <c r="AC4891" s="9"/>
    </row>
    <row r="4892" spans="1:29" x14ac:dyDescent="0.25">
      <c r="A4892" s="1"/>
      <c r="C4892" s="8"/>
      <c r="D4892" s="16"/>
      <c r="E4892" s="18"/>
      <c r="F4892" s="18"/>
      <c r="G4892" s="18"/>
      <c r="H4892" s="105"/>
      <c r="I4892" s="18"/>
      <c r="J4892" s="18"/>
      <c r="K4892" s="18"/>
      <c r="L4892" s="18"/>
      <c r="M4892" s="105"/>
      <c r="N4892" s="8"/>
      <c r="O4892" s="9"/>
      <c r="P4892" s="9"/>
      <c r="Q4892" s="9"/>
      <c r="R4892" s="105"/>
      <c r="S4892" s="8"/>
      <c r="T4892" s="9"/>
      <c r="U4892" s="9"/>
      <c r="V4892" s="9"/>
      <c r="W4892" s="9"/>
      <c r="X4892" s="105"/>
      <c r="Y4892" s="16"/>
      <c r="Z4892" s="9"/>
      <c r="AA4892" s="9"/>
      <c r="AB4892" s="9"/>
      <c r="AC4892" s="9"/>
    </row>
    <row r="4893" spans="1:29" x14ac:dyDescent="0.25">
      <c r="A4893" s="1"/>
      <c r="C4893" s="8"/>
      <c r="D4893" s="16"/>
      <c r="E4893" s="18"/>
      <c r="F4893" s="18"/>
      <c r="G4893" s="18"/>
      <c r="H4893" s="105"/>
      <c r="I4893" s="18"/>
      <c r="J4893" s="18"/>
      <c r="K4893" s="18"/>
      <c r="L4893" s="18"/>
      <c r="M4893" s="105"/>
      <c r="N4893" s="8"/>
      <c r="O4893" s="9"/>
      <c r="P4893" s="9"/>
      <c r="Q4893" s="9"/>
      <c r="R4893" s="105"/>
      <c r="S4893" s="8"/>
      <c r="T4893" s="9"/>
      <c r="U4893" s="9"/>
      <c r="V4893" s="9"/>
      <c r="W4893" s="9"/>
      <c r="X4893" s="105"/>
      <c r="Y4893" s="16"/>
      <c r="Z4893" s="9"/>
      <c r="AA4893" s="9"/>
      <c r="AB4893" s="9"/>
      <c r="AC4893" s="9"/>
    </row>
    <row r="4894" spans="1:29" x14ac:dyDescent="0.25">
      <c r="A4894" s="1"/>
      <c r="C4894" s="8"/>
      <c r="D4894" s="16"/>
      <c r="E4894" s="18"/>
      <c r="F4894" s="18"/>
      <c r="G4894" s="18"/>
      <c r="H4894" s="105"/>
      <c r="I4894" s="18"/>
      <c r="J4894" s="18"/>
      <c r="K4894" s="18"/>
      <c r="L4894" s="18"/>
      <c r="M4894" s="105"/>
      <c r="N4894" s="8"/>
      <c r="O4894" s="9"/>
      <c r="P4894" s="9"/>
      <c r="Q4894" s="9"/>
      <c r="R4894" s="105"/>
      <c r="S4894" s="8"/>
      <c r="T4894" s="9"/>
      <c r="U4894" s="9"/>
      <c r="V4894" s="9"/>
      <c r="W4894" s="9"/>
      <c r="X4894" s="105"/>
      <c r="Y4894" s="16"/>
      <c r="Z4894" s="9"/>
      <c r="AA4894" s="9"/>
      <c r="AB4894" s="9"/>
      <c r="AC4894" s="9"/>
    </row>
    <row r="4895" spans="1:29" x14ac:dyDescent="0.25">
      <c r="A4895" s="1"/>
      <c r="C4895" s="8"/>
      <c r="D4895" s="16"/>
      <c r="E4895" s="18"/>
      <c r="F4895" s="18"/>
      <c r="G4895" s="18"/>
      <c r="H4895" s="105"/>
      <c r="I4895" s="18"/>
      <c r="J4895" s="18"/>
      <c r="K4895" s="18"/>
      <c r="L4895" s="18"/>
      <c r="M4895" s="105"/>
      <c r="N4895" s="8"/>
      <c r="O4895" s="9"/>
      <c r="P4895" s="9"/>
      <c r="Q4895" s="9"/>
      <c r="R4895" s="105"/>
      <c r="S4895" s="8"/>
      <c r="T4895" s="9"/>
      <c r="U4895" s="9"/>
      <c r="V4895" s="9"/>
      <c r="W4895" s="9"/>
      <c r="X4895" s="105"/>
      <c r="Y4895" s="16"/>
      <c r="Z4895" s="9"/>
      <c r="AA4895" s="9"/>
      <c r="AB4895" s="9"/>
      <c r="AC4895" s="9"/>
    </row>
    <row r="4896" spans="1:29" x14ac:dyDescent="0.25">
      <c r="A4896" s="1"/>
      <c r="C4896" s="8"/>
      <c r="D4896" s="16"/>
      <c r="E4896" s="18"/>
      <c r="F4896" s="18"/>
      <c r="G4896" s="18"/>
      <c r="H4896" s="105"/>
      <c r="I4896" s="18"/>
      <c r="J4896" s="18"/>
      <c r="K4896" s="18"/>
      <c r="L4896" s="18"/>
      <c r="M4896" s="105"/>
      <c r="N4896" s="8"/>
      <c r="O4896" s="9"/>
      <c r="P4896" s="9"/>
      <c r="Q4896" s="9"/>
      <c r="R4896" s="105"/>
      <c r="S4896" s="8"/>
      <c r="T4896" s="9"/>
      <c r="U4896" s="9"/>
      <c r="V4896" s="9"/>
      <c r="W4896" s="9"/>
      <c r="X4896" s="105"/>
      <c r="Y4896" s="16"/>
      <c r="Z4896" s="9"/>
      <c r="AA4896" s="9"/>
      <c r="AB4896" s="9"/>
      <c r="AC4896" s="9"/>
    </row>
    <row r="4897" spans="1:29" x14ac:dyDescent="0.25">
      <c r="A4897" s="1"/>
      <c r="C4897" s="8"/>
      <c r="D4897" s="16"/>
      <c r="E4897" s="18"/>
      <c r="F4897" s="18"/>
      <c r="G4897" s="18"/>
      <c r="H4897" s="105"/>
      <c r="I4897" s="18"/>
      <c r="J4897" s="18"/>
      <c r="K4897" s="18"/>
      <c r="L4897" s="18"/>
      <c r="M4897" s="105"/>
      <c r="N4897" s="8"/>
      <c r="O4897" s="9"/>
      <c r="P4897" s="9"/>
      <c r="Q4897" s="9"/>
      <c r="R4897" s="105"/>
      <c r="S4897" s="8"/>
      <c r="T4897" s="9"/>
      <c r="U4897" s="9"/>
      <c r="V4897" s="9"/>
      <c r="W4897" s="9"/>
      <c r="X4897" s="105"/>
      <c r="Y4897" s="16"/>
      <c r="Z4897" s="9"/>
      <c r="AA4897" s="9"/>
      <c r="AB4897" s="9"/>
      <c r="AC4897" s="9"/>
    </row>
    <row r="4898" spans="1:29" x14ac:dyDescent="0.25">
      <c r="A4898" s="1"/>
      <c r="C4898" s="8"/>
      <c r="D4898" s="16"/>
      <c r="E4898" s="18"/>
      <c r="F4898" s="18"/>
      <c r="G4898" s="18"/>
      <c r="H4898" s="105"/>
      <c r="I4898" s="18"/>
      <c r="J4898" s="18"/>
      <c r="K4898" s="18"/>
      <c r="L4898" s="18"/>
      <c r="M4898" s="105"/>
      <c r="N4898" s="8"/>
      <c r="O4898" s="9"/>
      <c r="P4898" s="9"/>
      <c r="Q4898" s="9"/>
      <c r="R4898" s="105"/>
      <c r="S4898" s="8"/>
      <c r="T4898" s="9"/>
      <c r="U4898" s="9"/>
      <c r="V4898" s="9"/>
      <c r="W4898" s="9"/>
      <c r="X4898" s="105"/>
      <c r="Y4898" s="16"/>
      <c r="Z4898" s="9"/>
      <c r="AA4898" s="9"/>
      <c r="AB4898" s="9"/>
      <c r="AC4898" s="9"/>
    </row>
    <row r="4899" spans="1:29" x14ac:dyDescent="0.25">
      <c r="A4899" s="1"/>
      <c r="C4899" s="8"/>
      <c r="D4899" s="16"/>
      <c r="E4899" s="18"/>
      <c r="F4899" s="18"/>
      <c r="G4899" s="18"/>
      <c r="H4899" s="105"/>
      <c r="I4899" s="18"/>
      <c r="J4899" s="18"/>
      <c r="K4899" s="18"/>
      <c r="L4899" s="18"/>
      <c r="M4899" s="105"/>
      <c r="N4899" s="8"/>
      <c r="O4899" s="9"/>
      <c r="P4899" s="9"/>
      <c r="Q4899" s="9"/>
      <c r="R4899" s="105"/>
      <c r="S4899" s="8"/>
      <c r="T4899" s="9"/>
      <c r="U4899" s="9"/>
      <c r="V4899" s="9"/>
      <c r="W4899" s="9"/>
      <c r="X4899" s="105"/>
      <c r="Y4899" s="16"/>
      <c r="Z4899" s="9"/>
      <c r="AA4899" s="9"/>
      <c r="AB4899" s="9"/>
      <c r="AC4899" s="9"/>
    </row>
    <row r="4900" spans="1:29" x14ac:dyDescent="0.25">
      <c r="A4900" s="1"/>
      <c r="C4900" s="8"/>
      <c r="D4900" s="16"/>
      <c r="E4900" s="18"/>
      <c r="F4900" s="18"/>
      <c r="G4900" s="18"/>
      <c r="H4900" s="105"/>
      <c r="I4900" s="18"/>
      <c r="J4900" s="18"/>
      <c r="K4900" s="18"/>
      <c r="L4900" s="18"/>
      <c r="M4900" s="105"/>
      <c r="N4900" s="8"/>
      <c r="O4900" s="9"/>
      <c r="P4900" s="9"/>
      <c r="Q4900" s="9"/>
      <c r="R4900" s="105"/>
      <c r="S4900" s="8"/>
      <c r="T4900" s="9"/>
      <c r="U4900" s="9"/>
      <c r="V4900" s="9"/>
      <c r="W4900" s="9"/>
      <c r="X4900" s="105"/>
      <c r="Y4900" s="16"/>
      <c r="Z4900" s="9"/>
      <c r="AA4900" s="9"/>
      <c r="AB4900" s="9"/>
      <c r="AC4900" s="9"/>
    </row>
    <row r="4901" spans="1:29" x14ac:dyDescent="0.25">
      <c r="A4901" s="1"/>
      <c r="C4901" s="8"/>
      <c r="D4901" s="16"/>
      <c r="E4901" s="18"/>
      <c r="F4901" s="18"/>
      <c r="G4901" s="18"/>
      <c r="H4901" s="105"/>
      <c r="I4901" s="18"/>
      <c r="J4901" s="18"/>
      <c r="K4901" s="18"/>
      <c r="L4901" s="18"/>
      <c r="M4901" s="105"/>
      <c r="N4901" s="8"/>
      <c r="O4901" s="9"/>
      <c r="P4901" s="9"/>
      <c r="Q4901" s="9"/>
      <c r="R4901" s="105"/>
      <c r="S4901" s="8"/>
      <c r="T4901" s="9"/>
      <c r="U4901" s="9"/>
      <c r="V4901" s="9"/>
      <c r="W4901" s="9"/>
      <c r="X4901" s="105"/>
      <c r="Y4901" s="16"/>
      <c r="Z4901" s="9"/>
      <c r="AA4901" s="9"/>
      <c r="AB4901" s="9"/>
      <c r="AC4901" s="9"/>
    </row>
    <row r="4902" spans="1:29" x14ac:dyDescent="0.25">
      <c r="A4902" s="1"/>
      <c r="C4902" s="8"/>
      <c r="D4902" s="16"/>
      <c r="E4902" s="18"/>
      <c r="F4902" s="18"/>
      <c r="G4902" s="18"/>
      <c r="H4902" s="105"/>
      <c r="I4902" s="18"/>
      <c r="J4902" s="18"/>
      <c r="K4902" s="18"/>
      <c r="L4902" s="18"/>
      <c r="M4902" s="105"/>
      <c r="N4902" s="8"/>
      <c r="O4902" s="9"/>
      <c r="P4902" s="9"/>
      <c r="Q4902" s="9"/>
      <c r="R4902" s="105"/>
      <c r="S4902" s="8"/>
      <c r="T4902" s="9"/>
      <c r="U4902" s="9"/>
      <c r="V4902" s="9"/>
      <c r="W4902" s="9"/>
      <c r="X4902" s="105"/>
      <c r="Y4902" s="16"/>
      <c r="Z4902" s="9"/>
      <c r="AA4902" s="9"/>
      <c r="AB4902" s="9"/>
      <c r="AC4902" s="9"/>
    </row>
    <row r="4903" spans="1:29" x14ac:dyDescent="0.25">
      <c r="A4903" s="1"/>
      <c r="C4903" s="8"/>
      <c r="D4903" s="16"/>
      <c r="E4903" s="18"/>
      <c r="F4903" s="18"/>
      <c r="G4903" s="18"/>
      <c r="H4903" s="105"/>
      <c r="I4903" s="18"/>
      <c r="J4903" s="18"/>
      <c r="K4903" s="18"/>
      <c r="L4903" s="18"/>
      <c r="M4903" s="105"/>
      <c r="N4903" s="8"/>
      <c r="O4903" s="9"/>
      <c r="P4903" s="9"/>
      <c r="Q4903" s="9"/>
      <c r="R4903" s="105"/>
      <c r="S4903" s="8"/>
      <c r="T4903" s="9"/>
      <c r="U4903" s="9"/>
      <c r="V4903" s="9"/>
      <c r="W4903" s="9"/>
      <c r="X4903" s="105"/>
      <c r="Y4903" s="16"/>
      <c r="Z4903" s="9"/>
      <c r="AA4903" s="9"/>
      <c r="AB4903" s="9"/>
      <c r="AC4903" s="9"/>
    </row>
    <row r="4904" spans="1:29" x14ac:dyDescent="0.25">
      <c r="A4904" s="1"/>
      <c r="C4904" s="8"/>
      <c r="D4904" s="16"/>
      <c r="E4904" s="18"/>
      <c r="F4904" s="18"/>
      <c r="G4904" s="18"/>
      <c r="H4904" s="105"/>
      <c r="I4904" s="18"/>
      <c r="J4904" s="18"/>
      <c r="K4904" s="18"/>
      <c r="L4904" s="18"/>
      <c r="M4904" s="105"/>
      <c r="N4904" s="8"/>
      <c r="O4904" s="9"/>
      <c r="P4904" s="9"/>
      <c r="Q4904" s="9"/>
      <c r="R4904" s="105"/>
      <c r="S4904" s="8"/>
      <c r="T4904" s="9"/>
      <c r="U4904" s="9"/>
      <c r="V4904" s="9"/>
      <c r="W4904" s="9"/>
      <c r="X4904" s="105"/>
      <c r="Y4904" s="16"/>
      <c r="Z4904" s="9"/>
      <c r="AA4904" s="9"/>
      <c r="AB4904" s="9"/>
      <c r="AC4904" s="9"/>
    </row>
    <row r="4905" spans="1:29" x14ac:dyDescent="0.25">
      <c r="A4905" s="1"/>
      <c r="C4905" s="8"/>
      <c r="D4905" s="16"/>
      <c r="E4905" s="18"/>
      <c r="F4905" s="18"/>
      <c r="G4905" s="18"/>
      <c r="H4905" s="105"/>
      <c r="I4905" s="18"/>
      <c r="J4905" s="18"/>
      <c r="K4905" s="18"/>
      <c r="L4905" s="18"/>
      <c r="M4905" s="105"/>
      <c r="N4905" s="8"/>
      <c r="O4905" s="9"/>
      <c r="P4905" s="9"/>
      <c r="Q4905" s="9"/>
      <c r="R4905" s="105"/>
      <c r="S4905" s="8"/>
      <c r="T4905" s="9"/>
      <c r="U4905" s="9"/>
      <c r="V4905" s="9"/>
      <c r="W4905" s="9"/>
      <c r="X4905" s="105"/>
      <c r="Y4905" s="16"/>
      <c r="Z4905" s="9"/>
      <c r="AA4905" s="9"/>
      <c r="AB4905" s="9"/>
      <c r="AC4905" s="9"/>
    </row>
    <row r="4906" spans="1:29" x14ac:dyDescent="0.25">
      <c r="A4906" s="1"/>
      <c r="C4906" s="8"/>
      <c r="D4906" s="16"/>
      <c r="E4906" s="18"/>
      <c r="F4906" s="18"/>
      <c r="G4906" s="18"/>
      <c r="H4906" s="105"/>
      <c r="I4906" s="18"/>
      <c r="J4906" s="18"/>
      <c r="K4906" s="18"/>
      <c r="L4906" s="18"/>
      <c r="M4906" s="105"/>
      <c r="N4906" s="8"/>
      <c r="O4906" s="9"/>
      <c r="P4906" s="9"/>
      <c r="Q4906" s="9"/>
      <c r="R4906" s="105"/>
      <c r="S4906" s="8"/>
      <c r="T4906" s="9"/>
      <c r="U4906" s="9"/>
      <c r="V4906" s="9"/>
      <c r="W4906" s="9"/>
      <c r="X4906" s="105"/>
      <c r="Y4906" s="16"/>
      <c r="Z4906" s="9"/>
      <c r="AA4906" s="9"/>
      <c r="AB4906" s="9"/>
      <c r="AC4906" s="9"/>
    </row>
    <row r="4907" spans="1:29" x14ac:dyDescent="0.25">
      <c r="A4907" s="1"/>
      <c r="C4907" s="8"/>
      <c r="D4907" s="16"/>
      <c r="E4907" s="18"/>
      <c r="F4907" s="18"/>
      <c r="G4907" s="18"/>
      <c r="H4907" s="105"/>
      <c r="I4907" s="18"/>
      <c r="J4907" s="18"/>
      <c r="K4907" s="18"/>
      <c r="L4907" s="18"/>
      <c r="M4907" s="105"/>
      <c r="N4907" s="8"/>
      <c r="O4907" s="9"/>
      <c r="P4907" s="9"/>
      <c r="Q4907" s="9"/>
      <c r="R4907" s="105"/>
      <c r="S4907" s="8"/>
      <c r="T4907" s="9"/>
      <c r="U4907" s="9"/>
      <c r="V4907" s="9"/>
      <c r="W4907" s="9"/>
      <c r="X4907" s="105"/>
      <c r="Y4907" s="16"/>
      <c r="Z4907" s="9"/>
      <c r="AA4907" s="9"/>
      <c r="AB4907" s="9"/>
      <c r="AC4907" s="9"/>
    </row>
    <row r="4908" spans="1:29" x14ac:dyDescent="0.25">
      <c r="A4908" s="1"/>
      <c r="C4908" s="8"/>
      <c r="D4908" s="16"/>
      <c r="E4908" s="18"/>
      <c r="F4908" s="18"/>
      <c r="G4908" s="18"/>
      <c r="H4908" s="105"/>
      <c r="I4908" s="18"/>
      <c r="J4908" s="18"/>
      <c r="K4908" s="18"/>
      <c r="L4908" s="18"/>
      <c r="M4908" s="105"/>
      <c r="N4908" s="8"/>
      <c r="O4908" s="9"/>
      <c r="P4908" s="9"/>
      <c r="Q4908" s="9"/>
      <c r="R4908" s="105"/>
      <c r="S4908" s="8"/>
      <c r="T4908" s="9"/>
      <c r="U4908" s="9"/>
      <c r="V4908" s="9"/>
      <c r="W4908" s="9"/>
      <c r="X4908" s="105"/>
      <c r="Y4908" s="16"/>
      <c r="Z4908" s="9"/>
      <c r="AA4908" s="9"/>
      <c r="AB4908" s="9"/>
      <c r="AC4908" s="9"/>
    </row>
    <row r="4909" spans="1:29" x14ac:dyDescent="0.25">
      <c r="A4909" s="1"/>
      <c r="C4909" s="8"/>
      <c r="D4909" s="16"/>
      <c r="E4909" s="18"/>
      <c r="F4909" s="18"/>
      <c r="G4909" s="18"/>
      <c r="H4909" s="105"/>
      <c r="I4909" s="18"/>
      <c r="J4909" s="18"/>
      <c r="K4909" s="18"/>
      <c r="L4909" s="18"/>
      <c r="M4909" s="105"/>
      <c r="N4909" s="8"/>
      <c r="O4909" s="9"/>
      <c r="P4909" s="9"/>
      <c r="Q4909" s="9"/>
      <c r="R4909" s="105"/>
      <c r="S4909" s="8"/>
      <c r="T4909" s="9"/>
      <c r="U4909" s="9"/>
      <c r="V4909" s="9"/>
      <c r="W4909" s="9"/>
      <c r="X4909" s="105"/>
      <c r="Y4909" s="16"/>
      <c r="Z4909" s="9"/>
      <c r="AA4909" s="9"/>
      <c r="AB4909" s="9"/>
      <c r="AC4909" s="9"/>
    </row>
    <row r="4910" spans="1:29" x14ac:dyDescent="0.25">
      <c r="A4910" s="1"/>
      <c r="C4910" s="8"/>
      <c r="D4910" s="16"/>
      <c r="E4910" s="18"/>
      <c r="F4910" s="18"/>
      <c r="G4910" s="18"/>
      <c r="H4910" s="105"/>
      <c r="I4910" s="18"/>
      <c r="J4910" s="18"/>
      <c r="K4910" s="18"/>
      <c r="L4910" s="18"/>
      <c r="M4910" s="105"/>
      <c r="N4910" s="8"/>
      <c r="O4910" s="9"/>
      <c r="P4910" s="9"/>
      <c r="Q4910" s="9"/>
      <c r="R4910" s="105"/>
      <c r="S4910" s="8"/>
      <c r="T4910" s="9"/>
      <c r="U4910" s="9"/>
      <c r="V4910" s="9"/>
      <c r="W4910" s="9"/>
      <c r="X4910" s="105"/>
      <c r="Y4910" s="16"/>
      <c r="Z4910" s="9"/>
      <c r="AA4910" s="9"/>
      <c r="AB4910" s="9"/>
      <c r="AC4910" s="9"/>
    </row>
    <row r="4911" spans="1:29" x14ac:dyDescent="0.25">
      <c r="A4911" s="1"/>
      <c r="C4911" s="8"/>
      <c r="D4911" s="16"/>
      <c r="E4911" s="18"/>
      <c r="F4911" s="18"/>
      <c r="G4911" s="18"/>
      <c r="H4911" s="105"/>
      <c r="I4911" s="18"/>
      <c r="J4911" s="18"/>
      <c r="K4911" s="18"/>
      <c r="L4911" s="18"/>
      <c r="M4911" s="105"/>
      <c r="N4911" s="8"/>
      <c r="O4911" s="9"/>
      <c r="P4911" s="9"/>
      <c r="Q4911" s="9"/>
      <c r="R4911" s="105"/>
      <c r="S4911" s="8"/>
      <c r="T4911" s="9"/>
      <c r="U4911" s="9"/>
      <c r="V4911" s="9"/>
      <c r="W4911" s="9"/>
      <c r="X4911" s="105"/>
      <c r="Y4911" s="16"/>
      <c r="Z4911" s="9"/>
      <c r="AA4911" s="9"/>
      <c r="AB4911" s="9"/>
      <c r="AC4911" s="9"/>
    </row>
    <row r="4912" spans="1:29" x14ac:dyDescent="0.25">
      <c r="A4912" s="1"/>
      <c r="C4912" s="8"/>
      <c r="D4912" s="16"/>
      <c r="E4912" s="18"/>
      <c r="F4912" s="18"/>
      <c r="G4912" s="18"/>
      <c r="H4912" s="105"/>
      <c r="I4912" s="18"/>
      <c r="J4912" s="18"/>
      <c r="K4912" s="18"/>
      <c r="L4912" s="18"/>
      <c r="M4912" s="105"/>
      <c r="N4912" s="8"/>
      <c r="O4912" s="9"/>
      <c r="P4912" s="9"/>
      <c r="Q4912" s="9"/>
      <c r="R4912" s="105"/>
      <c r="S4912" s="8"/>
      <c r="T4912" s="9"/>
      <c r="U4912" s="9"/>
      <c r="V4912" s="9"/>
      <c r="W4912" s="9"/>
      <c r="X4912" s="105"/>
      <c r="Y4912" s="16"/>
      <c r="Z4912" s="9"/>
      <c r="AA4912" s="9"/>
      <c r="AB4912" s="9"/>
      <c r="AC4912" s="9"/>
    </row>
    <row r="4913" spans="1:29" x14ac:dyDescent="0.25">
      <c r="A4913" s="1"/>
      <c r="C4913" s="8"/>
      <c r="D4913" s="16"/>
      <c r="E4913" s="18"/>
      <c r="F4913" s="18"/>
      <c r="G4913" s="18"/>
      <c r="H4913" s="105"/>
      <c r="I4913" s="18"/>
      <c r="J4913" s="18"/>
      <c r="K4913" s="18"/>
      <c r="L4913" s="18"/>
      <c r="M4913" s="105"/>
      <c r="N4913" s="8"/>
      <c r="O4913" s="9"/>
      <c r="P4913" s="9"/>
      <c r="Q4913" s="9"/>
      <c r="R4913" s="105"/>
      <c r="S4913" s="8"/>
      <c r="T4913" s="9"/>
      <c r="U4913" s="9"/>
      <c r="V4913" s="9"/>
      <c r="W4913" s="9"/>
      <c r="X4913" s="105"/>
      <c r="Y4913" s="16"/>
      <c r="Z4913" s="9"/>
      <c r="AA4913" s="9"/>
      <c r="AB4913" s="9"/>
      <c r="AC4913" s="9"/>
    </row>
    <row r="4914" spans="1:29" x14ac:dyDescent="0.25">
      <c r="A4914" s="1"/>
      <c r="C4914" s="8"/>
      <c r="D4914" s="16"/>
      <c r="E4914" s="18"/>
      <c r="F4914" s="18"/>
      <c r="G4914" s="18"/>
      <c r="H4914" s="105"/>
      <c r="I4914" s="18"/>
      <c r="J4914" s="18"/>
      <c r="K4914" s="18"/>
      <c r="L4914" s="18"/>
      <c r="M4914" s="105"/>
      <c r="N4914" s="8"/>
      <c r="O4914" s="9"/>
      <c r="P4914" s="9"/>
      <c r="Q4914" s="9"/>
      <c r="R4914" s="105"/>
      <c r="S4914" s="8"/>
      <c r="T4914" s="9"/>
      <c r="U4914" s="9"/>
      <c r="V4914" s="9"/>
      <c r="W4914" s="9"/>
      <c r="X4914" s="105"/>
      <c r="Y4914" s="16"/>
      <c r="Z4914" s="9"/>
      <c r="AA4914" s="9"/>
      <c r="AB4914" s="9"/>
      <c r="AC4914" s="9"/>
    </row>
    <row r="4915" spans="1:29" x14ac:dyDescent="0.25">
      <c r="A4915" s="1"/>
      <c r="C4915" s="8"/>
      <c r="D4915" s="16"/>
      <c r="E4915" s="18"/>
      <c r="F4915" s="18"/>
      <c r="G4915" s="18"/>
      <c r="H4915" s="105"/>
      <c r="I4915" s="18"/>
      <c r="J4915" s="18"/>
      <c r="K4915" s="18"/>
      <c r="L4915" s="18"/>
      <c r="M4915" s="105"/>
      <c r="N4915" s="8"/>
      <c r="O4915" s="9"/>
      <c r="P4915" s="9"/>
      <c r="Q4915" s="9"/>
      <c r="R4915" s="105"/>
      <c r="S4915" s="8"/>
      <c r="T4915" s="9"/>
      <c r="U4915" s="9"/>
      <c r="V4915" s="9"/>
      <c r="W4915" s="9"/>
      <c r="X4915" s="105"/>
      <c r="Y4915" s="16"/>
      <c r="Z4915" s="9"/>
      <c r="AA4915" s="9"/>
      <c r="AB4915" s="9"/>
      <c r="AC4915" s="9"/>
    </row>
    <row r="4916" spans="1:29" x14ac:dyDescent="0.25">
      <c r="A4916" s="1"/>
      <c r="C4916" s="8"/>
      <c r="D4916" s="16"/>
      <c r="E4916" s="18"/>
      <c r="F4916" s="18"/>
      <c r="G4916" s="18"/>
      <c r="H4916" s="105"/>
      <c r="I4916" s="18"/>
      <c r="J4916" s="18"/>
      <c r="K4916" s="18"/>
      <c r="L4916" s="18"/>
      <c r="M4916" s="105"/>
      <c r="N4916" s="8"/>
      <c r="O4916" s="9"/>
      <c r="P4916" s="9"/>
      <c r="Q4916" s="9"/>
      <c r="R4916" s="105"/>
      <c r="S4916" s="8"/>
      <c r="T4916" s="9"/>
      <c r="U4916" s="9"/>
      <c r="V4916" s="9"/>
      <c r="W4916" s="9"/>
      <c r="X4916" s="105"/>
      <c r="Y4916" s="16"/>
      <c r="Z4916" s="9"/>
      <c r="AA4916" s="9"/>
      <c r="AB4916" s="9"/>
      <c r="AC4916" s="9"/>
    </row>
    <row r="4917" spans="1:29" x14ac:dyDescent="0.25">
      <c r="A4917" s="1"/>
      <c r="C4917" s="8"/>
      <c r="D4917" s="16"/>
      <c r="E4917" s="18"/>
      <c r="F4917" s="18"/>
      <c r="G4917" s="18"/>
      <c r="H4917" s="105"/>
      <c r="I4917" s="18"/>
      <c r="J4917" s="18"/>
      <c r="K4917" s="18"/>
      <c r="L4917" s="18"/>
      <c r="M4917" s="105"/>
      <c r="N4917" s="8"/>
      <c r="O4917" s="9"/>
      <c r="P4917" s="9"/>
      <c r="Q4917" s="9"/>
      <c r="R4917" s="105"/>
      <c r="S4917" s="8"/>
      <c r="T4917" s="9"/>
      <c r="U4917" s="9"/>
      <c r="V4917" s="9"/>
      <c r="W4917" s="9"/>
      <c r="X4917" s="105"/>
      <c r="Y4917" s="16"/>
      <c r="Z4917" s="9"/>
      <c r="AA4917" s="9"/>
      <c r="AB4917" s="9"/>
      <c r="AC4917" s="9"/>
    </row>
    <row r="4918" spans="1:29" x14ac:dyDescent="0.25">
      <c r="A4918" s="1"/>
      <c r="C4918" s="8"/>
      <c r="D4918" s="16"/>
      <c r="E4918" s="18"/>
      <c r="F4918" s="18"/>
      <c r="G4918" s="18"/>
      <c r="H4918" s="105"/>
      <c r="I4918" s="18"/>
      <c r="J4918" s="18"/>
      <c r="K4918" s="18"/>
      <c r="L4918" s="18"/>
      <c r="M4918" s="105"/>
      <c r="N4918" s="8"/>
      <c r="O4918" s="9"/>
      <c r="P4918" s="9"/>
      <c r="Q4918" s="9"/>
      <c r="R4918" s="105"/>
      <c r="S4918" s="8"/>
      <c r="T4918" s="9"/>
      <c r="U4918" s="9"/>
      <c r="V4918" s="9"/>
      <c r="W4918" s="9"/>
      <c r="X4918" s="105"/>
      <c r="Y4918" s="16"/>
      <c r="Z4918" s="9"/>
      <c r="AA4918" s="9"/>
      <c r="AB4918" s="9"/>
      <c r="AC4918" s="9"/>
    </row>
    <row r="4919" spans="1:29" x14ac:dyDescent="0.25">
      <c r="A4919" s="1"/>
      <c r="C4919" s="8"/>
      <c r="D4919" s="16"/>
      <c r="E4919" s="18"/>
      <c r="F4919" s="18"/>
      <c r="G4919" s="18"/>
      <c r="H4919" s="105"/>
      <c r="I4919" s="18"/>
      <c r="J4919" s="18"/>
      <c r="K4919" s="18"/>
      <c r="L4919" s="18"/>
      <c r="M4919" s="105"/>
      <c r="N4919" s="8"/>
      <c r="O4919" s="9"/>
      <c r="P4919" s="9"/>
      <c r="Q4919" s="9"/>
      <c r="R4919" s="105"/>
      <c r="S4919" s="8"/>
      <c r="T4919" s="9"/>
      <c r="U4919" s="9"/>
      <c r="V4919" s="9"/>
      <c r="W4919" s="9"/>
      <c r="X4919" s="105"/>
      <c r="Y4919" s="16"/>
      <c r="Z4919" s="9"/>
      <c r="AA4919" s="9"/>
      <c r="AB4919" s="9"/>
      <c r="AC4919" s="9"/>
    </row>
    <row r="4920" spans="1:29" x14ac:dyDescent="0.25">
      <c r="A4920" s="1"/>
      <c r="C4920" s="8"/>
      <c r="D4920" s="16"/>
      <c r="E4920" s="18"/>
      <c r="F4920" s="18"/>
      <c r="G4920" s="18"/>
      <c r="H4920" s="105"/>
      <c r="I4920" s="18"/>
      <c r="J4920" s="18"/>
      <c r="K4920" s="18"/>
      <c r="L4920" s="18"/>
      <c r="M4920" s="105"/>
      <c r="N4920" s="8"/>
      <c r="O4920" s="9"/>
      <c r="P4920" s="9"/>
      <c r="Q4920" s="9"/>
      <c r="R4920" s="105"/>
      <c r="S4920" s="8"/>
      <c r="T4920" s="9"/>
      <c r="U4920" s="9"/>
      <c r="V4920" s="9"/>
      <c r="W4920" s="9"/>
      <c r="X4920" s="105"/>
      <c r="Y4920" s="16"/>
      <c r="Z4920" s="9"/>
      <c r="AA4920" s="9"/>
      <c r="AB4920" s="9"/>
      <c r="AC4920" s="9"/>
    </row>
    <row r="4921" spans="1:29" x14ac:dyDescent="0.25">
      <c r="A4921" s="1"/>
      <c r="C4921" s="8"/>
      <c r="D4921" s="16"/>
      <c r="E4921" s="18"/>
      <c r="F4921" s="18"/>
      <c r="G4921" s="18"/>
      <c r="H4921" s="105"/>
      <c r="I4921" s="18"/>
      <c r="J4921" s="18"/>
      <c r="K4921" s="18"/>
      <c r="L4921" s="18"/>
      <c r="M4921" s="105"/>
      <c r="N4921" s="8"/>
      <c r="O4921" s="9"/>
      <c r="P4921" s="9"/>
      <c r="Q4921" s="9"/>
      <c r="R4921" s="105"/>
      <c r="S4921" s="8"/>
      <c r="T4921" s="9"/>
      <c r="U4921" s="9"/>
      <c r="V4921" s="9"/>
      <c r="W4921" s="9"/>
      <c r="X4921" s="105"/>
      <c r="Y4921" s="16"/>
      <c r="Z4921" s="9"/>
      <c r="AA4921" s="9"/>
      <c r="AB4921" s="9"/>
      <c r="AC4921" s="9"/>
    </row>
    <row r="4922" spans="1:29" x14ac:dyDescent="0.25">
      <c r="A4922" s="1"/>
      <c r="C4922" s="8"/>
      <c r="D4922" s="16"/>
      <c r="E4922" s="18"/>
      <c r="F4922" s="18"/>
      <c r="G4922" s="18"/>
      <c r="H4922" s="105"/>
      <c r="I4922" s="18"/>
      <c r="J4922" s="18"/>
      <c r="K4922" s="18"/>
      <c r="L4922" s="18"/>
      <c r="M4922" s="105"/>
      <c r="N4922" s="8"/>
      <c r="O4922" s="9"/>
      <c r="P4922" s="9"/>
      <c r="Q4922" s="9"/>
      <c r="R4922" s="105"/>
      <c r="S4922" s="8"/>
      <c r="T4922" s="9"/>
      <c r="U4922" s="9"/>
      <c r="V4922" s="9"/>
      <c r="W4922" s="9"/>
      <c r="X4922" s="105"/>
      <c r="Y4922" s="16"/>
      <c r="Z4922" s="9"/>
      <c r="AA4922" s="9"/>
      <c r="AB4922" s="9"/>
      <c r="AC4922" s="9"/>
    </row>
    <row r="4923" spans="1:29" x14ac:dyDescent="0.25">
      <c r="A4923" s="1"/>
      <c r="C4923" s="8"/>
      <c r="D4923" s="16"/>
      <c r="E4923" s="18"/>
      <c r="F4923" s="18"/>
      <c r="G4923" s="18"/>
      <c r="H4923" s="105"/>
      <c r="I4923" s="18"/>
      <c r="J4923" s="18"/>
      <c r="K4923" s="18"/>
      <c r="L4923" s="18"/>
      <c r="M4923" s="105"/>
      <c r="N4923" s="8"/>
      <c r="O4923" s="9"/>
      <c r="P4923" s="9"/>
      <c r="Q4923" s="9"/>
      <c r="R4923" s="105"/>
      <c r="S4923" s="8"/>
      <c r="T4923" s="9"/>
      <c r="U4923" s="9"/>
      <c r="V4923" s="9"/>
      <c r="W4923" s="9"/>
      <c r="X4923" s="105"/>
      <c r="Y4923" s="16"/>
      <c r="Z4923" s="9"/>
      <c r="AA4923" s="9"/>
      <c r="AB4923" s="9"/>
      <c r="AC4923" s="9"/>
    </row>
    <row r="4924" spans="1:29" x14ac:dyDescent="0.25">
      <c r="A4924" s="1"/>
      <c r="C4924" s="8"/>
      <c r="D4924" s="16"/>
      <c r="E4924" s="18"/>
      <c r="F4924" s="18"/>
      <c r="G4924" s="18"/>
      <c r="H4924" s="105"/>
      <c r="I4924" s="18"/>
      <c r="J4924" s="18"/>
      <c r="K4924" s="18"/>
      <c r="L4924" s="18"/>
      <c r="M4924" s="105"/>
      <c r="N4924" s="8"/>
      <c r="O4924" s="9"/>
      <c r="P4924" s="9"/>
      <c r="Q4924" s="9"/>
      <c r="R4924" s="105"/>
      <c r="S4924" s="8"/>
      <c r="T4924" s="9"/>
      <c r="U4924" s="9"/>
      <c r="V4924" s="9"/>
      <c r="W4924" s="9"/>
      <c r="X4924" s="105"/>
      <c r="Y4924" s="16"/>
      <c r="Z4924" s="9"/>
      <c r="AA4924" s="9"/>
      <c r="AB4924" s="9"/>
      <c r="AC4924" s="9"/>
    </row>
    <row r="4925" spans="1:29" x14ac:dyDescent="0.25">
      <c r="A4925" s="1"/>
      <c r="C4925" s="8"/>
      <c r="D4925" s="16"/>
      <c r="E4925" s="18"/>
      <c r="F4925" s="18"/>
      <c r="G4925" s="18"/>
      <c r="H4925" s="105"/>
      <c r="I4925" s="18"/>
      <c r="J4925" s="18"/>
      <c r="K4925" s="18"/>
      <c r="L4925" s="18"/>
      <c r="M4925" s="105"/>
      <c r="N4925" s="8"/>
      <c r="O4925" s="9"/>
      <c r="P4925" s="9"/>
      <c r="Q4925" s="9"/>
      <c r="R4925" s="105"/>
      <c r="S4925" s="8"/>
      <c r="T4925" s="9"/>
      <c r="U4925" s="9"/>
      <c r="V4925" s="9"/>
      <c r="W4925" s="9"/>
      <c r="X4925" s="105"/>
      <c r="Y4925" s="16"/>
      <c r="Z4925" s="9"/>
      <c r="AA4925" s="9"/>
      <c r="AB4925" s="9"/>
      <c r="AC4925" s="9"/>
    </row>
    <row r="4926" spans="1:29" x14ac:dyDescent="0.25">
      <c r="A4926" s="1"/>
      <c r="C4926" s="8"/>
      <c r="D4926" s="16"/>
      <c r="E4926" s="18"/>
      <c r="F4926" s="18"/>
      <c r="G4926" s="18"/>
      <c r="H4926" s="105"/>
      <c r="I4926" s="18"/>
      <c r="J4926" s="18"/>
      <c r="K4926" s="18"/>
      <c r="L4926" s="18"/>
      <c r="M4926" s="105"/>
      <c r="N4926" s="8"/>
      <c r="O4926" s="9"/>
      <c r="P4926" s="9"/>
      <c r="Q4926" s="9"/>
      <c r="R4926" s="105"/>
      <c r="S4926" s="8"/>
      <c r="T4926" s="9"/>
      <c r="U4926" s="9"/>
      <c r="V4926" s="9"/>
      <c r="W4926" s="9"/>
      <c r="X4926" s="105"/>
      <c r="Y4926" s="16"/>
      <c r="Z4926" s="9"/>
      <c r="AA4926" s="9"/>
      <c r="AB4926" s="9"/>
      <c r="AC4926" s="9"/>
    </row>
    <row r="4927" spans="1:29" x14ac:dyDescent="0.25">
      <c r="A4927" s="1"/>
      <c r="C4927" s="8"/>
      <c r="D4927" s="16"/>
      <c r="E4927" s="18"/>
      <c r="F4927" s="18"/>
      <c r="G4927" s="18"/>
      <c r="H4927" s="105"/>
      <c r="I4927" s="18"/>
      <c r="J4927" s="18"/>
      <c r="K4927" s="18"/>
      <c r="L4927" s="18"/>
      <c r="M4927" s="105"/>
      <c r="N4927" s="8"/>
      <c r="O4927" s="9"/>
      <c r="P4927" s="9"/>
      <c r="Q4927" s="9"/>
      <c r="R4927" s="105"/>
      <c r="S4927" s="8"/>
      <c r="T4927" s="9"/>
      <c r="U4927" s="9"/>
      <c r="V4927" s="9"/>
      <c r="W4927" s="9"/>
      <c r="X4927" s="105"/>
      <c r="Y4927" s="16"/>
      <c r="Z4927" s="9"/>
      <c r="AA4927" s="9"/>
      <c r="AB4927" s="9"/>
      <c r="AC4927" s="9"/>
    </row>
    <row r="4928" spans="1:29" x14ac:dyDescent="0.25">
      <c r="A4928" s="1"/>
      <c r="C4928" s="8"/>
      <c r="D4928" s="16"/>
      <c r="E4928" s="18"/>
      <c r="F4928" s="18"/>
      <c r="G4928" s="18"/>
      <c r="H4928" s="105"/>
      <c r="I4928" s="18"/>
      <c r="J4928" s="18"/>
      <c r="K4928" s="18"/>
      <c r="L4928" s="18"/>
      <c r="M4928" s="105"/>
      <c r="N4928" s="8"/>
      <c r="O4928" s="9"/>
      <c r="P4928" s="9"/>
      <c r="Q4928" s="9"/>
      <c r="R4928" s="105"/>
      <c r="S4928" s="8"/>
      <c r="T4928" s="9"/>
      <c r="U4928" s="9"/>
      <c r="V4928" s="9"/>
      <c r="W4928" s="9"/>
      <c r="X4928" s="105"/>
      <c r="Y4928" s="16"/>
      <c r="Z4928" s="9"/>
      <c r="AA4928" s="9"/>
      <c r="AB4928" s="9"/>
      <c r="AC4928" s="9"/>
    </row>
    <row r="4929" spans="1:29" x14ac:dyDescent="0.25">
      <c r="A4929" s="1"/>
      <c r="C4929" s="8"/>
      <c r="D4929" s="16"/>
      <c r="E4929" s="18"/>
      <c r="F4929" s="18"/>
      <c r="G4929" s="18"/>
      <c r="H4929" s="105"/>
      <c r="I4929" s="18"/>
      <c r="J4929" s="18"/>
      <c r="K4929" s="18"/>
      <c r="L4929" s="18"/>
      <c r="M4929" s="105"/>
      <c r="N4929" s="8"/>
      <c r="O4929" s="9"/>
      <c r="P4929" s="9"/>
      <c r="Q4929" s="9"/>
      <c r="R4929" s="105"/>
      <c r="S4929" s="8"/>
      <c r="T4929" s="9"/>
      <c r="U4929" s="9"/>
      <c r="V4929" s="9"/>
      <c r="W4929" s="9"/>
      <c r="X4929" s="105"/>
      <c r="Y4929" s="16"/>
      <c r="Z4929" s="9"/>
      <c r="AA4929" s="9"/>
      <c r="AB4929" s="9"/>
      <c r="AC4929" s="9"/>
    </row>
    <row r="4930" spans="1:29" x14ac:dyDescent="0.25">
      <c r="A4930" s="1"/>
      <c r="C4930" s="8"/>
      <c r="D4930" s="16"/>
      <c r="E4930" s="18"/>
      <c r="F4930" s="18"/>
      <c r="G4930" s="18"/>
      <c r="H4930" s="105"/>
      <c r="I4930" s="18"/>
      <c r="J4930" s="18"/>
      <c r="K4930" s="18"/>
      <c r="L4930" s="18"/>
      <c r="M4930" s="105"/>
      <c r="N4930" s="8"/>
      <c r="O4930" s="9"/>
      <c r="P4930" s="9"/>
      <c r="Q4930" s="9"/>
      <c r="R4930" s="105"/>
      <c r="S4930" s="8"/>
      <c r="T4930" s="9"/>
      <c r="U4930" s="9"/>
      <c r="V4930" s="9"/>
      <c r="W4930" s="9"/>
      <c r="X4930" s="105"/>
      <c r="Y4930" s="16"/>
      <c r="Z4930" s="9"/>
      <c r="AA4930" s="9"/>
      <c r="AB4930" s="9"/>
      <c r="AC4930" s="9"/>
    </row>
    <row r="4931" spans="1:29" x14ac:dyDescent="0.25">
      <c r="A4931" s="1"/>
      <c r="C4931" s="8"/>
      <c r="D4931" s="16"/>
      <c r="E4931" s="18"/>
      <c r="F4931" s="18"/>
      <c r="G4931" s="18"/>
      <c r="H4931" s="105"/>
      <c r="I4931" s="18"/>
      <c r="J4931" s="18"/>
      <c r="K4931" s="18"/>
      <c r="L4931" s="18"/>
      <c r="M4931" s="105"/>
      <c r="N4931" s="8"/>
      <c r="O4931" s="9"/>
      <c r="P4931" s="9"/>
      <c r="Q4931" s="9"/>
      <c r="R4931" s="105"/>
      <c r="S4931" s="8"/>
      <c r="T4931" s="9"/>
      <c r="U4931" s="9"/>
      <c r="V4931" s="9"/>
      <c r="W4931" s="9"/>
      <c r="X4931" s="105"/>
      <c r="Y4931" s="16"/>
      <c r="Z4931" s="9"/>
      <c r="AA4931" s="9"/>
      <c r="AB4931" s="9"/>
      <c r="AC4931" s="9"/>
    </row>
    <row r="4932" spans="1:29" x14ac:dyDescent="0.25">
      <c r="A4932" s="1"/>
      <c r="C4932" s="8"/>
      <c r="D4932" s="16"/>
      <c r="E4932" s="18"/>
      <c r="F4932" s="18"/>
      <c r="G4932" s="18"/>
      <c r="H4932" s="105"/>
      <c r="I4932" s="18"/>
      <c r="J4932" s="18"/>
      <c r="K4932" s="18"/>
      <c r="L4932" s="18"/>
      <c r="M4932" s="105"/>
      <c r="N4932" s="8"/>
      <c r="O4932" s="9"/>
      <c r="P4932" s="9"/>
      <c r="Q4932" s="9"/>
      <c r="R4932" s="105"/>
      <c r="S4932" s="8"/>
      <c r="T4932" s="9"/>
      <c r="U4932" s="9"/>
      <c r="V4932" s="9"/>
      <c r="W4932" s="9"/>
      <c r="X4932" s="105"/>
      <c r="Y4932" s="16"/>
      <c r="Z4932" s="9"/>
      <c r="AA4932" s="9"/>
      <c r="AB4932" s="9"/>
      <c r="AC4932" s="9"/>
    </row>
    <row r="4933" spans="1:29" x14ac:dyDescent="0.25">
      <c r="A4933" s="1"/>
      <c r="C4933" s="8"/>
      <c r="D4933" s="16"/>
      <c r="E4933" s="18"/>
      <c r="F4933" s="18"/>
      <c r="G4933" s="18"/>
      <c r="H4933" s="105"/>
      <c r="I4933" s="18"/>
      <c r="J4933" s="18"/>
      <c r="K4933" s="18"/>
      <c r="L4933" s="18"/>
      <c r="M4933" s="105"/>
      <c r="N4933" s="8"/>
      <c r="O4933" s="9"/>
      <c r="P4933" s="9"/>
      <c r="Q4933" s="9"/>
      <c r="R4933" s="105"/>
      <c r="S4933" s="8"/>
      <c r="T4933" s="9"/>
      <c r="U4933" s="9"/>
      <c r="V4933" s="9"/>
      <c r="W4933" s="9"/>
      <c r="X4933" s="105"/>
      <c r="Y4933" s="16"/>
      <c r="Z4933" s="9"/>
      <c r="AA4933" s="9"/>
      <c r="AB4933" s="9"/>
      <c r="AC4933" s="9"/>
    </row>
    <row r="4934" spans="1:29" x14ac:dyDescent="0.25">
      <c r="A4934" s="1"/>
      <c r="C4934" s="8"/>
      <c r="D4934" s="16"/>
      <c r="E4934" s="18"/>
      <c r="F4934" s="18"/>
      <c r="G4934" s="18"/>
      <c r="H4934" s="105"/>
      <c r="I4934" s="18"/>
      <c r="J4934" s="18"/>
      <c r="K4934" s="18"/>
      <c r="L4934" s="18"/>
      <c r="M4934" s="105"/>
      <c r="N4934" s="8"/>
      <c r="O4934" s="9"/>
      <c r="P4934" s="9"/>
      <c r="Q4934" s="9"/>
      <c r="R4934" s="105"/>
      <c r="S4934" s="8"/>
      <c r="T4934" s="9"/>
      <c r="U4934" s="9"/>
      <c r="V4934" s="9"/>
      <c r="W4934" s="9"/>
      <c r="X4934" s="105"/>
      <c r="Y4934" s="16"/>
      <c r="Z4934" s="9"/>
      <c r="AA4934" s="9"/>
      <c r="AB4934" s="9"/>
      <c r="AC4934" s="9"/>
    </row>
    <row r="4935" spans="1:29" x14ac:dyDescent="0.25">
      <c r="A4935" s="1"/>
      <c r="C4935" s="8"/>
      <c r="D4935" s="16"/>
      <c r="E4935" s="18"/>
      <c r="F4935" s="18"/>
      <c r="G4935" s="18"/>
      <c r="H4935" s="105"/>
      <c r="I4935" s="18"/>
      <c r="J4935" s="18"/>
      <c r="K4935" s="18"/>
      <c r="L4935" s="18"/>
      <c r="M4935" s="105"/>
      <c r="N4935" s="8"/>
      <c r="O4935" s="9"/>
      <c r="P4935" s="9"/>
      <c r="Q4935" s="9"/>
      <c r="R4935" s="105"/>
      <c r="S4935" s="8"/>
      <c r="T4935" s="9"/>
      <c r="U4935" s="9"/>
      <c r="V4935" s="9"/>
      <c r="W4935" s="9"/>
      <c r="X4935" s="105"/>
      <c r="Y4935" s="16"/>
      <c r="Z4935" s="9"/>
      <c r="AA4935" s="9"/>
      <c r="AB4935" s="9"/>
      <c r="AC4935" s="9"/>
    </row>
    <row r="4936" spans="1:29" x14ac:dyDescent="0.25">
      <c r="A4936" s="1"/>
      <c r="C4936" s="8"/>
      <c r="D4936" s="16"/>
      <c r="E4936" s="18"/>
      <c r="F4936" s="18"/>
      <c r="G4936" s="18"/>
      <c r="H4936" s="105"/>
      <c r="I4936" s="18"/>
      <c r="J4936" s="18"/>
      <c r="K4936" s="18"/>
      <c r="L4936" s="18"/>
      <c r="M4936" s="105"/>
      <c r="N4936" s="8"/>
      <c r="O4936" s="9"/>
      <c r="P4936" s="9"/>
      <c r="Q4936" s="9"/>
      <c r="R4936" s="105"/>
      <c r="S4936" s="8"/>
      <c r="T4936" s="9"/>
      <c r="U4936" s="9"/>
      <c r="V4936" s="9"/>
      <c r="W4936" s="9"/>
      <c r="X4936" s="105"/>
      <c r="Y4936" s="16"/>
      <c r="Z4936" s="9"/>
      <c r="AA4936" s="9"/>
      <c r="AB4936" s="9"/>
      <c r="AC4936" s="9"/>
    </row>
    <row r="4937" spans="1:29" x14ac:dyDescent="0.25">
      <c r="A4937" s="1"/>
      <c r="C4937" s="8"/>
      <c r="D4937" s="16"/>
      <c r="E4937" s="18"/>
      <c r="F4937" s="18"/>
      <c r="G4937" s="18"/>
      <c r="H4937" s="105"/>
      <c r="I4937" s="18"/>
      <c r="J4937" s="18"/>
      <c r="K4937" s="18"/>
      <c r="L4937" s="18"/>
      <c r="M4937" s="105"/>
      <c r="N4937" s="8"/>
      <c r="O4937" s="9"/>
      <c r="P4937" s="9"/>
      <c r="Q4937" s="9"/>
      <c r="R4937" s="105"/>
      <c r="S4937" s="8"/>
      <c r="T4937" s="9"/>
      <c r="U4937" s="9"/>
      <c r="V4937" s="9"/>
      <c r="W4937" s="9"/>
      <c r="X4937" s="105"/>
      <c r="Y4937" s="16"/>
      <c r="Z4937" s="9"/>
      <c r="AA4937" s="9"/>
      <c r="AB4937" s="9"/>
      <c r="AC4937" s="9"/>
    </row>
    <row r="4938" spans="1:29" x14ac:dyDescent="0.25">
      <c r="A4938" s="1"/>
      <c r="C4938" s="8"/>
      <c r="D4938" s="16"/>
      <c r="E4938" s="18"/>
      <c r="F4938" s="18"/>
      <c r="G4938" s="18"/>
      <c r="H4938" s="105"/>
      <c r="I4938" s="18"/>
      <c r="J4938" s="18"/>
      <c r="K4938" s="18"/>
      <c r="L4938" s="18"/>
      <c r="M4938" s="105"/>
      <c r="N4938" s="8"/>
      <c r="O4938" s="9"/>
      <c r="P4938" s="9"/>
      <c r="Q4938" s="9"/>
      <c r="R4938" s="105"/>
      <c r="S4938" s="8"/>
      <c r="T4938" s="9"/>
      <c r="U4938" s="9"/>
      <c r="V4938" s="9"/>
      <c r="W4938" s="9"/>
      <c r="X4938" s="105"/>
      <c r="Y4938" s="16"/>
      <c r="Z4938" s="9"/>
      <c r="AA4938" s="9"/>
      <c r="AB4938" s="9"/>
      <c r="AC4938" s="9"/>
    </row>
    <row r="4939" spans="1:29" x14ac:dyDescent="0.25">
      <c r="A4939" s="1"/>
      <c r="C4939" s="8"/>
      <c r="D4939" s="16"/>
      <c r="E4939" s="18"/>
      <c r="F4939" s="18"/>
      <c r="G4939" s="18"/>
      <c r="H4939" s="105"/>
      <c r="I4939" s="18"/>
      <c r="J4939" s="18"/>
      <c r="K4939" s="18"/>
      <c r="L4939" s="18"/>
      <c r="M4939" s="105"/>
      <c r="N4939" s="8"/>
      <c r="O4939" s="9"/>
      <c r="P4939" s="9"/>
      <c r="Q4939" s="9"/>
      <c r="R4939" s="105"/>
      <c r="S4939" s="8"/>
      <c r="T4939" s="9"/>
      <c r="U4939" s="9"/>
      <c r="V4939" s="9"/>
      <c r="W4939" s="9"/>
      <c r="X4939" s="105"/>
      <c r="Y4939" s="16"/>
      <c r="Z4939" s="9"/>
      <c r="AA4939" s="9"/>
      <c r="AB4939" s="9"/>
      <c r="AC4939" s="9"/>
    </row>
    <row r="4940" spans="1:29" x14ac:dyDescent="0.25">
      <c r="A4940" s="1"/>
      <c r="C4940" s="8"/>
      <c r="D4940" s="16"/>
      <c r="E4940" s="18"/>
      <c r="F4940" s="18"/>
      <c r="G4940" s="18"/>
      <c r="H4940" s="105"/>
      <c r="I4940" s="18"/>
      <c r="J4940" s="18"/>
      <c r="K4940" s="18"/>
      <c r="L4940" s="18"/>
      <c r="M4940" s="105"/>
      <c r="N4940" s="8"/>
      <c r="O4940" s="9"/>
      <c r="P4940" s="9"/>
      <c r="Q4940" s="9"/>
      <c r="R4940" s="105"/>
      <c r="S4940" s="8"/>
      <c r="T4940" s="9"/>
      <c r="U4940" s="9"/>
      <c r="V4940" s="9"/>
      <c r="W4940" s="9"/>
      <c r="X4940" s="105"/>
      <c r="Y4940" s="16"/>
      <c r="Z4940" s="9"/>
      <c r="AA4940" s="9"/>
      <c r="AB4940" s="9"/>
      <c r="AC4940" s="9"/>
    </row>
    <row r="4941" spans="1:29" x14ac:dyDescent="0.25">
      <c r="A4941" s="1"/>
      <c r="C4941" s="8"/>
      <c r="D4941" s="16"/>
      <c r="E4941" s="18"/>
      <c r="F4941" s="18"/>
      <c r="G4941" s="18"/>
      <c r="H4941" s="105"/>
      <c r="I4941" s="18"/>
      <c r="J4941" s="18"/>
      <c r="K4941" s="18"/>
      <c r="L4941" s="18"/>
      <c r="M4941" s="105"/>
      <c r="N4941" s="8"/>
      <c r="O4941" s="9"/>
      <c r="P4941" s="9"/>
      <c r="Q4941" s="9"/>
      <c r="R4941" s="105"/>
      <c r="S4941" s="8"/>
      <c r="T4941" s="9"/>
      <c r="U4941" s="9"/>
      <c r="V4941" s="9"/>
      <c r="W4941" s="9"/>
      <c r="X4941" s="105"/>
      <c r="Y4941" s="16"/>
      <c r="Z4941" s="9"/>
      <c r="AA4941" s="9"/>
      <c r="AB4941" s="9"/>
      <c r="AC4941" s="9"/>
    </row>
    <row r="4942" spans="1:29" x14ac:dyDescent="0.25">
      <c r="A4942" s="1"/>
      <c r="C4942" s="8"/>
      <c r="D4942" s="16"/>
      <c r="E4942" s="18"/>
      <c r="F4942" s="18"/>
      <c r="G4942" s="18"/>
      <c r="H4942" s="105"/>
      <c r="I4942" s="18"/>
      <c r="J4942" s="18"/>
      <c r="K4942" s="18"/>
      <c r="L4942" s="18"/>
      <c r="M4942" s="105"/>
      <c r="N4942" s="8"/>
      <c r="O4942" s="9"/>
      <c r="P4942" s="9"/>
      <c r="Q4942" s="9"/>
      <c r="R4942" s="105"/>
      <c r="S4942" s="8"/>
      <c r="T4942" s="9"/>
      <c r="U4942" s="9"/>
      <c r="V4942" s="9"/>
      <c r="W4942" s="9"/>
      <c r="X4942" s="105"/>
      <c r="Y4942" s="16"/>
      <c r="Z4942" s="9"/>
      <c r="AA4942" s="9"/>
      <c r="AB4942" s="9"/>
      <c r="AC4942" s="9"/>
    </row>
    <row r="4943" spans="1:29" x14ac:dyDescent="0.25">
      <c r="A4943" s="1"/>
      <c r="C4943" s="8"/>
      <c r="D4943" s="16"/>
      <c r="E4943" s="18"/>
      <c r="F4943" s="18"/>
      <c r="G4943" s="18"/>
      <c r="H4943" s="105"/>
      <c r="I4943" s="18"/>
      <c r="J4943" s="18"/>
      <c r="K4943" s="18"/>
      <c r="L4943" s="18"/>
      <c r="M4943" s="105"/>
      <c r="N4943" s="8"/>
      <c r="O4943" s="9"/>
      <c r="P4943" s="9"/>
      <c r="Q4943" s="9"/>
      <c r="R4943" s="105"/>
      <c r="S4943" s="8"/>
      <c r="T4943" s="9"/>
      <c r="U4943" s="9"/>
      <c r="V4943" s="9"/>
      <c r="W4943" s="9"/>
      <c r="X4943" s="105"/>
      <c r="Y4943" s="16"/>
      <c r="Z4943" s="9"/>
      <c r="AA4943" s="9"/>
      <c r="AB4943" s="9"/>
      <c r="AC4943" s="9"/>
    </row>
    <row r="4944" spans="1:29" x14ac:dyDescent="0.25">
      <c r="A4944" s="1"/>
      <c r="C4944" s="8"/>
      <c r="D4944" s="16"/>
      <c r="E4944" s="18"/>
      <c r="F4944" s="18"/>
      <c r="G4944" s="18"/>
      <c r="H4944" s="105"/>
      <c r="I4944" s="18"/>
      <c r="J4944" s="18"/>
      <c r="K4944" s="18"/>
      <c r="L4944" s="18"/>
      <c r="M4944" s="105"/>
      <c r="N4944" s="8"/>
      <c r="O4944" s="9"/>
      <c r="P4944" s="9"/>
      <c r="Q4944" s="9"/>
      <c r="R4944" s="105"/>
      <c r="S4944" s="8"/>
      <c r="T4944" s="9"/>
      <c r="U4944" s="9"/>
      <c r="V4944" s="9"/>
      <c r="W4944" s="9"/>
      <c r="X4944" s="105"/>
      <c r="Y4944" s="16"/>
      <c r="Z4944" s="9"/>
      <c r="AA4944" s="9"/>
      <c r="AB4944" s="9"/>
      <c r="AC4944" s="9"/>
    </row>
    <row r="4945" spans="1:29" x14ac:dyDescent="0.25">
      <c r="A4945" s="1"/>
      <c r="C4945" s="8"/>
      <c r="D4945" s="16"/>
      <c r="E4945" s="18"/>
      <c r="F4945" s="18"/>
      <c r="G4945" s="18"/>
      <c r="H4945" s="105"/>
      <c r="I4945" s="18"/>
      <c r="J4945" s="18"/>
      <c r="K4945" s="18"/>
      <c r="L4945" s="18"/>
      <c r="M4945" s="105"/>
      <c r="N4945" s="8"/>
      <c r="O4945" s="9"/>
      <c r="P4945" s="9"/>
      <c r="Q4945" s="9"/>
      <c r="R4945" s="105"/>
      <c r="S4945" s="8"/>
      <c r="T4945" s="9"/>
      <c r="U4945" s="9"/>
      <c r="V4945" s="9"/>
      <c r="W4945" s="9"/>
      <c r="X4945" s="105"/>
      <c r="Y4945" s="16"/>
      <c r="Z4945" s="9"/>
      <c r="AA4945" s="9"/>
      <c r="AB4945" s="9"/>
      <c r="AC4945" s="9"/>
    </row>
    <row r="4946" spans="1:29" x14ac:dyDescent="0.25">
      <c r="A4946" s="1"/>
      <c r="C4946" s="8"/>
      <c r="D4946" s="16"/>
      <c r="E4946" s="18"/>
      <c r="F4946" s="18"/>
      <c r="G4946" s="18"/>
      <c r="H4946" s="105"/>
      <c r="I4946" s="18"/>
      <c r="J4946" s="18"/>
      <c r="K4946" s="18"/>
      <c r="L4946" s="18"/>
      <c r="M4946" s="105"/>
      <c r="N4946" s="8"/>
      <c r="O4946" s="9"/>
      <c r="P4946" s="9"/>
      <c r="Q4946" s="9"/>
      <c r="R4946" s="105"/>
      <c r="S4946" s="8"/>
      <c r="T4946" s="9"/>
      <c r="U4946" s="9"/>
      <c r="V4946" s="9"/>
      <c r="W4946" s="9"/>
      <c r="X4946" s="105"/>
      <c r="Y4946" s="16"/>
      <c r="Z4946" s="9"/>
      <c r="AA4946" s="9"/>
      <c r="AB4946" s="9"/>
      <c r="AC4946" s="9"/>
    </row>
    <row r="4947" spans="1:29" x14ac:dyDescent="0.25">
      <c r="A4947" s="1"/>
      <c r="C4947" s="8"/>
      <c r="D4947" s="16"/>
      <c r="E4947" s="18"/>
      <c r="F4947" s="18"/>
      <c r="G4947" s="18"/>
      <c r="H4947" s="105"/>
      <c r="I4947" s="18"/>
      <c r="J4947" s="18"/>
      <c r="K4947" s="18"/>
      <c r="L4947" s="18"/>
      <c r="M4947" s="105"/>
      <c r="N4947" s="8"/>
      <c r="O4947" s="9"/>
      <c r="P4947" s="9"/>
      <c r="Q4947" s="9"/>
      <c r="R4947" s="105"/>
      <c r="S4947" s="8"/>
      <c r="T4947" s="9"/>
      <c r="U4947" s="9"/>
      <c r="V4947" s="9"/>
      <c r="W4947" s="9"/>
      <c r="X4947" s="105"/>
      <c r="Y4947" s="16"/>
      <c r="Z4947" s="9"/>
      <c r="AA4947" s="9"/>
      <c r="AB4947" s="9"/>
      <c r="AC4947" s="9"/>
    </row>
    <row r="4948" spans="1:29" x14ac:dyDescent="0.25">
      <c r="A4948" s="1"/>
      <c r="C4948" s="8"/>
      <c r="D4948" s="16"/>
      <c r="E4948" s="18"/>
      <c r="F4948" s="18"/>
      <c r="G4948" s="18"/>
      <c r="H4948" s="105"/>
      <c r="I4948" s="18"/>
      <c r="J4948" s="18"/>
      <c r="K4948" s="18"/>
      <c r="L4948" s="18"/>
      <c r="M4948" s="105"/>
      <c r="N4948" s="8"/>
      <c r="O4948" s="9"/>
      <c r="P4948" s="9"/>
      <c r="Q4948" s="9"/>
      <c r="R4948" s="105"/>
      <c r="S4948" s="8"/>
      <c r="T4948" s="9"/>
      <c r="U4948" s="9"/>
      <c r="V4948" s="9"/>
      <c r="W4948" s="9"/>
      <c r="X4948" s="105"/>
      <c r="Y4948" s="16"/>
      <c r="Z4948" s="9"/>
      <c r="AA4948" s="9"/>
      <c r="AB4948" s="9"/>
      <c r="AC4948" s="9"/>
    </row>
    <row r="4949" spans="1:29" x14ac:dyDescent="0.25">
      <c r="A4949" s="1"/>
      <c r="C4949" s="8"/>
      <c r="D4949" s="16"/>
      <c r="E4949" s="18"/>
      <c r="F4949" s="18"/>
      <c r="G4949" s="18"/>
      <c r="H4949" s="105"/>
      <c r="I4949" s="18"/>
      <c r="J4949" s="18"/>
      <c r="K4949" s="18"/>
      <c r="L4949" s="18"/>
      <c r="M4949" s="105"/>
      <c r="N4949" s="8"/>
      <c r="O4949" s="9"/>
      <c r="P4949" s="9"/>
      <c r="Q4949" s="9"/>
      <c r="R4949" s="105"/>
      <c r="S4949" s="8"/>
      <c r="T4949" s="9"/>
      <c r="U4949" s="9"/>
      <c r="V4949" s="9"/>
      <c r="W4949" s="9"/>
      <c r="X4949" s="105"/>
      <c r="Y4949" s="16"/>
      <c r="Z4949" s="9"/>
      <c r="AA4949" s="9"/>
      <c r="AB4949" s="9"/>
      <c r="AC4949" s="9"/>
    </row>
    <row r="4950" spans="1:29" x14ac:dyDescent="0.25">
      <c r="A4950" s="1"/>
      <c r="C4950" s="8"/>
      <c r="D4950" s="16"/>
      <c r="E4950" s="18"/>
      <c r="F4950" s="18"/>
      <c r="G4950" s="18"/>
      <c r="H4950" s="105"/>
      <c r="I4950" s="18"/>
      <c r="J4950" s="18"/>
      <c r="K4950" s="18"/>
      <c r="L4950" s="18"/>
      <c r="M4950" s="105"/>
      <c r="N4950" s="8"/>
      <c r="O4950" s="9"/>
      <c r="P4950" s="9"/>
      <c r="Q4950" s="9"/>
      <c r="R4950" s="105"/>
      <c r="S4950" s="8"/>
      <c r="T4950" s="9"/>
      <c r="U4950" s="9"/>
      <c r="V4950" s="9"/>
      <c r="W4950" s="9"/>
      <c r="X4950" s="105"/>
      <c r="Y4950" s="16"/>
      <c r="Z4950" s="9"/>
      <c r="AA4950" s="9"/>
      <c r="AB4950" s="9"/>
      <c r="AC4950" s="9"/>
    </row>
    <row r="4951" spans="1:29" x14ac:dyDescent="0.25">
      <c r="A4951" s="1"/>
      <c r="C4951" s="8"/>
      <c r="D4951" s="16"/>
      <c r="E4951" s="18"/>
      <c r="F4951" s="18"/>
      <c r="G4951" s="18"/>
      <c r="H4951" s="105"/>
      <c r="I4951" s="18"/>
      <c r="J4951" s="18"/>
      <c r="K4951" s="18"/>
      <c r="L4951" s="18"/>
      <c r="M4951" s="105"/>
      <c r="N4951" s="8"/>
      <c r="O4951" s="9"/>
      <c r="P4951" s="9"/>
      <c r="Q4951" s="9"/>
      <c r="R4951" s="105"/>
      <c r="S4951" s="8"/>
      <c r="T4951" s="9"/>
      <c r="U4951" s="9"/>
      <c r="V4951" s="9"/>
      <c r="W4951" s="9"/>
      <c r="X4951" s="105"/>
      <c r="Y4951" s="16"/>
      <c r="Z4951" s="9"/>
      <c r="AA4951" s="9"/>
      <c r="AB4951" s="9"/>
      <c r="AC4951" s="9"/>
    </row>
    <row r="4952" spans="1:29" x14ac:dyDescent="0.25">
      <c r="A4952" s="1"/>
      <c r="C4952" s="8"/>
      <c r="D4952" s="16"/>
      <c r="E4952" s="18"/>
      <c r="F4952" s="18"/>
      <c r="G4952" s="18"/>
      <c r="H4952" s="105"/>
      <c r="I4952" s="18"/>
      <c r="J4952" s="18"/>
      <c r="K4952" s="18"/>
      <c r="L4952" s="18"/>
      <c r="M4952" s="105"/>
      <c r="N4952" s="8"/>
      <c r="O4952" s="9"/>
      <c r="P4952" s="9"/>
      <c r="Q4952" s="9"/>
      <c r="R4952" s="105"/>
      <c r="S4952" s="8"/>
      <c r="T4952" s="9"/>
      <c r="U4952" s="9"/>
      <c r="V4952" s="9"/>
      <c r="W4952" s="9"/>
      <c r="X4952" s="105"/>
      <c r="Y4952" s="16"/>
      <c r="Z4952" s="9"/>
      <c r="AA4952" s="9"/>
      <c r="AB4952" s="9"/>
      <c r="AC4952" s="9"/>
    </row>
    <row r="4953" spans="1:29" x14ac:dyDescent="0.25">
      <c r="A4953" s="1"/>
      <c r="C4953" s="8"/>
      <c r="D4953" s="16"/>
      <c r="E4953" s="18"/>
      <c r="F4953" s="18"/>
      <c r="G4953" s="18"/>
      <c r="H4953" s="105"/>
      <c r="I4953" s="18"/>
      <c r="J4953" s="18"/>
      <c r="K4953" s="18"/>
      <c r="L4953" s="18"/>
      <c r="M4953" s="105"/>
      <c r="N4953" s="8"/>
      <c r="O4953" s="9"/>
      <c r="P4953" s="9"/>
      <c r="Q4953" s="9"/>
      <c r="R4953" s="105"/>
      <c r="S4953" s="8"/>
      <c r="T4953" s="9"/>
      <c r="U4953" s="9"/>
      <c r="V4953" s="9"/>
      <c r="W4953" s="9"/>
      <c r="X4953" s="105"/>
      <c r="Y4953" s="16"/>
      <c r="Z4953" s="9"/>
      <c r="AA4953" s="9"/>
      <c r="AB4953" s="9"/>
      <c r="AC4953" s="9"/>
    </row>
    <row r="4954" spans="1:29" x14ac:dyDescent="0.25">
      <c r="A4954" s="1"/>
      <c r="C4954" s="8"/>
      <c r="D4954" s="16"/>
      <c r="E4954" s="18"/>
      <c r="F4954" s="18"/>
      <c r="G4954" s="18"/>
      <c r="H4954" s="105"/>
      <c r="I4954" s="18"/>
      <c r="J4954" s="18"/>
      <c r="K4954" s="18"/>
      <c r="L4954" s="18"/>
      <c r="M4954" s="105"/>
      <c r="N4954" s="8"/>
      <c r="O4954" s="9"/>
      <c r="P4954" s="9"/>
      <c r="Q4954" s="9"/>
      <c r="R4954" s="105"/>
      <c r="S4954" s="8"/>
      <c r="T4954" s="9"/>
      <c r="U4954" s="9"/>
      <c r="V4954" s="9"/>
      <c r="W4954" s="9"/>
      <c r="X4954" s="105"/>
      <c r="Y4954" s="16"/>
      <c r="Z4954" s="9"/>
      <c r="AA4954" s="9"/>
      <c r="AB4954" s="9"/>
      <c r="AC4954" s="9"/>
    </row>
    <row r="4955" spans="1:29" x14ac:dyDescent="0.25">
      <c r="A4955" s="1"/>
      <c r="C4955" s="8"/>
      <c r="D4955" s="16"/>
      <c r="E4955" s="18"/>
      <c r="F4955" s="18"/>
      <c r="G4955" s="18"/>
      <c r="H4955" s="105"/>
      <c r="I4955" s="18"/>
      <c r="J4955" s="18"/>
      <c r="K4955" s="18"/>
      <c r="L4955" s="18"/>
      <c r="M4955" s="105"/>
      <c r="N4955" s="8"/>
      <c r="O4955" s="9"/>
      <c r="P4955" s="9"/>
      <c r="Q4955" s="9"/>
      <c r="R4955" s="105"/>
      <c r="S4955" s="8"/>
      <c r="T4955" s="9"/>
      <c r="U4955" s="9"/>
      <c r="V4955" s="9"/>
      <c r="W4955" s="9"/>
      <c r="X4955" s="105"/>
      <c r="Y4955" s="16"/>
      <c r="Z4955" s="9"/>
      <c r="AA4955" s="9"/>
      <c r="AB4955" s="9"/>
      <c r="AC4955" s="9"/>
    </row>
    <row r="4956" spans="1:29" x14ac:dyDescent="0.25">
      <c r="A4956" s="1"/>
      <c r="C4956" s="8"/>
      <c r="D4956" s="16"/>
      <c r="E4956" s="18"/>
      <c r="F4956" s="18"/>
      <c r="G4956" s="18"/>
      <c r="H4956" s="105"/>
      <c r="I4956" s="18"/>
      <c r="J4956" s="18"/>
      <c r="K4956" s="18"/>
      <c r="L4956" s="18"/>
      <c r="M4956" s="105"/>
      <c r="N4956" s="8"/>
      <c r="O4956" s="9"/>
      <c r="P4956" s="9"/>
      <c r="Q4956" s="9"/>
      <c r="R4956" s="105"/>
      <c r="S4956" s="8"/>
      <c r="T4956" s="9"/>
      <c r="U4956" s="9"/>
      <c r="V4956" s="9"/>
      <c r="W4956" s="9"/>
      <c r="X4956" s="105"/>
      <c r="Y4956" s="16"/>
      <c r="Z4956" s="9"/>
      <c r="AA4956" s="9"/>
      <c r="AB4956" s="9"/>
      <c r="AC4956" s="9"/>
    </row>
    <row r="4957" spans="1:29" x14ac:dyDescent="0.25">
      <c r="A4957" s="1"/>
      <c r="C4957" s="8"/>
      <c r="D4957" s="16"/>
      <c r="E4957" s="18"/>
      <c r="F4957" s="18"/>
      <c r="G4957" s="18"/>
      <c r="H4957" s="105"/>
      <c r="I4957" s="18"/>
      <c r="J4957" s="18"/>
      <c r="K4957" s="18"/>
      <c r="L4957" s="18"/>
      <c r="M4957" s="105"/>
      <c r="N4957" s="8"/>
      <c r="O4957" s="9"/>
      <c r="P4957" s="9"/>
      <c r="Q4957" s="9"/>
      <c r="R4957" s="105"/>
      <c r="S4957" s="8"/>
      <c r="T4957" s="9"/>
      <c r="U4957" s="9"/>
      <c r="V4957" s="9"/>
      <c r="W4957" s="9"/>
      <c r="X4957" s="105"/>
      <c r="Y4957" s="16"/>
      <c r="Z4957" s="9"/>
      <c r="AA4957" s="9"/>
      <c r="AB4957" s="9"/>
      <c r="AC4957" s="9"/>
    </row>
    <row r="4958" spans="1:29" x14ac:dyDescent="0.25">
      <c r="A4958" s="1"/>
      <c r="C4958" s="8"/>
      <c r="D4958" s="16"/>
      <c r="E4958" s="18"/>
      <c r="F4958" s="18"/>
      <c r="G4958" s="18"/>
      <c r="H4958" s="105"/>
      <c r="I4958" s="18"/>
      <c r="J4958" s="18"/>
      <c r="K4958" s="18"/>
      <c r="L4958" s="18"/>
      <c r="M4958" s="105"/>
      <c r="N4958" s="8"/>
      <c r="O4958" s="9"/>
      <c r="P4958" s="9"/>
      <c r="Q4958" s="9"/>
      <c r="R4958" s="105"/>
      <c r="S4958" s="8"/>
      <c r="T4958" s="9"/>
      <c r="U4958" s="9"/>
      <c r="V4958" s="9"/>
      <c r="W4958" s="9"/>
      <c r="X4958" s="105"/>
      <c r="Y4958" s="16"/>
      <c r="Z4958" s="9"/>
      <c r="AA4958" s="9"/>
      <c r="AB4958" s="9"/>
      <c r="AC4958" s="9"/>
    </row>
    <row r="4959" spans="1:29" x14ac:dyDescent="0.25">
      <c r="A4959" s="1"/>
      <c r="C4959" s="8"/>
      <c r="D4959" s="16"/>
      <c r="E4959" s="18"/>
      <c r="F4959" s="18"/>
      <c r="G4959" s="18"/>
      <c r="H4959" s="105"/>
      <c r="I4959" s="18"/>
      <c r="J4959" s="18"/>
      <c r="K4959" s="18"/>
      <c r="L4959" s="18"/>
      <c r="M4959" s="105"/>
      <c r="N4959" s="8"/>
      <c r="O4959" s="9"/>
      <c r="P4959" s="9"/>
      <c r="Q4959" s="9"/>
      <c r="R4959" s="105"/>
      <c r="S4959" s="8"/>
      <c r="T4959" s="9"/>
      <c r="U4959" s="9"/>
      <c r="V4959" s="9"/>
      <c r="W4959" s="9"/>
      <c r="X4959" s="105"/>
      <c r="Y4959" s="16"/>
      <c r="Z4959" s="9"/>
      <c r="AA4959" s="9"/>
      <c r="AB4959" s="9"/>
      <c r="AC4959" s="9"/>
    </row>
    <row r="4960" spans="1:29" x14ac:dyDescent="0.25">
      <c r="A4960" s="1"/>
      <c r="C4960" s="8"/>
      <c r="D4960" s="16"/>
      <c r="E4960" s="18"/>
      <c r="F4960" s="18"/>
      <c r="G4960" s="18"/>
      <c r="H4960" s="105"/>
      <c r="I4960" s="18"/>
      <c r="J4960" s="18"/>
      <c r="K4960" s="18"/>
      <c r="L4960" s="18"/>
      <c r="M4960" s="105"/>
      <c r="N4960" s="8"/>
      <c r="O4960" s="9"/>
      <c r="P4960" s="9"/>
      <c r="Q4960" s="9"/>
      <c r="R4960" s="105"/>
      <c r="S4960" s="8"/>
      <c r="T4960" s="9"/>
      <c r="U4960" s="9"/>
      <c r="V4960" s="9"/>
      <c r="W4960" s="9"/>
      <c r="X4960" s="105"/>
      <c r="Y4960" s="16"/>
      <c r="Z4960" s="9"/>
      <c r="AA4960" s="9"/>
      <c r="AB4960" s="9"/>
      <c r="AC4960" s="9"/>
    </row>
    <row r="4961" spans="1:29" x14ac:dyDescent="0.25">
      <c r="A4961" s="1"/>
      <c r="C4961" s="8"/>
      <c r="D4961" s="16"/>
      <c r="E4961" s="18"/>
      <c r="F4961" s="18"/>
      <c r="G4961" s="18"/>
      <c r="H4961" s="105"/>
      <c r="I4961" s="18"/>
      <c r="J4961" s="18"/>
      <c r="K4961" s="18"/>
      <c r="L4961" s="18"/>
      <c r="M4961" s="105"/>
      <c r="N4961" s="8"/>
      <c r="O4961" s="9"/>
      <c r="P4961" s="9"/>
      <c r="Q4961" s="9"/>
      <c r="R4961" s="105"/>
      <c r="S4961" s="8"/>
      <c r="T4961" s="9"/>
      <c r="U4961" s="9"/>
      <c r="V4961" s="9"/>
      <c r="W4961" s="9"/>
      <c r="X4961" s="105"/>
      <c r="Y4961" s="16"/>
      <c r="Z4961" s="9"/>
      <c r="AA4961" s="9"/>
      <c r="AB4961" s="9"/>
      <c r="AC4961" s="9"/>
    </row>
    <row r="4962" spans="1:29" x14ac:dyDescent="0.25">
      <c r="A4962" s="1"/>
      <c r="C4962" s="8"/>
      <c r="D4962" s="16"/>
      <c r="E4962" s="18"/>
      <c r="F4962" s="18"/>
      <c r="G4962" s="18"/>
      <c r="H4962" s="105"/>
      <c r="I4962" s="18"/>
      <c r="J4962" s="18"/>
      <c r="K4962" s="18"/>
      <c r="L4962" s="18"/>
      <c r="M4962" s="105"/>
      <c r="N4962" s="8"/>
      <c r="O4962" s="9"/>
      <c r="P4962" s="9"/>
      <c r="Q4962" s="9"/>
      <c r="R4962" s="105"/>
      <c r="S4962" s="8"/>
      <c r="T4962" s="9"/>
      <c r="U4962" s="9"/>
      <c r="V4962" s="9"/>
      <c r="W4962" s="9"/>
      <c r="X4962" s="105"/>
      <c r="Y4962" s="16"/>
      <c r="Z4962" s="9"/>
      <c r="AA4962" s="9"/>
      <c r="AB4962" s="9"/>
      <c r="AC4962" s="9"/>
    </row>
    <row r="4963" spans="1:29" x14ac:dyDescent="0.25">
      <c r="A4963" s="1"/>
      <c r="C4963" s="8"/>
      <c r="D4963" s="16"/>
      <c r="E4963" s="18"/>
      <c r="F4963" s="18"/>
      <c r="G4963" s="18"/>
      <c r="H4963" s="105"/>
      <c r="I4963" s="18"/>
      <c r="J4963" s="18"/>
      <c r="K4963" s="18"/>
      <c r="L4963" s="18"/>
      <c r="M4963" s="105"/>
      <c r="N4963" s="8"/>
      <c r="O4963" s="9"/>
      <c r="P4963" s="9"/>
      <c r="Q4963" s="9"/>
      <c r="R4963" s="105"/>
      <c r="S4963" s="8"/>
      <c r="T4963" s="9"/>
      <c r="U4963" s="9"/>
      <c r="V4963" s="9"/>
      <c r="W4963" s="9"/>
      <c r="X4963" s="105"/>
      <c r="Y4963" s="16"/>
      <c r="Z4963" s="9"/>
      <c r="AA4963" s="9"/>
      <c r="AB4963" s="9"/>
      <c r="AC4963" s="9"/>
    </row>
    <row r="4964" spans="1:29" x14ac:dyDescent="0.25">
      <c r="A4964" s="1"/>
      <c r="C4964" s="8"/>
      <c r="D4964" s="16"/>
      <c r="E4964" s="18"/>
      <c r="F4964" s="18"/>
      <c r="G4964" s="18"/>
      <c r="H4964" s="105"/>
      <c r="I4964" s="18"/>
      <c r="J4964" s="18"/>
      <c r="K4964" s="18"/>
      <c r="L4964" s="18"/>
      <c r="M4964" s="105"/>
      <c r="N4964" s="8"/>
      <c r="O4964" s="9"/>
      <c r="P4964" s="9"/>
      <c r="Q4964" s="9"/>
      <c r="R4964" s="105"/>
      <c r="S4964" s="8"/>
      <c r="T4964" s="9"/>
      <c r="U4964" s="9"/>
      <c r="V4964" s="9"/>
      <c r="W4964" s="9"/>
      <c r="X4964" s="105"/>
      <c r="Y4964" s="16"/>
      <c r="Z4964" s="9"/>
      <c r="AA4964" s="9"/>
      <c r="AB4964" s="9"/>
      <c r="AC4964" s="9"/>
    </row>
    <row r="4965" spans="1:29" x14ac:dyDescent="0.25">
      <c r="A4965" s="1"/>
      <c r="C4965" s="8"/>
      <c r="D4965" s="16"/>
      <c r="E4965" s="18"/>
      <c r="F4965" s="18"/>
      <c r="G4965" s="18"/>
      <c r="H4965" s="105"/>
      <c r="I4965" s="18"/>
      <c r="J4965" s="18"/>
      <c r="K4965" s="18"/>
      <c r="L4965" s="18"/>
      <c r="M4965" s="105"/>
      <c r="N4965" s="8"/>
      <c r="O4965" s="9"/>
      <c r="P4965" s="9"/>
      <c r="Q4965" s="9"/>
      <c r="R4965" s="105"/>
      <c r="S4965" s="8"/>
      <c r="T4965" s="9"/>
      <c r="U4965" s="9"/>
      <c r="V4965" s="9"/>
      <c r="W4965" s="9"/>
      <c r="X4965" s="105"/>
      <c r="Y4965" s="16"/>
      <c r="Z4965" s="9"/>
      <c r="AA4965" s="9"/>
      <c r="AB4965" s="9"/>
      <c r="AC4965" s="9"/>
    </row>
    <row r="4966" spans="1:29" x14ac:dyDescent="0.25">
      <c r="A4966" s="1"/>
      <c r="C4966" s="8"/>
      <c r="D4966" s="16"/>
      <c r="E4966" s="18"/>
      <c r="F4966" s="18"/>
      <c r="G4966" s="18"/>
      <c r="H4966" s="105"/>
      <c r="I4966" s="18"/>
      <c r="J4966" s="18"/>
      <c r="K4966" s="18"/>
      <c r="L4966" s="18"/>
      <c r="M4966" s="105"/>
      <c r="N4966" s="8"/>
      <c r="O4966" s="9"/>
      <c r="P4966" s="9"/>
      <c r="Q4966" s="9"/>
      <c r="R4966" s="105"/>
      <c r="S4966" s="8"/>
      <c r="T4966" s="9"/>
      <c r="U4966" s="9"/>
      <c r="V4966" s="9"/>
      <c r="W4966" s="9"/>
      <c r="X4966" s="105"/>
      <c r="Y4966" s="16"/>
      <c r="Z4966" s="9"/>
      <c r="AA4966" s="9"/>
      <c r="AB4966" s="9"/>
      <c r="AC4966" s="9"/>
    </row>
    <row r="4967" spans="1:29" x14ac:dyDescent="0.25">
      <c r="A4967" s="1"/>
      <c r="C4967" s="8"/>
      <c r="D4967" s="16"/>
      <c r="E4967" s="18"/>
      <c r="F4967" s="18"/>
      <c r="G4967" s="18"/>
      <c r="H4967" s="105"/>
      <c r="I4967" s="18"/>
      <c r="J4967" s="18"/>
      <c r="K4967" s="18"/>
      <c r="L4967" s="18"/>
      <c r="M4967" s="105"/>
      <c r="N4967" s="8"/>
      <c r="O4967" s="9"/>
      <c r="P4967" s="9"/>
      <c r="Q4967" s="9"/>
      <c r="R4967" s="105"/>
      <c r="S4967" s="8"/>
      <c r="T4967" s="9"/>
      <c r="U4967" s="9"/>
      <c r="V4967" s="9"/>
      <c r="W4967" s="9"/>
      <c r="X4967" s="105"/>
      <c r="Y4967" s="16"/>
      <c r="Z4967" s="9"/>
      <c r="AA4967" s="9"/>
      <c r="AB4967" s="9"/>
      <c r="AC4967" s="9"/>
    </row>
    <row r="4968" spans="1:29" x14ac:dyDescent="0.25">
      <c r="A4968" s="1"/>
      <c r="C4968" s="8"/>
      <c r="D4968" s="16"/>
      <c r="E4968" s="18"/>
      <c r="F4968" s="18"/>
      <c r="G4968" s="18"/>
      <c r="H4968" s="105"/>
      <c r="I4968" s="18"/>
      <c r="J4968" s="18"/>
      <c r="K4968" s="18"/>
      <c r="L4968" s="18"/>
      <c r="M4968" s="105"/>
      <c r="N4968" s="8"/>
      <c r="O4968" s="9"/>
      <c r="P4968" s="9"/>
      <c r="Q4968" s="9"/>
      <c r="R4968" s="105"/>
      <c r="S4968" s="8"/>
      <c r="T4968" s="9"/>
      <c r="U4968" s="9"/>
      <c r="V4968" s="9"/>
      <c r="W4968" s="9"/>
      <c r="X4968" s="105"/>
      <c r="Y4968" s="16"/>
      <c r="Z4968" s="9"/>
      <c r="AA4968" s="9"/>
      <c r="AB4968" s="9"/>
      <c r="AC4968" s="9"/>
    </row>
    <row r="4969" spans="1:29" x14ac:dyDescent="0.25">
      <c r="A4969" s="1"/>
      <c r="C4969" s="8"/>
      <c r="D4969" s="16"/>
      <c r="E4969" s="18"/>
      <c r="F4969" s="18"/>
      <c r="G4969" s="18"/>
      <c r="H4969" s="105"/>
      <c r="I4969" s="18"/>
      <c r="J4969" s="18"/>
      <c r="K4969" s="18"/>
      <c r="L4969" s="18"/>
      <c r="M4969" s="105"/>
      <c r="N4969" s="8"/>
      <c r="O4969" s="9"/>
      <c r="P4969" s="9"/>
      <c r="Q4969" s="9"/>
      <c r="R4969" s="105"/>
      <c r="S4969" s="8"/>
      <c r="T4969" s="9"/>
      <c r="U4969" s="9"/>
      <c r="V4969" s="9"/>
      <c r="W4969" s="9"/>
      <c r="X4969" s="105"/>
      <c r="Y4969" s="16"/>
      <c r="Z4969" s="9"/>
      <c r="AA4969" s="9"/>
      <c r="AB4969" s="9"/>
      <c r="AC4969" s="9"/>
    </row>
    <row r="4970" spans="1:29" x14ac:dyDescent="0.25">
      <c r="A4970" s="1"/>
      <c r="C4970" s="8"/>
      <c r="D4970" s="16"/>
      <c r="E4970" s="18"/>
      <c r="F4970" s="18"/>
      <c r="G4970" s="18"/>
      <c r="H4970" s="105"/>
      <c r="I4970" s="18"/>
      <c r="J4970" s="18"/>
      <c r="K4970" s="18"/>
      <c r="L4970" s="18"/>
      <c r="M4970" s="105"/>
      <c r="N4970" s="8"/>
      <c r="O4970" s="9"/>
      <c r="P4970" s="9"/>
      <c r="Q4970" s="9"/>
      <c r="R4970" s="105"/>
      <c r="S4970" s="8"/>
      <c r="T4970" s="9"/>
      <c r="U4970" s="9"/>
      <c r="V4970" s="9"/>
      <c r="W4970" s="9"/>
      <c r="X4970" s="105"/>
      <c r="Y4970" s="16"/>
      <c r="Z4970" s="9"/>
      <c r="AA4970" s="9"/>
      <c r="AB4970" s="9"/>
      <c r="AC4970" s="9"/>
    </row>
    <row r="4971" spans="1:29" x14ac:dyDescent="0.25">
      <c r="A4971" s="1"/>
      <c r="C4971" s="8"/>
      <c r="D4971" s="16"/>
      <c r="E4971" s="18"/>
      <c r="F4971" s="18"/>
      <c r="G4971" s="18"/>
      <c r="H4971" s="105"/>
      <c r="I4971" s="18"/>
      <c r="J4971" s="18"/>
      <c r="K4971" s="18"/>
      <c r="L4971" s="18"/>
      <c r="M4971" s="105"/>
      <c r="N4971" s="8"/>
      <c r="O4971" s="9"/>
      <c r="P4971" s="9"/>
      <c r="Q4971" s="9"/>
      <c r="R4971" s="105"/>
      <c r="S4971" s="8"/>
      <c r="T4971" s="9"/>
      <c r="U4971" s="9"/>
      <c r="V4971" s="9"/>
      <c r="W4971" s="9"/>
      <c r="X4971" s="105"/>
      <c r="Y4971" s="16"/>
      <c r="Z4971" s="9"/>
      <c r="AA4971" s="9"/>
      <c r="AB4971" s="9"/>
      <c r="AC4971" s="9"/>
    </row>
    <row r="4972" spans="1:29" x14ac:dyDescent="0.25">
      <c r="A4972" s="1"/>
      <c r="C4972" s="8"/>
      <c r="D4972" s="16"/>
      <c r="E4972" s="18"/>
      <c r="F4972" s="18"/>
      <c r="G4972" s="18"/>
      <c r="H4972" s="105"/>
      <c r="I4972" s="18"/>
      <c r="J4972" s="18"/>
      <c r="K4972" s="18"/>
      <c r="L4972" s="18"/>
      <c r="M4972" s="105"/>
      <c r="N4972" s="8"/>
      <c r="O4972" s="9"/>
      <c r="P4972" s="9"/>
      <c r="Q4972" s="9"/>
      <c r="R4972" s="105"/>
      <c r="S4972" s="8"/>
      <c r="T4972" s="9"/>
      <c r="U4972" s="9"/>
      <c r="V4972" s="9"/>
      <c r="W4972" s="9"/>
      <c r="X4972" s="105"/>
      <c r="Y4972" s="16"/>
      <c r="Z4972" s="9"/>
      <c r="AA4972" s="9"/>
      <c r="AB4972" s="9"/>
      <c r="AC4972" s="9"/>
    </row>
    <row r="4973" spans="1:29" x14ac:dyDescent="0.25">
      <c r="A4973" s="1"/>
      <c r="C4973" s="8"/>
      <c r="D4973" s="16"/>
      <c r="E4973" s="18"/>
      <c r="F4973" s="18"/>
      <c r="G4973" s="18"/>
      <c r="H4973" s="105"/>
      <c r="I4973" s="18"/>
      <c r="J4973" s="18"/>
      <c r="K4973" s="18"/>
      <c r="L4973" s="18"/>
      <c r="M4973" s="105"/>
      <c r="N4973" s="8"/>
      <c r="O4973" s="9"/>
      <c r="P4973" s="9"/>
      <c r="Q4973" s="9"/>
      <c r="R4973" s="105"/>
      <c r="S4973" s="8"/>
      <c r="T4973" s="9"/>
      <c r="U4973" s="9"/>
      <c r="V4973" s="9"/>
      <c r="W4973" s="9"/>
      <c r="X4973" s="105"/>
      <c r="Y4973" s="16"/>
      <c r="Z4973" s="9"/>
      <c r="AA4973" s="9"/>
      <c r="AB4973" s="9"/>
      <c r="AC4973" s="9"/>
    </row>
    <row r="4974" spans="1:29" x14ac:dyDescent="0.25">
      <c r="A4974" s="1"/>
      <c r="C4974" s="8"/>
      <c r="D4974" s="16"/>
      <c r="E4974" s="18"/>
      <c r="F4974" s="18"/>
      <c r="G4974" s="18"/>
      <c r="H4974" s="105"/>
      <c r="I4974" s="18"/>
      <c r="J4974" s="18"/>
      <c r="K4974" s="18"/>
      <c r="L4974" s="18"/>
      <c r="M4974" s="105"/>
      <c r="N4974" s="8"/>
      <c r="O4974" s="9"/>
      <c r="P4974" s="9"/>
      <c r="Q4974" s="9"/>
      <c r="R4974" s="105"/>
      <c r="S4974" s="8"/>
      <c r="T4974" s="9"/>
      <c r="U4974" s="9"/>
      <c r="V4974" s="9"/>
      <c r="W4974" s="9"/>
      <c r="X4974" s="105"/>
      <c r="Y4974" s="16"/>
      <c r="Z4974" s="9"/>
      <c r="AA4974" s="9"/>
      <c r="AB4974" s="9"/>
      <c r="AC4974" s="9"/>
    </row>
    <row r="4975" spans="1:29" x14ac:dyDescent="0.25">
      <c r="A4975" s="1"/>
      <c r="C4975" s="8"/>
      <c r="D4975" s="16"/>
      <c r="E4975" s="18"/>
      <c r="F4975" s="18"/>
      <c r="G4975" s="18"/>
      <c r="H4975" s="105"/>
      <c r="I4975" s="18"/>
      <c r="J4975" s="18"/>
      <c r="K4975" s="18"/>
      <c r="L4975" s="18"/>
      <c r="M4975" s="105"/>
      <c r="N4975" s="8"/>
      <c r="O4975" s="9"/>
      <c r="P4975" s="9"/>
      <c r="Q4975" s="9"/>
      <c r="R4975" s="105"/>
      <c r="S4975" s="8"/>
      <c r="T4975" s="9"/>
      <c r="U4975" s="9"/>
      <c r="V4975" s="9"/>
      <c r="W4975" s="9"/>
      <c r="X4975" s="105"/>
      <c r="Y4975" s="16"/>
      <c r="Z4975" s="9"/>
      <c r="AA4975" s="9"/>
      <c r="AB4975" s="9"/>
      <c r="AC4975" s="9"/>
    </row>
    <row r="4976" spans="1:29" x14ac:dyDescent="0.25">
      <c r="A4976" s="1"/>
      <c r="C4976" s="8"/>
      <c r="D4976" s="16"/>
      <c r="E4976" s="18"/>
      <c r="F4976" s="18"/>
      <c r="G4976" s="18"/>
      <c r="H4976" s="105"/>
      <c r="I4976" s="18"/>
      <c r="J4976" s="18"/>
      <c r="K4976" s="18"/>
      <c r="L4976" s="18"/>
      <c r="M4976" s="105"/>
      <c r="N4976" s="8"/>
      <c r="O4976" s="9"/>
      <c r="P4976" s="9"/>
      <c r="Q4976" s="9"/>
      <c r="R4976" s="105"/>
      <c r="S4976" s="8"/>
      <c r="T4976" s="9"/>
      <c r="U4976" s="9"/>
      <c r="V4976" s="9"/>
      <c r="W4976" s="9"/>
      <c r="X4976" s="105"/>
      <c r="Y4976" s="16"/>
      <c r="Z4976" s="9"/>
      <c r="AA4976" s="9"/>
      <c r="AB4976" s="9"/>
      <c r="AC4976" s="9"/>
    </row>
    <row r="4977" spans="1:29" x14ac:dyDescent="0.25">
      <c r="A4977" s="1"/>
      <c r="C4977" s="8"/>
      <c r="D4977" s="16"/>
      <c r="E4977" s="18"/>
      <c r="F4977" s="18"/>
      <c r="G4977" s="18"/>
      <c r="H4977" s="105"/>
      <c r="I4977" s="18"/>
      <c r="J4977" s="18"/>
      <c r="K4977" s="18"/>
      <c r="L4977" s="18"/>
      <c r="M4977" s="105"/>
      <c r="N4977" s="8"/>
      <c r="O4977" s="9"/>
      <c r="P4977" s="9"/>
      <c r="Q4977" s="9"/>
      <c r="R4977" s="105"/>
      <c r="S4977" s="8"/>
      <c r="T4977" s="9"/>
      <c r="U4977" s="9"/>
      <c r="V4977" s="9"/>
      <c r="W4977" s="9"/>
      <c r="X4977" s="105"/>
      <c r="Y4977" s="16"/>
      <c r="Z4977" s="9"/>
      <c r="AA4977" s="9"/>
      <c r="AB4977" s="9"/>
      <c r="AC4977" s="9"/>
    </row>
    <row r="4978" spans="1:29" x14ac:dyDescent="0.25">
      <c r="A4978" s="1"/>
      <c r="C4978" s="8"/>
      <c r="D4978" s="16"/>
      <c r="E4978" s="18"/>
      <c r="F4978" s="18"/>
      <c r="G4978" s="18"/>
      <c r="H4978" s="105"/>
      <c r="I4978" s="18"/>
      <c r="J4978" s="18"/>
      <c r="K4978" s="18"/>
      <c r="L4978" s="18"/>
      <c r="M4978" s="105"/>
      <c r="N4978" s="8"/>
      <c r="O4978" s="9"/>
      <c r="P4978" s="9"/>
      <c r="Q4978" s="9"/>
      <c r="R4978" s="105"/>
      <c r="S4978" s="8"/>
      <c r="T4978" s="9"/>
      <c r="U4978" s="9"/>
      <c r="V4978" s="9"/>
      <c r="W4978" s="9"/>
      <c r="X4978" s="105"/>
      <c r="Y4978" s="16"/>
      <c r="Z4978" s="9"/>
      <c r="AA4978" s="9"/>
      <c r="AB4978" s="9"/>
      <c r="AC4978" s="9"/>
    </row>
    <row r="4979" spans="1:29" x14ac:dyDescent="0.25">
      <c r="A4979" s="1"/>
      <c r="C4979" s="8"/>
      <c r="D4979" s="16"/>
      <c r="E4979" s="18"/>
      <c r="F4979" s="18"/>
      <c r="G4979" s="18"/>
      <c r="H4979" s="105"/>
      <c r="I4979" s="18"/>
      <c r="J4979" s="18"/>
      <c r="K4979" s="18"/>
      <c r="L4979" s="18"/>
      <c r="M4979" s="105"/>
      <c r="N4979" s="8"/>
      <c r="O4979" s="9"/>
      <c r="P4979" s="9"/>
      <c r="Q4979" s="9"/>
      <c r="R4979" s="105"/>
      <c r="S4979" s="8"/>
      <c r="T4979" s="9"/>
      <c r="U4979" s="9"/>
      <c r="V4979" s="9"/>
      <c r="W4979" s="9"/>
      <c r="X4979" s="105"/>
      <c r="Y4979" s="16"/>
      <c r="Z4979" s="9"/>
      <c r="AA4979" s="9"/>
      <c r="AB4979" s="9"/>
      <c r="AC4979" s="9"/>
    </row>
    <row r="4980" spans="1:29" x14ac:dyDescent="0.25">
      <c r="A4980" s="1"/>
      <c r="C4980" s="8"/>
      <c r="D4980" s="16"/>
      <c r="E4980" s="18"/>
      <c r="F4980" s="18"/>
      <c r="G4980" s="18"/>
      <c r="H4980" s="105"/>
      <c r="I4980" s="18"/>
      <c r="J4980" s="18"/>
      <c r="K4980" s="18"/>
      <c r="L4980" s="18"/>
      <c r="M4980" s="105"/>
      <c r="N4980" s="8"/>
      <c r="O4980" s="9"/>
      <c r="P4980" s="9"/>
      <c r="Q4980" s="9"/>
      <c r="R4980" s="105"/>
      <c r="S4980" s="8"/>
      <c r="T4980" s="9"/>
      <c r="U4980" s="9"/>
      <c r="V4980" s="9"/>
      <c r="W4980" s="9"/>
      <c r="X4980" s="105"/>
      <c r="Y4980" s="16"/>
      <c r="Z4980" s="9"/>
      <c r="AA4980" s="9"/>
      <c r="AB4980" s="9"/>
      <c r="AC4980" s="9"/>
    </row>
    <row r="4981" spans="1:29" x14ac:dyDescent="0.25">
      <c r="A4981" s="1"/>
      <c r="C4981" s="8"/>
      <c r="D4981" s="16"/>
      <c r="E4981" s="18"/>
      <c r="F4981" s="18"/>
      <c r="G4981" s="18"/>
      <c r="H4981" s="105"/>
      <c r="I4981" s="18"/>
      <c r="J4981" s="18"/>
      <c r="K4981" s="18"/>
      <c r="L4981" s="18"/>
      <c r="M4981" s="105"/>
      <c r="N4981" s="8"/>
      <c r="O4981" s="9"/>
      <c r="P4981" s="9"/>
      <c r="Q4981" s="9"/>
      <c r="R4981" s="105"/>
      <c r="S4981" s="8"/>
      <c r="T4981" s="9"/>
      <c r="U4981" s="9"/>
      <c r="V4981" s="9"/>
      <c r="W4981" s="9"/>
      <c r="X4981" s="105"/>
      <c r="Y4981" s="16"/>
      <c r="Z4981" s="9"/>
      <c r="AA4981" s="9"/>
      <c r="AB4981" s="9"/>
      <c r="AC4981" s="9"/>
    </row>
    <row r="4982" spans="1:29" x14ac:dyDescent="0.25">
      <c r="A4982" s="1"/>
      <c r="C4982" s="8"/>
      <c r="D4982" s="16"/>
      <c r="E4982" s="18"/>
      <c r="F4982" s="18"/>
      <c r="G4982" s="18"/>
      <c r="H4982" s="105"/>
      <c r="I4982" s="18"/>
      <c r="J4982" s="18"/>
      <c r="K4982" s="18"/>
      <c r="L4982" s="18"/>
      <c r="M4982" s="105"/>
      <c r="N4982" s="8"/>
      <c r="O4982" s="9"/>
      <c r="P4982" s="9"/>
      <c r="Q4982" s="9"/>
      <c r="R4982" s="105"/>
      <c r="S4982" s="8"/>
      <c r="T4982" s="9"/>
      <c r="U4982" s="9"/>
      <c r="V4982" s="9"/>
      <c r="W4982" s="9"/>
      <c r="X4982" s="105"/>
      <c r="Y4982" s="16"/>
      <c r="Z4982" s="9"/>
      <c r="AA4982" s="9"/>
      <c r="AB4982" s="9"/>
      <c r="AC4982" s="9"/>
    </row>
    <row r="4983" spans="1:29" x14ac:dyDescent="0.25">
      <c r="A4983" s="1"/>
      <c r="C4983" s="8"/>
      <c r="D4983" s="16"/>
      <c r="E4983" s="18"/>
      <c r="F4983" s="18"/>
      <c r="G4983" s="18"/>
      <c r="H4983" s="105"/>
      <c r="I4983" s="18"/>
      <c r="J4983" s="18"/>
      <c r="K4983" s="18"/>
      <c r="L4983" s="18"/>
      <c r="M4983" s="105"/>
      <c r="N4983" s="8"/>
      <c r="O4983" s="9"/>
      <c r="P4983" s="9"/>
      <c r="Q4983" s="9"/>
      <c r="R4983" s="105"/>
      <c r="S4983" s="8"/>
      <c r="T4983" s="9"/>
      <c r="U4983" s="9"/>
      <c r="V4983" s="9"/>
      <c r="W4983" s="9"/>
      <c r="X4983" s="105"/>
      <c r="Y4983" s="16"/>
      <c r="Z4983" s="9"/>
      <c r="AA4983" s="9"/>
      <c r="AB4983" s="9"/>
      <c r="AC4983" s="9"/>
    </row>
    <row r="4984" spans="1:29" x14ac:dyDescent="0.25">
      <c r="A4984" s="1"/>
      <c r="C4984" s="8"/>
      <c r="D4984" s="16"/>
      <c r="E4984" s="18"/>
      <c r="F4984" s="18"/>
      <c r="G4984" s="18"/>
      <c r="H4984" s="105"/>
      <c r="I4984" s="18"/>
      <c r="J4984" s="18"/>
      <c r="K4984" s="18"/>
      <c r="L4984" s="18"/>
      <c r="M4984" s="105"/>
      <c r="N4984" s="8"/>
      <c r="O4984" s="9"/>
      <c r="P4984" s="9"/>
      <c r="Q4984" s="9"/>
      <c r="R4984" s="105"/>
      <c r="S4984" s="8"/>
      <c r="T4984" s="9"/>
      <c r="U4984" s="9"/>
      <c r="V4984" s="9"/>
      <c r="W4984" s="9"/>
      <c r="X4984" s="105"/>
      <c r="Y4984" s="16"/>
      <c r="Z4984" s="9"/>
      <c r="AA4984" s="9"/>
      <c r="AB4984" s="9"/>
      <c r="AC4984" s="9"/>
    </row>
    <row r="4985" spans="1:29" x14ac:dyDescent="0.25">
      <c r="A4985" s="1"/>
      <c r="C4985" s="8"/>
      <c r="D4985" s="16"/>
      <c r="E4985" s="18"/>
      <c r="F4985" s="18"/>
      <c r="G4985" s="18"/>
      <c r="H4985" s="105"/>
      <c r="I4985" s="18"/>
      <c r="J4985" s="18"/>
      <c r="K4985" s="18"/>
      <c r="L4985" s="18"/>
      <c r="M4985" s="105"/>
      <c r="N4985" s="8"/>
      <c r="O4985" s="9"/>
      <c r="P4985" s="9"/>
      <c r="Q4985" s="9"/>
      <c r="R4985" s="105"/>
      <c r="S4985" s="8"/>
      <c r="T4985" s="9"/>
      <c r="U4985" s="9"/>
      <c r="V4985" s="9"/>
      <c r="W4985" s="9"/>
      <c r="X4985" s="105"/>
      <c r="Y4985" s="16"/>
      <c r="Z4985" s="9"/>
      <c r="AA4985" s="9"/>
      <c r="AB4985" s="9"/>
      <c r="AC4985" s="9"/>
    </row>
    <row r="4986" spans="1:29" x14ac:dyDescent="0.25">
      <c r="A4986" s="1"/>
      <c r="C4986" s="8"/>
      <c r="D4986" s="16"/>
      <c r="E4986" s="18"/>
      <c r="F4986" s="18"/>
      <c r="G4986" s="18"/>
      <c r="H4986" s="105"/>
      <c r="I4986" s="18"/>
      <c r="J4986" s="18"/>
      <c r="K4986" s="18"/>
      <c r="L4986" s="18"/>
      <c r="M4986" s="105"/>
      <c r="N4986" s="8"/>
      <c r="O4986" s="9"/>
      <c r="P4986" s="9"/>
      <c r="Q4986" s="9"/>
      <c r="R4986" s="105"/>
      <c r="S4986" s="8"/>
      <c r="T4986" s="9"/>
      <c r="U4986" s="9"/>
      <c r="V4986" s="9"/>
      <c r="W4986" s="9"/>
      <c r="X4986" s="105"/>
      <c r="Y4986" s="16"/>
      <c r="Z4986" s="9"/>
      <c r="AA4986" s="9"/>
      <c r="AB4986" s="9"/>
      <c r="AC4986" s="9"/>
    </row>
    <row r="4987" spans="1:29" x14ac:dyDescent="0.25">
      <c r="A4987" s="1"/>
      <c r="C4987" s="8"/>
      <c r="D4987" s="16"/>
      <c r="E4987" s="18"/>
      <c r="F4987" s="18"/>
      <c r="G4987" s="18"/>
      <c r="H4987" s="105"/>
      <c r="I4987" s="18"/>
      <c r="J4987" s="18"/>
      <c r="K4987" s="18"/>
      <c r="L4987" s="18"/>
      <c r="M4987" s="105"/>
      <c r="N4987" s="8"/>
      <c r="O4987" s="9"/>
      <c r="P4987" s="9"/>
      <c r="Q4987" s="9"/>
      <c r="R4987" s="105"/>
      <c r="S4987" s="8"/>
      <c r="T4987" s="9"/>
      <c r="U4987" s="9"/>
      <c r="V4987" s="9"/>
      <c r="W4987" s="9"/>
      <c r="X4987" s="105"/>
      <c r="Y4987" s="16"/>
      <c r="Z4987" s="9"/>
      <c r="AA4987" s="9"/>
      <c r="AB4987" s="9"/>
      <c r="AC4987" s="9"/>
    </row>
    <row r="4988" spans="1:29" x14ac:dyDescent="0.25">
      <c r="A4988" s="1"/>
      <c r="C4988" s="8"/>
      <c r="D4988" s="16"/>
      <c r="E4988" s="18"/>
      <c r="F4988" s="18"/>
      <c r="G4988" s="18"/>
      <c r="H4988" s="105"/>
      <c r="I4988" s="18"/>
      <c r="J4988" s="18"/>
      <c r="K4988" s="18"/>
      <c r="L4988" s="18"/>
      <c r="M4988" s="105"/>
      <c r="N4988" s="8"/>
      <c r="O4988" s="9"/>
      <c r="P4988" s="9"/>
      <c r="Q4988" s="9"/>
      <c r="R4988" s="105"/>
      <c r="S4988" s="8"/>
      <c r="T4988" s="9"/>
      <c r="U4988" s="9"/>
      <c r="V4988" s="9"/>
      <c r="W4988" s="9"/>
      <c r="X4988" s="105"/>
      <c r="Y4988" s="16"/>
      <c r="Z4988" s="9"/>
      <c r="AA4988" s="9"/>
      <c r="AB4988" s="9"/>
      <c r="AC4988" s="9"/>
    </row>
    <row r="4989" spans="1:29" x14ac:dyDescent="0.25">
      <c r="A4989" s="1"/>
      <c r="C4989" s="8"/>
      <c r="D4989" s="16"/>
      <c r="E4989" s="18"/>
      <c r="F4989" s="18"/>
      <c r="G4989" s="18"/>
      <c r="H4989" s="105"/>
      <c r="I4989" s="18"/>
      <c r="J4989" s="18"/>
      <c r="K4989" s="18"/>
      <c r="L4989" s="18"/>
      <c r="M4989" s="105"/>
      <c r="N4989" s="8"/>
      <c r="O4989" s="9"/>
      <c r="P4989" s="9"/>
      <c r="Q4989" s="9"/>
      <c r="R4989" s="105"/>
      <c r="S4989" s="8"/>
      <c r="T4989" s="9"/>
      <c r="U4989" s="9"/>
      <c r="V4989" s="9"/>
      <c r="W4989" s="9"/>
      <c r="X4989" s="105"/>
      <c r="Y4989" s="16"/>
      <c r="Z4989" s="9"/>
      <c r="AA4989" s="9"/>
      <c r="AB4989" s="9"/>
      <c r="AC4989" s="9"/>
    </row>
    <row r="4990" spans="1:29" x14ac:dyDescent="0.25">
      <c r="A4990" s="1"/>
      <c r="C4990" s="8"/>
      <c r="D4990" s="16"/>
      <c r="E4990" s="18"/>
      <c r="F4990" s="18"/>
      <c r="G4990" s="18"/>
      <c r="H4990" s="105"/>
      <c r="I4990" s="18"/>
      <c r="J4990" s="18"/>
      <c r="K4990" s="18"/>
      <c r="L4990" s="18"/>
      <c r="M4990" s="105"/>
      <c r="N4990" s="8"/>
      <c r="O4990" s="9"/>
      <c r="P4990" s="9"/>
      <c r="Q4990" s="9"/>
      <c r="R4990" s="105"/>
      <c r="S4990" s="8"/>
      <c r="T4990" s="9"/>
      <c r="U4990" s="9"/>
      <c r="V4990" s="9"/>
      <c r="W4990" s="9"/>
      <c r="X4990" s="105"/>
      <c r="Y4990" s="16"/>
      <c r="Z4990" s="9"/>
      <c r="AA4990" s="9"/>
      <c r="AB4990" s="9"/>
      <c r="AC4990" s="9"/>
    </row>
    <row r="4991" spans="1:29" x14ac:dyDescent="0.25">
      <c r="A4991" s="1"/>
      <c r="C4991" s="8"/>
      <c r="D4991" s="16"/>
      <c r="E4991" s="18"/>
      <c r="F4991" s="18"/>
      <c r="G4991" s="18"/>
      <c r="H4991" s="105"/>
      <c r="I4991" s="18"/>
      <c r="J4991" s="18"/>
      <c r="K4991" s="18"/>
      <c r="L4991" s="18"/>
      <c r="M4991" s="105"/>
      <c r="N4991" s="8"/>
      <c r="O4991" s="9"/>
      <c r="P4991" s="9"/>
      <c r="Q4991" s="9"/>
      <c r="R4991" s="105"/>
      <c r="S4991" s="8"/>
      <c r="T4991" s="9"/>
      <c r="U4991" s="9"/>
      <c r="V4991" s="9"/>
      <c r="W4991" s="9"/>
      <c r="X4991" s="105"/>
      <c r="Y4991" s="16"/>
      <c r="Z4991" s="9"/>
      <c r="AA4991" s="9"/>
      <c r="AB4991" s="9"/>
      <c r="AC4991" s="9"/>
    </row>
    <row r="4992" spans="1:29" x14ac:dyDescent="0.25">
      <c r="A4992" s="1"/>
      <c r="C4992" s="8"/>
      <c r="D4992" s="16"/>
      <c r="E4992" s="18"/>
      <c r="F4992" s="18"/>
      <c r="G4992" s="18"/>
      <c r="H4992" s="105"/>
      <c r="I4992" s="18"/>
      <c r="J4992" s="18"/>
      <c r="K4992" s="18"/>
      <c r="L4992" s="18"/>
      <c r="M4992" s="105"/>
      <c r="N4992" s="8"/>
      <c r="O4992" s="9"/>
      <c r="P4992" s="9"/>
      <c r="Q4992" s="9"/>
      <c r="R4992" s="105"/>
      <c r="S4992" s="8"/>
      <c r="T4992" s="9"/>
      <c r="U4992" s="9"/>
      <c r="V4992" s="9"/>
      <c r="W4992" s="9"/>
      <c r="X4992" s="105"/>
      <c r="Y4992" s="16"/>
      <c r="Z4992" s="9"/>
      <c r="AA4992" s="9"/>
      <c r="AB4992" s="9"/>
      <c r="AC4992" s="9"/>
    </row>
    <row r="4993" spans="1:29" x14ac:dyDescent="0.25">
      <c r="A4993" s="1"/>
      <c r="C4993" s="8"/>
      <c r="D4993" s="16"/>
      <c r="E4993" s="18"/>
      <c r="F4993" s="18"/>
      <c r="G4993" s="18"/>
      <c r="H4993" s="105"/>
      <c r="I4993" s="18"/>
      <c r="J4993" s="18"/>
      <c r="K4993" s="18"/>
      <c r="L4993" s="18"/>
      <c r="M4993" s="105"/>
      <c r="N4993" s="8"/>
      <c r="O4993" s="9"/>
      <c r="P4993" s="9"/>
      <c r="Q4993" s="9"/>
      <c r="R4993" s="105"/>
      <c r="S4993" s="8"/>
      <c r="T4993" s="9"/>
      <c r="U4993" s="9"/>
      <c r="V4993" s="9"/>
      <c r="W4993" s="9"/>
      <c r="X4993" s="105"/>
      <c r="Y4993" s="16"/>
      <c r="Z4993" s="9"/>
      <c r="AA4993" s="9"/>
      <c r="AB4993" s="9"/>
      <c r="AC4993" s="9"/>
    </row>
    <row r="4994" spans="1:29" x14ac:dyDescent="0.25">
      <c r="A4994" s="1"/>
      <c r="C4994" s="8"/>
      <c r="D4994" s="16"/>
      <c r="E4994" s="18"/>
      <c r="F4994" s="18"/>
      <c r="G4994" s="18"/>
      <c r="H4994" s="105"/>
      <c r="I4994" s="18"/>
      <c r="J4994" s="18"/>
      <c r="K4994" s="18"/>
      <c r="L4994" s="18"/>
      <c r="M4994" s="105"/>
      <c r="N4994" s="8"/>
      <c r="O4994" s="9"/>
      <c r="P4994" s="9"/>
      <c r="Q4994" s="9"/>
      <c r="R4994" s="105"/>
      <c r="S4994" s="8"/>
      <c r="T4994" s="9"/>
      <c r="U4994" s="9"/>
      <c r="V4994" s="9"/>
      <c r="W4994" s="9"/>
      <c r="X4994" s="105"/>
      <c r="Y4994" s="16"/>
      <c r="Z4994" s="9"/>
      <c r="AA4994" s="9"/>
      <c r="AB4994" s="9"/>
      <c r="AC4994" s="9"/>
    </row>
    <row r="4995" spans="1:29" x14ac:dyDescent="0.25">
      <c r="A4995" s="1"/>
      <c r="C4995" s="8"/>
      <c r="D4995" s="16"/>
      <c r="E4995" s="18"/>
      <c r="F4995" s="18"/>
      <c r="G4995" s="18"/>
      <c r="H4995" s="105"/>
      <c r="I4995" s="18"/>
      <c r="J4995" s="18"/>
      <c r="K4995" s="18"/>
      <c r="L4995" s="18"/>
      <c r="M4995" s="105"/>
      <c r="N4995" s="8"/>
      <c r="O4995" s="9"/>
      <c r="P4995" s="9"/>
      <c r="Q4995" s="9"/>
      <c r="R4995" s="105"/>
      <c r="S4995" s="8"/>
      <c r="T4995" s="9"/>
      <c r="U4995" s="9"/>
      <c r="V4995" s="9"/>
      <c r="W4995" s="9"/>
      <c r="X4995" s="105"/>
      <c r="Y4995" s="16"/>
      <c r="Z4995" s="9"/>
      <c r="AA4995" s="9"/>
      <c r="AB4995" s="9"/>
      <c r="AC4995" s="9"/>
    </row>
    <row r="4996" spans="1:29" x14ac:dyDescent="0.25">
      <c r="A4996" s="1"/>
      <c r="C4996" s="8"/>
      <c r="D4996" s="16"/>
      <c r="E4996" s="18"/>
      <c r="F4996" s="18"/>
      <c r="G4996" s="18"/>
      <c r="H4996" s="105"/>
      <c r="I4996" s="18"/>
      <c r="J4996" s="18"/>
      <c r="K4996" s="18"/>
      <c r="L4996" s="18"/>
      <c r="M4996" s="105"/>
      <c r="N4996" s="8"/>
      <c r="O4996" s="9"/>
      <c r="P4996" s="9"/>
      <c r="Q4996" s="9"/>
      <c r="R4996" s="105"/>
      <c r="S4996" s="8"/>
      <c r="T4996" s="9"/>
      <c r="U4996" s="9"/>
      <c r="V4996" s="9"/>
      <c r="W4996" s="9"/>
      <c r="X4996" s="105"/>
      <c r="Y4996" s="16"/>
      <c r="Z4996" s="9"/>
      <c r="AA4996" s="9"/>
      <c r="AB4996" s="9"/>
      <c r="AC4996" s="9"/>
    </row>
    <row r="4997" spans="1:29" x14ac:dyDescent="0.25">
      <c r="A4997" s="1"/>
      <c r="C4997" s="8"/>
      <c r="D4997" s="16"/>
      <c r="E4997" s="18"/>
      <c r="F4997" s="18"/>
      <c r="G4997" s="18"/>
      <c r="H4997" s="105"/>
      <c r="I4997" s="18"/>
      <c r="J4997" s="18"/>
      <c r="K4997" s="18"/>
      <c r="L4997" s="18"/>
      <c r="M4997" s="105"/>
      <c r="N4997" s="8"/>
      <c r="O4997" s="9"/>
      <c r="P4997" s="9"/>
      <c r="Q4997" s="9"/>
      <c r="R4997" s="105"/>
      <c r="S4997" s="8"/>
      <c r="T4997" s="9"/>
      <c r="U4997" s="9"/>
      <c r="V4997" s="9"/>
      <c r="W4997" s="9"/>
      <c r="X4997" s="105"/>
      <c r="Y4997" s="16"/>
      <c r="Z4997" s="9"/>
      <c r="AA4997" s="9"/>
      <c r="AB4997" s="9"/>
      <c r="AC4997" s="9"/>
    </row>
    <row r="4998" spans="1:29" x14ac:dyDescent="0.25">
      <c r="A4998" s="1"/>
      <c r="C4998" s="8"/>
      <c r="D4998" s="16"/>
      <c r="E4998" s="18"/>
      <c r="F4998" s="18"/>
      <c r="G4998" s="18"/>
      <c r="H4998" s="105"/>
      <c r="I4998" s="18"/>
      <c r="J4998" s="18"/>
      <c r="K4998" s="18"/>
      <c r="L4998" s="18"/>
      <c r="M4998" s="105"/>
      <c r="N4998" s="8"/>
      <c r="O4998" s="9"/>
      <c r="P4998" s="9"/>
      <c r="Q4998" s="9"/>
      <c r="R4998" s="105"/>
      <c r="S4998" s="8"/>
      <c r="T4998" s="9"/>
      <c r="U4998" s="9"/>
      <c r="V4998" s="9"/>
      <c r="W4998" s="9"/>
      <c r="X4998" s="105"/>
      <c r="Y4998" s="16"/>
      <c r="Z4998" s="9"/>
      <c r="AA4998" s="9"/>
      <c r="AB4998" s="9"/>
      <c r="AC4998" s="9"/>
    </row>
    <row r="4999" spans="1:29" x14ac:dyDescent="0.25">
      <c r="A4999" s="1"/>
      <c r="C4999" s="8"/>
      <c r="D4999" s="16"/>
      <c r="E4999" s="18"/>
      <c r="F4999" s="18"/>
      <c r="G4999" s="18"/>
      <c r="H4999" s="105"/>
      <c r="I4999" s="18"/>
      <c r="J4999" s="18"/>
      <c r="K4999" s="18"/>
      <c r="L4999" s="18"/>
      <c r="M4999" s="105"/>
      <c r="N4999" s="8"/>
      <c r="O4999" s="9"/>
      <c r="P4999" s="9"/>
      <c r="Q4999" s="9"/>
      <c r="R4999" s="105"/>
      <c r="S4999" s="8"/>
      <c r="T4999" s="9"/>
      <c r="U4999" s="9"/>
      <c r="V4999" s="9"/>
      <c r="W4999" s="9"/>
      <c r="X4999" s="105"/>
      <c r="Y4999" s="16"/>
      <c r="Z4999" s="9"/>
      <c r="AA4999" s="9"/>
      <c r="AB4999" s="9"/>
      <c r="AC4999" s="9"/>
    </row>
    <row r="5000" spans="1:29" x14ac:dyDescent="0.25">
      <c r="A5000" s="1"/>
      <c r="C5000" s="8"/>
      <c r="D5000" s="16"/>
      <c r="E5000" s="18"/>
      <c r="F5000" s="18"/>
      <c r="G5000" s="18"/>
      <c r="H5000" s="105"/>
      <c r="I5000" s="18"/>
      <c r="J5000" s="18"/>
      <c r="K5000" s="18"/>
      <c r="L5000" s="18"/>
      <c r="M5000" s="105"/>
      <c r="N5000" s="8"/>
      <c r="O5000" s="9"/>
      <c r="P5000" s="9"/>
      <c r="Q5000" s="9"/>
      <c r="R5000" s="105"/>
      <c r="S5000" s="8"/>
      <c r="T5000" s="9"/>
      <c r="U5000" s="9"/>
      <c r="V5000" s="9"/>
      <c r="W5000" s="9"/>
      <c r="X5000" s="105"/>
      <c r="Y5000" s="16"/>
      <c r="Z5000" s="9"/>
      <c r="AA5000" s="9"/>
      <c r="AB5000" s="9"/>
      <c r="AC5000" s="9"/>
    </row>
    <row r="5001" spans="1:29" x14ac:dyDescent="0.25">
      <c r="A5001" s="1"/>
      <c r="C5001" s="8"/>
      <c r="D5001" s="16"/>
      <c r="E5001" s="18"/>
      <c r="F5001" s="18"/>
      <c r="G5001" s="18"/>
      <c r="H5001" s="105"/>
      <c r="I5001" s="18"/>
      <c r="J5001" s="18"/>
      <c r="K5001" s="18"/>
      <c r="L5001" s="18"/>
      <c r="M5001" s="105"/>
      <c r="N5001" s="8"/>
      <c r="O5001" s="9"/>
      <c r="P5001" s="9"/>
      <c r="Q5001" s="9"/>
      <c r="R5001" s="105"/>
      <c r="S5001" s="8"/>
      <c r="T5001" s="9"/>
      <c r="U5001" s="9"/>
      <c r="V5001" s="9"/>
      <c r="W5001" s="9"/>
      <c r="X5001" s="105"/>
      <c r="Y5001" s="16"/>
      <c r="Z5001" s="9"/>
      <c r="AA5001" s="9"/>
      <c r="AB5001" s="9"/>
      <c r="AC5001" s="9"/>
    </row>
    <row r="5002" spans="1:29" x14ac:dyDescent="0.25">
      <c r="A5002" s="1"/>
      <c r="C5002" s="8"/>
      <c r="D5002" s="16"/>
      <c r="E5002" s="18"/>
      <c r="F5002" s="18"/>
      <c r="G5002" s="18"/>
      <c r="H5002" s="105"/>
      <c r="I5002" s="18"/>
      <c r="J5002" s="18"/>
      <c r="K5002" s="18"/>
      <c r="L5002" s="18"/>
      <c r="M5002" s="105"/>
      <c r="N5002" s="8"/>
      <c r="O5002" s="9"/>
      <c r="P5002" s="9"/>
      <c r="Q5002" s="9"/>
      <c r="R5002" s="105"/>
      <c r="S5002" s="8"/>
      <c r="T5002" s="9"/>
      <c r="U5002" s="9"/>
      <c r="V5002" s="9"/>
      <c r="W5002" s="9"/>
      <c r="X5002" s="105"/>
      <c r="Y5002" s="16"/>
      <c r="Z5002" s="9"/>
      <c r="AA5002" s="9"/>
      <c r="AB5002" s="9"/>
      <c r="AC5002" s="9"/>
    </row>
    <row r="5003" spans="1:29" x14ac:dyDescent="0.25">
      <c r="A5003" s="1"/>
      <c r="C5003" s="8"/>
      <c r="D5003" s="16"/>
      <c r="E5003" s="18"/>
      <c r="F5003" s="18"/>
      <c r="G5003" s="18"/>
      <c r="H5003" s="105"/>
      <c r="I5003" s="18"/>
      <c r="J5003" s="18"/>
      <c r="K5003" s="18"/>
      <c r="L5003" s="18"/>
      <c r="M5003" s="105"/>
      <c r="N5003" s="8"/>
      <c r="O5003" s="9"/>
      <c r="P5003" s="9"/>
      <c r="Q5003" s="9"/>
      <c r="R5003" s="105"/>
      <c r="S5003" s="8"/>
      <c r="T5003" s="9"/>
      <c r="U5003" s="9"/>
      <c r="V5003" s="9"/>
      <c r="W5003" s="9"/>
      <c r="X5003" s="105"/>
      <c r="Y5003" s="16"/>
      <c r="Z5003" s="9"/>
      <c r="AA5003" s="9"/>
      <c r="AB5003" s="9"/>
      <c r="AC5003" s="9"/>
    </row>
    <row r="5004" spans="1:29" x14ac:dyDescent="0.25">
      <c r="A5004" s="1"/>
      <c r="C5004" s="8"/>
      <c r="D5004" s="16"/>
      <c r="E5004" s="18"/>
      <c r="F5004" s="18"/>
      <c r="G5004" s="18"/>
      <c r="H5004" s="105"/>
      <c r="I5004" s="18"/>
      <c r="J5004" s="18"/>
      <c r="K5004" s="18"/>
      <c r="L5004" s="18"/>
      <c r="M5004" s="105"/>
      <c r="N5004" s="8"/>
      <c r="O5004" s="9"/>
      <c r="P5004" s="9"/>
      <c r="Q5004" s="9"/>
      <c r="R5004" s="105"/>
      <c r="S5004" s="8"/>
      <c r="T5004" s="9"/>
      <c r="U5004" s="9"/>
      <c r="V5004" s="9"/>
      <c r="W5004" s="9"/>
      <c r="X5004" s="105"/>
      <c r="Y5004" s="16"/>
      <c r="Z5004" s="9"/>
      <c r="AA5004" s="9"/>
      <c r="AB5004" s="9"/>
      <c r="AC5004" s="9"/>
    </row>
    <row r="5005" spans="1:29" x14ac:dyDescent="0.25">
      <c r="A5005" s="1"/>
      <c r="C5005" s="8"/>
      <c r="D5005" s="16"/>
      <c r="E5005" s="18"/>
      <c r="F5005" s="18"/>
      <c r="G5005" s="18"/>
      <c r="H5005" s="105"/>
      <c r="I5005" s="18"/>
      <c r="J5005" s="18"/>
      <c r="K5005" s="18"/>
      <c r="L5005" s="18"/>
      <c r="M5005" s="105"/>
      <c r="N5005" s="8"/>
      <c r="O5005" s="9"/>
      <c r="P5005" s="9"/>
      <c r="Q5005" s="9"/>
      <c r="R5005" s="105"/>
      <c r="S5005" s="8"/>
      <c r="T5005" s="9"/>
      <c r="U5005" s="9"/>
      <c r="V5005" s="9"/>
      <c r="W5005" s="9"/>
      <c r="X5005" s="105"/>
      <c r="Y5005" s="16"/>
      <c r="Z5005" s="9"/>
      <c r="AA5005" s="9"/>
      <c r="AB5005" s="9"/>
      <c r="AC5005" s="9"/>
    </row>
    <row r="5006" spans="1:29" x14ac:dyDescent="0.25">
      <c r="A5006" s="1"/>
      <c r="C5006" s="8"/>
      <c r="D5006" s="16"/>
      <c r="E5006" s="18"/>
      <c r="F5006" s="18"/>
      <c r="G5006" s="18"/>
      <c r="H5006" s="105"/>
      <c r="I5006" s="18"/>
      <c r="J5006" s="18"/>
      <c r="K5006" s="18"/>
      <c r="L5006" s="18"/>
      <c r="M5006" s="105"/>
      <c r="N5006" s="8"/>
      <c r="O5006" s="9"/>
      <c r="P5006" s="9"/>
      <c r="Q5006" s="9"/>
      <c r="R5006" s="105"/>
      <c r="S5006" s="8"/>
      <c r="T5006" s="9"/>
      <c r="U5006" s="9"/>
      <c r="V5006" s="9"/>
      <c r="W5006" s="9"/>
      <c r="X5006" s="105"/>
      <c r="Y5006" s="16"/>
      <c r="Z5006" s="9"/>
      <c r="AA5006" s="9"/>
      <c r="AB5006" s="9"/>
      <c r="AC5006" s="9"/>
    </row>
    <row r="5007" spans="1:29" x14ac:dyDescent="0.25">
      <c r="A5007" s="1"/>
      <c r="C5007" s="8"/>
      <c r="D5007" s="16"/>
      <c r="E5007" s="18"/>
      <c r="F5007" s="18"/>
      <c r="G5007" s="18"/>
      <c r="H5007" s="105"/>
      <c r="I5007" s="18"/>
      <c r="J5007" s="18"/>
      <c r="K5007" s="18"/>
      <c r="L5007" s="18"/>
      <c r="M5007" s="105"/>
      <c r="N5007" s="8"/>
      <c r="O5007" s="9"/>
      <c r="P5007" s="9"/>
      <c r="Q5007" s="9"/>
      <c r="R5007" s="105"/>
      <c r="S5007" s="8"/>
      <c r="T5007" s="9"/>
      <c r="U5007" s="9"/>
      <c r="V5007" s="9"/>
      <c r="W5007" s="9"/>
      <c r="X5007" s="105"/>
      <c r="Y5007" s="16"/>
      <c r="Z5007" s="9"/>
      <c r="AA5007" s="9"/>
      <c r="AB5007" s="9"/>
      <c r="AC5007" s="9"/>
    </row>
    <row r="5008" spans="1:29" x14ac:dyDescent="0.25">
      <c r="A5008" s="1"/>
      <c r="C5008" s="8"/>
      <c r="D5008" s="16"/>
      <c r="E5008" s="18"/>
      <c r="F5008" s="18"/>
      <c r="G5008" s="18"/>
      <c r="H5008" s="105"/>
      <c r="I5008" s="18"/>
      <c r="J5008" s="18"/>
      <c r="K5008" s="18"/>
      <c r="L5008" s="18"/>
      <c r="M5008" s="105"/>
      <c r="N5008" s="8"/>
      <c r="O5008" s="9"/>
      <c r="P5008" s="9"/>
      <c r="Q5008" s="9"/>
      <c r="R5008" s="105"/>
      <c r="S5008" s="8"/>
      <c r="T5008" s="9"/>
      <c r="U5008" s="9"/>
      <c r="V5008" s="9"/>
      <c r="W5008" s="9"/>
      <c r="X5008" s="105"/>
      <c r="Y5008" s="16"/>
      <c r="Z5008" s="9"/>
      <c r="AA5008" s="9"/>
      <c r="AB5008" s="9"/>
      <c r="AC5008" s="9"/>
    </row>
    <row r="5009" spans="1:29" x14ac:dyDescent="0.25">
      <c r="A5009" s="1"/>
      <c r="C5009" s="8"/>
      <c r="D5009" s="16"/>
      <c r="E5009" s="18"/>
      <c r="F5009" s="18"/>
      <c r="G5009" s="18"/>
      <c r="H5009" s="105"/>
      <c r="I5009" s="18"/>
      <c r="J5009" s="18"/>
      <c r="K5009" s="18"/>
      <c r="L5009" s="18"/>
      <c r="M5009" s="105"/>
      <c r="N5009" s="8"/>
      <c r="O5009" s="9"/>
      <c r="P5009" s="9"/>
      <c r="Q5009" s="9"/>
      <c r="R5009" s="105"/>
      <c r="S5009" s="8"/>
      <c r="T5009" s="9"/>
      <c r="U5009" s="9"/>
      <c r="V5009" s="9"/>
      <c r="W5009" s="9"/>
      <c r="X5009" s="105"/>
      <c r="Y5009" s="16"/>
      <c r="Z5009" s="9"/>
      <c r="AA5009" s="9"/>
      <c r="AB5009" s="9"/>
      <c r="AC5009" s="9"/>
    </row>
    <row r="5010" spans="1:29" x14ac:dyDescent="0.25">
      <c r="A5010" s="1"/>
      <c r="C5010" s="8"/>
      <c r="D5010" s="16"/>
      <c r="E5010" s="18"/>
      <c r="F5010" s="18"/>
      <c r="G5010" s="18"/>
      <c r="H5010" s="105"/>
      <c r="I5010" s="18"/>
      <c r="J5010" s="18"/>
      <c r="K5010" s="18"/>
      <c r="L5010" s="18"/>
      <c r="M5010" s="105"/>
      <c r="N5010" s="8"/>
      <c r="O5010" s="9"/>
      <c r="P5010" s="9"/>
      <c r="Q5010" s="9"/>
      <c r="R5010" s="105"/>
      <c r="S5010" s="8"/>
      <c r="T5010" s="9"/>
      <c r="U5010" s="9"/>
      <c r="V5010" s="9"/>
      <c r="W5010" s="9"/>
      <c r="X5010" s="105"/>
      <c r="Y5010" s="16"/>
      <c r="Z5010" s="9"/>
      <c r="AA5010" s="9"/>
      <c r="AB5010" s="9"/>
      <c r="AC5010" s="9"/>
    </row>
    <row r="5011" spans="1:29" x14ac:dyDescent="0.25">
      <c r="A5011" s="1"/>
      <c r="C5011" s="8"/>
      <c r="D5011" s="16"/>
      <c r="E5011" s="18"/>
      <c r="F5011" s="18"/>
      <c r="G5011" s="18"/>
      <c r="H5011" s="105"/>
      <c r="I5011" s="18"/>
      <c r="J5011" s="18"/>
      <c r="K5011" s="18"/>
      <c r="L5011" s="18"/>
      <c r="M5011" s="105"/>
      <c r="N5011" s="8"/>
      <c r="O5011" s="9"/>
      <c r="P5011" s="9"/>
      <c r="Q5011" s="9"/>
      <c r="R5011" s="105"/>
      <c r="S5011" s="8"/>
      <c r="T5011" s="9"/>
      <c r="U5011" s="9"/>
      <c r="V5011" s="9"/>
      <c r="W5011" s="9"/>
      <c r="X5011" s="105"/>
      <c r="Y5011" s="16"/>
      <c r="Z5011" s="9"/>
      <c r="AA5011" s="9"/>
      <c r="AB5011" s="9"/>
      <c r="AC5011" s="9"/>
    </row>
    <row r="5012" spans="1:29" x14ac:dyDescent="0.25">
      <c r="A5012" s="1"/>
      <c r="C5012" s="8"/>
      <c r="D5012" s="16"/>
      <c r="E5012" s="18"/>
      <c r="F5012" s="18"/>
      <c r="G5012" s="18"/>
      <c r="H5012" s="105"/>
      <c r="I5012" s="18"/>
      <c r="J5012" s="18"/>
      <c r="K5012" s="18"/>
      <c r="L5012" s="18"/>
      <c r="M5012" s="105"/>
      <c r="N5012" s="8"/>
      <c r="O5012" s="9"/>
      <c r="P5012" s="9"/>
      <c r="Q5012" s="9"/>
      <c r="R5012" s="105"/>
      <c r="S5012" s="8"/>
      <c r="T5012" s="9"/>
      <c r="U5012" s="9"/>
      <c r="V5012" s="9"/>
      <c r="W5012" s="9"/>
      <c r="X5012" s="105"/>
      <c r="Y5012" s="16"/>
      <c r="Z5012" s="9"/>
      <c r="AA5012" s="9"/>
      <c r="AB5012" s="9"/>
      <c r="AC5012" s="9"/>
    </row>
    <row r="5013" spans="1:29" x14ac:dyDescent="0.25">
      <c r="A5013" s="1"/>
      <c r="C5013" s="8"/>
      <c r="D5013" s="16"/>
      <c r="E5013" s="18"/>
      <c r="F5013" s="18"/>
      <c r="G5013" s="18"/>
      <c r="H5013" s="105"/>
      <c r="I5013" s="18"/>
      <c r="J5013" s="18"/>
      <c r="K5013" s="18"/>
      <c r="L5013" s="18"/>
      <c r="M5013" s="105"/>
      <c r="N5013" s="8"/>
      <c r="O5013" s="9"/>
      <c r="P5013" s="9"/>
      <c r="Q5013" s="9"/>
      <c r="R5013" s="105"/>
      <c r="S5013" s="8"/>
      <c r="T5013" s="9"/>
      <c r="U5013" s="9"/>
      <c r="V5013" s="9"/>
      <c r="W5013" s="9"/>
      <c r="X5013" s="105"/>
      <c r="Y5013" s="16"/>
      <c r="Z5013" s="9"/>
      <c r="AA5013" s="9"/>
      <c r="AB5013" s="9"/>
      <c r="AC5013" s="9"/>
    </row>
    <row r="5014" spans="1:29" x14ac:dyDescent="0.25">
      <c r="A5014" s="1"/>
      <c r="C5014" s="8"/>
      <c r="D5014" s="16"/>
      <c r="E5014" s="18"/>
      <c r="F5014" s="18"/>
      <c r="G5014" s="18"/>
      <c r="H5014" s="105"/>
      <c r="I5014" s="18"/>
      <c r="J5014" s="18"/>
      <c r="K5014" s="18"/>
      <c r="L5014" s="18"/>
      <c r="M5014" s="105"/>
      <c r="N5014" s="8"/>
      <c r="O5014" s="9"/>
      <c r="P5014" s="9"/>
      <c r="Q5014" s="9"/>
      <c r="R5014" s="105"/>
      <c r="S5014" s="8"/>
      <c r="T5014" s="9"/>
      <c r="U5014" s="9"/>
      <c r="V5014" s="9"/>
      <c r="W5014" s="9"/>
      <c r="X5014" s="105"/>
      <c r="Y5014" s="16"/>
      <c r="Z5014" s="9"/>
      <c r="AA5014" s="9"/>
      <c r="AB5014" s="9"/>
      <c r="AC5014" s="9"/>
    </row>
    <row r="5015" spans="1:29" x14ac:dyDescent="0.25">
      <c r="A5015" s="1"/>
      <c r="C5015" s="8"/>
      <c r="D5015" s="16"/>
      <c r="E5015" s="18"/>
      <c r="F5015" s="18"/>
      <c r="G5015" s="18"/>
      <c r="H5015" s="105"/>
      <c r="I5015" s="18"/>
      <c r="J5015" s="18"/>
      <c r="K5015" s="18"/>
      <c r="L5015" s="18"/>
      <c r="M5015" s="105"/>
      <c r="N5015" s="8"/>
      <c r="O5015" s="9"/>
      <c r="P5015" s="9"/>
      <c r="Q5015" s="9"/>
      <c r="R5015" s="105"/>
      <c r="S5015" s="8"/>
      <c r="T5015" s="9"/>
      <c r="U5015" s="9"/>
      <c r="V5015" s="9"/>
      <c r="W5015" s="9"/>
      <c r="X5015" s="105"/>
      <c r="Y5015" s="16"/>
      <c r="Z5015" s="9"/>
      <c r="AA5015" s="9"/>
      <c r="AB5015" s="9"/>
      <c r="AC5015" s="9"/>
    </row>
    <row r="5016" spans="1:29" x14ac:dyDescent="0.25">
      <c r="A5016" s="1"/>
      <c r="C5016" s="8"/>
      <c r="D5016" s="16"/>
      <c r="E5016" s="18"/>
      <c r="F5016" s="18"/>
      <c r="G5016" s="18"/>
      <c r="H5016" s="105"/>
      <c r="I5016" s="18"/>
      <c r="J5016" s="18"/>
      <c r="K5016" s="18"/>
      <c r="L5016" s="18"/>
      <c r="M5016" s="105"/>
      <c r="N5016" s="8"/>
      <c r="O5016" s="9"/>
      <c r="P5016" s="9"/>
      <c r="Q5016" s="9"/>
      <c r="R5016" s="105"/>
      <c r="S5016" s="8"/>
      <c r="T5016" s="9"/>
      <c r="U5016" s="9"/>
      <c r="V5016" s="9"/>
      <c r="W5016" s="9"/>
      <c r="X5016" s="105"/>
      <c r="Y5016" s="16"/>
      <c r="Z5016" s="9"/>
      <c r="AA5016" s="9"/>
      <c r="AB5016" s="9"/>
      <c r="AC5016" s="9"/>
    </row>
    <row r="5017" spans="1:29" x14ac:dyDescent="0.25">
      <c r="A5017" s="1"/>
      <c r="C5017" s="8"/>
      <c r="D5017" s="16"/>
      <c r="E5017" s="18"/>
      <c r="F5017" s="18"/>
      <c r="G5017" s="18"/>
      <c r="H5017" s="105"/>
      <c r="I5017" s="18"/>
      <c r="J5017" s="18"/>
      <c r="K5017" s="18"/>
      <c r="L5017" s="18"/>
      <c r="M5017" s="105"/>
      <c r="N5017" s="8"/>
      <c r="O5017" s="9"/>
      <c r="P5017" s="9"/>
      <c r="Q5017" s="9"/>
      <c r="R5017" s="105"/>
      <c r="S5017" s="8"/>
      <c r="T5017" s="9"/>
      <c r="U5017" s="9"/>
      <c r="V5017" s="9"/>
      <c r="W5017" s="9"/>
      <c r="X5017" s="105"/>
      <c r="Y5017" s="16"/>
      <c r="Z5017" s="9"/>
      <c r="AA5017" s="9"/>
      <c r="AB5017" s="9"/>
      <c r="AC5017" s="9"/>
    </row>
    <row r="5018" spans="1:29" x14ac:dyDescent="0.25">
      <c r="A5018" s="1"/>
      <c r="C5018" s="8"/>
      <c r="D5018" s="16"/>
      <c r="E5018" s="18"/>
      <c r="F5018" s="18"/>
      <c r="G5018" s="18"/>
      <c r="H5018" s="105"/>
      <c r="I5018" s="18"/>
      <c r="J5018" s="18"/>
      <c r="K5018" s="18"/>
      <c r="L5018" s="18"/>
      <c r="M5018" s="105"/>
      <c r="N5018" s="8"/>
      <c r="O5018" s="9"/>
      <c r="P5018" s="9"/>
      <c r="Q5018" s="9"/>
      <c r="R5018" s="105"/>
      <c r="S5018" s="8"/>
      <c r="T5018" s="9"/>
      <c r="U5018" s="9"/>
      <c r="V5018" s="9"/>
      <c r="W5018" s="9"/>
      <c r="X5018" s="105"/>
      <c r="Y5018" s="16"/>
      <c r="Z5018" s="9"/>
      <c r="AA5018" s="9"/>
      <c r="AB5018" s="9"/>
      <c r="AC5018" s="9"/>
    </row>
    <row r="5019" spans="1:29" x14ac:dyDescent="0.25">
      <c r="A5019" s="1"/>
      <c r="C5019" s="8"/>
      <c r="D5019" s="16"/>
      <c r="E5019" s="18"/>
      <c r="F5019" s="18"/>
      <c r="G5019" s="18"/>
      <c r="H5019" s="105"/>
      <c r="I5019" s="18"/>
      <c r="J5019" s="18"/>
      <c r="K5019" s="18"/>
      <c r="L5019" s="18"/>
      <c r="M5019" s="105"/>
      <c r="N5019" s="8"/>
      <c r="O5019" s="9"/>
      <c r="P5019" s="9"/>
      <c r="Q5019" s="9"/>
      <c r="R5019" s="105"/>
      <c r="S5019" s="8"/>
      <c r="T5019" s="9"/>
      <c r="U5019" s="9"/>
      <c r="V5019" s="9"/>
      <c r="W5019" s="9"/>
      <c r="X5019" s="105"/>
      <c r="Y5019" s="16"/>
      <c r="Z5019" s="9"/>
      <c r="AA5019" s="9"/>
      <c r="AB5019" s="9"/>
      <c r="AC5019" s="9"/>
    </row>
    <row r="5020" spans="1:29" x14ac:dyDescent="0.25">
      <c r="A5020" s="1"/>
      <c r="C5020" s="8"/>
      <c r="D5020" s="16"/>
      <c r="E5020" s="18"/>
      <c r="F5020" s="18"/>
      <c r="G5020" s="18"/>
      <c r="H5020" s="105"/>
      <c r="I5020" s="18"/>
      <c r="J5020" s="18"/>
      <c r="K5020" s="18"/>
      <c r="L5020" s="18"/>
      <c r="M5020" s="105"/>
      <c r="N5020" s="8"/>
      <c r="O5020" s="9"/>
      <c r="P5020" s="9"/>
      <c r="Q5020" s="9"/>
      <c r="R5020" s="105"/>
      <c r="S5020" s="8"/>
      <c r="T5020" s="9"/>
      <c r="U5020" s="9"/>
      <c r="V5020" s="9"/>
      <c r="W5020" s="9"/>
      <c r="X5020" s="105"/>
      <c r="Y5020" s="16"/>
      <c r="Z5020" s="9"/>
      <c r="AA5020" s="9"/>
      <c r="AB5020" s="9"/>
      <c r="AC5020" s="9"/>
    </row>
    <row r="5021" spans="1:29" x14ac:dyDescent="0.25">
      <c r="A5021" s="1"/>
      <c r="C5021" s="8"/>
      <c r="D5021" s="16"/>
      <c r="E5021" s="18"/>
      <c r="F5021" s="18"/>
      <c r="G5021" s="18"/>
      <c r="H5021" s="105"/>
      <c r="I5021" s="18"/>
      <c r="J5021" s="18"/>
      <c r="K5021" s="18"/>
      <c r="L5021" s="18"/>
      <c r="M5021" s="105"/>
      <c r="N5021" s="8"/>
      <c r="O5021" s="9"/>
      <c r="P5021" s="9"/>
      <c r="Q5021" s="9"/>
      <c r="R5021" s="105"/>
      <c r="S5021" s="8"/>
      <c r="T5021" s="9"/>
      <c r="U5021" s="9"/>
      <c r="V5021" s="9"/>
      <c r="W5021" s="9"/>
      <c r="X5021" s="105"/>
      <c r="Y5021" s="16"/>
      <c r="Z5021" s="9"/>
      <c r="AA5021" s="9"/>
      <c r="AB5021" s="9"/>
      <c r="AC5021" s="9"/>
    </row>
    <row r="5022" spans="1:29" x14ac:dyDescent="0.25">
      <c r="A5022" s="1"/>
      <c r="C5022" s="8"/>
      <c r="D5022" s="16"/>
      <c r="E5022" s="18"/>
      <c r="F5022" s="18"/>
      <c r="G5022" s="18"/>
      <c r="H5022" s="105"/>
      <c r="I5022" s="18"/>
      <c r="J5022" s="18"/>
      <c r="K5022" s="18"/>
      <c r="L5022" s="18"/>
      <c r="M5022" s="105"/>
      <c r="N5022" s="8"/>
      <c r="O5022" s="9"/>
      <c r="P5022" s="9"/>
      <c r="Q5022" s="9"/>
      <c r="R5022" s="105"/>
      <c r="S5022" s="8"/>
      <c r="T5022" s="9"/>
      <c r="U5022" s="9"/>
      <c r="V5022" s="9"/>
      <c r="W5022" s="9"/>
      <c r="X5022" s="105"/>
      <c r="Y5022" s="16"/>
      <c r="Z5022" s="9"/>
      <c r="AA5022" s="9"/>
      <c r="AB5022" s="9"/>
      <c r="AC5022" s="9"/>
    </row>
    <row r="5023" spans="1:29" x14ac:dyDescent="0.25">
      <c r="A5023" s="1"/>
      <c r="C5023" s="8"/>
      <c r="D5023" s="16"/>
      <c r="E5023" s="18"/>
      <c r="F5023" s="18"/>
      <c r="G5023" s="18"/>
      <c r="H5023" s="105"/>
      <c r="I5023" s="18"/>
      <c r="J5023" s="18"/>
      <c r="K5023" s="18"/>
      <c r="L5023" s="18"/>
      <c r="M5023" s="105"/>
      <c r="N5023" s="8"/>
      <c r="O5023" s="9"/>
      <c r="P5023" s="9"/>
      <c r="Q5023" s="9"/>
      <c r="R5023" s="105"/>
      <c r="S5023" s="8"/>
      <c r="T5023" s="9"/>
      <c r="U5023" s="9"/>
      <c r="V5023" s="9"/>
      <c r="W5023" s="9"/>
      <c r="X5023" s="105"/>
      <c r="Y5023" s="16"/>
      <c r="Z5023" s="9"/>
      <c r="AA5023" s="9"/>
      <c r="AB5023" s="9"/>
      <c r="AC5023" s="9"/>
    </row>
    <row r="5024" spans="1:29" x14ac:dyDescent="0.25">
      <c r="A5024" s="1"/>
      <c r="C5024" s="8"/>
      <c r="D5024" s="16"/>
      <c r="E5024" s="18"/>
      <c r="F5024" s="18"/>
      <c r="G5024" s="18"/>
      <c r="H5024" s="105"/>
      <c r="I5024" s="18"/>
      <c r="J5024" s="18"/>
      <c r="K5024" s="18"/>
      <c r="L5024" s="18"/>
      <c r="M5024" s="105"/>
      <c r="N5024" s="8"/>
      <c r="O5024" s="9"/>
      <c r="P5024" s="9"/>
      <c r="Q5024" s="9"/>
      <c r="R5024" s="105"/>
      <c r="S5024" s="8"/>
      <c r="T5024" s="9"/>
      <c r="U5024" s="9"/>
      <c r="V5024" s="9"/>
      <c r="W5024" s="9"/>
      <c r="X5024" s="105"/>
      <c r="Y5024" s="16"/>
      <c r="Z5024" s="9"/>
      <c r="AA5024" s="9"/>
      <c r="AB5024" s="9"/>
      <c r="AC5024" s="9"/>
    </row>
    <row r="5025" spans="1:29" x14ac:dyDescent="0.25">
      <c r="A5025" s="1"/>
      <c r="C5025" s="8"/>
      <c r="D5025" s="16"/>
      <c r="E5025" s="18"/>
      <c r="F5025" s="18"/>
      <c r="G5025" s="18"/>
      <c r="H5025" s="105"/>
      <c r="I5025" s="18"/>
      <c r="J5025" s="18"/>
      <c r="K5025" s="18"/>
      <c r="L5025" s="18"/>
      <c r="M5025" s="105"/>
      <c r="N5025" s="8"/>
      <c r="O5025" s="9"/>
      <c r="P5025" s="9"/>
      <c r="Q5025" s="9"/>
      <c r="R5025" s="105"/>
      <c r="S5025" s="8"/>
      <c r="T5025" s="9"/>
      <c r="U5025" s="9"/>
      <c r="V5025" s="9"/>
      <c r="W5025" s="9"/>
      <c r="X5025" s="105"/>
      <c r="Y5025" s="16"/>
      <c r="Z5025" s="9"/>
      <c r="AA5025" s="9"/>
      <c r="AB5025" s="9"/>
      <c r="AC5025" s="9"/>
    </row>
    <row r="5026" spans="1:29" x14ac:dyDescent="0.25">
      <c r="A5026" s="1"/>
      <c r="C5026" s="8"/>
      <c r="D5026" s="16"/>
      <c r="E5026" s="18"/>
      <c r="F5026" s="18"/>
      <c r="G5026" s="18"/>
      <c r="H5026" s="105"/>
      <c r="I5026" s="18"/>
      <c r="J5026" s="18"/>
      <c r="K5026" s="18"/>
      <c r="L5026" s="18"/>
      <c r="M5026" s="105"/>
      <c r="N5026" s="8"/>
      <c r="O5026" s="9"/>
      <c r="P5026" s="9"/>
      <c r="Q5026" s="9"/>
      <c r="R5026" s="105"/>
      <c r="S5026" s="8"/>
      <c r="T5026" s="9"/>
      <c r="U5026" s="9"/>
      <c r="V5026" s="9"/>
      <c r="W5026" s="9"/>
      <c r="X5026" s="105"/>
      <c r="Y5026" s="16"/>
      <c r="Z5026" s="9"/>
      <c r="AA5026" s="9"/>
      <c r="AB5026" s="9"/>
      <c r="AC5026" s="9"/>
    </row>
    <row r="5027" spans="1:29" x14ac:dyDescent="0.25">
      <c r="A5027" s="1"/>
      <c r="C5027" s="8"/>
      <c r="D5027" s="16"/>
      <c r="E5027" s="18"/>
      <c r="F5027" s="18"/>
      <c r="G5027" s="18"/>
      <c r="H5027" s="105"/>
      <c r="I5027" s="18"/>
      <c r="J5027" s="18"/>
      <c r="K5027" s="18"/>
      <c r="L5027" s="18"/>
      <c r="M5027" s="105"/>
      <c r="N5027" s="8"/>
      <c r="O5027" s="9"/>
      <c r="P5027" s="9"/>
      <c r="Q5027" s="9"/>
      <c r="R5027" s="105"/>
      <c r="S5027" s="8"/>
      <c r="T5027" s="9"/>
      <c r="U5027" s="9"/>
      <c r="V5027" s="9"/>
      <c r="W5027" s="9"/>
      <c r="X5027" s="105"/>
      <c r="Y5027" s="16"/>
      <c r="Z5027" s="9"/>
      <c r="AA5027" s="9"/>
      <c r="AB5027" s="9"/>
      <c r="AC5027" s="9"/>
    </row>
    <row r="5028" spans="1:29" x14ac:dyDescent="0.25">
      <c r="A5028" s="1"/>
      <c r="C5028" s="8"/>
      <c r="D5028" s="16"/>
      <c r="E5028" s="18"/>
      <c r="F5028" s="18"/>
      <c r="G5028" s="18"/>
      <c r="H5028" s="105"/>
      <c r="I5028" s="18"/>
      <c r="J5028" s="18"/>
      <c r="K5028" s="18"/>
      <c r="L5028" s="18"/>
      <c r="M5028" s="105"/>
      <c r="N5028" s="8"/>
      <c r="O5028" s="9"/>
      <c r="P5028" s="9"/>
      <c r="Q5028" s="9"/>
      <c r="R5028" s="105"/>
      <c r="S5028" s="8"/>
      <c r="T5028" s="9"/>
      <c r="U5028" s="9"/>
      <c r="V5028" s="9"/>
      <c r="W5028" s="9"/>
      <c r="X5028" s="105"/>
      <c r="Y5028" s="16"/>
      <c r="Z5028" s="9"/>
      <c r="AA5028" s="9"/>
      <c r="AB5028" s="9"/>
      <c r="AC5028" s="9"/>
    </row>
    <row r="5029" spans="1:29" x14ac:dyDescent="0.25">
      <c r="A5029" s="1"/>
      <c r="C5029" s="8"/>
      <c r="D5029" s="16"/>
      <c r="E5029" s="18"/>
      <c r="F5029" s="18"/>
      <c r="G5029" s="18"/>
      <c r="H5029" s="105"/>
      <c r="I5029" s="18"/>
      <c r="J5029" s="18"/>
      <c r="K5029" s="18"/>
      <c r="L5029" s="18"/>
      <c r="M5029" s="105"/>
      <c r="N5029" s="8"/>
      <c r="O5029" s="9"/>
      <c r="P5029" s="9"/>
      <c r="Q5029" s="9"/>
      <c r="R5029" s="105"/>
      <c r="S5029" s="8"/>
      <c r="T5029" s="9"/>
      <c r="U5029" s="9"/>
      <c r="V5029" s="9"/>
      <c r="W5029" s="9"/>
      <c r="X5029" s="105"/>
      <c r="Y5029" s="16"/>
      <c r="Z5029" s="9"/>
      <c r="AA5029" s="9"/>
      <c r="AB5029" s="9"/>
      <c r="AC5029" s="9"/>
    </row>
    <row r="5030" spans="1:29" x14ac:dyDescent="0.25">
      <c r="A5030" s="1"/>
      <c r="C5030" s="8"/>
      <c r="D5030" s="16"/>
      <c r="E5030" s="18"/>
      <c r="F5030" s="18"/>
      <c r="G5030" s="18"/>
      <c r="H5030" s="105"/>
      <c r="I5030" s="18"/>
      <c r="J5030" s="18"/>
      <c r="K5030" s="18"/>
      <c r="L5030" s="18"/>
      <c r="M5030" s="105"/>
      <c r="N5030" s="8"/>
      <c r="O5030" s="9"/>
      <c r="P5030" s="9"/>
      <c r="Q5030" s="9"/>
      <c r="R5030" s="105"/>
      <c r="S5030" s="8"/>
      <c r="T5030" s="9"/>
      <c r="U5030" s="9"/>
      <c r="V5030" s="9"/>
      <c r="W5030" s="9"/>
      <c r="X5030" s="105"/>
      <c r="Y5030" s="16"/>
      <c r="Z5030" s="9"/>
      <c r="AA5030" s="9"/>
      <c r="AB5030" s="9"/>
      <c r="AC5030" s="9"/>
    </row>
    <row r="5031" spans="1:29" x14ac:dyDescent="0.25">
      <c r="A5031" s="1"/>
      <c r="C5031" s="8"/>
      <c r="D5031" s="16"/>
      <c r="E5031" s="18"/>
      <c r="F5031" s="18"/>
      <c r="G5031" s="18"/>
      <c r="H5031" s="105"/>
      <c r="I5031" s="18"/>
      <c r="J5031" s="18"/>
      <c r="K5031" s="18"/>
      <c r="L5031" s="18"/>
      <c r="M5031" s="105"/>
      <c r="N5031" s="8"/>
      <c r="O5031" s="9"/>
      <c r="P5031" s="9"/>
      <c r="Q5031" s="9"/>
      <c r="R5031" s="105"/>
      <c r="S5031" s="8"/>
      <c r="T5031" s="9"/>
      <c r="U5031" s="9"/>
      <c r="V5031" s="9"/>
      <c r="W5031" s="9"/>
      <c r="X5031" s="105"/>
      <c r="Y5031" s="16"/>
      <c r="Z5031" s="9"/>
      <c r="AA5031" s="9"/>
      <c r="AB5031" s="9"/>
      <c r="AC5031" s="9"/>
    </row>
    <row r="5032" spans="1:29" x14ac:dyDescent="0.25">
      <c r="A5032" s="1"/>
      <c r="C5032" s="8"/>
      <c r="D5032" s="16"/>
      <c r="E5032" s="18"/>
      <c r="F5032" s="18"/>
      <c r="G5032" s="18"/>
      <c r="H5032" s="105"/>
      <c r="I5032" s="18"/>
      <c r="J5032" s="18"/>
      <c r="K5032" s="18"/>
      <c r="L5032" s="18"/>
      <c r="M5032" s="105"/>
      <c r="N5032" s="8"/>
      <c r="O5032" s="9"/>
      <c r="P5032" s="9"/>
      <c r="Q5032" s="9"/>
      <c r="R5032" s="105"/>
      <c r="S5032" s="8"/>
      <c r="T5032" s="9"/>
      <c r="U5032" s="9"/>
      <c r="V5032" s="9"/>
      <c r="W5032" s="9"/>
      <c r="X5032" s="105"/>
      <c r="Y5032" s="16"/>
      <c r="Z5032" s="9"/>
      <c r="AA5032" s="9"/>
      <c r="AB5032" s="9"/>
      <c r="AC5032" s="9"/>
    </row>
    <row r="5033" spans="1:29" x14ac:dyDescent="0.25">
      <c r="A5033" s="1"/>
      <c r="C5033" s="8"/>
      <c r="D5033" s="16"/>
      <c r="E5033" s="18"/>
      <c r="F5033" s="18"/>
      <c r="G5033" s="18"/>
      <c r="H5033" s="105"/>
      <c r="I5033" s="18"/>
      <c r="J5033" s="18"/>
      <c r="K5033" s="18"/>
      <c r="L5033" s="18"/>
      <c r="M5033" s="105"/>
      <c r="N5033" s="8"/>
      <c r="O5033" s="9"/>
      <c r="P5033" s="9"/>
      <c r="Q5033" s="9"/>
      <c r="R5033" s="105"/>
      <c r="S5033" s="8"/>
      <c r="T5033" s="9"/>
      <c r="U5033" s="9"/>
      <c r="V5033" s="9"/>
      <c r="W5033" s="9"/>
      <c r="X5033" s="105"/>
      <c r="Y5033" s="16"/>
      <c r="Z5033" s="9"/>
      <c r="AA5033" s="9"/>
      <c r="AB5033" s="9"/>
      <c r="AC5033" s="9"/>
    </row>
    <row r="5034" spans="1:29" x14ac:dyDescent="0.25">
      <c r="A5034" s="1"/>
      <c r="C5034" s="8"/>
      <c r="D5034" s="16"/>
      <c r="E5034" s="18"/>
      <c r="F5034" s="18"/>
      <c r="G5034" s="18"/>
      <c r="H5034" s="105"/>
      <c r="I5034" s="18"/>
      <c r="J5034" s="18"/>
      <c r="K5034" s="18"/>
      <c r="L5034" s="18"/>
      <c r="M5034" s="105"/>
      <c r="N5034" s="8"/>
      <c r="O5034" s="9"/>
      <c r="P5034" s="9"/>
      <c r="Q5034" s="9"/>
      <c r="R5034" s="105"/>
      <c r="S5034" s="8"/>
      <c r="T5034" s="9"/>
      <c r="U5034" s="9"/>
      <c r="V5034" s="9"/>
      <c r="W5034" s="9"/>
      <c r="X5034" s="105"/>
      <c r="Y5034" s="16"/>
      <c r="Z5034" s="9"/>
      <c r="AA5034" s="9"/>
      <c r="AB5034" s="9"/>
      <c r="AC5034" s="9"/>
    </row>
    <row r="5035" spans="1:29" x14ac:dyDescent="0.25">
      <c r="A5035" s="1"/>
      <c r="C5035" s="8"/>
      <c r="D5035" s="16"/>
      <c r="E5035" s="18"/>
      <c r="F5035" s="18"/>
      <c r="G5035" s="18"/>
      <c r="H5035" s="105"/>
      <c r="I5035" s="18"/>
      <c r="J5035" s="18"/>
      <c r="K5035" s="18"/>
      <c r="L5035" s="18"/>
      <c r="M5035" s="105"/>
      <c r="N5035" s="8"/>
      <c r="O5035" s="9"/>
      <c r="P5035" s="9"/>
      <c r="Q5035" s="9"/>
      <c r="R5035" s="105"/>
      <c r="S5035" s="8"/>
      <c r="T5035" s="9"/>
      <c r="U5035" s="9"/>
      <c r="V5035" s="9"/>
      <c r="W5035" s="9"/>
      <c r="X5035" s="105"/>
      <c r="Y5035" s="16"/>
      <c r="Z5035" s="9"/>
      <c r="AA5035" s="9"/>
      <c r="AB5035" s="9"/>
      <c r="AC5035" s="9"/>
    </row>
    <row r="5036" spans="1:29" x14ac:dyDescent="0.25">
      <c r="A5036" s="1"/>
      <c r="C5036" s="8"/>
      <c r="D5036" s="16"/>
      <c r="E5036" s="18"/>
      <c r="F5036" s="18"/>
      <c r="G5036" s="18"/>
      <c r="H5036" s="105"/>
      <c r="I5036" s="18"/>
      <c r="J5036" s="18"/>
      <c r="K5036" s="18"/>
      <c r="L5036" s="18"/>
      <c r="M5036" s="105"/>
      <c r="N5036" s="8"/>
      <c r="O5036" s="9"/>
      <c r="P5036" s="9"/>
      <c r="Q5036" s="9"/>
      <c r="R5036" s="105"/>
      <c r="S5036" s="8"/>
      <c r="T5036" s="9"/>
      <c r="U5036" s="9"/>
      <c r="V5036" s="9"/>
      <c r="W5036" s="9"/>
      <c r="X5036" s="105"/>
      <c r="Y5036" s="16"/>
      <c r="Z5036" s="9"/>
      <c r="AA5036" s="9"/>
      <c r="AB5036" s="9"/>
      <c r="AC5036" s="9"/>
    </row>
    <row r="5037" spans="1:29" x14ac:dyDescent="0.25">
      <c r="A5037" s="1"/>
      <c r="C5037" s="8"/>
      <c r="D5037" s="16"/>
      <c r="E5037" s="18"/>
      <c r="F5037" s="18"/>
      <c r="G5037" s="18"/>
      <c r="H5037" s="105"/>
      <c r="I5037" s="18"/>
      <c r="J5037" s="18"/>
      <c r="K5037" s="18"/>
      <c r="L5037" s="18"/>
      <c r="M5037" s="105"/>
      <c r="N5037" s="8"/>
      <c r="O5037" s="9"/>
      <c r="P5037" s="9"/>
      <c r="Q5037" s="9"/>
      <c r="R5037" s="105"/>
      <c r="S5037" s="8"/>
      <c r="T5037" s="9"/>
      <c r="U5037" s="9"/>
      <c r="V5037" s="9"/>
      <c r="W5037" s="9"/>
      <c r="X5037" s="105"/>
      <c r="Y5037" s="16"/>
      <c r="Z5037" s="9"/>
      <c r="AA5037" s="9"/>
      <c r="AB5037" s="9"/>
      <c r="AC5037" s="9"/>
    </row>
    <row r="5038" spans="1:29" x14ac:dyDescent="0.25">
      <c r="A5038" s="1"/>
      <c r="C5038" s="8"/>
      <c r="D5038" s="16"/>
      <c r="E5038" s="18"/>
      <c r="F5038" s="18"/>
      <c r="G5038" s="18"/>
      <c r="H5038" s="105"/>
      <c r="I5038" s="18"/>
      <c r="J5038" s="18"/>
      <c r="K5038" s="18"/>
      <c r="L5038" s="18"/>
      <c r="M5038" s="105"/>
      <c r="N5038" s="8"/>
      <c r="O5038" s="9"/>
      <c r="P5038" s="9"/>
      <c r="Q5038" s="9"/>
      <c r="R5038" s="105"/>
      <c r="S5038" s="8"/>
      <c r="T5038" s="9"/>
      <c r="U5038" s="9"/>
      <c r="V5038" s="9"/>
      <c r="W5038" s="9"/>
      <c r="X5038" s="105"/>
      <c r="Y5038" s="16"/>
      <c r="Z5038" s="9"/>
      <c r="AA5038" s="9"/>
      <c r="AB5038" s="9"/>
      <c r="AC5038" s="9"/>
    </row>
    <row r="5039" spans="1:29" x14ac:dyDescent="0.25">
      <c r="A5039" s="1"/>
      <c r="C5039" s="8"/>
      <c r="D5039" s="16"/>
      <c r="E5039" s="18"/>
      <c r="F5039" s="18"/>
      <c r="G5039" s="18"/>
      <c r="H5039" s="105"/>
      <c r="I5039" s="18"/>
      <c r="J5039" s="18"/>
      <c r="K5039" s="18"/>
      <c r="L5039" s="18"/>
      <c r="M5039" s="105"/>
      <c r="N5039" s="8"/>
      <c r="O5039" s="9"/>
      <c r="P5039" s="9"/>
      <c r="Q5039" s="9"/>
      <c r="R5039" s="105"/>
      <c r="S5039" s="8"/>
      <c r="T5039" s="9"/>
      <c r="U5039" s="9"/>
      <c r="V5039" s="9"/>
      <c r="W5039" s="9"/>
      <c r="X5039" s="105"/>
      <c r="Y5039" s="16"/>
      <c r="Z5039" s="9"/>
      <c r="AA5039" s="9"/>
      <c r="AB5039" s="9"/>
      <c r="AC5039" s="9"/>
    </row>
    <row r="5040" spans="1:29" x14ac:dyDescent="0.25">
      <c r="A5040" s="1"/>
      <c r="C5040" s="8"/>
      <c r="D5040" s="16"/>
      <c r="E5040" s="18"/>
      <c r="F5040" s="18"/>
      <c r="G5040" s="18"/>
      <c r="H5040" s="105"/>
      <c r="I5040" s="18"/>
      <c r="J5040" s="18"/>
      <c r="K5040" s="18"/>
      <c r="L5040" s="18"/>
      <c r="M5040" s="105"/>
      <c r="N5040" s="8"/>
      <c r="O5040" s="9"/>
      <c r="P5040" s="9"/>
      <c r="Q5040" s="9"/>
      <c r="R5040" s="105"/>
      <c r="S5040" s="8"/>
      <c r="T5040" s="9"/>
      <c r="U5040" s="9"/>
      <c r="V5040" s="9"/>
      <c r="W5040" s="9"/>
      <c r="X5040" s="105"/>
      <c r="Y5040" s="16"/>
      <c r="Z5040" s="9"/>
      <c r="AA5040" s="9"/>
      <c r="AB5040" s="9"/>
      <c r="AC5040" s="9"/>
    </row>
    <row r="5041" spans="1:29" x14ac:dyDescent="0.25">
      <c r="A5041" s="1"/>
      <c r="C5041" s="8"/>
      <c r="D5041" s="16"/>
      <c r="E5041" s="18"/>
      <c r="F5041" s="18"/>
      <c r="G5041" s="18"/>
      <c r="H5041" s="105"/>
      <c r="I5041" s="18"/>
      <c r="J5041" s="18"/>
      <c r="K5041" s="18"/>
      <c r="L5041" s="18"/>
      <c r="M5041" s="105"/>
      <c r="N5041" s="8"/>
      <c r="O5041" s="9"/>
      <c r="P5041" s="9"/>
      <c r="Q5041" s="9"/>
      <c r="R5041" s="105"/>
      <c r="S5041" s="8"/>
      <c r="T5041" s="9"/>
      <c r="U5041" s="9"/>
      <c r="V5041" s="9"/>
      <c r="W5041" s="9"/>
      <c r="X5041" s="105"/>
      <c r="Y5041" s="16"/>
      <c r="Z5041" s="9"/>
      <c r="AA5041" s="9"/>
      <c r="AB5041" s="9"/>
      <c r="AC5041" s="9"/>
    </row>
    <row r="5042" spans="1:29" x14ac:dyDescent="0.25">
      <c r="A5042" s="1"/>
      <c r="C5042" s="8"/>
      <c r="D5042" s="16"/>
      <c r="E5042" s="18"/>
      <c r="F5042" s="18"/>
      <c r="G5042" s="18"/>
      <c r="H5042" s="105"/>
      <c r="I5042" s="18"/>
      <c r="J5042" s="18"/>
      <c r="K5042" s="18"/>
      <c r="L5042" s="18"/>
      <c r="M5042" s="105"/>
      <c r="N5042" s="8"/>
      <c r="O5042" s="9"/>
      <c r="P5042" s="9"/>
      <c r="Q5042" s="9"/>
      <c r="R5042" s="105"/>
      <c r="S5042" s="8"/>
      <c r="T5042" s="9"/>
      <c r="U5042" s="9"/>
      <c r="V5042" s="9"/>
      <c r="W5042" s="9"/>
      <c r="X5042" s="105"/>
      <c r="Y5042" s="16"/>
      <c r="Z5042" s="9"/>
      <c r="AA5042" s="9"/>
      <c r="AB5042" s="9"/>
      <c r="AC5042" s="9"/>
    </row>
    <row r="5043" spans="1:29" x14ac:dyDescent="0.25">
      <c r="A5043" s="1"/>
      <c r="C5043" s="8"/>
      <c r="D5043" s="16"/>
      <c r="E5043" s="18"/>
      <c r="F5043" s="18"/>
      <c r="G5043" s="18"/>
      <c r="H5043" s="105"/>
      <c r="I5043" s="18"/>
      <c r="J5043" s="18"/>
      <c r="K5043" s="18"/>
      <c r="L5043" s="18"/>
      <c r="M5043" s="105"/>
      <c r="N5043" s="8"/>
      <c r="O5043" s="9"/>
      <c r="P5043" s="9"/>
      <c r="Q5043" s="9"/>
      <c r="R5043" s="105"/>
      <c r="S5043" s="8"/>
      <c r="T5043" s="9"/>
      <c r="U5043" s="9"/>
      <c r="V5043" s="9"/>
      <c r="W5043" s="9"/>
      <c r="X5043" s="105"/>
      <c r="Y5043" s="16"/>
      <c r="Z5043" s="9"/>
      <c r="AA5043" s="9"/>
      <c r="AB5043" s="9"/>
      <c r="AC5043" s="9"/>
    </row>
    <row r="5044" spans="1:29" x14ac:dyDescent="0.25">
      <c r="A5044" s="1"/>
      <c r="C5044" s="8"/>
      <c r="D5044" s="16"/>
      <c r="E5044" s="18"/>
      <c r="F5044" s="18"/>
      <c r="G5044" s="18"/>
      <c r="H5044" s="105"/>
      <c r="I5044" s="18"/>
      <c r="J5044" s="18"/>
      <c r="K5044" s="18"/>
      <c r="L5044" s="18"/>
      <c r="M5044" s="105"/>
      <c r="N5044" s="8"/>
      <c r="O5044" s="9"/>
      <c r="P5044" s="9"/>
      <c r="Q5044" s="9"/>
      <c r="R5044" s="105"/>
      <c r="S5044" s="8"/>
      <c r="T5044" s="9"/>
      <c r="U5044" s="9"/>
      <c r="V5044" s="9"/>
      <c r="W5044" s="9"/>
      <c r="X5044" s="105"/>
      <c r="Y5044" s="16"/>
      <c r="Z5044" s="9"/>
      <c r="AA5044" s="9"/>
      <c r="AB5044" s="9"/>
      <c r="AC5044" s="9"/>
    </row>
    <row r="5045" spans="1:29" x14ac:dyDescent="0.25">
      <c r="A5045" s="1"/>
      <c r="C5045" s="8"/>
      <c r="D5045" s="16"/>
      <c r="E5045" s="18"/>
      <c r="F5045" s="18"/>
      <c r="G5045" s="18"/>
      <c r="H5045" s="105"/>
      <c r="I5045" s="18"/>
      <c r="J5045" s="18"/>
      <c r="K5045" s="18"/>
      <c r="L5045" s="18"/>
      <c r="M5045" s="105"/>
      <c r="N5045" s="8"/>
      <c r="O5045" s="9"/>
      <c r="P5045" s="9"/>
      <c r="Q5045" s="9"/>
      <c r="R5045" s="105"/>
      <c r="S5045" s="8"/>
      <c r="T5045" s="9"/>
      <c r="U5045" s="9"/>
      <c r="V5045" s="9"/>
      <c r="W5045" s="9"/>
      <c r="X5045" s="105"/>
      <c r="Y5045" s="16"/>
      <c r="Z5045" s="9"/>
      <c r="AA5045" s="9"/>
      <c r="AB5045" s="9"/>
      <c r="AC5045" s="9"/>
    </row>
    <row r="5046" spans="1:29" x14ac:dyDescent="0.25">
      <c r="A5046" s="1"/>
      <c r="C5046" s="8"/>
      <c r="D5046" s="16"/>
      <c r="E5046" s="18"/>
      <c r="F5046" s="18"/>
      <c r="G5046" s="18"/>
      <c r="H5046" s="105"/>
      <c r="I5046" s="18"/>
      <c r="J5046" s="18"/>
      <c r="K5046" s="18"/>
      <c r="L5046" s="18"/>
      <c r="M5046" s="105"/>
      <c r="N5046" s="8"/>
      <c r="O5046" s="9"/>
      <c r="P5046" s="9"/>
      <c r="Q5046" s="9"/>
      <c r="R5046" s="105"/>
      <c r="S5046" s="8"/>
      <c r="T5046" s="9"/>
      <c r="U5046" s="9"/>
      <c r="V5046" s="9"/>
      <c r="W5046" s="9"/>
      <c r="X5046" s="105"/>
      <c r="Y5046" s="16"/>
      <c r="Z5046" s="9"/>
      <c r="AA5046" s="9"/>
      <c r="AB5046" s="9"/>
      <c r="AC5046" s="9"/>
    </row>
    <row r="5047" spans="1:29" x14ac:dyDescent="0.25">
      <c r="A5047" s="1"/>
      <c r="C5047" s="8"/>
      <c r="D5047" s="16"/>
      <c r="E5047" s="18"/>
      <c r="F5047" s="18"/>
      <c r="G5047" s="18"/>
      <c r="H5047" s="105"/>
      <c r="I5047" s="18"/>
      <c r="J5047" s="18"/>
      <c r="K5047" s="18"/>
      <c r="L5047" s="18"/>
      <c r="M5047" s="105"/>
      <c r="N5047" s="8"/>
      <c r="O5047" s="9"/>
      <c r="P5047" s="9"/>
      <c r="Q5047" s="9"/>
      <c r="R5047" s="105"/>
      <c r="S5047" s="8"/>
      <c r="T5047" s="9"/>
      <c r="U5047" s="9"/>
      <c r="V5047" s="9"/>
      <c r="W5047" s="9"/>
      <c r="X5047" s="105"/>
      <c r="Y5047" s="16"/>
      <c r="Z5047" s="9"/>
      <c r="AA5047" s="9"/>
      <c r="AB5047" s="9"/>
      <c r="AC5047" s="9"/>
    </row>
    <row r="5048" spans="1:29" x14ac:dyDescent="0.25">
      <c r="A5048" s="1"/>
      <c r="C5048" s="8"/>
      <c r="D5048" s="16"/>
      <c r="E5048" s="18"/>
      <c r="F5048" s="18"/>
      <c r="G5048" s="18"/>
      <c r="H5048" s="105"/>
      <c r="I5048" s="18"/>
      <c r="J5048" s="18"/>
      <c r="K5048" s="18"/>
      <c r="L5048" s="18"/>
      <c r="M5048" s="105"/>
      <c r="N5048" s="8"/>
      <c r="O5048" s="9"/>
      <c r="P5048" s="9"/>
      <c r="Q5048" s="9"/>
      <c r="R5048" s="105"/>
      <c r="S5048" s="8"/>
      <c r="T5048" s="9"/>
      <c r="U5048" s="9"/>
      <c r="V5048" s="9"/>
      <c r="W5048" s="9"/>
      <c r="X5048" s="105"/>
      <c r="Y5048" s="16"/>
      <c r="Z5048" s="9"/>
      <c r="AA5048" s="9"/>
      <c r="AB5048" s="9"/>
      <c r="AC5048" s="9"/>
    </row>
    <row r="5049" spans="1:29" x14ac:dyDescent="0.25">
      <c r="A5049" s="1"/>
      <c r="C5049" s="8"/>
      <c r="D5049" s="16"/>
      <c r="E5049" s="18"/>
      <c r="F5049" s="18"/>
      <c r="G5049" s="18"/>
      <c r="H5049" s="105"/>
      <c r="I5049" s="18"/>
      <c r="J5049" s="18"/>
      <c r="K5049" s="18"/>
      <c r="L5049" s="18"/>
      <c r="M5049" s="105"/>
      <c r="N5049" s="8"/>
      <c r="O5049" s="9"/>
      <c r="P5049" s="9"/>
      <c r="Q5049" s="9"/>
      <c r="R5049" s="105"/>
      <c r="S5049" s="8"/>
      <c r="T5049" s="9"/>
      <c r="U5049" s="9"/>
      <c r="V5049" s="9"/>
      <c r="W5049" s="9"/>
      <c r="X5049" s="105"/>
      <c r="Y5049" s="16"/>
      <c r="Z5049" s="9"/>
      <c r="AA5049" s="9"/>
      <c r="AB5049" s="9"/>
      <c r="AC5049" s="9"/>
    </row>
    <row r="5050" spans="1:29" x14ac:dyDescent="0.25">
      <c r="A5050" s="1"/>
      <c r="C5050" s="8"/>
      <c r="D5050" s="16"/>
      <c r="E5050" s="18"/>
      <c r="F5050" s="18"/>
      <c r="G5050" s="18"/>
      <c r="H5050" s="105"/>
      <c r="I5050" s="18"/>
      <c r="J5050" s="18"/>
      <c r="K5050" s="18"/>
      <c r="L5050" s="18"/>
      <c r="M5050" s="105"/>
      <c r="N5050" s="8"/>
      <c r="O5050" s="9"/>
      <c r="P5050" s="9"/>
      <c r="Q5050" s="9"/>
      <c r="R5050" s="105"/>
      <c r="S5050" s="8"/>
      <c r="T5050" s="9"/>
      <c r="U5050" s="9"/>
      <c r="V5050" s="9"/>
      <c r="W5050" s="9"/>
      <c r="X5050" s="105"/>
      <c r="Y5050" s="16"/>
      <c r="Z5050" s="9"/>
      <c r="AA5050" s="9"/>
      <c r="AB5050" s="9"/>
      <c r="AC5050" s="9"/>
    </row>
    <row r="5051" spans="1:29" x14ac:dyDescent="0.25">
      <c r="A5051" s="1"/>
      <c r="C5051" s="8"/>
      <c r="D5051" s="16"/>
      <c r="E5051" s="18"/>
      <c r="F5051" s="18"/>
      <c r="G5051" s="18"/>
      <c r="H5051" s="105"/>
      <c r="I5051" s="18"/>
      <c r="J5051" s="18"/>
      <c r="K5051" s="18"/>
      <c r="L5051" s="18"/>
      <c r="M5051" s="105"/>
      <c r="N5051" s="8"/>
      <c r="O5051" s="9"/>
      <c r="P5051" s="9"/>
      <c r="Q5051" s="9"/>
      <c r="R5051" s="105"/>
      <c r="S5051" s="8"/>
      <c r="T5051" s="9"/>
      <c r="U5051" s="9"/>
      <c r="V5051" s="9"/>
      <c r="W5051" s="9"/>
      <c r="X5051" s="105"/>
      <c r="Y5051" s="16"/>
      <c r="Z5051" s="9"/>
      <c r="AA5051" s="9"/>
      <c r="AB5051" s="9"/>
      <c r="AC5051" s="9"/>
    </row>
    <row r="5052" spans="1:29" x14ac:dyDescent="0.25">
      <c r="A5052" s="1"/>
      <c r="C5052" s="8"/>
      <c r="D5052" s="16"/>
      <c r="E5052" s="18"/>
      <c r="F5052" s="18"/>
      <c r="G5052" s="18"/>
      <c r="H5052" s="105"/>
      <c r="I5052" s="18"/>
      <c r="J5052" s="18"/>
      <c r="K5052" s="18"/>
      <c r="L5052" s="18"/>
      <c r="M5052" s="105"/>
      <c r="N5052" s="8"/>
      <c r="O5052" s="9"/>
      <c r="P5052" s="9"/>
      <c r="Q5052" s="9"/>
      <c r="R5052" s="105"/>
      <c r="S5052" s="8"/>
      <c r="T5052" s="9"/>
      <c r="U5052" s="9"/>
      <c r="V5052" s="9"/>
      <c r="W5052" s="9"/>
      <c r="X5052" s="105"/>
      <c r="Y5052" s="16"/>
      <c r="Z5052" s="9"/>
      <c r="AA5052" s="9"/>
      <c r="AB5052" s="9"/>
      <c r="AC5052" s="9"/>
    </row>
    <row r="5053" spans="1:29" x14ac:dyDescent="0.25">
      <c r="A5053" s="1"/>
      <c r="C5053" s="8"/>
      <c r="D5053" s="16"/>
      <c r="E5053" s="18"/>
      <c r="F5053" s="18"/>
      <c r="G5053" s="18"/>
      <c r="H5053" s="105"/>
      <c r="I5053" s="18"/>
      <c r="J5053" s="18"/>
      <c r="K5053" s="18"/>
      <c r="L5053" s="18"/>
      <c r="M5053" s="105"/>
      <c r="N5053" s="8"/>
      <c r="O5053" s="9"/>
      <c r="P5053" s="9"/>
      <c r="Q5053" s="9"/>
      <c r="R5053" s="105"/>
      <c r="S5053" s="8"/>
      <c r="T5053" s="9"/>
      <c r="U5053" s="9"/>
      <c r="V5053" s="9"/>
      <c r="W5053" s="9"/>
      <c r="X5053" s="105"/>
      <c r="Y5053" s="16"/>
      <c r="Z5053" s="9"/>
      <c r="AA5053" s="9"/>
      <c r="AB5053" s="9"/>
      <c r="AC5053" s="9"/>
    </row>
    <row r="5054" spans="1:29" x14ac:dyDescent="0.25">
      <c r="A5054" s="1"/>
      <c r="C5054" s="8"/>
      <c r="D5054" s="16"/>
      <c r="E5054" s="18"/>
      <c r="F5054" s="18"/>
      <c r="G5054" s="18"/>
      <c r="H5054" s="105"/>
      <c r="I5054" s="18"/>
      <c r="J5054" s="18"/>
      <c r="K5054" s="18"/>
      <c r="L5054" s="18"/>
      <c r="M5054" s="105"/>
      <c r="N5054" s="8"/>
      <c r="O5054" s="9"/>
      <c r="P5054" s="9"/>
      <c r="Q5054" s="9"/>
      <c r="R5054" s="105"/>
      <c r="S5054" s="8"/>
      <c r="T5054" s="9"/>
      <c r="U5054" s="9"/>
      <c r="V5054" s="9"/>
      <c r="W5054" s="9"/>
      <c r="X5054" s="105"/>
      <c r="Y5054" s="16"/>
      <c r="Z5054" s="9"/>
      <c r="AA5054" s="9"/>
      <c r="AB5054" s="9"/>
      <c r="AC5054" s="9"/>
    </row>
    <row r="5055" spans="1:29" x14ac:dyDescent="0.25">
      <c r="A5055" s="1"/>
      <c r="C5055" s="8"/>
      <c r="D5055" s="16"/>
      <c r="E5055" s="18"/>
      <c r="F5055" s="18"/>
      <c r="G5055" s="18"/>
      <c r="H5055" s="105"/>
      <c r="I5055" s="18"/>
      <c r="J5055" s="18"/>
      <c r="K5055" s="18"/>
      <c r="L5055" s="18"/>
      <c r="M5055" s="105"/>
      <c r="N5055" s="8"/>
      <c r="O5055" s="9"/>
      <c r="P5055" s="9"/>
      <c r="Q5055" s="9"/>
      <c r="R5055" s="105"/>
      <c r="S5055" s="8"/>
      <c r="T5055" s="9"/>
      <c r="U5055" s="9"/>
      <c r="V5055" s="9"/>
      <c r="W5055" s="9"/>
      <c r="X5055" s="105"/>
      <c r="Y5055" s="16"/>
      <c r="Z5055" s="9"/>
      <c r="AA5055" s="9"/>
      <c r="AB5055" s="9"/>
      <c r="AC5055" s="9"/>
    </row>
    <row r="5056" spans="1:29" x14ac:dyDescent="0.25">
      <c r="A5056" s="1"/>
      <c r="C5056" s="8"/>
      <c r="D5056" s="16"/>
      <c r="E5056" s="18"/>
      <c r="F5056" s="18"/>
      <c r="G5056" s="18"/>
      <c r="H5056" s="105"/>
      <c r="I5056" s="18"/>
      <c r="J5056" s="18"/>
      <c r="K5056" s="18"/>
      <c r="L5056" s="18"/>
      <c r="M5056" s="105"/>
      <c r="N5056" s="8"/>
      <c r="O5056" s="9"/>
      <c r="P5056" s="9"/>
      <c r="Q5056" s="9"/>
      <c r="R5056" s="105"/>
      <c r="S5056" s="8"/>
      <c r="T5056" s="9"/>
      <c r="U5056" s="9"/>
      <c r="V5056" s="9"/>
      <c r="W5056" s="9"/>
      <c r="X5056" s="105"/>
      <c r="Y5056" s="16"/>
      <c r="Z5056" s="9"/>
      <c r="AA5056" s="9"/>
      <c r="AB5056" s="9"/>
      <c r="AC5056" s="9"/>
    </row>
    <row r="5057" spans="1:29" x14ac:dyDescent="0.25">
      <c r="A5057" s="1"/>
      <c r="C5057" s="8"/>
      <c r="D5057" s="16"/>
      <c r="E5057" s="18"/>
      <c r="F5057" s="18"/>
      <c r="G5057" s="18"/>
      <c r="H5057" s="105"/>
      <c r="I5057" s="18"/>
      <c r="J5057" s="18"/>
      <c r="K5057" s="18"/>
      <c r="L5057" s="18"/>
      <c r="M5057" s="105"/>
      <c r="N5057" s="8"/>
      <c r="O5057" s="9"/>
      <c r="P5057" s="9"/>
      <c r="Q5057" s="9"/>
      <c r="R5057" s="105"/>
      <c r="S5057" s="8"/>
      <c r="T5057" s="9"/>
      <c r="U5057" s="9"/>
      <c r="V5057" s="9"/>
      <c r="W5057" s="9"/>
      <c r="X5057" s="105"/>
      <c r="Y5057" s="16"/>
      <c r="Z5057" s="9"/>
      <c r="AA5057" s="9"/>
      <c r="AB5057" s="9"/>
      <c r="AC5057" s="9"/>
    </row>
    <row r="5058" spans="1:29" x14ac:dyDescent="0.25">
      <c r="A5058" s="1"/>
      <c r="C5058" s="8"/>
      <c r="D5058" s="16"/>
      <c r="E5058" s="18"/>
      <c r="F5058" s="18"/>
      <c r="G5058" s="18"/>
      <c r="H5058" s="105"/>
      <c r="I5058" s="18"/>
      <c r="J5058" s="18"/>
      <c r="K5058" s="18"/>
      <c r="L5058" s="18"/>
      <c r="M5058" s="105"/>
      <c r="N5058" s="8"/>
      <c r="O5058" s="9"/>
      <c r="P5058" s="9"/>
      <c r="Q5058" s="9"/>
      <c r="R5058" s="105"/>
      <c r="S5058" s="8"/>
      <c r="T5058" s="9"/>
      <c r="U5058" s="9"/>
      <c r="V5058" s="9"/>
      <c r="W5058" s="9"/>
      <c r="X5058" s="105"/>
      <c r="Y5058" s="16"/>
      <c r="Z5058" s="9"/>
      <c r="AA5058" s="9"/>
      <c r="AB5058" s="9"/>
      <c r="AC5058" s="9"/>
    </row>
    <row r="5059" spans="1:29" x14ac:dyDescent="0.25">
      <c r="A5059" s="1"/>
      <c r="C5059" s="8"/>
      <c r="D5059" s="16"/>
      <c r="E5059" s="18"/>
      <c r="F5059" s="18"/>
      <c r="G5059" s="18"/>
      <c r="H5059" s="105"/>
      <c r="I5059" s="18"/>
      <c r="J5059" s="18"/>
      <c r="K5059" s="18"/>
      <c r="L5059" s="18"/>
      <c r="M5059" s="105"/>
      <c r="N5059" s="8"/>
      <c r="O5059" s="9"/>
      <c r="P5059" s="9"/>
      <c r="Q5059" s="9"/>
      <c r="R5059" s="105"/>
      <c r="S5059" s="8"/>
      <c r="T5059" s="9"/>
      <c r="U5059" s="9"/>
      <c r="V5059" s="9"/>
      <c r="W5059" s="9"/>
      <c r="X5059" s="105"/>
      <c r="Y5059" s="16"/>
      <c r="Z5059" s="9"/>
      <c r="AA5059" s="9"/>
      <c r="AB5059" s="9"/>
      <c r="AC5059" s="9"/>
    </row>
    <row r="5060" spans="1:29" x14ac:dyDescent="0.25">
      <c r="A5060" s="1"/>
      <c r="C5060" s="8"/>
      <c r="D5060" s="16"/>
      <c r="E5060" s="18"/>
      <c r="F5060" s="18"/>
      <c r="G5060" s="18"/>
      <c r="H5060" s="105"/>
      <c r="I5060" s="18"/>
      <c r="J5060" s="18"/>
      <c r="K5060" s="18"/>
      <c r="L5060" s="18"/>
      <c r="M5060" s="105"/>
      <c r="N5060" s="8"/>
      <c r="O5060" s="9"/>
      <c r="P5060" s="9"/>
      <c r="Q5060" s="9"/>
      <c r="R5060" s="105"/>
      <c r="S5060" s="8"/>
      <c r="T5060" s="9"/>
      <c r="U5060" s="9"/>
      <c r="V5060" s="9"/>
      <c r="W5060" s="9"/>
      <c r="X5060" s="105"/>
      <c r="Y5060" s="16"/>
      <c r="Z5060" s="9"/>
      <c r="AA5060" s="9"/>
      <c r="AB5060" s="9"/>
      <c r="AC5060" s="9"/>
    </row>
    <row r="5061" spans="1:29" x14ac:dyDescent="0.25">
      <c r="A5061" s="1"/>
      <c r="C5061" s="8"/>
      <c r="D5061" s="16"/>
      <c r="E5061" s="18"/>
      <c r="F5061" s="18"/>
      <c r="G5061" s="18"/>
      <c r="H5061" s="105"/>
      <c r="I5061" s="18"/>
      <c r="J5061" s="18"/>
      <c r="K5061" s="18"/>
      <c r="L5061" s="18"/>
      <c r="M5061" s="105"/>
      <c r="N5061" s="8"/>
      <c r="O5061" s="9"/>
      <c r="P5061" s="9"/>
      <c r="Q5061" s="9"/>
      <c r="R5061" s="105"/>
      <c r="S5061" s="8"/>
      <c r="T5061" s="9"/>
      <c r="U5061" s="9"/>
      <c r="V5061" s="9"/>
      <c r="W5061" s="9"/>
      <c r="X5061" s="105"/>
      <c r="Y5061" s="16"/>
      <c r="Z5061" s="9"/>
      <c r="AA5061" s="9"/>
      <c r="AB5061" s="9"/>
      <c r="AC5061" s="9"/>
    </row>
    <row r="5062" spans="1:29" x14ac:dyDescent="0.25">
      <c r="A5062" s="1"/>
      <c r="C5062" s="8"/>
      <c r="D5062" s="16"/>
      <c r="E5062" s="18"/>
      <c r="F5062" s="18"/>
      <c r="G5062" s="18"/>
      <c r="H5062" s="105"/>
      <c r="I5062" s="18"/>
      <c r="J5062" s="18"/>
      <c r="K5062" s="18"/>
      <c r="L5062" s="18"/>
      <c r="M5062" s="105"/>
      <c r="N5062" s="8"/>
      <c r="O5062" s="9"/>
      <c r="P5062" s="9"/>
      <c r="Q5062" s="9"/>
      <c r="R5062" s="105"/>
      <c r="S5062" s="8"/>
      <c r="T5062" s="9"/>
      <c r="U5062" s="9"/>
      <c r="V5062" s="9"/>
      <c r="W5062" s="9"/>
      <c r="X5062" s="105"/>
      <c r="Y5062" s="16"/>
      <c r="Z5062" s="9"/>
      <c r="AA5062" s="9"/>
      <c r="AB5062" s="9"/>
      <c r="AC5062" s="9"/>
    </row>
    <row r="5063" spans="1:29" x14ac:dyDescent="0.25">
      <c r="A5063" s="1"/>
      <c r="C5063" s="8"/>
      <c r="D5063" s="16"/>
      <c r="E5063" s="18"/>
      <c r="F5063" s="18"/>
      <c r="G5063" s="18"/>
      <c r="H5063" s="105"/>
      <c r="I5063" s="18"/>
      <c r="J5063" s="18"/>
      <c r="K5063" s="18"/>
      <c r="L5063" s="18"/>
      <c r="M5063" s="105"/>
      <c r="N5063" s="8"/>
      <c r="O5063" s="9"/>
      <c r="P5063" s="9"/>
      <c r="Q5063" s="9"/>
      <c r="R5063" s="105"/>
      <c r="S5063" s="8"/>
      <c r="T5063" s="9"/>
      <c r="U5063" s="9"/>
      <c r="V5063" s="9"/>
      <c r="W5063" s="9"/>
      <c r="X5063" s="105"/>
      <c r="Y5063" s="16"/>
      <c r="Z5063" s="9"/>
      <c r="AA5063" s="9"/>
      <c r="AB5063" s="9"/>
      <c r="AC5063" s="9"/>
    </row>
    <row r="5064" spans="1:29" x14ac:dyDescent="0.25">
      <c r="A5064" s="1"/>
      <c r="C5064" s="8"/>
      <c r="D5064" s="16"/>
      <c r="E5064" s="18"/>
      <c r="F5064" s="18"/>
      <c r="G5064" s="18"/>
      <c r="H5064" s="105"/>
      <c r="I5064" s="18"/>
      <c r="J5064" s="18"/>
      <c r="K5064" s="18"/>
      <c r="L5064" s="18"/>
      <c r="M5064" s="105"/>
      <c r="N5064" s="8"/>
      <c r="O5064" s="9"/>
      <c r="P5064" s="9"/>
      <c r="Q5064" s="9"/>
      <c r="R5064" s="105"/>
      <c r="S5064" s="8"/>
      <c r="T5064" s="9"/>
      <c r="U5064" s="9"/>
      <c r="V5064" s="9"/>
      <c r="W5064" s="9"/>
      <c r="X5064" s="105"/>
      <c r="Y5064" s="16"/>
      <c r="Z5064" s="9"/>
      <c r="AA5064" s="9"/>
      <c r="AB5064" s="9"/>
      <c r="AC5064" s="9"/>
    </row>
    <row r="5065" spans="1:29" x14ac:dyDescent="0.25">
      <c r="A5065" s="1"/>
      <c r="C5065" s="8"/>
      <c r="D5065" s="16"/>
      <c r="E5065" s="18"/>
      <c r="F5065" s="18"/>
      <c r="G5065" s="18"/>
      <c r="H5065" s="105"/>
      <c r="I5065" s="18"/>
      <c r="J5065" s="18"/>
      <c r="K5065" s="18"/>
      <c r="L5065" s="18"/>
      <c r="M5065" s="105"/>
      <c r="N5065" s="8"/>
      <c r="O5065" s="9"/>
      <c r="P5065" s="9"/>
      <c r="Q5065" s="9"/>
      <c r="R5065" s="105"/>
      <c r="S5065" s="8"/>
      <c r="T5065" s="9"/>
      <c r="U5065" s="9"/>
      <c r="V5065" s="9"/>
      <c r="W5065" s="9"/>
      <c r="X5065" s="105"/>
      <c r="Y5065" s="16"/>
      <c r="Z5065" s="9"/>
      <c r="AA5065" s="9"/>
      <c r="AB5065" s="9"/>
      <c r="AC5065" s="9"/>
    </row>
    <row r="5066" spans="1:29" x14ac:dyDescent="0.25">
      <c r="A5066" s="1"/>
      <c r="C5066" s="8"/>
      <c r="D5066" s="16"/>
      <c r="E5066" s="18"/>
      <c r="F5066" s="18"/>
      <c r="G5066" s="18"/>
      <c r="H5066" s="105"/>
      <c r="I5066" s="18"/>
      <c r="J5066" s="18"/>
      <c r="K5066" s="18"/>
      <c r="L5066" s="18"/>
      <c r="M5066" s="105"/>
      <c r="N5066" s="8"/>
      <c r="O5066" s="9"/>
      <c r="P5066" s="9"/>
      <c r="Q5066" s="9"/>
      <c r="R5066" s="105"/>
      <c r="S5066" s="8"/>
      <c r="T5066" s="9"/>
      <c r="U5066" s="9"/>
      <c r="V5066" s="9"/>
      <c r="W5066" s="9"/>
      <c r="X5066" s="105"/>
      <c r="Y5066" s="16"/>
      <c r="Z5066" s="9"/>
      <c r="AA5066" s="9"/>
      <c r="AB5066" s="9"/>
      <c r="AC5066" s="9"/>
    </row>
    <row r="5067" spans="1:29" x14ac:dyDescent="0.25">
      <c r="A5067" s="1"/>
      <c r="C5067" s="8"/>
      <c r="D5067" s="16"/>
      <c r="E5067" s="18"/>
      <c r="F5067" s="18"/>
      <c r="G5067" s="18"/>
      <c r="H5067" s="105"/>
      <c r="I5067" s="18"/>
      <c r="J5067" s="18"/>
      <c r="K5067" s="18"/>
      <c r="L5067" s="18"/>
      <c r="M5067" s="105"/>
      <c r="N5067" s="8"/>
      <c r="O5067" s="9"/>
      <c r="P5067" s="9"/>
      <c r="Q5067" s="9"/>
      <c r="R5067" s="105"/>
      <c r="S5067" s="8"/>
      <c r="T5067" s="9"/>
      <c r="U5067" s="9"/>
      <c r="V5067" s="9"/>
      <c r="W5067" s="9"/>
      <c r="X5067" s="105"/>
      <c r="Y5067" s="16"/>
      <c r="Z5067" s="9"/>
      <c r="AA5067" s="9"/>
      <c r="AB5067" s="9"/>
      <c r="AC5067" s="9"/>
    </row>
    <row r="5068" spans="1:29" x14ac:dyDescent="0.25">
      <c r="A5068" s="1"/>
      <c r="C5068" s="8"/>
      <c r="D5068" s="16"/>
      <c r="E5068" s="18"/>
      <c r="F5068" s="18"/>
      <c r="G5068" s="18"/>
      <c r="H5068" s="105"/>
      <c r="I5068" s="18"/>
      <c r="J5068" s="18"/>
      <c r="K5068" s="18"/>
      <c r="L5068" s="18"/>
      <c r="M5068" s="105"/>
      <c r="N5068" s="8"/>
      <c r="O5068" s="9"/>
      <c r="P5068" s="9"/>
      <c r="Q5068" s="9"/>
      <c r="R5068" s="105"/>
      <c r="S5068" s="8"/>
      <c r="T5068" s="9"/>
      <c r="U5068" s="9"/>
      <c r="V5068" s="9"/>
      <c r="W5068" s="9"/>
      <c r="X5068" s="105"/>
      <c r="Y5068" s="16"/>
      <c r="Z5068" s="9"/>
      <c r="AA5068" s="9"/>
      <c r="AB5068" s="9"/>
      <c r="AC5068" s="9"/>
    </row>
    <row r="5069" spans="1:29" x14ac:dyDescent="0.25">
      <c r="A5069" s="1"/>
      <c r="C5069" s="8"/>
      <c r="D5069" s="16"/>
      <c r="E5069" s="18"/>
      <c r="F5069" s="18"/>
      <c r="G5069" s="18"/>
      <c r="H5069" s="105"/>
      <c r="I5069" s="18"/>
      <c r="J5069" s="18"/>
      <c r="K5069" s="18"/>
      <c r="L5069" s="18"/>
      <c r="M5069" s="105"/>
      <c r="N5069" s="8"/>
      <c r="O5069" s="9"/>
      <c r="P5069" s="9"/>
      <c r="Q5069" s="9"/>
      <c r="R5069" s="105"/>
      <c r="S5069" s="8"/>
      <c r="T5069" s="9"/>
      <c r="U5069" s="9"/>
      <c r="V5069" s="9"/>
      <c r="W5069" s="9"/>
      <c r="X5069" s="105"/>
      <c r="Y5069" s="16"/>
      <c r="Z5069" s="9"/>
      <c r="AA5069" s="9"/>
      <c r="AB5069" s="9"/>
      <c r="AC5069" s="9"/>
    </row>
    <row r="5070" spans="1:29" x14ac:dyDescent="0.25">
      <c r="A5070" s="1"/>
      <c r="C5070" s="8"/>
      <c r="D5070" s="16"/>
      <c r="E5070" s="18"/>
      <c r="F5070" s="18"/>
      <c r="G5070" s="18"/>
      <c r="H5070" s="105"/>
      <c r="I5070" s="18"/>
      <c r="J5070" s="18"/>
      <c r="K5070" s="18"/>
      <c r="L5070" s="18"/>
      <c r="M5070" s="105"/>
      <c r="N5070" s="8"/>
      <c r="O5070" s="9"/>
      <c r="P5070" s="9"/>
      <c r="Q5070" s="9"/>
      <c r="R5070" s="105"/>
      <c r="S5070" s="8"/>
      <c r="T5070" s="9"/>
      <c r="U5070" s="9"/>
      <c r="V5070" s="9"/>
      <c r="W5070" s="9"/>
      <c r="X5070" s="105"/>
      <c r="Y5070" s="16"/>
      <c r="Z5070" s="9"/>
      <c r="AA5070" s="9"/>
      <c r="AB5070" s="9"/>
      <c r="AC5070" s="9"/>
    </row>
    <row r="5071" spans="1:29" x14ac:dyDescent="0.25">
      <c r="A5071" s="1"/>
      <c r="C5071" s="8"/>
      <c r="D5071" s="16"/>
      <c r="E5071" s="18"/>
      <c r="F5071" s="18"/>
      <c r="G5071" s="18"/>
      <c r="H5071" s="105"/>
      <c r="I5071" s="18"/>
      <c r="J5071" s="18"/>
      <c r="K5071" s="18"/>
      <c r="L5071" s="18"/>
      <c r="M5071" s="105"/>
      <c r="N5071" s="8"/>
      <c r="O5071" s="9"/>
      <c r="P5071" s="9"/>
      <c r="Q5071" s="9"/>
      <c r="R5071" s="105"/>
      <c r="S5071" s="8"/>
      <c r="T5071" s="9"/>
      <c r="U5071" s="9"/>
      <c r="V5071" s="9"/>
      <c r="W5071" s="9"/>
      <c r="X5071" s="105"/>
      <c r="Y5071" s="16"/>
      <c r="Z5071" s="9"/>
      <c r="AA5071" s="9"/>
      <c r="AB5071" s="9"/>
      <c r="AC5071" s="9"/>
    </row>
    <row r="5072" spans="1:29" x14ac:dyDescent="0.25">
      <c r="A5072" s="1"/>
      <c r="C5072" s="8"/>
      <c r="D5072" s="16"/>
      <c r="E5072" s="18"/>
      <c r="F5072" s="18"/>
      <c r="G5072" s="18"/>
      <c r="H5072" s="105"/>
      <c r="I5072" s="18"/>
      <c r="J5072" s="18"/>
      <c r="K5072" s="18"/>
      <c r="L5072" s="18"/>
      <c r="M5072" s="105"/>
      <c r="N5072" s="8"/>
      <c r="O5072" s="9"/>
      <c r="P5072" s="9"/>
      <c r="Q5072" s="9"/>
      <c r="R5072" s="105"/>
      <c r="S5072" s="8"/>
      <c r="T5072" s="9"/>
      <c r="U5072" s="9"/>
      <c r="V5072" s="9"/>
      <c r="W5072" s="9"/>
      <c r="X5072" s="105"/>
      <c r="Y5072" s="16"/>
      <c r="Z5072" s="9"/>
      <c r="AA5072" s="9"/>
      <c r="AB5072" s="9"/>
      <c r="AC5072" s="9"/>
    </row>
    <row r="5073" spans="1:29" x14ac:dyDescent="0.25">
      <c r="A5073" s="1"/>
      <c r="C5073" s="8"/>
      <c r="D5073" s="16"/>
      <c r="E5073" s="18"/>
      <c r="F5073" s="18"/>
      <c r="G5073" s="18"/>
      <c r="H5073" s="105"/>
      <c r="I5073" s="18"/>
      <c r="J5073" s="18"/>
      <c r="K5073" s="18"/>
      <c r="L5073" s="18"/>
      <c r="M5073" s="105"/>
      <c r="N5073" s="8"/>
      <c r="O5073" s="9"/>
      <c r="P5073" s="9"/>
      <c r="Q5073" s="9"/>
      <c r="R5073" s="105"/>
      <c r="S5073" s="8"/>
      <c r="T5073" s="9"/>
      <c r="U5073" s="9"/>
      <c r="V5073" s="9"/>
      <c r="W5073" s="9"/>
      <c r="X5073" s="105"/>
      <c r="Y5073" s="16"/>
      <c r="Z5073" s="9"/>
      <c r="AA5073" s="9"/>
      <c r="AB5073" s="9"/>
      <c r="AC5073" s="9"/>
    </row>
    <row r="5074" spans="1:29" x14ac:dyDescent="0.25">
      <c r="A5074" s="1"/>
      <c r="C5074" s="8"/>
      <c r="D5074" s="16"/>
      <c r="E5074" s="18"/>
      <c r="F5074" s="18"/>
      <c r="G5074" s="18"/>
      <c r="H5074" s="105"/>
      <c r="I5074" s="18"/>
      <c r="J5074" s="18"/>
      <c r="K5074" s="18"/>
      <c r="L5074" s="18"/>
      <c r="M5074" s="105"/>
      <c r="N5074" s="8"/>
      <c r="O5074" s="9"/>
      <c r="P5074" s="9"/>
      <c r="Q5074" s="9"/>
      <c r="R5074" s="105"/>
      <c r="S5074" s="8"/>
      <c r="T5074" s="9"/>
      <c r="U5074" s="9"/>
      <c r="V5074" s="9"/>
      <c r="W5074" s="9"/>
      <c r="X5074" s="105"/>
      <c r="Y5074" s="16"/>
      <c r="Z5074" s="9"/>
      <c r="AA5074" s="9"/>
      <c r="AB5074" s="9"/>
      <c r="AC5074" s="9"/>
    </row>
    <row r="5075" spans="1:29" x14ac:dyDescent="0.25">
      <c r="A5075" s="1"/>
      <c r="C5075" s="8"/>
      <c r="D5075" s="16"/>
      <c r="E5075" s="18"/>
      <c r="F5075" s="18"/>
      <c r="G5075" s="18"/>
      <c r="H5075" s="105"/>
      <c r="I5075" s="18"/>
      <c r="J5075" s="18"/>
      <c r="K5075" s="18"/>
      <c r="L5075" s="18"/>
      <c r="M5075" s="105"/>
      <c r="N5075" s="8"/>
      <c r="O5075" s="9"/>
      <c r="P5075" s="9"/>
      <c r="Q5075" s="9"/>
      <c r="R5075" s="105"/>
      <c r="S5075" s="8"/>
      <c r="T5075" s="9"/>
      <c r="U5075" s="9"/>
      <c r="V5075" s="9"/>
      <c r="W5075" s="9"/>
      <c r="X5075" s="105"/>
      <c r="Y5075" s="16"/>
      <c r="Z5075" s="9"/>
      <c r="AA5075" s="9"/>
      <c r="AB5075" s="9"/>
      <c r="AC5075" s="9"/>
    </row>
    <row r="5076" spans="1:29" x14ac:dyDescent="0.25">
      <c r="A5076" s="1"/>
      <c r="C5076" s="8"/>
      <c r="D5076" s="16"/>
      <c r="E5076" s="18"/>
      <c r="F5076" s="18"/>
      <c r="G5076" s="18"/>
      <c r="H5076" s="105"/>
      <c r="I5076" s="18"/>
      <c r="J5076" s="18"/>
      <c r="K5076" s="18"/>
      <c r="L5076" s="18"/>
      <c r="M5076" s="105"/>
      <c r="N5076" s="8"/>
      <c r="O5076" s="9"/>
      <c r="P5076" s="9"/>
      <c r="Q5076" s="9"/>
      <c r="R5076" s="105"/>
      <c r="S5076" s="8"/>
      <c r="T5076" s="9"/>
      <c r="U5076" s="9"/>
      <c r="V5076" s="9"/>
      <c r="W5076" s="9"/>
      <c r="X5076" s="105"/>
      <c r="Y5076" s="16"/>
      <c r="Z5076" s="9"/>
      <c r="AA5076" s="9"/>
      <c r="AB5076" s="9"/>
      <c r="AC5076" s="9"/>
    </row>
    <row r="5077" spans="1:29" x14ac:dyDescent="0.25">
      <c r="A5077" s="1"/>
      <c r="C5077" s="8"/>
      <c r="D5077" s="16"/>
      <c r="E5077" s="18"/>
      <c r="F5077" s="18"/>
      <c r="G5077" s="18"/>
      <c r="H5077" s="105"/>
      <c r="I5077" s="18"/>
      <c r="J5077" s="18"/>
      <c r="K5077" s="18"/>
      <c r="L5077" s="18"/>
      <c r="M5077" s="105"/>
      <c r="N5077" s="8"/>
      <c r="O5077" s="9"/>
      <c r="P5077" s="9"/>
      <c r="Q5077" s="9"/>
      <c r="R5077" s="105"/>
      <c r="S5077" s="8"/>
      <c r="T5077" s="9"/>
      <c r="U5077" s="9"/>
      <c r="V5077" s="9"/>
      <c r="W5077" s="9"/>
      <c r="X5077" s="105"/>
      <c r="Y5077" s="16"/>
      <c r="Z5077" s="9"/>
      <c r="AA5077" s="9"/>
      <c r="AB5077" s="9"/>
      <c r="AC5077" s="9"/>
    </row>
    <row r="5078" spans="1:29" x14ac:dyDescent="0.25">
      <c r="A5078" s="1"/>
      <c r="C5078" s="8"/>
      <c r="D5078" s="16"/>
      <c r="E5078" s="18"/>
      <c r="F5078" s="18"/>
      <c r="G5078" s="18"/>
      <c r="H5078" s="105"/>
      <c r="I5078" s="18"/>
      <c r="J5078" s="18"/>
      <c r="K5078" s="18"/>
      <c r="L5078" s="18"/>
      <c r="M5078" s="105"/>
      <c r="N5078" s="8"/>
      <c r="O5078" s="9"/>
      <c r="P5078" s="9"/>
      <c r="Q5078" s="9"/>
      <c r="R5078" s="105"/>
      <c r="S5078" s="8"/>
      <c r="T5078" s="9"/>
      <c r="U5078" s="9"/>
      <c r="V5078" s="9"/>
      <c r="W5078" s="9"/>
      <c r="X5078" s="105"/>
      <c r="Y5078" s="16"/>
      <c r="Z5078" s="9"/>
      <c r="AA5078" s="9"/>
      <c r="AB5078" s="9"/>
      <c r="AC5078" s="9"/>
    </row>
    <row r="5079" spans="1:29" x14ac:dyDescent="0.25">
      <c r="A5079" s="1"/>
      <c r="C5079" s="8"/>
      <c r="D5079" s="16"/>
      <c r="E5079" s="18"/>
      <c r="F5079" s="18"/>
      <c r="G5079" s="18"/>
      <c r="H5079" s="105"/>
      <c r="I5079" s="18"/>
      <c r="J5079" s="18"/>
      <c r="K5079" s="18"/>
      <c r="L5079" s="18"/>
      <c r="M5079" s="105"/>
      <c r="N5079" s="8"/>
      <c r="O5079" s="9"/>
      <c r="P5079" s="9"/>
      <c r="Q5079" s="9"/>
      <c r="R5079" s="105"/>
      <c r="S5079" s="8"/>
      <c r="T5079" s="9"/>
      <c r="U5079" s="9"/>
      <c r="V5079" s="9"/>
      <c r="W5079" s="9"/>
      <c r="X5079" s="105"/>
      <c r="Y5079" s="16"/>
      <c r="Z5079" s="9"/>
      <c r="AA5079" s="9"/>
      <c r="AB5079" s="9"/>
      <c r="AC5079" s="9"/>
    </row>
    <row r="5080" spans="1:29" x14ac:dyDescent="0.25">
      <c r="A5080" s="1"/>
      <c r="C5080" s="8"/>
      <c r="D5080" s="16"/>
      <c r="E5080" s="18"/>
      <c r="F5080" s="18"/>
      <c r="G5080" s="18"/>
      <c r="H5080" s="105"/>
      <c r="I5080" s="18"/>
      <c r="J5080" s="18"/>
      <c r="K5080" s="18"/>
      <c r="L5080" s="18"/>
      <c r="M5080" s="105"/>
      <c r="N5080" s="8"/>
      <c r="O5080" s="9"/>
      <c r="P5080" s="9"/>
      <c r="Q5080" s="9"/>
      <c r="R5080" s="105"/>
      <c r="S5080" s="8"/>
      <c r="T5080" s="9"/>
      <c r="U5080" s="9"/>
      <c r="V5080" s="9"/>
      <c r="W5080" s="9"/>
      <c r="X5080" s="105"/>
      <c r="Y5080" s="16"/>
      <c r="Z5080" s="9"/>
      <c r="AA5080" s="9"/>
      <c r="AB5080" s="9"/>
      <c r="AC5080" s="9"/>
    </row>
    <row r="5081" spans="1:29" x14ac:dyDescent="0.25">
      <c r="A5081" s="1"/>
      <c r="C5081" s="8"/>
      <c r="D5081" s="16"/>
      <c r="E5081" s="18"/>
      <c r="F5081" s="18"/>
      <c r="G5081" s="18"/>
      <c r="H5081" s="105"/>
      <c r="I5081" s="18"/>
      <c r="J5081" s="18"/>
      <c r="K5081" s="18"/>
      <c r="L5081" s="18"/>
      <c r="M5081" s="105"/>
      <c r="N5081" s="8"/>
      <c r="O5081" s="9"/>
      <c r="P5081" s="9"/>
      <c r="Q5081" s="9"/>
      <c r="R5081" s="105"/>
      <c r="S5081" s="8"/>
      <c r="T5081" s="9"/>
      <c r="U5081" s="9"/>
      <c r="V5081" s="9"/>
      <c r="W5081" s="9"/>
      <c r="X5081" s="105"/>
      <c r="Y5081" s="16"/>
      <c r="Z5081" s="9"/>
      <c r="AA5081" s="9"/>
      <c r="AB5081" s="9"/>
      <c r="AC5081" s="9"/>
    </row>
    <row r="5082" spans="1:29" x14ac:dyDescent="0.25">
      <c r="A5082" s="1"/>
      <c r="C5082" s="8"/>
      <c r="D5082" s="16"/>
      <c r="E5082" s="18"/>
      <c r="F5082" s="18"/>
      <c r="G5082" s="18"/>
      <c r="H5082" s="105"/>
      <c r="I5082" s="18"/>
      <c r="J5082" s="18"/>
      <c r="K5082" s="18"/>
      <c r="L5082" s="18"/>
      <c r="M5082" s="105"/>
      <c r="N5082" s="8"/>
      <c r="O5082" s="9"/>
      <c r="P5082" s="9"/>
      <c r="Q5082" s="9"/>
      <c r="R5082" s="105"/>
      <c r="S5082" s="8"/>
      <c r="T5082" s="9"/>
      <c r="U5082" s="9"/>
      <c r="V5082" s="9"/>
      <c r="W5082" s="9"/>
      <c r="X5082" s="105"/>
      <c r="Y5082" s="16"/>
      <c r="Z5082" s="9"/>
      <c r="AA5082" s="9"/>
      <c r="AB5082" s="9"/>
      <c r="AC5082" s="9"/>
    </row>
    <row r="5083" spans="1:29" x14ac:dyDescent="0.25">
      <c r="A5083" s="1"/>
      <c r="C5083" s="8"/>
      <c r="D5083" s="16"/>
      <c r="E5083" s="18"/>
      <c r="F5083" s="18"/>
      <c r="G5083" s="18"/>
      <c r="H5083" s="105"/>
      <c r="I5083" s="18"/>
      <c r="J5083" s="18"/>
      <c r="K5083" s="18"/>
      <c r="L5083" s="18"/>
      <c r="M5083" s="105"/>
      <c r="N5083" s="8"/>
      <c r="O5083" s="9"/>
      <c r="P5083" s="9"/>
      <c r="Q5083" s="9"/>
      <c r="R5083" s="105"/>
      <c r="S5083" s="8"/>
      <c r="T5083" s="9"/>
      <c r="U5083" s="9"/>
      <c r="V5083" s="9"/>
      <c r="W5083" s="9"/>
      <c r="X5083" s="105"/>
      <c r="Y5083" s="16"/>
      <c r="Z5083" s="9"/>
      <c r="AA5083" s="9"/>
      <c r="AB5083" s="9"/>
      <c r="AC5083" s="9"/>
    </row>
    <row r="5084" spans="1:29" x14ac:dyDescent="0.25">
      <c r="A5084" s="1"/>
      <c r="C5084" s="8"/>
      <c r="D5084" s="16"/>
      <c r="E5084" s="18"/>
      <c r="F5084" s="18"/>
      <c r="G5084" s="18"/>
      <c r="H5084" s="105"/>
      <c r="I5084" s="18"/>
      <c r="J5084" s="18"/>
      <c r="K5084" s="18"/>
      <c r="L5084" s="18"/>
      <c r="M5084" s="105"/>
      <c r="N5084" s="8"/>
      <c r="O5084" s="9"/>
      <c r="P5084" s="9"/>
      <c r="Q5084" s="9"/>
      <c r="R5084" s="105"/>
      <c r="S5084" s="8"/>
      <c r="T5084" s="9"/>
      <c r="U5084" s="9"/>
      <c r="V5084" s="9"/>
      <c r="W5084" s="9"/>
      <c r="X5084" s="105"/>
      <c r="Y5084" s="16"/>
      <c r="Z5084" s="9"/>
      <c r="AA5084" s="9"/>
      <c r="AB5084" s="9"/>
      <c r="AC5084" s="9"/>
    </row>
    <row r="5085" spans="1:29" x14ac:dyDescent="0.25">
      <c r="A5085" s="1"/>
      <c r="C5085" s="8"/>
      <c r="D5085" s="16"/>
      <c r="E5085" s="18"/>
      <c r="F5085" s="18"/>
      <c r="G5085" s="18"/>
      <c r="H5085" s="105"/>
      <c r="I5085" s="18"/>
      <c r="J5085" s="18"/>
      <c r="K5085" s="18"/>
      <c r="L5085" s="18"/>
      <c r="M5085" s="105"/>
      <c r="N5085" s="8"/>
      <c r="O5085" s="9"/>
      <c r="P5085" s="9"/>
      <c r="Q5085" s="9"/>
      <c r="R5085" s="105"/>
      <c r="S5085" s="8"/>
      <c r="T5085" s="9"/>
      <c r="U5085" s="9"/>
      <c r="V5085" s="9"/>
      <c r="W5085" s="9"/>
      <c r="X5085" s="105"/>
      <c r="Y5085" s="16"/>
      <c r="Z5085" s="9"/>
      <c r="AA5085" s="9"/>
      <c r="AB5085" s="9"/>
      <c r="AC5085" s="9"/>
    </row>
    <row r="5086" spans="1:29" x14ac:dyDescent="0.25">
      <c r="A5086" s="1"/>
      <c r="C5086" s="8"/>
      <c r="D5086" s="16"/>
      <c r="E5086" s="18"/>
      <c r="F5086" s="18"/>
      <c r="G5086" s="18"/>
      <c r="H5086" s="105"/>
      <c r="I5086" s="18"/>
      <c r="J5086" s="18"/>
      <c r="K5086" s="18"/>
      <c r="L5086" s="18"/>
      <c r="M5086" s="105"/>
      <c r="N5086" s="8"/>
      <c r="O5086" s="9"/>
      <c r="P5086" s="9"/>
      <c r="Q5086" s="9"/>
      <c r="R5086" s="105"/>
      <c r="S5086" s="8"/>
      <c r="T5086" s="9"/>
      <c r="U5086" s="9"/>
      <c r="V5086" s="9"/>
      <c r="W5086" s="9"/>
      <c r="X5086" s="105"/>
      <c r="Y5086" s="16"/>
      <c r="Z5086" s="9"/>
      <c r="AA5086" s="9"/>
      <c r="AB5086" s="9"/>
      <c r="AC5086" s="9"/>
    </row>
    <row r="5087" spans="1:29" x14ac:dyDescent="0.25">
      <c r="A5087" s="1"/>
      <c r="C5087" s="8"/>
      <c r="D5087" s="16"/>
      <c r="E5087" s="18"/>
      <c r="F5087" s="18"/>
      <c r="G5087" s="18"/>
      <c r="H5087" s="105"/>
      <c r="I5087" s="18"/>
      <c r="J5087" s="18"/>
      <c r="K5087" s="18"/>
      <c r="L5087" s="18"/>
      <c r="M5087" s="105"/>
      <c r="N5087" s="8"/>
      <c r="O5087" s="9"/>
      <c r="P5087" s="9"/>
      <c r="Q5087" s="9"/>
      <c r="R5087" s="105"/>
      <c r="S5087" s="8"/>
      <c r="T5087" s="9"/>
      <c r="U5087" s="9"/>
      <c r="V5087" s="9"/>
      <c r="W5087" s="9"/>
      <c r="X5087" s="105"/>
      <c r="Y5087" s="16"/>
      <c r="Z5087" s="9"/>
      <c r="AA5087" s="9"/>
      <c r="AB5087" s="9"/>
      <c r="AC5087" s="9"/>
    </row>
    <row r="5088" spans="1:29" x14ac:dyDescent="0.25">
      <c r="A5088" s="1"/>
      <c r="C5088" s="8"/>
      <c r="D5088" s="16"/>
      <c r="E5088" s="18"/>
      <c r="F5088" s="18"/>
      <c r="G5088" s="18"/>
      <c r="H5088" s="105"/>
      <c r="I5088" s="18"/>
      <c r="J5088" s="18"/>
      <c r="K5088" s="18"/>
      <c r="L5088" s="18"/>
      <c r="M5088" s="105"/>
      <c r="N5088" s="8"/>
      <c r="O5088" s="9"/>
      <c r="P5088" s="9"/>
      <c r="Q5088" s="9"/>
      <c r="R5088" s="105"/>
      <c r="S5088" s="8"/>
      <c r="T5088" s="9"/>
      <c r="U5088" s="9"/>
      <c r="V5088" s="9"/>
      <c r="W5088" s="9"/>
      <c r="X5088" s="105"/>
      <c r="Y5088" s="16"/>
      <c r="Z5088" s="9"/>
      <c r="AA5088" s="9"/>
      <c r="AB5088" s="9"/>
      <c r="AC5088" s="9"/>
    </row>
    <row r="5089" spans="1:29" x14ac:dyDescent="0.25">
      <c r="A5089" s="1"/>
      <c r="C5089" s="8"/>
      <c r="D5089" s="16"/>
      <c r="E5089" s="18"/>
      <c r="F5089" s="18"/>
      <c r="G5089" s="18"/>
      <c r="H5089" s="105"/>
      <c r="I5089" s="18"/>
      <c r="J5089" s="18"/>
      <c r="K5089" s="18"/>
      <c r="L5089" s="18"/>
      <c r="M5089" s="105"/>
      <c r="N5089" s="8"/>
      <c r="O5089" s="9"/>
      <c r="P5089" s="9"/>
      <c r="Q5089" s="9"/>
      <c r="R5089" s="105"/>
      <c r="S5089" s="8"/>
      <c r="T5089" s="9"/>
      <c r="U5089" s="9"/>
      <c r="V5089" s="9"/>
      <c r="W5089" s="9"/>
      <c r="X5089" s="105"/>
      <c r="Y5089" s="16"/>
      <c r="Z5089" s="9"/>
      <c r="AA5089" s="9"/>
      <c r="AB5089" s="9"/>
      <c r="AC5089" s="9"/>
    </row>
    <row r="5090" spans="1:29" x14ac:dyDescent="0.25">
      <c r="A5090" s="1"/>
      <c r="C5090" s="8"/>
      <c r="D5090" s="16"/>
      <c r="E5090" s="18"/>
      <c r="F5090" s="18"/>
      <c r="G5090" s="18"/>
      <c r="H5090" s="105"/>
      <c r="I5090" s="18"/>
      <c r="J5090" s="18"/>
      <c r="K5090" s="18"/>
      <c r="L5090" s="18"/>
      <c r="M5090" s="105"/>
      <c r="N5090" s="8"/>
      <c r="O5090" s="9"/>
      <c r="P5090" s="9"/>
      <c r="Q5090" s="9"/>
      <c r="R5090" s="105"/>
      <c r="S5090" s="8"/>
      <c r="T5090" s="9"/>
      <c r="U5090" s="9"/>
      <c r="V5090" s="9"/>
      <c r="W5090" s="9"/>
      <c r="X5090" s="105"/>
      <c r="Y5090" s="16"/>
      <c r="Z5090" s="9"/>
      <c r="AA5090" s="9"/>
      <c r="AB5090" s="9"/>
      <c r="AC5090" s="9"/>
    </row>
    <row r="5091" spans="1:29" x14ac:dyDescent="0.25">
      <c r="A5091" s="1"/>
      <c r="C5091" s="8"/>
      <c r="D5091" s="16"/>
      <c r="E5091" s="18"/>
      <c r="F5091" s="18"/>
      <c r="G5091" s="18"/>
      <c r="H5091" s="105"/>
      <c r="I5091" s="18"/>
      <c r="J5091" s="18"/>
      <c r="K5091" s="18"/>
      <c r="L5091" s="18"/>
      <c r="M5091" s="105"/>
      <c r="N5091" s="8"/>
      <c r="O5091" s="9"/>
      <c r="P5091" s="9"/>
      <c r="Q5091" s="9"/>
      <c r="R5091" s="105"/>
      <c r="S5091" s="8"/>
      <c r="T5091" s="9"/>
      <c r="U5091" s="9"/>
      <c r="V5091" s="9"/>
      <c r="W5091" s="9"/>
      <c r="X5091" s="105"/>
      <c r="Y5091" s="16"/>
      <c r="Z5091" s="9"/>
      <c r="AA5091" s="9"/>
      <c r="AB5091" s="9"/>
      <c r="AC5091" s="9"/>
    </row>
    <row r="5092" spans="1:29" x14ac:dyDescent="0.25">
      <c r="A5092" s="1"/>
      <c r="C5092" s="8"/>
      <c r="D5092" s="16"/>
      <c r="E5092" s="18"/>
      <c r="F5092" s="18"/>
      <c r="G5092" s="18"/>
      <c r="H5092" s="105"/>
      <c r="I5092" s="18"/>
      <c r="J5092" s="18"/>
      <c r="K5092" s="18"/>
      <c r="L5092" s="18"/>
      <c r="M5092" s="105"/>
      <c r="N5092" s="8"/>
      <c r="O5092" s="9"/>
      <c r="P5092" s="9"/>
      <c r="Q5092" s="9"/>
      <c r="R5092" s="105"/>
      <c r="S5092" s="8"/>
      <c r="T5092" s="9"/>
      <c r="U5092" s="9"/>
      <c r="V5092" s="9"/>
      <c r="W5092" s="9"/>
      <c r="X5092" s="105"/>
      <c r="Y5092" s="16"/>
      <c r="Z5092" s="9"/>
      <c r="AA5092" s="9"/>
      <c r="AB5092" s="9"/>
      <c r="AC5092" s="9"/>
    </row>
    <row r="5093" spans="1:29" x14ac:dyDescent="0.25">
      <c r="A5093" s="1"/>
      <c r="C5093" s="8"/>
      <c r="D5093" s="16"/>
      <c r="E5093" s="18"/>
      <c r="F5093" s="18"/>
      <c r="G5093" s="18"/>
      <c r="H5093" s="105"/>
      <c r="I5093" s="18"/>
      <c r="J5093" s="18"/>
      <c r="K5093" s="18"/>
      <c r="L5093" s="18"/>
      <c r="M5093" s="105"/>
      <c r="N5093" s="8"/>
      <c r="O5093" s="9"/>
      <c r="P5093" s="9"/>
      <c r="Q5093" s="9"/>
      <c r="R5093" s="105"/>
      <c r="S5093" s="8"/>
      <c r="T5093" s="9"/>
      <c r="U5093" s="9"/>
      <c r="V5093" s="9"/>
      <c r="W5093" s="9"/>
      <c r="X5093" s="105"/>
      <c r="Y5093" s="16"/>
      <c r="Z5093" s="9"/>
      <c r="AA5093" s="9"/>
      <c r="AB5093" s="9"/>
      <c r="AC5093" s="9"/>
    </row>
    <row r="5094" spans="1:29" x14ac:dyDescent="0.25">
      <c r="A5094" s="1"/>
      <c r="C5094" s="8"/>
      <c r="D5094" s="16"/>
      <c r="E5094" s="18"/>
      <c r="F5094" s="18"/>
      <c r="G5094" s="18"/>
      <c r="H5094" s="105"/>
      <c r="I5094" s="18"/>
      <c r="J5094" s="18"/>
      <c r="K5094" s="18"/>
      <c r="L5094" s="18"/>
      <c r="M5094" s="105"/>
      <c r="N5094" s="8"/>
      <c r="O5094" s="9"/>
      <c r="P5094" s="9"/>
      <c r="Q5094" s="9"/>
      <c r="R5094" s="105"/>
      <c r="S5094" s="8"/>
      <c r="T5094" s="9"/>
      <c r="U5094" s="9"/>
      <c r="V5094" s="9"/>
      <c r="W5094" s="9"/>
      <c r="X5094" s="105"/>
      <c r="Y5094" s="16"/>
      <c r="Z5094" s="9"/>
      <c r="AA5094" s="9"/>
      <c r="AB5094" s="9"/>
      <c r="AC5094" s="9"/>
    </row>
    <row r="5095" spans="1:29" x14ac:dyDescent="0.25">
      <c r="A5095" s="1"/>
      <c r="C5095" s="8"/>
      <c r="D5095" s="16"/>
      <c r="E5095" s="18"/>
      <c r="F5095" s="18"/>
      <c r="G5095" s="18"/>
      <c r="H5095" s="105"/>
      <c r="I5095" s="18"/>
      <c r="J5095" s="18"/>
      <c r="K5095" s="18"/>
      <c r="L5095" s="18"/>
      <c r="M5095" s="105"/>
      <c r="N5095" s="8"/>
      <c r="O5095" s="9"/>
      <c r="P5095" s="9"/>
      <c r="Q5095" s="9"/>
      <c r="R5095" s="105"/>
      <c r="S5095" s="8"/>
      <c r="T5095" s="9"/>
      <c r="U5095" s="9"/>
      <c r="V5095" s="9"/>
      <c r="W5095" s="9"/>
      <c r="X5095" s="105"/>
      <c r="Y5095" s="16"/>
      <c r="Z5095" s="9"/>
      <c r="AA5095" s="9"/>
      <c r="AB5095" s="9"/>
      <c r="AC5095" s="9"/>
    </row>
    <row r="5096" spans="1:29" x14ac:dyDescent="0.25">
      <c r="A5096" s="1"/>
      <c r="C5096" s="8"/>
      <c r="D5096" s="16"/>
      <c r="E5096" s="18"/>
      <c r="F5096" s="18"/>
      <c r="G5096" s="18"/>
      <c r="H5096" s="105"/>
      <c r="I5096" s="18"/>
      <c r="J5096" s="18"/>
      <c r="K5096" s="18"/>
      <c r="L5096" s="18"/>
      <c r="M5096" s="105"/>
      <c r="N5096" s="8"/>
      <c r="O5096" s="9"/>
      <c r="P5096" s="9"/>
      <c r="Q5096" s="9"/>
      <c r="R5096" s="105"/>
      <c r="S5096" s="8"/>
      <c r="T5096" s="9"/>
      <c r="U5096" s="9"/>
      <c r="V5096" s="9"/>
      <c r="W5096" s="9"/>
      <c r="X5096" s="105"/>
      <c r="Y5096" s="16"/>
      <c r="Z5096" s="9"/>
      <c r="AA5096" s="9"/>
      <c r="AB5096" s="9"/>
      <c r="AC5096" s="9"/>
    </row>
    <row r="5097" spans="1:29" x14ac:dyDescent="0.25">
      <c r="A5097" s="1"/>
      <c r="C5097" s="8"/>
      <c r="D5097" s="16"/>
      <c r="E5097" s="18"/>
      <c r="F5097" s="18"/>
      <c r="G5097" s="18"/>
      <c r="H5097" s="105"/>
      <c r="I5097" s="18"/>
      <c r="J5097" s="18"/>
      <c r="K5097" s="18"/>
      <c r="L5097" s="18"/>
      <c r="M5097" s="105"/>
      <c r="N5097" s="8"/>
      <c r="O5097" s="9"/>
      <c r="P5097" s="9"/>
      <c r="Q5097" s="9"/>
      <c r="R5097" s="105"/>
      <c r="S5097" s="8"/>
      <c r="T5097" s="9"/>
      <c r="U5097" s="9"/>
      <c r="V5097" s="9"/>
      <c r="W5097" s="9"/>
      <c r="X5097" s="105"/>
      <c r="Y5097" s="16"/>
      <c r="Z5097" s="9"/>
      <c r="AA5097" s="9"/>
      <c r="AB5097" s="9"/>
      <c r="AC5097" s="9"/>
    </row>
    <row r="5098" spans="1:29" x14ac:dyDescent="0.25">
      <c r="A5098" s="1"/>
      <c r="C5098" s="8"/>
      <c r="D5098" s="16"/>
      <c r="E5098" s="18"/>
      <c r="F5098" s="18"/>
      <c r="G5098" s="18"/>
      <c r="H5098" s="105"/>
      <c r="I5098" s="18"/>
      <c r="J5098" s="18"/>
      <c r="K5098" s="18"/>
      <c r="L5098" s="18"/>
      <c r="M5098" s="105"/>
      <c r="N5098" s="8"/>
      <c r="O5098" s="9"/>
      <c r="P5098" s="9"/>
      <c r="Q5098" s="9"/>
      <c r="R5098" s="105"/>
      <c r="S5098" s="8"/>
      <c r="T5098" s="9"/>
      <c r="U5098" s="9"/>
      <c r="V5098" s="9"/>
      <c r="W5098" s="9"/>
      <c r="X5098" s="105"/>
      <c r="Y5098" s="16"/>
      <c r="Z5098" s="9"/>
      <c r="AA5098" s="9"/>
      <c r="AB5098" s="9"/>
      <c r="AC5098" s="9"/>
    </row>
    <row r="5099" spans="1:29" x14ac:dyDescent="0.25">
      <c r="A5099" s="1"/>
      <c r="C5099" s="8"/>
      <c r="D5099" s="16"/>
      <c r="E5099" s="18"/>
      <c r="F5099" s="18"/>
      <c r="G5099" s="18"/>
      <c r="H5099" s="105"/>
      <c r="I5099" s="18"/>
      <c r="J5099" s="18"/>
      <c r="K5099" s="18"/>
      <c r="L5099" s="18"/>
      <c r="M5099" s="105"/>
      <c r="N5099" s="8"/>
      <c r="O5099" s="9"/>
      <c r="P5099" s="9"/>
      <c r="Q5099" s="9"/>
      <c r="R5099" s="105"/>
      <c r="S5099" s="8"/>
      <c r="T5099" s="9"/>
      <c r="U5099" s="9"/>
      <c r="V5099" s="9"/>
      <c r="W5099" s="9"/>
      <c r="X5099" s="105"/>
      <c r="Y5099" s="16"/>
      <c r="Z5099" s="9"/>
      <c r="AA5099" s="9"/>
      <c r="AB5099" s="9"/>
      <c r="AC5099" s="9"/>
    </row>
    <row r="5100" spans="1:29" x14ac:dyDescent="0.25">
      <c r="A5100" s="1"/>
      <c r="C5100" s="8"/>
      <c r="D5100" s="16"/>
      <c r="E5100" s="18"/>
      <c r="F5100" s="18"/>
      <c r="G5100" s="18"/>
      <c r="H5100" s="105"/>
      <c r="I5100" s="18"/>
      <c r="J5100" s="18"/>
      <c r="K5100" s="18"/>
      <c r="L5100" s="18"/>
      <c r="M5100" s="105"/>
      <c r="N5100" s="8"/>
      <c r="O5100" s="9"/>
      <c r="P5100" s="9"/>
      <c r="Q5100" s="9"/>
      <c r="R5100" s="105"/>
      <c r="S5100" s="8"/>
      <c r="T5100" s="9"/>
      <c r="U5100" s="9"/>
      <c r="V5100" s="9"/>
      <c r="W5100" s="9"/>
      <c r="X5100" s="105"/>
      <c r="Y5100" s="16"/>
      <c r="Z5100" s="9"/>
      <c r="AA5100" s="9"/>
      <c r="AB5100" s="9"/>
      <c r="AC5100" s="9"/>
    </row>
    <row r="5101" spans="1:29" x14ac:dyDescent="0.25">
      <c r="A5101" s="1"/>
      <c r="C5101" s="8"/>
      <c r="D5101" s="16"/>
      <c r="E5101" s="18"/>
      <c r="F5101" s="18"/>
      <c r="G5101" s="18"/>
      <c r="H5101" s="105"/>
      <c r="I5101" s="18"/>
      <c r="J5101" s="18"/>
      <c r="K5101" s="18"/>
      <c r="L5101" s="18"/>
      <c r="M5101" s="105"/>
      <c r="N5101" s="8"/>
      <c r="O5101" s="9"/>
      <c r="P5101" s="9"/>
      <c r="Q5101" s="9"/>
      <c r="R5101" s="105"/>
      <c r="S5101" s="8"/>
      <c r="T5101" s="9"/>
      <c r="U5101" s="9"/>
      <c r="V5101" s="9"/>
      <c r="W5101" s="9"/>
      <c r="X5101" s="105"/>
      <c r="Y5101" s="16"/>
      <c r="Z5101" s="9"/>
      <c r="AA5101" s="9"/>
      <c r="AB5101" s="9"/>
      <c r="AC5101" s="9"/>
    </row>
    <row r="5102" spans="1:29" x14ac:dyDescent="0.25">
      <c r="A5102" s="1"/>
      <c r="C5102" s="8"/>
      <c r="D5102" s="16"/>
      <c r="E5102" s="18"/>
      <c r="F5102" s="18"/>
      <c r="G5102" s="18"/>
      <c r="H5102" s="105"/>
      <c r="I5102" s="18"/>
      <c r="J5102" s="18"/>
      <c r="K5102" s="18"/>
      <c r="L5102" s="18"/>
      <c r="M5102" s="105"/>
      <c r="N5102" s="8"/>
      <c r="O5102" s="9"/>
      <c r="P5102" s="9"/>
      <c r="Q5102" s="9"/>
      <c r="R5102" s="105"/>
      <c r="S5102" s="8"/>
      <c r="T5102" s="9"/>
      <c r="U5102" s="9"/>
      <c r="V5102" s="9"/>
      <c r="W5102" s="9"/>
      <c r="X5102" s="105"/>
      <c r="Y5102" s="16"/>
      <c r="Z5102" s="9"/>
      <c r="AA5102" s="9"/>
      <c r="AB5102" s="9"/>
      <c r="AC5102" s="9"/>
    </row>
    <row r="5103" spans="1:29" x14ac:dyDescent="0.25">
      <c r="A5103" s="1"/>
      <c r="C5103" s="8"/>
      <c r="D5103" s="16"/>
      <c r="E5103" s="18"/>
      <c r="F5103" s="18"/>
      <c r="G5103" s="18"/>
      <c r="H5103" s="105"/>
      <c r="I5103" s="18"/>
      <c r="J5103" s="18"/>
      <c r="K5103" s="18"/>
      <c r="L5103" s="18"/>
      <c r="M5103" s="105"/>
      <c r="N5103" s="8"/>
      <c r="O5103" s="9"/>
      <c r="P5103" s="9"/>
      <c r="Q5103" s="9"/>
      <c r="R5103" s="105"/>
      <c r="S5103" s="8"/>
      <c r="T5103" s="9"/>
      <c r="U5103" s="9"/>
      <c r="V5103" s="9"/>
      <c r="W5103" s="9"/>
      <c r="X5103" s="105"/>
      <c r="Y5103" s="16"/>
      <c r="Z5103" s="9"/>
      <c r="AA5103" s="9"/>
      <c r="AB5103" s="9"/>
      <c r="AC5103" s="9"/>
    </row>
    <row r="5104" spans="1:29" x14ac:dyDescent="0.25">
      <c r="A5104" s="1"/>
      <c r="C5104" s="8"/>
      <c r="D5104" s="16"/>
      <c r="E5104" s="18"/>
      <c r="F5104" s="18"/>
      <c r="G5104" s="18"/>
      <c r="H5104" s="105"/>
      <c r="I5104" s="18"/>
      <c r="J5104" s="18"/>
      <c r="K5104" s="18"/>
      <c r="L5104" s="18"/>
      <c r="M5104" s="105"/>
      <c r="N5104" s="8"/>
      <c r="O5104" s="9"/>
      <c r="P5104" s="9"/>
      <c r="Q5104" s="9"/>
      <c r="R5104" s="105"/>
      <c r="S5104" s="8"/>
      <c r="T5104" s="9"/>
      <c r="U5104" s="9"/>
      <c r="V5104" s="9"/>
      <c r="W5104" s="9"/>
      <c r="X5104" s="105"/>
      <c r="Y5104" s="16"/>
      <c r="Z5104" s="9"/>
      <c r="AA5104" s="9"/>
      <c r="AB5104" s="9"/>
      <c r="AC5104" s="9"/>
    </row>
    <row r="5105" spans="1:29" x14ac:dyDescent="0.25">
      <c r="A5105" s="1"/>
      <c r="C5105" s="8"/>
      <c r="D5105" s="16"/>
      <c r="E5105" s="18"/>
      <c r="F5105" s="18"/>
      <c r="G5105" s="18"/>
      <c r="H5105" s="105"/>
      <c r="I5105" s="18"/>
      <c r="J5105" s="18"/>
      <c r="K5105" s="18"/>
      <c r="L5105" s="18"/>
      <c r="M5105" s="105"/>
      <c r="N5105" s="8"/>
      <c r="O5105" s="9"/>
      <c r="P5105" s="9"/>
      <c r="Q5105" s="9"/>
      <c r="R5105" s="105"/>
      <c r="S5105" s="8"/>
      <c r="T5105" s="9"/>
      <c r="U5105" s="9"/>
      <c r="V5105" s="9"/>
      <c r="W5105" s="9"/>
      <c r="X5105" s="105"/>
      <c r="Y5105" s="16"/>
      <c r="Z5105" s="9"/>
      <c r="AA5105" s="9"/>
      <c r="AB5105" s="9"/>
      <c r="AC5105" s="9"/>
    </row>
    <row r="5106" spans="1:29" x14ac:dyDescent="0.25">
      <c r="A5106" s="1"/>
      <c r="C5106" s="8"/>
      <c r="D5106" s="16"/>
      <c r="E5106" s="18"/>
      <c r="F5106" s="18"/>
      <c r="G5106" s="18"/>
      <c r="H5106" s="105"/>
      <c r="I5106" s="18"/>
      <c r="J5106" s="18"/>
      <c r="K5106" s="18"/>
      <c r="L5106" s="18"/>
      <c r="M5106" s="105"/>
      <c r="N5106" s="8"/>
      <c r="O5106" s="9"/>
      <c r="P5106" s="9"/>
      <c r="Q5106" s="9"/>
      <c r="R5106" s="105"/>
      <c r="S5106" s="8"/>
      <c r="T5106" s="9"/>
      <c r="U5106" s="9"/>
      <c r="V5106" s="9"/>
      <c r="W5106" s="9"/>
      <c r="X5106" s="105"/>
      <c r="Y5106" s="16"/>
      <c r="Z5106" s="9"/>
      <c r="AA5106" s="9"/>
      <c r="AB5106" s="9"/>
      <c r="AC5106" s="9"/>
    </row>
    <row r="5107" spans="1:29" x14ac:dyDescent="0.25">
      <c r="A5107" s="1"/>
      <c r="C5107" s="8"/>
      <c r="D5107" s="16"/>
      <c r="E5107" s="18"/>
      <c r="F5107" s="18"/>
      <c r="G5107" s="18"/>
      <c r="H5107" s="105"/>
      <c r="I5107" s="18"/>
      <c r="J5107" s="18"/>
      <c r="K5107" s="18"/>
      <c r="L5107" s="18"/>
      <c r="M5107" s="105"/>
      <c r="N5107" s="8"/>
      <c r="O5107" s="9"/>
      <c r="P5107" s="9"/>
      <c r="Q5107" s="9"/>
      <c r="R5107" s="105"/>
      <c r="S5107" s="8"/>
      <c r="T5107" s="9"/>
      <c r="U5107" s="9"/>
      <c r="V5107" s="9"/>
      <c r="W5107" s="9"/>
      <c r="X5107" s="105"/>
      <c r="Y5107" s="16"/>
      <c r="Z5107" s="9"/>
      <c r="AA5107" s="9"/>
      <c r="AB5107" s="9"/>
      <c r="AC5107" s="9"/>
    </row>
    <row r="5108" spans="1:29" x14ac:dyDescent="0.25">
      <c r="A5108" s="1"/>
      <c r="C5108" s="8"/>
      <c r="D5108" s="16"/>
      <c r="E5108" s="18"/>
      <c r="F5108" s="18"/>
      <c r="G5108" s="18"/>
      <c r="H5108" s="105"/>
      <c r="I5108" s="18"/>
      <c r="J5108" s="18"/>
      <c r="K5108" s="18"/>
      <c r="L5108" s="18"/>
      <c r="M5108" s="105"/>
      <c r="N5108" s="8"/>
      <c r="O5108" s="9"/>
      <c r="P5108" s="9"/>
      <c r="Q5108" s="9"/>
      <c r="R5108" s="105"/>
      <c r="S5108" s="8"/>
      <c r="T5108" s="9"/>
      <c r="U5108" s="9"/>
      <c r="V5108" s="9"/>
      <c r="W5108" s="9"/>
      <c r="X5108" s="105"/>
      <c r="Y5108" s="16"/>
      <c r="Z5108" s="9"/>
      <c r="AA5108" s="9"/>
      <c r="AB5108" s="9"/>
      <c r="AC5108" s="9"/>
    </row>
    <row r="5109" spans="1:29" x14ac:dyDescent="0.25">
      <c r="A5109" s="1"/>
      <c r="C5109" s="8"/>
      <c r="D5109" s="16"/>
      <c r="E5109" s="18"/>
      <c r="F5109" s="18"/>
      <c r="G5109" s="18"/>
      <c r="H5109" s="105"/>
      <c r="I5109" s="18"/>
      <c r="J5109" s="18"/>
      <c r="K5109" s="18"/>
      <c r="L5109" s="18"/>
      <c r="M5109" s="105"/>
      <c r="N5109" s="8"/>
      <c r="O5109" s="9"/>
      <c r="P5109" s="9"/>
      <c r="Q5109" s="9"/>
      <c r="R5109" s="105"/>
      <c r="S5109" s="8"/>
      <c r="T5109" s="9"/>
      <c r="U5109" s="9"/>
      <c r="V5109" s="9"/>
      <c r="W5109" s="9"/>
      <c r="X5109" s="105"/>
      <c r="Y5109" s="16"/>
      <c r="Z5109" s="9"/>
      <c r="AA5109" s="9"/>
      <c r="AB5109" s="9"/>
      <c r="AC5109" s="9"/>
    </row>
    <row r="5110" spans="1:29" x14ac:dyDescent="0.25">
      <c r="A5110" s="1"/>
      <c r="C5110" s="8"/>
      <c r="D5110" s="16"/>
      <c r="E5110" s="18"/>
      <c r="F5110" s="18"/>
      <c r="G5110" s="18"/>
      <c r="H5110" s="105"/>
      <c r="I5110" s="18"/>
      <c r="J5110" s="18"/>
      <c r="K5110" s="18"/>
      <c r="L5110" s="18"/>
      <c r="M5110" s="105"/>
      <c r="N5110" s="8"/>
      <c r="O5110" s="9"/>
      <c r="P5110" s="9"/>
      <c r="Q5110" s="9"/>
      <c r="R5110" s="105"/>
      <c r="S5110" s="8"/>
      <c r="T5110" s="9"/>
      <c r="U5110" s="9"/>
      <c r="V5110" s="9"/>
      <c r="W5110" s="9"/>
      <c r="X5110" s="105"/>
      <c r="Y5110" s="16"/>
      <c r="Z5110" s="9"/>
      <c r="AA5110" s="9"/>
      <c r="AB5110" s="9"/>
      <c r="AC5110" s="9"/>
    </row>
    <row r="5111" spans="1:29" x14ac:dyDescent="0.25">
      <c r="A5111" s="1"/>
      <c r="C5111" s="8"/>
      <c r="D5111" s="16"/>
      <c r="E5111" s="18"/>
      <c r="F5111" s="18"/>
      <c r="G5111" s="18"/>
      <c r="H5111" s="105"/>
      <c r="I5111" s="18"/>
      <c r="J5111" s="18"/>
      <c r="K5111" s="18"/>
      <c r="L5111" s="18"/>
      <c r="M5111" s="105"/>
      <c r="N5111" s="8"/>
      <c r="O5111" s="9"/>
      <c r="P5111" s="9"/>
      <c r="Q5111" s="9"/>
      <c r="R5111" s="105"/>
      <c r="S5111" s="8"/>
      <c r="T5111" s="9"/>
      <c r="U5111" s="9"/>
      <c r="V5111" s="9"/>
      <c r="W5111" s="9"/>
      <c r="X5111" s="105"/>
      <c r="Y5111" s="16"/>
      <c r="Z5111" s="9"/>
      <c r="AA5111" s="9"/>
      <c r="AB5111" s="9"/>
      <c r="AC5111" s="9"/>
    </row>
    <row r="5112" spans="1:29" x14ac:dyDescent="0.25">
      <c r="A5112" s="1"/>
      <c r="C5112" s="8"/>
      <c r="D5112" s="16"/>
      <c r="E5112" s="18"/>
      <c r="F5112" s="18"/>
      <c r="G5112" s="18"/>
      <c r="H5112" s="105"/>
      <c r="I5112" s="18"/>
      <c r="J5112" s="18"/>
      <c r="K5112" s="18"/>
      <c r="L5112" s="18"/>
      <c r="M5112" s="105"/>
      <c r="N5112" s="8"/>
      <c r="O5112" s="9"/>
      <c r="P5112" s="9"/>
      <c r="Q5112" s="9"/>
      <c r="R5112" s="105"/>
      <c r="S5112" s="8"/>
      <c r="T5112" s="9"/>
      <c r="U5112" s="9"/>
      <c r="V5112" s="9"/>
      <c r="W5112" s="9"/>
      <c r="X5112" s="105"/>
      <c r="Y5112" s="16"/>
      <c r="Z5112" s="9"/>
      <c r="AA5112" s="9"/>
      <c r="AB5112" s="9"/>
      <c r="AC5112" s="9"/>
    </row>
    <row r="5113" spans="1:29" x14ac:dyDescent="0.25">
      <c r="A5113" s="1"/>
      <c r="C5113" s="8"/>
      <c r="D5113" s="16"/>
      <c r="E5113" s="18"/>
      <c r="F5113" s="18"/>
      <c r="G5113" s="18"/>
      <c r="H5113" s="105"/>
      <c r="I5113" s="18"/>
      <c r="J5113" s="18"/>
      <c r="K5113" s="18"/>
      <c r="L5113" s="18"/>
      <c r="M5113" s="105"/>
      <c r="N5113" s="8"/>
      <c r="O5113" s="9"/>
      <c r="P5113" s="9"/>
      <c r="Q5113" s="9"/>
      <c r="R5113" s="105"/>
      <c r="S5113" s="8"/>
      <c r="T5113" s="9"/>
      <c r="U5113" s="9"/>
      <c r="V5113" s="9"/>
      <c r="W5113" s="9"/>
      <c r="X5113" s="105"/>
      <c r="Y5113" s="16"/>
      <c r="Z5113" s="9"/>
      <c r="AA5113" s="9"/>
      <c r="AB5113" s="9"/>
      <c r="AC5113" s="9"/>
    </row>
    <row r="5114" spans="1:29" x14ac:dyDescent="0.25">
      <c r="A5114" s="1"/>
      <c r="C5114" s="8"/>
      <c r="D5114" s="16"/>
      <c r="E5114" s="18"/>
      <c r="F5114" s="18"/>
      <c r="G5114" s="18"/>
      <c r="H5114" s="105"/>
      <c r="I5114" s="18"/>
      <c r="J5114" s="18"/>
      <c r="K5114" s="18"/>
      <c r="L5114" s="18"/>
      <c r="M5114" s="105"/>
      <c r="N5114" s="8"/>
      <c r="O5114" s="9"/>
      <c r="P5114" s="9"/>
      <c r="Q5114" s="9"/>
      <c r="R5114" s="105"/>
      <c r="S5114" s="8"/>
      <c r="T5114" s="9"/>
      <c r="U5114" s="9"/>
      <c r="V5114" s="9"/>
      <c r="W5114" s="9"/>
      <c r="X5114" s="105"/>
      <c r="Y5114" s="16"/>
      <c r="Z5114" s="9"/>
      <c r="AA5114" s="9"/>
      <c r="AB5114" s="9"/>
      <c r="AC5114" s="9"/>
    </row>
    <row r="5115" spans="1:29" x14ac:dyDescent="0.25">
      <c r="A5115" s="1"/>
      <c r="C5115" s="8"/>
      <c r="D5115" s="16"/>
      <c r="E5115" s="18"/>
      <c r="F5115" s="18"/>
      <c r="G5115" s="18"/>
      <c r="H5115" s="105"/>
      <c r="I5115" s="18"/>
      <c r="J5115" s="18"/>
      <c r="K5115" s="18"/>
      <c r="L5115" s="18"/>
      <c r="M5115" s="105"/>
      <c r="N5115" s="8"/>
      <c r="O5115" s="9"/>
      <c r="P5115" s="9"/>
      <c r="Q5115" s="9"/>
      <c r="R5115" s="105"/>
      <c r="S5115" s="8"/>
      <c r="T5115" s="9"/>
      <c r="U5115" s="9"/>
      <c r="V5115" s="9"/>
      <c r="W5115" s="9"/>
      <c r="X5115" s="105"/>
      <c r="Y5115" s="16"/>
      <c r="Z5115" s="9"/>
      <c r="AA5115" s="9"/>
      <c r="AB5115" s="9"/>
      <c r="AC5115" s="9"/>
    </row>
    <row r="5116" spans="1:29" x14ac:dyDescent="0.25">
      <c r="A5116" s="1"/>
      <c r="C5116" s="8"/>
      <c r="D5116" s="16"/>
      <c r="E5116" s="18"/>
      <c r="F5116" s="18"/>
      <c r="G5116" s="18"/>
      <c r="H5116" s="105"/>
      <c r="I5116" s="18"/>
      <c r="J5116" s="18"/>
      <c r="K5116" s="18"/>
      <c r="L5116" s="18"/>
      <c r="M5116" s="105"/>
      <c r="N5116" s="8"/>
      <c r="O5116" s="9"/>
      <c r="P5116" s="9"/>
      <c r="Q5116" s="9"/>
      <c r="R5116" s="105"/>
      <c r="S5116" s="8"/>
      <c r="T5116" s="9"/>
      <c r="U5116" s="9"/>
      <c r="V5116" s="9"/>
      <c r="W5116" s="9"/>
      <c r="X5116" s="105"/>
      <c r="Y5116" s="16"/>
      <c r="Z5116" s="9"/>
      <c r="AA5116" s="9"/>
      <c r="AB5116" s="9"/>
      <c r="AC5116" s="9"/>
    </row>
    <row r="5117" spans="1:29" x14ac:dyDescent="0.25">
      <c r="A5117" s="1"/>
      <c r="C5117" s="8"/>
      <c r="D5117" s="16"/>
      <c r="E5117" s="18"/>
      <c r="F5117" s="18"/>
      <c r="G5117" s="18"/>
      <c r="H5117" s="105"/>
      <c r="I5117" s="18"/>
      <c r="J5117" s="18"/>
      <c r="K5117" s="18"/>
      <c r="L5117" s="18"/>
      <c r="M5117" s="105"/>
      <c r="N5117" s="8"/>
      <c r="O5117" s="9"/>
      <c r="P5117" s="9"/>
      <c r="Q5117" s="9"/>
      <c r="R5117" s="105"/>
      <c r="S5117" s="8"/>
      <c r="T5117" s="9"/>
      <c r="U5117" s="9"/>
      <c r="V5117" s="9"/>
      <c r="W5117" s="9"/>
      <c r="X5117" s="105"/>
      <c r="Y5117" s="16"/>
      <c r="Z5117" s="9"/>
      <c r="AA5117" s="9"/>
      <c r="AB5117" s="9"/>
      <c r="AC5117" s="9"/>
    </row>
    <row r="5118" spans="1:29" x14ac:dyDescent="0.25">
      <c r="A5118" s="1"/>
      <c r="C5118" s="8"/>
      <c r="D5118" s="16"/>
      <c r="E5118" s="18"/>
      <c r="F5118" s="18"/>
      <c r="G5118" s="18"/>
      <c r="H5118" s="105"/>
      <c r="I5118" s="18"/>
      <c r="J5118" s="18"/>
      <c r="K5118" s="18"/>
      <c r="L5118" s="18"/>
      <c r="M5118" s="105"/>
      <c r="N5118" s="8"/>
      <c r="O5118" s="9"/>
      <c r="P5118" s="9"/>
      <c r="Q5118" s="9"/>
      <c r="R5118" s="105"/>
      <c r="S5118" s="8"/>
      <c r="T5118" s="9"/>
      <c r="U5118" s="9"/>
      <c r="V5118" s="9"/>
      <c r="W5118" s="9"/>
      <c r="X5118" s="105"/>
      <c r="Y5118" s="16"/>
      <c r="Z5118" s="9"/>
      <c r="AA5118" s="9"/>
      <c r="AB5118" s="9"/>
      <c r="AC5118" s="9"/>
    </row>
    <row r="5119" spans="1:29" x14ac:dyDescent="0.25">
      <c r="A5119" s="1"/>
      <c r="C5119" s="8"/>
      <c r="D5119" s="16"/>
      <c r="E5119" s="18"/>
      <c r="F5119" s="18"/>
      <c r="G5119" s="18"/>
      <c r="H5119" s="105"/>
      <c r="I5119" s="18"/>
      <c r="J5119" s="18"/>
      <c r="K5119" s="18"/>
      <c r="L5119" s="18"/>
      <c r="M5119" s="105"/>
      <c r="N5119" s="8"/>
      <c r="O5119" s="9"/>
      <c r="P5119" s="9"/>
      <c r="Q5119" s="9"/>
      <c r="R5119" s="105"/>
      <c r="S5119" s="8"/>
      <c r="T5119" s="9"/>
      <c r="U5119" s="9"/>
      <c r="V5119" s="9"/>
      <c r="W5119" s="9"/>
      <c r="X5119" s="105"/>
      <c r="Y5119" s="16"/>
      <c r="Z5119" s="9"/>
      <c r="AA5119" s="9"/>
      <c r="AB5119" s="9"/>
      <c r="AC5119" s="9"/>
    </row>
    <row r="5120" spans="1:29" x14ac:dyDescent="0.25">
      <c r="A5120" s="1"/>
      <c r="C5120" s="8"/>
      <c r="D5120" s="16"/>
      <c r="E5120" s="18"/>
      <c r="F5120" s="18"/>
      <c r="G5120" s="18"/>
      <c r="H5120" s="105"/>
      <c r="I5120" s="18"/>
      <c r="J5120" s="18"/>
      <c r="K5120" s="18"/>
      <c r="L5120" s="18"/>
      <c r="M5120" s="105"/>
      <c r="N5120" s="8"/>
      <c r="O5120" s="9"/>
      <c r="P5120" s="9"/>
      <c r="Q5120" s="9"/>
      <c r="R5120" s="105"/>
      <c r="S5120" s="8"/>
      <c r="T5120" s="9"/>
      <c r="U5120" s="9"/>
      <c r="V5120" s="9"/>
      <c r="W5120" s="9"/>
      <c r="X5120" s="105"/>
      <c r="Y5120" s="16"/>
      <c r="Z5120" s="9"/>
      <c r="AA5120" s="9"/>
      <c r="AB5120" s="9"/>
      <c r="AC5120" s="9"/>
    </row>
    <row r="5121" spans="1:29" x14ac:dyDescent="0.25">
      <c r="A5121" s="1"/>
      <c r="C5121" s="8"/>
      <c r="D5121" s="16"/>
      <c r="E5121" s="18"/>
      <c r="F5121" s="18"/>
      <c r="G5121" s="18"/>
      <c r="H5121" s="105"/>
      <c r="I5121" s="18"/>
      <c r="J5121" s="18"/>
      <c r="K5121" s="18"/>
      <c r="L5121" s="18"/>
      <c r="M5121" s="105"/>
      <c r="N5121" s="8"/>
      <c r="O5121" s="9"/>
      <c r="P5121" s="9"/>
      <c r="Q5121" s="9"/>
      <c r="R5121" s="105"/>
      <c r="S5121" s="8"/>
      <c r="T5121" s="9"/>
      <c r="U5121" s="9"/>
      <c r="V5121" s="9"/>
      <c r="W5121" s="9"/>
      <c r="X5121" s="105"/>
      <c r="Y5121" s="16"/>
      <c r="Z5121" s="9"/>
      <c r="AA5121" s="9"/>
      <c r="AB5121" s="9"/>
      <c r="AC5121" s="9"/>
    </row>
    <row r="5122" spans="1:29" x14ac:dyDescent="0.25">
      <c r="A5122" s="1"/>
      <c r="C5122" s="8"/>
      <c r="D5122" s="16"/>
      <c r="E5122" s="18"/>
      <c r="F5122" s="18"/>
      <c r="G5122" s="18"/>
      <c r="H5122" s="105"/>
      <c r="I5122" s="18"/>
      <c r="J5122" s="18"/>
      <c r="K5122" s="18"/>
      <c r="L5122" s="18"/>
      <c r="M5122" s="105"/>
      <c r="N5122" s="8"/>
      <c r="O5122" s="9"/>
      <c r="P5122" s="9"/>
      <c r="Q5122" s="9"/>
      <c r="R5122" s="105"/>
      <c r="S5122" s="8"/>
      <c r="T5122" s="9"/>
      <c r="U5122" s="9"/>
      <c r="V5122" s="9"/>
      <c r="W5122" s="9"/>
      <c r="X5122" s="105"/>
      <c r="Y5122" s="16"/>
      <c r="Z5122" s="9"/>
      <c r="AA5122" s="9"/>
      <c r="AB5122" s="9"/>
      <c r="AC5122" s="9"/>
    </row>
    <row r="5123" spans="1:29" x14ac:dyDescent="0.25">
      <c r="A5123" s="1"/>
      <c r="C5123" s="8"/>
      <c r="D5123" s="16"/>
      <c r="E5123" s="18"/>
      <c r="F5123" s="18"/>
      <c r="G5123" s="18"/>
      <c r="H5123" s="105"/>
      <c r="I5123" s="18"/>
      <c r="J5123" s="18"/>
      <c r="K5123" s="18"/>
      <c r="L5123" s="18"/>
      <c r="M5123" s="105"/>
      <c r="N5123" s="8"/>
      <c r="O5123" s="9"/>
      <c r="P5123" s="9"/>
      <c r="Q5123" s="9"/>
      <c r="R5123" s="105"/>
      <c r="S5123" s="8"/>
      <c r="T5123" s="9"/>
      <c r="U5123" s="9"/>
      <c r="V5123" s="9"/>
      <c r="W5123" s="9"/>
      <c r="X5123" s="105"/>
      <c r="Y5123" s="16"/>
      <c r="Z5123" s="9"/>
      <c r="AA5123" s="9"/>
      <c r="AB5123" s="9"/>
      <c r="AC5123" s="9"/>
    </row>
    <row r="5124" spans="1:29" x14ac:dyDescent="0.25">
      <c r="A5124" s="1"/>
      <c r="C5124" s="8"/>
      <c r="D5124" s="16"/>
      <c r="E5124" s="18"/>
      <c r="F5124" s="18"/>
      <c r="G5124" s="18"/>
      <c r="H5124" s="105"/>
      <c r="I5124" s="18"/>
      <c r="J5124" s="18"/>
      <c r="K5124" s="18"/>
      <c r="L5124" s="18"/>
      <c r="M5124" s="105"/>
      <c r="N5124" s="8"/>
      <c r="O5124" s="9"/>
      <c r="P5124" s="9"/>
      <c r="Q5124" s="9"/>
      <c r="R5124" s="105"/>
      <c r="S5124" s="8"/>
      <c r="T5124" s="9"/>
      <c r="U5124" s="9"/>
      <c r="V5124" s="9"/>
      <c r="W5124" s="9"/>
      <c r="X5124" s="105"/>
      <c r="Y5124" s="16"/>
      <c r="Z5124" s="9"/>
      <c r="AA5124" s="9"/>
      <c r="AB5124" s="9"/>
      <c r="AC5124" s="9"/>
    </row>
    <row r="5125" spans="1:29" x14ac:dyDescent="0.25">
      <c r="A5125" s="1"/>
      <c r="C5125" s="8"/>
      <c r="D5125" s="16"/>
      <c r="E5125" s="18"/>
      <c r="F5125" s="18"/>
      <c r="G5125" s="18"/>
      <c r="H5125" s="105"/>
      <c r="I5125" s="18"/>
      <c r="J5125" s="18"/>
      <c r="K5125" s="18"/>
      <c r="L5125" s="18"/>
      <c r="M5125" s="105"/>
      <c r="N5125" s="8"/>
      <c r="O5125" s="9"/>
      <c r="P5125" s="9"/>
      <c r="Q5125" s="9"/>
      <c r="R5125" s="105"/>
      <c r="S5125" s="8"/>
      <c r="T5125" s="9"/>
      <c r="U5125" s="9"/>
      <c r="V5125" s="9"/>
      <c r="W5125" s="9"/>
      <c r="X5125" s="105"/>
      <c r="Y5125" s="16"/>
      <c r="Z5125" s="9"/>
      <c r="AA5125" s="9"/>
      <c r="AB5125" s="9"/>
      <c r="AC5125" s="9"/>
    </row>
    <row r="5126" spans="1:29" x14ac:dyDescent="0.25">
      <c r="A5126" s="1"/>
      <c r="C5126" s="8"/>
      <c r="D5126" s="16"/>
      <c r="E5126" s="18"/>
      <c r="F5126" s="18"/>
      <c r="G5126" s="18"/>
      <c r="H5126" s="105"/>
      <c r="I5126" s="18"/>
      <c r="J5126" s="18"/>
      <c r="K5126" s="18"/>
      <c r="L5126" s="18"/>
      <c r="M5126" s="105"/>
      <c r="N5126" s="8"/>
      <c r="O5126" s="9"/>
      <c r="P5126" s="9"/>
      <c r="Q5126" s="9"/>
      <c r="R5126" s="105"/>
      <c r="S5126" s="8"/>
      <c r="T5126" s="9"/>
      <c r="U5126" s="9"/>
      <c r="V5126" s="9"/>
      <c r="W5126" s="9"/>
      <c r="X5126" s="105"/>
      <c r="Y5126" s="16"/>
      <c r="Z5126" s="9"/>
      <c r="AA5126" s="9"/>
      <c r="AB5126" s="9"/>
      <c r="AC5126" s="9"/>
    </row>
    <row r="5127" spans="1:29" x14ac:dyDescent="0.25">
      <c r="A5127" s="1"/>
      <c r="C5127" s="8"/>
      <c r="D5127" s="16"/>
      <c r="E5127" s="18"/>
      <c r="F5127" s="18"/>
      <c r="G5127" s="18"/>
      <c r="H5127" s="105"/>
      <c r="I5127" s="18"/>
      <c r="J5127" s="18"/>
      <c r="K5127" s="18"/>
      <c r="L5127" s="18"/>
      <c r="M5127" s="105"/>
      <c r="N5127" s="8"/>
      <c r="O5127" s="9"/>
      <c r="P5127" s="9"/>
      <c r="Q5127" s="9"/>
      <c r="R5127" s="105"/>
      <c r="S5127" s="8"/>
      <c r="T5127" s="9"/>
      <c r="U5127" s="9"/>
      <c r="V5127" s="9"/>
      <c r="W5127" s="9"/>
      <c r="X5127" s="105"/>
      <c r="Y5127" s="16"/>
      <c r="Z5127" s="9"/>
      <c r="AA5127" s="9"/>
      <c r="AB5127" s="9"/>
      <c r="AC5127" s="9"/>
    </row>
    <row r="5128" spans="1:29" x14ac:dyDescent="0.25">
      <c r="A5128" s="1"/>
      <c r="C5128" s="8"/>
      <c r="D5128" s="16"/>
      <c r="E5128" s="18"/>
      <c r="F5128" s="18"/>
      <c r="G5128" s="18"/>
      <c r="H5128" s="105"/>
      <c r="I5128" s="18"/>
      <c r="J5128" s="18"/>
      <c r="K5128" s="18"/>
      <c r="L5128" s="18"/>
      <c r="M5128" s="105"/>
      <c r="N5128" s="8"/>
      <c r="O5128" s="9"/>
      <c r="P5128" s="9"/>
      <c r="Q5128" s="9"/>
      <c r="R5128" s="105"/>
      <c r="S5128" s="8"/>
      <c r="T5128" s="9"/>
      <c r="U5128" s="9"/>
      <c r="V5128" s="9"/>
      <c r="W5128" s="9"/>
      <c r="X5128" s="105"/>
      <c r="Y5128" s="16"/>
      <c r="Z5128" s="9"/>
      <c r="AA5128" s="9"/>
      <c r="AB5128" s="9"/>
      <c r="AC5128" s="9"/>
    </row>
    <row r="5129" spans="1:29" x14ac:dyDescent="0.25">
      <c r="A5129" s="1"/>
      <c r="C5129" s="8"/>
      <c r="D5129" s="16"/>
      <c r="E5129" s="18"/>
      <c r="F5129" s="18"/>
      <c r="G5129" s="18"/>
      <c r="H5129" s="105"/>
      <c r="I5129" s="18"/>
      <c r="J5129" s="18"/>
      <c r="K5129" s="18"/>
      <c r="L5129" s="18"/>
      <c r="M5129" s="105"/>
      <c r="N5129" s="8"/>
      <c r="O5129" s="9"/>
      <c r="P5129" s="9"/>
      <c r="Q5129" s="9"/>
      <c r="R5129" s="105"/>
      <c r="S5129" s="8"/>
      <c r="T5129" s="9"/>
      <c r="U5129" s="9"/>
      <c r="V5129" s="9"/>
      <c r="W5129" s="9"/>
      <c r="X5129" s="105"/>
      <c r="Y5129" s="16"/>
      <c r="Z5129" s="9"/>
      <c r="AA5129" s="9"/>
      <c r="AB5129" s="9"/>
      <c r="AC5129" s="9"/>
    </row>
    <row r="5130" spans="1:29" x14ac:dyDescent="0.25">
      <c r="A5130" s="1"/>
      <c r="C5130" s="8"/>
      <c r="D5130" s="16"/>
      <c r="E5130" s="18"/>
      <c r="F5130" s="18"/>
      <c r="G5130" s="18"/>
      <c r="H5130" s="105"/>
      <c r="I5130" s="18"/>
      <c r="J5130" s="18"/>
      <c r="K5130" s="18"/>
      <c r="L5130" s="18"/>
      <c r="M5130" s="105"/>
      <c r="N5130" s="8"/>
      <c r="O5130" s="9"/>
      <c r="P5130" s="9"/>
      <c r="Q5130" s="9"/>
      <c r="R5130" s="105"/>
      <c r="S5130" s="8"/>
      <c r="T5130" s="9"/>
      <c r="U5130" s="9"/>
      <c r="V5130" s="9"/>
      <c r="W5130" s="9"/>
      <c r="X5130" s="105"/>
      <c r="Y5130" s="16"/>
      <c r="Z5130" s="9"/>
      <c r="AA5130" s="9"/>
      <c r="AB5130" s="9"/>
      <c r="AC5130" s="9"/>
    </row>
    <row r="5131" spans="1:29" x14ac:dyDescent="0.25">
      <c r="A5131" s="1"/>
      <c r="C5131" s="8"/>
      <c r="D5131" s="16"/>
      <c r="E5131" s="18"/>
      <c r="F5131" s="18"/>
      <c r="G5131" s="18"/>
      <c r="H5131" s="105"/>
      <c r="I5131" s="18"/>
      <c r="J5131" s="18"/>
      <c r="K5131" s="18"/>
      <c r="L5131" s="18"/>
      <c r="M5131" s="105"/>
      <c r="N5131" s="8"/>
      <c r="O5131" s="9"/>
      <c r="P5131" s="9"/>
      <c r="Q5131" s="9"/>
      <c r="R5131" s="105"/>
      <c r="S5131" s="8"/>
      <c r="T5131" s="9"/>
      <c r="U5131" s="9"/>
      <c r="V5131" s="9"/>
      <c r="W5131" s="9"/>
      <c r="X5131" s="105"/>
      <c r="Y5131" s="16"/>
      <c r="Z5131" s="9"/>
      <c r="AA5131" s="9"/>
      <c r="AB5131" s="9"/>
      <c r="AC5131" s="9"/>
    </row>
    <row r="5132" spans="1:29" x14ac:dyDescent="0.25">
      <c r="A5132" s="1"/>
      <c r="C5132" s="8"/>
      <c r="D5132" s="16"/>
      <c r="E5132" s="18"/>
      <c r="F5132" s="18"/>
      <c r="G5132" s="18"/>
      <c r="H5132" s="105"/>
      <c r="I5132" s="18"/>
      <c r="J5132" s="18"/>
      <c r="K5132" s="18"/>
      <c r="L5132" s="18"/>
      <c r="M5132" s="105"/>
      <c r="N5132" s="8"/>
      <c r="O5132" s="9"/>
      <c r="P5132" s="9"/>
      <c r="Q5132" s="9"/>
      <c r="R5132" s="105"/>
      <c r="S5132" s="8"/>
      <c r="T5132" s="9"/>
      <c r="U5132" s="9"/>
      <c r="V5132" s="9"/>
      <c r="W5132" s="9"/>
      <c r="X5132" s="105"/>
      <c r="Y5132" s="16"/>
      <c r="Z5132" s="9"/>
      <c r="AA5132" s="9"/>
      <c r="AB5132" s="9"/>
      <c r="AC5132" s="9"/>
    </row>
    <row r="5133" spans="1:29" x14ac:dyDescent="0.25">
      <c r="A5133" s="1"/>
      <c r="C5133" s="8"/>
      <c r="D5133" s="16"/>
      <c r="E5133" s="18"/>
      <c r="F5133" s="18"/>
      <c r="G5133" s="18"/>
      <c r="H5133" s="105"/>
      <c r="I5133" s="18"/>
      <c r="J5133" s="18"/>
      <c r="K5133" s="18"/>
      <c r="L5133" s="18"/>
      <c r="M5133" s="105"/>
      <c r="N5133" s="8"/>
      <c r="O5133" s="9"/>
      <c r="P5133" s="9"/>
      <c r="Q5133" s="9"/>
      <c r="R5133" s="105"/>
      <c r="S5133" s="8"/>
      <c r="T5133" s="9"/>
      <c r="U5133" s="9"/>
      <c r="V5133" s="9"/>
      <c r="W5133" s="9"/>
      <c r="X5133" s="105"/>
      <c r="Y5133" s="16"/>
      <c r="Z5133" s="9"/>
      <c r="AA5133" s="9"/>
      <c r="AB5133" s="9"/>
      <c r="AC5133" s="9"/>
    </row>
    <row r="5134" spans="1:29" x14ac:dyDescent="0.25">
      <c r="A5134" s="1"/>
      <c r="C5134" s="8"/>
      <c r="D5134" s="16"/>
      <c r="E5134" s="18"/>
      <c r="F5134" s="18"/>
      <c r="G5134" s="18"/>
      <c r="H5134" s="105"/>
      <c r="I5134" s="18"/>
      <c r="J5134" s="18"/>
      <c r="K5134" s="18"/>
      <c r="L5134" s="18"/>
      <c r="M5134" s="105"/>
      <c r="N5134" s="8"/>
      <c r="O5134" s="9"/>
      <c r="P5134" s="9"/>
      <c r="Q5134" s="9"/>
      <c r="R5134" s="105"/>
      <c r="S5134" s="8"/>
      <c r="T5134" s="9"/>
      <c r="U5134" s="9"/>
      <c r="V5134" s="9"/>
      <c r="W5134" s="9"/>
      <c r="X5134" s="105"/>
      <c r="Y5134" s="16"/>
      <c r="Z5134" s="9"/>
      <c r="AA5134" s="9"/>
      <c r="AB5134" s="9"/>
      <c r="AC5134" s="9"/>
    </row>
    <row r="5135" spans="1:29" x14ac:dyDescent="0.25">
      <c r="A5135" s="1"/>
      <c r="C5135" s="8"/>
      <c r="D5135" s="16"/>
      <c r="E5135" s="18"/>
      <c r="F5135" s="18"/>
      <c r="G5135" s="18"/>
      <c r="H5135" s="105"/>
      <c r="I5135" s="18"/>
      <c r="J5135" s="18"/>
      <c r="K5135" s="18"/>
      <c r="L5135" s="18"/>
      <c r="M5135" s="105"/>
      <c r="N5135" s="8"/>
      <c r="O5135" s="9"/>
      <c r="P5135" s="9"/>
      <c r="Q5135" s="9"/>
      <c r="R5135" s="105"/>
      <c r="S5135" s="8"/>
      <c r="T5135" s="9"/>
      <c r="U5135" s="9"/>
      <c r="V5135" s="9"/>
      <c r="W5135" s="9"/>
      <c r="X5135" s="105"/>
      <c r="Y5135" s="16"/>
      <c r="Z5135" s="9"/>
      <c r="AA5135" s="9"/>
      <c r="AB5135" s="9"/>
      <c r="AC5135" s="9"/>
    </row>
    <row r="5136" spans="1:29" x14ac:dyDescent="0.25">
      <c r="A5136" s="1"/>
      <c r="C5136" s="8"/>
      <c r="D5136" s="16"/>
      <c r="E5136" s="18"/>
      <c r="F5136" s="18"/>
      <c r="G5136" s="18"/>
      <c r="H5136" s="105"/>
      <c r="I5136" s="18"/>
      <c r="J5136" s="18"/>
      <c r="K5136" s="18"/>
      <c r="L5136" s="18"/>
      <c r="M5136" s="105"/>
      <c r="N5136" s="8"/>
      <c r="O5136" s="9"/>
      <c r="P5136" s="9"/>
      <c r="Q5136" s="9"/>
      <c r="R5136" s="105"/>
      <c r="S5136" s="8"/>
      <c r="T5136" s="9"/>
      <c r="U5136" s="9"/>
      <c r="V5136" s="9"/>
      <c r="W5136" s="9"/>
      <c r="X5136" s="105"/>
      <c r="Y5136" s="16"/>
      <c r="Z5136" s="9"/>
      <c r="AA5136" s="9"/>
      <c r="AB5136" s="9"/>
      <c r="AC5136" s="9"/>
    </row>
    <row r="5137" spans="1:29" x14ac:dyDescent="0.25">
      <c r="A5137" s="1"/>
      <c r="C5137" s="8"/>
      <c r="D5137" s="16"/>
      <c r="E5137" s="18"/>
      <c r="F5137" s="18"/>
      <c r="G5137" s="18"/>
      <c r="H5137" s="105"/>
      <c r="I5137" s="18"/>
      <c r="J5137" s="18"/>
      <c r="K5137" s="18"/>
      <c r="L5137" s="18"/>
      <c r="M5137" s="105"/>
      <c r="N5137" s="8"/>
      <c r="O5137" s="9"/>
      <c r="P5137" s="9"/>
      <c r="Q5137" s="9"/>
      <c r="R5137" s="105"/>
      <c r="S5137" s="8"/>
      <c r="T5137" s="9"/>
      <c r="U5137" s="9"/>
      <c r="V5137" s="9"/>
      <c r="W5137" s="9"/>
      <c r="X5137" s="105"/>
      <c r="Y5137" s="16"/>
      <c r="Z5137" s="9"/>
      <c r="AA5137" s="9"/>
      <c r="AB5137" s="9"/>
      <c r="AC5137" s="9"/>
    </row>
    <row r="5138" spans="1:29" x14ac:dyDescent="0.25">
      <c r="A5138" s="1"/>
      <c r="C5138" s="8"/>
      <c r="D5138" s="16"/>
      <c r="E5138" s="18"/>
      <c r="F5138" s="18"/>
      <c r="G5138" s="18"/>
      <c r="H5138" s="105"/>
      <c r="I5138" s="18"/>
      <c r="J5138" s="18"/>
      <c r="K5138" s="18"/>
      <c r="L5138" s="18"/>
      <c r="M5138" s="105"/>
      <c r="N5138" s="8"/>
      <c r="O5138" s="9"/>
      <c r="P5138" s="9"/>
      <c r="Q5138" s="9"/>
      <c r="R5138" s="105"/>
      <c r="S5138" s="8"/>
      <c r="T5138" s="9"/>
      <c r="U5138" s="9"/>
      <c r="V5138" s="9"/>
      <c r="W5138" s="9"/>
      <c r="X5138" s="105"/>
      <c r="Y5138" s="16"/>
      <c r="Z5138" s="9"/>
      <c r="AA5138" s="9"/>
      <c r="AB5138" s="9"/>
      <c r="AC5138" s="9"/>
    </row>
    <row r="5139" spans="1:29" x14ac:dyDescent="0.25">
      <c r="A5139" s="1"/>
      <c r="C5139" s="8"/>
      <c r="D5139" s="16"/>
      <c r="E5139" s="18"/>
      <c r="F5139" s="18"/>
      <c r="G5139" s="18"/>
      <c r="H5139" s="105"/>
      <c r="I5139" s="18"/>
      <c r="J5139" s="18"/>
      <c r="K5139" s="18"/>
      <c r="L5139" s="18"/>
      <c r="M5139" s="105"/>
      <c r="N5139" s="8"/>
      <c r="O5139" s="9"/>
      <c r="P5139" s="9"/>
      <c r="Q5139" s="9"/>
      <c r="R5139" s="105"/>
      <c r="S5139" s="8"/>
      <c r="T5139" s="9"/>
      <c r="U5139" s="9"/>
      <c r="V5139" s="9"/>
      <c r="W5139" s="9"/>
      <c r="X5139" s="105"/>
      <c r="Y5139" s="16"/>
      <c r="Z5139" s="9"/>
      <c r="AA5139" s="9"/>
      <c r="AB5139" s="9"/>
      <c r="AC5139" s="9"/>
    </row>
    <row r="5140" spans="1:29" x14ac:dyDescent="0.25">
      <c r="A5140" s="1"/>
      <c r="C5140" s="8"/>
      <c r="D5140" s="16"/>
      <c r="E5140" s="18"/>
      <c r="F5140" s="18"/>
      <c r="G5140" s="18"/>
      <c r="H5140" s="105"/>
      <c r="I5140" s="18"/>
      <c r="J5140" s="18"/>
      <c r="K5140" s="18"/>
      <c r="L5140" s="18"/>
      <c r="M5140" s="105"/>
      <c r="N5140" s="8"/>
      <c r="O5140" s="9"/>
      <c r="P5140" s="9"/>
      <c r="Q5140" s="9"/>
      <c r="R5140" s="105"/>
      <c r="S5140" s="8"/>
      <c r="T5140" s="9"/>
      <c r="U5140" s="9"/>
      <c r="V5140" s="9"/>
      <c r="W5140" s="9"/>
      <c r="X5140" s="105"/>
      <c r="Y5140" s="16"/>
      <c r="Z5140" s="9"/>
      <c r="AA5140" s="9"/>
      <c r="AB5140" s="9"/>
      <c r="AC5140" s="9"/>
    </row>
    <row r="5141" spans="1:29" x14ac:dyDescent="0.25">
      <c r="A5141" s="1"/>
      <c r="C5141" s="8"/>
      <c r="D5141" s="16"/>
      <c r="E5141" s="18"/>
      <c r="F5141" s="18"/>
      <c r="G5141" s="18"/>
      <c r="H5141" s="105"/>
      <c r="I5141" s="18"/>
      <c r="J5141" s="18"/>
      <c r="K5141" s="18"/>
      <c r="L5141" s="18"/>
      <c r="M5141" s="105"/>
      <c r="N5141" s="8"/>
      <c r="O5141" s="9"/>
      <c r="P5141" s="9"/>
      <c r="Q5141" s="9"/>
      <c r="R5141" s="105"/>
      <c r="S5141" s="8"/>
      <c r="T5141" s="9"/>
      <c r="U5141" s="9"/>
      <c r="V5141" s="9"/>
      <c r="W5141" s="9"/>
      <c r="X5141" s="105"/>
      <c r="Y5141" s="16"/>
      <c r="Z5141" s="9"/>
      <c r="AA5141" s="9"/>
      <c r="AB5141" s="9"/>
      <c r="AC5141" s="9"/>
    </row>
    <row r="5142" spans="1:29" x14ac:dyDescent="0.25">
      <c r="A5142" s="1"/>
      <c r="C5142" s="8"/>
      <c r="D5142" s="16"/>
      <c r="E5142" s="18"/>
      <c r="F5142" s="18"/>
      <c r="G5142" s="18"/>
      <c r="H5142" s="105"/>
      <c r="I5142" s="18"/>
      <c r="J5142" s="18"/>
      <c r="K5142" s="18"/>
      <c r="L5142" s="18"/>
      <c r="M5142" s="105"/>
      <c r="N5142" s="8"/>
      <c r="O5142" s="9"/>
      <c r="P5142" s="9"/>
      <c r="Q5142" s="9"/>
      <c r="R5142" s="105"/>
      <c r="S5142" s="8"/>
      <c r="T5142" s="9"/>
      <c r="U5142" s="9"/>
      <c r="V5142" s="9"/>
      <c r="W5142" s="9"/>
      <c r="X5142" s="105"/>
      <c r="Y5142" s="16"/>
      <c r="Z5142" s="9"/>
      <c r="AA5142" s="9"/>
      <c r="AB5142" s="9"/>
      <c r="AC5142" s="9"/>
    </row>
    <row r="5143" spans="1:29" x14ac:dyDescent="0.25">
      <c r="A5143" s="1"/>
      <c r="C5143" s="8"/>
      <c r="D5143" s="16"/>
      <c r="E5143" s="18"/>
      <c r="F5143" s="18"/>
      <c r="G5143" s="18"/>
      <c r="H5143" s="105"/>
      <c r="I5143" s="18"/>
      <c r="J5143" s="18"/>
      <c r="K5143" s="18"/>
      <c r="L5143" s="18"/>
      <c r="M5143" s="105"/>
      <c r="N5143" s="8"/>
      <c r="O5143" s="9"/>
      <c r="P5143" s="9"/>
      <c r="Q5143" s="9"/>
      <c r="R5143" s="105"/>
      <c r="S5143" s="8"/>
      <c r="T5143" s="9"/>
      <c r="U5143" s="9"/>
      <c r="V5143" s="9"/>
      <c r="W5143" s="9"/>
      <c r="X5143" s="105"/>
      <c r="Y5143" s="16"/>
      <c r="Z5143" s="9"/>
      <c r="AA5143" s="9"/>
      <c r="AB5143" s="9"/>
      <c r="AC5143" s="9"/>
    </row>
    <row r="5144" spans="1:29" x14ac:dyDescent="0.25">
      <c r="A5144" s="1"/>
      <c r="C5144" s="8"/>
      <c r="D5144" s="16"/>
      <c r="E5144" s="18"/>
      <c r="F5144" s="18"/>
      <c r="G5144" s="18"/>
      <c r="H5144" s="105"/>
      <c r="I5144" s="18"/>
      <c r="J5144" s="18"/>
      <c r="K5144" s="18"/>
      <c r="L5144" s="18"/>
      <c r="M5144" s="105"/>
      <c r="N5144" s="8"/>
      <c r="O5144" s="9"/>
      <c r="P5144" s="9"/>
      <c r="Q5144" s="9"/>
      <c r="R5144" s="105"/>
      <c r="S5144" s="8"/>
      <c r="T5144" s="9"/>
      <c r="U5144" s="9"/>
      <c r="V5144" s="9"/>
      <c r="W5144" s="9"/>
      <c r="X5144" s="105"/>
      <c r="Y5144" s="16"/>
      <c r="Z5144" s="9"/>
      <c r="AA5144" s="9"/>
      <c r="AB5144" s="9"/>
      <c r="AC5144" s="9"/>
    </row>
    <row r="5145" spans="1:29" x14ac:dyDescent="0.25">
      <c r="A5145" s="1"/>
      <c r="C5145" s="8"/>
      <c r="D5145" s="16"/>
      <c r="E5145" s="18"/>
      <c r="F5145" s="18"/>
      <c r="G5145" s="18"/>
      <c r="H5145" s="105"/>
      <c r="I5145" s="18"/>
      <c r="J5145" s="18"/>
      <c r="K5145" s="18"/>
      <c r="L5145" s="18"/>
      <c r="M5145" s="105"/>
      <c r="N5145" s="8"/>
      <c r="O5145" s="9"/>
      <c r="P5145" s="9"/>
      <c r="Q5145" s="9"/>
      <c r="R5145" s="105"/>
      <c r="S5145" s="8"/>
      <c r="T5145" s="9"/>
      <c r="U5145" s="9"/>
      <c r="V5145" s="9"/>
      <c r="W5145" s="9"/>
      <c r="X5145" s="105"/>
      <c r="Y5145" s="16"/>
      <c r="Z5145" s="9"/>
      <c r="AA5145" s="9"/>
      <c r="AB5145" s="9"/>
      <c r="AC5145" s="9"/>
    </row>
    <row r="5146" spans="1:29" x14ac:dyDescent="0.25">
      <c r="A5146" s="1"/>
      <c r="C5146" s="8"/>
      <c r="D5146" s="16"/>
      <c r="E5146" s="18"/>
      <c r="F5146" s="18"/>
      <c r="G5146" s="18"/>
      <c r="H5146" s="105"/>
      <c r="I5146" s="18"/>
      <c r="J5146" s="18"/>
      <c r="K5146" s="18"/>
      <c r="L5146" s="18"/>
      <c r="M5146" s="105"/>
      <c r="N5146" s="8"/>
      <c r="O5146" s="9"/>
      <c r="P5146" s="9"/>
      <c r="Q5146" s="9"/>
      <c r="R5146" s="105"/>
      <c r="S5146" s="8"/>
      <c r="T5146" s="9"/>
      <c r="U5146" s="9"/>
      <c r="V5146" s="9"/>
      <c r="W5146" s="9"/>
      <c r="X5146" s="105"/>
      <c r="Y5146" s="16"/>
      <c r="Z5146" s="9"/>
      <c r="AA5146" s="9"/>
      <c r="AB5146" s="9"/>
      <c r="AC5146" s="9"/>
    </row>
    <row r="5147" spans="1:29" x14ac:dyDescent="0.25">
      <c r="A5147" s="1"/>
      <c r="C5147" s="8"/>
      <c r="D5147" s="16"/>
      <c r="E5147" s="18"/>
      <c r="F5147" s="18"/>
      <c r="G5147" s="18"/>
      <c r="H5147" s="105"/>
      <c r="I5147" s="18"/>
      <c r="J5147" s="18"/>
      <c r="K5147" s="18"/>
      <c r="L5147" s="18"/>
      <c r="M5147" s="105"/>
      <c r="N5147" s="8"/>
      <c r="O5147" s="9"/>
      <c r="P5147" s="9"/>
      <c r="Q5147" s="9"/>
      <c r="R5147" s="105"/>
      <c r="S5147" s="8"/>
      <c r="T5147" s="9"/>
      <c r="U5147" s="9"/>
      <c r="V5147" s="9"/>
      <c r="W5147" s="9"/>
      <c r="X5147" s="105"/>
      <c r="Y5147" s="16"/>
      <c r="Z5147" s="9"/>
      <c r="AA5147" s="9"/>
      <c r="AB5147" s="9"/>
      <c r="AC5147" s="9"/>
    </row>
    <row r="5148" spans="1:29" x14ac:dyDescent="0.25">
      <c r="A5148" s="1"/>
      <c r="C5148" s="8"/>
      <c r="D5148" s="16"/>
      <c r="E5148" s="18"/>
      <c r="F5148" s="18"/>
      <c r="G5148" s="18"/>
      <c r="H5148" s="105"/>
      <c r="I5148" s="18"/>
      <c r="J5148" s="18"/>
      <c r="K5148" s="18"/>
      <c r="L5148" s="18"/>
      <c r="M5148" s="105"/>
      <c r="N5148" s="8"/>
      <c r="O5148" s="9"/>
      <c r="P5148" s="9"/>
      <c r="Q5148" s="9"/>
      <c r="R5148" s="105"/>
      <c r="S5148" s="8"/>
      <c r="T5148" s="9"/>
      <c r="U5148" s="9"/>
      <c r="V5148" s="9"/>
      <c r="W5148" s="9"/>
      <c r="X5148" s="105"/>
      <c r="Y5148" s="16"/>
      <c r="Z5148" s="9"/>
      <c r="AA5148" s="9"/>
      <c r="AB5148" s="9"/>
      <c r="AC5148" s="9"/>
    </row>
    <row r="5149" spans="1:29" x14ac:dyDescent="0.25">
      <c r="A5149" s="1"/>
      <c r="C5149" s="8"/>
      <c r="D5149" s="16"/>
      <c r="E5149" s="18"/>
      <c r="F5149" s="18"/>
      <c r="G5149" s="18"/>
      <c r="H5149" s="105"/>
      <c r="I5149" s="18"/>
      <c r="J5149" s="18"/>
      <c r="K5149" s="18"/>
      <c r="L5149" s="18"/>
      <c r="M5149" s="105"/>
      <c r="N5149" s="8"/>
      <c r="O5149" s="9"/>
      <c r="P5149" s="9"/>
      <c r="Q5149" s="9"/>
      <c r="R5149" s="105"/>
      <c r="S5149" s="8"/>
      <c r="T5149" s="9"/>
      <c r="U5149" s="9"/>
      <c r="V5149" s="9"/>
      <c r="W5149" s="9"/>
      <c r="X5149" s="105"/>
      <c r="Y5149" s="16"/>
      <c r="Z5149" s="9"/>
      <c r="AA5149" s="9"/>
      <c r="AB5149" s="9"/>
      <c r="AC5149" s="9"/>
    </row>
    <row r="5150" spans="1:29" x14ac:dyDescent="0.25">
      <c r="A5150" s="1"/>
      <c r="C5150" s="8"/>
      <c r="D5150" s="16"/>
      <c r="E5150" s="18"/>
      <c r="F5150" s="18"/>
      <c r="G5150" s="18"/>
      <c r="H5150" s="105"/>
      <c r="I5150" s="18"/>
      <c r="J5150" s="18"/>
      <c r="K5150" s="18"/>
      <c r="L5150" s="18"/>
      <c r="M5150" s="105"/>
      <c r="N5150" s="8"/>
      <c r="O5150" s="9"/>
      <c r="P5150" s="9"/>
      <c r="Q5150" s="9"/>
      <c r="R5150" s="105"/>
      <c r="S5150" s="8"/>
      <c r="T5150" s="9"/>
      <c r="U5150" s="9"/>
      <c r="V5150" s="9"/>
      <c r="W5150" s="9"/>
      <c r="X5150" s="105"/>
      <c r="Y5150" s="16"/>
      <c r="Z5150" s="9"/>
      <c r="AA5150" s="9"/>
      <c r="AB5150" s="9"/>
      <c r="AC5150" s="9"/>
    </row>
    <row r="5151" spans="1:29" x14ac:dyDescent="0.25">
      <c r="A5151" s="1"/>
      <c r="C5151" s="8"/>
      <c r="D5151" s="16"/>
      <c r="E5151" s="18"/>
      <c r="F5151" s="18"/>
      <c r="G5151" s="18"/>
      <c r="H5151" s="105"/>
      <c r="I5151" s="18"/>
      <c r="J5151" s="18"/>
      <c r="K5151" s="18"/>
      <c r="L5151" s="18"/>
      <c r="M5151" s="105"/>
      <c r="N5151" s="8"/>
      <c r="O5151" s="9"/>
      <c r="P5151" s="9"/>
      <c r="Q5151" s="9"/>
      <c r="R5151" s="105"/>
      <c r="S5151" s="8"/>
      <c r="T5151" s="9"/>
      <c r="U5151" s="9"/>
      <c r="V5151" s="9"/>
      <c r="W5151" s="9"/>
      <c r="X5151" s="105"/>
      <c r="Y5151" s="16"/>
      <c r="Z5151" s="9"/>
      <c r="AA5151" s="9"/>
      <c r="AB5151" s="9"/>
      <c r="AC5151" s="9"/>
    </row>
    <row r="5152" spans="1:29" x14ac:dyDescent="0.25">
      <c r="A5152" s="1"/>
      <c r="C5152" s="8"/>
      <c r="D5152" s="16"/>
      <c r="E5152" s="18"/>
      <c r="F5152" s="18"/>
      <c r="G5152" s="18"/>
      <c r="H5152" s="105"/>
      <c r="I5152" s="18"/>
      <c r="J5152" s="18"/>
      <c r="K5152" s="18"/>
      <c r="L5152" s="18"/>
      <c r="M5152" s="105"/>
      <c r="N5152" s="8"/>
      <c r="O5152" s="9"/>
      <c r="P5152" s="9"/>
      <c r="Q5152" s="9"/>
      <c r="R5152" s="105"/>
      <c r="S5152" s="8"/>
      <c r="T5152" s="9"/>
      <c r="U5152" s="9"/>
      <c r="V5152" s="9"/>
      <c r="W5152" s="9"/>
      <c r="X5152" s="105"/>
      <c r="Y5152" s="16"/>
      <c r="Z5152" s="9"/>
      <c r="AA5152" s="9"/>
      <c r="AB5152" s="9"/>
      <c r="AC5152" s="9"/>
    </row>
    <row r="5153" spans="1:29" x14ac:dyDescent="0.25">
      <c r="A5153" s="1"/>
      <c r="C5153" s="8"/>
      <c r="D5153" s="16"/>
      <c r="E5153" s="18"/>
      <c r="F5153" s="18"/>
      <c r="G5153" s="18"/>
      <c r="H5153" s="105"/>
      <c r="I5153" s="18"/>
      <c r="J5153" s="18"/>
      <c r="K5153" s="18"/>
      <c r="L5153" s="18"/>
      <c r="M5153" s="105"/>
      <c r="N5153" s="8"/>
      <c r="O5153" s="9"/>
      <c r="P5153" s="9"/>
      <c r="Q5153" s="9"/>
      <c r="R5153" s="105"/>
      <c r="S5153" s="8"/>
      <c r="T5153" s="9"/>
      <c r="U5153" s="9"/>
      <c r="V5153" s="9"/>
      <c r="W5153" s="9"/>
      <c r="X5153" s="105"/>
      <c r="Y5153" s="16"/>
      <c r="Z5153" s="9"/>
      <c r="AA5153" s="9"/>
      <c r="AB5153" s="9"/>
      <c r="AC5153" s="9"/>
    </row>
    <row r="5154" spans="1:29" x14ac:dyDescent="0.25">
      <c r="A5154" s="1"/>
      <c r="C5154" s="8"/>
      <c r="D5154" s="16"/>
      <c r="E5154" s="18"/>
      <c r="F5154" s="18"/>
      <c r="G5154" s="18"/>
      <c r="H5154" s="105"/>
      <c r="I5154" s="18"/>
      <c r="J5154" s="18"/>
      <c r="K5154" s="18"/>
      <c r="L5154" s="18"/>
      <c r="M5154" s="105"/>
      <c r="N5154" s="8"/>
      <c r="O5154" s="9"/>
      <c r="P5154" s="9"/>
      <c r="Q5154" s="9"/>
      <c r="R5154" s="105"/>
      <c r="S5154" s="8"/>
      <c r="T5154" s="9"/>
      <c r="U5154" s="9"/>
      <c r="V5154" s="9"/>
      <c r="W5154" s="9"/>
      <c r="X5154" s="105"/>
      <c r="Y5154" s="16"/>
      <c r="Z5154" s="9"/>
      <c r="AA5154" s="9"/>
      <c r="AB5154" s="9"/>
      <c r="AC5154" s="9"/>
    </row>
    <row r="5155" spans="1:29" x14ac:dyDescent="0.25">
      <c r="A5155" s="1"/>
      <c r="C5155" s="8"/>
      <c r="D5155" s="16"/>
      <c r="E5155" s="18"/>
      <c r="F5155" s="18"/>
      <c r="G5155" s="18"/>
      <c r="H5155" s="105"/>
      <c r="I5155" s="18"/>
      <c r="J5155" s="18"/>
      <c r="K5155" s="18"/>
      <c r="L5155" s="18"/>
      <c r="M5155" s="105"/>
      <c r="N5155" s="8"/>
      <c r="O5155" s="9"/>
      <c r="P5155" s="9"/>
      <c r="Q5155" s="9"/>
      <c r="R5155" s="105"/>
      <c r="S5155" s="8"/>
      <c r="T5155" s="9"/>
      <c r="U5155" s="9"/>
      <c r="V5155" s="9"/>
      <c r="W5155" s="9"/>
      <c r="X5155" s="105"/>
      <c r="Y5155" s="16"/>
      <c r="Z5155" s="9"/>
      <c r="AA5155" s="9"/>
      <c r="AB5155" s="9"/>
      <c r="AC5155" s="9"/>
    </row>
    <row r="5156" spans="1:29" x14ac:dyDescent="0.25">
      <c r="A5156" s="1"/>
      <c r="C5156" s="8"/>
      <c r="D5156" s="16"/>
      <c r="E5156" s="18"/>
      <c r="F5156" s="18"/>
      <c r="G5156" s="18"/>
      <c r="H5156" s="105"/>
      <c r="I5156" s="18"/>
      <c r="J5156" s="18"/>
      <c r="K5156" s="18"/>
      <c r="L5156" s="18"/>
      <c r="M5156" s="105"/>
      <c r="N5156" s="8"/>
      <c r="O5156" s="9"/>
      <c r="P5156" s="9"/>
      <c r="Q5156" s="9"/>
      <c r="R5156" s="105"/>
      <c r="S5156" s="8"/>
      <c r="T5156" s="9"/>
      <c r="U5156" s="9"/>
      <c r="V5156" s="9"/>
      <c r="W5156" s="9"/>
      <c r="X5156" s="105"/>
      <c r="Y5156" s="16"/>
      <c r="Z5156" s="9"/>
      <c r="AA5156" s="9"/>
      <c r="AB5156" s="9"/>
      <c r="AC5156" s="9"/>
    </row>
    <row r="5157" spans="1:29" x14ac:dyDescent="0.25">
      <c r="A5157" s="1"/>
      <c r="C5157" s="8"/>
      <c r="D5157" s="16"/>
      <c r="E5157" s="18"/>
      <c r="F5157" s="18"/>
      <c r="G5157" s="18"/>
      <c r="H5157" s="105"/>
      <c r="I5157" s="18"/>
      <c r="J5157" s="18"/>
      <c r="K5157" s="18"/>
      <c r="L5157" s="18"/>
      <c r="M5157" s="105"/>
      <c r="N5157" s="8"/>
      <c r="O5157" s="9"/>
      <c r="P5157" s="9"/>
      <c r="Q5157" s="9"/>
      <c r="R5157" s="105"/>
      <c r="S5157" s="8"/>
      <c r="T5157" s="9"/>
      <c r="U5157" s="9"/>
      <c r="V5157" s="9"/>
      <c r="W5157" s="9"/>
      <c r="X5157" s="105"/>
      <c r="Y5157" s="16"/>
      <c r="Z5157" s="9"/>
      <c r="AA5157" s="9"/>
      <c r="AB5157" s="9"/>
      <c r="AC5157" s="9"/>
    </row>
    <row r="5158" spans="1:29" x14ac:dyDescent="0.25">
      <c r="A5158" s="1"/>
      <c r="C5158" s="8"/>
      <c r="D5158" s="16"/>
      <c r="E5158" s="18"/>
      <c r="F5158" s="18"/>
      <c r="G5158" s="18"/>
      <c r="H5158" s="105"/>
      <c r="I5158" s="18"/>
      <c r="J5158" s="18"/>
      <c r="K5158" s="18"/>
      <c r="L5158" s="18"/>
      <c r="M5158" s="105"/>
      <c r="N5158" s="8"/>
      <c r="O5158" s="9"/>
      <c r="P5158" s="9"/>
      <c r="Q5158" s="9"/>
      <c r="R5158" s="105"/>
      <c r="S5158" s="8"/>
      <c r="T5158" s="9"/>
      <c r="U5158" s="9"/>
      <c r="V5158" s="9"/>
      <c r="W5158" s="9"/>
      <c r="X5158" s="105"/>
      <c r="Y5158" s="16"/>
      <c r="Z5158" s="9"/>
      <c r="AA5158" s="9"/>
      <c r="AB5158" s="9"/>
      <c r="AC5158" s="9"/>
    </row>
    <row r="5159" spans="1:29" x14ac:dyDescent="0.25">
      <c r="A5159" s="1"/>
      <c r="C5159" s="8"/>
      <c r="D5159" s="16"/>
      <c r="E5159" s="18"/>
      <c r="F5159" s="18"/>
      <c r="G5159" s="18"/>
      <c r="H5159" s="105"/>
      <c r="I5159" s="18"/>
      <c r="J5159" s="18"/>
      <c r="K5159" s="18"/>
      <c r="L5159" s="18"/>
      <c r="M5159" s="105"/>
      <c r="N5159" s="8"/>
      <c r="O5159" s="9"/>
      <c r="P5159" s="9"/>
      <c r="Q5159" s="9"/>
      <c r="R5159" s="105"/>
      <c r="S5159" s="8"/>
      <c r="T5159" s="9"/>
      <c r="U5159" s="9"/>
      <c r="V5159" s="9"/>
      <c r="W5159" s="9"/>
      <c r="X5159" s="105"/>
      <c r="Y5159" s="16"/>
      <c r="Z5159" s="9"/>
      <c r="AA5159" s="9"/>
      <c r="AB5159" s="9"/>
      <c r="AC5159" s="9"/>
    </row>
    <row r="5160" spans="1:29" x14ac:dyDescent="0.25">
      <c r="A5160" s="1"/>
      <c r="C5160" s="8"/>
      <c r="D5160" s="16"/>
      <c r="E5160" s="18"/>
      <c r="F5160" s="18"/>
      <c r="G5160" s="18"/>
      <c r="H5160" s="105"/>
      <c r="I5160" s="18"/>
      <c r="J5160" s="18"/>
      <c r="K5160" s="18"/>
      <c r="L5160" s="18"/>
      <c r="M5160" s="105"/>
      <c r="N5160" s="8"/>
      <c r="O5160" s="9"/>
      <c r="P5160" s="9"/>
      <c r="Q5160" s="9"/>
      <c r="R5160" s="105"/>
      <c r="S5160" s="8"/>
      <c r="T5160" s="9"/>
      <c r="U5160" s="9"/>
      <c r="V5160" s="9"/>
      <c r="W5160" s="9"/>
      <c r="X5160" s="105"/>
      <c r="Y5160" s="16"/>
      <c r="Z5160" s="9"/>
      <c r="AA5160" s="9"/>
      <c r="AB5160" s="9"/>
      <c r="AC5160" s="9"/>
    </row>
    <row r="5161" spans="1:29" x14ac:dyDescent="0.25">
      <c r="A5161" s="1"/>
      <c r="C5161" s="8"/>
      <c r="D5161" s="16"/>
      <c r="E5161" s="18"/>
      <c r="F5161" s="18"/>
      <c r="G5161" s="18"/>
      <c r="H5161" s="105"/>
      <c r="I5161" s="18"/>
      <c r="J5161" s="18"/>
      <c r="K5161" s="18"/>
      <c r="L5161" s="18"/>
      <c r="M5161" s="105"/>
      <c r="N5161" s="8"/>
      <c r="O5161" s="9"/>
      <c r="P5161" s="9"/>
      <c r="Q5161" s="9"/>
      <c r="R5161" s="105"/>
      <c r="S5161" s="8"/>
      <c r="T5161" s="9"/>
      <c r="U5161" s="9"/>
      <c r="V5161" s="9"/>
      <c r="W5161" s="9"/>
      <c r="X5161" s="105"/>
      <c r="Y5161" s="16"/>
      <c r="Z5161" s="9"/>
      <c r="AA5161" s="9"/>
      <c r="AB5161" s="9"/>
      <c r="AC5161" s="9"/>
    </row>
    <row r="5162" spans="1:29" x14ac:dyDescent="0.25">
      <c r="A5162" s="1"/>
      <c r="C5162" s="8"/>
      <c r="D5162" s="16"/>
      <c r="E5162" s="18"/>
      <c r="F5162" s="18"/>
      <c r="G5162" s="18"/>
      <c r="H5162" s="105"/>
      <c r="I5162" s="18"/>
      <c r="J5162" s="18"/>
      <c r="K5162" s="18"/>
      <c r="L5162" s="18"/>
      <c r="M5162" s="105"/>
      <c r="N5162" s="8"/>
      <c r="O5162" s="9"/>
      <c r="P5162" s="9"/>
      <c r="Q5162" s="9"/>
      <c r="R5162" s="105"/>
      <c r="S5162" s="8"/>
      <c r="T5162" s="9"/>
      <c r="U5162" s="9"/>
      <c r="V5162" s="9"/>
      <c r="W5162" s="9"/>
      <c r="X5162" s="105"/>
      <c r="Y5162" s="16"/>
      <c r="Z5162" s="9"/>
      <c r="AA5162" s="9"/>
      <c r="AB5162" s="9"/>
      <c r="AC5162" s="9"/>
    </row>
    <row r="5163" spans="1:29" x14ac:dyDescent="0.25">
      <c r="A5163" s="1"/>
      <c r="C5163" s="8"/>
      <c r="D5163" s="16"/>
      <c r="E5163" s="18"/>
      <c r="F5163" s="18"/>
      <c r="G5163" s="18"/>
      <c r="H5163" s="105"/>
      <c r="I5163" s="18"/>
      <c r="J5163" s="18"/>
      <c r="K5163" s="18"/>
      <c r="L5163" s="18"/>
      <c r="M5163" s="105"/>
      <c r="N5163" s="8"/>
      <c r="O5163" s="9"/>
      <c r="P5163" s="9"/>
      <c r="Q5163" s="9"/>
      <c r="R5163" s="105"/>
      <c r="S5163" s="8"/>
      <c r="T5163" s="9"/>
      <c r="U5163" s="9"/>
      <c r="V5163" s="9"/>
      <c r="W5163" s="9"/>
      <c r="X5163" s="105"/>
      <c r="Y5163" s="16"/>
      <c r="Z5163" s="9"/>
      <c r="AA5163" s="9"/>
      <c r="AB5163" s="9"/>
      <c r="AC5163" s="9"/>
    </row>
    <row r="5164" spans="1:29" x14ac:dyDescent="0.25">
      <c r="A5164" s="1"/>
      <c r="C5164" s="8"/>
      <c r="D5164" s="16"/>
      <c r="E5164" s="18"/>
      <c r="F5164" s="18"/>
      <c r="G5164" s="18"/>
      <c r="H5164" s="105"/>
      <c r="I5164" s="18"/>
      <c r="J5164" s="18"/>
      <c r="K5164" s="18"/>
      <c r="L5164" s="18"/>
      <c r="M5164" s="105"/>
      <c r="N5164" s="8"/>
      <c r="O5164" s="9"/>
      <c r="P5164" s="9"/>
      <c r="Q5164" s="9"/>
      <c r="R5164" s="105"/>
      <c r="S5164" s="8"/>
      <c r="T5164" s="9"/>
      <c r="U5164" s="9"/>
      <c r="V5164" s="9"/>
      <c r="W5164" s="9"/>
      <c r="X5164" s="105"/>
      <c r="Y5164" s="16"/>
      <c r="Z5164" s="9"/>
      <c r="AA5164" s="9"/>
      <c r="AB5164" s="9"/>
      <c r="AC5164" s="9"/>
    </row>
    <row r="5165" spans="1:29" x14ac:dyDescent="0.25">
      <c r="A5165" s="1"/>
      <c r="C5165" s="8"/>
      <c r="D5165" s="16"/>
      <c r="E5165" s="18"/>
      <c r="F5165" s="18"/>
      <c r="G5165" s="18"/>
      <c r="H5165" s="105"/>
      <c r="I5165" s="18"/>
      <c r="J5165" s="18"/>
      <c r="K5165" s="18"/>
      <c r="L5165" s="18"/>
      <c r="M5165" s="105"/>
      <c r="N5165" s="8"/>
      <c r="O5165" s="9"/>
      <c r="P5165" s="9"/>
      <c r="Q5165" s="9"/>
      <c r="R5165" s="105"/>
      <c r="S5165" s="8"/>
      <c r="T5165" s="9"/>
      <c r="U5165" s="9"/>
      <c r="V5165" s="9"/>
      <c r="W5165" s="9"/>
      <c r="X5165" s="105"/>
      <c r="Y5165" s="16"/>
      <c r="Z5165" s="9"/>
      <c r="AA5165" s="9"/>
      <c r="AB5165" s="9"/>
      <c r="AC5165" s="9"/>
    </row>
    <row r="5166" spans="1:29" x14ac:dyDescent="0.25">
      <c r="A5166" s="1"/>
      <c r="C5166" s="8"/>
      <c r="D5166" s="16"/>
      <c r="E5166" s="18"/>
      <c r="F5166" s="18"/>
      <c r="G5166" s="18"/>
      <c r="H5166" s="105"/>
      <c r="I5166" s="18"/>
      <c r="J5166" s="18"/>
      <c r="K5166" s="18"/>
      <c r="L5166" s="18"/>
      <c r="M5166" s="105"/>
      <c r="N5166" s="8"/>
      <c r="O5166" s="9"/>
      <c r="P5166" s="9"/>
      <c r="Q5166" s="9"/>
      <c r="R5166" s="105"/>
      <c r="S5166" s="8"/>
      <c r="T5166" s="9"/>
      <c r="U5166" s="9"/>
      <c r="V5166" s="9"/>
      <c r="W5166" s="9"/>
      <c r="X5166" s="105"/>
      <c r="Y5166" s="16"/>
      <c r="Z5166" s="9"/>
      <c r="AA5166" s="9"/>
      <c r="AB5166" s="9"/>
      <c r="AC5166" s="9"/>
    </row>
    <row r="5167" spans="1:29" x14ac:dyDescent="0.25">
      <c r="A5167" s="1"/>
      <c r="C5167" s="8"/>
      <c r="D5167" s="16"/>
      <c r="E5167" s="18"/>
      <c r="F5167" s="18"/>
      <c r="G5167" s="18"/>
      <c r="H5167" s="105"/>
      <c r="I5167" s="18"/>
      <c r="J5167" s="18"/>
      <c r="K5167" s="18"/>
      <c r="L5167" s="18"/>
      <c r="M5167" s="105"/>
      <c r="N5167" s="8"/>
      <c r="O5167" s="9"/>
      <c r="P5167" s="9"/>
      <c r="Q5167" s="9"/>
      <c r="R5167" s="105"/>
      <c r="S5167" s="8"/>
      <c r="T5167" s="9"/>
      <c r="U5167" s="9"/>
      <c r="V5167" s="9"/>
      <c r="W5167" s="9"/>
      <c r="X5167" s="105"/>
      <c r="Y5167" s="16"/>
      <c r="Z5167" s="9"/>
      <c r="AA5167" s="9"/>
      <c r="AB5167" s="9"/>
      <c r="AC5167" s="9"/>
    </row>
    <row r="5168" spans="1:29" x14ac:dyDescent="0.25">
      <c r="A5168" s="1"/>
      <c r="C5168" s="8"/>
      <c r="D5168" s="16"/>
      <c r="E5168" s="18"/>
      <c r="F5168" s="18"/>
      <c r="G5168" s="18"/>
      <c r="H5168" s="105"/>
      <c r="I5168" s="18"/>
      <c r="J5168" s="18"/>
      <c r="K5168" s="18"/>
      <c r="L5168" s="18"/>
      <c r="M5168" s="105"/>
      <c r="N5168" s="8"/>
      <c r="O5168" s="9"/>
      <c r="P5168" s="9"/>
      <c r="Q5168" s="9"/>
      <c r="R5168" s="105"/>
      <c r="S5168" s="8"/>
      <c r="T5168" s="9"/>
      <c r="U5168" s="9"/>
      <c r="V5168" s="9"/>
      <c r="W5168" s="9"/>
      <c r="X5168" s="105"/>
      <c r="Y5168" s="16"/>
      <c r="Z5168" s="9"/>
      <c r="AA5168" s="9"/>
      <c r="AB5168" s="9"/>
      <c r="AC5168" s="9"/>
    </row>
    <row r="5169" spans="1:29" x14ac:dyDescent="0.25">
      <c r="A5169" s="1"/>
      <c r="C5169" s="8"/>
      <c r="D5169" s="16"/>
      <c r="E5169" s="18"/>
      <c r="F5169" s="18"/>
      <c r="G5169" s="18"/>
      <c r="H5169" s="105"/>
      <c r="I5169" s="18"/>
      <c r="J5169" s="18"/>
      <c r="K5169" s="18"/>
      <c r="L5169" s="18"/>
      <c r="M5169" s="105"/>
      <c r="N5169" s="8"/>
      <c r="O5169" s="9"/>
      <c r="P5169" s="9"/>
      <c r="Q5169" s="9"/>
      <c r="R5169" s="105"/>
      <c r="S5169" s="8"/>
      <c r="T5169" s="9"/>
      <c r="U5169" s="9"/>
      <c r="V5169" s="9"/>
      <c r="W5169" s="9"/>
      <c r="X5169" s="105"/>
      <c r="Y5169" s="16"/>
      <c r="Z5169" s="9"/>
      <c r="AA5169" s="9"/>
      <c r="AB5169" s="9"/>
      <c r="AC5169" s="9"/>
    </row>
    <row r="5170" spans="1:29" x14ac:dyDescent="0.25">
      <c r="A5170" s="1"/>
      <c r="C5170" s="8"/>
      <c r="D5170" s="16"/>
      <c r="E5170" s="18"/>
      <c r="F5170" s="18"/>
      <c r="G5170" s="18"/>
      <c r="H5170" s="105"/>
      <c r="I5170" s="18"/>
      <c r="J5170" s="18"/>
      <c r="K5170" s="18"/>
      <c r="L5170" s="18"/>
      <c r="M5170" s="105"/>
      <c r="N5170" s="8"/>
      <c r="O5170" s="9"/>
      <c r="P5170" s="9"/>
      <c r="Q5170" s="9"/>
      <c r="R5170" s="105"/>
      <c r="S5170" s="8"/>
      <c r="T5170" s="9"/>
      <c r="U5170" s="9"/>
      <c r="V5170" s="9"/>
      <c r="W5170" s="9"/>
      <c r="X5170" s="105"/>
      <c r="Y5170" s="16"/>
      <c r="Z5170" s="9"/>
      <c r="AA5170" s="9"/>
      <c r="AB5170" s="9"/>
      <c r="AC5170" s="9"/>
    </row>
    <row r="5171" spans="1:29" x14ac:dyDescent="0.25">
      <c r="A5171" s="1"/>
      <c r="C5171" s="8"/>
      <c r="D5171" s="16"/>
      <c r="E5171" s="18"/>
      <c r="F5171" s="18"/>
      <c r="G5171" s="18"/>
      <c r="H5171" s="105"/>
      <c r="I5171" s="18"/>
      <c r="J5171" s="18"/>
      <c r="K5171" s="18"/>
      <c r="L5171" s="18"/>
      <c r="M5171" s="105"/>
      <c r="N5171" s="8"/>
      <c r="O5171" s="9"/>
      <c r="P5171" s="9"/>
      <c r="Q5171" s="9"/>
      <c r="R5171" s="105"/>
      <c r="S5171" s="8"/>
      <c r="T5171" s="9"/>
      <c r="U5171" s="9"/>
      <c r="V5171" s="9"/>
      <c r="W5171" s="9"/>
      <c r="X5171" s="105"/>
      <c r="Y5171" s="16"/>
      <c r="Z5171" s="9"/>
      <c r="AA5171" s="9"/>
      <c r="AB5171" s="9"/>
      <c r="AC5171" s="9"/>
    </row>
    <row r="5172" spans="1:29" x14ac:dyDescent="0.25">
      <c r="A5172" s="1"/>
      <c r="C5172" s="8"/>
      <c r="D5172" s="16"/>
      <c r="E5172" s="18"/>
      <c r="F5172" s="18"/>
      <c r="G5172" s="18"/>
      <c r="H5172" s="105"/>
      <c r="I5172" s="18"/>
      <c r="J5172" s="18"/>
      <c r="K5172" s="18"/>
      <c r="L5172" s="18"/>
      <c r="M5172" s="105"/>
      <c r="N5172" s="8"/>
      <c r="O5172" s="9"/>
      <c r="P5172" s="9"/>
      <c r="Q5172" s="9"/>
      <c r="R5172" s="105"/>
      <c r="S5172" s="8"/>
      <c r="T5172" s="9"/>
      <c r="U5172" s="9"/>
      <c r="V5172" s="9"/>
      <c r="W5172" s="9"/>
      <c r="X5172" s="105"/>
      <c r="Y5172" s="16"/>
      <c r="Z5172" s="9"/>
      <c r="AA5172" s="9"/>
      <c r="AB5172" s="9"/>
      <c r="AC5172" s="9"/>
    </row>
    <row r="5173" spans="1:29" x14ac:dyDescent="0.25">
      <c r="A5173" s="1"/>
      <c r="C5173" s="8"/>
      <c r="D5173" s="16"/>
      <c r="E5173" s="18"/>
      <c r="F5173" s="18"/>
      <c r="G5173" s="18"/>
      <c r="H5173" s="105"/>
      <c r="I5173" s="18"/>
      <c r="J5173" s="18"/>
      <c r="K5173" s="18"/>
      <c r="L5173" s="18"/>
      <c r="M5173" s="105"/>
      <c r="N5173" s="8"/>
      <c r="O5173" s="9"/>
      <c r="P5173" s="9"/>
      <c r="Q5173" s="9"/>
      <c r="R5173" s="105"/>
      <c r="S5173" s="8"/>
      <c r="T5173" s="9"/>
      <c r="U5173" s="9"/>
      <c r="V5173" s="9"/>
      <c r="W5173" s="9"/>
      <c r="X5173" s="105"/>
      <c r="Y5173" s="16"/>
      <c r="Z5173" s="9"/>
      <c r="AA5173" s="9"/>
      <c r="AB5173" s="9"/>
      <c r="AC5173" s="9"/>
    </row>
    <row r="5174" spans="1:29" x14ac:dyDescent="0.25">
      <c r="A5174" s="1"/>
      <c r="C5174" s="8"/>
      <c r="D5174" s="16"/>
      <c r="E5174" s="18"/>
      <c r="F5174" s="18"/>
      <c r="G5174" s="18"/>
      <c r="H5174" s="105"/>
      <c r="I5174" s="18"/>
      <c r="J5174" s="18"/>
      <c r="K5174" s="18"/>
      <c r="L5174" s="18"/>
      <c r="M5174" s="105"/>
      <c r="N5174" s="8"/>
      <c r="O5174" s="9"/>
      <c r="P5174" s="9"/>
      <c r="Q5174" s="9"/>
      <c r="R5174" s="105"/>
      <c r="S5174" s="8"/>
      <c r="T5174" s="9"/>
      <c r="U5174" s="9"/>
      <c r="V5174" s="9"/>
      <c r="W5174" s="9"/>
      <c r="X5174" s="105"/>
      <c r="Y5174" s="16"/>
      <c r="Z5174" s="9"/>
      <c r="AA5174" s="9"/>
      <c r="AB5174" s="9"/>
      <c r="AC5174" s="9"/>
    </row>
    <row r="5175" spans="1:29" x14ac:dyDescent="0.25">
      <c r="A5175" s="1"/>
      <c r="C5175" s="8"/>
      <c r="D5175" s="16"/>
      <c r="E5175" s="18"/>
      <c r="F5175" s="18"/>
      <c r="G5175" s="18"/>
      <c r="H5175" s="105"/>
      <c r="I5175" s="18"/>
      <c r="J5175" s="18"/>
      <c r="K5175" s="18"/>
      <c r="L5175" s="18"/>
      <c r="M5175" s="105"/>
      <c r="N5175" s="8"/>
      <c r="O5175" s="9"/>
      <c r="P5175" s="9"/>
      <c r="Q5175" s="9"/>
      <c r="R5175" s="105"/>
      <c r="S5175" s="8"/>
      <c r="T5175" s="9"/>
      <c r="U5175" s="9"/>
      <c r="V5175" s="9"/>
      <c r="W5175" s="9"/>
      <c r="X5175" s="105"/>
      <c r="Y5175" s="16"/>
      <c r="Z5175" s="9"/>
      <c r="AA5175" s="9"/>
      <c r="AB5175" s="9"/>
      <c r="AC5175" s="9"/>
    </row>
    <row r="5176" spans="1:29" x14ac:dyDescent="0.25">
      <c r="A5176" s="1"/>
      <c r="C5176" s="8"/>
      <c r="D5176" s="16"/>
      <c r="E5176" s="18"/>
      <c r="F5176" s="18"/>
      <c r="G5176" s="18"/>
      <c r="H5176" s="105"/>
      <c r="I5176" s="18"/>
      <c r="J5176" s="18"/>
      <c r="K5176" s="18"/>
      <c r="L5176" s="18"/>
      <c r="M5176" s="105"/>
      <c r="N5176" s="8"/>
      <c r="O5176" s="9"/>
      <c r="P5176" s="9"/>
      <c r="Q5176" s="9"/>
      <c r="R5176" s="105"/>
      <c r="S5176" s="8"/>
      <c r="T5176" s="9"/>
      <c r="U5176" s="9"/>
      <c r="V5176" s="9"/>
      <c r="W5176" s="9"/>
      <c r="X5176" s="105"/>
      <c r="Y5176" s="16"/>
      <c r="Z5176" s="9"/>
      <c r="AA5176" s="9"/>
      <c r="AB5176" s="9"/>
      <c r="AC5176" s="9"/>
    </row>
    <row r="5177" spans="1:29" x14ac:dyDescent="0.25">
      <c r="A5177" s="1"/>
      <c r="C5177" s="8"/>
      <c r="D5177" s="16"/>
      <c r="E5177" s="18"/>
      <c r="F5177" s="18"/>
      <c r="G5177" s="18"/>
      <c r="H5177" s="105"/>
      <c r="I5177" s="18"/>
      <c r="J5177" s="18"/>
      <c r="K5177" s="18"/>
      <c r="L5177" s="18"/>
      <c r="M5177" s="105"/>
      <c r="N5177" s="8"/>
      <c r="O5177" s="9"/>
      <c r="P5177" s="9"/>
      <c r="Q5177" s="9"/>
      <c r="R5177" s="105"/>
      <c r="S5177" s="8"/>
      <c r="T5177" s="9"/>
      <c r="U5177" s="9"/>
      <c r="V5177" s="9"/>
      <c r="W5177" s="9"/>
      <c r="X5177" s="105"/>
      <c r="Y5177" s="16"/>
      <c r="Z5177" s="9"/>
      <c r="AA5177" s="9"/>
      <c r="AB5177" s="9"/>
      <c r="AC5177" s="9"/>
    </row>
    <row r="5178" spans="1:29" x14ac:dyDescent="0.25">
      <c r="A5178" s="1"/>
      <c r="C5178" s="8"/>
      <c r="D5178" s="16"/>
      <c r="E5178" s="18"/>
      <c r="F5178" s="18"/>
      <c r="G5178" s="18"/>
      <c r="H5178" s="105"/>
      <c r="I5178" s="18"/>
      <c r="J5178" s="18"/>
      <c r="K5178" s="18"/>
      <c r="L5178" s="18"/>
      <c r="M5178" s="105"/>
      <c r="N5178" s="8"/>
      <c r="O5178" s="9"/>
      <c r="P5178" s="9"/>
      <c r="Q5178" s="9"/>
      <c r="R5178" s="105"/>
      <c r="S5178" s="8"/>
      <c r="T5178" s="9"/>
      <c r="U5178" s="9"/>
      <c r="V5178" s="9"/>
      <c r="W5178" s="9"/>
      <c r="X5178" s="105"/>
      <c r="Y5178" s="16"/>
      <c r="Z5178" s="9"/>
      <c r="AA5178" s="9"/>
      <c r="AB5178" s="9"/>
      <c r="AC5178" s="9"/>
    </row>
    <row r="5179" spans="1:29" x14ac:dyDescent="0.25">
      <c r="A5179" s="1"/>
      <c r="C5179" s="8"/>
      <c r="D5179" s="16"/>
      <c r="E5179" s="18"/>
      <c r="F5179" s="18"/>
      <c r="G5179" s="18"/>
      <c r="H5179" s="105"/>
      <c r="I5179" s="18"/>
      <c r="J5179" s="18"/>
      <c r="K5179" s="18"/>
      <c r="L5179" s="18"/>
      <c r="M5179" s="105"/>
      <c r="N5179" s="8"/>
      <c r="O5179" s="9"/>
      <c r="P5179" s="9"/>
      <c r="Q5179" s="9"/>
      <c r="R5179" s="105"/>
      <c r="S5179" s="8"/>
      <c r="T5179" s="9"/>
      <c r="U5179" s="9"/>
      <c r="V5179" s="9"/>
      <c r="W5179" s="9"/>
      <c r="X5179" s="105"/>
      <c r="Y5179" s="16"/>
      <c r="Z5179" s="9"/>
      <c r="AA5179" s="9"/>
      <c r="AB5179" s="9"/>
      <c r="AC5179" s="9"/>
    </row>
    <row r="5180" spans="1:29" x14ac:dyDescent="0.25">
      <c r="A5180" s="1"/>
      <c r="C5180" s="8"/>
      <c r="D5180" s="16"/>
      <c r="E5180" s="18"/>
      <c r="F5180" s="18"/>
      <c r="G5180" s="18"/>
      <c r="H5180" s="105"/>
      <c r="I5180" s="18"/>
      <c r="J5180" s="18"/>
      <c r="K5180" s="18"/>
      <c r="L5180" s="18"/>
      <c r="M5180" s="105"/>
      <c r="N5180" s="8"/>
      <c r="O5180" s="9"/>
      <c r="P5180" s="9"/>
      <c r="Q5180" s="9"/>
      <c r="R5180" s="105"/>
      <c r="S5180" s="8"/>
      <c r="T5180" s="9"/>
      <c r="U5180" s="9"/>
      <c r="V5180" s="9"/>
      <c r="W5180" s="9"/>
      <c r="X5180" s="105"/>
      <c r="Y5180" s="16"/>
      <c r="Z5180" s="9"/>
      <c r="AA5180" s="9"/>
      <c r="AB5180" s="9"/>
      <c r="AC5180" s="9"/>
    </row>
    <row r="5181" spans="1:29" x14ac:dyDescent="0.25">
      <c r="A5181" s="1"/>
      <c r="C5181" s="8"/>
      <c r="D5181" s="16"/>
      <c r="E5181" s="18"/>
      <c r="F5181" s="18"/>
      <c r="G5181" s="18"/>
      <c r="H5181" s="105"/>
      <c r="I5181" s="18"/>
      <c r="J5181" s="18"/>
      <c r="K5181" s="18"/>
      <c r="L5181" s="18"/>
      <c r="M5181" s="105"/>
      <c r="N5181" s="8"/>
      <c r="O5181" s="9"/>
      <c r="P5181" s="9"/>
      <c r="Q5181" s="9"/>
      <c r="R5181" s="105"/>
      <c r="S5181" s="8"/>
      <c r="T5181" s="9"/>
      <c r="U5181" s="9"/>
      <c r="V5181" s="9"/>
      <c r="W5181" s="9"/>
      <c r="X5181" s="105"/>
      <c r="Y5181" s="16"/>
      <c r="Z5181" s="9"/>
      <c r="AA5181" s="9"/>
      <c r="AB5181" s="9"/>
      <c r="AC5181" s="9"/>
    </row>
    <row r="5182" spans="1:29" x14ac:dyDescent="0.25">
      <c r="A5182" s="1"/>
      <c r="C5182" s="8"/>
      <c r="D5182" s="16"/>
      <c r="E5182" s="18"/>
      <c r="F5182" s="18"/>
      <c r="G5182" s="18"/>
      <c r="H5182" s="105"/>
      <c r="I5182" s="18"/>
      <c r="J5182" s="18"/>
      <c r="K5182" s="18"/>
      <c r="L5182" s="18"/>
      <c r="M5182" s="105"/>
      <c r="N5182" s="8"/>
      <c r="O5182" s="9"/>
      <c r="P5182" s="9"/>
      <c r="Q5182" s="9"/>
      <c r="R5182" s="105"/>
      <c r="S5182" s="8"/>
      <c r="T5182" s="9"/>
      <c r="U5182" s="9"/>
      <c r="V5182" s="9"/>
      <c r="W5182" s="9"/>
      <c r="X5182" s="105"/>
      <c r="Y5182" s="16"/>
      <c r="Z5182" s="9"/>
      <c r="AA5182" s="9"/>
      <c r="AB5182" s="9"/>
      <c r="AC5182" s="9"/>
    </row>
    <row r="5183" spans="1:29" x14ac:dyDescent="0.25">
      <c r="A5183" s="1"/>
      <c r="C5183" s="8"/>
      <c r="D5183" s="16"/>
      <c r="E5183" s="18"/>
      <c r="F5183" s="18"/>
      <c r="G5183" s="18"/>
      <c r="H5183" s="105"/>
      <c r="I5183" s="18"/>
      <c r="J5183" s="18"/>
      <c r="K5183" s="18"/>
      <c r="L5183" s="18"/>
      <c r="M5183" s="105"/>
      <c r="N5183" s="8"/>
      <c r="O5183" s="9"/>
      <c r="P5183" s="9"/>
      <c r="Q5183" s="9"/>
      <c r="R5183" s="105"/>
      <c r="S5183" s="8"/>
      <c r="T5183" s="9"/>
      <c r="U5183" s="9"/>
      <c r="V5183" s="9"/>
      <c r="W5183" s="9"/>
      <c r="X5183" s="105"/>
      <c r="Y5183" s="16"/>
      <c r="Z5183" s="9"/>
      <c r="AA5183" s="9"/>
      <c r="AB5183" s="9"/>
      <c r="AC5183" s="9"/>
    </row>
    <row r="5184" spans="1:29" x14ac:dyDescent="0.25">
      <c r="A5184" s="1"/>
      <c r="C5184" s="8"/>
      <c r="D5184" s="16"/>
      <c r="E5184" s="18"/>
      <c r="F5184" s="18"/>
      <c r="G5184" s="18"/>
      <c r="H5184" s="105"/>
      <c r="I5184" s="18"/>
      <c r="J5184" s="18"/>
      <c r="K5184" s="18"/>
      <c r="L5184" s="18"/>
      <c r="M5184" s="105"/>
      <c r="N5184" s="8"/>
      <c r="O5184" s="9"/>
      <c r="P5184" s="9"/>
      <c r="Q5184" s="9"/>
      <c r="R5184" s="105"/>
      <c r="S5184" s="8"/>
      <c r="T5184" s="9"/>
      <c r="U5184" s="9"/>
      <c r="V5184" s="9"/>
      <c r="W5184" s="9"/>
      <c r="X5184" s="105"/>
      <c r="Y5184" s="16"/>
      <c r="Z5184" s="9"/>
      <c r="AA5184" s="9"/>
      <c r="AB5184" s="9"/>
      <c r="AC5184" s="9"/>
    </row>
    <row r="5185" spans="1:29" x14ac:dyDescent="0.25">
      <c r="A5185" s="1"/>
      <c r="C5185" s="8"/>
      <c r="D5185" s="16"/>
      <c r="E5185" s="18"/>
      <c r="F5185" s="18"/>
      <c r="G5185" s="18"/>
      <c r="H5185" s="105"/>
      <c r="I5185" s="18"/>
      <c r="J5185" s="18"/>
      <c r="K5185" s="18"/>
      <c r="L5185" s="18"/>
      <c r="M5185" s="105"/>
      <c r="N5185" s="8"/>
      <c r="O5185" s="9"/>
      <c r="P5185" s="9"/>
      <c r="Q5185" s="9"/>
      <c r="R5185" s="105"/>
      <c r="S5185" s="8"/>
      <c r="T5185" s="9"/>
      <c r="U5185" s="9"/>
      <c r="V5185" s="9"/>
      <c r="W5185" s="9"/>
      <c r="X5185" s="105"/>
      <c r="Y5185" s="16"/>
      <c r="Z5185" s="9"/>
      <c r="AA5185" s="9"/>
      <c r="AB5185" s="9"/>
      <c r="AC5185" s="9"/>
    </row>
    <row r="5186" spans="1:29" x14ac:dyDescent="0.25">
      <c r="A5186" s="1"/>
      <c r="C5186" s="8"/>
      <c r="D5186" s="16"/>
      <c r="E5186" s="18"/>
      <c r="F5186" s="18"/>
      <c r="G5186" s="18"/>
      <c r="H5186" s="105"/>
      <c r="I5186" s="18"/>
      <c r="J5186" s="18"/>
      <c r="K5186" s="18"/>
      <c r="L5186" s="18"/>
      <c r="M5186" s="105"/>
      <c r="N5186" s="8"/>
      <c r="O5186" s="9"/>
      <c r="P5186" s="9"/>
      <c r="Q5186" s="9"/>
      <c r="R5186" s="105"/>
      <c r="S5186" s="8"/>
      <c r="T5186" s="9"/>
      <c r="U5186" s="9"/>
      <c r="V5186" s="9"/>
      <c r="W5186" s="9"/>
      <c r="X5186" s="105"/>
      <c r="Y5186" s="16"/>
      <c r="Z5186" s="9"/>
      <c r="AA5186" s="9"/>
      <c r="AB5186" s="9"/>
      <c r="AC5186" s="9"/>
    </row>
    <row r="5187" spans="1:29" x14ac:dyDescent="0.25">
      <c r="A5187" s="1"/>
      <c r="C5187" s="8"/>
      <c r="D5187" s="16"/>
      <c r="E5187" s="18"/>
      <c r="F5187" s="18"/>
      <c r="G5187" s="18"/>
      <c r="H5187" s="105"/>
      <c r="I5187" s="18"/>
      <c r="J5187" s="18"/>
      <c r="K5187" s="18"/>
      <c r="L5187" s="18"/>
      <c r="M5187" s="105"/>
      <c r="N5187" s="8"/>
      <c r="O5187" s="9"/>
      <c r="P5187" s="9"/>
      <c r="Q5187" s="9"/>
      <c r="R5187" s="105"/>
      <c r="S5187" s="8"/>
      <c r="T5187" s="9"/>
      <c r="U5187" s="9"/>
      <c r="V5187" s="9"/>
      <c r="W5187" s="9"/>
      <c r="X5187" s="105"/>
      <c r="Y5187" s="16"/>
      <c r="Z5187" s="9"/>
      <c r="AA5187" s="9"/>
      <c r="AB5187" s="9"/>
      <c r="AC5187" s="9"/>
    </row>
    <row r="5188" spans="1:29" x14ac:dyDescent="0.25">
      <c r="A5188" s="1"/>
      <c r="C5188" s="8"/>
      <c r="D5188" s="16"/>
      <c r="E5188" s="18"/>
      <c r="F5188" s="18"/>
      <c r="G5188" s="18"/>
      <c r="H5188" s="105"/>
      <c r="I5188" s="18"/>
      <c r="J5188" s="18"/>
      <c r="K5188" s="18"/>
      <c r="L5188" s="18"/>
      <c r="M5188" s="105"/>
      <c r="N5188" s="8"/>
      <c r="O5188" s="9"/>
      <c r="P5188" s="9"/>
      <c r="Q5188" s="9"/>
      <c r="R5188" s="105"/>
      <c r="S5188" s="8"/>
      <c r="T5188" s="9"/>
      <c r="U5188" s="9"/>
      <c r="V5188" s="9"/>
      <c r="W5188" s="9"/>
      <c r="X5188" s="105"/>
      <c r="Y5188" s="16"/>
      <c r="Z5188" s="9"/>
      <c r="AA5188" s="9"/>
      <c r="AB5188" s="9"/>
      <c r="AC5188" s="9"/>
    </row>
    <row r="5189" spans="1:29" x14ac:dyDescent="0.25">
      <c r="A5189" s="1"/>
      <c r="C5189" s="8"/>
      <c r="D5189" s="16"/>
      <c r="E5189" s="18"/>
      <c r="F5189" s="18"/>
      <c r="G5189" s="18"/>
      <c r="H5189" s="105"/>
      <c r="I5189" s="18"/>
      <c r="J5189" s="18"/>
      <c r="K5189" s="18"/>
      <c r="L5189" s="18"/>
      <c r="M5189" s="105"/>
      <c r="N5189" s="8"/>
      <c r="O5189" s="9"/>
      <c r="P5189" s="9"/>
      <c r="Q5189" s="9"/>
      <c r="R5189" s="105"/>
      <c r="S5189" s="8"/>
      <c r="T5189" s="9"/>
      <c r="U5189" s="9"/>
      <c r="V5189" s="9"/>
      <c r="W5189" s="9"/>
      <c r="X5189" s="105"/>
      <c r="Y5189" s="16"/>
      <c r="Z5189" s="9"/>
      <c r="AA5189" s="9"/>
      <c r="AB5189" s="9"/>
      <c r="AC5189" s="9"/>
    </row>
    <row r="5190" spans="1:29" x14ac:dyDescent="0.25">
      <c r="A5190" s="1"/>
      <c r="C5190" s="8"/>
      <c r="D5190" s="16"/>
      <c r="E5190" s="18"/>
      <c r="F5190" s="18"/>
      <c r="G5190" s="18"/>
      <c r="H5190" s="105"/>
      <c r="I5190" s="18"/>
      <c r="J5190" s="18"/>
      <c r="K5190" s="18"/>
      <c r="L5190" s="18"/>
      <c r="M5190" s="105"/>
      <c r="N5190" s="8"/>
      <c r="O5190" s="9"/>
      <c r="P5190" s="9"/>
      <c r="Q5190" s="9"/>
      <c r="R5190" s="105"/>
      <c r="S5190" s="8"/>
      <c r="T5190" s="9"/>
      <c r="U5190" s="9"/>
      <c r="V5190" s="9"/>
      <c r="W5190" s="9"/>
      <c r="X5190" s="105"/>
      <c r="Y5190" s="16"/>
      <c r="Z5190" s="9"/>
      <c r="AA5190" s="9"/>
      <c r="AB5190" s="9"/>
      <c r="AC5190" s="9"/>
    </row>
    <row r="5191" spans="1:29" x14ac:dyDescent="0.25">
      <c r="A5191" s="1"/>
      <c r="C5191" s="8"/>
      <c r="D5191" s="16"/>
      <c r="E5191" s="18"/>
      <c r="F5191" s="18"/>
      <c r="G5191" s="18"/>
      <c r="H5191" s="105"/>
      <c r="I5191" s="18"/>
      <c r="J5191" s="18"/>
      <c r="K5191" s="18"/>
      <c r="L5191" s="18"/>
      <c r="M5191" s="105"/>
      <c r="N5191" s="8"/>
      <c r="O5191" s="9"/>
      <c r="P5191" s="9"/>
      <c r="Q5191" s="9"/>
      <c r="R5191" s="105"/>
      <c r="S5191" s="8"/>
      <c r="T5191" s="9"/>
      <c r="U5191" s="9"/>
      <c r="V5191" s="9"/>
      <c r="W5191" s="9"/>
      <c r="X5191" s="105"/>
      <c r="Y5191" s="16"/>
      <c r="Z5191" s="9"/>
      <c r="AA5191" s="9"/>
      <c r="AB5191" s="9"/>
      <c r="AC5191" s="9"/>
    </row>
    <row r="5192" spans="1:29" x14ac:dyDescent="0.25">
      <c r="A5192" s="1"/>
      <c r="C5192" s="8"/>
      <c r="D5192" s="16"/>
      <c r="E5192" s="18"/>
      <c r="F5192" s="18"/>
      <c r="G5192" s="18"/>
      <c r="H5192" s="105"/>
      <c r="I5192" s="18"/>
      <c r="J5192" s="18"/>
      <c r="K5192" s="18"/>
      <c r="L5192" s="18"/>
      <c r="M5192" s="105"/>
      <c r="N5192" s="8"/>
      <c r="O5192" s="9"/>
      <c r="P5192" s="9"/>
      <c r="Q5192" s="9"/>
      <c r="R5192" s="105"/>
      <c r="S5192" s="8"/>
      <c r="T5192" s="9"/>
      <c r="U5192" s="9"/>
      <c r="V5192" s="9"/>
      <c r="W5192" s="9"/>
      <c r="X5192" s="105"/>
      <c r="Y5192" s="16"/>
      <c r="Z5192" s="9"/>
      <c r="AA5192" s="9"/>
      <c r="AB5192" s="9"/>
      <c r="AC5192" s="9"/>
    </row>
    <row r="5193" spans="1:29" x14ac:dyDescent="0.25">
      <c r="A5193" s="1"/>
      <c r="C5193" s="8"/>
      <c r="D5193" s="16"/>
      <c r="E5193" s="18"/>
      <c r="F5193" s="18"/>
      <c r="G5193" s="18"/>
      <c r="H5193" s="105"/>
      <c r="I5193" s="18"/>
      <c r="J5193" s="18"/>
      <c r="K5193" s="18"/>
      <c r="L5193" s="18"/>
      <c r="M5193" s="105"/>
      <c r="N5193" s="8"/>
      <c r="O5193" s="9"/>
      <c r="P5193" s="9"/>
      <c r="Q5193" s="9"/>
      <c r="R5193" s="105"/>
      <c r="S5193" s="8"/>
      <c r="T5193" s="9"/>
      <c r="U5193" s="9"/>
      <c r="V5193" s="9"/>
      <c r="W5193" s="9"/>
      <c r="X5193" s="105"/>
      <c r="Y5193" s="16"/>
      <c r="Z5193" s="9"/>
      <c r="AA5193" s="9"/>
      <c r="AB5193" s="9"/>
      <c r="AC5193" s="9"/>
    </row>
    <row r="5194" spans="1:29" x14ac:dyDescent="0.25">
      <c r="A5194" s="1"/>
      <c r="C5194" s="8"/>
      <c r="D5194" s="16"/>
      <c r="E5194" s="18"/>
      <c r="F5194" s="18"/>
      <c r="G5194" s="18"/>
      <c r="H5194" s="105"/>
      <c r="I5194" s="18"/>
      <c r="J5194" s="18"/>
      <c r="K5194" s="18"/>
      <c r="L5194" s="18"/>
      <c r="M5194" s="105"/>
      <c r="N5194" s="8"/>
      <c r="O5194" s="9"/>
      <c r="P5194" s="9"/>
      <c r="Q5194" s="9"/>
      <c r="R5194" s="105"/>
      <c r="S5194" s="8"/>
      <c r="T5194" s="9"/>
      <c r="U5194" s="9"/>
      <c r="V5194" s="9"/>
      <c r="W5194" s="9"/>
      <c r="X5194" s="105"/>
      <c r="Y5194" s="16"/>
      <c r="Z5194" s="9"/>
      <c r="AA5194" s="9"/>
      <c r="AB5194" s="9"/>
      <c r="AC5194" s="9"/>
    </row>
    <row r="5195" spans="1:29" x14ac:dyDescent="0.25">
      <c r="A5195" s="1"/>
      <c r="C5195" s="8"/>
      <c r="D5195" s="16"/>
      <c r="E5195" s="18"/>
      <c r="F5195" s="18"/>
      <c r="G5195" s="18"/>
      <c r="H5195" s="105"/>
      <c r="I5195" s="18"/>
      <c r="J5195" s="18"/>
      <c r="K5195" s="18"/>
      <c r="L5195" s="18"/>
      <c r="M5195" s="105"/>
      <c r="N5195" s="8"/>
      <c r="O5195" s="9"/>
      <c r="P5195" s="9"/>
      <c r="Q5195" s="9"/>
      <c r="R5195" s="105"/>
      <c r="S5195" s="8"/>
      <c r="T5195" s="9"/>
      <c r="U5195" s="9"/>
      <c r="V5195" s="9"/>
      <c r="W5195" s="9"/>
      <c r="X5195" s="105"/>
      <c r="Y5195" s="16"/>
      <c r="Z5195" s="9"/>
      <c r="AA5195" s="9"/>
      <c r="AB5195" s="9"/>
      <c r="AC5195" s="9"/>
    </row>
    <row r="5196" spans="1:29" x14ac:dyDescent="0.25">
      <c r="A5196" s="1"/>
      <c r="C5196" s="8"/>
      <c r="D5196" s="16"/>
      <c r="E5196" s="18"/>
      <c r="F5196" s="18"/>
      <c r="G5196" s="18"/>
      <c r="H5196" s="105"/>
      <c r="I5196" s="18"/>
      <c r="J5196" s="18"/>
      <c r="K5196" s="18"/>
      <c r="L5196" s="18"/>
      <c r="M5196" s="105"/>
      <c r="N5196" s="8"/>
      <c r="O5196" s="9"/>
      <c r="P5196" s="9"/>
      <c r="Q5196" s="9"/>
      <c r="R5196" s="105"/>
      <c r="S5196" s="8"/>
      <c r="T5196" s="9"/>
      <c r="U5196" s="9"/>
      <c r="V5196" s="9"/>
      <c r="W5196" s="9"/>
      <c r="X5196" s="105"/>
      <c r="Y5196" s="16"/>
      <c r="Z5196" s="9"/>
      <c r="AA5196" s="9"/>
      <c r="AB5196" s="9"/>
      <c r="AC5196" s="9"/>
    </row>
    <row r="5197" spans="1:29" x14ac:dyDescent="0.25">
      <c r="A5197" s="1"/>
      <c r="C5197" s="8"/>
      <c r="D5197" s="16"/>
      <c r="E5197" s="18"/>
      <c r="F5197" s="18"/>
      <c r="G5197" s="18"/>
      <c r="H5197" s="105"/>
      <c r="I5197" s="18"/>
      <c r="J5197" s="18"/>
      <c r="K5197" s="18"/>
      <c r="L5197" s="18"/>
      <c r="M5197" s="105"/>
      <c r="N5197" s="8"/>
      <c r="O5197" s="9"/>
      <c r="P5197" s="9"/>
      <c r="Q5197" s="9"/>
      <c r="R5197" s="105"/>
      <c r="S5197" s="8"/>
      <c r="T5197" s="9"/>
      <c r="U5197" s="9"/>
      <c r="V5197" s="9"/>
      <c r="W5197" s="9"/>
      <c r="X5197" s="105"/>
      <c r="Y5197" s="16"/>
      <c r="Z5197" s="9"/>
      <c r="AA5197" s="9"/>
      <c r="AB5197" s="9"/>
      <c r="AC5197" s="9"/>
    </row>
    <row r="5198" spans="1:29" x14ac:dyDescent="0.25">
      <c r="A5198" s="1"/>
      <c r="C5198" s="8"/>
      <c r="D5198" s="16"/>
      <c r="E5198" s="18"/>
      <c r="F5198" s="18"/>
      <c r="G5198" s="18"/>
      <c r="H5198" s="105"/>
      <c r="I5198" s="18"/>
      <c r="J5198" s="18"/>
      <c r="K5198" s="18"/>
      <c r="L5198" s="18"/>
      <c r="M5198" s="105"/>
      <c r="N5198" s="8"/>
      <c r="O5198" s="9"/>
      <c r="P5198" s="9"/>
      <c r="Q5198" s="9"/>
      <c r="R5198" s="105"/>
      <c r="S5198" s="8"/>
      <c r="T5198" s="9"/>
      <c r="U5198" s="9"/>
      <c r="V5198" s="9"/>
      <c r="W5198" s="9"/>
      <c r="X5198" s="105"/>
      <c r="Y5198" s="16"/>
      <c r="Z5198" s="9"/>
      <c r="AA5198" s="9"/>
      <c r="AB5198" s="9"/>
      <c r="AC5198" s="9"/>
    </row>
    <row r="5199" spans="1:29" x14ac:dyDescent="0.25">
      <c r="A5199" s="1"/>
      <c r="C5199" s="8"/>
      <c r="D5199" s="16"/>
      <c r="E5199" s="18"/>
      <c r="F5199" s="18"/>
      <c r="G5199" s="18"/>
      <c r="H5199" s="105"/>
      <c r="I5199" s="18"/>
      <c r="J5199" s="18"/>
      <c r="K5199" s="18"/>
      <c r="L5199" s="18"/>
      <c r="M5199" s="105"/>
      <c r="N5199" s="8"/>
      <c r="O5199" s="9"/>
      <c r="P5199" s="9"/>
      <c r="Q5199" s="9"/>
      <c r="R5199" s="105"/>
      <c r="S5199" s="8"/>
      <c r="T5199" s="9"/>
      <c r="U5199" s="9"/>
      <c r="V5199" s="9"/>
      <c r="W5199" s="9"/>
      <c r="X5199" s="105"/>
      <c r="Y5199" s="16"/>
      <c r="Z5199" s="9"/>
      <c r="AA5199" s="9"/>
      <c r="AB5199" s="9"/>
      <c r="AC5199" s="9"/>
    </row>
    <row r="5200" spans="1:29" x14ac:dyDescent="0.25">
      <c r="A5200" s="1"/>
      <c r="C5200" s="8"/>
      <c r="D5200" s="16"/>
      <c r="E5200" s="18"/>
      <c r="F5200" s="18"/>
      <c r="G5200" s="18"/>
      <c r="H5200" s="105"/>
      <c r="I5200" s="18"/>
      <c r="J5200" s="18"/>
      <c r="K5200" s="18"/>
      <c r="L5200" s="18"/>
      <c r="M5200" s="105"/>
      <c r="N5200" s="8"/>
      <c r="O5200" s="9"/>
      <c r="P5200" s="9"/>
      <c r="Q5200" s="9"/>
      <c r="R5200" s="105"/>
      <c r="S5200" s="8"/>
      <c r="T5200" s="9"/>
      <c r="U5200" s="9"/>
      <c r="V5200" s="9"/>
      <c r="W5200" s="9"/>
      <c r="X5200" s="105"/>
      <c r="Y5200" s="16"/>
      <c r="Z5200" s="9"/>
      <c r="AA5200" s="9"/>
      <c r="AB5200" s="9"/>
      <c r="AC5200" s="9"/>
    </row>
    <row r="5201" spans="1:29" x14ac:dyDescent="0.25">
      <c r="A5201" s="1"/>
      <c r="C5201" s="8"/>
      <c r="D5201" s="16"/>
      <c r="E5201" s="18"/>
      <c r="F5201" s="18"/>
      <c r="G5201" s="18"/>
      <c r="H5201" s="105"/>
      <c r="I5201" s="18"/>
      <c r="J5201" s="18"/>
      <c r="K5201" s="18"/>
      <c r="L5201" s="18"/>
      <c r="M5201" s="105"/>
      <c r="N5201" s="8"/>
      <c r="O5201" s="9"/>
      <c r="P5201" s="9"/>
      <c r="Q5201" s="9"/>
      <c r="R5201" s="105"/>
      <c r="S5201" s="8"/>
      <c r="T5201" s="9"/>
      <c r="U5201" s="9"/>
      <c r="V5201" s="9"/>
      <c r="W5201" s="9"/>
      <c r="X5201" s="105"/>
      <c r="Y5201" s="16"/>
      <c r="Z5201" s="9"/>
      <c r="AA5201" s="9"/>
      <c r="AB5201" s="9"/>
      <c r="AC5201" s="9"/>
    </row>
    <row r="5202" spans="1:29" x14ac:dyDescent="0.25">
      <c r="A5202" s="1"/>
      <c r="C5202" s="8"/>
      <c r="D5202" s="16"/>
      <c r="E5202" s="18"/>
      <c r="F5202" s="18"/>
      <c r="G5202" s="18"/>
      <c r="H5202" s="105"/>
      <c r="I5202" s="18"/>
      <c r="J5202" s="18"/>
      <c r="K5202" s="18"/>
      <c r="L5202" s="18"/>
      <c r="M5202" s="105"/>
      <c r="N5202" s="8"/>
      <c r="O5202" s="9"/>
      <c r="P5202" s="9"/>
      <c r="Q5202" s="9"/>
      <c r="R5202" s="105"/>
      <c r="S5202" s="8"/>
      <c r="T5202" s="9"/>
      <c r="U5202" s="9"/>
      <c r="V5202" s="9"/>
      <c r="W5202" s="9"/>
      <c r="X5202" s="105"/>
      <c r="Y5202" s="16"/>
      <c r="Z5202" s="9"/>
      <c r="AA5202" s="9"/>
      <c r="AB5202" s="9"/>
      <c r="AC5202" s="9"/>
    </row>
    <row r="5203" spans="1:29" x14ac:dyDescent="0.25">
      <c r="A5203" s="1"/>
      <c r="C5203" s="8"/>
      <c r="D5203" s="16"/>
      <c r="E5203" s="18"/>
      <c r="F5203" s="18"/>
      <c r="G5203" s="18"/>
      <c r="H5203" s="105"/>
      <c r="I5203" s="18"/>
      <c r="J5203" s="18"/>
      <c r="K5203" s="18"/>
      <c r="L5203" s="18"/>
      <c r="M5203" s="105"/>
      <c r="N5203" s="8"/>
      <c r="O5203" s="9"/>
      <c r="P5203" s="9"/>
      <c r="Q5203" s="9"/>
      <c r="R5203" s="105"/>
      <c r="S5203" s="8"/>
      <c r="T5203" s="9"/>
      <c r="U5203" s="9"/>
      <c r="V5203" s="9"/>
      <c r="W5203" s="9"/>
      <c r="X5203" s="105"/>
      <c r="Y5203" s="16"/>
      <c r="Z5203" s="9"/>
      <c r="AA5203" s="9"/>
      <c r="AB5203" s="9"/>
      <c r="AC5203" s="9"/>
    </row>
    <row r="5204" spans="1:29" x14ac:dyDescent="0.25">
      <c r="A5204" s="1"/>
      <c r="C5204" s="8"/>
      <c r="D5204" s="16"/>
      <c r="E5204" s="18"/>
      <c r="F5204" s="18"/>
      <c r="G5204" s="18"/>
      <c r="H5204" s="105"/>
      <c r="I5204" s="18"/>
      <c r="J5204" s="18"/>
      <c r="K5204" s="18"/>
      <c r="L5204" s="18"/>
      <c r="M5204" s="105"/>
      <c r="N5204" s="8"/>
      <c r="O5204" s="9"/>
      <c r="P5204" s="9"/>
      <c r="Q5204" s="9"/>
      <c r="R5204" s="105"/>
      <c r="S5204" s="8"/>
      <c r="T5204" s="9"/>
      <c r="U5204" s="9"/>
      <c r="V5204" s="9"/>
      <c r="W5204" s="9"/>
      <c r="X5204" s="105"/>
      <c r="Y5204" s="16"/>
      <c r="Z5204" s="9"/>
      <c r="AA5204" s="9"/>
      <c r="AB5204" s="9"/>
      <c r="AC5204" s="9"/>
    </row>
    <row r="5205" spans="1:29" x14ac:dyDescent="0.25">
      <c r="A5205" s="1"/>
      <c r="C5205" s="8"/>
      <c r="D5205" s="16"/>
      <c r="E5205" s="18"/>
      <c r="F5205" s="18"/>
      <c r="G5205" s="18"/>
      <c r="H5205" s="105"/>
      <c r="I5205" s="18"/>
      <c r="J5205" s="18"/>
      <c r="K5205" s="18"/>
      <c r="L5205" s="18"/>
      <c r="M5205" s="105"/>
      <c r="N5205" s="8"/>
      <c r="O5205" s="9"/>
      <c r="P5205" s="9"/>
      <c r="Q5205" s="9"/>
      <c r="R5205" s="105"/>
      <c r="S5205" s="8"/>
      <c r="T5205" s="9"/>
      <c r="U5205" s="9"/>
      <c r="V5205" s="9"/>
      <c r="W5205" s="9"/>
      <c r="X5205" s="105"/>
      <c r="Y5205" s="16"/>
      <c r="Z5205" s="9"/>
      <c r="AA5205" s="9"/>
      <c r="AB5205" s="9"/>
      <c r="AC5205" s="9"/>
    </row>
    <row r="5206" spans="1:29" x14ac:dyDescent="0.25">
      <c r="A5206" s="1"/>
      <c r="C5206" s="8"/>
      <c r="D5206" s="16"/>
      <c r="E5206" s="18"/>
      <c r="F5206" s="18"/>
      <c r="G5206" s="18"/>
      <c r="H5206" s="105"/>
      <c r="I5206" s="18"/>
      <c r="J5206" s="18"/>
      <c r="K5206" s="18"/>
      <c r="L5206" s="18"/>
      <c r="M5206" s="105"/>
      <c r="N5206" s="8"/>
      <c r="O5206" s="9"/>
      <c r="P5206" s="9"/>
      <c r="Q5206" s="9"/>
      <c r="R5206" s="105"/>
      <c r="S5206" s="8"/>
      <c r="T5206" s="9"/>
      <c r="U5206" s="9"/>
      <c r="V5206" s="9"/>
      <c r="W5206" s="9"/>
      <c r="X5206" s="105"/>
      <c r="Y5206" s="16"/>
      <c r="Z5206" s="9"/>
      <c r="AA5206" s="9"/>
      <c r="AB5206" s="9"/>
      <c r="AC5206" s="9"/>
    </row>
    <row r="5207" spans="1:29" x14ac:dyDescent="0.25">
      <c r="A5207" s="1"/>
      <c r="C5207" s="8"/>
      <c r="D5207" s="16"/>
      <c r="E5207" s="18"/>
      <c r="F5207" s="18"/>
      <c r="G5207" s="18"/>
      <c r="H5207" s="105"/>
      <c r="I5207" s="18"/>
      <c r="J5207" s="18"/>
      <c r="K5207" s="18"/>
      <c r="L5207" s="18"/>
      <c r="M5207" s="105"/>
      <c r="N5207" s="8"/>
      <c r="O5207" s="9"/>
      <c r="P5207" s="9"/>
      <c r="Q5207" s="9"/>
      <c r="R5207" s="105"/>
      <c r="S5207" s="8"/>
      <c r="T5207" s="9"/>
      <c r="U5207" s="9"/>
      <c r="V5207" s="9"/>
      <c r="W5207" s="9"/>
      <c r="X5207" s="105"/>
      <c r="Y5207" s="16"/>
      <c r="Z5207" s="9"/>
      <c r="AA5207" s="9"/>
      <c r="AB5207" s="9"/>
      <c r="AC5207" s="9"/>
    </row>
    <row r="5208" spans="1:29" x14ac:dyDescent="0.25">
      <c r="A5208" s="1"/>
      <c r="C5208" s="8"/>
      <c r="D5208" s="16"/>
      <c r="E5208" s="18"/>
      <c r="F5208" s="18"/>
      <c r="G5208" s="18"/>
      <c r="H5208" s="105"/>
      <c r="I5208" s="18"/>
      <c r="J5208" s="18"/>
      <c r="K5208" s="18"/>
      <c r="L5208" s="18"/>
      <c r="M5208" s="105"/>
      <c r="N5208" s="8"/>
      <c r="O5208" s="9"/>
      <c r="P5208" s="9"/>
      <c r="Q5208" s="9"/>
      <c r="R5208" s="105"/>
      <c r="S5208" s="8"/>
      <c r="T5208" s="9"/>
      <c r="U5208" s="9"/>
      <c r="V5208" s="9"/>
      <c r="W5208" s="9"/>
      <c r="X5208" s="105"/>
      <c r="Y5208" s="16"/>
      <c r="Z5208" s="9"/>
      <c r="AA5208" s="9"/>
      <c r="AB5208" s="9"/>
      <c r="AC5208" s="9"/>
    </row>
    <row r="5209" spans="1:29" x14ac:dyDescent="0.25">
      <c r="A5209" s="1"/>
      <c r="C5209" s="8"/>
      <c r="D5209" s="16"/>
      <c r="E5209" s="18"/>
      <c r="F5209" s="18"/>
      <c r="G5209" s="18"/>
      <c r="H5209" s="105"/>
      <c r="I5209" s="18"/>
      <c r="J5209" s="18"/>
      <c r="K5209" s="18"/>
      <c r="L5209" s="18"/>
      <c r="M5209" s="105"/>
      <c r="N5209" s="8"/>
      <c r="O5209" s="9"/>
      <c r="P5209" s="9"/>
      <c r="Q5209" s="9"/>
      <c r="R5209" s="105"/>
      <c r="S5209" s="8"/>
      <c r="T5209" s="9"/>
      <c r="U5209" s="9"/>
      <c r="V5209" s="9"/>
      <c r="W5209" s="9"/>
      <c r="X5209" s="105"/>
      <c r="Y5209" s="16"/>
      <c r="Z5209" s="9"/>
      <c r="AA5209" s="9"/>
      <c r="AB5209" s="9"/>
      <c r="AC5209" s="9"/>
    </row>
    <row r="5210" spans="1:29" x14ac:dyDescent="0.25">
      <c r="A5210" s="1"/>
      <c r="C5210" s="8"/>
      <c r="D5210" s="16"/>
      <c r="E5210" s="18"/>
      <c r="F5210" s="18"/>
      <c r="G5210" s="18"/>
      <c r="H5210" s="105"/>
      <c r="I5210" s="18"/>
      <c r="J5210" s="18"/>
      <c r="K5210" s="18"/>
      <c r="L5210" s="18"/>
      <c r="M5210" s="105"/>
      <c r="N5210" s="8"/>
      <c r="O5210" s="9"/>
      <c r="P5210" s="9"/>
      <c r="Q5210" s="9"/>
      <c r="R5210" s="105"/>
      <c r="S5210" s="8"/>
      <c r="T5210" s="9"/>
      <c r="U5210" s="9"/>
      <c r="V5210" s="9"/>
      <c r="W5210" s="9"/>
      <c r="X5210" s="105"/>
      <c r="Y5210" s="16"/>
      <c r="Z5210" s="9"/>
      <c r="AA5210" s="9"/>
      <c r="AB5210" s="9"/>
      <c r="AC5210" s="9"/>
    </row>
    <row r="5211" spans="1:29" x14ac:dyDescent="0.25">
      <c r="A5211" s="1"/>
      <c r="C5211" s="8"/>
      <c r="D5211" s="16"/>
      <c r="E5211" s="18"/>
      <c r="F5211" s="18"/>
      <c r="G5211" s="18"/>
      <c r="H5211" s="105"/>
      <c r="I5211" s="18"/>
      <c r="J5211" s="18"/>
      <c r="K5211" s="18"/>
      <c r="L5211" s="18"/>
      <c r="M5211" s="105"/>
      <c r="N5211" s="8"/>
      <c r="O5211" s="9"/>
      <c r="P5211" s="9"/>
      <c r="Q5211" s="9"/>
      <c r="R5211" s="105"/>
      <c r="S5211" s="8"/>
      <c r="T5211" s="9"/>
      <c r="U5211" s="9"/>
      <c r="V5211" s="9"/>
      <c r="W5211" s="9"/>
      <c r="X5211" s="105"/>
      <c r="Y5211" s="16"/>
      <c r="Z5211" s="9"/>
      <c r="AA5211" s="9"/>
      <c r="AB5211" s="9"/>
      <c r="AC5211" s="9"/>
    </row>
    <row r="5212" spans="1:29" x14ac:dyDescent="0.25">
      <c r="A5212" s="1"/>
      <c r="C5212" s="8"/>
      <c r="D5212" s="16"/>
      <c r="E5212" s="18"/>
      <c r="F5212" s="18"/>
      <c r="G5212" s="18"/>
      <c r="H5212" s="105"/>
      <c r="I5212" s="18"/>
      <c r="J5212" s="18"/>
      <c r="K5212" s="18"/>
      <c r="L5212" s="18"/>
      <c r="M5212" s="105"/>
      <c r="N5212" s="8"/>
      <c r="O5212" s="9"/>
      <c r="P5212" s="9"/>
      <c r="Q5212" s="9"/>
      <c r="R5212" s="105"/>
      <c r="S5212" s="8"/>
      <c r="T5212" s="9"/>
      <c r="U5212" s="9"/>
      <c r="V5212" s="9"/>
      <c r="W5212" s="9"/>
      <c r="X5212" s="105"/>
      <c r="Y5212" s="16"/>
      <c r="Z5212" s="9"/>
      <c r="AA5212" s="9"/>
      <c r="AB5212" s="9"/>
      <c r="AC5212" s="9"/>
    </row>
    <row r="5213" spans="1:29" x14ac:dyDescent="0.25">
      <c r="A5213" s="1"/>
      <c r="C5213" s="8"/>
      <c r="D5213" s="16"/>
      <c r="E5213" s="18"/>
      <c r="F5213" s="18"/>
      <c r="G5213" s="18"/>
      <c r="H5213" s="105"/>
      <c r="I5213" s="18"/>
      <c r="J5213" s="18"/>
      <c r="K5213" s="18"/>
      <c r="L5213" s="18"/>
      <c r="M5213" s="105"/>
      <c r="N5213" s="8"/>
      <c r="O5213" s="9"/>
      <c r="P5213" s="9"/>
      <c r="Q5213" s="9"/>
      <c r="R5213" s="105"/>
      <c r="S5213" s="8"/>
      <c r="T5213" s="9"/>
      <c r="U5213" s="9"/>
      <c r="V5213" s="9"/>
      <c r="W5213" s="9"/>
      <c r="X5213" s="105"/>
      <c r="Y5213" s="16"/>
      <c r="Z5213" s="9"/>
      <c r="AA5213" s="9"/>
      <c r="AB5213" s="9"/>
      <c r="AC5213" s="9"/>
    </row>
    <row r="5214" spans="1:29" x14ac:dyDescent="0.25">
      <c r="A5214" s="1"/>
      <c r="C5214" s="8"/>
      <c r="D5214" s="16"/>
      <c r="E5214" s="18"/>
      <c r="F5214" s="18"/>
      <c r="G5214" s="18"/>
      <c r="H5214" s="105"/>
      <c r="I5214" s="18"/>
      <c r="J5214" s="18"/>
      <c r="K5214" s="18"/>
      <c r="L5214" s="18"/>
      <c r="M5214" s="105"/>
      <c r="N5214" s="8"/>
      <c r="O5214" s="9"/>
      <c r="P5214" s="9"/>
      <c r="Q5214" s="9"/>
      <c r="R5214" s="105"/>
      <c r="S5214" s="8"/>
      <c r="T5214" s="9"/>
      <c r="U5214" s="9"/>
      <c r="V5214" s="9"/>
      <c r="W5214" s="9"/>
      <c r="X5214" s="105"/>
      <c r="Y5214" s="16"/>
      <c r="Z5214" s="9"/>
      <c r="AA5214" s="9"/>
      <c r="AB5214" s="9"/>
      <c r="AC5214" s="9"/>
    </row>
    <row r="5215" spans="1:29" x14ac:dyDescent="0.25">
      <c r="A5215" s="1"/>
      <c r="C5215" s="8"/>
      <c r="D5215" s="16"/>
      <c r="E5215" s="18"/>
      <c r="F5215" s="18"/>
      <c r="G5215" s="18"/>
      <c r="H5215" s="105"/>
      <c r="I5215" s="18"/>
      <c r="J5215" s="18"/>
      <c r="K5215" s="18"/>
      <c r="L5215" s="18"/>
      <c r="M5215" s="105"/>
      <c r="N5215" s="8"/>
      <c r="O5215" s="9"/>
      <c r="P5215" s="9"/>
      <c r="Q5215" s="9"/>
      <c r="R5215" s="105"/>
      <c r="S5215" s="8"/>
      <c r="T5215" s="9"/>
      <c r="U5215" s="9"/>
      <c r="V5215" s="9"/>
      <c r="W5215" s="9"/>
      <c r="X5215" s="105"/>
      <c r="Y5215" s="16"/>
      <c r="Z5215" s="9"/>
      <c r="AA5215" s="9"/>
      <c r="AB5215" s="9"/>
      <c r="AC5215" s="9"/>
    </row>
    <row r="5216" spans="1:29" x14ac:dyDescent="0.25">
      <c r="A5216" s="1"/>
      <c r="C5216" s="8"/>
      <c r="D5216" s="16"/>
      <c r="E5216" s="18"/>
      <c r="F5216" s="18"/>
      <c r="G5216" s="18"/>
      <c r="H5216" s="105"/>
      <c r="I5216" s="18"/>
      <c r="J5216" s="18"/>
      <c r="K5216" s="18"/>
      <c r="L5216" s="18"/>
      <c r="M5216" s="105"/>
      <c r="N5216" s="8"/>
      <c r="O5216" s="9"/>
      <c r="P5216" s="9"/>
      <c r="Q5216" s="9"/>
      <c r="R5216" s="105"/>
      <c r="S5216" s="8"/>
      <c r="T5216" s="9"/>
      <c r="U5216" s="9"/>
      <c r="V5216" s="9"/>
      <c r="W5216" s="9"/>
      <c r="X5216" s="105"/>
      <c r="Y5216" s="16"/>
      <c r="Z5216" s="9"/>
      <c r="AA5216" s="9"/>
      <c r="AB5216" s="9"/>
      <c r="AC5216" s="9"/>
    </row>
    <row r="5217" spans="1:29" x14ac:dyDescent="0.25">
      <c r="A5217" s="1"/>
      <c r="C5217" s="8"/>
      <c r="D5217" s="16"/>
      <c r="E5217" s="18"/>
      <c r="F5217" s="18"/>
      <c r="G5217" s="18"/>
      <c r="H5217" s="105"/>
      <c r="I5217" s="18"/>
      <c r="J5217" s="18"/>
      <c r="K5217" s="18"/>
      <c r="L5217" s="18"/>
      <c r="M5217" s="105"/>
      <c r="N5217" s="8"/>
      <c r="O5217" s="9"/>
      <c r="P5217" s="9"/>
      <c r="Q5217" s="9"/>
      <c r="R5217" s="105"/>
      <c r="S5217" s="8"/>
      <c r="T5217" s="9"/>
      <c r="U5217" s="9"/>
      <c r="V5217" s="9"/>
      <c r="W5217" s="9"/>
      <c r="X5217" s="105"/>
      <c r="Y5217" s="16"/>
      <c r="Z5217" s="9"/>
      <c r="AA5217" s="9"/>
      <c r="AB5217" s="9"/>
      <c r="AC5217" s="9"/>
    </row>
    <row r="5218" spans="1:29" x14ac:dyDescent="0.25">
      <c r="A5218" s="1"/>
      <c r="C5218" s="8"/>
      <c r="D5218" s="16"/>
      <c r="E5218" s="18"/>
      <c r="F5218" s="18"/>
      <c r="G5218" s="18"/>
      <c r="H5218" s="105"/>
      <c r="I5218" s="18"/>
      <c r="J5218" s="18"/>
      <c r="K5218" s="18"/>
      <c r="L5218" s="18"/>
      <c r="M5218" s="105"/>
      <c r="N5218" s="8"/>
      <c r="O5218" s="9"/>
      <c r="P5218" s="9"/>
      <c r="Q5218" s="9"/>
      <c r="R5218" s="105"/>
      <c r="S5218" s="8"/>
      <c r="T5218" s="9"/>
      <c r="U5218" s="9"/>
      <c r="V5218" s="9"/>
      <c r="W5218" s="9"/>
      <c r="X5218" s="105"/>
      <c r="Y5218" s="16"/>
      <c r="Z5218" s="9"/>
      <c r="AA5218" s="9"/>
      <c r="AB5218" s="9"/>
      <c r="AC5218" s="9"/>
    </row>
    <row r="5219" spans="1:29" x14ac:dyDescent="0.25">
      <c r="A5219" s="1"/>
      <c r="C5219" s="8"/>
      <c r="D5219" s="16"/>
      <c r="E5219" s="18"/>
      <c r="F5219" s="18"/>
      <c r="G5219" s="18"/>
      <c r="H5219" s="105"/>
      <c r="I5219" s="18"/>
      <c r="J5219" s="18"/>
      <c r="K5219" s="18"/>
      <c r="L5219" s="18"/>
      <c r="M5219" s="105"/>
      <c r="N5219" s="8"/>
      <c r="O5219" s="9"/>
      <c r="P5219" s="9"/>
      <c r="Q5219" s="9"/>
      <c r="R5219" s="105"/>
      <c r="S5219" s="8"/>
      <c r="T5219" s="9"/>
      <c r="U5219" s="9"/>
      <c r="V5219" s="9"/>
      <c r="W5219" s="9"/>
      <c r="X5219" s="105"/>
      <c r="Y5219" s="16"/>
      <c r="Z5219" s="9"/>
      <c r="AA5219" s="9"/>
      <c r="AB5219" s="9"/>
      <c r="AC5219" s="9"/>
    </row>
    <row r="5220" spans="1:29" x14ac:dyDescent="0.25">
      <c r="A5220" s="1"/>
      <c r="C5220" s="8"/>
      <c r="D5220" s="16"/>
      <c r="E5220" s="18"/>
      <c r="F5220" s="18"/>
      <c r="G5220" s="18"/>
      <c r="H5220" s="105"/>
      <c r="I5220" s="18"/>
      <c r="J5220" s="18"/>
      <c r="K5220" s="18"/>
      <c r="L5220" s="18"/>
      <c r="M5220" s="105"/>
      <c r="N5220" s="8"/>
      <c r="O5220" s="9"/>
      <c r="P5220" s="9"/>
      <c r="Q5220" s="9"/>
      <c r="R5220" s="105"/>
      <c r="S5220" s="8"/>
      <c r="T5220" s="9"/>
      <c r="U5220" s="9"/>
      <c r="V5220" s="9"/>
      <c r="W5220" s="9"/>
      <c r="X5220" s="105"/>
      <c r="Y5220" s="16"/>
      <c r="Z5220" s="9"/>
      <c r="AA5220" s="9"/>
      <c r="AB5220" s="9"/>
      <c r="AC5220" s="9"/>
    </row>
    <row r="5221" spans="1:29" x14ac:dyDescent="0.25">
      <c r="A5221" s="1"/>
      <c r="C5221" s="8"/>
      <c r="D5221" s="16"/>
      <c r="E5221" s="18"/>
      <c r="F5221" s="18"/>
      <c r="G5221" s="18"/>
      <c r="H5221" s="105"/>
      <c r="I5221" s="18"/>
      <c r="J5221" s="18"/>
      <c r="K5221" s="18"/>
      <c r="L5221" s="18"/>
      <c r="M5221" s="105"/>
      <c r="N5221" s="8"/>
      <c r="O5221" s="9"/>
      <c r="P5221" s="9"/>
      <c r="Q5221" s="9"/>
      <c r="R5221" s="105"/>
      <c r="S5221" s="8"/>
      <c r="T5221" s="9"/>
      <c r="U5221" s="9"/>
      <c r="V5221" s="9"/>
      <c r="W5221" s="9"/>
      <c r="X5221" s="105"/>
      <c r="Y5221" s="16"/>
      <c r="Z5221" s="9"/>
      <c r="AA5221" s="9"/>
      <c r="AB5221" s="9"/>
      <c r="AC5221" s="9"/>
    </row>
    <row r="5222" spans="1:29" x14ac:dyDescent="0.25">
      <c r="A5222" s="1"/>
      <c r="C5222" s="8"/>
      <c r="D5222" s="16"/>
      <c r="E5222" s="18"/>
      <c r="F5222" s="18"/>
      <c r="G5222" s="18"/>
      <c r="H5222" s="105"/>
      <c r="I5222" s="18"/>
      <c r="J5222" s="18"/>
      <c r="K5222" s="18"/>
      <c r="L5222" s="18"/>
      <c r="M5222" s="105"/>
      <c r="N5222" s="8"/>
      <c r="O5222" s="9"/>
      <c r="P5222" s="9"/>
      <c r="Q5222" s="9"/>
      <c r="R5222" s="105"/>
      <c r="S5222" s="8"/>
      <c r="T5222" s="9"/>
      <c r="U5222" s="9"/>
      <c r="V5222" s="9"/>
      <c r="W5222" s="9"/>
      <c r="X5222" s="105"/>
      <c r="Y5222" s="16"/>
      <c r="Z5222" s="9"/>
      <c r="AA5222" s="9"/>
      <c r="AB5222" s="9"/>
      <c r="AC5222" s="9"/>
    </row>
    <row r="5223" spans="1:29" x14ac:dyDescent="0.25">
      <c r="A5223" s="1"/>
      <c r="C5223" s="8"/>
      <c r="D5223" s="16"/>
      <c r="E5223" s="18"/>
      <c r="F5223" s="18"/>
      <c r="G5223" s="18"/>
      <c r="H5223" s="105"/>
      <c r="I5223" s="18"/>
      <c r="J5223" s="18"/>
      <c r="K5223" s="18"/>
      <c r="L5223" s="18"/>
      <c r="M5223" s="105"/>
      <c r="N5223" s="8"/>
      <c r="O5223" s="9"/>
      <c r="P5223" s="9"/>
      <c r="Q5223" s="9"/>
      <c r="R5223" s="105"/>
      <c r="S5223" s="8"/>
      <c r="T5223" s="9"/>
      <c r="U5223" s="9"/>
      <c r="V5223" s="9"/>
      <c r="W5223" s="9"/>
      <c r="X5223" s="105"/>
      <c r="Y5223" s="16"/>
      <c r="Z5223" s="9"/>
      <c r="AA5223" s="9"/>
      <c r="AB5223" s="9"/>
      <c r="AC5223" s="9"/>
    </row>
    <row r="5224" spans="1:29" x14ac:dyDescent="0.25">
      <c r="A5224" s="1"/>
      <c r="C5224" s="8"/>
      <c r="D5224" s="16"/>
      <c r="E5224" s="18"/>
      <c r="F5224" s="18"/>
      <c r="G5224" s="18"/>
      <c r="H5224" s="105"/>
      <c r="I5224" s="18"/>
      <c r="J5224" s="18"/>
      <c r="K5224" s="18"/>
      <c r="L5224" s="18"/>
      <c r="M5224" s="105"/>
      <c r="N5224" s="8"/>
      <c r="O5224" s="9"/>
      <c r="P5224" s="9"/>
      <c r="Q5224" s="9"/>
      <c r="R5224" s="105"/>
      <c r="S5224" s="8"/>
      <c r="T5224" s="9"/>
      <c r="U5224" s="9"/>
      <c r="V5224" s="9"/>
      <c r="W5224" s="9"/>
      <c r="X5224" s="105"/>
      <c r="Y5224" s="16"/>
      <c r="Z5224" s="9"/>
      <c r="AA5224" s="9"/>
      <c r="AB5224" s="9"/>
      <c r="AC5224" s="9"/>
    </row>
    <row r="5225" spans="1:29" x14ac:dyDescent="0.25">
      <c r="A5225" s="1"/>
      <c r="C5225" s="8"/>
      <c r="D5225" s="16"/>
      <c r="E5225" s="18"/>
      <c r="F5225" s="18"/>
      <c r="G5225" s="18"/>
      <c r="H5225" s="105"/>
      <c r="I5225" s="18"/>
      <c r="J5225" s="18"/>
      <c r="K5225" s="18"/>
      <c r="L5225" s="18"/>
      <c r="M5225" s="105"/>
      <c r="N5225" s="8"/>
      <c r="O5225" s="9"/>
      <c r="P5225" s="9"/>
      <c r="Q5225" s="9"/>
      <c r="R5225" s="105"/>
      <c r="S5225" s="8"/>
      <c r="T5225" s="9"/>
      <c r="U5225" s="9"/>
      <c r="V5225" s="9"/>
      <c r="W5225" s="9"/>
      <c r="X5225" s="105"/>
      <c r="Y5225" s="16"/>
      <c r="Z5225" s="9"/>
      <c r="AA5225" s="9"/>
      <c r="AB5225" s="9"/>
      <c r="AC5225" s="9"/>
    </row>
    <row r="5226" spans="1:29" x14ac:dyDescent="0.25">
      <c r="A5226" s="1"/>
      <c r="C5226" s="8"/>
      <c r="D5226" s="16"/>
      <c r="E5226" s="18"/>
      <c r="F5226" s="18"/>
      <c r="G5226" s="18"/>
      <c r="H5226" s="105"/>
      <c r="I5226" s="18"/>
      <c r="J5226" s="18"/>
      <c r="K5226" s="18"/>
      <c r="L5226" s="18"/>
      <c r="M5226" s="105"/>
      <c r="N5226" s="8"/>
      <c r="O5226" s="9"/>
      <c r="P5226" s="9"/>
      <c r="Q5226" s="9"/>
      <c r="R5226" s="105"/>
      <c r="S5226" s="8"/>
      <c r="T5226" s="9"/>
      <c r="U5226" s="9"/>
      <c r="V5226" s="9"/>
      <c r="W5226" s="9"/>
      <c r="X5226" s="105"/>
      <c r="Y5226" s="16"/>
      <c r="Z5226" s="9"/>
      <c r="AA5226" s="9"/>
      <c r="AB5226" s="9"/>
      <c r="AC5226" s="9"/>
    </row>
    <row r="5227" spans="1:29" x14ac:dyDescent="0.25">
      <c r="A5227" s="1"/>
      <c r="C5227" s="8"/>
      <c r="D5227" s="16"/>
      <c r="E5227" s="18"/>
      <c r="F5227" s="18"/>
      <c r="G5227" s="18"/>
      <c r="H5227" s="105"/>
      <c r="I5227" s="18"/>
      <c r="J5227" s="18"/>
      <c r="K5227" s="18"/>
      <c r="L5227" s="18"/>
      <c r="M5227" s="105"/>
      <c r="N5227" s="8"/>
      <c r="O5227" s="9"/>
      <c r="P5227" s="9"/>
      <c r="Q5227" s="9"/>
      <c r="R5227" s="105"/>
      <c r="S5227" s="8"/>
      <c r="T5227" s="9"/>
      <c r="U5227" s="9"/>
      <c r="V5227" s="9"/>
      <c r="W5227" s="9"/>
      <c r="X5227" s="105"/>
      <c r="Y5227" s="16"/>
      <c r="Z5227" s="9"/>
      <c r="AA5227" s="9"/>
      <c r="AB5227" s="9"/>
      <c r="AC5227" s="9"/>
    </row>
    <row r="5228" spans="1:29" x14ac:dyDescent="0.25">
      <c r="A5228" s="1"/>
      <c r="C5228" s="8"/>
      <c r="D5228" s="16"/>
      <c r="E5228" s="18"/>
      <c r="F5228" s="18"/>
      <c r="G5228" s="18"/>
      <c r="H5228" s="105"/>
      <c r="I5228" s="18"/>
      <c r="J5228" s="18"/>
      <c r="K5228" s="18"/>
      <c r="L5228" s="18"/>
      <c r="M5228" s="105"/>
      <c r="N5228" s="8"/>
      <c r="O5228" s="9"/>
      <c r="P5228" s="9"/>
      <c r="Q5228" s="9"/>
      <c r="R5228" s="105"/>
      <c r="S5228" s="8"/>
      <c r="T5228" s="9"/>
      <c r="U5228" s="9"/>
      <c r="V5228" s="9"/>
      <c r="W5228" s="9"/>
      <c r="X5228" s="105"/>
      <c r="Y5228" s="16"/>
      <c r="Z5228" s="9"/>
      <c r="AA5228" s="9"/>
      <c r="AB5228" s="9"/>
      <c r="AC5228" s="9"/>
    </row>
    <row r="5229" spans="1:29" x14ac:dyDescent="0.25">
      <c r="A5229" s="1"/>
      <c r="C5229" s="8"/>
      <c r="D5229" s="16"/>
      <c r="E5229" s="18"/>
      <c r="F5229" s="18"/>
      <c r="G5229" s="18"/>
      <c r="H5229" s="105"/>
      <c r="I5229" s="18"/>
      <c r="J5229" s="18"/>
      <c r="K5229" s="18"/>
      <c r="L5229" s="18"/>
      <c r="M5229" s="105"/>
      <c r="N5229" s="8"/>
      <c r="O5229" s="9"/>
      <c r="P5229" s="9"/>
      <c r="Q5229" s="9"/>
      <c r="R5229" s="105"/>
      <c r="S5229" s="8"/>
      <c r="T5229" s="9"/>
      <c r="U5229" s="9"/>
      <c r="V5229" s="9"/>
      <c r="W5229" s="9"/>
      <c r="X5229" s="105"/>
      <c r="Y5229" s="16"/>
      <c r="Z5229" s="9"/>
      <c r="AA5229" s="9"/>
      <c r="AB5229" s="9"/>
      <c r="AC5229" s="9"/>
    </row>
    <row r="5230" spans="1:29" x14ac:dyDescent="0.25">
      <c r="A5230" s="1"/>
      <c r="C5230" s="8"/>
      <c r="D5230" s="16"/>
      <c r="E5230" s="18"/>
      <c r="F5230" s="18"/>
      <c r="G5230" s="18"/>
      <c r="H5230" s="105"/>
      <c r="I5230" s="18"/>
      <c r="J5230" s="18"/>
      <c r="K5230" s="18"/>
      <c r="L5230" s="18"/>
      <c r="M5230" s="105"/>
      <c r="N5230" s="8"/>
      <c r="O5230" s="9"/>
      <c r="P5230" s="9"/>
      <c r="Q5230" s="9"/>
      <c r="R5230" s="105"/>
      <c r="S5230" s="8"/>
      <c r="T5230" s="9"/>
      <c r="U5230" s="9"/>
      <c r="V5230" s="9"/>
      <c r="W5230" s="9"/>
      <c r="X5230" s="105"/>
      <c r="Y5230" s="16"/>
      <c r="Z5230" s="9"/>
      <c r="AA5230" s="9"/>
      <c r="AB5230" s="9"/>
      <c r="AC5230" s="9"/>
    </row>
    <row r="5231" spans="1:29" x14ac:dyDescent="0.25">
      <c r="A5231" s="1"/>
      <c r="C5231" s="8"/>
      <c r="D5231" s="16"/>
      <c r="E5231" s="18"/>
      <c r="F5231" s="18"/>
      <c r="G5231" s="18"/>
      <c r="H5231" s="105"/>
      <c r="I5231" s="18"/>
      <c r="J5231" s="18"/>
      <c r="K5231" s="18"/>
      <c r="L5231" s="18"/>
      <c r="M5231" s="105"/>
      <c r="N5231" s="8"/>
      <c r="O5231" s="9"/>
      <c r="P5231" s="9"/>
      <c r="Q5231" s="9"/>
      <c r="R5231" s="105"/>
      <c r="S5231" s="8"/>
      <c r="T5231" s="9"/>
      <c r="U5231" s="9"/>
      <c r="V5231" s="9"/>
      <c r="W5231" s="9"/>
      <c r="X5231" s="105"/>
      <c r="Y5231" s="16"/>
      <c r="Z5231" s="9"/>
      <c r="AA5231" s="9"/>
      <c r="AB5231" s="9"/>
      <c r="AC5231" s="9"/>
    </row>
    <row r="5232" spans="1:29" x14ac:dyDescent="0.25">
      <c r="A5232" s="1"/>
      <c r="C5232" s="8"/>
      <c r="D5232" s="16"/>
      <c r="E5232" s="18"/>
      <c r="F5232" s="18"/>
      <c r="G5232" s="18"/>
      <c r="H5232" s="105"/>
      <c r="I5232" s="18"/>
      <c r="J5232" s="18"/>
      <c r="K5232" s="18"/>
      <c r="L5232" s="18"/>
      <c r="M5232" s="105"/>
      <c r="N5232" s="8"/>
      <c r="O5232" s="9"/>
      <c r="P5232" s="9"/>
      <c r="Q5232" s="9"/>
      <c r="R5232" s="105"/>
      <c r="S5232" s="8"/>
      <c r="T5232" s="9"/>
      <c r="U5232" s="9"/>
      <c r="V5232" s="9"/>
      <c r="W5232" s="9"/>
      <c r="X5232" s="105"/>
      <c r="Y5232" s="16"/>
      <c r="Z5232" s="9"/>
      <c r="AA5232" s="9"/>
      <c r="AB5232" s="9"/>
      <c r="AC5232" s="9"/>
    </row>
    <row r="5233" spans="1:29" x14ac:dyDescent="0.25">
      <c r="A5233" s="1"/>
      <c r="C5233" s="8"/>
      <c r="D5233" s="16"/>
      <c r="E5233" s="18"/>
      <c r="F5233" s="18"/>
      <c r="G5233" s="18"/>
      <c r="H5233" s="105"/>
      <c r="I5233" s="18"/>
      <c r="J5233" s="18"/>
      <c r="K5233" s="18"/>
      <c r="L5233" s="18"/>
      <c r="M5233" s="105"/>
      <c r="N5233" s="8"/>
      <c r="O5233" s="9"/>
      <c r="P5233" s="9"/>
      <c r="Q5233" s="9"/>
      <c r="R5233" s="105"/>
      <c r="S5233" s="8"/>
      <c r="T5233" s="9"/>
      <c r="U5233" s="9"/>
      <c r="V5233" s="9"/>
      <c r="W5233" s="9"/>
      <c r="X5233" s="105"/>
      <c r="Y5233" s="16"/>
      <c r="Z5233" s="9"/>
      <c r="AA5233" s="9"/>
      <c r="AB5233" s="9"/>
      <c r="AC5233" s="9"/>
    </row>
    <row r="5234" spans="1:29" x14ac:dyDescent="0.25">
      <c r="A5234" s="1"/>
      <c r="C5234" s="8"/>
      <c r="D5234" s="16"/>
      <c r="E5234" s="18"/>
      <c r="F5234" s="18"/>
      <c r="G5234" s="18"/>
      <c r="H5234" s="105"/>
      <c r="I5234" s="18"/>
      <c r="J5234" s="18"/>
      <c r="K5234" s="18"/>
      <c r="L5234" s="18"/>
      <c r="M5234" s="105"/>
      <c r="N5234" s="8"/>
      <c r="O5234" s="9"/>
      <c r="P5234" s="9"/>
      <c r="Q5234" s="9"/>
      <c r="R5234" s="105"/>
      <c r="S5234" s="8"/>
      <c r="T5234" s="9"/>
      <c r="U5234" s="9"/>
      <c r="V5234" s="9"/>
      <c r="W5234" s="9"/>
      <c r="X5234" s="105"/>
      <c r="Y5234" s="16"/>
      <c r="Z5234" s="9"/>
      <c r="AA5234" s="9"/>
      <c r="AB5234" s="9"/>
      <c r="AC5234" s="9"/>
    </row>
    <row r="5235" spans="1:29" x14ac:dyDescent="0.25">
      <c r="A5235" s="1"/>
      <c r="C5235" s="8"/>
      <c r="D5235" s="16"/>
      <c r="E5235" s="18"/>
      <c r="F5235" s="18"/>
      <c r="G5235" s="18"/>
      <c r="H5235" s="105"/>
      <c r="I5235" s="18"/>
      <c r="J5235" s="18"/>
      <c r="K5235" s="18"/>
      <c r="L5235" s="18"/>
      <c r="M5235" s="105"/>
      <c r="N5235" s="8"/>
      <c r="O5235" s="9"/>
      <c r="P5235" s="9"/>
      <c r="Q5235" s="9"/>
      <c r="R5235" s="105"/>
      <c r="S5235" s="8"/>
      <c r="T5235" s="9"/>
      <c r="U5235" s="9"/>
      <c r="V5235" s="9"/>
      <c r="W5235" s="9"/>
      <c r="X5235" s="105"/>
      <c r="Y5235" s="16"/>
      <c r="Z5235" s="9"/>
      <c r="AA5235" s="9"/>
      <c r="AB5235" s="9"/>
      <c r="AC5235" s="9"/>
    </row>
    <row r="5236" spans="1:29" x14ac:dyDescent="0.25">
      <c r="A5236" s="1"/>
      <c r="C5236" s="8"/>
      <c r="D5236" s="16"/>
      <c r="E5236" s="18"/>
      <c r="F5236" s="18"/>
      <c r="G5236" s="18"/>
      <c r="H5236" s="105"/>
      <c r="I5236" s="18"/>
      <c r="J5236" s="18"/>
      <c r="K5236" s="18"/>
      <c r="L5236" s="18"/>
      <c r="M5236" s="105"/>
      <c r="N5236" s="8"/>
      <c r="O5236" s="9"/>
      <c r="P5236" s="9"/>
      <c r="Q5236" s="9"/>
      <c r="R5236" s="105"/>
      <c r="S5236" s="8"/>
      <c r="T5236" s="9"/>
      <c r="U5236" s="9"/>
      <c r="V5236" s="9"/>
      <c r="W5236" s="9"/>
      <c r="X5236" s="105"/>
      <c r="Y5236" s="16"/>
      <c r="Z5236" s="9"/>
      <c r="AA5236" s="9"/>
      <c r="AB5236" s="9"/>
      <c r="AC5236" s="9"/>
    </row>
    <row r="5237" spans="1:29" x14ac:dyDescent="0.25">
      <c r="A5237" s="1"/>
      <c r="C5237" s="8"/>
      <c r="D5237" s="16"/>
      <c r="E5237" s="18"/>
      <c r="F5237" s="18"/>
      <c r="G5237" s="18"/>
      <c r="H5237" s="105"/>
      <c r="I5237" s="18"/>
      <c r="J5237" s="18"/>
      <c r="K5237" s="18"/>
      <c r="L5237" s="18"/>
      <c r="M5237" s="105"/>
      <c r="N5237" s="8"/>
      <c r="O5237" s="9"/>
      <c r="P5237" s="9"/>
      <c r="Q5237" s="9"/>
      <c r="R5237" s="105"/>
      <c r="S5237" s="8"/>
      <c r="T5237" s="9"/>
      <c r="U5237" s="9"/>
      <c r="V5237" s="9"/>
      <c r="W5237" s="9"/>
      <c r="X5237" s="105"/>
      <c r="Y5237" s="16"/>
      <c r="Z5237" s="9"/>
      <c r="AA5237" s="9"/>
      <c r="AB5237" s="9"/>
      <c r="AC5237" s="9"/>
    </row>
    <row r="5238" spans="1:29" x14ac:dyDescent="0.25">
      <c r="A5238" s="1"/>
      <c r="C5238" s="8"/>
      <c r="D5238" s="16"/>
      <c r="E5238" s="18"/>
      <c r="F5238" s="18"/>
      <c r="G5238" s="18"/>
      <c r="H5238" s="105"/>
      <c r="I5238" s="18"/>
      <c r="J5238" s="18"/>
      <c r="K5238" s="18"/>
      <c r="L5238" s="18"/>
      <c r="M5238" s="105"/>
      <c r="N5238" s="8"/>
      <c r="O5238" s="9"/>
      <c r="P5238" s="9"/>
      <c r="Q5238" s="9"/>
      <c r="R5238" s="105"/>
      <c r="S5238" s="8"/>
      <c r="T5238" s="9"/>
      <c r="U5238" s="9"/>
      <c r="V5238" s="9"/>
      <c r="W5238" s="9"/>
      <c r="X5238" s="105"/>
      <c r="Y5238" s="16"/>
      <c r="Z5238" s="9"/>
      <c r="AA5238" s="9"/>
      <c r="AB5238" s="9"/>
      <c r="AC5238" s="9"/>
    </row>
    <row r="5239" spans="1:29" x14ac:dyDescent="0.25">
      <c r="A5239" s="1"/>
      <c r="C5239" s="8"/>
      <c r="D5239" s="16"/>
      <c r="E5239" s="18"/>
      <c r="F5239" s="18"/>
      <c r="G5239" s="18"/>
      <c r="H5239" s="105"/>
      <c r="I5239" s="18"/>
      <c r="J5239" s="18"/>
      <c r="K5239" s="18"/>
      <c r="L5239" s="18"/>
      <c r="M5239" s="105"/>
      <c r="N5239" s="8"/>
      <c r="O5239" s="9"/>
      <c r="P5239" s="9"/>
      <c r="Q5239" s="9"/>
      <c r="R5239" s="105"/>
      <c r="S5239" s="8"/>
      <c r="T5239" s="9"/>
      <c r="U5239" s="9"/>
      <c r="V5239" s="9"/>
      <c r="W5239" s="9"/>
      <c r="X5239" s="105"/>
      <c r="Y5239" s="16"/>
      <c r="Z5239" s="9"/>
      <c r="AA5239" s="9"/>
      <c r="AB5239" s="9"/>
      <c r="AC5239" s="9"/>
    </row>
    <row r="5240" spans="1:29" x14ac:dyDescent="0.25">
      <c r="A5240" s="1"/>
      <c r="C5240" s="8"/>
      <c r="D5240" s="16"/>
      <c r="E5240" s="18"/>
      <c r="F5240" s="18"/>
      <c r="G5240" s="18"/>
      <c r="H5240" s="105"/>
      <c r="I5240" s="18"/>
      <c r="J5240" s="18"/>
      <c r="K5240" s="18"/>
      <c r="L5240" s="18"/>
      <c r="M5240" s="105"/>
      <c r="N5240" s="8"/>
      <c r="O5240" s="9"/>
      <c r="P5240" s="9"/>
      <c r="Q5240" s="9"/>
      <c r="R5240" s="105"/>
      <c r="S5240" s="8"/>
      <c r="T5240" s="9"/>
      <c r="U5240" s="9"/>
      <c r="V5240" s="9"/>
      <c r="W5240" s="9"/>
      <c r="X5240" s="105"/>
      <c r="Y5240" s="16"/>
      <c r="Z5240" s="9"/>
      <c r="AA5240" s="9"/>
      <c r="AB5240" s="9"/>
      <c r="AC5240" s="9"/>
    </row>
    <row r="5241" spans="1:29" x14ac:dyDescent="0.25">
      <c r="A5241" s="1"/>
      <c r="C5241" s="8"/>
      <c r="D5241" s="16"/>
      <c r="E5241" s="18"/>
      <c r="F5241" s="18"/>
      <c r="G5241" s="18"/>
      <c r="H5241" s="105"/>
      <c r="I5241" s="18"/>
      <c r="J5241" s="18"/>
      <c r="K5241" s="18"/>
      <c r="L5241" s="18"/>
      <c r="M5241" s="105"/>
      <c r="N5241" s="8"/>
      <c r="O5241" s="9"/>
      <c r="P5241" s="9"/>
      <c r="Q5241" s="9"/>
      <c r="R5241" s="105"/>
      <c r="S5241" s="8"/>
      <c r="T5241" s="9"/>
      <c r="U5241" s="9"/>
      <c r="V5241" s="9"/>
      <c r="W5241" s="9"/>
      <c r="X5241" s="105"/>
      <c r="Y5241" s="16"/>
      <c r="Z5241" s="9"/>
      <c r="AA5241" s="9"/>
      <c r="AB5241" s="9"/>
      <c r="AC5241" s="9"/>
    </row>
    <row r="5242" spans="1:29" x14ac:dyDescent="0.25">
      <c r="A5242" s="1"/>
      <c r="C5242" s="8"/>
      <c r="D5242" s="16"/>
      <c r="E5242" s="18"/>
      <c r="F5242" s="18"/>
      <c r="G5242" s="18"/>
      <c r="H5242" s="105"/>
      <c r="I5242" s="18"/>
      <c r="J5242" s="18"/>
      <c r="K5242" s="18"/>
      <c r="L5242" s="18"/>
      <c r="M5242" s="105"/>
      <c r="N5242" s="8"/>
      <c r="O5242" s="9"/>
      <c r="P5242" s="9"/>
      <c r="Q5242" s="9"/>
      <c r="R5242" s="105"/>
      <c r="S5242" s="8"/>
      <c r="T5242" s="9"/>
      <c r="U5242" s="9"/>
      <c r="V5242" s="9"/>
      <c r="W5242" s="9"/>
      <c r="X5242" s="105"/>
      <c r="Y5242" s="16"/>
      <c r="Z5242" s="9"/>
      <c r="AA5242" s="9"/>
      <c r="AB5242" s="9"/>
      <c r="AC5242" s="9"/>
    </row>
    <row r="5243" spans="1:29" x14ac:dyDescent="0.25">
      <c r="A5243" s="1"/>
      <c r="C5243" s="8"/>
      <c r="D5243" s="16"/>
      <c r="E5243" s="18"/>
      <c r="F5243" s="18"/>
      <c r="G5243" s="18"/>
      <c r="H5243" s="105"/>
      <c r="I5243" s="18"/>
      <c r="J5243" s="18"/>
      <c r="K5243" s="18"/>
      <c r="L5243" s="18"/>
      <c r="M5243" s="105"/>
      <c r="N5243" s="8"/>
      <c r="O5243" s="9"/>
      <c r="P5243" s="9"/>
      <c r="Q5243" s="9"/>
      <c r="R5243" s="105"/>
      <c r="S5243" s="8"/>
      <c r="T5243" s="9"/>
      <c r="U5243" s="9"/>
      <c r="V5243" s="9"/>
      <c r="W5243" s="9"/>
      <c r="X5243" s="105"/>
      <c r="Y5243" s="16"/>
      <c r="Z5243" s="9"/>
      <c r="AA5243" s="9"/>
      <c r="AB5243" s="9"/>
      <c r="AC5243" s="9"/>
    </row>
    <row r="5244" spans="1:29" x14ac:dyDescent="0.25">
      <c r="A5244" s="1"/>
      <c r="C5244" s="8"/>
      <c r="D5244" s="16"/>
      <c r="E5244" s="18"/>
      <c r="F5244" s="18"/>
      <c r="G5244" s="18"/>
      <c r="H5244" s="105"/>
      <c r="I5244" s="18"/>
      <c r="J5244" s="18"/>
      <c r="K5244" s="18"/>
      <c r="L5244" s="18"/>
      <c r="M5244" s="105"/>
      <c r="N5244" s="8"/>
      <c r="O5244" s="9"/>
      <c r="P5244" s="9"/>
      <c r="Q5244" s="9"/>
      <c r="R5244" s="105"/>
      <c r="S5244" s="8"/>
      <c r="T5244" s="9"/>
      <c r="U5244" s="9"/>
      <c r="V5244" s="9"/>
      <c r="W5244" s="9"/>
      <c r="X5244" s="105"/>
      <c r="Y5244" s="16"/>
      <c r="Z5244" s="9"/>
      <c r="AA5244" s="9"/>
      <c r="AB5244" s="9"/>
      <c r="AC5244" s="9"/>
    </row>
    <row r="5245" spans="1:29" x14ac:dyDescent="0.25">
      <c r="A5245" s="1"/>
      <c r="C5245" s="8"/>
      <c r="D5245" s="16"/>
      <c r="E5245" s="18"/>
      <c r="F5245" s="18"/>
      <c r="G5245" s="18"/>
      <c r="H5245" s="105"/>
      <c r="I5245" s="18"/>
      <c r="J5245" s="18"/>
      <c r="K5245" s="18"/>
      <c r="L5245" s="18"/>
      <c r="M5245" s="105"/>
      <c r="N5245" s="8"/>
      <c r="O5245" s="9"/>
      <c r="P5245" s="9"/>
      <c r="Q5245" s="9"/>
      <c r="R5245" s="105"/>
      <c r="S5245" s="8"/>
      <c r="T5245" s="9"/>
      <c r="U5245" s="9"/>
      <c r="V5245" s="9"/>
      <c r="W5245" s="9"/>
      <c r="X5245" s="105"/>
      <c r="Y5245" s="16"/>
      <c r="Z5245" s="9"/>
      <c r="AA5245" s="9"/>
      <c r="AB5245" s="9"/>
      <c r="AC5245" s="9"/>
    </row>
    <row r="5246" spans="1:29" x14ac:dyDescent="0.25">
      <c r="A5246" s="1"/>
      <c r="C5246" s="8"/>
      <c r="D5246" s="16"/>
      <c r="E5246" s="18"/>
      <c r="F5246" s="18"/>
      <c r="G5246" s="18"/>
      <c r="H5246" s="105"/>
      <c r="I5246" s="18"/>
      <c r="J5246" s="18"/>
      <c r="K5246" s="18"/>
      <c r="L5246" s="18"/>
      <c r="M5246" s="105"/>
      <c r="N5246" s="8"/>
      <c r="O5246" s="9"/>
      <c r="P5246" s="9"/>
      <c r="Q5246" s="9"/>
      <c r="R5246" s="105"/>
      <c r="S5246" s="8"/>
      <c r="T5246" s="9"/>
      <c r="U5246" s="9"/>
      <c r="V5246" s="9"/>
      <c r="W5246" s="9"/>
      <c r="X5246" s="105"/>
      <c r="Y5246" s="16"/>
      <c r="Z5246" s="9"/>
      <c r="AA5246" s="9"/>
      <c r="AB5246" s="9"/>
      <c r="AC5246" s="9"/>
    </row>
    <row r="5247" spans="1:29" x14ac:dyDescent="0.25">
      <c r="A5247" s="1"/>
      <c r="C5247" s="8"/>
      <c r="D5247" s="16"/>
      <c r="E5247" s="18"/>
      <c r="F5247" s="18"/>
      <c r="G5247" s="18"/>
      <c r="H5247" s="105"/>
      <c r="I5247" s="18"/>
      <c r="J5247" s="18"/>
      <c r="K5247" s="18"/>
      <c r="L5247" s="18"/>
      <c r="M5247" s="105"/>
      <c r="N5247" s="8"/>
      <c r="O5247" s="9"/>
      <c r="P5247" s="9"/>
      <c r="Q5247" s="9"/>
      <c r="R5247" s="105"/>
      <c r="S5247" s="8"/>
      <c r="T5247" s="9"/>
      <c r="U5247" s="9"/>
      <c r="V5247" s="9"/>
      <c r="W5247" s="9"/>
      <c r="X5247" s="105"/>
      <c r="Y5247" s="16"/>
      <c r="Z5247" s="9"/>
      <c r="AA5247" s="9"/>
      <c r="AB5247" s="9"/>
      <c r="AC5247" s="9"/>
    </row>
    <row r="5248" spans="1:29" x14ac:dyDescent="0.25">
      <c r="A5248" s="1"/>
      <c r="C5248" s="8"/>
      <c r="D5248" s="16"/>
      <c r="E5248" s="18"/>
      <c r="F5248" s="18"/>
      <c r="G5248" s="18"/>
      <c r="H5248" s="105"/>
      <c r="I5248" s="18"/>
      <c r="J5248" s="18"/>
      <c r="K5248" s="18"/>
      <c r="L5248" s="18"/>
      <c r="M5248" s="105"/>
      <c r="N5248" s="8"/>
      <c r="O5248" s="9"/>
      <c r="P5248" s="9"/>
      <c r="Q5248" s="9"/>
      <c r="R5248" s="105"/>
      <c r="S5248" s="8"/>
      <c r="T5248" s="9"/>
      <c r="U5248" s="9"/>
      <c r="V5248" s="9"/>
      <c r="W5248" s="9"/>
      <c r="X5248" s="105"/>
      <c r="Y5248" s="16"/>
      <c r="Z5248" s="9"/>
      <c r="AA5248" s="9"/>
      <c r="AB5248" s="9"/>
      <c r="AC5248" s="9"/>
    </row>
    <row r="5249" spans="1:29" x14ac:dyDescent="0.25">
      <c r="A5249" s="1"/>
      <c r="C5249" s="8"/>
      <c r="D5249" s="16"/>
      <c r="E5249" s="18"/>
      <c r="F5249" s="18"/>
      <c r="G5249" s="18"/>
      <c r="H5249" s="105"/>
      <c r="I5249" s="18"/>
      <c r="J5249" s="18"/>
      <c r="K5249" s="18"/>
      <c r="L5249" s="18"/>
      <c r="M5249" s="105"/>
      <c r="N5249" s="8"/>
      <c r="O5249" s="9"/>
      <c r="P5249" s="9"/>
      <c r="Q5249" s="9"/>
      <c r="R5249" s="105"/>
      <c r="S5249" s="8"/>
      <c r="T5249" s="9"/>
      <c r="U5249" s="9"/>
      <c r="V5249" s="9"/>
      <c r="W5249" s="9"/>
      <c r="X5249" s="105"/>
      <c r="Y5249" s="16"/>
      <c r="Z5249" s="9"/>
      <c r="AA5249" s="9"/>
      <c r="AB5249" s="9"/>
      <c r="AC5249" s="9"/>
    </row>
    <row r="5250" spans="1:29" x14ac:dyDescent="0.25">
      <c r="A5250" s="1"/>
      <c r="C5250" s="8"/>
      <c r="D5250" s="16"/>
      <c r="E5250" s="18"/>
      <c r="F5250" s="18"/>
      <c r="G5250" s="18"/>
      <c r="H5250" s="105"/>
      <c r="I5250" s="18"/>
      <c r="J5250" s="18"/>
      <c r="K5250" s="18"/>
      <c r="L5250" s="18"/>
      <c r="M5250" s="105"/>
      <c r="N5250" s="8"/>
      <c r="O5250" s="9"/>
      <c r="P5250" s="9"/>
      <c r="Q5250" s="9"/>
      <c r="R5250" s="105"/>
      <c r="S5250" s="8"/>
      <c r="T5250" s="9"/>
      <c r="U5250" s="9"/>
      <c r="V5250" s="9"/>
      <c r="W5250" s="9"/>
      <c r="X5250" s="105"/>
      <c r="Y5250" s="16"/>
      <c r="Z5250" s="9"/>
      <c r="AA5250" s="9"/>
      <c r="AB5250" s="9"/>
      <c r="AC5250" s="9"/>
    </row>
    <row r="5251" spans="1:29" x14ac:dyDescent="0.25">
      <c r="A5251" s="1"/>
      <c r="C5251" s="8"/>
      <c r="D5251" s="16"/>
      <c r="E5251" s="18"/>
      <c r="F5251" s="18"/>
      <c r="G5251" s="18"/>
      <c r="H5251" s="105"/>
      <c r="I5251" s="18"/>
      <c r="J5251" s="18"/>
      <c r="K5251" s="18"/>
      <c r="L5251" s="18"/>
      <c r="M5251" s="105"/>
      <c r="N5251" s="8"/>
      <c r="O5251" s="9"/>
      <c r="P5251" s="9"/>
      <c r="Q5251" s="9"/>
      <c r="R5251" s="105"/>
      <c r="S5251" s="8"/>
      <c r="T5251" s="9"/>
      <c r="U5251" s="9"/>
      <c r="V5251" s="9"/>
      <c r="W5251" s="9"/>
      <c r="X5251" s="105"/>
      <c r="Y5251" s="16"/>
      <c r="Z5251" s="9"/>
      <c r="AA5251" s="9"/>
      <c r="AB5251" s="9"/>
      <c r="AC5251" s="9"/>
    </row>
    <row r="5252" spans="1:29" x14ac:dyDescent="0.25">
      <c r="A5252" s="1"/>
      <c r="C5252" s="8"/>
      <c r="D5252" s="16"/>
      <c r="E5252" s="18"/>
      <c r="F5252" s="18"/>
      <c r="G5252" s="18"/>
      <c r="H5252" s="105"/>
      <c r="I5252" s="18"/>
      <c r="J5252" s="18"/>
      <c r="K5252" s="18"/>
      <c r="L5252" s="18"/>
      <c r="M5252" s="105"/>
      <c r="N5252" s="8"/>
      <c r="O5252" s="9"/>
      <c r="P5252" s="9"/>
      <c r="Q5252" s="9"/>
      <c r="R5252" s="105"/>
      <c r="S5252" s="8"/>
      <c r="T5252" s="9"/>
      <c r="U5252" s="9"/>
      <c r="V5252" s="9"/>
      <c r="W5252" s="9"/>
      <c r="X5252" s="105"/>
      <c r="Y5252" s="16"/>
      <c r="Z5252" s="9"/>
      <c r="AA5252" s="9"/>
      <c r="AB5252" s="9"/>
      <c r="AC5252" s="9"/>
    </row>
    <row r="5253" spans="1:29" x14ac:dyDescent="0.25">
      <c r="A5253" s="1"/>
      <c r="C5253" s="8"/>
      <c r="D5253" s="16"/>
      <c r="E5253" s="18"/>
      <c r="F5253" s="18"/>
      <c r="G5253" s="18"/>
      <c r="H5253" s="105"/>
      <c r="I5253" s="18"/>
      <c r="J5253" s="18"/>
      <c r="K5253" s="18"/>
      <c r="L5253" s="18"/>
      <c r="M5253" s="105"/>
      <c r="N5253" s="8"/>
      <c r="O5253" s="9"/>
      <c r="P5253" s="9"/>
      <c r="Q5253" s="9"/>
      <c r="R5253" s="105"/>
      <c r="S5253" s="8"/>
      <c r="T5253" s="9"/>
      <c r="U5253" s="9"/>
      <c r="V5253" s="9"/>
      <c r="W5253" s="9"/>
      <c r="X5253" s="105"/>
      <c r="Y5253" s="16"/>
      <c r="Z5253" s="9"/>
      <c r="AA5253" s="9"/>
      <c r="AB5253" s="9"/>
      <c r="AC5253" s="9"/>
    </row>
    <row r="5254" spans="1:29" x14ac:dyDescent="0.25">
      <c r="A5254" s="1"/>
      <c r="C5254" s="8"/>
      <c r="D5254" s="16"/>
      <c r="E5254" s="18"/>
      <c r="F5254" s="18"/>
      <c r="G5254" s="18"/>
      <c r="H5254" s="105"/>
      <c r="I5254" s="18"/>
      <c r="J5254" s="18"/>
      <c r="K5254" s="18"/>
      <c r="L5254" s="18"/>
      <c r="M5254" s="105"/>
      <c r="N5254" s="8"/>
      <c r="O5254" s="9"/>
      <c r="P5254" s="9"/>
      <c r="Q5254" s="9"/>
      <c r="R5254" s="105"/>
      <c r="S5254" s="8"/>
      <c r="T5254" s="9"/>
      <c r="U5254" s="9"/>
      <c r="V5254" s="9"/>
      <c r="W5254" s="9"/>
      <c r="X5254" s="105"/>
      <c r="Y5254" s="16"/>
      <c r="Z5254" s="9"/>
      <c r="AA5254" s="9"/>
      <c r="AB5254" s="9"/>
      <c r="AC5254" s="9"/>
    </row>
    <row r="5255" spans="1:29" x14ac:dyDescent="0.25">
      <c r="A5255" s="1"/>
      <c r="C5255" s="8"/>
      <c r="D5255" s="16"/>
      <c r="E5255" s="18"/>
      <c r="F5255" s="18"/>
      <c r="G5255" s="18"/>
      <c r="H5255" s="105"/>
      <c r="I5255" s="18"/>
      <c r="J5255" s="18"/>
      <c r="K5255" s="18"/>
      <c r="L5255" s="18"/>
      <c r="M5255" s="105"/>
      <c r="N5255" s="8"/>
      <c r="O5255" s="9"/>
      <c r="P5255" s="9"/>
      <c r="Q5255" s="9"/>
      <c r="R5255" s="105"/>
      <c r="S5255" s="8"/>
      <c r="T5255" s="9"/>
      <c r="U5255" s="9"/>
      <c r="V5255" s="9"/>
      <c r="W5255" s="9"/>
      <c r="X5255" s="105"/>
      <c r="Y5255" s="16"/>
      <c r="Z5255" s="9"/>
      <c r="AA5255" s="9"/>
      <c r="AB5255" s="9"/>
      <c r="AC5255" s="9"/>
    </row>
    <row r="5256" spans="1:29" x14ac:dyDescent="0.25">
      <c r="A5256" s="1"/>
      <c r="C5256" s="8"/>
      <c r="D5256" s="16"/>
      <c r="E5256" s="18"/>
      <c r="F5256" s="18"/>
      <c r="G5256" s="18"/>
      <c r="H5256" s="105"/>
      <c r="I5256" s="18"/>
      <c r="J5256" s="18"/>
      <c r="K5256" s="18"/>
      <c r="L5256" s="18"/>
      <c r="M5256" s="105"/>
      <c r="N5256" s="8"/>
      <c r="O5256" s="9"/>
      <c r="P5256" s="9"/>
      <c r="Q5256" s="9"/>
      <c r="R5256" s="105"/>
      <c r="S5256" s="8"/>
      <c r="T5256" s="9"/>
      <c r="U5256" s="9"/>
      <c r="V5256" s="9"/>
      <c r="W5256" s="9"/>
      <c r="X5256" s="105"/>
      <c r="Y5256" s="16"/>
      <c r="Z5256" s="9"/>
      <c r="AA5256" s="9"/>
      <c r="AB5256" s="9"/>
      <c r="AC5256" s="9"/>
    </row>
    <row r="5257" spans="1:29" x14ac:dyDescent="0.25">
      <c r="A5257" s="1"/>
      <c r="C5257" s="8"/>
      <c r="D5257" s="16"/>
      <c r="E5257" s="18"/>
      <c r="F5257" s="18"/>
      <c r="G5257" s="18"/>
      <c r="H5257" s="105"/>
      <c r="I5257" s="18"/>
      <c r="J5257" s="18"/>
      <c r="K5257" s="18"/>
      <c r="L5257" s="18"/>
      <c r="M5257" s="105"/>
      <c r="N5257" s="8"/>
      <c r="O5257" s="9"/>
      <c r="P5257" s="9"/>
      <c r="Q5257" s="9"/>
      <c r="R5257" s="105"/>
      <c r="S5257" s="8"/>
      <c r="T5257" s="9"/>
      <c r="U5257" s="9"/>
      <c r="V5257" s="9"/>
      <c r="W5257" s="9"/>
      <c r="X5257" s="105"/>
      <c r="Y5257" s="16"/>
      <c r="Z5257" s="9"/>
      <c r="AA5257" s="9"/>
      <c r="AB5257" s="9"/>
      <c r="AC5257" s="9"/>
    </row>
    <row r="5258" spans="1:29" x14ac:dyDescent="0.25">
      <c r="A5258" s="1"/>
      <c r="C5258" s="8"/>
      <c r="D5258" s="16"/>
      <c r="E5258" s="18"/>
      <c r="F5258" s="18"/>
      <c r="G5258" s="18"/>
      <c r="H5258" s="105"/>
      <c r="I5258" s="18"/>
      <c r="J5258" s="18"/>
      <c r="K5258" s="18"/>
      <c r="L5258" s="18"/>
      <c r="M5258" s="105"/>
      <c r="N5258" s="8"/>
      <c r="O5258" s="9"/>
      <c r="P5258" s="9"/>
      <c r="Q5258" s="9"/>
      <c r="R5258" s="105"/>
      <c r="S5258" s="8"/>
      <c r="T5258" s="9"/>
      <c r="U5258" s="9"/>
      <c r="V5258" s="9"/>
      <c r="W5258" s="9"/>
      <c r="X5258" s="105"/>
      <c r="Y5258" s="16"/>
      <c r="Z5258" s="9"/>
      <c r="AA5258" s="9"/>
      <c r="AB5258" s="9"/>
      <c r="AC5258" s="9"/>
    </row>
    <row r="5259" spans="1:29" x14ac:dyDescent="0.25">
      <c r="A5259" s="1"/>
      <c r="C5259" s="8"/>
      <c r="D5259" s="16"/>
      <c r="E5259" s="18"/>
      <c r="F5259" s="18"/>
      <c r="G5259" s="18"/>
      <c r="H5259" s="105"/>
      <c r="I5259" s="18"/>
      <c r="J5259" s="18"/>
      <c r="K5259" s="18"/>
      <c r="L5259" s="18"/>
      <c r="M5259" s="105"/>
      <c r="N5259" s="8"/>
      <c r="O5259" s="9"/>
      <c r="P5259" s="9"/>
      <c r="Q5259" s="9"/>
      <c r="R5259" s="105"/>
      <c r="S5259" s="8"/>
      <c r="T5259" s="9"/>
      <c r="U5259" s="9"/>
      <c r="V5259" s="9"/>
      <c r="W5259" s="9"/>
      <c r="X5259" s="105"/>
      <c r="Y5259" s="16"/>
      <c r="Z5259" s="9"/>
      <c r="AA5259" s="9"/>
      <c r="AB5259" s="9"/>
      <c r="AC5259" s="9"/>
    </row>
    <row r="5260" spans="1:29" x14ac:dyDescent="0.25">
      <c r="A5260" s="1"/>
      <c r="C5260" s="8"/>
      <c r="D5260" s="16"/>
      <c r="E5260" s="18"/>
      <c r="F5260" s="18"/>
      <c r="G5260" s="18"/>
      <c r="H5260" s="105"/>
      <c r="I5260" s="18"/>
      <c r="J5260" s="18"/>
      <c r="K5260" s="18"/>
      <c r="L5260" s="18"/>
      <c r="M5260" s="105"/>
      <c r="N5260" s="8"/>
      <c r="O5260" s="9"/>
      <c r="P5260" s="9"/>
      <c r="Q5260" s="9"/>
      <c r="R5260" s="105"/>
      <c r="S5260" s="8"/>
      <c r="T5260" s="9"/>
      <c r="U5260" s="9"/>
      <c r="V5260" s="9"/>
      <c r="W5260" s="9"/>
      <c r="X5260" s="105"/>
      <c r="Y5260" s="16"/>
      <c r="Z5260" s="9"/>
      <c r="AA5260" s="9"/>
      <c r="AB5260" s="9"/>
      <c r="AC5260" s="9"/>
    </row>
    <row r="5261" spans="1:29" x14ac:dyDescent="0.25">
      <c r="A5261" s="1"/>
      <c r="C5261" s="8"/>
      <c r="D5261" s="16"/>
      <c r="E5261" s="18"/>
      <c r="F5261" s="18"/>
      <c r="G5261" s="18"/>
      <c r="H5261" s="105"/>
      <c r="I5261" s="18"/>
      <c r="J5261" s="18"/>
      <c r="K5261" s="18"/>
      <c r="L5261" s="18"/>
      <c r="M5261" s="105"/>
      <c r="N5261" s="8"/>
      <c r="O5261" s="9"/>
      <c r="P5261" s="9"/>
      <c r="Q5261" s="9"/>
      <c r="R5261" s="105"/>
      <c r="S5261" s="8"/>
      <c r="T5261" s="9"/>
      <c r="U5261" s="9"/>
      <c r="V5261" s="9"/>
      <c r="W5261" s="9"/>
      <c r="X5261" s="105"/>
      <c r="Y5261" s="16"/>
      <c r="Z5261" s="9"/>
      <c r="AA5261" s="9"/>
      <c r="AB5261" s="9"/>
      <c r="AC5261" s="9"/>
    </row>
    <row r="5262" spans="1:29" x14ac:dyDescent="0.25">
      <c r="A5262" s="1"/>
      <c r="C5262" s="8"/>
      <c r="D5262" s="16"/>
      <c r="E5262" s="18"/>
      <c r="F5262" s="18"/>
      <c r="G5262" s="18"/>
      <c r="H5262" s="105"/>
      <c r="I5262" s="18"/>
      <c r="J5262" s="18"/>
      <c r="K5262" s="18"/>
      <c r="L5262" s="18"/>
      <c r="M5262" s="105"/>
      <c r="N5262" s="8"/>
      <c r="O5262" s="9"/>
      <c r="P5262" s="9"/>
      <c r="Q5262" s="9"/>
      <c r="R5262" s="105"/>
      <c r="S5262" s="8"/>
      <c r="T5262" s="9"/>
      <c r="U5262" s="9"/>
      <c r="V5262" s="9"/>
      <c r="W5262" s="9"/>
      <c r="X5262" s="105"/>
      <c r="Y5262" s="16"/>
      <c r="Z5262" s="9"/>
      <c r="AA5262" s="9"/>
      <c r="AB5262" s="9"/>
      <c r="AC5262" s="9"/>
    </row>
    <row r="5263" spans="1:29" x14ac:dyDescent="0.25">
      <c r="A5263" s="1"/>
      <c r="C5263" s="8"/>
      <c r="D5263" s="16"/>
      <c r="E5263" s="18"/>
      <c r="F5263" s="18"/>
      <c r="G5263" s="18"/>
      <c r="H5263" s="105"/>
      <c r="I5263" s="18"/>
      <c r="J5263" s="18"/>
      <c r="K5263" s="18"/>
      <c r="L5263" s="18"/>
      <c r="M5263" s="105"/>
      <c r="N5263" s="8"/>
      <c r="O5263" s="9"/>
      <c r="P5263" s="9"/>
      <c r="Q5263" s="9"/>
      <c r="R5263" s="105"/>
      <c r="S5263" s="8"/>
      <c r="T5263" s="9"/>
      <c r="U5263" s="9"/>
      <c r="V5263" s="9"/>
      <c r="W5263" s="9"/>
      <c r="X5263" s="105"/>
      <c r="Y5263" s="16"/>
      <c r="Z5263" s="9"/>
      <c r="AA5263" s="9"/>
      <c r="AB5263" s="9"/>
      <c r="AC5263" s="9"/>
    </row>
    <row r="5264" spans="1:29" x14ac:dyDescent="0.25">
      <c r="A5264" s="1"/>
      <c r="C5264" s="8"/>
      <c r="D5264" s="16"/>
      <c r="E5264" s="18"/>
      <c r="F5264" s="18"/>
      <c r="G5264" s="18"/>
      <c r="H5264" s="105"/>
      <c r="I5264" s="18"/>
      <c r="J5264" s="18"/>
      <c r="K5264" s="18"/>
      <c r="L5264" s="18"/>
      <c r="M5264" s="105"/>
      <c r="N5264" s="8"/>
      <c r="O5264" s="9"/>
      <c r="P5264" s="9"/>
      <c r="Q5264" s="9"/>
      <c r="R5264" s="105"/>
      <c r="S5264" s="8"/>
      <c r="T5264" s="9"/>
      <c r="U5264" s="9"/>
      <c r="V5264" s="9"/>
      <c r="W5264" s="9"/>
      <c r="X5264" s="105"/>
      <c r="Y5264" s="16"/>
      <c r="Z5264" s="9"/>
      <c r="AA5264" s="9"/>
      <c r="AB5264" s="9"/>
      <c r="AC5264" s="9"/>
    </row>
    <row r="5265" spans="1:29" x14ac:dyDescent="0.25">
      <c r="A5265" s="1"/>
      <c r="C5265" s="8"/>
      <c r="D5265" s="16"/>
      <c r="E5265" s="18"/>
      <c r="F5265" s="18"/>
      <c r="G5265" s="18"/>
      <c r="H5265" s="105"/>
      <c r="I5265" s="18"/>
      <c r="J5265" s="18"/>
      <c r="K5265" s="18"/>
      <c r="L5265" s="18"/>
      <c r="M5265" s="105"/>
      <c r="N5265" s="8"/>
      <c r="O5265" s="9"/>
      <c r="P5265" s="9"/>
      <c r="Q5265" s="9"/>
      <c r="R5265" s="105"/>
      <c r="S5265" s="8"/>
      <c r="T5265" s="9"/>
      <c r="U5265" s="9"/>
      <c r="V5265" s="9"/>
      <c r="W5265" s="9"/>
      <c r="X5265" s="105"/>
      <c r="Y5265" s="16"/>
      <c r="Z5265" s="9"/>
      <c r="AA5265" s="9"/>
      <c r="AB5265" s="9"/>
      <c r="AC5265" s="9"/>
    </row>
    <row r="5266" spans="1:29" x14ac:dyDescent="0.25">
      <c r="A5266" s="1"/>
      <c r="C5266" s="8"/>
      <c r="D5266" s="16"/>
      <c r="E5266" s="18"/>
      <c r="F5266" s="18"/>
      <c r="G5266" s="18"/>
      <c r="H5266" s="105"/>
      <c r="I5266" s="18"/>
      <c r="J5266" s="18"/>
      <c r="K5266" s="18"/>
      <c r="L5266" s="18"/>
      <c r="M5266" s="105"/>
      <c r="N5266" s="8"/>
      <c r="O5266" s="9"/>
      <c r="P5266" s="9"/>
      <c r="Q5266" s="9"/>
      <c r="R5266" s="105"/>
      <c r="S5266" s="8"/>
      <c r="T5266" s="9"/>
      <c r="U5266" s="9"/>
      <c r="V5266" s="9"/>
      <c r="W5266" s="9"/>
      <c r="X5266" s="105"/>
      <c r="Y5266" s="16"/>
      <c r="Z5266" s="9"/>
      <c r="AA5266" s="9"/>
      <c r="AB5266" s="9"/>
      <c r="AC5266" s="9"/>
    </row>
    <row r="5267" spans="1:29" x14ac:dyDescent="0.25">
      <c r="A5267" s="1"/>
      <c r="C5267" s="8"/>
      <c r="D5267" s="16"/>
      <c r="E5267" s="18"/>
      <c r="F5267" s="18"/>
      <c r="G5267" s="18"/>
      <c r="H5267" s="105"/>
      <c r="I5267" s="18"/>
      <c r="J5267" s="18"/>
      <c r="K5267" s="18"/>
      <c r="L5267" s="18"/>
      <c r="M5267" s="105"/>
      <c r="N5267" s="8"/>
      <c r="O5267" s="9"/>
      <c r="P5267" s="9"/>
      <c r="Q5267" s="9"/>
      <c r="R5267" s="105"/>
      <c r="S5267" s="8"/>
      <c r="T5267" s="9"/>
      <c r="U5267" s="9"/>
      <c r="V5267" s="9"/>
      <c r="W5267" s="9"/>
      <c r="X5267" s="105"/>
      <c r="Y5267" s="16"/>
      <c r="Z5267" s="9"/>
      <c r="AA5267" s="9"/>
      <c r="AB5267" s="9"/>
      <c r="AC5267" s="9"/>
    </row>
    <row r="5268" spans="1:29" x14ac:dyDescent="0.25">
      <c r="A5268" s="1"/>
      <c r="C5268" s="8"/>
      <c r="D5268" s="16"/>
      <c r="E5268" s="18"/>
      <c r="F5268" s="18"/>
      <c r="G5268" s="18"/>
      <c r="H5268" s="105"/>
      <c r="I5268" s="18"/>
      <c r="J5268" s="18"/>
      <c r="K5268" s="18"/>
      <c r="L5268" s="18"/>
      <c r="M5268" s="105"/>
      <c r="N5268" s="8"/>
      <c r="O5268" s="9"/>
      <c r="P5268" s="9"/>
      <c r="Q5268" s="9"/>
      <c r="R5268" s="105"/>
      <c r="S5268" s="8"/>
      <c r="T5268" s="9"/>
      <c r="U5268" s="9"/>
      <c r="V5268" s="9"/>
      <c r="W5268" s="9"/>
      <c r="X5268" s="105"/>
      <c r="Y5268" s="16"/>
      <c r="Z5268" s="9"/>
      <c r="AA5268" s="9"/>
      <c r="AB5268" s="9"/>
      <c r="AC5268" s="9"/>
    </row>
    <row r="5269" spans="1:29" x14ac:dyDescent="0.25">
      <c r="A5269" s="1"/>
      <c r="C5269" s="8"/>
      <c r="D5269" s="16"/>
      <c r="E5269" s="18"/>
      <c r="F5269" s="18"/>
      <c r="G5269" s="18"/>
      <c r="H5269" s="105"/>
      <c r="I5269" s="18"/>
      <c r="J5269" s="18"/>
      <c r="K5269" s="18"/>
      <c r="L5269" s="18"/>
      <c r="M5269" s="105"/>
      <c r="N5269" s="8"/>
      <c r="O5269" s="9"/>
      <c r="P5269" s="9"/>
      <c r="Q5269" s="9"/>
      <c r="R5269" s="105"/>
      <c r="S5269" s="8"/>
      <c r="T5269" s="9"/>
      <c r="U5269" s="9"/>
      <c r="V5269" s="9"/>
      <c r="W5269" s="9"/>
      <c r="X5269" s="105"/>
      <c r="Y5269" s="16"/>
      <c r="Z5269" s="9"/>
      <c r="AA5269" s="9"/>
      <c r="AB5269" s="9"/>
      <c r="AC5269" s="9"/>
    </row>
    <row r="5270" spans="1:29" x14ac:dyDescent="0.25">
      <c r="A5270" s="1"/>
      <c r="C5270" s="8"/>
      <c r="D5270" s="16"/>
      <c r="E5270" s="18"/>
      <c r="F5270" s="18"/>
      <c r="G5270" s="18"/>
      <c r="H5270" s="105"/>
      <c r="I5270" s="18"/>
      <c r="J5270" s="18"/>
      <c r="K5270" s="18"/>
      <c r="L5270" s="18"/>
      <c r="M5270" s="105"/>
      <c r="N5270" s="8"/>
      <c r="O5270" s="9"/>
      <c r="P5270" s="9"/>
      <c r="Q5270" s="9"/>
      <c r="R5270" s="105"/>
      <c r="S5270" s="8"/>
      <c r="T5270" s="9"/>
      <c r="U5270" s="9"/>
      <c r="V5270" s="9"/>
      <c r="W5270" s="9"/>
      <c r="X5270" s="105"/>
      <c r="Y5270" s="16"/>
      <c r="Z5270" s="9"/>
      <c r="AA5270" s="9"/>
      <c r="AB5270" s="9"/>
      <c r="AC5270" s="9"/>
    </row>
    <row r="5271" spans="1:29" x14ac:dyDescent="0.25">
      <c r="A5271" s="1"/>
      <c r="C5271" s="8"/>
      <c r="D5271" s="16"/>
      <c r="E5271" s="18"/>
      <c r="F5271" s="18"/>
      <c r="G5271" s="18"/>
      <c r="H5271" s="105"/>
      <c r="I5271" s="18"/>
      <c r="J5271" s="18"/>
      <c r="K5271" s="18"/>
      <c r="L5271" s="18"/>
      <c r="M5271" s="105"/>
      <c r="N5271" s="8"/>
      <c r="O5271" s="9"/>
      <c r="P5271" s="9"/>
      <c r="Q5271" s="9"/>
      <c r="R5271" s="105"/>
      <c r="S5271" s="8"/>
      <c r="T5271" s="9"/>
      <c r="U5271" s="9"/>
      <c r="V5271" s="9"/>
      <c r="W5271" s="9"/>
      <c r="X5271" s="105"/>
      <c r="Y5271" s="16"/>
      <c r="Z5271" s="9"/>
      <c r="AA5271" s="9"/>
      <c r="AB5271" s="9"/>
      <c r="AC5271" s="9"/>
    </row>
    <row r="5272" spans="1:29" x14ac:dyDescent="0.25">
      <c r="A5272" s="1"/>
      <c r="C5272" s="8"/>
      <c r="D5272" s="16"/>
      <c r="E5272" s="18"/>
      <c r="F5272" s="18"/>
      <c r="G5272" s="18"/>
      <c r="H5272" s="105"/>
      <c r="I5272" s="18"/>
      <c r="J5272" s="18"/>
      <c r="K5272" s="18"/>
      <c r="L5272" s="18"/>
      <c r="M5272" s="105"/>
      <c r="N5272" s="8"/>
      <c r="O5272" s="9"/>
      <c r="P5272" s="9"/>
      <c r="Q5272" s="9"/>
      <c r="R5272" s="105"/>
      <c r="S5272" s="8"/>
      <c r="T5272" s="9"/>
      <c r="U5272" s="9"/>
      <c r="V5272" s="9"/>
      <c r="W5272" s="9"/>
      <c r="X5272" s="105"/>
      <c r="Y5272" s="16"/>
      <c r="Z5272" s="9"/>
      <c r="AA5272" s="9"/>
      <c r="AB5272" s="9"/>
      <c r="AC5272" s="9"/>
    </row>
    <row r="5273" spans="1:29" x14ac:dyDescent="0.25">
      <c r="A5273" s="1"/>
      <c r="C5273" s="8"/>
      <c r="D5273" s="16"/>
      <c r="E5273" s="18"/>
      <c r="F5273" s="18"/>
      <c r="G5273" s="18"/>
      <c r="H5273" s="105"/>
      <c r="I5273" s="18"/>
      <c r="J5273" s="18"/>
      <c r="K5273" s="18"/>
      <c r="L5273" s="18"/>
      <c r="M5273" s="105"/>
      <c r="N5273" s="8"/>
      <c r="O5273" s="9"/>
      <c r="P5273" s="9"/>
      <c r="Q5273" s="9"/>
      <c r="R5273" s="105"/>
      <c r="S5273" s="8"/>
      <c r="T5273" s="9"/>
      <c r="U5273" s="9"/>
      <c r="V5273" s="9"/>
      <c r="W5273" s="9"/>
      <c r="X5273" s="105"/>
      <c r="Y5273" s="16"/>
      <c r="Z5273" s="9"/>
      <c r="AA5273" s="9"/>
      <c r="AB5273" s="9"/>
      <c r="AC5273" s="9"/>
    </row>
    <row r="5274" spans="1:29" x14ac:dyDescent="0.25">
      <c r="A5274" s="1"/>
      <c r="C5274" s="8"/>
      <c r="D5274" s="16"/>
      <c r="E5274" s="18"/>
      <c r="F5274" s="18"/>
      <c r="G5274" s="18"/>
      <c r="H5274" s="105"/>
      <c r="I5274" s="18"/>
      <c r="J5274" s="18"/>
      <c r="K5274" s="18"/>
      <c r="L5274" s="18"/>
      <c r="M5274" s="105"/>
      <c r="N5274" s="8"/>
      <c r="O5274" s="9"/>
      <c r="P5274" s="9"/>
      <c r="Q5274" s="9"/>
      <c r="R5274" s="105"/>
      <c r="S5274" s="8"/>
      <c r="T5274" s="9"/>
      <c r="U5274" s="9"/>
      <c r="V5274" s="9"/>
      <c r="W5274" s="9"/>
      <c r="X5274" s="105"/>
      <c r="Y5274" s="16"/>
      <c r="Z5274" s="9"/>
      <c r="AA5274" s="9"/>
      <c r="AB5274" s="9"/>
      <c r="AC5274" s="9"/>
    </row>
    <row r="5275" spans="1:29" x14ac:dyDescent="0.25">
      <c r="A5275" s="1"/>
      <c r="C5275" s="8"/>
      <c r="D5275" s="16"/>
      <c r="E5275" s="18"/>
      <c r="F5275" s="18"/>
      <c r="G5275" s="18"/>
      <c r="H5275" s="105"/>
      <c r="I5275" s="18"/>
      <c r="J5275" s="18"/>
      <c r="K5275" s="18"/>
      <c r="L5275" s="18"/>
      <c r="M5275" s="105"/>
      <c r="N5275" s="8"/>
      <c r="O5275" s="9"/>
      <c r="P5275" s="9"/>
      <c r="Q5275" s="9"/>
      <c r="R5275" s="105"/>
      <c r="S5275" s="8"/>
      <c r="T5275" s="9"/>
      <c r="U5275" s="9"/>
      <c r="V5275" s="9"/>
      <c r="W5275" s="9"/>
      <c r="X5275" s="105"/>
      <c r="Y5275" s="16"/>
      <c r="Z5275" s="9"/>
      <c r="AA5275" s="9"/>
      <c r="AB5275" s="9"/>
      <c r="AC5275" s="9"/>
    </row>
    <row r="5276" spans="1:29" x14ac:dyDescent="0.25">
      <c r="A5276" s="1"/>
      <c r="C5276" s="8"/>
      <c r="D5276" s="16"/>
      <c r="E5276" s="18"/>
      <c r="F5276" s="18"/>
      <c r="G5276" s="18"/>
      <c r="H5276" s="105"/>
      <c r="I5276" s="18"/>
      <c r="J5276" s="18"/>
      <c r="K5276" s="18"/>
      <c r="L5276" s="18"/>
      <c r="M5276" s="105"/>
      <c r="N5276" s="8"/>
      <c r="O5276" s="9"/>
      <c r="P5276" s="9"/>
      <c r="Q5276" s="9"/>
      <c r="R5276" s="105"/>
      <c r="S5276" s="8"/>
      <c r="T5276" s="9"/>
      <c r="U5276" s="9"/>
      <c r="V5276" s="9"/>
      <c r="W5276" s="9"/>
      <c r="X5276" s="105"/>
      <c r="Y5276" s="16"/>
      <c r="Z5276" s="9"/>
      <c r="AA5276" s="9"/>
      <c r="AB5276" s="9"/>
      <c r="AC5276" s="9"/>
    </row>
    <row r="5277" spans="1:29" x14ac:dyDescent="0.25">
      <c r="A5277" s="1"/>
      <c r="C5277" s="8"/>
      <c r="D5277" s="16"/>
      <c r="E5277" s="18"/>
      <c r="F5277" s="18"/>
      <c r="G5277" s="18"/>
      <c r="H5277" s="105"/>
      <c r="I5277" s="18"/>
      <c r="J5277" s="18"/>
      <c r="K5277" s="18"/>
      <c r="L5277" s="18"/>
      <c r="M5277" s="105"/>
      <c r="N5277" s="8"/>
      <c r="O5277" s="9"/>
      <c r="P5277" s="9"/>
      <c r="Q5277" s="9"/>
      <c r="R5277" s="105"/>
      <c r="S5277" s="8"/>
      <c r="T5277" s="9"/>
      <c r="U5277" s="9"/>
      <c r="V5277" s="9"/>
      <c r="W5277" s="9"/>
      <c r="X5277" s="105"/>
      <c r="Y5277" s="16"/>
      <c r="Z5277" s="9"/>
      <c r="AA5277" s="9"/>
      <c r="AB5277" s="9"/>
      <c r="AC5277" s="9"/>
    </row>
    <row r="5278" spans="1:29" x14ac:dyDescent="0.25">
      <c r="A5278" s="1"/>
      <c r="C5278" s="8"/>
      <c r="D5278" s="16"/>
      <c r="E5278" s="18"/>
      <c r="F5278" s="18"/>
      <c r="G5278" s="18"/>
      <c r="H5278" s="105"/>
      <c r="I5278" s="18"/>
      <c r="J5278" s="18"/>
      <c r="K5278" s="18"/>
      <c r="L5278" s="18"/>
      <c r="M5278" s="105"/>
      <c r="N5278" s="8"/>
      <c r="O5278" s="9"/>
      <c r="P5278" s="9"/>
      <c r="Q5278" s="9"/>
      <c r="R5278" s="105"/>
      <c r="S5278" s="8"/>
      <c r="T5278" s="9"/>
      <c r="U5278" s="9"/>
      <c r="V5278" s="9"/>
      <c r="W5278" s="9"/>
      <c r="X5278" s="105"/>
      <c r="Y5278" s="16"/>
      <c r="Z5278" s="9"/>
      <c r="AA5278" s="9"/>
      <c r="AB5278" s="9"/>
      <c r="AC5278" s="9"/>
    </row>
    <row r="5279" spans="1:29" x14ac:dyDescent="0.25">
      <c r="A5279" s="1"/>
      <c r="C5279" s="8"/>
      <c r="D5279" s="16"/>
      <c r="E5279" s="18"/>
      <c r="F5279" s="18"/>
      <c r="G5279" s="18"/>
      <c r="H5279" s="105"/>
      <c r="I5279" s="18"/>
      <c r="J5279" s="18"/>
      <c r="K5279" s="18"/>
      <c r="L5279" s="18"/>
      <c r="M5279" s="105"/>
      <c r="N5279" s="8"/>
      <c r="O5279" s="9"/>
      <c r="P5279" s="9"/>
      <c r="Q5279" s="9"/>
      <c r="R5279" s="105"/>
      <c r="S5279" s="8"/>
      <c r="T5279" s="9"/>
      <c r="U5279" s="9"/>
      <c r="V5279" s="9"/>
      <c r="W5279" s="9"/>
      <c r="X5279" s="105"/>
      <c r="Y5279" s="16"/>
      <c r="Z5279" s="9"/>
      <c r="AA5279" s="9"/>
      <c r="AB5279" s="9"/>
      <c r="AC5279" s="9"/>
    </row>
    <row r="5280" spans="1:29" x14ac:dyDescent="0.25">
      <c r="A5280" s="1"/>
      <c r="C5280" s="8"/>
      <c r="D5280" s="16"/>
      <c r="E5280" s="18"/>
      <c r="F5280" s="18"/>
      <c r="G5280" s="18"/>
      <c r="H5280" s="105"/>
      <c r="I5280" s="18"/>
      <c r="J5280" s="18"/>
      <c r="K5280" s="18"/>
      <c r="L5280" s="18"/>
      <c r="M5280" s="105"/>
      <c r="N5280" s="8"/>
      <c r="O5280" s="9"/>
      <c r="P5280" s="9"/>
      <c r="Q5280" s="9"/>
      <c r="R5280" s="105"/>
      <c r="S5280" s="8"/>
      <c r="T5280" s="9"/>
      <c r="U5280" s="9"/>
      <c r="V5280" s="9"/>
      <c r="W5280" s="9"/>
      <c r="X5280" s="105"/>
      <c r="Y5280" s="16"/>
      <c r="Z5280" s="9"/>
      <c r="AA5280" s="9"/>
      <c r="AB5280" s="9"/>
      <c r="AC5280" s="9"/>
    </row>
    <row r="5281" spans="1:29" x14ac:dyDescent="0.25">
      <c r="A5281" s="1"/>
      <c r="C5281" s="8"/>
      <c r="D5281" s="16"/>
      <c r="E5281" s="18"/>
      <c r="F5281" s="18"/>
      <c r="G5281" s="18"/>
      <c r="H5281" s="105"/>
      <c r="I5281" s="18"/>
      <c r="J5281" s="18"/>
      <c r="K5281" s="18"/>
      <c r="L5281" s="18"/>
      <c r="M5281" s="105"/>
      <c r="N5281" s="8"/>
      <c r="O5281" s="9"/>
      <c r="P5281" s="9"/>
      <c r="Q5281" s="9"/>
      <c r="R5281" s="105"/>
      <c r="S5281" s="8"/>
      <c r="T5281" s="9"/>
      <c r="U5281" s="9"/>
      <c r="V5281" s="9"/>
      <c r="W5281" s="9"/>
      <c r="X5281" s="105"/>
      <c r="Y5281" s="16"/>
      <c r="Z5281" s="9"/>
      <c r="AA5281" s="9"/>
      <c r="AB5281" s="9"/>
      <c r="AC5281" s="9"/>
    </row>
    <row r="5282" spans="1:29" x14ac:dyDescent="0.25">
      <c r="A5282" s="1"/>
      <c r="C5282" s="8"/>
      <c r="D5282" s="16"/>
      <c r="E5282" s="18"/>
      <c r="F5282" s="18"/>
      <c r="G5282" s="18"/>
      <c r="H5282" s="105"/>
      <c r="I5282" s="18"/>
      <c r="J5282" s="18"/>
      <c r="K5282" s="18"/>
      <c r="L5282" s="18"/>
      <c r="M5282" s="105"/>
      <c r="N5282" s="8"/>
      <c r="O5282" s="9"/>
      <c r="P5282" s="9"/>
      <c r="Q5282" s="9"/>
      <c r="R5282" s="105"/>
      <c r="S5282" s="8"/>
      <c r="T5282" s="9"/>
      <c r="U5282" s="9"/>
      <c r="V5282" s="9"/>
      <c r="W5282" s="9"/>
      <c r="X5282" s="105"/>
      <c r="Y5282" s="16"/>
      <c r="Z5282" s="9"/>
      <c r="AA5282" s="9"/>
      <c r="AB5282" s="9"/>
      <c r="AC5282" s="9"/>
    </row>
    <row r="5283" spans="1:29" x14ac:dyDescent="0.25">
      <c r="A5283" s="1"/>
      <c r="C5283" s="8"/>
      <c r="D5283" s="16"/>
      <c r="E5283" s="18"/>
      <c r="F5283" s="18"/>
      <c r="G5283" s="18"/>
      <c r="H5283" s="105"/>
      <c r="I5283" s="18"/>
      <c r="J5283" s="18"/>
      <c r="K5283" s="18"/>
      <c r="L5283" s="18"/>
      <c r="M5283" s="105"/>
      <c r="N5283" s="8"/>
      <c r="O5283" s="9"/>
      <c r="P5283" s="9"/>
      <c r="Q5283" s="9"/>
      <c r="R5283" s="105"/>
      <c r="S5283" s="8"/>
      <c r="T5283" s="9"/>
      <c r="U5283" s="9"/>
      <c r="V5283" s="9"/>
      <c r="W5283" s="9"/>
      <c r="X5283" s="105"/>
      <c r="Y5283" s="16"/>
      <c r="Z5283" s="9"/>
      <c r="AA5283" s="9"/>
      <c r="AB5283" s="9"/>
      <c r="AC5283" s="9"/>
    </row>
    <row r="5284" spans="1:29" x14ac:dyDescent="0.25">
      <c r="A5284" s="1"/>
      <c r="C5284" s="8"/>
      <c r="D5284" s="16"/>
      <c r="E5284" s="18"/>
      <c r="F5284" s="18"/>
      <c r="G5284" s="18"/>
      <c r="H5284" s="105"/>
      <c r="I5284" s="18"/>
      <c r="J5284" s="18"/>
      <c r="K5284" s="18"/>
      <c r="L5284" s="18"/>
      <c r="M5284" s="105"/>
      <c r="N5284" s="8"/>
      <c r="O5284" s="9"/>
      <c r="P5284" s="9"/>
      <c r="Q5284" s="9"/>
      <c r="R5284" s="105"/>
      <c r="S5284" s="8"/>
      <c r="T5284" s="9"/>
      <c r="U5284" s="9"/>
      <c r="V5284" s="9"/>
      <c r="W5284" s="9"/>
      <c r="X5284" s="105"/>
      <c r="Y5284" s="16"/>
      <c r="Z5284" s="9"/>
      <c r="AA5284" s="9"/>
      <c r="AB5284" s="9"/>
      <c r="AC5284" s="9"/>
    </row>
    <row r="5285" spans="1:29" x14ac:dyDescent="0.25">
      <c r="A5285" s="1"/>
      <c r="C5285" s="8"/>
      <c r="D5285" s="16"/>
      <c r="E5285" s="18"/>
      <c r="F5285" s="18"/>
      <c r="G5285" s="18"/>
      <c r="H5285" s="105"/>
      <c r="I5285" s="18"/>
      <c r="J5285" s="18"/>
      <c r="K5285" s="18"/>
      <c r="L5285" s="18"/>
      <c r="M5285" s="105"/>
      <c r="N5285" s="8"/>
      <c r="O5285" s="9"/>
      <c r="P5285" s="9"/>
      <c r="Q5285" s="9"/>
      <c r="R5285" s="105"/>
      <c r="S5285" s="8"/>
      <c r="T5285" s="9"/>
      <c r="U5285" s="9"/>
      <c r="V5285" s="9"/>
      <c r="W5285" s="9"/>
      <c r="X5285" s="105"/>
      <c r="Y5285" s="16"/>
      <c r="Z5285" s="9"/>
      <c r="AA5285" s="9"/>
      <c r="AB5285" s="9"/>
      <c r="AC5285" s="9"/>
    </row>
    <row r="5286" spans="1:29" x14ac:dyDescent="0.25">
      <c r="A5286" s="1"/>
      <c r="C5286" s="8"/>
      <c r="D5286" s="16"/>
      <c r="E5286" s="18"/>
      <c r="F5286" s="18"/>
      <c r="G5286" s="18"/>
      <c r="H5286" s="105"/>
      <c r="I5286" s="18"/>
      <c r="J5286" s="18"/>
      <c r="K5286" s="18"/>
      <c r="L5286" s="18"/>
      <c r="M5286" s="105"/>
      <c r="N5286" s="8"/>
      <c r="O5286" s="9"/>
      <c r="P5286" s="9"/>
      <c r="Q5286" s="9"/>
      <c r="R5286" s="105"/>
      <c r="S5286" s="8"/>
      <c r="T5286" s="9"/>
      <c r="U5286" s="9"/>
      <c r="V5286" s="9"/>
      <c r="W5286" s="9"/>
      <c r="X5286" s="105"/>
      <c r="Y5286" s="16"/>
      <c r="Z5286" s="9"/>
      <c r="AA5286" s="9"/>
      <c r="AB5286" s="9"/>
      <c r="AC5286" s="9"/>
    </row>
    <row r="5287" spans="1:29" x14ac:dyDescent="0.25">
      <c r="A5287" s="1"/>
      <c r="C5287" s="8"/>
      <c r="D5287" s="16"/>
      <c r="E5287" s="18"/>
      <c r="F5287" s="18"/>
      <c r="G5287" s="18"/>
      <c r="H5287" s="105"/>
      <c r="I5287" s="18"/>
      <c r="J5287" s="18"/>
      <c r="K5287" s="18"/>
      <c r="L5287" s="18"/>
      <c r="M5287" s="105"/>
      <c r="N5287" s="8"/>
      <c r="O5287" s="9"/>
      <c r="P5287" s="9"/>
      <c r="Q5287" s="9"/>
      <c r="R5287" s="105"/>
      <c r="S5287" s="8"/>
      <c r="T5287" s="9"/>
      <c r="U5287" s="9"/>
      <c r="V5287" s="9"/>
      <c r="W5287" s="9"/>
      <c r="X5287" s="105"/>
      <c r="Y5287" s="16"/>
      <c r="Z5287" s="9"/>
      <c r="AA5287" s="9"/>
      <c r="AB5287" s="9"/>
      <c r="AC5287" s="9"/>
    </row>
    <row r="5288" spans="1:29" x14ac:dyDescent="0.25">
      <c r="A5288" s="1"/>
      <c r="C5288" s="8"/>
      <c r="D5288" s="16"/>
      <c r="E5288" s="18"/>
      <c r="F5288" s="18"/>
      <c r="G5288" s="18"/>
      <c r="H5288" s="105"/>
      <c r="I5288" s="18"/>
      <c r="J5288" s="18"/>
      <c r="K5288" s="18"/>
      <c r="L5288" s="18"/>
      <c r="M5288" s="105"/>
      <c r="N5288" s="8"/>
      <c r="O5288" s="9"/>
      <c r="P5288" s="9"/>
      <c r="Q5288" s="9"/>
      <c r="R5288" s="105"/>
      <c r="S5288" s="8"/>
      <c r="T5288" s="9"/>
      <c r="U5288" s="9"/>
      <c r="V5288" s="9"/>
      <c r="W5288" s="9"/>
      <c r="X5288" s="105"/>
      <c r="Y5288" s="16"/>
      <c r="Z5288" s="9"/>
      <c r="AA5288" s="9"/>
      <c r="AB5288" s="9"/>
      <c r="AC5288" s="9"/>
    </row>
    <row r="5289" spans="1:29" x14ac:dyDescent="0.25">
      <c r="A5289" s="1"/>
      <c r="C5289" s="8"/>
      <c r="D5289" s="16"/>
      <c r="E5289" s="18"/>
      <c r="F5289" s="18"/>
      <c r="G5289" s="18"/>
      <c r="H5289" s="105"/>
      <c r="I5289" s="18"/>
      <c r="J5289" s="18"/>
      <c r="K5289" s="18"/>
      <c r="L5289" s="18"/>
      <c r="M5289" s="105"/>
      <c r="N5289" s="8"/>
      <c r="O5289" s="9"/>
      <c r="P5289" s="9"/>
      <c r="Q5289" s="9"/>
      <c r="R5289" s="105"/>
      <c r="S5289" s="8"/>
      <c r="T5289" s="9"/>
      <c r="U5289" s="9"/>
      <c r="V5289" s="9"/>
      <c r="W5289" s="9"/>
      <c r="X5289" s="105"/>
      <c r="Y5289" s="16"/>
      <c r="Z5289" s="9"/>
      <c r="AA5289" s="9"/>
      <c r="AB5289" s="9"/>
      <c r="AC5289" s="9"/>
    </row>
    <row r="5290" spans="1:29" x14ac:dyDescent="0.25">
      <c r="A5290" s="1"/>
      <c r="C5290" s="8"/>
      <c r="D5290" s="16"/>
      <c r="E5290" s="18"/>
      <c r="F5290" s="18"/>
      <c r="G5290" s="18"/>
      <c r="H5290" s="105"/>
      <c r="I5290" s="18"/>
      <c r="J5290" s="18"/>
      <c r="K5290" s="18"/>
      <c r="L5290" s="18"/>
      <c r="M5290" s="105"/>
      <c r="N5290" s="8"/>
      <c r="O5290" s="9"/>
      <c r="P5290" s="9"/>
      <c r="Q5290" s="9"/>
      <c r="R5290" s="105"/>
      <c r="S5290" s="8"/>
      <c r="T5290" s="9"/>
      <c r="U5290" s="9"/>
      <c r="V5290" s="9"/>
      <c r="W5290" s="9"/>
      <c r="X5290" s="105"/>
      <c r="Y5290" s="16"/>
      <c r="Z5290" s="9"/>
      <c r="AA5290" s="9"/>
      <c r="AB5290" s="9"/>
      <c r="AC5290" s="9"/>
    </row>
    <row r="5291" spans="1:29" x14ac:dyDescent="0.25">
      <c r="A5291" s="1"/>
      <c r="C5291" s="8"/>
      <c r="D5291" s="16"/>
      <c r="E5291" s="18"/>
      <c r="F5291" s="18"/>
      <c r="G5291" s="18"/>
      <c r="H5291" s="105"/>
      <c r="I5291" s="18"/>
      <c r="J5291" s="18"/>
      <c r="K5291" s="18"/>
      <c r="L5291" s="18"/>
      <c r="M5291" s="105"/>
      <c r="N5291" s="8"/>
      <c r="O5291" s="9"/>
      <c r="P5291" s="9"/>
      <c r="Q5291" s="9"/>
      <c r="R5291" s="105"/>
      <c r="S5291" s="8"/>
      <c r="T5291" s="9"/>
      <c r="U5291" s="9"/>
      <c r="V5291" s="9"/>
      <c r="W5291" s="9"/>
      <c r="X5291" s="105"/>
      <c r="Y5291" s="16"/>
      <c r="Z5291" s="9"/>
      <c r="AA5291" s="9"/>
      <c r="AB5291" s="9"/>
      <c r="AC5291" s="9"/>
    </row>
    <row r="5292" spans="1:29" x14ac:dyDescent="0.25">
      <c r="A5292" s="1"/>
      <c r="C5292" s="8"/>
      <c r="D5292" s="16"/>
      <c r="E5292" s="18"/>
      <c r="F5292" s="18"/>
      <c r="G5292" s="18"/>
      <c r="H5292" s="105"/>
      <c r="I5292" s="18"/>
      <c r="J5292" s="18"/>
      <c r="K5292" s="18"/>
      <c r="L5292" s="18"/>
      <c r="M5292" s="105"/>
      <c r="N5292" s="8"/>
      <c r="O5292" s="9"/>
      <c r="P5292" s="9"/>
      <c r="Q5292" s="9"/>
      <c r="R5292" s="105"/>
      <c r="S5292" s="8"/>
      <c r="T5292" s="9"/>
      <c r="U5292" s="9"/>
      <c r="V5292" s="9"/>
      <c r="W5292" s="9"/>
      <c r="X5292" s="105"/>
      <c r="Y5292" s="16"/>
      <c r="Z5292" s="9"/>
      <c r="AA5292" s="9"/>
      <c r="AB5292" s="9"/>
      <c r="AC5292" s="9"/>
    </row>
    <row r="5293" spans="1:29" x14ac:dyDescent="0.25">
      <c r="A5293" s="1"/>
      <c r="C5293" s="8"/>
      <c r="D5293" s="16"/>
      <c r="E5293" s="18"/>
      <c r="F5293" s="18"/>
      <c r="G5293" s="18"/>
      <c r="H5293" s="105"/>
      <c r="I5293" s="18"/>
      <c r="J5293" s="18"/>
      <c r="K5293" s="18"/>
      <c r="L5293" s="18"/>
      <c r="M5293" s="105"/>
      <c r="N5293" s="8"/>
      <c r="O5293" s="9"/>
      <c r="P5293" s="9"/>
      <c r="Q5293" s="9"/>
      <c r="R5293" s="105"/>
      <c r="S5293" s="8"/>
      <c r="T5293" s="9"/>
      <c r="U5293" s="9"/>
      <c r="V5293" s="9"/>
      <c r="W5293" s="9"/>
      <c r="X5293" s="105"/>
      <c r="Y5293" s="16"/>
      <c r="Z5293" s="9"/>
      <c r="AA5293" s="9"/>
      <c r="AB5293" s="9"/>
      <c r="AC5293" s="9"/>
    </row>
    <row r="5294" spans="1:29" x14ac:dyDescent="0.25">
      <c r="A5294" s="1"/>
      <c r="C5294" s="8"/>
      <c r="D5294" s="16"/>
      <c r="E5294" s="18"/>
      <c r="F5294" s="18"/>
      <c r="G5294" s="18"/>
      <c r="H5294" s="105"/>
      <c r="I5294" s="18"/>
      <c r="J5294" s="18"/>
      <c r="K5294" s="18"/>
      <c r="L5294" s="18"/>
      <c r="M5294" s="105"/>
      <c r="N5294" s="8"/>
      <c r="O5294" s="9"/>
      <c r="P5294" s="9"/>
      <c r="Q5294" s="9"/>
      <c r="R5294" s="105"/>
      <c r="S5294" s="8"/>
      <c r="T5294" s="9"/>
      <c r="U5294" s="9"/>
      <c r="V5294" s="9"/>
      <c r="W5294" s="9"/>
      <c r="X5294" s="105"/>
      <c r="Y5294" s="16"/>
      <c r="Z5294" s="9"/>
      <c r="AA5294" s="9"/>
      <c r="AB5294" s="9"/>
      <c r="AC5294" s="9"/>
    </row>
    <row r="5295" spans="1:29" x14ac:dyDescent="0.25">
      <c r="A5295" s="1"/>
      <c r="C5295" s="8"/>
      <c r="D5295" s="16"/>
      <c r="E5295" s="18"/>
      <c r="F5295" s="18"/>
      <c r="G5295" s="18"/>
      <c r="H5295" s="105"/>
      <c r="I5295" s="18"/>
      <c r="J5295" s="18"/>
      <c r="K5295" s="18"/>
      <c r="L5295" s="18"/>
      <c r="M5295" s="105"/>
      <c r="N5295" s="8"/>
      <c r="O5295" s="9"/>
      <c r="P5295" s="9"/>
      <c r="Q5295" s="9"/>
      <c r="R5295" s="105"/>
      <c r="S5295" s="8"/>
      <c r="T5295" s="9"/>
      <c r="U5295" s="9"/>
      <c r="V5295" s="9"/>
      <c r="W5295" s="9"/>
      <c r="X5295" s="105"/>
      <c r="Y5295" s="16"/>
      <c r="Z5295" s="9"/>
      <c r="AA5295" s="9"/>
      <c r="AB5295" s="9"/>
      <c r="AC5295" s="9"/>
    </row>
    <row r="5296" spans="1:29" x14ac:dyDescent="0.25">
      <c r="A5296" s="1"/>
      <c r="C5296" s="8"/>
      <c r="D5296" s="16"/>
      <c r="E5296" s="18"/>
      <c r="F5296" s="18"/>
      <c r="G5296" s="18"/>
      <c r="H5296" s="105"/>
      <c r="I5296" s="18"/>
      <c r="J5296" s="18"/>
      <c r="K5296" s="18"/>
      <c r="L5296" s="18"/>
      <c r="M5296" s="105"/>
      <c r="N5296" s="8"/>
      <c r="O5296" s="9"/>
      <c r="P5296" s="9"/>
      <c r="Q5296" s="9"/>
      <c r="R5296" s="105"/>
      <c r="S5296" s="8"/>
      <c r="T5296" s="9"/>
      <c r="U5296" s="9"/>
      <c r="V5296" s="9"/>
      <c r="W5296" s="9"/>
      <c r="X5296" s="105"/>
      <c r="Y5296" s="16"/>
      <c r="Z5296" s="9"/>
      <c r="AA5296" s="9"/>
      <c r="AB5296" s="9"/>
      <c r="AC5296" s="9"/>
    </row>
    <row r="5297" spans="1:29" x14ac:dyDescent="0.25">
      <c r="A5297" s="1"/>
      <c r="C5297" s="8"/>
      <c r="D5297" s="16"/>
      <c r="E5297" s="18"/>
      <c r="F5297" s="18"/>
      <c r="G5297" s="18"/>
      <c r="H5297" s="105"/>
      <c r="I5297" s="18"/>
      <c r="J5297" s="18"/>
      <c r="K5297" s="18"/>
      <c r="L5297" s="18"/>
      <c r="M5297" s="105"/>
      <c r="N5297" s="8"/>
      <c r="O5297" s="9"/>
      <c r="P5297" s="9"/>
      <c r="Q5297" s="9"/>
      <c r="R5297" s="105"/>
      <c r="S5297" s="8"/>
      <c r="T5297" s="9"/>
      <c r="U5297" s="9"/>
      <c r="V5297" s="9"/>
      <c r="W5297" s="9"/>
      <c r="X5297" s="105"/>
      <c r="Y5297" s="16"/>
      <c r="Z5297" s="9"/>
      <c r="AA5297" s="9"/>
      <c r="AB5297" s="9"/>
      <c r="AC5297" s="9"/>
    </row>
    <row r="5298" spans="1:29" x14ac:dyDescent="0.25">
      <c r="A5298" s="1"/>
      <c r="C5298" s="8"/>
      <c r="D5298" s="16"/>
      <c r="E5298" s="18"/>
      <c r="F5298" s="18"/>
      <c r="G5298" s="18"/>
      <c r="H5298" s="105"/>
      <c r="I5298" s="18"/>
      <c r="J5298" s="18"/>
      <c r="K5298" s="18"/>
      <c r="L5298" s="18"/>
      <c r="M5298" s="105"/>
      <c r="N5298" s="8"/>
      <c r="O5298" s="9"/>
      <c r="P5298" s="9"/>
      <c r="Q5298" s="9"/>
      <c r="R5298" s="105"/>
      <c r="S5298" s="8"/>
      <c r="T5298" s="9"/>
      <c r="U5298" s="9"/>
      <c r="V5298" s="9"/>
      <c r="W5298" s="9"/>
      <c r="X5298" s="105"/>
      <c r="Y5298" s="16"/>
      <c r="Z5298" s="9"/>
      <c r="AA5298" s="9"/>
      <c r="AB5298" s="9"/>
      <c r="AC5298" s="9"/>
    </row>
    <row r="5299" spans="1:29" x14ac:dyDescent="0.25">
      <c r="A5299" s="1"/>
      <c r="C5299" s="8"/>
      <c r="D5299" s="16"/>
      <c r="E5299" s="18"/>
      <c r="F5299" s="18"/>
      <c r="G5299" s="18"/>
      <c r="H5299" s="105"/>
      <c r="I5299" s="18"/>
      <c r="J5299" s="18"/>
      <c r="K5299" s="18"/>
      <c r="L5299" s="18"/>
      <c r="M5299" s="105"/>
      <c r="N5299" s="8"/>
      <c r="O5299" s="9"/>
      <c r="P5299" s="9"/>
      <c r="Q5299" s="9"/>
      <c r="R5299" s="105"/>
      <c r="S5299" s="8"/>
      <c r="T5299" s="9"/>
      <c r="U5299" s="9"/>
      <c r="V5299" s="9"/>
      <c r="W5299" s="9"/>
      <c r="X5299" s="105"/>
      <c r="Y5299" s="16"/>
      <c r="Z5299" s="9"/>
      <c r="AA5299" s="9"/>
      <c r="AB5299" s="9"/>
      <c r="AC5299" s="9"/>
    </row>
    <row r="5300" spans="1:29" x14ac:dyDescent="0.25">
      <c r="A5300" s="1"/>
      <c r="C5300" s="8"/>
      <c r="D5300" s="16"/>
      <c r="E5300" s="18"/>
      <c r="F5300" s="18"/>
      <c r="G5300" s="18"/>
      <c r="H5300" s="105"/>
      <c r="I5300" s="18"/>
      <c r="J5300" s="18"/>
      <c r="K5300" s="18"/>
      <c r="L5300" s="18"/>
      <c r="M5300" s="105"/>
      <c r="N5300" s="8"/>
      <c r="O5300" s="9"/>
      <c r="P5300" s="9"/>
      <c r="Q5300" s="9"/>
      <c r="R5300" s="105"/>
      <c r="S5300" s="8"/>
      <c r="T5300" s="9"/>
      <c r="U5300" s="9"/>
      <c r="V5300" s="9"/>
      <c r="W5300" s="9"/>
      <c r="X5300" s="105"/>
      <c r="Y5300" s="16"/>
      <c r="Z5300" s="9"/>
      <c r="AA5300" s="9"/>
      <c r="AB5300" s="9"/>
      <c r="AC5300" s="9"/>
    </row>
    <row r="5301" spans="1:29" x14ac:dyDescent="0.25">
      <c r="A5301" s="1"/>
      <c r="C5301" s="8"/>
      <c r="D5301" s="16"/>
      <c r="E5301" s="18"/>
      <c r="F5301" s="18"/>
      <c r="G5301" s="18"/>
      <c r="H5301" s="105"/>
      <c r="I5301" s="18"/>
      <c r="J5301" s="18"/>
      <c r="K5301" s="18"/>
      <c r="L5301" s="18"/>
      <c r="M5301" s="105"/>
      <c r="N5301" s="8"/>
      <c r="O5301" s="9"/>
      <c r="P5301" s="9"/>
      <c r="Q5301" s="9"/>
      <c r="R5301" s="105"/>
      <c r="S5301" s="8"/>
      <c r="T5301" s="9"/>
      <c r="U5301" s="9"/>
      <c r="V5301" s="9"/>
      <c r="W5301" s="9"/>
      <c r="X5301" s="105"/>
      <c r="Y5301" s="16"/>
      <c r="Z5301" s="9"/>
      <c r="AA5301" s="9"/>
      <c r="AB5301" s="9"/>
      <c r="AC5301" s="9"/>
    </row>
    <row r="5302" spans="1:29" x14ac:dyDescent="0.25">
      <c r="A5302" s="1"/>
      <c r="C5302" s="8"/>
      <c r="D5302" s="16"/>
      <c r="E5302" s="18"/>
      <c r="F5302" s="18"/>
      <c r="G5302" s="18"/>
      <c r="H5302" s="105"/>
      <c r="I5302" s="18"/>
      <c r="J5302" s="18"/>
      <c r="K5302" s="18"/>
      <c r="L5302" s="18"/>
      <c r="M5302" s="105"/>
      <c r="N5302" s="8"/>
      <c r="O5302" s="9"/>
      <c r="P5302" s="9"/>
      <c r="Q5302" s="9"/>
      <c r="R5302" s="105"/>
      <c r="S5302" s="8"/>
      <c r="T5302" s="9"/>
      <c r="U5302" s="9"/>
      <c r="V5302" s="9"/>
      <c r="W5302" s="9"/>
      <c r="X5302" s="105"/>
      <c r="Y5302" s="16"/>
      <c r="Z5302" s="9"/>
      <c r="AA5302" s="9"/>
      <c r="AB5302" s="9"/>
      <c r="AC5302" s="9"/>
    </row>
    <row r="5303" spans="1:29" x14ac:dyDescent="0.25">
      <c r="A5303" s="1"/>
      <c r="C5303" s="8"/>
      <c r="D5303" s="16"/>
      <c r="E5303" s="18"/>
      <c r="F5303" s="18"/>
      <c r="G5303" s="18"/>
      <c r="H5303" s="105"/>
      <c r="I5303" s="18"/>
      <c r="J5303" s="18"/>
      <c r="K5303" s="18"/>
      <c r="L5303" s="18"/>
      <c r="M5303" s="105"/>
      <c r="N5303" s="8"/>
      <c r="O5303" s="9"/>
      <c r="P5303" s="9"/>
      <c r="Q5303" s="9"/>
      <c r="R5303" s="105"/>
      <c r="S5303" s="8"/>
      <c r="T5303" s="9"/>
      <c r="U5303" s="9"/>
      <c r="V5303" s="9"/>
      <c r="W5303" s="9"/>
      <c r="X5303" s="105"/>
      <c r="Y5303" s="16"/>
      <c r="Z5303" s="9"/>
      <c r="AA5303" s="9"/>
      <c r="AB5303" s="9"/>
      <c r="AC5303" s="9"/>
    </row>
    <row r="5304" spans="1:29" x14ac:dyDescent="0.25">
      <c r="A5304" s="1"/>
      <c r="C5304" s="8"/>
      <c r="D5304" s="16"/>
      <c r="E5304" s="18"/>
      <c r="F5304" s="18"/>
      <c r="G5304" s="18"/>
      <c r="H5304" s="105"/>
      <c r="I5304" s="18"/>
      <c r="J5304" s="18"/>
      <c r="K5304" s="18"/>
      <c r="L5304" s="18"/>
      <c r="M5304" s="105"/>
      <c r="N5304" s="8"/>
      <c r="O5304" s="9"/>
      <c r="P5304" s="9"/>
      <c r="Q5304" s="9"/>
      <c r="R5304" s="105"/>
      <c r="S5304" s="8"/>
      <c r="T5304" s="9"/>
      <c r="U5304" s="9"/>
      <c r="V5304" s="9"/>
      <c r="W5304" s="9"/>
      <c r="X5304" s="105"/>
      <c r="Y5304" s="16"/>
      <c r="Z5304" s="9"/>
      <c r="AA5304" s="9"/>
      <c r="AB5304" s="9"/>
      <c r="AC5304" s="9"/>
    </row>
    <row r="5305" spans="1:29" x14ac:dyDescent="0.25">
      <c r="A5305" s="1"/>
      <c r="C5305" s="8"/>
      <c r="D5305" s="16"/>
      <c r="E5305" s="18"/>
      <c r="F5305" s="18"/>
      <c r="G5305" s="18"/>
      <c r="H5305" s="105"/>
      <c r="I5305" s="18"/>
      <c r="J5305" s="18"/>
      <c r="K5305" s="18"/>
      <c r="L5305" s="18"/>
      <c r="M5305" s="105"/>
      <c r="N5305" s="8"/>
      <c r="O5305" s="9"/>
      <c r="P5305" s="9"/>
      <c r="Q5305" s="9"/>
      <c r="R5305" s="105"/>
      <c r="S5305" s="8"/>
      <c r="T5305" s="9"/>
      <c r="U5305" s="9"/>
      <c r="V5305" s="9"/>
      <c r="W5305" s="9"/>
      <c r="X5305" s="105"/>
      <c r="Y5305" s="16"/>
      <c r="Z5305" s="9"/>
      <c r="AA5305" s="9"/>
      <c r="AB5305" s="9"/>
      <c r="AC5305" s="9"/>
    </row>
    <row r="5306" spans="1:29" x14ac:dyDescent="0.25">
      <c r="A5306" s="1"/>
      <c r="C5306" s="8"/>
      <c r="D5306" s="16"/>
      <c r="E5306" s="18"/>
      <c r="F5306" s="18"/>
      <c r="G5306" s="18"/>
      <c r="H5306" s="105"/>
      <c r="I5306" s="18"/>
      <c r="J5306" s="18"/>
      <c r="K5306" s="18"/>
      <c r="L5306" s="18"/>
      <c r="M5306" s="105"/>
      <c r="N5306" s="8"/>
      <c r="O5306" s="9"/>
      <c r="P5306" s="9"/>
      <c r="Q5306" s="9"/>
      <c r="R5306" s="105"/>
      <c r="S5306" s="8"/>
      <c r="T5306" s="9"/>
      <c r="U5306" s="9"/>
      <c r="V5306" s="9"/>
      <c r="W5306" s="9"/>
      <c r="X5306" s="105"/>
      <c r="Y5306" s="16"/>
      <c r="Z5306" s="9"/>
      <c r="AA5306" s="9"/>
      <c r="AB5306" s="9"/>
      <c r="AC5306" s="9"/>
    </row>
    <row r="5307" spans="1:29" x14ac:dyDescent="0.25">
      <c r="A5307" s="1"/>
      <c r="C5307" s="8"/>
      <c r="D5307" s="16"/>
      <c r="E5307" s="18"/>
      <c r="F5307" s="18"/>
      <c r="G5307" s="18"/>
      <c r="H5307" s="105"/>
      <c r="I5307" s="18"/>
      <c r="J5307" s="18"/>
      <c r="K5307" s="18"/>
      <c r="L5307" s="18"/>
      <c r="M5307" s="105"/>
      <c r="N5307" s="8"/>
      <c r="O5307" s="9"/>
      <c r="P5307" s="9"/>
      <c r="Q5307" s="9"/>
      <c r="R5307" s="105"/>
      <c r="S5307" s="8"/>
      <c r="T5307" s="9"/>
      <c r="U5307" s="9"/>
      <c r="V5307" s="9"/>
      <c r="W5307" s="9"/>
      <c r="X5307" s="105"/>
      <c r="Y5307" s="16"/>
      <c r="Z5307" s="9"/>
      <c r="AA5307" s="9"/>
      <c r="AB5307" s="9"/>
      <c r="AC5307" s="9"/>
    </row>
    <row r="5308" spans="1:29" x14ac:dyDescent="0.25">
      <c r="A5308" s="1"/>
      <c r="C5308" s="8"/>
      <c r="D5308" s="16"/>
      <c r="E5308" s="18"/>
      <c r="F5308" s="18"/>
      <c r="G5308" s="18"/>
      <c r="H5308" s="105"/>
      <c r="I5308" s="18"/>
      <c r="J5308" s="18"/>
      <c r="K5308" s="18"/>
      <c r="L5308" s="18"/>
      <c r="M5308" s="105"/>
      <c r="N5308" s="8"/>
      <c r="O5308" s="9"/>
      <c r="P5308" s="9"/>
      <c r="Q5308" s="9"/>
      <c r="R5308" s="105"/>
      <c r="S5308" s="8"/>
      <c r="T5308" s="9"/>
      <c r="U5308" s="9"/>
      <c r="V5308" s="9"/>
      <c r="W5308" s="9"/>
      <c r="X5308" s="105"/>
      <c r="Y5308" s="16"/>
      <c r="Z5308" s="9"/>
      <c r="AA5308" s="9"/>
      <c r="AB5308" s="9"/>
      <c r="AC5308" s="9"/>
    </row>
    <row r="5309" spans="1:29" x14ac:dyDescent="0.25">
      <c r="A5309" s="1"/>
      <c r="C5309" s="8"/>
      <c r="D5309" s="16"/>
      <c r="E5309" s="18"/>
      <c r="F5309" s="18"/>
      <c r="G5309" s="18"/>
      <c r="H5309" s="105"/>
      <c r="I5309" s="18"/>
      <c r="J5309" s="18"/>
      <c r="K5309" s="18"/>
      <c r="L5309" s="18"/>
      <c r="M5309" s="105"/>
      <c r="N5309" s="8"/>
      <c r="O5309" s="9"/>
      <c r="P5309" s="9"/>
      <c r="Q5309" s="9"/>
      <c r="R5309" s="105"/>
      <c r="S5309" s="8"/>
      <c r="T5309" s="9"/>
      <c r="U5309" s="9"/>
      <c r="V5309" s="9"/>
      <c r="W5309" s="9"/>
      <c r="X5309" s="105"/>
      <c r="Y5309" s="16"/>
      <c r="Z5309" s="9"/>
      <c r="AA5309" s="9"/>
      <c r="AB5309" s="9"/>
      <c r="AC5309" s="9"/>
    </row>
    <row r="5310" spans="1:29" x14ac:dyDescent="0.25">
      <c r="A5310" s="1"/>
      <c r="C5310" s="8"/>
      <c r="D5310" s="16"/>
      <c r="E5310" s="18"/>
      <c r="F5310" s="18"/>
      <c r="G5310" s="18"/>
      <c r="H5310" s="105"/>
      <c r="I5310" s="18"/>
      <c r="J5310" s="18"/>
      <c r="K5310" s="18"/>
      <c r="L5310" s="18"/>
      <c r="M5310" s="105"/>
      <c r="N5310" s="8"/>
      <c r="O5310" s="9"/>
      <c r="P5310" s="9"/>
      <c r="Q5310" s="9"/>
      <c r="R5310" s="105"/>
      <c r="S5310" s="8"/>
      <c r="T5310" s="9"/>
      <c r="U5310" s="9"/>
      <c r="V5310" s="9"/>
      <c r="W5310" s="9"/>
      <c r="X5310" s="105"/>
      <c r="Y5310" s="16"/>
      <c r="Z5310" s="9"/>
      <c r="AA5310" s="9"/>
      <c r="AB5310" s="9"/>
      <c r="AC5310" s="9"/>
    </row>
    <row r="5311" spans="1:29" x14ac:dyDescent="0.25">
      <c r="A5311" s="1"/>
      <c r="C5311" s="8"/>
      <c r="D5311" s="16"/>
      <c r="E5311" s="18"/>
      <c r="F5311" s="18"/>
      <c r="G5311" s="18"/>
      <c r="H5311" s="105"/>
      <c r="I5311" s="18"/>
      <c r="J5311" s="18"/>
      <c r="K5311" s="18"/>
      <c r="L5311" s="18"/>
      <c r="M5311" s="105"/>
      <c r="N5311" s="8"/>
      <c r="O5311" s="9"/>
      <c r="P5311" s="9"/>
      <c r="Q5311" s="9"/>
      <c r="R5311" s="105"/>
      <c r="S5311" s="8"/>
      <c r="T5311" s="9"/>
      <c r="U5311" s="9"/>
      <c r="V5311" s="9"/>
      <c r="W5311" s="9"/>
      <c r="X5311" s="105"/>
      <c r="Y5311" s="16"/>
      <c r="Z5311" s="9"/>
      <c r="AA5311" s="9"/>
      <c r="AB5311" s="9"/>
      <c r="AC5311" s="9"/>
    </row>
    <row r="5312" spans="1:29" x14ac:dyDescent="0.25">
      <c r="A5312" s="1"/>
      <c r="C5312" s="8"/>
      <c r="D5312" s="16"/>
      <c r="E5312" s="18"/>
      <c r="F5312" s="18"/>
      <c r="G5312" s="18"/>
      <c r="H5312" s="105"/>
      <c r="I5312" s="18"/>
      <c r="J5312" s="18"/>
      <c r="K5312" s="18"/>
      <c r="L5312" s="18"/>
      <c r="M5312" s="105"/>
      <c r="N5312" s="8"/>
      <c r="O5312" s="9"/>
      <c r="P5312" s="9"/>
      <c r="Q5312" s="9"/>
      <c r="R5312" s="105"/>
      <c r="S5312" s="8"/>
      <c r="T5312" s="9"/>
      <c r="U5312" s="9"/>
      <c r="V5312" s="9"/>
      <c r="W5312" s="9"/>
      <c r="X5312" s="105"/>
      <c r="Y5312" s="16"/>
      <c r="Z5312" s="9"/>
      <c r="AA5312" s="9"/>
      <c r="AB5312" s="9"/>
      <c r="AC5312" s="9"/>
    </row>
    <row r="5313" spans="1:29" x14ac:dyDescent="0.25">
      <c r="A5313" s="1"/>
      <c r="C5313" s="8"/>
      <c r="D5313" s="16"/>
      <c r="E5313" s="18"/>
      <c r="F5313" s="18"/>
      <c r="G5313" s="18"/>
      <c r="H5313" s="105"/>
      <c r="I5313" s="18"/>
      <c r="J5313" s="18"/>
      <c r="K5313" s="18"/>
      <c r="L5313" s="18"/>
      <c r="M5313" s="105"/>
      <c r="N5313" s="8"/>
      <c r="O5313" s="9"/>
      <c r="P5313" s="9"/>
      <c r="Q5313" s="9"/>
      <c r="R5313" s="105"/>
      <c r="S5313" s="8"/>
      <c r="T5313" s="9"/>
      <c r="U5313" s="9"/>
      <c r="V5313" s="9"/>
      <c r="W5313" s="9"/>
      <c r="X5313" s="105"/>
      <c r="Y5313" s="16"/>
      <c r="Z5313" s="9"/>
      <c r="AA5313" s="9"/>
      <c r="AB5313" s="9"/>
      <c r="AC5313" s="9"/>
    </row>
    <row r="5314" spans="1:29" x14ac:dyDescent="0.25">
      <c r="A5314" s="1"/>
      <c r="C5314" s="8"/>
      <c r="D5314" s="16"/>
      <c r="E5314" s="18"/>
      <c r="F5314" s="18"/>
      <c r="G5314" s="18"/>
      <c r="H5314" s="105"/>
      <c r="I5314" s="18"/>
      <c r="J5314" s="18"/>
      <c r="K5314" s="18"/>
      <c r="L5314" s="18"/>
      <c r="M5314" s="105"/>
      <c r="N5314" s="8"/>
      <c r="O5314" s="9"/>
      <c r="P5314" s="9"/>
      <c r="Q5314" s="9"/>
      <c r="R5314" s="105"/>
      <c r="S5314" s="8"/>
      <c r="T5314" s="9"/>
      <c r="U5314" s="9"/>
      <c r="V5314" s="9"/>
      <c r="W5314" s="9"/>
      <c r="X5314" s="105"/>
      <c r="Y5314" s="16"/>
      <c r="Z5314" s="9"/>
      <c r="AA5314" s="9"/>
      <c r="AB5314" s="9"/>
      <c r="AC5314" s="9"/>
    </row>
    <row r="5315" spans="1:29" x14ac:dyDescent="0.25">
      <c r="A5315" s="1"/>
      <c r="C5315" s="8"/>
      <c r="D5315" s="16"/>
      <c r="E5315" s="18"/>
      <c r="F5315" s="18"/>
      <c r="G5315" s="18"/>
      <c r="H5315" s="105"/>
      <c r="I5315" s="18"/>
      <c r="J5315" s="18"/>
      <c r="K5315" s="18"/>
      <c r="L5315" s="18"/>
      <c r="M5315" s="105"/>
      <c r="N5315" s="8"/>
      <c r="O5315" s="9"/>
      <c r="P5315" s="9"/>
      <c r="Q5315" s="9"/>
      <c r="R5315" s="105"/>
      <c r="S5315" s="8"/>
      <c r="T5315" s="9"/>
      <c r="U5315" s="9"/>
      <c r="V5315" s="9"/>
      <c r="W5315" s="9"/>
      <c r="X5315" s="105"/>
      <c r="Y5315" s="16"/>
      <c r="Z5315" s="9"/>
      <c r="AA5315" s="9"/>
      <c r="AB5315" s="9"/>
      <c r="AC5315" s="9"/>
    </row>
    <row r="5316" spans="1:29" x14ac:dyDescent="0.25">
      <c r="A5316" s="1"/>
      <c r="C5316" s="8"/>
      <c r="D5316" s="16"/>
      <c r="E5316" s="18"/>
      <c r="F5316" s="18"/>
      <c r="G5316" s="18"/>
      <c r="H5316" s="105"/>
      <c r="I5316" s="18"/>
      <c r="J5316" s="18"/>
      <c r="K5316" s="18"/>
      <c r="L5316" s="18"/>
      <c r="M5316" s="105"/>
      <c r="N5316" s="8"/>
      <c r="O5316" s="9"/>
      <c r="P5316" s="9"/>
      <c r="Q5316" s="9"/>
      <c r="R5316" s="105"/>
      <c r="S5316" s="8"/>
      <c r="T5316" s="9"/>
      <c r="U5316" s="9"/>
      <c r="V5316" s="9"/>
      <c r="W5316" s="9"/>
      <c r="X5316" s="105"/>
      <c r="Y5316" s="16"/>
      <c r="Z5316" s="9"/>
      <c r="AA5316" s="9"/>
      <c r="AB5316" s="9"/>
      <c r="AC5316" s="9"/>
    </row>
    <row r="5317" spans="1:29" x14ac:dyDescent="0.25">
      <c r="A5317" s="1"/>
      <c r="C5317" s="8"/>
      <c r="D5317" s="16"/>
      <c r="E5317" s="18"/>
      <c r="F5317" s="18"/>
      <c r="G5317" s="18"/>
      <c r="H5317" s="105"/>
      <c r="I5317" s="18"/>
      <c r="J5317" s="18"/>
      <c r="K5317" s="18"/>
      <c r="L5317" s="18"/>
      <c r="M5317" s="105"/>
      <c r="N5317" s="8"/>
      <c r="O5317" s="9"/>
      <c r="P5317" s="9"/>
      <c r="Q5317" s="9"/>
      <c r="R5317" s="105"/>
      <c r="S5317" s="8"/>
      <c r="T5317" s="9"/>
      <c r="U5317" s="9"/>
      <c r="V5317" s="9"/>
      <c r="W5317" s="9"/>
      <c r="X5317" s="105"/>
      <c r="Y5317" s="16"/>
      <c r="Z5317" s="9"/>
      <c r="AA5317" s="9"/>
      <c r="AB5317" s="9"/>
      <c r="AC5317" s="9"/>
    </row>
    <row r="5318" spans="1:29" x14ac:dyDescent="0.25">
      <c r="A5318" s="1"/>
      <c r="C5318" s="8"/>
      <c r="D5318" s="16"/>
      <c r="E5318" s="18"/>
      <c r="F5318" s="18"/>
      <c r="G5318" s="18"/>
      <c r="H5318" s="105"/>
      <c r="I5318" s="18"/>
      <c r="J5318" s="18"/>
      <c r="K5318" s="18"/>
      <c r="L5318" s="18"/>
      <c r="M5318" s="105"/>
      <c r="N5318" s="8"/>
      <c r="O5318" s="9"/>
      <c r="P5318" s="9"/>
      <c r="Q5318" s="9"/>
      <c r="R5318" s="105"/>
      <c r="S5318" s="8"/>
      <c r="T5318" s="9"/>
      <c r="U5318" s="9"/>
      <c r="V5318" s="9"/>
      <c r="W5318" s="9"/>
      <c r="X5318" s="105"/>
      <c r="Y5318" s="16"/>
      <c r="Z5318" s="9"/>
      <c r="AA5318" s="9"/>
      <c r="AB5318" s="9"/>
      <c r="AC5318" s="9"/>
    </row>
    <row r="5319" spans="1:29" x14ac:dyDescent="0.25">
      <c r="A5319" s="1"/>
      <c r="C5319" s="8"/>
      <c r="D5319" s="16"/>
      <c r="E5319" s="18"/>
      <c r="F5319" s="18"/>
      <c r="G5319" s="18"/>
      <c r="H5319" s="105"/>
      <c r="I5319" s="18"/>
      <c r="J5319" s="18"/>
      <c r="K5319" s="18"/>
      <c r="L5319" s="18"/>
      <c r="M5319" s="105"/>
      <c r="N5319" s="8"/>
      <c r="O5319" s="9"/>
      <c r="P5319" s="9"/>
      <c r="Q5319" s="9"/>
      <c r="R5319" s="105"/>
      <c r="S5319" s="8"/>
      <c r="T5319" s="9"/>
      <c r="U5319" s="9"/>
      <c r="V5319" s="9"/>
      <c r="W5319" s="9"/>
      <c r="X5319" s="105"/>
      <c r="Y5319" s="16"/>
      <c r="Z5319" s="9"/>
      <c r="AA5319" s="9"/>
      <c r="AB5319" s="9"/>
      <c r="AC5319" s="9"/>
    </row>
    <row r="5320" spans="1:29" x14ac:dyDescent="0.25">
      <c r="A5320" s="1"/>
      <c r="C5320" s="8"/>
      <c r="D5320" s="16"/>
      <c r="E5320" s="18"/>
      <c r="F5320" s="18"/>
      <c r="G5320" s="18"/>
      <c r="H5320" s="105"/>
      <c r="I5320" s="18"/>
      <c r="J5320" s="18"/>
      <c r="K5320" s="18"/>
      <c r="L5320" s="18"/>
      <c r="M5320" s="105"/>
      <c r="N5320" s="8"/>
      <c r="O5320" s="9"/>
      <c r="P5320" s="9"/>
      <c r="Q5320" s="9"/>
      <c r="R5320" s="105"/>
      <c r="S5320" s="8"/>
      <c r="T5320" s="9"/>
      <c r="U5320" s="9"/>
      <c r="V5320" s="9"/>
      <c r="W5320" s="9"/>
      <c r="X5320" s="105"/>
      <c r="Y5320" s="16"/>
      <c r="Z5320" s="9"/>
      <c r="AA5320" s="9"/>
      <c r="AB5320" s="9"/>
      <c r="AC5320" s="9"/>
    </row>
    <row r="5321" spans="1:29" x14ac:dyDescent="0.25">
      <c r="A5321" s="1"/>
      <c r="C5321" s="8"/>
      <c r="D5321" s="16"/>
      <c r="E5321" s="18"/>
      <c r="F5321" s="18"/>
      <c r="G5321" s="18"/>
      <c r="H5321" s="105"/>
      <c r="I5321" s="18"/>
      <c r="J5321" s="18"/>
      <c r="K5321" s="18"/>
      <c r="L5321" s="18"/>
      <c r="M5321" s="105"/>
      <c r="N5321" s="8"/>
      <c r="O5321" s="9"/>
      <c r="P5321" s="9"/>
      <c r="Q5321" s="9"/>
      <c r="R5321" s="105"/>
      <c r="S5321" s="8"/>
      <c r="T5321" s="9"/>
      <c r="U5321" s="9"/>
      <c r="V5321" s="9"/>
      <c r="W5321" s="9"/>
      <c r="X5321" s="105"/>
      <c r="Y5321" s="16"/>
      <c r="Z5321" s="9"/>
      <c r="AA5321" s="9"/>
      <c r="AB5321" s="9"/>
      <c r="AC5321" s="9"/>
    </row>
    <row r="5322" spans="1:29" x14ac:dyDescent="0.25">
      <c r="A5322" s="1"/>
      <c r="C5322" s="8"/>
      <c r="D5322" s="16"/>
      <c r="E5322" s="18"/>
      <c r="F5322" s="18"/>
      <c r="G5322" s="18"/>
      <c r="H5322" s="105"/>
      <c r="I5322" s="18"/>
      <c r="J5322" s="18"/>
      <c r="K5322" s="18"/>
      <c r="L5322" s="18"/>
      <c r="M5322" s="105"/>
      <c r="N5322" s="8"/>
      <c r="O5322" s="9"/>
      <c r="P5322" s="9"/>
      <c r="Q5322" s="9"/>
      <c r="R5322" s="105"/>
      <c r="S5322" s="8"/>
      <c r="T5322" s="9"/>
      <c r="U5322" s="9"/>
      <c r="V5322" s="9"/>
      <c r="W5322" s="9"/>
      <c r="X5322" s="105"/>
      <c r="Y5322" s="16"/>
      <c r="Z5322" s="9"/>
      <c r="AA5322" s="9"/>
      <c r="AB5322" s="9"/>
      <c r="AC5322" s="9"/>
    </row>
    <row r="5323" spans="1:29" x14ac:dyDescent="0.25">
      <c r="A5323" s="1"/>
      <c r="C5323" s="8"/>
      <c r="D5323" s="16"/>
      <c r="E5323" s="18"/>
      <c r="F5323" s="18"/>
      <c r="G5323" s="18"/>
      <c r="H5323" s="105"/>
      <c r="I5323" s="18"/>
      <c r="J5323" s="18"/>
      <c r="K5323" s="18"/>
      <c r="L5323" s="18"/>
      <c r="M5323" s="105"/>
      <c r="N5323" s="8"/>
      <c r="O5323" s="9"/>
      <c r="P5323" s="9"/>
      <c r="Q5323" s="9"/>
      <c r="R5323" s="105"/>
      <c r="S5323" s="8"/>
      <c r="T5323" s="9"/>
      <c r="U5323" s="9"/>
      <c r="V5323" s="9"/>
      <c r="W5323" s="9"/>
      <c r="X5323" s="105"/>
      <c r="Y5323" s="16"/>
      <c r="Z5323" s="9"/>
      <c r="AA5323" s="9"/>
      <c r="AB5323" s="9"/>
      <c r="AC5323" s="9"/>
    </row>
    <row r="5324" spans="1:29" x14ac:dyDescent="0.25">
      <c r="A5324" s="1"/>
      <c r="C5324" s="8"/>
      <c r="D5324" s="16"/>
      <c r="E5324" s="18"/>
      <c r="F5324" s="18"/>
      <c r="G5324" s="18"/>
      <c r="H5324" s="105"/>
      <c r="I5324" s="18"/>
      <c r="J5324" s="18"/>
      <c r="K5324" s="18"/>
      <c r="L5324" s="18"/>
      <c r="M5324" s="105"/>
      <c r="N5324" s="8"/>
      <c r="O5324" s="9"/>
      <c r="P5324" s="9"/>
      <c r="Q5324" s="9"/>
      <c r="R5324" s="105"/>
      <c r="S5324" s="8"/>
      <c r="T5324" s="9"/>
      <c r="U5324" s="9"/>
      <c r="V5324" s="9"/>
      <c r="W5324" s="9"/>
      <c r="X5324" s="105"/>
      <c r="Y5324" s="16"/>
      <c r="Z5324" s="9"/>
      <c r="AA5324" s="9"/>
      <c r="AB5324" s="9"/>
      <c r="AC5324" s="9"/>
    </row>
    <row r="5325" spans="1:29" x14ac:dyDescent="0.25">
      <c r="A5325" s="1"/>
      <c r="C5325" s="8"/>
      <c r="D5325" s="16"/>
      <c r="E5325" s="18"/>
      <c r="F5325" s="18"/>
      <c r="G5325" s="18"/>
      <c r="H5325" s="105"/>
      <c r="I5325" s="18"/>
      <c r="J5325" s="18"/>
      <c r="K5325" s="18"/>
      <c r="L5325" s="18"/>
      <c r="M5325" s="105"/>
      <c r="N5325" s="8"/>
      <c r="O5325" s="9"/>
      <c r="P5325" s="9"/>
      <c r="Q5325" s="9"/>
      <c r="R5325" s="105"/>
      <c r="S5325" s="8"/>
      <c r="T5325" s="9"/>
      <c r="U5325" s="9"/>
      <c r="V5325" s="9"/>
      <c r="W5325" s="9"/>
      <c r="X5325" s="105"/>
      <c r="Y5325" s="16"/>
      <c r="Z5325" s="9"/>
      <c r="AA5325" s="9"/>
      <c r="AB5325" s="9"/>
      <c r="AC5325" s="9"/>
    </row>
    <row r="5326" spans="1:29" x14ac:dyDescent="0.25">
      <c r="A5326" s="1"/>
      <c r="C5326" s="8"/>
      <c r="D5326" s="16"/>
      <c r="E5326" s="18"/>
      <c r="F5326" s="18"/>
      <c r="G5326" s="18"/>
      <c r="H5326" s="105"/>
      <c r="I5326" s="18"/>
      <c r="J5326" s="18"/>
      <c r="K5326" s="18"/>
      <c r="L5326" s="18"/>
      <c r="M5326" s="105"/>
      <c r="N5326" s="8"/>
      <c r="O5326" s="9"/>
      <c r="P5326" s="9"/>
      <c r="Q5326" s="9"/>
      <c r="R5326" s="105"/>
      <c r="S5326" s="8"/>
      <c r="T5326" s="9"/>
      <c r="U5326" s="9"/>
      <c r="V5326" s="9"/>
      <c r="W5326" s="9"/>
      <c r="X5326" s="105"/>
      <c r="Y5326" s="16"/>
      <c r="Z5326" s="9"/>
      <c r="AA5326" s="9"/>
      <c r="AB5326" s="9"/>
      <c r="AC5326" s="9"/>
    </row>
    <row r="5327" spans="1:29" x14ac:dyDescent="0.25">
      <c r="A5327" s="1"/>
      <c r="C5327" s="8"/>
      <c r="D5327" s="16"/>
      <c r="E5327" s="18"/>
      <c r="F5327" s="18"/>
      <c r="G5327" s="18"/>
      <c r="H5327" s="105"/>
      <c r="I5327" s="18"/>
      <c r="J5327" s="18"/>
      <c r="K5327" s="18"/>
      <c r="L5327" s="18"/>
      <c r="M5327" s="105"/>
      <c r="N5327" s="8"/>
      <c r="O5327" s="9"/>
      <c r="P5327" s="9"/>
      <c r="Q5327" s="9"/>
      <c r="R5327" s="105"/>
      <c r="S5327" s="8"/>
      <c r="T5327" s="9"/>
      <c r="U5327" s="9"/>
      <c r="V5327" s="9"/>
      <c r="W5327" s="9"/>
      <c r="X5327" s="105"/>
      <c r="Y5327" s="16"/>
      <c r="Z5327" s="9"/>
      <c r="AA5327" s="9"/>
      <c r="AB5327" s="9"/>
      <c r="AC5327" s="9"/>
    </row>
    <row r="5328" spans="1:29" x14ac:dyDescent="0.25">
      <c r="A5328" s="1"/>
      <c r="C5328" s="8"/>
      <c r="D5328" s="16"/>
      <c r="E5328" s="18"/>
      <c r="F5328" s="18"/>
      <c r="G5328" s="18"/>
      <c r="H5328" s="105"/>
      <c r="I5328" s="18"/>
      <c r="J5328" s="18"/>
      <c r="K5328" s="18"/>
      <c r="L5328" s="18"/>
      <c r="M5328" s="105"/>
      <c r="N5328" s="8"/>
      <c r="O5328" s="9"/>
      <c r="P5328" s="9"/>
      <c r="Q5328" s="9"/>
      <c r="R5328" s="105"/>
      <c r="S5328" s="8"/>
      <c r="T5328" s="9"/>
      <c r="U5328" s="9"/>
      <c r="V5328" s="9"/>
      <c r="W5328" s="9"/>
      <c r="X5328" s="105"/>
      <c r="Y5328" s="16"/>
      <c r="Z5328" s="9"/>
      <c r="AA5328" s="9"/>
      <c r="AB5328" s="9"/>
      <c r="AC5328" s="9"/>
    </row>
    <row r="5329" spans="1:29" x14ac:dyDescent="0.25">
      <c r="A5329" s="1"/>
      <c r="C5329" s="8"/>
      <c r="D5329" s="16"/>
      <c r="E5329" s="18"/>
      <c r="F5329" s="18"/>
      <c r="G5329" s="18"/>
      <c r="H5329" s="105"/>
      <c r="I5329" s="18"/>
      <c r="J5329" s="18"/>
      <c r="K5329" s="18"/>
      <c r="L5329" s="18"/>
      <c r="M5329" s="105"/>
      <c r="N5329" s="8"/>
      <c r="O5329" s="9"/>
      <c r="P5329" s="9"/>
      <c r="Q5329" s="9"/>
      <c r="R5329" s="105"/>
      <c r="S5329" s="8"/>
      <c r="T5329" s="9"/>
      <c r="U5329" s="9"/>
      <c r="V5329" s="9"/>
      <c r="W5329" s="9"/>
      <c r="X5329" s="105"/>
      <c r="Y5329" s="16"/>
      <c r="Z5329" s="9"/>
      <c r="AA5329" s="9"/>
      <c r="AB5329" s="9"/>
      <c r="AC5329" s="9"/>
    </row>
    <row r="5330" spans="1:29" x14ac:dyDescent="0.25">
      <c r="A5330" s="1"/>
      <c r="C5330" s="8"/>
      <c r="D5330" s="16"/>
      <c r="E5330" s="18"/>
      <c r="F5330" s="18"/>
      <c r="G5330" s="18"/>
      <c r="H5330" s="105"/>
      <c r="I5330" s="18"/>
      <c r="J5330" s="18"/>
      <c r="K5330" s="18"/>
      <c r="L5330" s="18"/>
      <c r="M5330" s="105"/>
      <c r="N5330" s="8"/>
      <c r="O5330" s="9"/>
      <c r="P5330" s="9"/>
      <c r="Q5330" s="9"/>
      <c r="R5330" s="105"/>
      <c r="S5330" s="8"/>
      <c r="T5330" s="9"/>
      <c r="U5330" s="9"/>
      <c r="V5330" s="9"/>
      <c r="W5330" s="9"/>
      <c r="X5330" s="105"/>
      <c r="Y5330" s="16"/>
      <c r="Z5330" s="9"/>
      <c r="AA5330" s="9"/>
      <c r="AB5330" s="9"/>
      <c r="AC5330" s="9"/>
    </row>
    <row r="5331" spans="1:29" x14ac:dyDescent="0.25">
      <c r="A5331" s="1"/>
      <c r="C5331" s="8"/>
      <c r="D5331" s="16"/>
      <c r="E5331" s="18"/>
      <c r="F5331" s="18"/>
      <c r="G5331" s="18"/>
      <c r="H5331" s="105"/>
      <c r="I5331" s="18"/>
      <c r="J5331" s="18"/>
      <c r="K5331" s="18"/>
      <c r="L5331" s="18"/>
      <c r="M5331" s="105"/>
      <c r="N5331" s="8"/>
      <c r="O5331" s="9"/>
      <c r="P5331" s="9"/>
      <c r="Q5331" s="9"/>
      <c r="R5331" s="105"/>
      <c r="S5331" s="8"/>
      <c r="T5331" s="9"/>
      <c r="U5331" s="9"/>
      <c r="V5331" s="9"/>
      <c r="W5331" s="9"/>
      <c r="X5331" s="105"/>
      <c r="Y5331" s="16"/>
      <c r="Z5331" s="9"/>
      <c r="AA5331" s="9"/>
      <c r="AB5331" s="9"/>
      <c r="AC5331" s="9"/>
    </row>
    <row r="5332" spans="1:29" x14ac:dyDescent="0.25">
      <c r="A5332" s="1"/>
      <c r="C5332" s="8"/>
      <c r="D5332" s="16"/>
      <c r="E5332" s="18"/>
      <c r="F5332" s="18"/>
      <c r="G5332" s="18"/>
      <c r="H5332" s="105"/>
      <c r="I5332" s="18"/>
      <c r="J5332" s="18"/>
      <c r="K5332" s="18"/>
      <c r="L5332" s="18"/>
      <c r="M5332" s="105"/>
      <c r="N5332" s="8"/>
      <c r="O5332" s="9"/>
      <c r="P5332" s="9"/>
      <c r="Q5332" s="9"/>
      <c r="R5332" s="105"/>
      <c r="S5332" s="8"/>
      <c r="T5332" s="9"/>
      <c r="U5332" s="9"/>
      <c r="V5332" s="9"/>
      <c r="W5332" s="9"/>
      <c r="X5332" s="105"/>
      <c r="Y5332" s="16"/>
      <c r="Z5332" s="9"/>
      <c r="AA5332" s="9"/>
      <c r="AB5332" s="9"/>
      <c r="AC5332" s="9"/>
    </row>
    <row r="5333" spans="1:29" x14ac:dyDescent="0.25">
      <c r="A5333" s="1"/>
      <c r="C5333" s="8"/>
      <c r="D5333" s="16"/>
      <c r="E5333" s="18"/>
      <c r="F5333" s="18"/>
      <c r="G5333" s="18"/>
      <c r="H5333" s="105"/>
      <c r="I5333" s="18"/>
      <c r="J5333" s="18"/>
      <c r="K5333" s="18"/>
      <c r="L5333" s="18"/>
      <c r="M5333" s="105"/>
      <c r="N5333" s="8"/>
      <c r="O5333" s="9"/>
      <c r="P5333" s="9"/>
      <c r="Q5333" s="9"/>
      <c r="R5333" s="105"/>
      <c r="S5333" s="8"/>
      <c r="T5333" s="9"/>
      <c r="U5333" s="9"/>
      <c r="V5333" s="9"/>
      <c r="W5333" s="9"/>
      <c r="X5333" s="105"/>
      <c r="Y5333" s="16"/>
      <c r="Z5333" s="9"/>
      <c r="AA5333" s="9"/>
      <c r="AB5333" s="9"/>
      <c r="AC5333" s="9"/>
    </row>
    <row r="5334" spans="1:29" x14ac:dyDescent="0.25">
      <c r="A5334" s="1"/>
      <c r="C5334" s="8"/>
      <c r="D5334" s="16"/>
      <c r="E5334" s="18"/>
      <c r="F5334" s="18"/>
      <c r="G5334" s="18"/>
      <c r="H5334" s="105"/>
      <c r="I5334" s="18"/>
      <c r="J5334" s="18"/>
      <c r="K5334" s="18"/>
      <c r="L5334" s="18"/>
      <c r="M5334" s="105"/>
      <c r="N5334" s="8"/>
      <c r="O5334" s="9"/>
      <c r="P5334" s="9"/>
      <c r="Q5334" s="9"/>
      <c r="R5334" s="105"/>
      <c r="S5334" s="8"/>
      <c r="T5334" s="9"/>
      <c r="U5334" s="9"/>
      <c r="V5334" s="9"/>
      <c r="W5334" s="9"/>
      <c r="X5334" s="105"/>
      <c r="Y5334" s="16"/>
      <c r="Z5334" s="9"/>
      <c r="AA5334" s="9"/>
      <c r="AB5334" s="9"/>
      <c r="AC5334" s="9"/>
    </row>
    <row r="5335" spans="1:29" x14ac:dyDescent="0.25">
      <c r="A5335" s="1"/>
      <c r="C5335" s="8"/>
      <c r="D5335" s="16"/>
      <c r="E5335" s="18"/>
      <c r="F5335" s="18"/>
      <c r="G5335" s="18"/>
      <c r="H5335" s="105"/>
      <c r="I5335" s="18"/>
      <c r="J5335" s="18"/>
      <c r="K5335" s="18"/>
      <c r="L5335" s="18"/>
      <c r="M5335" s="105"/>
      <c r="N5335" s="8"/>
      <c r="O5335" s="9"/>
      <c r="P5335" s="9"/>
      <c r="Q5335" s="9"/>
      <c r="R5335" s="105"/>
      <c r="S5335" s="8"/>
      <c r="T5335" s="9"/>
      <c r="U5335" s="9"/>
      <c r="V5335" s="9"/>
      <c r="W5335" s="9"/>
      <c r="X5335" s="105"/>
      <c r="Y5335" s="16"/>
      <c r="Z5335" s="9"/>
      <c r="AA5335" s="9"/>
      <c r="AB5335" s="9"/>
      <c r="AC5335" s="9"/>
    </row>
    <row r="5336" spans="1:29" x14ac:dyDescent="0.25">
      <c r="A5336" s="1"/>
      <c r="C5336" s="8"/>
      <c r="D5336" s="16"/>
      <c r="E5336" s="18"/>
      <c r="F5336" s="18"/>
      <c r="G5336" s="18"/>
      <c r="H5336" s="105"/>
      <c r="I5336" s="18"/>
      <c r="J5336" s="18"/>
      <c r="K5336" s="18"/>
      <c r="L5336" s="18"/>
      <c r="M5336" s="105"/>
      <c r="N5336" s="8"/>
      <c r="O5336" s="9"/>
      <c r="P5336" s="9"/>
      <c r="Q5336" s="9"/>
      <c r="R5336" s="105"/>
      <c r="S5336" s="8"/>
      <c r="T5336" s="9"/>
      <c r="U5336" s="9"/>
      <c r="V5336" s="9"/>
      <c r="W5336" s="9"/>
      <c r="X5336" s="105"/>
      <c r="Y5336" s="16"/>
      <c r="Z5336" s="9"/>
      <c r="AA5336" s="9"/>
      <c r="AB5336" s="9"/>
      <c r="AC5336" s="9"/>
    </row>
    <row r="5337" spans="1:29" x14ac:dyDescent="0.25">
      <c r="A5337" s="1"/>
      <c r="C5337" s="8"/>
      <c r="D5337" s="16"/>
      <c r="E5337" s="18"/>
      <c r="F5337" s="18"/>
      <c r="G5337" s="18"/>
      <c r="H5337" s="105"/>
      <c r="I5337" s="18"/>
      <c r="J5337" s="18"/>
      <c r="K5337" s="18"/>
      <c r="L5337" s="18"/>
      <c r="M5337" s="105"/>
      <c r="N5337" s="8"/>
      <c r="O5337" s="9"/>
      <c r="P5337" s="9"/>
      <c r="Q5337" s="9"/>
      <c r="R5337" s="105"/>
      <c r="S5337" s="8"/>
      <c r="T5337" s="9"/>
      <c r="U5337" s="9"/>
      <c r="V5337" s="9"/>
      <c r="W5337" s="9"/>
      <c r="X5337" s="105"/>
      <c r="Y5337" s="16"/>
      <c r="Z5337" s="9"/>
      <c r="AA5337" s="9"/>
      <c r="AB5337" s="9"/>
      <c r="AC5337" s="9"/>
    </row>
    <row r="5338" spans="1:29" x14ac:dyDescent="0.25">
      <c r="A5338" s="1"/>
      <c r="C5338" s="8"/>
      <c r="D5338" s="16"/>
      <c r="E5338" s="18"/>
      <c r="F5338" s="18"/>
      <c r="G5338" s="18"/>
      <c r="H5338" s="105"/>
      <c r="I5338" s="18"/>
      <c r="J5338" s="18"/>
      <c r="K5338" s="18"/>
      <c r="L5338" s="18"/>
      <c r="M5338" s="105"/>
      <c r="N5338" s="8"/>
      <c r="O5338" s="9"/>
      <c r="P5338" s="9"/>
      <c r="Q5338" s="9"/>
      <c r="R5338" s="105"/>
      <c r="S5338" s="8"/>
      <c r="T5338" s="9"/>
      <c r="U5338" s="9"/>
      <c r="V5338" s="9"/>
      <c r="W5338" s="9"/>
      <c r="X5338" s="105"/>
      <c r="Y5338" s="16"/>
      <c r="Z5338" s="9"/>
      <c r="AA5338" s="9"/>
      <c r="AB5338" s="9"/>
      <c r="AC5338" s="9"/>
    </row>
    <row r="5339" spans="1:29" x14ac:dyDescent="0.25">
      <c r="A5339" s="1"/>
      <c r="C5339" s="8"/>
      <c r="D5339" s="16"/>
      <c r="E5339" s="18"/>
      <c r="F5339" s="18"/>
      <c r="G5339" s="18"/>
      <c r="H5339" s="105"/>
      <c r="I5339" s="18"/>
      <c r="J5339" s="18"/>
      <c r="K5339" s="18"/>
      <c r="L5339" s="18"/>
      <c r="M5339" s="105"/>
      <c r="N5339" s="8"/>
      <c r="O5339" s="9"/>
      <c r="P5339" s="9"/>
      <c r="Q5339" s="9"/>
      <c r="R5339" s="105"/>
      <c r="S5339" s="8"/>
      <c r="T5339" s="9"/>
      <c r="U5339" s="9"/>
      <c r="V5339" s="9"/>
      <c r="W5339" s="9"/>
      <c r="X5339" s="105"/>
      <c r="Y5339" s="16"/>
      <c r="Z5339" s="9"/>
      <c r="AA5339" s="9"/>
      <c r="AB5339" s="9"/>
      <c r="AC5339" s="9"/>
    </row>
    <row r="5340" spans="1:29" x14ac:dyDescent="0.25">
      <c r="A5340" s="1"/>
      <c r="C5340" s="8"/>
      <c r="D5340" s="16"/>
      <c r="E5340" s="18"/>
      <c r="F5340" s="18"/>
      <c r="G5340" s="18"/>
      <c r="H5340" s="105"/>
      <c r="I5340" s="18"/>
      <c r="J5340" s="18"/>
      <c r="K5340" s="18"/>
      <c r="L5340" s="18"/>
      <c r="M5340" s="105"/>
      <c r="N5340" s="8"/>
      <c r="O5340" s="9"/>
      <c r="P5340" s="9"/>
      <c r="Q5340" s="9"/>
      <c r="R5340" s="105"/>
      <c r="S5340" s="8"/>
      <c r="T5340" s="9"/>
      <c r="U5340" s="9"/>
      <c r="V5340" s="9"/>
      <c r="W5340" s="9"/>
      <c r="X5340" s="105"/>
      <c r="Y5340" s="16"/>
      <c r="Z5340" s="9"/>
      <c r="AA5340" s="9"/>
      <c r="AB5340" s="9"/>
      <c r="AC5340" s="9"/>
    </row>
    <row r="5341" spans="1:29" x14ac:dyDescent="0.25">
      <c r="A5341" s="1"/>
      <c r="C5341" s="8"/>
      <c r="D5341" s="16"/>
      <c r="E5341" s="18"/>
      <c r="F5341" s="18"/>
      <c r="G5341" s="18"/>
      <c r="H5341" s="105"/>
      <c r="I5341" s="18"/>
      <c r="J5341" s="18"/>
      <c r="K5341" s="18"/>
      <c r="L5341" s="18"/>
      <c r="M5341" s="105"/>
      <c r="N5341" s="8"/>
      <c r="O5341" s="9"/>
      <c r="P5341" s="9"/>
      <c r="Q5341" s="9"/>
      <c r="R5341" s="105"/>
      <c r="S5341" s="8"/>
      <c r="T5341" s="9"/>
      <c r="U5341" s="9"/>
      <c r="V5341" s="9"/>
      <c r="W5341" s="9"/>
      <c r="X5341" s="105"/>
      <c r="Y5341" s="16"/>
      <c r="Z5341" s="9"/>
      <c r="AA5341" s="9"/>
      <c r="AB5341" s="9"/>
      <c r="AC5341" s="9"/>
    </row>
    <row r="5342" spans="1:29" x14ac:dyDescent="0.25">
      <c r="A5342" s="1"/>
      <c r="C5342" s="8"/>
      <c r="D5342" s="16"/>
      <c r="E5342" s="18"/>
      <c r="F5342" s="18"/>
      <c r="G5342" s="18"/>
      <c r="H5342" s="105"/>
      <c r="I5342" s="18"/>
      <c r="J5342" s="18"/>
      <c r="K5342" s="18"/>
      <c r="L5342" s="18"/>
      <c r="M5342" s="105"/>
      <c r="N5342" s="8"/>
      <c r="O5342" s="9"/>
      <c r="P5342" s="9"/>
      <c r="Q5342" s="9"/>
      <c r="R5342" s="105"/>
      <c r="S5342" s="8"/>
      <c r="T5342" s="9"/>
      <c r="U5342" s="9"/>
      <c r="V5342" s="9"/>
      <c r="W5342" s="9"/>
      <c r="X5342" s="105"/>
      <c r="Y5342" s="16"/>
      <c r="Z5342" s="9"/>
      <c r="AA5342" s="9"/>
      <c r="AB5342" s="9"/>
      <c r="AC5342" s="9"/>
    </row>
    <row r="5343" spans="1:29" x14ac:dyDescent="0.25">
      <c r="A5343" s="1"/>
      <c r="C5343" s="8"/>
      <c r="D5343" s="16"/>
      <c r="E5343" s="18"/>
      <c r="F5343" s="18"/>
      <c r="G5343" s="18"/>
      <c r="H5343" s="105"/>
      <c r="I5343" s="18"/>
      <c r="J5343" s="18"/>
      <c r="K5343" s="18"/>
      <c r="L5343" s="18"/>
      <c r="M5343" s="105"/>
      <c r="N5343" s="8"/>
      <c r="O5343" s="9"/>
      <c r="P5343" s="9"/>
      <c r="Q5343" s="9"/>
      <c r="R5343" s="105"/>
      <c r="S5343" s="8"/>
      <c r="T5343" s="9"/>
      <c r="U5343" s="9"/>
      <c r="V5343" s="9"/>
      <c r="W5343" s="9"/>
      <c r="X5343" s="105"/>
      <c r="Y5343" s="16"/>
      <c r="Z5343" s="9"/>
      <c r="AA5343" s="9"/>
      <c r="AB5343" s="9"/>
      <c r="AC5343" s="9"/>
    </row>
    <row r="5344" spans="1:29" x14ac:dyDescent="0.25">
      <c r="A5344" s="1"/>
      <c r="C5344" s="8"/>
      <c r="D5344" s="16"/>
      <c r="E5344" s="18"/>
      <c r="F5344" s="18"/>
      <c r="G5344" s="18"/>
      <c r="H5344" s="105"/>
      <c r="I5344" s="18"/>
      <c r="J5344" s="18"/>
      <c r="K5344" s="18"/>
      <c r="L5344" s="18"/>
      <c r="M5344" s="105"/>
      <c r="N5344" s="8"/>
      <c r="O5344" s="9"/>
      <c r="P5344" s="9"/>
      <c r="Q5344" s="9"/>
      <c r="R5344" s="105"/>
      <c r="S5344" s="8"/>
      <c r="T5344" s="9"/>
      <c r="U5344" s="9"/>
      <c r="V5344" s="9"/>
      <c r="W5344" s="9"/>
      <c r="X5344" s="105"/>
      <c r="Y5344" s="16"/>
      <c r="Z5344" s="9"/>
      <c r="AA5344" s="9"/>
      <c r="AB5344" s="9"/>
      <c r="AC5344" s="9"/>
    </row>
    <row r="5345" spans="1:29" x14ac:dyDescent="0.25">
      <c r="A5345" s="1"/>
      <c r="C5345" s="8"/>
      <c r="D5345" s="16"/>
      <c r="E5345" s="18"/>
      <c r="F5345" s="18"/>
      <c r="G5345" s="18"/>
      <c r="H5345" s="105"/>
      <c r="I5345" s="18"/>
      <c r="J5345" s="18"/>
      <c r="K5345" s="18"/>
      <c r="L5345" s="18"/>
      <c r="M5345" s="105"/>
      <c r="N5345" s="8"/>
      <c r="O5345" s="9"/>
      <c r="P5345" s="9"/>
      <c r="Q5345" s="9"/>
      <c r="R5345" s="105"/>
      <c r="S5345" s="8"/>
      <c r="T5345" s="9"/>
      <c r="U5345" s="9"/>
      <c r="V5345" s="9"/>
      <c r="W5345" s="9"/>
      <c r="X5345" s="105"/>
      <c r="Y5345" s="16"/>
      <c r="Z5345" s="9"/>
      <c r="AA5345" s="9"/>
      <c r="AB5345" s="9"/>
      <c r="AC5345" s="9"/>
    </row>
    <row r="5346" spans="1:29" x14ac:dyDescent="0.25">
      <c r="A5346" s="1"/>
      <c r="C5346" s="8"/>
      <c r="D5346" s="16"/>
      <c r="E5346" s="18"/>
      <c r="F5346" s="18"/>
      <c r="G5346" s="18"/>
      <c r="H5346" s="105"/>
      <c r="I5346" s="18"/>
      <c r="J5346" s="18"/>
      <c r="K5346" s="18"/>
      <c r="L5346" s="18"/>
      <c r="M5346" s="105"/>
      <c r="N5346" s="8"/>
      <c r="O5346" s="9"/>
      <c r="P5346" s="9"/>
      <c r="Q5346" s="9"/>
      <c r="R5346" s="105"/>
      <c r="S5346" s="8"/>
      <c r="T5346" s="9"/>
      <c r="U5346" s="9"/>
      <c r="V5346" s="9"/>
      <c r="W5346" s="9"/>
      <c r="X5346" s="105"/>
      <c r="Y5346" s="16"/>
      <c r="Z5346" s="9"/>
      <c r="AA5346" s="9"/>
      <c r="AB5346" s="9"/>
      <c r="AC5346" s="9"/>
    </row>
    <row r="5347" spans="1:29" x14ac:dyDescent="0.25">
      <c r="A5347" s="1"/>
      <c r="C5347" s="8"/>
      <c r="D5347" s="16"/>
      <c r="E5347" s="18"/>
      <c r="F5347" s="18"/>
      <c r="G5347" s="18"/>
      <c r="H5347" s="105"/>
      <c r="I5347" s="18"/>
      <c r="J5347" s="18"/>
      <c r="K5347" s="18"/>
      <c r="L5347" s="18"/>
      <c r="M5347" s="105"/>
      <c r="N5347" s="8"/>
      <c r="O5347" s="9"/>
      <c r="P5347" s="9"/>
      <c r="Q5347" s="9"/>
      <c r="R5347" s="105"/>
      <c r="S5347" s="8"/>
      <c r="T5347" s="9"/>
      <c r="U5347" s="9"/>
      <c r="V5347" s="9"/>
      <c r="W5347" s="9"/>
      <c r="X5347" s="105"/>
      <c r="Y5347" s="16"/>
      <c r="Z5347" s="9"/>
      <c r="AA5347" s="9"/>
      <c r="AB5347" s="9"/>
      <c r="AC5347" s="9"/>
    </row>
    <row r="5348" spans="1:29" x14ac:dyDescent="0.25">
      <c r="A5348" s="1"/>
      <c r="C5348" s="8"/>
      <c r="D5348" s="16"/>
      <c r="E5348" s="18"/>
      <c r="F5348" s="18"/>
      <c r="G5348" s="18"/>
      <c r="H5348" s="105"/>
      <c r="I5348" s="18"/>
      <c r="J5348" s="18"/>
      <c r="K5348" s="18"/>
      <c r="L5348" s="18"/>
      <c r="M5348" s="105"/>
      <c r="N5348" s="8"/>
      <c r="O5348" s="9"/>
      <c r="P5348" s="9"/>
      <c r="Q5348" s="9"/>
      <c r="R5348" s="105"/>
      <c r="S5348" s="8"/>
      <c r="T5348" s="9"/>
      <c r="U5348" s="9"/>
      <c r="V5348" s="9"/>
      <c r="W5348" s="9"/>
      <c r="X5348" s="105"/>
      <c r="Y5348" s="16"/>
      <c r="Z5348" s="9"/>
      <c r="AA5348" s="9"/>
      <c r="AB5348" s="9"/>
      <c r="AC5348" s="9"/>
    </row>
    <row r="5349" spans="1:29" x14ac:dyDescent="0.25">
      <c r="A5349" s="1"/>
      <c r="C5349" s="8"/>
      <c r="D5349" s="16"/>
      <c r="E5349" s="18"/>
      <c r="F5349" s="18"/>
      <c r="G5349" s="18"/>
      <c r="H5349" s="105"/>
      <c r="I5349" s="18"/>
      <c r="J5349" s="18"/>
      <c r="K5349" s="18"/>
      <c r="L5349" s="18"/>
      <c r="M5349" s="105"/>
      <c r="N5349" s="8"/>
      <c r="O5349" s="9"/>
      <c r="P5349" s="9"/>
      <c r="Q5349" s="9"/>
      <c r="R5349" s="105"/>
      <c r="S5349" s="8"/>
      <c r="T5349" s="9"/>
      <c r="U5349" s="9"/>
      <c r="V5349" s="9"/>
      <c r="W5349" s="9"/>
      <c r="X5349" s="105"/>
      <c r="Y5349" s="16"/>
      <c r="Z5349" s="9"/>
      <c r="AA5349" s="9"/>
      <c r="AB5349" s="9"/>
      <c r="AC5349" s="9"/>
    </row>
    <row r="5350" spans="1:29" x14ac:dyDescent="0.25">
      <c r="A5350" s="1"/>
      <c r="C5350" s="8"/>
      <c r="D5350" s="16"/>
      <c r="E5350" s="18"/>
      <c r="F5350" s="18"/>
      <c r="G5350" s="18"/>
      <c r="H5350" s="105"/>
      <c r="I5350" s="18"/>
      <c r="J5350" s="18"/>
      <c r="K5350" s="18"/>
      <c r="L5350" s="18"/>
      <c r="M5350" s="105"/>
      <c r="N5350" s="8"/>
      <c r="O5350" s="9"/>
      <c r="P5350" s="9"/>
      <c r="Q5350" s="9"/>
      <c r="R5350" s="105"/>
      <c r="S5350" s="8"/>
      <c r="T5350" s="9"/>
      <c r="U5350" s="9"/>
      <c r="V5350" s="9"/>
      <c r="W5350" s="9"/>
      <c r="X5350" s="105"/>
      <c r="Y5350" s="16"/>
      <c r="Z5350" s="9"/>
      <c r="AA5350" s="9"/>
      <c r="AB5350" s="9"/>
      <c r="AC5350" s="9"/>
    </row>
    <row r="5351" spans="1:29" x14ac:dyDescent="0.25">
      <c r="A5351" s="1"/>
      <c r="C5351" s="8"/>
      <c r="D5351" s="16"/>
      <c r="E5351" s="18"/>
      <c r="F5351" s="18"/>
      <c r="G5351" s="18"/>
      <c r="H5351" s="105"/>
      <c r="I5351" s="18"/>
      <c r="J5351" s="18"/>
      <c r="K5351" s="18"/>
      <c r="L5351" s="18"/>
      <c r="M5351" s="105"/>
      <c r="N5351" s="8"/>
      <c r="O5351" s="9"/>
      <c r="P5351" s="9"/>
      <c r="Q5351" s="9"/>
      <c r="R5351" s="105"/>
      <c r="S5351" s="8"/>
      <c r="T5351" s="9"/>
      <c r="U5351" s="9"/>
      <c r="V5351" s="9"/>
      <c r="W5351" s="9"/>
      <c r="X5351" s="105"/>
      <c r="Y5351" s="16"/>
      <c r="Z5351" s="9"/>
      <c r="AA5351" s="9"/>
      <c r="AB5351" s="9"/>
      <c r="AC5351" s="9"/>
    </row>
    <row r="5352" spans="1:29" x14ac:dyDescent="0.25">
      <c r="A5352" s="1"/>
      <c r="C5352" s="8"/>
      <c r="D5352" s="16"/>
      <c r="E5352" s="18"/>
      <c r="F5352" s="18"/>
      <c r="G5352" s="18"/>
      <c r="H5352" s="105"/>
      <c r="I5352" s="18"/>
      <c r="J5352" s="18"/>
      <c r="K5352" s="18"/>
      <c r="L5352" s="18"/>
      <c r="M5352" s="105"/>
      <c r="N5352" s="8"/>
      <c r="O5352" s="9"/>
      <c r="P5352" s="9"/>
      <c r="Q5352" s="9"/>
      <c r="R5352" s="105"/>
      <c r="S5352" s="8"/>
      <c r="T5352" s="9"/>
      <c r="U5352" s="9"/>
      <c r="V5352" s="9"/>
      <c r="W5352" s="9"/>
      <c r="X5352" s="105"/>
      <c r="Y5352" s="16"/>
      <c r="Z5352" s="9"/>
      <c r="AA5352" s="9"/>
      <c r="AB5352" s="9"/>
      <c r="AC5352" s="9"/>
    </row>
    <row r="5353" spans="1:29" x14ac:dyDescent="0.25">
      <c r="A5353" s="1"/>
      <c r="C5353" s="8"/>
      <c r="D5353" s="16"/>
      <c r="E5353" s="18"/>
      <c r="F5353" s="18"/>
      <c r="G5353" s="18"/>
      <c r="H5353" s="105"/>
      <c r="I5353" s="18"/>
      <c r="J5353" s="18"/>
      <c r="K5353" s="18"/>
      <c r="L5353" s="18"/>
      <c r="M5353" s="105"/>
      <c r="N5353" s="8"/>
      <c r="O5353" s="9"/>
      <c r="P5353" s="9"/>
      <c r="Q5353" s="9"/>
      <c r="R5353" s="105"/>
      <c r="S5353" s="8"/>
      <c r="T5353" s="9"/>
      <c r="U5353" s="9"/>
      <c r="V5353" s="9"/>
      <c r="W5353" s="9"/>
      <c r="X5353" s="105"/>
      <c r="Y5353" s="16"/>
      <c r="Z5353" s="9"/>
      <c r="AA5353" s="9"/>
      <c r="AB5353" s="9"/>
      <c r="AC5353" s="9"/>
    </row>
    <row r="5354" spans="1:29" x14ac:dyDescent="0.25">
      <c r="A5354" s="1"/>
      <c r="C5354" s="8"/>
      <c r="D5354" s="16"/>
      <c r="E5354" s="18"/>
      <c r="F5354" s="18"/>
      <c r="G5354" s="18"/>
      <c r="H5354" s="105"/>
      <c r="I5354" s="18"/>
      <c r="J5354" s="18"/>
      <c r="K5354" s="18"/>
      <c r="L5354" s="18"/>
      <c r="M5354" s="105"/>
      <c r="N5354" s="8"/>
      <c r="O5354" s="9"/>
      <c r="P5354" s="9"/>
      <c r="Q5354" s="9"/>
      <c r="R5354" s="105"/>
      <c r="S5354" s="8"/>
      <c r="T5354" s="9"/>
      <c r="U5354" s="9"/>
      <c r="V5354" s="9"/>
      <c r="W5354" s="9"/>
      <c r="X5354" s="105"/>
      <c r="Y5354" s="16"/>
      <c r="Z5354" s="9"/>
      <c r="AA5354" s="9"/>
      <c r="AB5354" s="9"/>
      <c r="AC5354" s="9"/>
    </row>
    <row r="5355" spans="1:29" x14ac:dyDescent="0.25">
      <c r="A5355" s="1"/>
      <c r="C5355" s="8"/>
      <c r="D5355" s="16"/>
      <c r="E5355" s="18"/>
      <c r="F5355" s="18"/>
      <c r="G5355" s="18"/>
      <c r="H5355" s="105"/>
      <c r="I5355" s="18"/>
      <c r="J5355" s="18"/>
      <c r="K5355" s="18"/>
      <c r="L5355" s="18"/>
      <c r="M5355" s="105"/>
      <c r="N5355" s="8"/>
      <c r="O5355" s="9"/>
      <c r="P5355" s="9"/>
      <c r="Q5355" s="9"/>
      <c r="R5355" s="105"/>
      <c r="S5355" s="8"/>
      <c r="T5355" s="9"/>
      <c r="U5355" s="9"/>
      <c r="V5355" s="9"/>
      <c r="W5355" s="9"/>
      <c r="X5355" s="105"/>
      <c r="Y5355" s="16"/>
      <c r="Z5355" s="9"/>
      <c r="AA5355" s="9"/>
      <c r="AB5355" s="9"/>
      <c r="AC5355" s="9"/>
    </row>
    <row r="5356" spans="1:29" x14ac:dyDescent="0.25">
      <c r="A5356" s="1"/>
      <c r="C5356" s="8"/>
      <c r="D5356" s="16"/>
      <c r="E5356" s="18"/>
      <c r="F5356" s="18"/>
      <c r="G5356" s="18"/>
      <c r="H5356" s="105"/>
      <c r="I5356" s="18"/>
      <c r="J5356" s="18"/>
      <c r="K5356" s="18"/>
      <c r="L5356" s="18"/>
      <c r="M5356" s="105"/>
      <c r="N5356" s="8"/>
      <c r="O5356" s="9"/>
      <c r="P5356" s="9"/>
      <c r="Q5356" s="9"/>
      <c r="R5356" s="105"/>
      <c r="S5356" s="8"/>
      <c r="T5356" s="9"/>
      <c r="U5356" s="9"/>
      <c r="V5356" s="9"/>
      <c r="W5356" s="9"/>
      <c r="X5356" s="105"/>
      <c r="Y5356" s="16"/>
      <c r="Z5356" s="9"/>
      <c r="AA5356" s="9"/>
      <c r="AB5356" s="9"/>
      <c r="AC5356" s="9"/>
    </row>
    <row r="5357" spans="1:29" x14ac:dyDescent="0.25">
      <c r="A5357" s="1"/>
      <c r="C5357" s="8"/>
      <c r="D5357" s="16"/>
      <c r="E5357" s="18"/>
      <c r="F5357" s="18"/>
      <c r="G5357" s="18"/>
      <c r="H5357" s="105"/>
      <c r="I5357" s="18"/>
      <c r="J5357" s="18"/>
      <c r="K5357" s="18"/>
      <c r="L5357" s="18"/>
      <c r="M5357" s="105"/>
      <c r="N5357" s="8"/>
      <c r="O5357" s="9"/>
      <c r="P5357" s="9"/>
      <c r="Q5357" s="9"/>
      <c r="R5357" s="105"/>
      <c r="S5357" s="8"/>
      <c r="T5357" s="9"/>
      <c r="U5357" s="9"/>
      <c r="V5357" s="9"/>
      <c r="W5357" s="9"/>
      <c r="X5357" s="105"/>
      <c r="Y5357" s="16"/>
      <c r="Z5357" s="9"/>
      <c r="AA5357" s="9"/>
      <c r="AB5357" s="9"/>
      <c r="AC5357" s="9"/>
    </row>
    <row r="5358" spans="1:29" x14ac:dyDescent="0.25">
      <c r="A5358" s="1"/>
      <c r="C5358" s="8"/>
      <c r="D5358" s="16"/>
      <c r="E5358" s="18"/>
      <c r="F5358" s="18"/>
      <c r="G5358" s="18"/>
      <c r="H5358" s="105"/>
      <c r="I5358" s="18"/>
      <c r="J5358" s="18"/>
      <c r="K5358" s="18"/>
      <c r="L5358" s="18"/>
      <c r="M5358" s="105"/>
      <c r="N5358" s="8"/>
      <c r="O5358" s="9"/>
      <c r="P5358" s="9"/>
      <c r="Q5358" s="9"/>
      <c r="R5358" s="105"/>
      <c r="S5358" s="8"/>
      <c r="T5358" s="9"/>
      <c r="U5358" s="9"/>
      <c r="V5358" s="9"/>
      <c r="W5358" s="9"/>
      <c r="X5358" s="105"/>
      <c r="Y5358" s="16"/>
      <c r="Z5358" s="9"/>
      <c r="AA5358" s="9"/>
      <c r="AB5358" s="9"/>
      <c r="AC5358" s="9"/>
    </row>
    <row r="5359" spans="1:29" x14ac:dyDescent="0.25">
      <c r="A5359" s="1"/>
      <c r="C5359" s="8"/>
      <c r="D5359" s="16"/>
      <c r="E5359" s="18"/>
      <c r="F5359" s="18"/>
      <c r="G5359" s="18"/>
      <c r="H5359" s="105"/>
      <c r="I5359" s="18"/>
      <c r="J5359" s="18"/>
      <c r="K5359" s="18"/>
      <c r="L5359" s="18"/>
      <c r="M5359" s="105"/>
      <c r="N5359" s="8"/>
      <c r="O5359" s="9"/>
      <c r="P5359" s="9"/>
      <c r="Q5359" s="9"/>
      <c r="R5359" s="105"/>
      <c r="S5359" s="8"/>
      <c r="T5359" s="9"/>
      <c r="U5359" s="9"/>
      <c r="V5359" s="9"/>
      <c r="W5359" s="9"/>
      <c r="X5359" s="105"/>
      <c r="Y5359" s="16"/>
      <c r="Z5359" s="9"/>
      <c r="AA5359" s="9"/>
      <c r="AB5359" s="9"/>
      <c r="AC5359" s="9"/>
    </row>
    <row r="5360" spans="1:29" x14ac:dyDescent="0.25">
      <c r="A5360" s="1"/>
      <c r="C5360" s="8"/>
      <c r="D5360" s="16"/>
      <c r="E5360" s="18"/>
      <c r="F5360" s="18"/>
      <c r="G5360" s="18"/>
      <c r="H5360" s="105"/>
      <c r="I5360" s="18"/>
      <c r="J5360" s="18"/>
      <c r="K5360" s="18"/>
      <c r="L5360" s="18"/>
      <c r="M5360" s="105"/>
      <c r="N5360" s="8"/>
      <c r="O5360" s="9"/>
      <c r="P5360" s="9"/>
      <c r="Q5360" s="9"/>
      <c r="R5360" s="105"/>
      <c r="S5360" s="8"/>
      <c r="T5360" s="9"/>
      <c r="U5360" s="9"/>
      <c r="V5360" s="9"/>
      <c r="W5360" s="9"/>
      <c r="X5360" s="105"/>
      <c r="Y5360" s="16"/>
      <c r="Z5360" s="9"/>
      <c r="AA5360" s="9"/>
      <c r="AB5360" s="9"/>
      <c r="AC5360" s="9"/>
    </row>
    <row r="5361" spans="1:29" x14ac:dyDescent="0.25">
      <c r="A5361" s="1"/>
      <c r="C5361" s="8"/>
      <c r="D5361" s="16"/>
      <c r="E5361" s="18"/>
      <c r="F5361" s="18"/>
      <c r="G5361" s="18"/>
      <c r="H5361" s="105"/>
      <c r="I5361" s="18"/>
      <c r="J5361" s="18"/>
      <c r="K5361" s="18"/>
      <c r="L5361" s="18"/>
      <c r="M5361" s="105"/>
      <c r="N5361" s="8"/>
      <c r="O5361" s="9"/>
      <c r="P5361" s="9"/>
      <c r="Q5361" s="9"/>
      <c r="R5361" s="105"/>
      <c r="S5361" s="8"/>
      <c r="T5361" s="9"/>
      <c r="U5361" s="9"/>
      <c r="V5361" s="9"/>
      <c r="W5361" s="9"/>
      <c r="X5361" s="105"/>
      <c r="Y5361" s="16"/>
      <c r="Z5361" s="9"/>
      <c r="AA5361" s="9"/>
      <c r="AB5361" s="9"/>
      <c r="AC5361" s="9"/>
    </row>
    <row r="5362" spans="1:29" x14ac:dyDescent="0.25">
      <c r="A5362" s="1"/>
      <c r="C5362" s="8"/>
      <c r="D5362" s="16"/>
      <c r="E5362" s="18"/>
      <c r="F5362" s="18"/>
      <c r="G5362" s="18"/>
      <c r="H5362" s="105"/>
      <c r="I5362" s="18"/>
      <c r="J5362" s="18"/>
      <c r="K5362" s="18"/>
      <c r="L5362" s="18"/>
      <c r="M5362" s="105"/>
      <c r="N5362" s="8"/>
      <c r="O5362" s="9"/>
      <c r="P5362" s="9"/>
      <c r="Q5362" s="9"/>
      <c r="R5362" s="105"/>
      <c r="S5362" s="8"/>
      <c r="T5362" s="9"/>
      <c r="U5362" s="9"/>
      <c r="V5362" s="9"/>
      <c r="W5362" s="9"/>
      <c r="X5362" s="105"/>
      <c r="Y5362" s="16"/>
      <c r="Z5362" s="9"/>
      <c r="AA5362" s="9"/>
      <c r="AB5362" s="9"/>
      <c r="AC5362" s="9"/>
    </row>
    <row r="5363" spans="1:29" x14ac:dyDescent="0.25">
      <c r="A5363" s="1"/>
      <c r="C5363" s="8"/>
      <c r="D5363" s="16"/>
      <c r="E5363" s="18"/>
      <c r="F5363" s="18"/>
      <c r="G5363" s="18"/>
      <c r="H5363" s="105"/>
      <c r="I5363" s="18"/>
      <c r="J5363" s="18"/>
      <c r="K5363" s="18"/>
      <c r="L5363" s="18"/>
      <c r="M5363" s="105"/>
      <c r="N5363" s="8"/>
      <c r="O5363" s="9"/>
      <c r="P5363" s="9"/>
      <c r="Q5363" s="9"/>
      <c r="R5363" s="105"/>
      <c r="S5363" s="8"/>
      <c r="T5363" s="9"/>
      <c r="U5363" s="9"/>
      <c r="V5363" s="9"/>
      <c r="W5363" s="9"/>
      <c r="X5363" s="105"/>
      <c r="Y5363" s="16"/>
      <c r="Z5363" s="9"/>
      <c r="AA5363" s="9"/>
      <c r="AB5363" s="9"/>
      <c r="AC5363" s="9"/>
    </row>
    <row r="5364" spans="1:29" x14ac:dyDescent="0.25">
      <c r="A5364" s="1"/>
      <c r="C5364" s="8"/>
      <c r="D5364" s="16"/>
      <c r="E5364" s="18"/>
      <c r="F5364" s="18"/>
      <c r="G5364" s="18"/>
      <c r="H5364" s="105"/>
      <c r="I5364" s="18"/>
      <c r="J5364" s="18"/>
      <c r="K5364" s="18"/>
      <c r="L5364" s="18"/>
      <c r="M5364" s="105"/>
      <c r="N5364" s="8"/>
      <c r="O5364" s="9"/>
      <c r="P5364" s="9"/>
      <c r="Q5364" s="9"/>
      <c r="R5364" s="105"/>
      <c r="S5364" s="8"/>
      <c r="T5364" s="9"/>
      <c r="U5364" s="9"/>
      <c r="V5364" s="9"/>
      <c r="W5364" s="9"/>
      <c r="X5364" s="105"/>
      <c r="Y5364" s="16"/>
      <c r="Z5364" s="9"/>
      <c r="AA5364" s="9"/>
      <c r="AB5364" s="9"/>
      <c r="AC5364" s="9"/>
    </row>
    <row r="5365" spans="1:29" x14ac:dyDescent="0.25">
      <c r="A5365" s="1"/>
      <c r="C5365" s="8"/>
      <c r="D5365" s="16"/>
      <c r="E5365" s="18"/>
      <c r="F5365" s="18"/>
      <c r="G5365" s="18"/>
      <c r="H5365" s="105"/>
      <c r="I5365" s="18"/>
      <c r="J5365" s="18"/>
      <c r="K5365" s="18"/>
      <c r="L5365" s="18"/>
      <c r="M5365" s="105"/>
      <c r="N5365" s="8"/>
      <c r="O5365" s="9"/>
      <c r="P5365" s="9"/>
      <c r="Q5365" s="9"/>
      <c r="R5365" s="105"/>
      <c r="S5365" s="8"/>
      <c r="T5365" s="9"/>
      <c r="U5365" s="9"/>
      <c r="V5365" s="9"/>
      <c r="W5365" s="9"/>
      <c r="X5365" s="105"/>
      <c r="Y5365" s="16"/>
      <c r="Z5365" s="9"/>
      <c r="AA5365" s="9"/>
      <c r="AB5365" s="9"/>
      <c r="AC5365" s="9"/>
    </row>
    <row r="5366" spans="1:29" x14ac:dyDescent="0.25">
      <c r="A5366" s="1"/>
      <c r="C5366" s="8"/>
      <c r="D5366" s="16"/>
      <c r="E5366" s="18"/>
      <c r="F5366" s="18"/>
      <c r="G5366" s="18"/>
      <c r="H5366" s="105"/>
      <c r="I5366" s="18"/>
      <c r="J5366" s="18"/>
      <c r="K5366" s="18"/>
      <c r="L5366" s="18"/>
      <c r="M5366" s="105"/>
      <c r="N5366" s="8"/>
      <c r="O5366" s="9"/>
      <c r="P5366" s="9"/>
      <c r="Q5366" s="9"/>
      <c r="R5366" s="105"/>
      <c r="S5366" s="8"/>
      <c r="T5366" s="9"/>
      <c r="U5366" s="9"/>
      <c r="V5366" s="9"/>
      <c r="W5366" s="9"/>
      <c r="X5366" s="105"/>
      <c r="Y5366" s="16"/>
      <c r="Z5366" s="9"/>
      <c r="AA5366" s="9"/>
      <c r="AB5366" s="9"/>
      <c r="AC5366" s="9"/>
    </row>
    <row r="5367" spans="1:29" x14ac:dyDescent="0.25">
      <c r="A5367" s="1"/>
      <c r="C5367" s="8"/>
      <c r="D5367" s="16"/>
      <c r="E5367" s="18"/>
      <c r="F5367" s="18"/>
      <c r="G5367" s="18"/>
      <c r="H5367" s="105"/>
      <c r="I5367" s="18"/>
      <c r="J5367" s="18"/>
      <c r="K5367" s="18"/>
      <c r="L5367" s="18"/>
      <c r="M5367" s="105"/>
      <c r="N5367" s="8"/>
      <c r="O5367" s="9"/>
      <c r="P5367" s="9"/>
      <c r="Q5367" s="9"/>
      <c r="R5367" s="105"/>
      <c r="S5367" s="8"/>
      <c r="T5367" s="9"/>
      <c r="U5367" s="9"/>
      <c r="V5367" s="9"/>
      <c r="W5367" s="9"/>
      <c r="X5367" s="105"/>
      <c r="Y5367" s="16"/>
      <c r="Z5367" s="9"/>
      <c r="AA5367" s="9"/>
      <c r="AB5367" s="9"/>
      <c r="AC5367" s="9"/>
    </row>
    <row r="5368" spans="1:29" x14ac:dyDescent="0.25">
      <c r="A5368" s="1"/>
      <c r="C5368" s="8"/>
      <c r="D5368" s="16"/>
      <c r="E5368" s="18"/>
      <c r="F5368" s="18"/>
      <c r="G5368" s="18"/>
      <c r="H5368" s="105"/>
      <c r="I5368" s="18"/>
      <c r="J5368" s="18"/>
      <c r="K5368" s="18"/>
      <c r="L5368" s="18"/>
      <c r="M5368" s="105"/>
      <c r="N5368" s="8"/>
      <c r="O5368" s="9"/>
      <c r="P5368" s="9"/>
      <c r="Q5368" s="9"/>
      <c r="R5368" s="105"/>
      <c r="S5368" s="8"/>
      <c r="T5368" s="9"/>
      <c r="U5368" s="9"/>
      <c r="V5368" s="9"/>
      <c r="W5368" s="9"/>
      <c r="X5368" s="105"/>
      <c r="Y5368" s="16"/>
      <c r="Z5368" s="9"/>
      <c r="AA5368" s="9"/>
      <c r="AB5368" s="9"/>
      <c r="AC5368" s="9"/>
    </row>
    <row r="5369" spans="1:29" x14ac:dyDescent="0.25">
      <c r="A5369" s="1"/>
      <c r="C5369" s="8"/>
      <c r="D5369" s="16"/>
      <c r="E5369" s="18"/>
      <c r="F5369" s="18"/>
      <c r="G5369" s="18"/>
      <c r="H5369" s="105"/>
      <c r="I5369" s="18"/>
      <c r="J5369" s="18"/>
      <c r="K5369" s="18"/>
      <c r="L5369" s="18"/>
      <c r="M5369" s="105"/>
      <c r="N5369" s="8"/>
      <c r="O5369" s="9"/>
      <c r="P5369" s="9"/>
      <c r="Q5369" s="9"/>
      <c r="R5369" s="105"/>
      <c r="S5369" s="8"/>
      <c r="T5369" s="9"/>
      <c r="U5369" s="9"/>
      <c r="V5369" s="9"/>
      <c r="W5369" s="9"/>
      <c r="X5369" s="105"/>
      <c r="Y5369" s="16"/>
      <c r="Z5369" s="9"/>
      <c r="AA5369" s="9"/>
      <c r="AB5369" s="9"/>
      <c r="AC5369" s="9"/>
    </row>
    <row r="5370" spans="1:29" x14ac:dyDescent="0.25">
      <c r="A5370" s="1"/>
      <c r="C5370" s="8"/>
      <c r="D5370" s="16"/>
      <c r="E5370" s="18"/>
      <c r="F5370" s="18"/>
      <c r="G5370" s="18"/>
      <c r="H5370" s="105"/>
      <c r="I5370" s="18"/>
      <c r="J5370" s="18"/>
      <c r="K5370" s="18"/>
      <c r="L5370" s="18"/>
      <c r="M5370" s="105"/>
      <c r="N5370" s="8"/>
      <c r="O5370" s="9"/>
      <c r="P5370" s="9"/>
      <c r="Q5370" s="9"/>
      <c r="R5370" s="105"/>
      <c r="S5370" s="8"/>
      <c r="T5370" s="9"/>
      <c r="U5370" s="9"/>
      <c r="V5370" s="9"/>
      <c r="W5370" s="9"/>
      <c r="X5370" s="105"/>
      <c r="Y5370" s="16"/>
      <c r="Z5370" s="9"/>
      <c r="AA5370" s="9"/>
      <c r="AB5370" s="9"/>
      <c r="AC5370" s="9"/>
    </row>
    <row r="5371" spans="1:29" x14ac:dyDescent="0.25">
      <c r="A5371" s="1"/>
      <c r="C5371" s="8"/>
      <c r="D5371" s="16"/>
      <c r="E5371" s="18"/>
      <c r="F5371" s="18"/>
      <c r="G5371" s="18"/>
      <c r="H5371" s="105"/>
      <c r="I5371" s="18"/>
      <c r="J5371" s="18"/>
      <c r="K5371" s="18"/>
      <c r="L5371" s="18"/>
      <c r="M5371" s="105"/>
      <c r="N5371" s="8"/>
      <c r="O5371" s="9"/>
      <c r="P5371" s="9"/>
      <c r="Q5371" s="9"/>
      <c r="R5371" s="105"/>
      <c r="S5371" s="8"/>
      <c r="T5371" s="9"/>
      <c r="U5371" s="9"/>
      <c r="V5371" s="9"/>
      <c r="W5371" s="9"/>
      <c r="X5371" s="105"/>
      <c r="Y5371" s="16"/>
      <c r="Z5371" s="9"/>
      <c r="AA5371" s="9"/>
      <c r="AB5371" s="9"/>
      <c r="AC5371" s="9"/>
    </row>
    <row r="5372" spans="1:29" x14ac:dyDescent="0.25">
      <c r="A5372" s="1"/>
      <c r="C5372" s="8"/>
      <c r="D5372" s="16"/>
      <c r="E5372" s="18"/>
      <c r="F5372" s="18"/>
      <c r="G5372" s="18"/>
      <c r="H5372" s="105"/>
      <c r="I5372" s="18"/>
      <c r="J5372" s="18"/>
      <c r="K5372" s="18"/>
      <c r="L5372" s="18"/>
      <c r="M5372" s="105"/>
      <c r="N5372" s="8"/>
      <c r="O5372" s="9"/>
      <c r="P5372" s="9"/>
      <c r="Q5372" s="9"/>
      <c r="R5372" s="105"/>
      <c r="S5372" s="8"/>
      <c r="T5372" s="9"/>
      <c r="U5372" s="9"/>
      <c r="V5372" s="9"/>
      <c r="W5372" s="9"/>
      <c r="X5372" s="105"/>
      <c r="Y5372" s="16"/>
      <c r="Z5372" s="9"/>
      <c r="AA5372" s="9"/>
      <c r="AB5372" s="9"/>
      <c r="AC5372" s="9"/>
    </row>
    <row r="5373" spans="1:29" x14ac:dyDescent="0.25">
      <c r="A5373" s="1"/>
      <c r="C5373" s="8"/>
      <c r="D5373" s="16"/>
      <c r="E5373" s="18"/>
      <c r="F5373" s="18"/>
      <c r="G5373" s="18"/>
      <c r="H5373" s="105"/>
      <c r="I5373" s="18"/>
      <c r="J5373" s="18"/>
      <c r="K5373" s="18"/>
      <c r="L5373" s="18"/>
      <c r="M5373" s="105"/>
      <c r="N5373" s="8"/>
      <c r="O5373" s="9"/>
      <c r="P5373" s="9"/>
      <c r="Q5373" s="9"/>
      <c r="R5373" s="105"/>
      <c r="S5373" s="8"/>
      <c r="T5373" s="9"/>
      <c r="U5373" s="9"/>
      <c r="V5373" s="9"/>
      <c r="W5373" s="9"/>
      <c r="X5373" s="105"/>
      <c r="Y5373" s="16"/>
      <c r="Z5373" s="9"/>
      <c r="AA5373" s="9"/>
      <c r="AB5373" s="9"/>
      <c r="AC5373" s="9"/>
    </row>
    <row r="5374" spans="1:29" x14ac:dyDescent="0.25">
      <c r="A5374" s="1"/>
      <c r="C5374" s="8"/>
      <c r="D5374" s="16"/>
      <c r="E5374" s="18"/>
      <c r="F5374" s="18"/>
      <c r="G5374" s="18"/>
      <c r="H5374" s="105"/>
      <c r="I5374" s="18"/>
      <c r="J5374" s="18"/>
      <c r="K5374" s="18"/>
      <c r="L5374" s="18"/>
      <c r="M5374" s="105"/>
      <c r="N5374" s="8"/>
      <c r="O5374" s="9"/>
      <c r="P5374" s="9"/>
      <c r="Q5374" s="9"/>
      <c r="R5374" s="105"/>
      <c r="S5374" s="8"/>
      <c r="T5374" s="9"/>
      <c r="U5374" s="9"/>
      <c r="V5374" s="9"/>
      <c r="W5374" s="9"/>
      <c r="X5374" s="105"/>
      <c r="Y5374" s="16"/>
      <c r="Z5374" s="9"/>
      <c r="AA5374" s="9"/>
      <c r="AB5374" s="9"/>
      <c r="AC5374" s="9"/>
    </row>
    <row r="5375" spans="1:29" x14ac:dyDescent="0.25">
      <c r="A5375" s="1"/>
      <c r="C5375" s="8"/>
      <c r="D5375" s="16"/>
      <c r="E5375" s="18"/>
      <c r="F5375" s="18"/>
      <c r="G5375" s="18"/>
      <c r="H5375" s="105"/>
      <c r="I5375" s="18"/>
      <c r="J5375" s="18"/>
      <c r="K5375" s="18"/>
      <c r="L5375" s="18"/>
      <c r="M5375" s="105"/>
      <c r="N5375" s="8"/>
      <c r="O5375" s="9"/>
      <c r="P5375" s="9"/>
      <c r="Q5375" s="9"/>
      <c r="R5375" s="105"/>
      <c r="S5375" s="8"/>
      <c r="T5375" s="9"/>
      <c r="U5375" s="9"/>
      <c r="V5375" s="9"/>
      <c r="W5375" s="9"/>
      <c r="X5375" s="105"/>
      <c r="Y5375" s="16"/>
      <c r="Z5375" s="9"/>
      <c r="AA5375" s="9"/>
      <c r="AB5375" s="9"/>
      <c r="AC5375" s="9"/>
    </row>
    <row r="5376" spans="1:29" x14ac:dyDescent="0.25">
      <c r="A5376" s="1"/>
      <c r="C5376" s="8"/>
      <c r="D5376" s="16"/>
      <c r="E5376" s="18"/>
      <c r="F5376" s="18"/>
      <c r="G5376" s="18"/>
      <c r="H5376" s="105"/>
      <c r="I5376" s="18"/>
      <c r="J5376" s="18"/>
      <c r="K5376" s="18"/>
      <c r="L5376" s="18"/>
      <c r="M5376" s="105"/>
      <c r="N5376" s="8"/>
      <c r="O5376" s="9"/>
      <c r="P5376" s="9"/>
      <c r="Q5376" s="9"/>
      <c r="R5376" s="105"/>
      <c r="S5376" s="8"/>
      <c r="T5376" s="9"/>
      <c r="U5376" s="9"/>
      <c r="V5376" s="9"/>
      <c r="W5376" s="9"/>
      <c r="X5376" s="105"/>
      <c r="Y5376" s="16"/>
      <c r="Z5376" s="9"/>
      <c r="AA5376" s="9"/>
      <c r="AB5376" s="9"/>
      <c r="AC5376" s="9"/>
    </row>
    <row r="5377" spans="1:29" x14ac:dyDescent="0.25">
      <c r="A5377" s="1"/>
      <c r="C5377" s="8"/>
      <c r="D5377" s="16"/>
      <c r="E5377" s="18"/>
      <c r="F5377" s="18"/>
      <c r="G5377" s="18"/>
      <c r="H5377" s="105"/>
      <c r="I5377" s="18"/>
      <c r="J5377" s="18"/>
      <c r="K5377" s="18"/>
      <c r="L5377" s="18"/>
      <c r="M5377" s="105"/>
      <c r="N5377" s="8"/>
      <c r="O5377" s="9"/>
      <c r="P5377" s="9"/>
      <c r="Q5377" s="9"/>
      <c r="R5377" s="105"/>
      <c r="S5377" s="8"/>
      <c r="T5377" s="9"/>
      <c r="U5377" s="9"/>
      <c r="V5377" s="9"/>
      <c r="W5377" s="9"/>
      <c r="X5377" s="105"/>
      <c r="Y5377" s="16"/>
      <c r="Z5377" s="9"/>
      <c r="AA5377" s="9"/>
      <c r="AB5377" s="9"/>
      <c r="AC5377" s="9"/>
    </row>
    <row r="5378" spans="1:29" x14ac:dyDescent="0.25">
      <c r="A5378" s="1"/>
      <c r="C5378" s="8"/>
      <c r="D5378" s="16"/>
      <c r="E5378" s="18"/>
      <c r="F5378" s="18"/>
      <c r="G5378" s="18"/>
      <c r="H5378" s="105"/>
      <c r="I5378" s="18"/>
      <c r="J5378" s="18"/>
      <c r="K5378" s="18"/>
      <c r="L5378" s="18"/>
      <c r="M5378" s="105"/>
      <c r="N5378" s="8"/>
      <c r="O5378" s="9"/>
      <c r="P5378" s="9"/>
      <c r="Q5378" s="9"/>
      <c r="R5378" s="105"/>
      <c r="S5378" s="8"/>
      <c r="T5378" s="9"/>
      <c r="U5378" s="9"/>
      <c r="V5378" s="9"/>
      <c r="W5378" s="9"/>
      <c r="X5378" s="105"/>
      <c r="Y5378" s="16"/>
      <c r="Z5378" s="9"/>
      <c r="AA5378" s="9"/>
      <c r="AB5378" s="9"/>
      <c r="AC5378" s="9"/>
    </row>
    <row r="5379" spans="1:29" x14ac:dyDescent="0.25">
      <c r="A5379" s="1"/>
      <c r="C5379" s="8"/>
      <c r="D5379" s="16"/>
      <c r="E5379" s="18"/>
      <c r="F5379" s="18"/>
      <c r="G5379" s="18"/>
      <c r="H5379" s="105"/>
      <c r="I5379" s="18"/>
      <c r="J5379" s="18"/>
      <c r="K5379" s="18"/>
      <c r="L5379" s="18"/>
      <c r="M5379" s="105"/>
      <c r="N5379" s="8"/>
      <c r="O5379" s="9"/>
      <c r="P5379" s="9"/>
      <c r="Q5379" s="9"/>
      <c r="R5379" s="105"/>
      <c r="S5379" s="8"/>
      <c r="T5379" s="9"/>
      <c r="U5379" s="9"/>
      <c r="V5379" s="9"/>
      <c r="W5379" s="9"/>
      <c r="X5379" s="105"/>
      <c r="Y5379" s="16"/>
      <c r="Z5379" s="9"/>
      <c r="AA5379" s="9"/>
      <c r="AB5379" s="9"/>
      <c r="AC5379" s="9"/>
    </row>
    <row r="5380" spans="1:29" x14ac:dyDescent="0.25">
      <c r="A5380" s="1"/>
      <c r="C5380" s="8"/>
      <c r="D5380" s="16"/>
      <c r="E5380" s="18"/>
      <c r="F5380" s="18"/>
      <c r="G5380" s="18"/>
      <c r="H5380" s="105"/>
      <c r="I5380" s="18"/>
      <c r="J5380" s="18"/>
      <c r="K5380" s="18"/>
      <c r="L5380" s="18"/>
      <c r="M5380" s="105"/>
      <c r="N5380" s="8"/>
      <c r="O5380" s="9"/>
      <c r="P5380" s="9"/>
      <c r="Q5380" s="9"/>
      <c r="R5380" s="105"/>
      <c r="S5380" s="8"/>
      <c r="T5380" s="9"/>
      <c r="U5380" s="9"/>
      <c r="V5380" s="9"/>
      <c r="W5380" s="9"/>
      <c r="X5380" s="105"/>
      <c r="Y5380" s="16"/>
      <c r="Z5380" s="9"/>
      <c r="AA5380" s="9"/>
      <c r="AB5380" s="9"/>
      <c r="AC5380" s="9"/>
    </row>
    <row r="5381" spans="1:29" x14ac:dyDescent="0.25">
      <c r="A5381" s="1"/>
      <c r="C5381" s="8"/>
      <c r="D5381" s="16"/>
      <c r="E5381" s="18"/>
      <c r="F5381" s="18"/>
      <c r="G5381" s="18"/>
      <c r="H5381" s="105"/>
      <c r="I5381" s="18"/>
      <c r="J5381" s="18"/>
      <c r="K5381" s="18"/>
      <c r="L5381" s="18"/>
      <c r="M5381" s="105"/>
      <c r="N5381" s="8"/>
      <c r="O5381" s="9"/>
      <c r="P5381" s="9"/>
      <c r="Q5381" s="9"/>
      <c r="R5381" s="105"/>
      <c r="S5381" s="8"/>
      <c r="T5381" s="9"/>
      <c r="U5381" s="9"/>
      <c r="V5381" s="9"/>
      <c r="W5381" s="9"/>
      <c r="X5381" s="105"/>
      <c r="Y5381" s="16"/>
      <c r="Z5381" s="9"/>
      <c r="AA5381" s="9"/>
      <c r="AB5381" s="9"/>
      <c r="AC5381" s="9"/>
    </row>
    <row r="5382" spans="1:29" x14ac:dyDescent="0.25">
      <c r="A5382" s="1"/>
      <c r="C5382" s="8"/>
      <c r="D5382" s="16"/>
      <c r="E5382" s="18"/>
      <c r="F5382" s="18"/>
      <c r="G5382" s="18"/>
      <c r="H5382" s="105"/>
      <c r="I5382" s="18"/>
      <c r="J5382" s="18"/>
      <c r="K5382" s="18"/>
      <c r="L5382" s="18"/>
      <c r="M5382" s="105"/>
      <c r="N5382" s="8"/>
      <c r="O5382" s="9"/>
      <c r="P5382" s="9"/>
      <c r="Q5382" s="9"/>
      <c r="R5382" s="105"/>
      <c r="S5382" s="8"/>
      <c r="T5382" s="9"/>
      <c r="U5382" s="9"/>
      <c r="V5382" s="9"/>
      <c r="W5382" s="9"/>
      <c r="X5382" s="105"/>
      <c r="Y5382" s="16"/>
      <c r="Z5382" s="9"/>
      <c r="AA5382" s="9"/>
      <c r="AB5382" s="9"/>
      <c r="AC5382" s="9"/>
    </row>
    <row r="5383" spans="1:29" x14ac:dyDescent="0.25">
      <c r="A5383" s="1"/>
      <c r="C5383" s="8"/>
      <c r="D5383" s="16"/>
      <c r="E5383" s="18"/>
      <c r="F5383" s="18"/>
      <c r="G5383" s="18"/>
      <c r="H5383" s="105"/>
      <c r="I5383" s="18"/>
      <c r="J5383" s="18"/>
      <c r="K5383" s="18"/>
      <c r="L5383" s="18"/>
      <c r="M5383" s="105"/>
      <c r="N5383" s="8"/>
      <c r="O5383" s="9"/>
      <c r="P5383" s="9"/>
      <c r="Q5383" s="9"/>
      <c r="R5383" s="105"/>
      <c r="S5383" s="8"/>
      <c r="T5383" s="9"/>
      <c r="U5383" s="9"/>
      <c r="V5383" s="9"/>
      <c r="W5383" s="9"/>
      <c r="X5383" s="105"/>
      <c r="Y5383" s="16"/>
      <c r="Z5383" s="9"/>
      <c r="AA5383" s="9"/>
      <c r="AB5383" s="9"/>
      <c r="AC5383" s="9"/>
    </row>
    <row r="5384" spans="1:29" x14ac:dyDescent="0.25">
      <c r="A5384" s="1"/>
      <c r="C5384" s="8"/>
      <c r="D5384" s="16"/>
      <c r="E5384" s="18"/>
      <c r="F5384" s="18"/>
      <c r="G5384" s="18"/>
      <c r="H5384" s="105"/>
      <c r="I5384" s="18"/>
      <c r="J5384" s="18"/>
      <c r="K5384" s="18"/>
      <c r="L5384" s="18"/>
      <c r="M5384" s="105"/>
      <c r="N5384" s="8"/>
      <c r="O5384" s="9"/>
      <c r="P5384" s="9"/>
      <c r="Q5384" s="9"/>
      <c r="R5384" s="105"/>
      <c r="S5384" s="8"/>
      <c r="T5384" s="9"/>
      <c r="U5384" s="9"/>
      <c r="V5384" s="9"/>
      <c r="W5384" s="9"/>
      <c r="X5384" s="105"/>
      <c r="Y5384" s="16"/>
      <c r="Z5384" s="9"/>
      <c r="AA5384" s="9"/>
      <c r="AB5384" s="9"/>
      <c r="AC5384" s="9"/>
    </row>
    <row r="5385" spans="1:29" x14ac:dyDescent="0.25">
      <c r="A5385" s="1"/>
      <c r="C5385" s="8"/>
      <c r="D5385" s="16"/>
      <c r="E5385" s="18"/>
      <c r="F5385" s="18"/>
      <c r="G5385" s="18"/>
      <c r="H5385" s="105"/>
      <c r="I5385" s="18"/>
      <c r="J5385" s="18"/>
      <c r="K5385" s="18"/>
      <c r="L5385" s="18"/>
      <c r="M5385" s="105"/>
      <c r="N5385" s="8"/>
      <c r="O5385" s="9"/>
      <c r="P5385" s="9"/>
      <c r="Q5385" s="9"/>
      <c r="R5385" s="105"/>
      <c r="S5385" s="8"/>
      <c r="T5385" s="9"/>
      <c r="U5385" s="9"/>
      <c r="V5385" s="9"/>
      <c r="W5385" s="9"/>
      <c r="X5385" s="105"/>
      <c r="Y5385" s="16"/>
      <c r="Z5385" s="9"/>
      <c r="AA5385" s="9"/>
      <c r="AB5385" s="9"/>
      <c r="AC5385" s="9"/>
    </row>
    <row r="5386" spans="1:29" x14ac:dyDescent="0.25">
      <c r="A5386" s="1"/>
      <c r="C5386" s="8"/>
      <c r="D5386" s="16"/>
      <c r="E5386" s="18"/>
      <c r="F5386" s="18"/>
      <c r="G5386" s="18"/>
      <c r="H5386" s="105"/>
      <c r="I5386" s="18"/>
      <c r="J5386" s="18"/>
      <c r="K5386" s="18"/>
      <c r="L5386" s="18"/>
      <c r="M5386" s="105"/>
      <c r="N5386" s="8"/>
      <c r="O5386" s="9"/>
      <c r="P5386" s="9"/>
      <c r="Q5386" s="9"/>
      <c r="R5386" s="105"/>
      <c r="S5386" s="8"/>
      <c r="T5386" s="9"/>
      <c r="U5386" s="9"/>
      <c r="V5386" s="9"/>
      <c r="W5386" s="9"/>
      <c r="X5386" s="105"/>
      <c r="Y5386" s="16"/>
      <c r="Z5386" s="9"/>
      <c r="AA5386" s="9"/>
      <c r="AB5386" s="9"/>
      <c r="AC5386" s="9"/>
    </row>
    <row r="5387" spans="1:29" x14ac:dyDescent="0.25">
      <c r="A5387" s="1"/>
      <c r="C5387" s="8"/>
      <c r="D5387" s="16"/>
      <c r="E5387" s="18"/>
      <c r="F5387" s="18"/>
      <c r="G5387" s="18"/>
      <c r="H5387" s="105"/>
      <c r="I5387" s="18"/>
      <c r="J5387" s="18"/>
      <c r="K5387" s="18"/>
      <c r="L5387" s="18"/>
      <c r="M5387" s="105"/>
      <c r="N5387" s="8"/>
      <c r="O5387" s="9"/>
      <c r="P5387" s="9"/>
      <c r="Q5387" s="9"/>
      <c r="R5387" s="105"/>
      <c r="S5387" s="8"/>
      <c r="T5387" s="9"/>
      <c r="U5387" s="9"/>
      <c r="V5387" s="9"/>
      <c r="W5387" s="9"/>
      <c r="X5387" s="105"/>
      <c r="Y5387" s="16"/>
      <c r="Z5387" s="9"/>
      <c r="AA5387" s="9"/>
      <c r="AB5387" s="9"/>
      <c r="AC5387" s="9"/>
    </row>
    <row r="5388" spans="1:29" x14ac:dyDescent="0.25">
      <c r="A5388" s="1"/>
      <c r="C5388" s="8"/>
      <c r="D5388" s="16"/>
      <c r="E5388" s="18"/>
      <c r="F5388" s="18"/>
      <c r="G5388" s="18"/>
      <c r="H5388" s="105"/>
      <c r="I5388" s="18"/>
      <c r="J5388" s="18"/>
      <c r="K5388" s="18"/>
      <c r="L5388" s="18"/>
      <c r="M5388" s="105"/>
      <c r="N5388" s="8"/>
      <c r="O5388" s="9"/>
      <c r="P5388" s="9"/>
      <c r="Q5388" s="9"/>
      <c r="R5388" s="105"/>
      <c r="S5388" s="8"/>
      <c r="T5388" s="9"/>
      <c r="U5388" s="9"/>
      <c r="V5388" s="9"/>
      <c r="W5388" s="9"/>
      <c r="X5388" s="105"/>
      <c r="Y5388" s="16"/>
      <c r="Z5388" s="9"/>
      <c r="AA5388" s="9"/>
      <c r="AB5388" s="9"/>
      <c r="AC5388" s="9"/>
    </row>
    <row r="5389" spans="1:29" x14ac:dyDescent="0.25">
      <c r="A5389" s="1"/>
      <c r="C5389" s="8"/>
      <c r="D5389" s="16"/>
      <c r="E5389" s="18"/>
      <c r="F5389" s="18"/>
      <c r="G5389" s="18"/>
      <c r="H5389" s="105"/>
      <c r="I5389" s="18"/>
      <c r="J5389" s="18"/>
      <c r="K5389" s="18"/>
      <c r="L5389" s="18"/>
      <c r="M5389" s="105"/>
      <c r="N5389" s="8"/>
      <c r="O5389" s="9"/>
      <c r="P5389" s="9"/>
      <c r="Q5389" s="9"/>
      <c r="R5389" s="105"/>
      <c r="S5389" s="8"/>
      <c r="T5389" s="9"/>
      <c r="U5389" s="9"/>
      <c r="V5389" s="9"/>
      <c r="W5389" s="9"/>
      <c r="X5389" s="105"/>
      <c r="Y5389" s="16"/>
      <c r="Z5389" s="9"/>
      <c r="AA5389" s="9"/>
      <c r="AB5389" s="9"/>
      <c r="AC5389" s="9"/>
    </row>
    <row r="5390" spans="1:29" x14ac:dyDescent="0.25">
      <c r="A5390" s="1"/>
      <c r="C5390" s="8"/>
      <c r="D5390" s="16"/>
      <c r="E5390" s="18"/>
      <c r="F5390" s="18"/>
      <c r="G5390" s="18"/>
      <c r="H5390" s="105"/>
      <c r="I5390" s="18"/>
      <c r="J5390" s="18"/>
      <c r="K5390" s="18"/>
      <c r="L5390" s="18"/>
      <c r="M5390" s="105"/>
      <c r="N5390" s="8"/>
      <c r="O5390" s="9"/>
      <c r="P5390" s="9"/>
      <c r="Q5390" s="9"/>
      <c r="R5390" s="105"/>
      <c r="S5390" s="8"/>
      <c r="T5390" s="9"/>
      <c r="U5390" s="9"/>
      <c r="V5390" s="9"/>
      <c r="W5390" s="9"/>
      <c r="X5390" s="105"/>
      <c r="Y5390" s="16"/>
      <c r="Z5390" s="9"/>
      <c r="AA5390" s="9"/>
      <c r="AB5390" s="9"/>
      <c r="AC5390" s="9"/>
    </row>
    <row r="5391" spans="1:29" x14ac:dyDescent="0.25">
      <c r="A5391" s="1"/>
      <c r="C5391" s="8"/>
      <c r="D5391" s="16"/>
      <c r="E5391" s="18"/>
      <c r="F5391" s="18"/>
      <c r="G5391" s="18"/>
      <c r="H5391" s="105"/>
      <c r="I5391" s="18"/>
      <c r="J5391" s="18"/>
      <c r="K5391" s="18"/>
      <c r="L5391" s="18"/>
      <c r="M5391" s="105"/>
      <c r="N5391" s="8"/>
      <c r="O5391" s="9"/>
      <c r="P5391" s="9"/>
      <c r="Q5391" s="9"/>
      <c r="R5391" s="105"/>
      <c r="S5391" s="8"/>
      <c r="T5391" s="9"/>
      <c r="U5391" s="9"/>
      <c r="V5391" s="9"/>
      <c r="W5391" s="9"/>
      <c r="X5391" s="105"/>
      <c r="Y5391" s="16"/>
      <c r="Z5391" s="9"/>
      <c r="AA5391" s="9"/>
      <c r="AB5391" s="9"/>
      <c r="AC5391" s="9"/>
    </row>
    <row r="5392" spans="1:29" x14ac:dyDescent="0.25">
      <c r="A5392" s="1"/>
      <c r="C5392" s="8"/>
      <c r="D5392" s="16"/>
      <c r="E5392" s="18"/>
      <c r="F5392" s="18"/>
      <c r="G5392" s="18"/>
      <c r="H5392" s="105"/>
      <c r="I5392" s="18"/>
      <c r="J5392" s="18"/>
      <c r="K5392" s="18"/>
      <c r="L5392" s="18"/>
      <c r="M5392" s="105"/>
      <c r="N5392" s="8"/>
      <c r="O5392" s="9"/>
      <c r="P5392" s="9"/>
      <c r="Q5392" s="9"/>
      <c r="R5392" s="105"/>
      <c r="S5392" s="8"/>
      <c r="T5392" s="9"/>
      <c r="U5392" s="9"/>
      <c r="V5392" s="9"/>
      <c r="W5392" s="9"/>
      <c r="X5392" s="105"/>
      <c r="Y5392" s="16"/>
      <c r="Z5392" s="9"/>
      <c r="AA5392" s="9"/>
      <c r="AB5392" s="9"/>
      <c r="AC5392" s="9"/>
    </row>
    <row r="5393" spans="1:29" x14ac:dyDescent="0.25">
      <c r="A5393" s="1"/>
      <c r="C5393" s="8"/>
      <c r="D5393" s="16"/>
      <c r="E5393" s="18"/>
      <c r="F5393" s="18"/>
      <c r="G5393" s="18"/>
      <c r="H5393" s="105"/>
      <c r="I5393" s="18"/>
      <c r="J5393" s="18"/>
      <c r="K5393" s="18"/>
      <c r="L5393" s="18"/>
      <c r="M5393" s="105"/>
      <c r="N5393" s="8"/>
      <c r="O5393" s="9"/>
      <c r="P5393" s="9"/>
      <c r="Q5393" s="9"/>
      <c r="R5393" s="105"/>
      <c r="S5393" s="8"/>
      <c r="T5393" s="9"/>
      <c r="U5393" s="9"/>
      <c r="V5393" s="9"/>
      <c r="W5393" s="9"/>
      <c r="X5393" s="105"/>
      <c r="Y5393" s="16"/>
      <c r="Z5393" s="9"/>
      <c r="AA5393" s="9"/>
      <c r="AB5393" s="9"/>
      <c r="AC5393" s="9"/>
    </row>
    <row r="5394" spans="1:29" x14ac:dyDescent="0.25">
      <c r="A5394" s="1"/>
      <c r="C5394" s="8"/>
      <c r="D5394" s="16"/>
      <c r="E5394" s="18"/>
      <c r="F5394" s="18"/>
      <c r="G5394" s="18"/>
      <c r="H5394" s="105"/>
      <c r="I5394" s="18"/>
      <c r="J5394" s="18"/>
      <c r="K5394" s="18"/>
      <c r="L5394" s="18"/>
      <c r="M5394" s="105"/>
      <c r="N5394" s="8"/>
      <c r="O5394" s="9"/>
      <c r="P5394" s="9"/>
      <c r="Q5394" s="9"/>
      <c r="R5394" s="105"/>
      <c r="S5394" s="8"/>
      <c r="T5394" s="9"/>
      <c r="U5394" s="9"/>
      <c r="V5394" s="9"/>
      <c r="W5394" s="9"/>
      <c r="X5394" s="105"/>
      <c r="Y5394" s="16"/>
      <c r="Z5394" s="9"/>
      <c r="AA5394" s="9"/>
      <c r="AB5394" s="9"/>
      <c r="AC5394" s="9"/>
    </row>
    <row r="5395" spans="1:29" x14ac:dyDescent="0.25">
      <c r="A5395" s="1"/>
      <c r="C5395" s="8"/>
      <c r="D5395" s="16"/>
      <c r="E5395" s="18"/>
      <c r="F5395" s="18"/>
      <c r="G5395" s="18"/>
      <c r="H5395" s="105"/>
      <c r="I5395" s="18"/>
      <c r="J5395" s="18"/>
      <c r="K5395" s="18"/>
      <c r="L5395" s="18"/>
      <c r="M5395" s="105"/>
      <c r="N5395" s="8"/>
      <c r="O5395" s="9"/>
      <c r="P5395" s="9"/>
      <c r="Q5395" s="9"/>
      <c r="R5395" s="105"/>
      <c r="S5395" s="8"/>
      <c r="T5395" s="9"/>
      <c r="U5395" s="9"/>
      <c r="V5395" s="9"/>
      <c r="W5395" s="9"/>
      <c r="X5395" s="105"/>
      <c r="Y5395" s="16"/>
      <c r="Z5395" s="9"/>
      <c r="AA5395" s="9"/>
      <c r="AB5395" s="9"/>
      <c r="AC5395" s="9"/>
    </row>
    <row r="5396" spans="1:29" x14ac:dyDescent="0.25">
      <c r="A5396" s="1"/>
      <c r="C5396" s="8"/>
      <c r="D5396" s="16"/>
      <c r="E5396" s="18"/>
      <c r="F5396" s="18"/>
      <c r="G5396" s="18"/>
      <c r="H5396" s="105"/>
      <c r="I5396" s="18"/>
      <c r="J5396" s="18"/>
      <c r="K5396" s="18"/>
      <c r="L5396" s="18"/>
      <c r="M5396" s="105"/>
      <c r="N5396" s="8"/>
      <c r="O5396" s="9"/>
      <c r="P5396" s="9"/>
      <c r="Q5396" s="9"/>
      <c r="R5396" s="105"/>
      <c r="S5396" s="8"/>
      <c r="T5396" s="9"/>
      <c r="U5396" s="9"/>
      <c r="V5396" s="9"/>
      <c r="W5396" s="9"/>
      <c r="X5396" s="105"/>
      <c r="Y5396" s="16"/>
      <c r="Z5396" s="9"/>
      <c r="AA5396" s="9"/>
      <c r="AB5396" s="9"/>
      <c r="AC5396" s="9"/>
    </row>
    <row r="5397" spans="1:29" x14ac:dyDescent="0.25">
      <c r="A5397" s="1"/>
      <c r="C5397" s="8"/>
      <c r="D5397" s="16"/>
      <c r="E5397" s="18"/>
      <c r="F5397" s="18"/>
      <c r="G5397" s="18"/>
      <c r="H5397" s="105"/>
      <c r="I5397" s="18"/>
      <c r="J5397" s="18"/>
      <c r="K5397" s="18"/>
      <c r="L5397" s="18"/>
      <c r="M5397" s="105"/>
      <c r="N5397" s="8"/>
      <c r="O5397" s="9"/>
      <c r="P5397" s="9"/>
      <c r="Q5397" s="9"/>
      <c r="R5397" s="105"/>
      <c r="S5397" s="8"/>
      <c r="T5397" s="9"/>
      <c r="U5397" s="9"/>
      <c r="V5397" s="9"/>
      <c r="W5397" s="9"/>
      <c r="X5397" s="105"/>
      <c r="Y5397" s="16"/>
      <c r="Z5397" s="9"/>
      <c r="AA5397" s="9"/>
      <c r="AB5397" s="9"/>
      <c r="AC5397" s="9"/>
    </row>
    <row r="5398" spans="1:29" x14ac:dyDescent="0.25">
      <c r="A5398" s="1"/>
      <c r="C5398" s="8"/>
      <c r="D5398" s="16"/>
      <c r="E5398" s="18"/>
      <c r="F5398" s="18"/>
      <c r="G5398" s="18"/>
      <c r="H5398" s="105"/>
      <c r="I5398" s="18"/>
      <c r="J5398" s="18"/>
      <c r="K5398" s="18"/>
      <c r="L5398" s="18"/>
      <c r="M5398" s="105"/>
      <c r="N5398" s="8"/>
      <c r="O5398" s="9"/>
      <c r="P5398" s="9"/>
      <c r="Q5398" s="9"/>
      <c r="R5398" s="105"/>
      <c r="S5398" s="8"/>
      <c r="T5398" s="9"/>
      <c r="U5398" s="9"/>
      <c r="V5398" s="9"/>
      <c r="W5398" s="9"/>
      <c r="X5398" s="105"/>
      <c r="Y5398" s="16"/>
      <c r="Z5398" s="9"/>
      <c r="AA5398" s="9"/>
      <c r="AB5398" s="9"/>
      <c r="AC5398" s="9"/>
    </row>
    <row r="5399" spans="1:29" x14ac:dyDescent="0.25">
      <c r="A5399" s="1"/>
      <c r="C5399" s="8"/>
      <c r="D5399" s="16"/>
      <c r="E5399" s="18"/>
      <c r="F5399" s="18"/>
      <c r="G5399" s="18"/>
      <c r="H5399" s="105"/>
      <c r="I5399" s="18"/>
      <c r="J5399" s="18"/>
      <c r="K5399" s="18"/>
      <c r="L5399" s="18"/>
      <c r="M5399" s="105"/>
      <c r="N5399" s="8"/>
      <c r="O5399" s="9"/>
      <c r="P5399" s="9"/>
      <c r="Q5399" s="9"/>
      <c r="R5399" s="105"/>
      <c r="S5399" s="8"/>
      <c r="T5399" s="9"/>
      <c r="U5399" s="9"/>
      <c r="V5399" s="9"/>
      <c r="W5399" s="9"/>
      <c r="X5399" s="105"/>
      <c r="Y5399" s="16"/>
      <c r="Z5399" s="9"/>
      <c r="AA5399" s="9"/>
      <c r="AB5399" s="9"/>
      <c r="AC5399" s="9"/>
    </row>
    <row r="5400" spans="1:29" x14ac:dyDescent="0.25">
      <c r="A5400" s="1"/>
      <c r="C5400" s="8"/>
      <c r="D5400" s="16"/>
      <c r="E5400" s="18"/>
      <c r="F5400" s="18"/>
      <c r="G5400" s="18"/>
      <c r="H5400" s="105"/>
      <c r="I5400" s="18"/>
      <c r="J5400" s="18"/>
      <c r="K5400" s="18"/>
      <c r="L5400" s="18"/>
      <c r="M5400" s="105"/>
      <c r="N5400" s="8"/>
      <c r="O5400" s="9"/>
      <c r="P5400" s="9"/>
      <c r="Q5400" s="9"/>
      <c r="R5400" s="105"/>
      <c r="S5400" s="8"/>
      <c r="T5400" s="9"/>
      <c r="U5400" s="9"/>
      <c r="V5400" s="9"/>
      <c r="W5400" s="9"/>
      <c r="X5400" s="105"/>
      <c r="Y5400" s="16"/>
      <c r="Z5400" s="9"/>
      <c r="AA5400" s="9"/>
      <c r="AB5400" s="9"/>
      <c r="AC5400" s="9"/>
    </row>
    <row r="5401" spans="1:29" x14ac:dyDescent="0.25">
      <c r="A5401" s="1"/>
      <c r="C5401" s="8"/>
      <c r="D5401" s="16"/>
      <c r="E5401" s="18"/>
      <c r="F5401" s="18"/>
      <c r="G5401" s="18"/>
      <c r="H5401" s="105"/>
      <c r="I5401" s="18"/>
      <c r="J5401" s="18"/>
      <c r="K5401" s="18"/>
      <c r="L5401" s="18"/>
      <c r="M5401" s="105"/>
      <c r="N5401" s="8"/>
      <c r="O5401" s="9"/>
      <c r="P5401" s="9"/>
      <c r="Q5401" s="9"/>
      <c r="R5401" s="105"/>
      <c r="S5401" s="8"/>
      <c r="T5401" s="9"/>
      <c r="U5401" s="9"/>
      <c r="V5401" s="9"/>
      <c r="W5401" s="9"/>
      <c r="X5401" s="105"/>
      <c r="Y5401" s="16"/>
      <c r="Z5401" s="9"/>
      <c r="AA5401" s="9"/>
      <c r="AB5401" s="9"/>
      <c r="AC5401" s="9"/>
    </row>
    <row r="5402" spans="1:29" x14ac:dyDescent="0.25">
      <c r="A5402" s="1"/>
      <c r="C5402" s="8"/>
      <c r="D5402" s="16"/>
      <c r="E5402" s="18"/>
      <c r="F5402" s="18"/>
      <c r="G5402" s="18"/>
      <c r="H5402" s="105"/>
      <c r="I5402" s="18"/>
      <c r="J5402" s="18"/>
      <c r="K5402" s="18"/>
      <c r="L5402" s="18"/>
      <c r="M5402" s="105"/>
      <c r="N5402" s="8"/>
      <c r="O5402" s="9"/>
      <c r="P5402" s="9"/>
      <c r="Q5402" s="9"/>
      <c r="R5402" s="105"/>
      <c r="S5402" s="8"/>
      <c r="T5402" s="9"/>
      <c r="U5402" s="9"/>
      <c r="V5402" s="9"/>
      <c r="W5402" s="9"/>
      <c r="X5402" s="105"/>
      <c r="Y5402" s="16"/>
      <c r="Z5402" s="9"/>
      <c r="AA5402" s="9"/>
      <c r="AB5402" s="9"/>
      <c r="AC5402" s="9"/>
    </row>
    <row r="5403" spans="1:29" x14ac:dyDescent="0.25">
      <c r="A5403" s="1"/>
      <c r="C5403" s="8"/>
      <c r="D5403" s="16"/>
      <c r="E5403" s="18"/>
      <c r="F5403" s="18"/>
      <c r="G5403" s="18"/>
      <c r="H5403" s="105"/>
      <c r="I5403" s="18"/>
      <c r="J5403" s="18"/>
      <c r="K5403" s="18"/>
      <c r="L5403" s="18"/>
      <c r="M5403" s="105"/>
      <c r="N5403" s="8"/>
      <c r="O5403" s="9"/>
      <c r="P5403" s="9"/>
      <c r="Q5403" s="9"/>
      <c r="R5403" s="105"/>
      <c r="S5403" s="8"/>
      <c r="T5403" s="9"/>
      <c r="U5403" s="9"/>
      <c r="V5403" s="9"/>
      <c r="W5403" s="9"/>
      <c r="X5403" s="105"/>
      <c r="Y5403" s="16"/>
      <c r="Z5403" s="9"/>
      <c r="AA5403" s="9"/>
      <c r="AB5403" s="9"/>
      <c r="AC5403" s="9"/>
    </row>
    <row r="5404" spans="1:29" x14ac:dyDescent="0.25">
      <c r="A5404" s="1"/>
      <c r="C5404" s="8"/>
      <c r="D5404" s="16"/>
      <c r="E5404" s="18"/>
      <c r="F5404" s="18"/>
      <c r="G5404" s="18"/>
      <c r="H5404" s="105"/>
      <c r="I5404" s="18"/>
      <c r="J5404" s="18"/>
      <c r="K5404" s="18"/>
      <c r="L5404" s="18"/>
      <c r="M5404" s="105"/>
      <c r="N5404" s="8"/>
      <c r="O5404" s="9"/>
      <c r="P5404" s="9"/>
      <c r="Q5404" s="9"/>
      <c r="R5404" s="105"/>
      <c r="S5404" s="8"/>
      <c r="T5404" s="9"/>
      <c r="U5404" s="9"/>
      <c r="V5404" s="9"/>
      <c r="W5404" s="9"/>
      <c r="X5404" s="105"/>
      <c r="Y5404" s="16"/>
      <c r="Z5404" s="9"/>
      <c r="AA5404" s="9"/>
      <c r="AB5404" s="9"/>
      <c r="AC5404" s="9"/>
    </row>
    <row r="5405" spans="1:29" x14ac:dyDescent="0.25">
      <c r="A5405" s="1"/>
      <c r="C5405" s="8"/>
      <c r="D5405" s="16"/>
      <c r="E5405" s="18"/>
      <c r="F5405" s="18"/>
      <c r="G5405" s="18"/>
      <c r="H5405" s="105"/>
      <c r="I5405" s="18"/>
      <c r="J5405" s="18"/>
      <c r="K5405" s="18"/>
      <c r="L5405" s="18"/>
      <c r="M5405" s="105"/>
      <c r="N5405" s="8"/>
      <c r="O5405" s="9"/>
      <c r="P5405" s="9"/>
      <c r="Q5405" s="9"/>
      <c r="R5405" s="105"/>
      <c r="S5405" s="8"/>
      <c r="T5405" s="9"/>
      <c r="U5405" s="9"/>
      <c r="V5405" s="9"/>
      <c r="W5405" s="9"/>
      <c r="X5405" s="105"/>
      <c r="Y5405" s="16"/>
      <c r="Z5405" s="9"/>
      <c r="AA5405" s="9"/>
      <c r="AB5405" s="9"/>
      <c r="AC5405" s="9"/>
    </row>
    <row r="5406" spans="1:29" x14ac:dyDescent="0.25">
      <c r="A5406" s="1"/>
      <c r="C5406" s="8"/>
      <c r="D5406" s="16"/>
      <c r="E5406" s="18"/>
      <c r="F5406" s="18"/>
      <c r="G5406" s="18"/>
      <c r="H5406" s="105"/>
      <c r="I5406" s="18"/>
      <c r="J5406" s="18"/>
      <c r="K5406" s="18"/>
      <c r="L5406" s="18"/>
      <c r="M5406" s="105"/>
      <c r="N5406" s="8"/>
      <c r="O5406" s="9"/>
      <c r="P5406" s="9"/>
      <c r="Q5406" s="9"/>
      <c r="R5406" s="105"/>
      <c r="S5406" s="8"/>
      <c r="T5406" s="9"/>
      <c r="U5406" s="9"/>
      <c r="V5406" s="9"/>
      <c r="W5406" s="9"/>
      <c r="X5406" s="105"/>
      <c r="Y5406" s="16"/>
      <c r="Z5406" s="9"/>
      <c r="AA5406" s="9"/>
      <c r="AB5406" s="9"/>
      <c r="AC5406" s="9"/>
    </row>
    <row r="5407" spans="1:29" x14ac:dyDescent="0.25">
      <c r="A5407" s="1"/>
      <c r="C5407" s="8"/>
      <c r="D5407" s="16"/>
      <c r="E5407" s="18"/>
      <c r="F5407" s="18"/>
      <c r="G5407" s="18"/>
      <c r="H5407" s="105"/>
      <c r="I5407" s="18"/>
      <c r="J5407" s="18"/>
      <c r="K5407" s="18"/>
      <c r="L5407" s="18"/>
      <c r="M5407" s="105"/>
      <c r="N5407" s="8"/>
      <c r="O5407" s="9"/>
      <c r="P5407" s="9"/>
      <c r="Q5407" s="9"/>
      <c r="R5407" s="105"/>
      <c r="S5407" s="8"/>
      <c r="T5407" s="9"/>
      <c r="U5407" s="9"/>
      <c r="V5407" s="9"/>
      <c r="W5407" s="9"/>
      <c r="X5407" s="105"/>
      <c r="Y5407" s="16"/>
      <c r="Z5407" s="9"/>
      <c r="AA5407" s="9"/>
      <c r="AB5407" s="9"/>
      <c r="AC5407" s="9"/>
    </row>
    <row r="5408" spans="1:29" x14ac:dyDescent="0.25">
      <c r="A5408" s="1"/>
      <c r="C5408" s="8"/>
      <c r="D5408" s="16"/>
      <c r="E5408" s="18"/>
      <c r="F5408" s="18"/>
      <c r="G5408" s="18"/>
      <c r="H5408" s="105"/>
      <c r="I5408" s="18"/>
      <c r="J5408" s="18"/>
      <c r="K5408" s="18"/>
      <c r="L5408" s="18"/>
      <c r="M5408" s="105"/>
      <c r="N5408" s="8"/>
      <c r="O5408" s="9"/>
      <c r="P5408" s="9"/>
      <c r="Q5408" s="9"/>
      <c r="R5408" s="105"/>
      <c r="S5408" s="8"/>
      <c r="T5408" s="9"/>
      <c r="U5408" s="9"/>
      <c r="V5408" s="9"/>
      <c r="W5408" s="9"/>
      <c r="X5408" s="105"/>
      <c r="Y5408" s="16"/>
      <c r="Z5408" s="9"/>
      <c r="AA5408" s="9"/>
      <c r="AB5408" s="9"/>
      <c r="AC5408" s="9"/>
    </row>
    <row r="5409" spans="1:29" x14ac:dyDescent="0.25">
      <c r="A5409" s="1"/>
      <c r="C5409" s="8"/>
      <c r="D5409" s="16"/>
      <c r="E5409" s="18"/>
      <c r="F5409" s="18"/>
      <c r="G5409" s="18"/>
      <c r="H5409" s="105"/>
      <c r="I5409" s="18"/>
      <c r="J5409" s="18"/>
      <c r="K5409" s="18"/>
      <c r="L5409" s="18"/>
      <c r="M5409" s="105"/>
      <c r="N5409" s="8"/>
      <c r="O5409" s="9"/>
      <c r="P5409" s="9"/>
      <c r="Q5409" s="9"/>
      <c r="R5409" s="105"/>
      <c r="S5409" s="8"/>
      <c r="T5409" s="9"/>
      <c r="U5409" s="9"/>
      <c r="V5409" s="9"/>
      <c r="W5409" s="9"/>
      <c r="X5409" s="105"/>
      <c r="Y5409" s="16"/>
      <c r="Z5409" s="9"/>
      <c r="AA5409" s="9"/>
      <c r="AB5409" s="9"/>
      <c r="AC5409" s="9"/>
    </row>
    <row r="5410" spans="1:29" x14ac:dyDescent="0.25">
      <c r="A5410" s="1"/>
      <c r="C5410" s="8"/>
      <c r="D5410" s="16"/>
      <c r="E5410" s="18"/>
      <c r="F5410" s="18"/>
      <c r="G5410" s="18"/>
      <c r="H5410" s="105"/>
      <c r="I5410" s="18"/>
      <c r="J5410" s="18"/>
      <c r="K5410" s="18"/>
      <c r="L5410" s="18"/>
      <c r="M5410" s="105"/>
      <c r="N5410" s="8"/>
      <c r="O5410" s="9"/>
      <c r="P5410" s="9"/>
      <c r="Q5410" s="9"/>
      <c r="R5410" s="105"/>
      <c r="S5410" s="8"/>
      <c r="T5410" s="9"/>
      <c r="U5410" s="9"/>
      <c r="V5410" s="9"/>
      <c r="W5410" s="9"/>
      <c r="X5410" s="105"/>
      <c r="Y5410" s="16"/>
      <c r="Z5410" s="9"/>
      <c r="AA5410" s="9"/>
      <c r="AB5410" s="9"/>
      <c r="AC5410" s="9"/>
    </row>
    <row r="5411" spans="1:29" x14ac:dyDescent="0.25">
      <c r="A5411" s="1"/>
      <c r="C5411" s="8"/>
      <c r="D5411" s="16"/>
      <c r="E5411" s="18"/>
      <c r="F5411" s="18"/>
      <c r="G5411" s="18"/>
      <c r="H5411" s="105"/>
      <c r="I5411" s="18"/>
      <c r="J5411" s="18"/>
      <c r="K5411" s="18"/>
      <c r="L5411" s="18"/>
      <c r="M5411" s="105"/>
      <c r="N5411" s="8"/>
      <c r="O5411" s="9"/>
      <c r="P5411" s="9"/>
      <c r="Q5411" s="9"/>
      <c r="R5411" s="105"/>
      <c r="S5411" s="8"/>
      <c r="T5411" s="9"/>
      <c r="U5411" s="9"/>
      <c r="V5411" s="9"/>
      <c r="W5411" s="9"/>
      <c r="X5411" s="105"/>
      <c r="Y5411" s="16"/>
      <c r="Z5411" s="9"/>
      <c r="AA5411" s="9"/>
      <c r="AB5411" s="9"/>
      <c r="AC5411" s="9"/>
    </row>
    <row r="5412" spans="1:29" x14ac:dyDescent="0.25">
      <c r="A5412" s="1"/>
      <c r="C5412" s="8"/>
      <c r="D5412" s="16"/>
      <c r="E5412" s="18"/>
      <c r="F5412" s="18"/>
      <c r="G5412" s="18"/>
      <c r="H5412" s="105"/>
      <c r="I5412" s="18"/>
      <c r="J5412" s="18"/>
      <c r="K5412" s="18"/>
      <c r="L5412" s="18"/>
      <c r="M5412" s="105"/>
      <c r="N5412" s="8"/>
      <c r="O5412" s="9"/>
      <c r="P5412" s="9"/>
      <c r="Q5412" s="9"/>
      <c r="R5412" s="105"/>
      <c r="S5412" s="8"/>
      <c r="T5412" s="9"/>
      <c r="U5412" s="9"/>
      <c r="V5412" s="9"/>
      <c r="W5412" s="9"/>
      <c r="X5412" s="105"/>
      <c r="Y5412" s="16"/>
      <c r="Z5412" s="9"/>
      <c r="AA5412" s="9"/>
      <c r="AB5412" s="9"/>
      <c r="AC5412" s="9"/>
    </row>
    <row r="5413" spans="1:29" x14ac:dyDescent="0.25">
      <c r="A5413" s="1"/>
      <c r="C5413" s="8"/>
      <c r="D5413" s="16"/>
      <c r="E5413" s="18"/>
      <c r="F5413" s="18"/>
      <c r="G5413" s="18"/>
      <c r="H5413" s="105"/>
      <c r="I5413" s="18"/>
      <c r="J5413" s="18"/>
      <c r="K5413" s="18"/>
      <c r="L5413" s="18"/>
      <c r="M5413" s="105"/>
      <c r="N5413" s="8"/>
      <c r="O5413" s="9"/>
      <c r="P5413" s="9"/>
      <c r="Q5413" s="9"/>
      <c r="R5413" s="105"/>
      <c r="S5413" s="8"/>
      <c r="T5413" s="9"/>
      <c r="U5413" s="9"/>
      <c r="V5413" s="9"/>
      <c r="W5413" s="9"/>
      <c r="X5413" s="105"/>
      <c r="Y5413" s="16"/>
      <c r="Z5413" s="9"/>
      <c r="AA5413" s="9"/>
      <c r="AB5413" s="9"/>
      <c r="AC5413" s="9"/>
    </row>
    <row r="5414" spans="1:29" x14ac:dyDescent="0.25">
      <c r="A5414" s="1"/>
      <c r="C5414" s="8"/>
      <c r="D5414" s="16"/>
      <c r="E5414" s="18"/>
      <c r="F5414" s="18"/>
      <c r="G5414" s="18"/>
      <c r="H5414" s="105"/>
      <c r="I5414" s="18"/>
      <c r="J5414" s="18"/>
      <c r="K5414" s="18"/>
      <c r="L5414" s="18"/>
      <c r="M5414" s="105"/>
      <c r="N5414" s="8"/>
      <c r="O5414" s="9"/>
      <c r="P5414" s="9"/>
      <c r="Q5414" s="9"/>
      <c r="R5414" s="105"/>
      <c r="S5414" s="8"/>
      <c r="T5414" s="9"/>
      <c r="U5414" s="9"/>
      <c r="V5414" s="9"/>
      <c r="W5414" s="9"/>
      <c r="X5414" s="105"/>
      <c r="Y5414" s="16"/>
      <c r="Z5414" s="9"/>
      <c r="AA5414" s="9"/>
      <c r="AB5414" s="9"/>
      <c r="AC5414" s="9"/>
    </row>
    <row r="5415" spans="1:29" x14ac:dyDescent="0.25">
      <c r="A5415" s="1"/>
      <c r="C5415" s="8"/>
      <c r="D5415" s="16"/>
      <c r="E5415" s="18"/>
      <c r="F5415" s="18"/>
      <c r="G5415" s="18"/>
      <c r="H5415" s="105"/>
      <c r="I5415" s="18"/>
      <c r="J5415" s="18"/>
      <c r="K5415" s="18"/>
      <c r="L5415" s="18"/>
      <c r="M5415" s="105"/>
      <c r="N5415" s="8"/>
      <c r="O5415" s="9"/>
      <c r="P5415" s="9"/>
      <c r="Q5415" s="9"/>
      <c r="R5415" s="105"/>
      <c r="S5415" s="8"/>
      <c r="T5415" s="9"/>
      <c r="U5415" s="9"/>
      <c r="V5415" s="9"/>
      <c r="W5415" s="9"/>
      <c r="X5415" s="105"/>
      <c r="Y5415" s="16"/>
      <c r="Z5415" s="9"/>
      <c r="AA5415" s="9"/>
      <c r="AB5415" s="9"/>
      <c r="AC5415" s="9"/>
    </row>
    <row r="5416" spans="1:29" x14ac:dyDescent="0.25">
      <c r="A5416" s="1"/>
      <c r="C5416" s="8"/>
      <c r="D5416" s="16"/>
      <c r="E5416" s="18"/>
      <c r="F5416" s="18"/>
      <c r="G5416" s="18"/>
      <c r="H5416" s="105"/>
      <c r="I5416" s="18"/>
      <c r="J5416" s="18"/>
      <c r="K5416" s="18"/>
      <c r="L5416" s="18"/>
      <c r="M5416" s="105"/>
      <c r="N5416" s="8"/>
      <c r="O5416" s="9"/>
      <c r="P5416" s="9"/>
      <c r="Q5416" s="9"/>
      <c r="R5416" s="105"/>
      <c r="S5416" s="8"/>
      <c r="T5416" s="9"/>
      <c r="U5416" s="9"/>
      <c r="V5416" s="9"/>
      <c r="W5416" s="9"/>
      <c r="X5416" s="105"/>
      <c r="Y5416" s="16"/>
      <c r="Z5416" s="9"/>
      <c r="AA5416" s="9"/>
      <c r="AB5416" s="9"/>
      <c r="AC5416" s="9"/>
    </row>
    <row r="5417" spans="1:29" x14ac:dyDescent="0.25">
      <c r="A5417" s="1"/>
      <c r="C5417" s="8"/>
      <c r="D5417" s="16"/>
      <c r="E5417" s="18"/>
      <c r="F5417" s="18"/>
      <c r="G5417" s="18"/>
      <c r="H5417" s="105"/>
      <c r="I5417" s="18"/>
      <c r="J5417" s="18"/>
      <c r="K5417" s="18"/>
      <c r="L5417" s="18"/>
      <c r="M5417" s="105"/>
      <c r="N5417" s="8"/>
      <c r="O5417" s="9"/>
      <c r="P5417" s="9"/>
      <c r="Q5417" s="9"/>
      <c r="R5417" s="105"/>
      <c r="S5417" s="8"/>
      <c r="T5417" s="9"/>
      <c r="U5417" s="9"/>
      <c r="V5417" s="9"/>
      <c r="W5417" s="9"/>
      <c r="X5417" s="105"/>
      <c r="Y5417" s="16"/>
      <c r="Z5417" s="9"/>
      <c r="AA5417" s="9"/>
      <c r="AB5417" s="9"/>
      <c r="AC5417" s="9"/>
    </row>
    <row r="5418" spans="1:29" x14ac:dyDescent="0.25">
      <c r="A5418" s="1"/>
      <c r="C5418" s="8"/>
      <c r="D5418" s="16"/>
      <c r="E5418" s="18"/>
      <c r="F5418" s="18"/>
      <c r="G5418" s="18"/>
      <c r="H5418" s="105"/>
      <c r="I5418" s="18"/>
      <c r="J5418" s="18"/>
      <c r="K5418" s="18"/>
      <c r="L5418" s="18"/>
      <c r="M5418" s="105"/>
      <c r="N5418" s="8"/>
      <c r="O5418" s="9"/>
      <c r="P5418" s="9"/>
      <c r="Q5418" s="9"/>
      <c r="R5418" s="105"/>
      <c r="S5418" s="8"/>
      <c r="T5418" s="9"/>
      <c r="U5418" s="9"/>
      <c r="V5418" s="9"/>
      <c r="W5418" s="9"/>
      <c r="X5418" s="105"/>
      <c r="Y5418" s="16"/>
      <c r="Z5418" s="9"/>
      <c r="AA5418" s="9"/>
      <c r="AB5418" s="9"/>
      <c r="AC5418" s="9"/>
    </row>
    <row r="5419" spans="1:29" x14ac:dyDescent="0.25">
      <c r="A5419" s="1"/>
      <c r="C5419" s="8"/>
      <c r="D5419" s="16"/>
      <c r="E5419" s="18"/>
      <c r="F5419" s="18"/>
      <c r="G5419" s="18"/>
      <c r="H5419" s="105"/>
      <c r="I5419" s="18"/>
      <c r="J5419" s="18"/>
      <c r="K5419" s="18"/>
      <c r="L5419" s="18"/>
      <c r="M5419" s="105"/>
      <c r="N5419" s="8"/>
      <c r="O5419" s="9"/>
      <c r="P5419" s="9"/>
      <c r="Q5419" s="9"/>
      <c r="R5419" s="105"/>
      <c r="S5419" s="8"/>
      <c r="T5419" s="9"/>
      <c r="U5419" s="9"/>
      <c r="V5419" s="9"/>
      <c r="W5419" s="9"/>
      <c r="X5419" s="105"/>
      <c r="Y5419" s="16"/>
      <c r="Z5419" s="9"/>
      <c r="AA5419" s="9"/>
      <c r="AB5419" s="9"/>
      <c r="AC5419" s="9"/>
    </row>
    <row r="5420" spans="1:29" x14ac:dyDescent="0.25">
      <c r="A5420" s="1"/>
      <c r="C5420" s="8"/>
      <c r="D5420" s="16"/>
      <c r="E5420" s="18"/>
      <c r="F5420" s="18"/>
      <c r="G5420" s="18"/>
      <c r="H5420" s="105"/>
      <c r="I5420" s="18"/>
      <c r="J5420" s="18"/>
      <c r="K5420" s="18"/>
      <c r="L5420" s="18"/>
      <c r="M5420" s="105"/>
      <c r="N5420" s="8"/>
      <c r="O5420" s="9"/>
      <c r="P5420" s="9"/>
      <c r="Q5420" s="9"/>
      <c r="R5420" s="105"/>
      <c r="S5420" s="8"/>
      <c r="T5420" s="9"/>
      <c r="U5420" s="9"/>
      <c r="V5420" s="9"/>
      <c r="W5420" s="9"/>
      <c r="X5420" s="105"/>
      <c r="Y5420" s="16"/>
      <c r="Z5420" s="9"/>
      <c r="AA5420" s="9"/>
      <c r="AB5420" s="9"/>
      <c r="AC5420" s="9"/>
    </row>
    <row r="5421" spans="1:29" x14ac:dyDescent="0.25">
      <c r="A5421" s="1"/>
      <c r="C5421" s="8"/>
      <c r="D5421" s="16"/>
      <c r="E5421" s="18"/>
      <c r="F5421" s="18"/>
      <c r="G5421" s="18"/>
      <c r="H5421" s="105"/>
      <c r="I5421" s="18"/>
      <c r="J5421" s="18"/>
      <c r="K5421" s="18"/>
      <c r="L5421" s="18"/>
      <c r="M5421" s="105"/>
      <c r="N5421" s="8"/>
      <c r="O5421" s="9"/>
      <c r="P5421" s="9"/>
      <c r="Q5421" s="9"/>
      <c r="R5421" s="105"/>
      <c r="S5421" s="8"/>
      <c r="T5421" s="9"/>
      <c r="U5421" s="9"/>
      <c r="V5421" s="9"/>
      <c r="W5421" s="9"/>
      <c r="X5421" s="105"/>
      <c r="Y5421" s="16"/>
      <c r="Z5421" s="9"/>
      <c r="AA5421" s="9"/>
      <c r="AB5421" s="9"/>
      <c r="AC5421" s="9"/>
    </row>
    <row r="5422" spans="1:29" x14ac:dyDescent="0.25">
      <c r="A5422" s="1"/>
      <c r="C5422" s="8"/>
      <c r="D5422" s="16"/>
      <c r="E5422" s="18"/>
      <c r="F5422" s="18"/>
      <c r="G5422" s="18"/>
      <c r="H5422" s="105"/>
      <c r="I5422" s="18"/>
      <c r="J5422" s="18"/>
      <c r="K5422" s="18"/>
      <c r="L5422" s="18"/>
      <c r="M5422" s="105"/>
      <c r="N5422" s="8"/>
      <c r="O5422" s="9"/>
      <c r="P5422" s="9"/>
      <c r="Q5422" s="9"/>
      <c r="R5422" s="105"/>
      <c r="S5422" s="8"/>
      <c r="T5422" s="9"/>
      <c r="U5422" s="9"/>
      <c r="V5422" s="9"/>
      <c r="W5422" s="9"/>
      <c r="X5422" s="105"/>
      <c r="Y5422" s="16"/>
      <c r="Z5422" s="9"/>
      <c r="AA5422" s="9"/>
      <c r="AB5422" s="9"/>
      <c r="AC5422" s="9"/>
    </row>
    <row r="5423" spans="1:29" x14ac:dyDescent="0.25">
      <c r="A5423" s="1"/>
      <c r="C5423" s="8"/>
      <c r="D5423" s="16"/>
      <c r="E5423" s="18"/>
      <c r="F5423" s="18"/>
      <c r="G5423" s="18"/>
      <c r="H5423" s="105"/>
      <c r="I5423" s="18"/>
      <c r="J5423" s="18"/>
      <c r="K5423" s="18"/>
      <c r="L5423" s="18"/>
      <c r="M5423" s="105"/>
      <c r="N5423" s="8"/>
      <c r="O5423" s="9"/>
      <c r="P5423" s="9"/>
      <c r="Q5423" s="9"/>
      <c r="R5423" s="105"/>
      <c r="S5423" s="8"/>
      <c r="T5423" s="9"/>
      <c r="U5423" s="9"/>
      <c r="V5423" s="9"/>
      <c r="W5423" s="9"/>
      <c r="X5423" s="105"/>
      <c r="Y5423" s="16"/>
      <c r="Z5423" s="9"/>
      <c r="AA5423" s="9"/>
      <c r="AB5423" s="9"/>
      <c r="AC5423" s="9"/>
    </row>
    <row r="5424" spans="1:29" x14ac:dyDescent="0.25">
      <c r="A5424" s="1"/>
      <c r="C5424" s="8"/>
      <c r="D5424" s="16"/>
      <c r="E5424" s="18"/>
      <c r="F5424" s="18"/>
      <c r="G5424" s="18"/>
      <c r="H5424" s="105"/>
      <c r="I5424" s="18"/>
      <c r="J5424" s="18"/>
      <c r="K5424" s="18"/>
      <c r="L5424" s="18"/>
      <c r="M5424" s="105"/>
      <c r="N5424" s="8"/>
      <c r="O5424" s="9"/>
      <c r="P5424" s="9"/>
      <c r="Q5424" s="9"/>
      <c r="R5424" s="105"/>
      <c r="S5424" s="8"/>
      <c r="T5424" s="9"/>
      <c r="U5424" s="9"/>
      <c r="V5424" s="9"/>
      <c r="W5424" s="9"/>
      <c r="X5424" s="105"/>
      <c r="Y5424" s="16"/>
      <c r="Z5424" s="9"/>
      <c r="AA5424" s="9"/>
      <c r="AB5424" s="9"/>
      <c r="AC5424" s="9"/>
    </row>
    <row r="5425" spans="1:29" x14ac:dyDescent="0.25">
      <c r="A5425" s="1"/>
      <c r="C5425" s="8"/>
      <c r="D5425" s="16"/>
      <c r="E5425" s="18"/>
      <c r="F5425" s="18"/>
      <c r="G5425" s="18"/>
      <c r="H5425" s="105"/>
      <c r="I5425" s="18"/>
      <c r="J5425" s="18"/>
      <c r="K5425" s="18"/>
      <c r="L5425" s="18"/>
      <c r="M5425" s="105"/>
      <c r="N5425" s="8"/>
      <c r="O5425" s="9"/>
      <c r="P5425" s="9"/>
      <c r="Q5425" s="9"/>
      <c r="R5425" s="105"/>
      <c r="S5425" s="8"/>
      <c r="T5425" s="9"/>
      <c r="U5425" s="9"/>
      <c r="V5425" s="9"/>
      <c r="W5425" s="9"/>
      <c r="X5425" s="105"/>
      <c r="Y5425" s="16"/>
      <c r="Z5425" s="9"/>
      <c r="AA5425" s="9"/>
      <c r="AB5425" s="9"/>
      <c r="AC5425" s="9"/>
    </row>
    <row r="5426" spans="1:29" x14ac:dyDescent="0.25">
      <c r="A5426" s="1"/>
      <c r="C5426" s="8"/>
      <c r="D5426" s="16"/>
      <c r="E5426" s="18"/>
      <c r="F5426" s="18"/>
      <c r="G5426" s="18"/>
      <c r="H5426" s="105"/>
      <c r="I5426" s="18"/>
      <c r="J5426" s="18"/>
      <c r="K5426" s="18"/>
      <c r="L5426" s="18"/>
      <c r="M5426" s="105"/>
      <c r="N5426" s="8"/>
      <c r="O5426" s="9"/>
      <c r="P5426" s="9"/>
      <c r="Q5426" s="9"/>
      <c r="R5426" s="105"/>
      <c r="S5426" s="8"/>
      <c r="T5426" s="9"/>
      <c r="U5426" s="9"/>
      <c r="V5426" s="9"/>
      <c r="W5426" s="9"/>
      <c r="X5426" s="105"/>
      <c r="Y5426" s="16"/>
      <c r="Z5426" s="9"/>
      <c r="AA5426" s="9"/>
      <c r="AB5426" s="9"/>
      <c r="AC5426" s="9"/>
    </row>
    <row r="5427" spans="1:29" x14ac:dyDescent="0.25">
      <c r="A5427" s="1"/>
      <c r="C5427" s="8"/>
      <c r="D5427" s="16"/>
      <c r="E5427" s="18"/>
      <c r="F5427" s="18"/>
      <c r="G5427" s="18"/>
      <c r="H5427" s="105"/>
      <c r="I5427" s="18"/>
      <c r="J5427" s="18"/>
      <c r="K5427" s="18"/>
      <c r="L5427" s="18"/>
      <c r="M5427" s="105"/>
      <c r="N5427" s="8"/>
      <c r="O5427" s="9"/>
      <c r="P5427" s="9"/>
      <c r="Q5427" s="9"/>
      <c r="R5427" s="105"/>
      <c r="S5427" s="8"/>
      <c r="T5427" s="9"/>
      <c r="U5427" s="9"/>
      <c r="V5427" s="9"/>
      <c r="W5427" s="9"/>
      <c r="X5427" s="105"/>
      <c r="Y5427" s="16"/>
      <c r="Z5427" s="9"/>
      <c r="AA5427" s="9"/>
      <c r="AB5427" s="9"/>
      <c r="AC5427" s="9"/>
    </row>
    <row r="5428" spans="1:29" x14ac:dyDescent="0.25">
      <c r="A5428" s="1"/>
      <c r="C5428" s="8"/>
      <c r="D5428" s="16"/>
      <c r="E5428" s="18"/>
      <c r="F5428" s="18"/>
      <c r="G5428" s="18"/>
      <c r="H5428" s="105"/>
      <c r="I5428" s="18"/>
      <c r="J5428" s="18"/>
      <c r="K5428" s="18"/>
      <c r="L5428" s="18"/>
      <c r="M5428" s="105"/>
      <c r="N5428" s="8"/>
      <c r="O5428" s="9"/>
      <c r="P5428" s="9"/>
      <c r="Q5428" s="9"/>
      <c r="R5428" s="105"/>
      <c r="S5428" s="8"/>
      <c r="T5428" s="9"/>
      <c r="U5428" s="9"/>
      <c r="V5428" s="9"/>
      <c r="W5428" s="9"/>
      <c r="X5428" s="105"/>
      <c r="Y5428" s="16"/>
      <c r="Z5428" s="9"/>
      <c r="AA5428" s="9"/>
      <c r="AB5428" s="9"/>
      <c r="AC5428" s="9"/>
    </row>
    <row r="5429" spans="1:29" x14ac:dyDescent="0.25">
      <c r="A5429" s="1"/>
      <c r="C5429" s="8"/>
      <c r="D5429" s="16"/>
      <c r="E5429" s="18"/>
      <c r="F5429" s="18"/>
      <c r="G5429" s="18"/>
      <c r="H5429" s="105"/>
      <c r="I5429" s="18"/>
      <c r="J5429" s="18"/>
      <c r="K5429" s="18"/>
      <c r="L5429" s="18"/>
      <c r="M5429" s="105"/>
      <c r="N5429" s="8"/>
      <c r="O5429" s="9"/>
      <c r="P5429" s="9"/>
      <c r="Q5429" s="9"/>
      <c r="R5429" s="105"/>
      <c r="S5429" s="8"/>
      <c r="T5429" s="9"/>
      <c r="U5429" s="9"/>
      <c r="V5429" s="9"/>
      <c r="W5429" s="9"/>
      <c r="X5429" s="105"/>
      <c r="Y5429" s="16"/>
      <c r="Z5429" s="9"/>
      <c r="AA5429" s="9"/>
      <c r="AB5429" s="9"/>
      <c r="AC5429" s="9"/>
    </row>
    <row r="5430" spans="1:29" x14ac:dyDescent="0.25">
      <c r="A5430" s="1"/>
      <c r="C5430" s="8"/>
      <c r="D5430" s="16"/>
      <c r="E5430" s="18"/>
      <c r="F5430" s="18"/>
      <c r="G5430" s="18"/>
      <c r="H5430" s="105"/>
      <c r="I5430" s="18"/>
      <c r="J5430" s="18"/>
      <c r="K5430" s="18"/>
      <c r="L5430" s="18"/>
      <c r="M5430" s="105"/>
      <c r="N5430" s="8"/>
      <c r="O5430" s="9"/>
      <c r="P5430" s="9"/>
      <c r="Q5430" s="9"/>
      <c r="R5430" s="105"/>
      <c r="S5430" s="8"/>
      <c r="T5430" s="9"/>
      <c r="U5430" s="9"/>
      <c r="V5430" s="9"/>
      <c r="W5430" s="9"/>
      <c r="X5430" s="105"/>
      <c r="Y5430" s="16"/>
      <c r="Z5430" s="9"/>
      <c r="AA5430" s="9"/>
      <c r="AB5430" s="9"/>
      <c r="AC5430" s="9"/>
    </row>
    <row r="5431" spans="1:29" x14ac:dyDescent="0.25">
      <c r="A5431" s="1"/>
      <c r="C5431" s="8"/>
      <c r="D5431" s="16"/>
      <c r="E5431" s="18"/>
      <c r="F5431" s="18"/>
      <c r="G5431" s="18"/>
      <c r="H5431" s="105"/>
      <c r="I5431" s="18"/>
      <c r="J5431" s="18"/>
      <c r="K5431" s="18"/>
      <c r="L5431" s="18"/>
      <c r="M5431" s="105"/>
      <c r="N5431" s="8"/>
      <c r="O5431" s="9"/>
      <c r="P5431" s="9"/>
      <c r="Q5431" s="9"/>
      <c r="R5431" s="105"/>
      <c r="S5431" s="8"/>
      <c r="T5431" s="9"/>
      <c r="U5431" s="9"/>
      <c r="V5431" s="9"/>
      <c r="W5431" s="9"/>
      <c r="X5431" s="105"/>
      <c r="Y5431" s="16"/>
      <c r="Z5431" s="9"/>
      <c r="AA5431" s="9"/>
      <c r="AB5431" s="9"/>
      <c r="AC5431" s="9"/>
    </row>
    <row r="5432" spans="1:29" x14ac:dyDescent="0.25">
      <c r="A5432" s="1"/>
      <c r="C5432" s="8"/>
      <c r="D5432" s="16"/>
      <c r="E5432" s="18"/>
      <c r="F5432" s="18"/>
      <c r="G5432" s="18"/>
      <c r="H5432" s="105"/>
      <c r="I5432" s="18"/>
      <c r="J5432" s="18"/>
      <c r="K5432" s="18"/>
      <c r="L5432" s="18"/>
      <c r="M5432" s="105"/>
      <c r="N5432" s="8"/>
      <c r="O5432" s="9"/>
      <c r="P5432" s="9"/>
      <c r="Q5432" s="9"/>
      <c r="R5432" s="105"/>
      <c r="S5432" s="8"/>
      <c r="T5432" s="9"/>
      <c r="U5432" s="9"/>
      <c r="V5432" s="9"/>
      <c r="W5432" s="9"/>
      <c r="X5432" s="105"/>
      <c r="Y5432" s="16"/>
      <c r="Z5432" s="9"/>
      <c r="AA5432" s="9"/>
      <c r="AB5432" s="9"/>
      <c r="AC5432" s="9"/>
    </row>
    <row r="5433" spans="1:29" x14ac:dyDescent="0.25">
      <c r="A5433" s="1"/>
      <c r="C5433" s="8"/>
      <c r="D5433" s="16"/>
      <c r="E5433" s="18"/>
      <c r="F5433" s="18"/>
      <c r="G5433" s="18"/>
      <c r="H5433" s="105"/>
      <c r="I5433" s="18"/>
      <c r="J5433" s="18"/>
      <c r="K5433" s="18"/>
      <c r="L5433" s="18"/>
      <c r="M5433" s="105"/>
      <c r="N5433" s="8"/>
      <c r="O5433" s="9"/>
      <c r="P5433" s="9"/>
      <c r="Q5433" s="9"/>
      <c r="R5433" s="105"/>
      <c r="S5433" s="8"/>
      <c r="T5433" s="9"/>
      <c r="U5433" s="9"/>
      <c r="V5433" s="9"/>
      <c r="W5433" s="9"/>
      <c r="X5433" s="105"/>
      <c r="Y5433" s="16"/>
      <c r="Z5433" s="9"/>
      <c r="AA5433" s="9"/>
      <c r="AB5433" s="9"/>
      <c r="AC5433" s="9"/>
    </row>
    <row r="5434" spans="1:29" x14ac:dyDescent="0.25">
      <c r="A5434" s="1"/>
      <c r="C5434" s="8"/>
      <c r="D5434" s="16"/>
      <c r="E5434" s="18"/>
      <c r="F5434" s="18"/>
      <c r="G5434" s="18"/>
      <c r="H5434" s="105"/>
      <c r="I5434" s="18"/>
      <c r="J5434" s="18"/>
      <c r="K5434" s="18"/>
      <c r="L5434" s="18"/>
      <c r="M5434" s="105"/>
      <c r="N5434" s="8"/>
      <c r="O5434" s="9"/>
      <c r="P5434" s="9"/>
      <c r="Q5434" s="9"/>
      <c r="R5434" s="105"/>
      <c r="S5434" s="8"/>
      <c r="T5434" s="9"/>
      <c r="U5434" s="9"/>
      <c r="V5434" s="9"/>
      <c r="W5434" s="9"/>
      <c r="X5434" s="105"/>
      <c r="Y5434" s="16"/>
      <c r="Z5434" s="9"/>
      <c r="AA5434" s="9"/>
      <c r="AB5434" s="9"/>
      <c r="AC5434" s="9"/>
    </row>
    <row r="5435" spans="1:29" x14ac:dyDescent="0.25">
      <c r="A5435" s="1"/>
      <c r="C5435" s="8"/>
      <c r="D5435" s="16"/>
      <c r="E5435" s="18"/>
      <c r="F5435" s="18"/>
      <c r="G5435" s="18"/>
      <c r="H5435" s="105"/>
      <c r="I5435" s="18"/>
      <c r="J5435" s="18"/>
      <c r="K5435" s="18"/>
      <c r="L5435" s="18"/>
      <c r="M5435" s="105"/>
      <c r="N5435" s="8"/>
      <c r="O5435" s="9"/>
      <c r="P5435" s="9"/>
      <c r="Q5435" s="9"/>
      <c r="R5435" s="105"/>
      <c r="S5435" s="8"/>
      <c r="T5435" s="9"/>
      <c r="U5435" s="9"/>
      <c r="V5435" s="9"/>
      <c r="W5435" s="9"/>
      <c r="X5435" s="105"/>
      <c r="Y5435" s="16"/>
      <c r="Z5435" s="9"/>
      <c r="AA5435" s="9"/>
      <c r="AB5435" s="9"/>
      <c r="AC5435" s="9"/>
    </row>
    <row r="5436" spans="1:29" x14ac:dyDescent="0.25">
      <c r="A5436" s="1"/>
      <c r="C5436" s="8"/>
      <c r="D5436" s="16"/>
      <c r="E5436" s="18"/>
      <c r="F5436" s="18"/>
      <c r="G5436" s="18"/>
      <c r="H5436" s="105"/>
      <c r="I5436" s="18"/>
      <c r="J5436" s="18"/>
      <c r="K5436" s="18"/>
      <c r="L5436" s="18"/>
      <c r="M5436" s="105"/>
      <c r="N5436" s="8"/>
      <c r="O5436" s="9"/>
      <c r="P5436" s="9"/>
      <c r="Q5436" s="9"/>
      <c r="R5436" s="105"/>
      <c r="S5436" s="8"/>
      <c r="T5436" s="9"/>
      <c r="U5436" s="9"/>
      <c r="V5436" s="9"/>
      <c r="W5436" s="9"/>
      <c r="X5436" s="105"/>
      <c r="Y5436" s="16"/>
      <c r="Z5436" s="9"/>
      <c r="AA5436" s="9"/>
      <c r="AB5436" s="9"/>
      <c r="AC5436" s="9"/>
    </row>
    <row r="5437" spans="1:29" x14ac:dyDescent="0.25">
      <c r="A5437" s="1"/>
      <c r="C5437" s="8"/>
      <c r="D5437" s="16"/>
      <c r="E5437" s="18"/>
      <c r="F5437" s="18"/>
      <c r="G5437" s="18"/>
      <c r="H5437" s="105"/>
      <c r="I5437" s="18"/>
      <c r="J5437" s="18"/>
      <c r="K5437" s="18"/>
      <c r="L5437" s="18"/>
      <c r="M5437" s="105"/>
      <c r="N5437" s="8"/>
      <c r="O5437" s="9"/>
      <c r="P5437" s="9"/>
      <c r="Q5437" s="9"/>
      <c r="R5437" s="105"/>
      <c r="S5437" s="8"/>
      <c r="T5437" s="9"/>
      <c r="U5437" s="9"/>
      <c r="V5437" s="9"/>
      <c r="W5437" s="9"/>
      <c r="X5437" s="105"/>
      <c r="Y5437" s="16"/>
      <c r="Z5437" s="9"/>
      <c r="AA5437" s="9"/>
      <c r="AB5437" s="9"/>
      <c r="AC5437" s="9"/>
    </row>
    <row r="5438" spans="1:29" x14ac:dyDescent="0.25">
      <c r="A5438" s="1"/>
      <c r="C5438" s="8"/>
      <c r="D5438" s="16"/>
      <c r="E5438" s="18"/>
      <c r="F5438" s="18"/>
      <c r="G5438" s="18"/>
      <c r="H5438" s="105"/>
      <c r="I5438" s="18"/>
      <c r="J5438" s="18"/>
      <c r="K5438" s="18"/>
      <c r="L5438" s="18"/>
      <c r="M5438" s="105"/>
      <c r="N5438" s="8"/>
      <c r="O5438" s="9"/>
      <c r="P5438" s="9"/>
      <c r="Q5438" s="9"/>
      <c r="R5438" s="105"/>
      <c r="S5438" s="8"/>
      <c r="T5438" s="9"/>
      <c r="U5438" s="9"/>
      <c r="V5438" s="9"/>
      <c r="W5438" s="9"/>
      <c r="X5438" s="105"/>
      <c r="Y5438" s="16"/>
      <c r="Z5438" s="9"/>
      <c r="AA5438" s="9"/>
      <c r="AB5438" s="9"/>
      <c r="AC5438" s="9"/>
    </row>
    <row r="5439" spans="1:29" x14ac:dyDescent="0.25">
      <c r="A5439" s="1"/>
      <c r="C5439" s="8"/>
      <c r="D5439" s="16"/>
      <c r="E5439" s="18"/>
      <c r="F5439" s="18"/>
      <c r="G5439" s="18"/>
      <c r="H5439" s="105"/>
      <c r="I5439" s="18"/>
      <c r="J5439" s="18"/>
      <c r="K5439" s="18"/>
      <c r="L5439" s="18"/>
      <c r="M5439" s="105"/>
      <c r="N5439" s="8"/>
      <c r="O5439" s="9"/>
      <c r="P5439" s="9"/>
      <c r="Q5439" s="9"/>
      <c r="R5439" s="105"/>
      <c r="S5439" s="8"/>
      <c r="T5439" s="9"/>
      <c r="U5439" s="9"/>
      <c r="V5439" s="9"/>
      <c r="W5439" s="9"/>
      <c r="X5439" s="105"/>
      <c r="Y5439" s="16"/>
      <c r="Z5439" s="9"/>
      <c r="AA5439" s="9"/>
      <c r="AB5439" s="9"/>
      <c r="AC5439" s="9"/>
    </row>
    <row r="5440" spans="1:29" x14ac:dyDescent="0.25">
      <c r="A5440" s="1"/>
      <c r="C5440" s="8"/>
      <c r="D5440" s="16"/>
      <c r="E5440" s="18"/>
      <c r="F5440" s="18"/>
      <c r="G5440" s="18"/>
      <c r="H5440" s="105"/>
      <c r="I5440" s="18"/>
      <c r="J5440" s="18"/>
      <c r="K5440" s="18"/>
      <c r="L5440" s="18"/>
      <c r="M5440" s="105"/>
      <c r="N5440" s="8"/>
      <c r="O5440" s="9"/>
      <c r="P5440" s="9"/>
      <c r="Q5440" s="9"/>
      <c r="R5440" s="105"/>
      <c r="S5440" s="8"/>
      <c r="T5440" s="9"/>
      <c r="U5440" s="9"/>
      <c r="V5440" s="9"/>
      <c r="W5440" s="9"/>
      <c r="X5440" s="105"/>
      <c r="Y5440" s="16"/>
      <c r="Z5440" s="9"/>
      <c r="AA5440" s="9"/>
      <c r="AB5440" s="9"/>
      <c r="AC5440" s="9"/>
    </row>
    <row r="5441" spans="1:29" x14ac:dyDescent="0.25">
      <c r="A5441" s="1"/>
      <c r="C5441" s="8"/>
      <c r="D5441" s="16"/>
      <c r="E5441" s="18"/>
      <c r="F5441" s="18"/>
      <c r="G5441" s="18"/>
      <c r="H5441" s="105"/>
      <c r="I5441" s="18"/>
      <c r="J5441" s="18"/>
      <c r="K5441" s="18"/>
      <c r="L5441" s="18"/>
      <c r="M5441" s="105"/>
      <c r="N5441" s="8"/>
      <c r="O5441" s="9"/>
      <c r="P5441" s="9"/>
      <c r="Q5441" s="9"/>
      <c r="R5441" s="105"/>
      <c r="S5441" s="8"/>
      <c r="T5441" s="9"/>
      <c r="U5441" s="9"/>
      <c r="V5441" s="9"/>
      <c r="W5441" s="9"/>
      <c r="X5441" s="105"/>
      <c r="Y5441" s="16"/>
      <c r="Z5441" s="9"/>
      <c r="AA5441" s="9"/>
      <c r="AB5441" s="9"/>
      <c r="AC5441" s="9"/>
    </row>
    <row r="5442" spans="1:29" x14ac:dyDescent="0.25">
      <c r="A5442" s="1"/>
      <c r="C5442" s="8"/>
      <c r="D5442" s="16"/>
      <c r="E5442" s="18"/>
      <c r="F5442" s="18"/>
      <c r="G5442" s="18"/>
      <c r="H5442" s="105"/>
      <c r="I5442" s="18"/>
      <c r="J5442" s="18"/>
      <c r="K5442" s="18"/>
      <c r="L5442" s="18"/>
      <c r="M5442" s="105"/>
      <c r="N5442" s="8"/>
      <c r="O5442" s="9"/>
      <c r="P5442" s="9"/>
      <c r="Q5442" s="9"/>
      <c r="R5442" s="105"/>
      <c r="S5442" s="8"/>
      <c r="T5442" s="9"/>
      <c r="U5442" s="9"/>
      <c r="V5442" s="9"/>
      <c r="W5442" s="9"/>
      <c r="X5442" s="105"/>
      <c r="Y5442" s="16"/>
      <c r="Z5442" s="9"/>
      <c r="AA5442" s="9"/>
      <c r="AB5442" s="9"/>
      <c r="AC5442" s="9"/>
    </row>
    <row r="5443" spans="1:29" x14ac:dyDescent="0.25">
      <c r="A5443" s="1"/>
      <c r="C5443" s="8"/>
      <c r="D5443" s="16"/>
      <c r="E5443" s="18"/>
      <c r="F5443" s="18"/>
      <c r="G5443" s="18"/>
      <c r="H5443" s="105"/>
      <c r="I5443" s="18"/>
      <c r="J5443" s="18"/>
      <c r="K5443" s="18"/>
      <c r="L5443" s="18"/>
      <c r="M5443" s="105"/>
      <c r="N5443" s="8"/>
      <c r="O5443" s="9"/>
      <c r="P5443" s="9"/>
      <c r="Q5443" s="9"/>
      <c r="R5443" s="105"/>
      <c r="S5443" s="8"/>
      <c r="T5443" s="9"/>
      <c r="U5443" s="9"/>
      <c r="V5443" s="9"/>
      <c r="W5443" s="9"/>
      <c r="X5443" s="105"/>
      <c r="Y5443" s="16"/>
      <c r="Z5443" s="9"/>
      <c r="AA5443" s="9"/>
      <c r="AB5443" s="9"/>
      <c r="AC5443" s="9"/>
    </row>
    <row r="5444" spans="1:29" x14ac:dyDescent="0.25">
      <c r="A5444" s="1"/>
      <c r="C5444" s="8"/>
      <c r="D5444" s="16"/>
      <c r="E5444" s="18"/>
      <c r="F5444" s="18"/>
      <c r="G5444" s="18"/>
      <c r="H5444" s="105"/>
      <c r="I5444" s="18"/>
      <c r="J5444" s="18"/>
      <c r="K5444" s="18"/>
      <c r="L5444" s="18"/>
      <c r="M5444" s="105"/>
      <c r="N5444" s="8"/>
      <c r="O5444" s="9"/>
      <c r="P5444" s="9"/>
      <c r="Q5444" s="9"/>
      <c r="R5444" s="105"/>
      <c r="S5444" s="8"/>
      <c r="T5444" s="9"/>
      <c r="U5444" s="9"/>
      <c r="V5444" s="9"/>
      <c r="W5444" s="9"/>
      <c r="X5444" s="105"/>
      <c r="Y5444" s="16"/>
      <c r="Z5444" s="9"/>
      <c r="AA5444" s="9"/>
      <c r="AB5444" s="9"/>
      <c r="AC5444" s="9"/>
    </row>
    <row r="5445" spans="1:29" x14ac:dyDescent="0.25">
      <c r="A5445" s="1"/>
      <c r="C5445" s="8"/>
      <c r="D5445" s="16"/>
      <c r="E5445" s="18"/>
      <c r="F5445" s="18"/>
      <c r="G5445" s="18"/>
      <c r="H5445" s="105"/>
      <c r="I5445" s="18"/>
      <c r="J5445" s="18"/>
      <c r="K5445" s="18"/>
      <c r="L5445" s="18"/>
      <c r="M5445" s="105"/>
      <c r="N5445" s="8"/>
      <c r="O5445" s="9"/>
      <c r="P5445" s="9"/>
      <c r="Q5445" s="9"/>
      <c r="R5445" s="105"/>
      <c r="S5445" s="8"/>
      <c r="T5445" s="9"/>
      <c r="U5445" s="9"/>
      <c r="V5445" s="9"/>
      <c r="W5445" s="9"/>
      <c r="X5445" s="105"/>
      <c r="Y5445" s="16"/>
      <c r="Z5445" s="9"/>
      <c r="AA5445" s="9"/>
      <c r="AB5445" s="9"/>
      <c r="AC5445" s="9"/>
    </row>
    <row r="5446" spans="1:29" x14ac:dyDescent="0.25">
      <c r="A5446" s="1"/>
      <c r="C5446" s="8"/>
      <c r="D5446" s="16"/>
      <c r="E5446" s="18"/>
      <c r="F5446" s="18"/>
      <c r="G5446" s="18"/>
      <c r="H5446" s="105"/>
      <c r="I5446" s="18"/>
      <c r="J5446" s="18"/>
      <c r="K5446" s="18"/>
      <c r="L5446" s="18"/>
      <c r="M5446" s="105"/>
      <c r="N5446" s="8"/>
      <c r="O5446" s="9"/>
      <c r="P5446" s="9"/>
      <c r="Q5446" s="9"/>
      <c r="R5446" s="105"/>
      <c r="S5446" s="8"/>
      <c r="T5446" s="9"/>
      <c r="U5446" s="9"/>
      <c r="V5446" s="9"/>
      <c r="W5446" s="9"/>
      <c r="X5446" s="105"/>
      <c r="Y5446" s="16"/>
      <c r="Z5446" s="9"/>
      <c r="AA5446" s="9"/>
      <c r="AB5446" s="9"/>
      <c r="AC5446" s="9"/>
    </row>
    <row r="5447" spans="1:29" x14ac:dyDescent="0.25">
      <c r="A5447" s="1"/>
      <c r="C5447" s="8"/>
      <c r="D5447" s="16"/>
      <c r="E5447" s="18"/>
      <c r="F5447" s="18"/>
      <c r="G5447" s="18"/>
      <c r="H5447" s="105"/>
      <c r="I5447" s="18"/>
      <c r="J5447" s="18"/>
      <c r="K5447" s="18"/>
      <c r="L5447" s="18"/>
      <c r="M5447" s="105"/>
      <c r="N5447" s="8"/>
      <c r="O5447" s="9"/>
      <c r="P5447" s="9"/>
      <c r="Q5447" s="9"/>
      <c r="R5447" s="105"/>
      <c r="S5447" s="8"/>
      <c r="T5447" s="9"/>
      <c r="U5447" s="9"/>
      <c r="V5447" s="9"/>
      <c r="W5447" s="9"/>
      <c r="X5447" s="105"/>
      <c r="Y5447" s="16"/>
      <c r="Z5447" s="9"/>
      <c r="AA5447" s="9"/>
      <c r="AB5447" s="9"/>
      <c r="AC5447" s="9"/>
    </row>
    <row r="5448" spans="1:29" x14ac:dyDescent="0.25">
      <c r="A5448" s="1"/>
      <c r="C5448" s="8"/>
      <c r="D5448" s="16"/>
      <c r="E5448" s="18"/>
      <c r="F5448" s="18"/>
      <c r="G5448" s="18"/>
      <c r="H5448" s="105"/>
      <c r="I5448" s="18"/>
      <c r="J5448" s="18"/>
      <c r="K5448" s="18"/>
      <c r="L5448" s="18"/>
      <c r="M5448" s="105"/>
      <c r="N5448" s="8"/>
      <c r="O5448" s="9"/>
      <c r="P5448" s="9"/>
      <c r="Q5448" s="9"/>
      <c r="R5448" s="105"/>
      <c r="S5448" s="8"/>
      <c r="T5448" s="9"/>
      <c r="U5448" s="9"/>
      <c r="V5448" s="9"/>
      <c r="W5448" s="9"/>
      <c r="X5448" s="105"/>
      <c r="Y5448" s="16"/>
      <c r="Z5448" s="9"/>
      <c r="AA5448" s="9"/>
      <c r="AB5448" s="9"/>
      <c r="AC5448" s="9"/>
    </row>
    <row r="5449" spans="1:29" x14ac:dyDescent="0.25">
      <c r="A5449" s="1"/>
      <c r="C5449" s="8"/>
      <c r="D5449" s="16"/>
      <c r="E5449" s="18"/>
      <c r="F5449" s="18"/>
      <c r="G5449" s="18"/>
      <c r="H5449" s="105"/>
      <c r="I5449" s="18"/>
      <c r="J5449" s="18"/>
      <c r="K5449" s="18"/>
      <c r="L5449" s="18"/>
      <c r="M5449" s="105"/>
      <c r="N5449" s="8"/>
      <c r="O5449" s="9"/>
      <c r="P5449" s="9"/>
      <c r="Q5449" s="9"/>
      <c r="R5449" s="105"/>
      <c r="S5449" s="8"/>
      <c r="T5449" s="9"/>
      <c r="U5449" s="9"/>
      <c r="V5449" s="9"/>
      <c r="W5449" s="9"/>
      <c r="X5449" s="105"/>
      <c r="Y5449" s="16"/>
      <c r="Z5449" s="9"/>
      <c r="AA5449" s="9"/>
      <c r="AB5449" s="9"/>
      <c r="AC5449" s="9"/>
    </row>
    <row r="5450" spans="1:29" x14ac:dyDescent="0.25">
      <c r="A5450" s="1"/>
      <c r="C5450" s="8"/>
      <c r="D5450" s="16"/>
      <c r="E5450" s="18"/>
      <c r="F5450" s="18"/>
      <c r="G5450" s="18"/>
      <c r="H5450" s="105"/>
      <c r="I5450" s="18"/>
      <c r="J5450" s="18"/>
      <c r="K5450" s="18"/>
      <c r="L5450" s="18"/>
      <c r="M5450" s="105"/>
      <c r="N5450" s="8"/>
      <c r="O5450" s="9"/>
      <c r="P5450" s="9"/>
      <c r="Q5450" s="9"/>
      <c r="R5450" s="105"/>
      <c r="S5450" s="8"/>
      <c r="T5450" s="9"/>
      <c r="U5450" s="9"/>
      <c r="V5450" s="9"/>
      <c r="W5450" s="9"/>
      <c r="X5450" s="105"/>
      <c r="Y5450" s="16"/>
      <c r="Z5450" s="9"/>
      <c r="AA5450" s="9"/>
      <c r="AB5450" s="9"/>
      <c r="AC5450" s="9"/>
    </row>
    <row r="5451" spans="1:29" x14ac:dyDescent="0.25">
      <c r="A5451" s="1"/>
      <c r="C5451" s="8"/>
      <c r="D5451" s="16"/>
      <c r="E5451" s="18"/>
      <c r="F5451" s="18"/>
      <c r="G5451" s="18"/>
      <c r="H5451" s="105"/>
      <c r="I5451" s="18"/>
      <c r="J5451" s="18"/>
      <c r="K5451" s="18"/>
      <c r="L5451" s="18"/>
      <c r="M5451" s="105"/>
      <c r="N5451" s="8"/>
      <c r="O5451" s="9"/>
      <c r="P5451" s="9"/>
      <c r="Q5451" s="9"/>
      <c r="R5451" s="105"/>
      <c r="S5451" s="8"/>
      <c r="T5451" s="9"/>
      <c r="U5451" s="9"/>
      <c r="V5451" s="9"/>
      <c r="W5451" s="9"/>
      <c r="X5451" s="105"/>
      <c r="Y5451" s="16"/>
      <c r="Z5451" s="9"/>
      <c r="AA5451" s="9"/>
      <c r="AB5451" s="9"/>
      <c r="AC5451" s="9"/>
    </row>
    <row r="5452" spans="1:29" x14ac:dyDescent="0.25">
      <c r="A5452" s="1"/>
      <c r="C5452" s="8"/>
      <c r="D5452" s="16"/>
      <c r="E5452" s="18"/>
      <c r="F5452" s="18"/>
      <c r="G5452" s="18"/>
      <c r="H5452" s="105"/>
      <c r="I5452" s="18"/>
      <c r="J5452" s="18"/>
      <c r="K5452" s="18"/>
      <c r="L5452" s="18"/>
      <c r="M5452" s="105"/>
      <c r="N5452" s="8"/>
      <c r="O5452" s="9"/>
      <c r="P5452" s="9"/>
      <c r="Q5452" s="9"/>
      <c r="R5452" s="105"/>
      <c r="S5452" s="8"/>
      <c r="T5452" s="9"/>
      <c r="U5452" s="9"/>
      <c r="V5452" s="9"/>
      <c r="W5452" s="9"/>
      <c r="X5452" s="105"/>
      <c r="Y5452" s="16"/>
      <c r="Z5452" s="9"/>
      <c r="AA5452" s="9"/>
      <c r="AB5452" s="9"/>
      <c r="AC5452" s="9"/>
    </row>
    <row r="5453" spans="1:29" x14ac:dyDescent="0.25">
      <c r="A5453" s="1"/>
      <c r="C5453" s="8"/>
      <c r="D5453" s="16"/>
      <c r="E5453" s="18"/>
      <c r="F5453" s="18"/>
      <c r="G5453" s="18"/>
      <c r="H5453" s="105"/>
      <c r="I5453" s="18"/>
      <c r="J5453" s="18"/>
      <c r="K5453" s="18"/>
      <c r="L5453" s="18"/>
      <c r="M5453" s="105"/>
      <c r="N5453" s="8"/>
      <c r="O5453" s="9"/>
      <c r="P5453" s="9"/>
      <c r="Q5453" s="9"/>
      <c r="R5453" s="105"/>
      <c r="S5453" s="8"/>
      <c r="T5453" s="9"/>
      <c r="U5453" s="9"/>
      <c r="V5453" s="9"/>
      <c r="W5453" s="9"/>
      <c r="X5453" s="105"/>
      <c r="Y5453" s="16"/>
      <c r="Z5453" s="9"/>
      <c r="AA5453" s="9"/>
      <c r="AB5453" s="9"/>
      <c r="AC5453" s="9"/>
    </row>
    <row r="5454" spans="1:29" x14ac:dyDescent="0.25">
      <c r="A5454" s="1"/>
      <c r="C5454" s="8"/>
      <c r="D5454" s="16"/>
      <c r="E5454" s="18"/>
      <c r="F5454" s="18"/>
      <c r="G5454" s="18"/>
      <c r="H5454" s="105"/>
      <c r="I5454" s="18"/>
      <c r="J5454" s="18"/>
      <c r="K5454" s="18"/>
      <c r="L5454" s="18"/>
      <c r="M5454" s="105"/>
      <c r="N5454" s="8"/>
      <c r="O5454" s="9"/>
      <c r="P5454" s="9"/>
      <c r="Q5454" s="9"/>
      <c r="R5454" s="105"/>
      <c r="S5454" s="8"/>
      <c r="T5454" s="9"/>
      <c r="U5454" s="9"/>
      <c r="V5454" s="9"/>
      <c r="W5454" s="9"/>
      <c r="X5454" s="105"/>
      <c r="Y5454" s="16"/>
      <c r="Z5454" s="9"/>
      <c r="AA5454" s="9"/>
      <c r="AB5454" s="9"/>
      <c r="AC5454" s="9"/>
    </row>
    <row r="5455" spans="1:29" x14ac:dyDescent="0.25">
      <c r="A5455" s="1"/>
      <c r="C5455" s="8"/>
      <c r="D5455" s="16"/>
      <c r="E5455" s="18"/>
      <c r="F5455" s="18"/>
      <c r="G5455" s="18"/>
      <c r="H5455" s="105"/>
      <c r="I5455" s="18"/>
      <c r="J5455" s="18"/>
      <c r="K5455" s="18"/>
      <c r="L5455" s="18"/>
      <c r="M5455" s="105"/>
      <c r="N5455" s="8"/>
      <c r="O5455" s="9"/>
      <c r="P5455" s="9"/>
      <c r="Q5455" s="9"/>
      <c r="R5455" s="105"/>
      <c r="S5455" s="8"/>
      <c r="T5455" s="9"/>
      <c r="U5455" s="9"/>
      <c r="V5455" s="9"/>
      <c r="W5455" s="9"/>
      <c r="X5455" s="105"/>
      <c r="Y5455" s="16"/>
      <c r="Z5455" s="9"/>
      <c r="AA5455" s="9"/>
      <c r="AB5455" s="9"/>
      <c r="AC5455" s="9"/>
    </row>
    <row r="5456" spans="1:29" x14ac:dyDescent="0.25">
      <c r="A5456" s="1"/>
      <c r="C5456" s="8"/>
      <c r="D5456" s="16"/>
      <c r="E5456" s="18"/>
      <c r="F5456" s="18"/>
      <c r="G5456" s="18"/>
      <c r="H5456" s="105"/>
      <c r="I5456" s="18"/>
      <c r="J5456" s="18"/>
      <c r="K5456" s="18"/>
      <c r="L5456" s="18"/>
      <c r="M5456" s="105"/>
      <c r="N5456" s="8"/>
      <c r="O5456" s="9"/>
      <c r="P5456" s="9"/>
      <c r="Q5456" s="9"/>
      <c r="R5456" s="105"/>
      <c r="S5456" s="8"/>
      <c r="T5456" s="9"/>
      <c r="U5456" s="9"/>
      <c r="V5456" s="9"/>
      <c r="W5456" s="9"/>
      <c r="X5456" s="105"/>
      <c r="Y5456" s="16"/>
      <c r="Z5456" s="9"/>
      <c r="AA5456" s="9"/>
      <c r="AB5456" s="9"/>
      <c r="AC5456" s="9"/>
    </row>
    <row r="5457" spans="1:29" x14ac:dyDescent="0.25">
      <c r="A5457" s="1"/>
      <c r="C5457" s="8"/>
      <c r="D5457" s="16"/>
      <c r="E5457" s="18"/>
      <c r="F5457" s="18"/>
      <c r="G5457" s="18"/>
      <c r="H5457" s="105"/>
      <c r="I5457" s="18"/>
      <c r="J5457" s="18"/>
      <c r="K5457" s="18"/>
      <c r="L5457" s="18"/>
      <c r="M5457" s="105"/>
      <c r="N5457" s="8"/>
      <c r="O5457" s="9"/>
      <c r="P5457" s="9"/>
      <c r="Q5457" s="9"/>
      <c r="R5457" s="105"/>
      <c r="S5457" s="8"/>
      <c r="T5457" s="9"/>
      <c r="U5457" s="9"/>
      <c r="V5457" s="9"/>
      <c r="W5457" s="9"/>
      <c r="X5457" s="105"/>
      <c r="Y5457" s="16"/>
      <c r="Z5457" s="9"/>
      <c r="AA5457" s="9"/>
      <c r="AB5457" s="9"/>
      <c r="AC5457" s="9"/>
    </row>
    <row r="5458" spans="1:29" x14ac:dyDescent="0.25">
      <c r="A5458" s="1"/>
      <c r="C5458" s="8"/>
      <c r="D5458" s="16"/>
      <c r="E5458" s="18"/>
      <c r="F5458" s="18"/>
      <c r="G5458" s="18"/>
      <c r="H5458" s="105"/>
      <c r="I5458" s="18"/>
      <c r="J5458" s="18"/>
      <c r="K5458" s="18"/>
      <c r="L5458" s="18"/>
      <c r="M5458" s="105"/>
      <c r="N5458" s="8"/>
      <c r="O5458" s="9"/>
      <c r="P5458" s="9"/>
      <c r="Q5458" s="9"/>
      <c r="R5458" s="105"/>
      <c r="S5458" s="8"/>
      <c r="T5458" s="9"/>
      <c r="U5458" s="9"/>
      <c r="V5458" s="9"/>
      <c r="W5458" s="9"/>
      <c r="X5458" s="105"/>
      <c r="Y5458" s="16"/>
      <c r="Z5458" s="9"/>
      <c r="AA5458" s="9"/>
      <c r="AB5458" s="9"/>
      <c r="AC5458" s="9"/>
    </row>
    <row r="5459" spans="1:29" x14ac:dyDescent="0.25">
      <c r="A5459" s="1"/>
      <c r="C5459" s="8"/>
      <c r="D5459" s="16"/>
      <c r="E5459" s="18"/>
      <c r="F5459" s="18"/>
      <c r="G5459" s="18"/>
      <c r="H5459" s="105"/>
      <c r="I5459" s="18"/>
      <c r="J5459" s="18"/>
      <c r="K5459" s="18"/>
      <c r="L5459" s="18"/>
      <c r="M5459" s="105"/>
      <c r="N5459" s="8"/>
      <c r="O5459" s="9"/>
      <c r="P5459" s="9"/>
      <c r="Q5459" s="9"/>
      <c r="R5459" s="105"/>
      <c r="S5459" s="8"/>
      <c r="T5459" s="9"/>
      <c r="U5459" s="9"/>
      <c r="V5459" s="9"/>
      <c r="W5459" s="9"/>
      <c r="X5459" s="105"/>
      <c r="Y5459" s="16"/>
      <c r="Z5459" s="9"/>
      <c r="AA5459" s="9"/>
      <c r="AB5459" s="9"/>
      <c r="AC5459" s="9"/>
    </row>
    <row r="5460" spans="1:29" x14ac:dyDescent="0.25">
      <c r="A5460" s="1"/>
      <c r="C5460" s="8"/>
      <c r="D5460" s="16"/>
      <c r="E5460" s="18"/>
      <c r="F5460" s="18"/>
      <c r="G5460" s="18"/>
      <c r="H5460" s="105"/>
      <c r="I5460" s="18"/>
      <c r="J5460" s="18"/>
      <c r="K5460" s="18"/>
      <c r="L5460" s="18"/>
      <c r="M5460" s="105"/>
      <c r="N5460" s="8"/>
      <c r="O5460" s="9"/>
      <c r="P5460" s="9"/>
      <c r="Q5460" s="9"/>
      <c r="R5460" s="105"/>
      <c r="S5460" s="8"/>
      <c r="T5460" s="9"/>
      <c r="U5460" s="9"/>
      <c r="V5460" s="9"/>
      <c r="W5460" s="9"/>
      <c r="X5460" s="105"/>
      <c r="Y5460" s="16"/>
      <c r="Z5460" s="9"/>
      <c r="AA5460" s="9"/>
      <c r="AB5460" s="9"/>
      <c r="AC5460" s="9"/>
    </row>
    <row r="5461" spans="1:29" x14ac:dyDescent="0.25">
      <c r="A5461" s="1"/>
      <c r="C5461" s="8"/>
      <c r="D5461" s="16"/>
      <c r="E5461" s="18"/>
      <c r="F5461" s="18"/>
      <c r="G5461" s="18"/>
      <c r="H5461" s="105"/>
      <c r="I5461" s="18"/>
      <c r="J5461" s="18"/>
      <c r="K5461" s="18"/>
      <c r="L5461" s="18"/>
      <c r="M5461" s="105"/>
      <c r="N5461" s="8"/>
      <c r="O5461" s="9"/>
      <c r="P5461" s="9"/>
      <c r="Q5461" s="9"/>
      <c r="R5461" s="105"/>
      <c r="S5461" s="8"/>
      <c r="T5461" s="9"/>
      <c r="U5461" s="9"/>
      <c r="V5461" s="9"/>
      <c r="W5461" s="9"/>
      <c r="X5461" s="105"/>
      <c r="Y5461" s="16"/>
      <c r="Z5461" s="9"/>
      <c r="AA5461" s="9"/>
      <c r="AB5461" s="9"/>
      <c r="AC5461" s="9"/>
    </row>
    <row r="5462" spans="1:29" x14ac:dyDescent="0.25">
      <c r="A5462" s="1"/>
      <c r="C5462" s="8"/>
      <c r="D5462" s="16"/>
      <c r="E5462" s="18"/>
      <c r="F5462" s="18"/>
      <c r="G5462" s="18"/>
      <c r="H5462" s="105"/>
      <c r="I5462" s="18"/>
      <c r="J5462" s="18"/>
      <c r="K5462" s="18"/>
      <c r="L5462" s="18"/>
      <c r="M5462" s="105"/>
      <c r="N5462" s="8"/>
      <c r="O5462" s="9"/>
      <c r="P5462" s="9"/>
      <c r="Q5462" s="9"/>
      <c r="R5462" s="105"/>
      <c r="S5462" s="8"/>
      <c r="T5462" s="9"/>
      <c r="U5462" s="9"/>
      <c r="V5462" s="9"/>
      <c r="W5462" s="9"/>
      <c r="X5462" s="105"/>
      <c r="Y5462" s="16"/>
      <c r="Z5462" s="9"/>
      <c r="AA5462" s="9"/>
      <c r="AB5462" s="9"/>
      <c r="AC5462" s="9"/>
    </row>
    <row r="5463" spans="1:29" x14ac:dyDescent="0.25">
      <c r="A5463" s="1"/>
      <c r="C5463" s="8"/>
      <c r="D5463" s="16"/>
      <c r="E5463" s="18"/>
      <c r="F5463" s="18"/>
      <c r="G5463" s="18"/>
      <c r="H5463" s="105"/>
      <c r="I5463" s="18"/>
      <c r="J5463" s="18"/>
      <c r="K5463" s="18"/>
      <c r="L5463" s="18"/>
      <c r="M5463" s="105"/>
      <c r="N5463" s="8"/>
      <c r="O5463" s="9"/>
      <c r="P5463" s="9"/>
      <c r="Q5463" s="9"/>
      <c r="R5463" s="105"/>
      <c r="S5463" s="8"/>
      <c r="T5463" s="9"/>
      <c r="U5463" s="9"/>
      <c r="V5463" s="9"/>
      <c r="W5463" s="9"/>
      <c r="X5463" s="105"/>
      <c r="Y5463" s="16"/>
      <c r="Z5463" s="9"/>
      <c r="AA5463" s="9"/>
      <c r="AB5463" s="9"/>
      <c r="AC5463" s="9"/>
    </row>
    <row r="5464" spans="1:29" x14ac:dyDescent="0.25">
      <c r="A5464" s="1"/>
      <c r="C5464" s="8"/>
      <c r="D5464" s="16"/>
      <c r="E5464" s="18"/>
      <c r="F5464" s="18"/>
      <c r="G5464" s="18"/>
      <c r="H5464" s="105"/>
      <c r="I5464" s="18"/>
      <c r="J5464" s="18"/>
      <c r="K5464" s="18"/>
      <c r="L5464" s="18"/>
      <c r="M5464" s="105"/>
      <c r="N5464" s="8"/>
      <c r="O5464" s="9"/>
      <c r="P5464" s="9"/>
      <c r="Q5464" s="9"/>
      <c r="R5464" s="105"/>
      <c r="S5464" s="8"/>
      <c r="T5464" s="9"/>
      <c r="U5464" s="9"/>
      <c r="V5464" s="9"/>
      <c r="W5464" s="9"/>
      <c r="X5464" s="105"/>
      <c r="Y5464" s="16"/>
      <c r="Z5464" s="9"/>
      <c r="AA5464" s="9"/>
      <c r="AB5464" s="9"/>
      <c r="AC5464" s="9"/>
    </row>
    <row r="5465" spans="1:29" x14ac:dyDescent="0.25">
      <c r="A5465" s="1"/>
      <c r="C5465" s="8"/>
      <c r="D5465" s="16"/>
      <c r="E5465" s="18"/>
      <c r="F5465" s="18"/>
      <c r="G5465" s="18"/>
      <c r="H5465" s="105"/>
      <c r="I5465" s="18"/>
      <c r="J5465" s="18"/>
      <c r="K5465" s="18"/>
      <c r="L5465" s="18"/>
      <c r="M5465" s="105"/>
      <c r="N5465" s="8"/>
      <c r="O5465" s="9"/>
      <c r="P5465" s="9"/>
      <c r="Q5465" s="9"/>
      <c r="R5465" s="105"/>
      <c r="S5465" s="8"/>
      <c r="T5465" s="9"/>
      <c r="U5465" s="9"/>
      <c r="V5465" s="9"/>
      <c r="W5465" s="9"/>
      <c r="X5465" s="105"/>
      <c r="Y5465" s="16"/>
      <c r="Z5465" s="9"/>
      <c r="AA5465" s="9"/>
      <c r="AB5465" s="9"/>
      <c r="AC5465" s="9"/>
    </row>
    <row r="5466" spans="1:29" x14ac:dyDescent="0.25">
      <c r="A5466" s="1"/>
      <c r="C5466" s="8"/>
      <c r="D5466" s="16"/>
      <c r="E5466" s="18"/>
      <c r="F5466" s="18"/>
      <c r="G5466" s="18"/>
      <c r="H5466" s="105"/>
      <c r="I5466" s="18"/>
      <c r="J5466" s="18"/>
      <c r="K5466" s="18"/>
      <c r="L5466" s="18"/>
      <c r="M5466" s="105"/>
      <c r="N5466" s="8"/>
      <c r="O5466" s="9"/>
      <c r="P5466" s="9"/>
      <c r="Q5466" s="9"/>
      <c r="R5466" s="105"/>
      <c r="S5466" s="8"/>
      <c r="T5466" s="9"/>
      <c r="U5466" s="9"/>
      <c r="V5466" s="9"/>
      <c r="W5466" s="9"/>
      <c r="X5466" s="105"/>
      <c r="Y5466" s="16"/>
      <c r="Z5466" s="9"/>
      <c r="AA5466" s="9"/>
      <c r="AB5466" s="9"/>
      <c r="AC5466" s="9"/>
    </row>
    <row r="5467" spans="1:29" x14ac:dyDescent="0.25">
      <c r="A5467" s="1"/>
      <c r="C5467" s="8"/>
      <c r="D5467" s="16"/>
      <c r="E5467" s="18"/>
      <c r="F5467" s="18"/>
      <c r="G5467" s="18"/>
      <c r="H5467" s="105"/>
      <c r="I5467" s="18"/>
      <c r="J5467" s="18"/>
      <c r="K5467" s="18"/>
      <c r="L5467" s="18"/>
      <c r="M5467" s="105"/>
      <c r="N5467" s="8"/>
      <c r="O5467" s="9"/>
      <c r="P5467" s="9"/>
      <c r="Q5467" s="9"/>
      <c r="R5467" s="105"/>
      <c r="S5467" s="8"/>
      <c r="T5467" s="9"/>
      <c r="U5467" s="9"/>
      <c r="V5467" s="9"/>
      <c r="W5467" s="9"/>
      <c r="X5467" s="105"/>
      <c r="Y5467" s="16"/>
      <c r="Z5467" s="9"/>
      <c r="AA5467" s="9"/>
      <c r="AB5467" s="9"/>
      <c r="AC5467" s="9"/>
    </row>
    <row r="5468" spans="1:29" x14ac:dyDescent="0.25">
      <c r="A5468" s="1"/>
      <c r="C5468" s="8"/>
      <c r="D5468" s="16"/>
      <c r="E5468" s="18"/>
      <c r="F5468" s="18"/>
      <c r="G5468" s="18"/>
      <c r="H5468" s="105"/>
      <c r="I5468" s="18"/>
      <c r="J5468" s="18"/>
      <c r="K5468" s="18"/>
      <c r="L5468" s="18"/>
      <c r="M5468" s="105"/>
      <c r="N5468" s="8"/>
      <c r="O5468" s="9"/>
      <c r="P5468" s="9"/>
      <c r="Q5468" s="9"/>
      <c r="R5468" s="105"/>
      <c r="S5468" s="8"/>
      <c r="T5468" s="9"/>
      <c r="U5468" s="9"/>
      <c r="V5468" s="9"/>
      <c r="W5468" s="9"/>
      <c r="X5468" s="105"/>
      <c r="Y5468" s="16"/>
      <c r="Z5468" s="9"/>
      <c r="AA5468" s="9"/>
      <c r="AB5468" s="9"/>
      <c r="AC5468" s="9"/>
    </row>
    <row r="5469" spans="1:29" x14ac:dyDescent="0.25">
      <c r="A5469" s="1"/>
      <c r="C5469" s="8"/>
      <c r="D5469" s="16"/>
      <c r="E5469" s="18"/>
      <c r="F5469" s="18"/>
      <c r="G5469" s="18"/>
      <c r="H5469" s="105"/>
      <c r="I5469" s="18"/>
      <c r="J5469" s="18"/>
      <c r="K5469" s="18"/>
      <c r="L5469" s="18"/>
      <c r="M5469" s="105"/>
      <c r="N5469" s="8"/>
      <c r="O5469" s="9"/>
      <c r="P5469" s="9"/>
      <c r="Q5469" s="9"/>
      <c r="R5469" s="105"/>
      <c r="S5469" s="8"/>
      <c r="T5469" s="9"/>
      <c r="U5469" s="9"/>
      <c r="V5469" s="9"/>
      <c r="W5469" s="9"/>
      <c r="X5469" s="105"/>
      <c r="Y5469" s="16"/>
      <c r="Z5469" s="9"/>
      <c r="AA5469" s="9"/>
      <c r="AB5469" s="9"/>
      <c r="AC5469" s="9"/>
    </row>
    <row r="5470" spans="1:29" x14ac:dyDescent="0.25">
      <c r="A5470" s="1"/>
      <c r="C5470" s="8"/>
      <c r="D5470" s="16"/>
      <c r="E5470" s="18"/>
      <c r="F5470" s="18"/>
      <c r="G5470" s="18"/>
      <c r="H5470" s="105"/>
      <c r="I5470" s="18"/>
      <c r="J5470" s="18"/>
      <c r="K5470" s="18"/>
      <c r="L5470" s="18"/>
      <c r="M5470" s="105"/>
      <c r="N5470" s="8"/>
      <c r="O5470" s="9"/>
      <c r="P5470" s="9"/>
      <c r="Q5470" s="9"/>
      <c r="R5470" s="105"/>
      <c r="S5470" s="8"/>
      <c r="T5470" s="9"/>
      <c r="U5470" s="9"/>
      <c r="V5470" s="9"/>
      <c r="W5470" s="9"/>
      <c r="X5470" s="105"/>
      <c r="Y5470" s="16"/>
      <c r="Z5470" s="9"/>
      <c r="AA5470" s="9"/>
      <c r="AB5470" s="9"/>
      <c r="AC5470" s="9"/>
    </row>
    <row r="5471" spans="1:29" x14ac:dyDescent="0.25">
      <c r="A5471" s="1"/>
      <c r="C5471" s="8"/>
      <c r="D5471" s="16"/>
      <c r="E5471" s="18"/>
      <c r="F5471" s="18"/>
      <c r="G5471" s="18"/>
      <c r="H5471" s="105"/>
      <c r="I5471" s="18"/>
      <c r="J5471" s="18"/>
      <c r="K5471" s="18"/>
      <c r="L5471" s="18"/>
      <c r="M5471" s="105"/>
      <c r="N5471" s="8"/>
      <c r="O5471" s="9"/>
      <c r="P5471" s="9"/>
      <c r="Q5471" s="9"/>
      <c r="R5471" s="105"/>
      <c r="S5471" s="8"/>
      <c r="T5471" s="9"/>
      <c r="U5471" s="9"/>
      <c r="V5471" s="9"/>
      <c r="W5471" s="9"/>
      <c r="X5471" s="105"/>
      <c r="Y5471" s="16"/>
      <c r="Z5471" s="9"/>
      <c r="AA5471" s="9"/>
      <c r="AB5471" s="9"/>
      <c r="AC5471" s="9"/>
    </row>
    <row r="5472" spans="1:29" x14ac:dyDescent="0.25">
      <c r="A5472" s="1"/>
      <c r="C5472" s="8"/>
      <c r="D5472" s="16"/>
      <c r="E5472" s="18"/>
      <c r="F5472" s="18"/>
      <c r="G5472" s="18"/>
      <c r="H5472" s="105"/>
      <c r="I5472" s="18"/>
      <c r="J5472" s="18"/>
      <c r="K5472" s="18"/>
      <c r="L5472" s="18"/>
      <c r="M5472" s="105"/>
      <c r="N5472" s="8"/>
      <c r="O5472" s="9"/>
      <c r="P5472" s="9"/>
      <c r="Q5472" s="9"/>
      <c r="R5472" s="105"/>
      <c r="S5472" s="8"/>
      <c r="T5472" s="9"/>
      <c r="U5472" s="9"/>
      <c r="V5472" s="9"/>
      <c r="W5472" s="9"/>
      <c r="X5472" s="105"/>
      <c r="Y5472" s="16"/>
      <c r="Z5472" s="9"/>
      <c r="AA5472" s="9"/>
      <c r="AB5472" s="9"/>
      <c r="AC5472" s="9"/>
    </row>
    <row r="5473" spans="1:29" x14ac:dyDescent="0.25">
      <c r="A5473" s="1"/>
      <c r="C5473" s="8"/>
      <c r="D5473" s="16"/>
      <c r="E5473" s="18"/>
      <c r="F5473" s="18"/>
      <c r="G5473" s="18"/>
      <c r="H5473" s="105"/>
      <c r="I5473" s="18"/>
      <c r="J5473" s="18"/>
      <c r="K5473" s="18"/>
      <c r="L5473" s="18"/>
      <c r="M5473" s="105"/>
      <c r="N5473" s="8"/>
      <c r="O5473" s="9"/>
      <c r="P5473" s="9"/>
      <c r="Q5473" s="9"/>
      <c r="R5473" s="105"/>
      <c r="S5473" s="8"/>
      <c r="T5473" s="9"/>
      <c r="U5473" s="9"/>
      <c r="V5473" s="9"/>
      <c r="W5473" s="9"/>
      <c r="X5473" s="105"/>
      <c r="Y5473" s="16"/>
      <c r="Z5473" s="9"/>
      <c r="AA5473" s="9"/>
      <c r="AB5473" s="9"/>
      <c r="AC5473" s="9"/>
    </row>
    <row r="5474" spans="1:29" x14ac:dyDescent="0.25">
      <c r="A5474" s="1"/>
      <c r="C5474" s="8"/>
      <c r="D5474" s="16"/>
      <c r="E5474" s="18"/>
      <c r="F5474" s="18"/>
      <c r="G5474" s="18"/>
      <c r="H5474" s="105"/>
      <c r="I5474" s="18"/>
      <c r="J5474" s="18"/>
      <c r="K5474" s="18"/>
      <c r="L5474" s="18"/>
      <c r="M5474" s="105"/>
      <c r="N5474" s="8"/>
      <c r="O5474" s="9"/>
      <c r="P5474" s="9"/>
      <c r="Q5474" s="9"/>
      <c r="R5474" s="105"/>
      <c r="S5474" s="8"/>
      <c r="T5474" s="9"/>
      <c r="U5474" s="9"/>
      <c r="V5474" s="9"/>
      <c r="W5474" s="9"/>
      <c r="X5474" s="105"/>
      <c r="Y5474" s="16"/>
      <c r="Z5474" s="9"/>
      <c r="AA5474" s="9"/>
      <c r="AB5474" s="9"/>
      <c r="AC5474" s="9"/>
    </row>
    <row r="5475" spans="1:29" x14ac:dyDescent="0.25">
      <c r="A5475" s="1"/>
      <c r="C5475" s="8"/>
      <c r="D5475" s="16"/>
      <c r="E5475" s="18"/>
      <c r="F5475" s="18"/>
      <c r="G5475" s="18"/>
      <c r="H5475" s="105"/>
      <c r="I5475" s="18"/>
      <c r="J5475" s="18"/>
      <c r="K5475" s="18"/>
      <c r="L5475" s="18"/>
      <c r="M5475" s="105"/>
      <c r="N5475" s="8"/>
      <c r="O5475" s="9"/>
      <c r="P5475" s="9"/>
      <c r="Q5475" s="9"/>
      <c r="R5475" s="105"/>
      <c r="S5475" s="8"/>
      <c r="T5475" s="9"/>
      <c r="U5475" s="9"/>
      <c r="V5475" s="9"/>
      <c r="W5475" s="9"/>
      <c r="X5475" s="105"/>
      <c r="Y5475" s="16"/>
      <c r="Z5475" s="9"/>
      <c r="AA5475" s="9"/>
      <c r="AB5475" s="9"/>
      <c r="AC5475" s="9"/>
    </row>
    <row r="5476" spans="1:29" x14ac:dyDescent="0.25">
      <c r="A5476" s="1"/>
      <c r="C5476" s="8"/>
      <c r="D5476" s="16"/>
      <c r="E5476" s="18"/>
      <c r="F5476" s="18"/>
      <c r="G5476" s="18"/>
      <c r="H5476" s="105"/>
      <c r="I5476" s="18"/>
      <c r="J5476" s="18"/>
      <c r="K5476" s="18"/>
      <c r="L5476" s="18"/>
      <c r="M5476" s="105"/>
      <c r="N5476" s="8"/>
      <c r="O5476" s="9"/>
      <c r="P5476" s="9"/>
      <c r="Q5476" s="9"/>
      <c r="R5476" s="105"/>
      <c r="S5476" s="8"/>
      <c r="T5476" s="9"/>
      <c r="U5476" s="9"/>
      <c r="V5476" s="9"/>
      <c r="W5476" s="9"/>
      <c r="X5476" s="105"/>
      <c r="Y5476" s="16"/>
      <c r="Z5476" s="9"/>
      <c r="AA5476" s="9"/>
      <c r="AB5476" s="9"/>
      <c r="AC5476" s="9"/>
    </row>
    <row r="5477" spans="1:29" x14ac:dyDescent="0.25">
      <c r="A5477" s="1"/>
      <c r="C5477" s="8"/>
      <c r="D5477" s="16"/>
      <c r="E5477" s="18"/>
      <c r="F5477" s="18"/>
      <c r="G5477" s="18"/>
      <c r="H5477" s="105"/>
      <c r="I5477" s="18"/>
      <c r="J5477" s="18"/>
      <c r="K5477" s="18"/>
      <c r="L5477" s="18"/>
      <c r="M5477" s="105"/>
      <c r="N5477" s="8"/>
      <c r="O5477" s="9"/>
      <c r="P5477" s="9"/>
      <c r="Q5477" s="9"/>
      <c r="R5477" s="105"/>
      <c r="S5477" s="8"/>
      <c r="T5477" s="9"/>
      <c r="U5477" s="9"/>
      <c r="V5477" s="9"/>
      <c r="W5477" s="9"/>
      <c r="X5477" s="105"/>
      <c r="Y5477" s="16"/>
      <c r="Z5477" s="9"/>
      <c r="AA5477" s="9"/>
      <c r="AB5477" s="9"/>
      <c r="AC5477" s="9"/>
    </row>
    <row r="5478" spans="1:29" x14ac:dyDescent="0.25">
      <c r="A5478" s="1"/>
      <c r="C5478" s="8"/>
      <c r="D5478" s="16"/>
      <c r="E5478" s="18"/>
      <c r="F5478" s="18"/>
      <c r="G5478" s="18"/>
      <c r="H5478" s="105"/>
      <c r="I5478" s="18"/>
      <c r="J5478" s="18"/>
      <c r="K5478" s="18"/>
      <c r="L5478" s="18"/>
      <c r="M5478" s="105"/>
      <c r="N5478" s="8"/>
      <c r="O5478" s="9"/>
      <c r="P5478" s="9"/>
      <c r="Q5478" s="9"/>
      <c r="R5478" s="105"/>
      <c r="S5478" s="8"/>
      <c r="T5478" s="9"/>
      <c r="U5478" s="9"/>
      <c r="V5478" s="9"/>
      <c r="W5478" s="9"/>
      <c r="X5478" s="105"/>
      <c r="Y5478" s="16"/>
      <c r="Z5478" s="9"/>
      <c r="AA5478" s="9"/>
      <c r="AB5478" s="9"/>
      <c r="AC5478" s="9"/>
    </row>
    <row r="5479" spans="1:29" x14ac:dyDescent="0.25">
      <c r="A5479" s="1"/>
      <c r="C5479" s="8"/>
      <c r="D5479" s="16"/>
      <c r="E5479" s="18"/>
      <c r="F5479" s="18"/>
      <c r="G5479" s="18"/>
      <c r="H5479" s="105"/>
      <c r="I5479" s="18"/>
      <c r="J5479" s="18"/>
      <c r="K5479" s="18"/>
      <c r="L5479" s="18"/>
      <c r="M5479" s="105"/>
      <c r="N5479" s="8"/>
      <c r="O5479" s="9"/>
      <c r="P5479" s="9"/>
      <c r="Q5479" s="9"/>
      <c r="R5479" s="105"/>
      <c r="S5479" s="8"/>
      <c r="T5479" s="9"/>
      <c r="U5479" s="9"/>
      <c r="V5479" s="9"/>
      <c r="W5479" s="9"/>
      <c r="X5479" s="105"/>
      <c r="Y5479" s="16"/>
      <c r="Z5479" s="9"/>
      <c r="AA5479" s="9"/>
      <c r="AB5479" s="9"/>
      <c r="AC5479" s="9"/>
    </row>
    <row r="5480" spans="1:29" x14ac:dyDescent="0.25">
      <c r="A5480" s="1"/>
      <c r="C5480" s="8"/>
      <c r="D5480" s="16"/>
      <c r="E5480" s="18"/>
      <c r="F5480" s="18"/>
      <c r="G5480" s="18"/>
      <c r="H5480" s="105"/>
      <c r="I5480" s="18"/>
      <c r="J5480" s="18"/>
      <c r="K5480" s="18"/>
      <c r="L5480" s="18"/>
      <c r="M5480" s="105"/>
      <c r="N5480" s="8"/>
      <c r="O5480" s="9"/>
      <c r="P5480" s="9"/>
      <c r="Q5480" s="9"/>
      <c r="R5480" s="105"/>
      <c r="S5480" s="8"/>
      <c r="T5480" s="9"/>
      <c r="U5480" s="9"/>
      <c r="V5480" s="9"/>
      <c r="W5480" s="9"/>
      <c r="X5480" s="105"/>
      <c r="Y5480" s="16"/>
      <c r="Z5480" s="9"/>
      <c r="AA5480" s="9"/>
      <c r="AB5480" s="9"/>
      <c r="AC5480" s="9"/>
    </row>
    <row r="5481" spans="1:29" x14ac:dyDescent="0.25">
      <c r="A5481" s="1"/>
      <c r="C5481" s="8"/>
      <c r="D5481" s="16"/>
      <c r="E5481" s="18"/>
      <c r="F5481" s="18"/>
      <c r="G5481" s="18"/>
      <c r="H5481" s="105"/>
      <c r="I5481" s="18"/>
      <c r="J5481" s="18"/>
      <c r="K5481" s="18"/>
      <c r="L5481" s="18"/>
      <c r="M5481" s="105"/>
      <c r="N5481" s="8"/>
      <c r="O5481" s="9"/>
      <c r="P5481" s="9"/>
      <c r="Q5481" s="9"/>
      <c r="R5481" s="105"/>
      <c r="S5481" s="8"/>
      <c r="T5481" s="9"/>
      <c r="U5481" s="9"/>
      <c r="V5481" s="9"/>
      <c r="W5481" s="9"/>
      <c r="X5481" s="105"/>
      <c r="Y5481" s="16"/>
      <c r="Z5481" s="9"/>
      <c r="AA5481" s="9"/>
      <c r="AB5481" s="9"/>
      <c r="AC5481" s="9"/>
    </row>
    <row r="5482" spans="1:29" x14ac:dyDescent="0.25">
      <c r="A5482" s="1"/>
      <c r="C5482" s="8"/>
      <c r="D5482" s="16"/>
      <c r="E5482" s="18"/>
      <c r="F5482" s="18"/>
      <c r="G5482" s="18"/>
      <c r="H5482" s="105"/>
      <c r="I5482" s="18"/>
      <c r="J5482" s="18"/>
      <c r="K5482" s="18"/>
      <c r="L5482" s="18"/>
      <c r="M5482" s="105"/>
      <c r="N5482" s="8"/>
      <c r="O5482" s="9"/>
      <c r="P5482" s="9"/>
      <c r="Q5482" s="9"/>
      <c r="R5482" s="105"/>
      <c r="S5482" s="8"/>
      <c r="T5482" s="9"/>
      <c r="U5482" s="9"/>
      <c r="V5482" s="9"/>
      <c r="W5482" s="9"/>
      <c r="X5482" s="105"/>
      <c r="Y5482" s="16"/>
      <c r="Z5482" s="9"/>
      <c r="AA5482" s="9"/>
      <c r="AB5482" s="9"/>
      <c r="AC5482" s="9"/>
    </row>
    <row r="5483" spans="1:29" x14ac:dyDescent="0.25">
      <c r="A5483" s="1"/>
      <c r="C5483" s="8"/>
      <c r="D5483" s="16"/>
      <c r="E5483" s="18"/>
      <c r="F5483" s="18"/>
      <c r="G5483" s="18"/>
      <c r="H5483" s="105"/>
      <c r="I5483" s="18"/>
      <c r="J5483" s="18"/>
      <c r="K5483" s="18"/>
      <c r="L5483" s="18"/>
      <c r="M5483" s="105"/>
      <c r="N5483" s="8"/>
      <c r="O5483" s="9"/>
      <c r="P5483" s="9"/>
      <c r="Q5483" s="9"/>
      <c r="R5483" s="105"/>
      <c r="S5483" s="8"/>
      <c r="T5483" s="9"/>
      <c r="U5483" s="9"/>
      <c r="V5483" s="9"/>
      <c r="W5483" s="9"/>
      <c r="X5483" s="105"/>
      <c r="Y5483" s="16"/>
      <c r="Z5483" s="9"/>
      <c r="AA5483" s="9"/>
      <c r="AB5483" s="9"/>
      <c r="AC5483" s="9"/>
    </row>
    <row r="5484" spans="1:29" x14ac:dyDescent="0.25">
      <c r="A5484" s="1"/>
      <c r="C5484" s="8"/>
      <c r="D5484" s="16"/>
      <c r="E5484" s="18"/>
      <c r="F5484" s="18"/>
      <c r="G5484" s="18"/>
      <c r="H5484" s="105"/>
      <c r="I5484" s="18"/>
      <c r="J5484" s="18"/>
      <c r="K5484" s="18"/>
      <c r="L5484" s="18"/>
      <c r="M5484" s="105"/>
      <c r="N5484" s="8"/>
      <c r="O5484" s="9"/>
      <c r="P5484" s="9"/>
      <c r="Q5484" s="9"/>
      <c r="R5484" s="105"/>
      <c r="S5484" s="8"/>
      <c r="T5484" s="9"/>
      <c r="U5484" s="9"/>
      <c r="V5484" s="9"/>
      <c r="W5484" s="9"/>
      <c r="X5484" s="105"/>
      <c r="Y5484" s="16"/>
      <c r="Z5484" s="9"/>
      <c r="AA5484" s="9"/>
      <c r="AB5484" s="9"/>
      <c r="AC5484" s="9"/>
    </row>
    <row r="5485" spans="1:29" x14ac:dyDescent="0.25">
      <c r="A5485" s="1"/>
      <c r="C5485" s="8"/>
      <c r="D5485" s="16"/>
      <c r="E5485" s="18"/>
      <c r="F5485" s="18"/>
      <c r="G5485" s="18"/>
      <c r="H5485" s="105"/>
      <c r="I5485" s="18"/>
      <c r="J5485" s="18"/>
      <c r="K5485" s="18"/>
      <c r="L5485" s="18"/>
      <c r="M5485" s="105"/>
      <c r="N5485" s="8"/>
      <c r="O5485" s="9"/>
      <c r="P5485" s="9"/>
      <c r="Q5485" s="9"/>
      <c r="R5485" s="105"/>
      <c r="S5485" s="8"/>
      <c r="T5485" s="9"/>
      <c r="U5485" s="9"/>
      <c r="V5485" s="9"/>
      <c r="W5485" s="9"/>
      <c r="X5485" s="105"/>
      <c r="Y5485" s="16"/>
      <c r="Z5485" s="9"/>
      <c r="AA5485" s="9"/>
      <c r="AB5485" s="9"/>
      <c r="AC5485" s="9"/>
    </row>
    <row r="5486" spans="1:29" x14ac:dyDescent="0.25">
      <c r="A5486" s="1"/>
      <c r="C5486" s="8"/>
      <c r="D5486" s="16"/>
      <c r="E5486" s="18"/>
      <c r="F5486" s="18"/>
      <c r="G5486" s="18"/>
      <c r="H5486" s="105"/>
      <c r="I5486" s="18"/>
      <c r="J5486" s="18"/>
      <c r="K5486" s="18"/>
      <c r="L5486" s="18"/>
      <c r="M5486" s="105"/>
      <c r="N5486" s="8"/>
      <c r="O5486" s="9"/>
      <c r="P5486" s="9"/>
      <c r="Q5486" s="9"/>
      <c r="R5486" s="105"/>
      <c r="S5486" s="8"/>
      <c r="T5486" s="9"/>
      <c r="U5486" s="9"/>
      <c r="V5486" s="9"/>
      <c r="W5486" s="9"/>
      <c r="X5486" s="105"/>
      <c r="Y5486" s="16"/>
      <c r="Z5486" s="9"/>
      <c r="AA5486" s="9"/>
      <c r="AB5486" s="9"/>
      <c r="AC5486" s="9"/>
    </row>
    <row r="5487" spans="1:29" x14ac:dyDescent="0.25">
      <c r="A5487" s="1"/>
      <c r="C5487" s="8"/>
      <c r="D5487" s="16"/>
      <c r="E5487" s="18"/>
      <c r="F5487" s="18"/>
      <c r="G5487" s="18"/>
      <c r="H5487" s="105"/>
      <c r="I5487" s="18"/>
      <c r="J5487" s="18"/>
      <c r="K5487" s="18"/>
      <c r="L5487" s="18"/>
      <c r="M5487" s="105"/>
      <c r="N5487" s="8"/>
      <c r="O5487" s="9"/>
      <c r="P5487" s="9"/>
      <c r="Q5487" s="9"/>
      <c r="R5487" s="105"/>
      <c r="S5487" s="8"/>
      <c r="T5487" s="9"/>
      <c r="U5487" s="9"/>
      <c r="V5487" s="9"/>
      <c r="W5487" s="9"/>
      <c r="X5487" s="105"/>
      <c r="Y5487" s="16"/>
      <c r="Z5487" s="9"/>
      <c r="AA5487" s="9"/>
      <c r="AB5487" s="9"/>
      <c r="AC5487" s="9"/>
    </row>
    <row r="5488" spans="1:29" x14ac:dyDescent="0.25">
      <c r="A5488" s="1"/>
      <c r="C5488" s="8"/>
      <c r="D5488" s="16"/>
      <c r="E5488" s="18"/>
      <c r="F5488" s="18"/>
      <c r="G5488" s="18"/>
      <c r="H5488" s="105"/>
      <c r="I5488" s="18"/>
      <c r="J5488" s="18"/>
      <c r="K5488" s="18"/>
      <c r="L5488" s="18"/>
      <c r="M5488" s="105"/>
      <c r="N5488" s="8"/>
      <c r="O5488" s="9"/>
      <c r="P5488" s="9"/>
      <c r="Q5488" s="9"/>
      <c r="R5488" s="105"/>
      <c r="S5488" s="8"/>
      <c r="T5488" s="9"/>
      <c r="U5488" s="9"/>
      <c r="V5488" s="9"/>
      <c r="W5488" s="9"/>
      <c r="X5488" s="105"/>
      <c r="Y5488" s="16"/>
      <c r="Z5488" s="9"/>
      <c r="AA5488" s="9"/>
      <c r="AB5488" s="9"/>
      <c r="AC5488" s="9"/>
    </row>
    <row r="5489" spans="1:29" x14ac:dyDescent="0.25">
      <c r="A5489" s="1"/>
      <c r="C5489" s="8"/>
      <c r="D5489" s="16"/>
      <c r="E5489" s="18"/>
      <c r="F5489" s="18"/>
      <c r="G5489" s="18"/>
      <c r="H5489" s="105"/>
      <c r="I5489" s="18"/>
      <c r="J5489" s="18"/>
      <c r="K5489" s="18"/>
      <c r="L5489" s="18"/>
      <c r="M5489" s="105"/>
      <c r="N5489" s="8"/>
      <c r="O5489" s="9"/>
      <c r="P5489" s="9"/>
      <c r="Q5489" s="9"/>
      <c r="R5489" s="105"/>
      <c r="S5489" s="8"/>
      <c r="T5489" s="9"/>
      <c r="U5489" s="9"/>
      <c r="V5489" s="9"/>
      <c r="W5489" s="9"/>
      <c r="X5489" s="105"/>
      <c r="Y5489" s="16"/>
      <c r="Z5489" s="9"/>
      <c r="AA5489" s="9"/>
      <c r="AB5489" s="9"/>
      <c r="AC5489" s="9"/>
    </row>
    <row r="5490" spans="1:29" x14ac:dyDescent="0.25">
      <c r="A5490" s="1"/>
      <c r="C5490" s="8"/>
      <c r="D5490" s="16"/>
      <c r="E5490" s="18"/>
      <c r="F5490" s="18"/>
      <c r="G5490" s="18"/>
      <c r="H5490" s="105"/>
      <c r="I5490" s="18"/>
      <c r="J5490" s="18"/>
      <c r="K5490" s="18"/>
      <c r="L5490" s="18"/>
      <c r="M5490" s="105"/>
      <c r="N5490" s="8"/>
      <c r="O5490" s="9"/>
      <c r="P5490" s="9"/>
      <c r="Q5490" s="9"/>
      <c r="R5490" s="105"/>
      <c r="S5490" s="8"/>
      <c r="T5490" s="9"/>
      <c r="U5490" s="9"/>
      <c r="V5490" s="9"/>
      <c r="W5490" s="9"/>
      <c r="X5490" s="105"/>
      <c r="Y5490" s="16"/>
      <c r="Z5490" s="9"/>
      <c r="AA5490" s="9"/>
      <c r="AB5490" s="9"/>
      <c r="AC5490" s="9"/>
    </row>
    <row r="5491" spans="1:29" x14ac:dyDescent="0.25">
      <c r="A5491" s="1"/>
      <c r="C5491" s="8"/>
      <c r="D5491" s="16"/>
      <c r="E5491" s="18"/>
      <c r="F5491" s="18"/>
      <c r="G5491" s="18"/>
      <c r="H5491" s="105"/>
      <c r="I5491" s="18"/>
      <c r="J5491" s="18"/>
      <c r="K5491" s="18"/>
      <c r="L5491" s="18"/>
      <c r="M5491" s="105"/>
      <c r="N5491" s="8"/>
      <c r="O5491" s="9"/>
      <c r="P5491" s="9"/>
      <c r="Q5491" s="9"/>
      <c r="R5491" s="105"/>
      <c r="S5491" s="8"/>
      <c r="T5491" s="9"/>
      <c r="U5491" s="9"/>
      <c r="V5491" s="9"/>
      <c r="W5491" s="9"/>
      <c r="X5491" s="105"/>
      <c r="Y5491" s="16"/>
      <c r="Z5491" s="9"/>
      <c r="AA5491" s="9"/>
      <c r="AB5491" s="9"/>
      <c r="AC5491" s="9"/>
    </row>
    <row r="5492" spans="1:29" x14ac:dyDescent="0.25">
      <c r="A5492" s="1"/>
      <c r="C5492" s="8"/>
      <c r="D5492" s="16"/>
      <c r="E5492" s="18"/>
      <c r="F5492" s="18"/>
      <c r="G5492" s="18"/>
      <c r="H5492" s="105"/>
      <c r="I5492" s="18"/>
      <c r="J5492" s="18"/>
      <c r="K5492" s="18"/>
      <c r="L5492" s="18"/>
      <c r="M5492" s="105"/>
      <c r="N5492" s="8"/>
      <c r="O5492" s="9"/>
      <c r="P5492" s="9"/>
      <c r="Q5492" s="9"/>
      <c r="R5492" s="105"/>
      <c r="S5492" s="8"/>
      <c r="T5492" s="9"/>
      <c r="U5492" s="9"/>
      <c r="V5492" s="9"/>
      <c r="W5492" s="9"/>
      <c r="X5492" s="105"/>
      <c r="Y5492" s="16"/>
      <c r="Z5492" s="9"/>
      <c r="AA5492" s="9"/>
      <c r="AB5492" s="9"/>
      <c r="AC5492" s="9"/>
    </row>
    <row r="5493" spans="1:29" x14ac:dyDescent="0.25">
      <c r="A5493" s="1"/>
      <c r="C5493" s="8"/>
      <c r="D5493" s="16"/>
      <c r="E5493" s="18"/>
      <c r="F5493" s="18"/>
      <c r="G5493" s="18"/>
      <c r="H5493" s="105"/>
      <c r="I5493" s="18"/>
      <c r="J5493" s="18"/>
      <c r="K5493" s="18"/>
      <c r="L5493" s="18"/>
      <c r="M5493" s="105"/>
      <c r="N5493" s="8"/>
      <c r="O5493" s="9"/>
      <c r="P5493" s="9"/>
      <c r="Q5493" s="9"/>
      <c r="R5493" s="105"/>
      <c r="S5493" s="8"/>
      <c r="T5493" s="9"/>
      <c r="U5493" s="9"/>
      <c r="V5493" s="9"/>
      <c r="W5493" s="9"/>
      <c r="X5493" s="105"/>
      <c r="Y5493" s="16"/>
      <c r="Z5493" s="9"/>
      <c r="AA5493" s="9"/>
      <c r="AB5493" s="9"/>
      <c r="AC5493" s="9"/>
    </row>
    <row r="5494" spans="1:29" x14ac:dyDescent="0.25">
      <c r="A5494" s="1"/>
      <c r="C5494" s="8"/>
      <c r="D5494" s="16"/>
      <c r="E5494" s="18"/>
      <c r="F5494" s="18"/>
      <c r="G5494" s="18"/>
      <c r="H5494" s="105"/>
      <c r="I5494" s="18"/>
      <c r="J5494" s="18"/>
      <c r="K5494" s="18"/>
      <c r="L5494" s="18"/>
      <c r="M5494" s="105"/>
      <c r="N5494" s="8"/>
      <c r="O5494" s="9"/>
      <c r="P5494" s="9"/>
      <c r="Q5494" s="9"/>
      <c r="R5494" s="105"/>
      <c r="S5494" s="8"/>
      <c r="T5494" s="9"/>
      <c r="U5494" s="9"/>
      <c r="V5494" s="9"/>
      <c r="W5494" s="9"/>
      <c r="X5494" s="105"/>
      <c r="Y5494" s="16"/>
      <c r="Z5494" s="9"/>
      <c r="AA5494" s="9"/>
      <c r="AB5494" s="9"/>
      <c r="AC5494" s="9"/>
    </row>
    <row r="5495" spans="1:29" x14ac:dyDescent="0.25">
      <c r="A5495" s="1"/>
      <c r="C5495" s="8"/>
      <c r="D5495" s="16"/>
      <c r="E5495" s="18"/>
      <c r="F5495" s="18"/>
      <c r="G5495" s="18"/>
      <c r="H5495" s="105"/>
      <c r="I5495" s="18"/>
      <c r="J5495" s="18"/>
      <c r="K5495" s="18"/>
      <c r="L5495" s="18"/>
      <c r="M5495" s="105"/>
      <c r="N5495" s="8"/>
      <c r="O5495" s="9"/>
      <c r="P5495" s="9"/>
      <c r="Q5495" s="9"/>
      <c r="R5495" s="105"/>
      <c r="S5495" s="8"/>
      <c r="T5495" s="9"/>
      <c r="U5495" s="9"/>
      <c r="V5495" s="9"/>
      <c r="W5495" s="9"/>
      <c r="X5495" s="105"/>
      <c r="Y5495" s="16"/>
      <c r="Z5495" s="9"/>
      <c r="AA5495" s="9"/>
      <c r="AB5495" s="9"/>
      <c r="AC5495" s="9"/>
    </row>
    <row r="5496" spans="1:29" x14ac:dyDescent="0.25">
      <c r="A5496" s="1"/>
      <c r="C5496" s="8"/>
      <c r="D5496" s="16"/>
      <c r="E5496" s="18"/>
      <c r="F5496" s="18"/>
      <c r="G5496" s="18"/>
      <c r="H5496" s="105"/>
      <c r="I5496" s="18"/>
      <c r="J5496" s="18"/>
      <c r="K5496" s="18"/>
      <c r="L5496" s="18"/>
      <c r="M5496" s="105"/>
      <c r="N5496" s="8"/>
      <c r="O5496" s="9"/>
      <c r="P5496" s="9"/>
      <c r="Q5496" s="9"/>
      <c r="R5496" s="105"/>
      <c r="S5496" s="8"/>
      <c r="T5496" s="9"/>
      <c r="U5496" s="9"/>
      <c r="V5496" s="9"/>
      <c r="W5496" s="9"/>
      <c r="X5496" s="105"/>
      <c r="Y5496" s="16"/>
      <c r="Z5496" s="9"/>
      <c r="AA5496" s="9"/>
      <c r="AB5496" s="9"/>
      <c r="AC5496" s="9"/>
    </row>
    <row r="5497" spans="1:29" x14ac:dyDescent="0.25">
      <c r="A5497" s="1"/>
      <c r="C5497" s="8"/>
      <c r="D5497" s="16"/>
      <c r="E5497" s="18"/>
      <c r="F5497" s="18"/>
      <c r="G5497" s="18"/>
      <c r="H5497" s="105"/>
      <c r="I5497" s="18"/>
      <c r="J5497" s="18"/>
      <c r="K5497" s="18"/>
      <c r="L5497" s="18"/>
      <c r="M5497" s="105"/>
      <c r="N5497" s="8"/>
      <c r="O5497" s="9"/>
      <c r="P5497" s="9"/>
      <c r="Q5497" s="9"/>
      <c r="R5497" s="105"/>
      <c r="S5497" s="8"/>
      <c r="T5497" s="9"/>
      <c r="U5497" s="9"/>
      <c r="V5497" s="9"/>
      <c r="W5497" s="9"/>
      <c r="X5497" s="105"/>
      <c r="Y5497" s="16"/>
      <c r="Z5497" s="9"/>
      <c r="AA5497" s="9"/>
      <c r="AB5497" s="9"/>
      <c r="AC5497" s="9"/>
    </row>
    <row r="5498" spans="1:29" x14ac:dyDescent="0.25">
      <c r="A5498" s="1"/>
      <c r="C5498" s="8"/>
      <c r="D5498" s="16"/>
      <c r="E5498" s="18"/>
      <c r="F5498" s="18"/>
      <c r="G5498" s="18"/>
      <c r="H5498" s="105"/>
      <c r="I5498" s="18"/>
      <c r="J5498" s="18"/>
      <c r="K5498" s="18"/>
      <c r="L5498" s="18"/>
      <c r="M5498" s="105"/>
      <c r="N5498" s="8"/>
      <c r="O5498" s="9"/>
      <c r="P5498" s="9"/>
      <c r="Q5498" s="9"/>
      <c r="R5498" s="105"/>
      <c r="S5498" s="8"/>
      <c r="T5498" s="9"/>
      <c r="U5498" s="9"/>
      <c r="V5498" s="9"/>
      <c r="W5498" s="9"/>
      <c r="X5498" s="105"/>
      <c r="Y5498" s="16"/>
      <c r="Z5498" s="9"/>
      <c r="AA5498" s="9"/>
      <c r="AB5498" s="9"/>
      <c r="AC5498" s="9"/>
    </row>
    <row r="5499" spans="1:29" x14ac:dyDescent="0.25">
      <c r="A5499" s="1"/>
      <c r="C5499" s="8"/>
      <c r="D5499" s="16"/>
      <c r="E5499" s="18"/>
      <c r="F5499" s="18"/>
      <c r="G5499" s="18"/>
      <c r="H5499" s="105"/>
      <c r="I5499" s="18"/>
      <c r="J5499" s="18"/>
      <c r="K5499" s="18"/>
      <c r="L5499" s="18"/>
      <c r="M5499" s="105"/>
      <c r="N5499" s="8"/>
      <c r="O5499" s="9"/>
      <c r="P5499" s="9"/>
      <c r="Q5499" s="9"/>
      <c r="R5499" s="105"/>
      <c r="S5499" s="8"/>
      <c r="T5499" s="9"/>
      <c r="U5499" s="9"/>
      <c r="V5499" s="9"/>
      <c r="W5499" s="9"/>
      <c r="X5499" s="105"/>
      <c r="Y5499" s="16"/>
      <c r="Z5499" s="9"/>
      <c r="AA5499" s="9"/>
      <c r="AB5499" s="9"/>
      <c r="AC5499" s="9"/>
    </row>
    <row r="5500" spans="1:29" x14ac:dyDescent="0.25">
      <c r="A5500" s="1"/>
      <c r="C5500" s="8"/>
      <c r="D5500" s="16"/>
      <c r="E5500" s="18"/>
      <c r="F5500" s="18"/>
      <c r="G5500" s="18"/>
      <c r="H5500" s="105"/>
      <c r="I5500" s="18"/>
      <c r="J5500" s="18"/>
      <c r="K5500" s="18"/>
      <c r="L5500" s="18"/>
      <c r="M5500" s="105"/>
      <c r="N5500" s="8"/>
      <c r="O5500" s="9"/>
      <c r="P5500" s="9"/>
      <c r="Q5500" s="9"/>
      <c r="R5500" s="105"/>
      <c r="S5500" s="8"/>
      <c r="T5500" s="9"/>
      <c r="U5500" s="9"/>
      <c r="V5500" s="9"/>
      <c r="W5500" s="9"/>
      <c r="X5500" s="105"/>
      <c r="Y5500" s="16"/>
      <c r="Z5500" s="9"/>
      <c r="AA5500" s="9"/>
      <c r="AB5500" s="9"/>
      <c r="AC5500" s="9"/>
    </row>
    <row r="5501" spans="1:29" x14ac:dyDescent="0.25">
      <c r="A5501" s="1"/>
      <c r="C5501" s="8"/>
      <c r="D5501" s="16"/>
      <c r="E5501" s="18"/>
      <c r="F5501" s="18"/>
      <c r="G5501" s="18"/>
      <c r="H5501" s="105"/>
      <c r="I5501" s="18"/>
      <c r="J5501" s="18"/>
      <c r="K5501" s="18"/>
      <c r="L5501" s="18"/>
      <c r="M5501" s="105"/>
      <c r="N5501" s="8"/>
      <c r="O5501" s="9"/>
      <c r="P5501" s="9"/>
      <c r="Q5501" s="9"/>
      <c r="R5501" s="105"/>
      <c r="S5501" s="8"/>
      <c r="T5501" s="9"/>
      <c r="U5501" s="9"/>
      <c r="V5501" s="9"/>
      <c r="W5501" s="9"/>
      <c r="X5501" s="105"/>
      <c r="Y5501" s="16"/>
      <c r="Z5501" s="9"/>
      <c r="AA5501" s="9"/>
      <c r="AB5501" s="9"/>
      <c r="AC5501" s="9"/>
    </row>
    <row r="5502" spans="1:29" x14ac:dyDescent="0.25">
      <c r="A5502" s="1"/>
      <c r="C5502" s="8"/>
      <c r="D5502" s="16"/>
      <c r="E5502" s="18"/>
      <c r="F5502" s="18"/>
      <c r="G5502" s="18"/>
      <c r="H5502" s="105"/>
      <c r="I5502" s="18"/>
      <c r="J5502" s="18"/>
      <c r="K5502" s="18"/>
      <c r="L5502" s="18"/>
      <c r="M5502" s="105"/>
      <c r="N5502" s="8"/>
      <c r="O5502" s="9"/>
      <c r="P5502" s="9"/>
      <c r="Q5502" s="9"/>
      <c r="R5502" s="105"/>
      <c r="S5502" s="8"/>
      <c r="T5502" s="9"/>
      <c r="U5502" s="9"/>
      <c r="V5502" s="9"/>
      <c r="W5502" s="9"/>
      <c r="X5502" s="105"/>
      <c r="Y5502" s="16"/>
      <c r="Z5502" s="9"/>
      <c r="AA5502" s="9"/>
      <c r="AB5502" s="9"/>
      <c r="AC5502" s="9"/>
    </row>
    <row r="5503" spans="1:29" x14ac:dyDescent="0.25">
      <c r="A5503" s="1"/>
      <c r="C5503" s="8"/>
      <c r="D5503" s="16"/>
      <c r="E5503" s="18"/>
      <c r="F5503" s="18"/>
      <c r="G5503" s="18"/>
      <c r="H5503" s="105"/>
      <c r="I5503" s="18"/>
      <c r="J5503" s="18"/>
      <c r="K5503" s="18"/>
      <c r="L5503" s="18"/>
      <c r="M5503" s="105"/>
      <c r="N5503" s="8"/>
      <c r="O5503" s="9"/>
      <c r="P5503" s="9"/>
      <c r="Q5503" s="9"/>
      <c r="R5503" s="105"/>
      <c r="S5503" s="8"/>
      <c r="T5503" s="9"/>
      <c r="U5503" s="9"/>
      <c r="V5503" s="9"/>
      <c r="W5503" s="9"/>
      <c r="X5503" s="105"/>
      <c r="Y5503" s="16"/>
      <c r="Z5503" s="9"/>
      <c r="AA5503" s="9"/>
      <c r="AB5503" s="9"/>
      <c r="AC5503" s="9"/>
    </row>
    <row r="5504" spans="1:29" x14ac:dyDescent="0.25">
      <c r="A5504" s="1"/>
      <c r="C5504" s="8"/>
      <c r="D5504" s="16"/>
      <c r="E5504" s="18"/>
      <c r="F5504" s="18"/>
      <c r="G5504" s="18"/>
      <c r="H5504" s="105"/>
      <c r="I5504" s="18"/>
      <c r="J5504" s="18"/>
      <c r="K5504" s="18"/>
      <c r="L5504" s="18"/>
      <c r="M5504" s="105"/>
      <c r="N5504" s="8"/>
      <c r="O5504" s="9"/>
      <c r="P5504" s="9"/>
      <c r="Q5504" s="9"/>
      <c r="R5504" s="105"/>
      <c r="S5504" s="8"/>
      <c r="T5504" s="9"/>
      <c r="U5504" s="9"/>
      <c r="V5504" s="9"/>
      <c r="W5504" s="9"/>
      <c r="X5504" s="105"/>
      <c r="Y5504" s="16"/>
      <c r="Z5504" s="9"/>
      <c r="AA5504" s="9"/>
      <c r="AB5504" s="9"/>
      <c r="AC5504" s="9"/>
    </row>
    <row r="5505" spans="1:29" x14ac:dyDescent="0.25">
      <c r="A5505" s="1"/>
      <c r="C5505" s="8"/>
      <c r="D5505" s="16"/>
      <c r="E5505" s="18"/>
      <c r="F5505" s="18"/>
      <c r="G5505" s="18"/>
      <c r="H5505" s="105"/>
      <c r="I5505" s="18"/>
      <c r="J5505" s="18"/>
      <c r="K5505" s="18"/>
      <c r="L5505" s="18"/>
      <c r="M5505" s="105"/>
      <c r="N5505" s="8"/>
      <c r="O5505" s="9"/>
      <c r="P5505" s="9"/>
      <c r="Q5505" s="9"/>
      <c r="R5505" s="105"/>
      <c r="S5505" s="8"/>
      <c r="T5505" s="9"/>
      <c r="U5505" s="9"/>
      <c r="V5505" s="9"/>
      <c r="W5505" s="9"/>
      <c r="X5505" s="105"/>
      <c r="Y5505" s="16"/>
      <c r="Z5505" s="9"/>
      <c r="AA5505" s="9"/>
      <c r="AB5505" s="9"/>
      <c r="AC5505" s="9"/>
    </row>
    <row r="5506" spans="1:29" x14ac:dyDescent="0.25">
      <c r="A5506" s="1"/>
      <c r="C5506" s="8"/>
      <c r="D5506" s="16"/>
      <c r="E5506" s="18"/>
      <c r="F5506" s="18"/>
      <c r="G5506" s="18"/>
      <c r="H5506" s="105"/>
      <c r="I5506" s="18"/>
      <c r="J5506" s="18"/>
      <c r="K5506" s="18"/>
      <c r="L5506" s="18"/>
      <c r="M5506" s="105"/>
      <c r="N5506" s="8"/>
      <c r="O5506" s="9"/>
      <c r="P5506" s="9"/>
      <c r="Q5506" s="9"/>
      <c r="R5506" s="105"/>
      <c r="S5506" s="8"/>
      <c r="T5506" s="9"/>
      <c r="U5506" s="9"/>
      <c r="V5506" s="9"/>
      <c r="W5506" s="9"/>
      <c r="X5506" s="105"/>
      <c r="Y5506" s="16"/>
      <c r="Z5506" s="9"/>
      <c r="AA5506" s="9"/>
      <c r="AB5506" s="9"/>
      <c r="AC5506" s="9"/>
    </row>
    <row r="5507" spans="1:29" x14ac:dyDescent="0.25">
      <c r="A5507" s="1"/>
      <c r="C5507" s="8"/>
      <c r="D5507" s="16"/>
      <c r="E5507" s="18"/>
      <c r="F5507" s="18"/>
      <c r="G5507" s="18"/>
      <c r="H5507" s="105"/>
      <c r="I5507" s="18"/>
      <c r="J5507" s="18"/>
      <c r="K5507" s="18"/>
      <c r="L5507" s="18"/>
      <c r="M5507" s="105"/>
      <c r="N5507" s="8"/>
      <c r="O5507" s="9"/>
      <c r="P5507" s="9"/>
      <c r="Q5507" s="9"/>
      <c r="R5507" s="105"/>
      <c r="S5507" s="8"/>
      <c r="T5507" s="9"/>
      <c r="U5507" s="9"/>
      <c r="V5507" s="9"/>
      <c r="W5507" s="9"/>
      <c r="X5507" s="105"/>
      <c r="Y5507" s="16"/>
      <c r="Z5507" s="9"/>
      <c r="AA5507" s="9"/>
      <c r="AB5507" s="9"/>
      <c r="AC5507" s="9"/>
    </row>
    <row r="5508" spans="1:29" x14ac:dyDescent="0.25">
      <c r="A5508" s="1"/>
      <c r="C5508" s="8"/>
      <c r="D5508" s="16"/>
      <c r="E5508" s="18"/>
      <c r="F5508" s="18"/>
      <c r="G5508" s="18"/>
      <c r="H5508" s="105"/>
      <c r="I5508" s="18"/>
      <c r="J5508" s="18"/>
      <c r="K5508" s="18"/>
      <c r="L5508" s="18"/>
      <c r="M5508" s="105"/>
      <c r="N5508" s="8"/>
      <c r="O5508" s="9"/>
      <c r="P5508" s="9"/>
      <c r="Q5508" s="9"/>
      <c r="R5508" s="105"/>
      <c r="S5508" s="8"/>
      <c r="T5508" s="9"/>
      <c r="U5508" s="9"/>
      <c r="V5508" s="9"/>
      <c r="W5508" s="9"/>
      <c r="X5508" s="105"/>
      <c r="Y5508" s="16"/>
      <c r="Z5508" s="9"/>
      <c r="AA5508" s="9"/>
      <c r="AB5508" s="9"/>
      <c r="AC5508" s="9"/>
    </row>
    <row r="5509" spans="1:29" x14ac:dyDescent="0.25">
      <c r="A5509" s="1"/>
      <c r="C5509" s="8"/>
      <c r="D5509" s="16"/>
      <c r="E5509" s="18"/>
      <c r="F5509" s="18"/>
      <c r="G5509" s="18"/>
      <c r="H5509" s="105"/>
      <c r="I5509" s="18"/>
      <c r="J5509" s="18"/>
      <c r="K5509" s="18"/>
      <c r="L5509" s="18"/>
      <c r="M5509" s="105"/>
      <c r="N5509" s="8"/>
      <c r="O5509" s="9"/>
      <c r="P5509" s="9"/>
      <c r="Q5509" s="9"/>
      <c r="R5509" s="105"/>
      <c r="S5509" s="8"/>
      <c r="T5509" s="9"/>
      <c r="U5509" s="9"/>
      <c r="V5509" s="9"/>
      <c r="W5509" s="9"/>
      <c r="X5509" s="105"/>
      <c r="Y5509" s="16"/>
      <c r="Z5509" s="9"/>
      <c r="AA5509" s="9"/>
      <c r="AB5509" s="9"/>
      <c r="AC5509" s="9"/>
    </row>
    <row r="5510" spans="1:29" x14ac:dyDescent="0.25">
      <c r="A5510" s="1"/>
      <c r="C5510" s="8"/>
      <c r="D5510" s="16"/>
      <c r="E5510" s="18"/>
      <c r="F5510" s="18"/>
      <c r="G5510" s="18"/>
      <c r="H5510" s="105"/>
      <c r="I5510" s="18"/>
      <c r="J5510" s="18"/>
      <c r="K5510" s="18"/>
      <c r="L5510" s="18"/>
      <c r="M5510" s="105"/>
      <c r="N5510" s="8"/>
      <c r="O5510" s="9"/>
      <c r="P5510" s="9"/>
      <c r="Q5510" s="9"/>
      <c r="R5510" s="105"/>
      <c r="S5510" s="8"/>
      <c r="T5510" s="9"/>
      <c r="U5510" s="9"/>
      <c r="V5510" s="9"/>
      <c r="W5510" s="9"/>
      <c r="X5510" s="105"/>
      <c r="Y5510" s="16"/>
      <c r="Z5510" s="9"/>
      <c r="AA5510" s="9"/>
      <c r="AB5510" s="9"/>
      <c r="AC5510" s="9"/>
    </row>
    <row r="5511" spans="1:29" x14ac:dyDescent="0.25">
      <c r="A5511" s="1"/>
      <c r="C5511" s="8"/>
      <c r="D5511" s="16"/>
      <c r="E5511" s="18"/>
      <c r="F5511" s="18"/>
      <c r="G5511" s="18"/>
      <c r="H5511" s="105"/>
      <c r="I5511" s="18"/>
      <c r="J5511" s="18"/>
      <c r="K5511" s="18"/>
      <c r="L5511" s="18"/>
      <c r="M5511" s="105"/>
      <c r="N5511" s="8"/>
      <c r="O5511" s="9"/>
      <c r="P5511" s="9"/>
      <c r="Q5511" s="9"/>
      <c r="R5511" s="105"/>
      <c r="S5511" s="8"/>
      <c r="T5511" s="9"/>
      <c r="U5511" s="9"/>
      <c r="V5511" s="9"/>
      <c r="W5511" s="9"/>
      <c r="X5511" s="105"/>
      <c r="Y5511" s="16"/>
      <c r="Z5511" s="9"/>
      <c r="AA5511" s="9"/>
      <c r="AB5511" s="9"/>
      <c r="AC5511" s="9"/>
    </row>
    <row r="5512" spans="1:29" x14ac:dyDescent="0.25">
      <c r="A5512" s="1"/>
      <c r="C5512" s="8"/>
      <c r="D5512" s="16"/>
      <c r="E5512" s="18"/>
      <c r="F5512" s="18"/>
      <c r="G5512" s="18"/>
      <c r="H5512" s="105"/>
      <c r="I5512" s="18"/>
      <c r="J5512" s="18"/>
      <c r="K5512" s="18"/>
      <c r="L5512" s="18"/>
      <c r="M5512" s="105"/>
      <c r="N5512" s="8"/>
      <c r="O5512" s="9"/>
      <c r="P5512" s="9"/>
      <c r="Q5512" s="9"/>
      <c r="R5512" s="105"/>
      <c r="S5512" s="8"/>
      <c r="T5512" s="9"/>
      <c r="U5512" s="9"/>
      <c r="V5512" s="9"/>
      <c r="W5512" s="9"/>
      <c r="X5512" s="105"/>
      <c r="Y5512" s="16"/>
      <c r="Z5512" s="9"/>
      <c r="AA5512" s="9"/>
      <c r="AB5512" s="9"/>
      <c r="AC5512" s="9"/>
    </row>
    <row r="5513" spans="1:29" x14ac:dyDescent="0.25">
      <c r="A5513" s="1"/>
      <c r="C5513" s="8"/>
      <c r="D5513" s="16"/>
      <c r="E5513" s="18"/>
      <c r="F5513" s="18"/>
      <c r="G5513" s="18"/>
      <c r="H5513" s="105"/>
      <c r="I5513" s="18"/>
      <c r="J5513" s="18"/>
      <c r="K5513" s="18"/>
      <c r="L5513" s="18"/>
      <c r="M5513" s="105"/>
      <c r="N5513" s="8"/>
      <c r="O5513" s="9"/>
      <c r="P5513" s="9"/>
      <c r="Q5513" s="9"/>
      <c r="R5513" s="105"/>
      <c r="S5513" s="8"/>
      <c r="T5513" s="9"/>
      <c r="U5513" s="9"/>
      <c r="V5513" s="9"/>
      <c r="W5513" s="9"/>
      <c r="X5513" s="105"/>
      <c r="Y5513" s="16"/>
      <c r="Z5513" s="9"/>
      <c r="AA5513" s="9"/>
      <c r="AB5513" s="9"/>
      <c r="AC5513" s="9"/>
    </row>
    <row r="5514" spans="1:29" x14ac:dyDescent="0.25">
      <c r="A5514" s="1"/>
      <c r="C5514" s="8"/>
      <c r="D5514" s="16"/>
      <c r="E5514" s="18"/>
      <c r="F5514" s="18"/>
      <c r="G5514" s="18"/>
      <c r="H5514" s="105"/>
      <c r="I5514" s="18"/>
      <c r="J5514" s="18"/>
      <c r="K5514" s="18"/>
      <c r="L5514" s="18"/>
      <c r="M5514" s="105"/>
      <c r="N5514" s="8"/>
      <c r="O5514" s="9"/>
      <c r="P5514" s="9"/>
      <c r="Q5514" s="9"/>
      <c r="R5514" s="105"/>
      <c r="S5514" s="8"/>
      <c r="T5514" s="9"/>
      <c r="U5514" s="9"/>
      <c r="V5514" s="9"/>
      <c r="W5514" s="9"/>
      <c r="X5514" s="105"/>
      <c r="Y5514" s="16"/>
      <c r="Z5514" s="9"/>
      <c r="AA5514" s="9"/>
      <c r="AB5514" s="9"/>
      <c r="AC5514" s="9"/>
    </row>
    <row r="5515" spans="1:29" x14ac:dyDescent="0.25">
      <c r="A5515" s="1"/>
      <c r="C5515" s="8"/>
      <c r="D5515" s="16"/>
      <c r="E5515" s="18"/>
      <c r="F5515" s="18"/>
      <c r="G5515" s="18"/>
      <c r="H5515" s="105"/>
      <c r="I5515" s="18"/>
      <c r="J5515" s="18"/>
      <c r="K5515" s="18"/>
      <c r="L5515" s="18"/>
      <c r="M5515" s="105"/>
      <c r="N5515" s="8"/>
      <c r="O5515" s="9"/>
      <c r="P5515" s="9"/>
      <c r="Q5515" s="9"/>
      <c r="R5515" s="105"/>
      <c r="S5515" s="8"/>
      <c r="T5515" s="9"/>
      <c r="U5515" s="9"/>
      <c r="V5515" s="9"/>
      <c r="W5515" s="9"/>
      <c r="X5515" s="105"/>
      <c r="Y5515" s="16"/>
      <c r="Z5515" s="9"/>
      <c r="AA5515" s="9"/>
      <c r="AB5515" s="9"/>
      <c r="AC5515" s="9"/>
    </row>
    <row r="5516" spans="1:29" x14ac:dyDescent="0.25">
      <c r="A5516" s="1"/>
      <c r="C5516" s="8"/>
      <c r="D5516" s="16"/>
      <c r="E5516" s="18"/>
      <c r="F5516" s="18"/>
      <c r="G5516" s="18"/>
      <c r="H5516" s="105"/>
      <c r="I5516" s="18"/>
      <c r="J5516" s="18"/>
      <c r="K5516" s="18"/>
      <c r="L5516" s="18"/>
      <c r="M5516" s="105"/>
      <c r="N5516" s="8"/>
      <c r="O5516" s="9"/>
      <c r="P5516" s="9"/>
      <c r="Q5516" s="9"/>
      <c r="R5516" s="105"/>
      <c r="S5516" s="8"/>
      <c r="T5516" s="9"/>
      <c r="U5516" s="9"/>
      <c r="V5516" s="9"/>
      <c r="W5516" s="9"/>
      <c r="X5516" s="105"/>
      <c r="Y5516" s="16"/>
      <c r="Z5516" s="9"/>
      <c r="AA5516" s="9"/>
      <c r="AB5516" s="9"/>
      <c r="AC5516" s="9"/>
    </row>
    <row r="5517" spans="1:29" x14ac:dyDescent="0.25">
      <c r="A5517" s="1"/>
      <c r="C5517" s="8"/>
      <c r="D5517" s="16"/>
      <c r="E5517" s="18"/>
      <c r="F5517" s="18"/>
      <c r="G5517" s="18"/>
      <c r="H5517" s="105"/>
      <c r="I5517" s="18"/>
      <c r="J5517" s="18"/>
      <c r="K5517" s="18"/>
      <c r="L5517" s="18"/>
      <c r="M5517" s="105"/>
      <c r="N5517" s="8"/>
      <c r="O5517" s="9"/>
      <c r="P5517" s="9"/>
      <c r="Q5517" s="9"/>
      <c r="R5517" s="105"/>
      <c r="S5517" s="8"/>
      <c r="T5517" s="9"/>
      <c r="U5517" s="9"/>
      <c r="V5517" s="9"/>
      <c r="W5517" s="9"/>
      <c r="X5517" s="105"/>
      <c r="Y5517" s="16"/>
      <c r="Z5517" s="9"/>
      <c r="AA5517" s="9"/>
      <c r="AB5517" s="9"/>
      <c r="AC5517" s="9"/>
    </row>
    <row r="5518" spans="1:29" x14ac:dyDescent="0.25">
      <c r="A5518" s="1"/>
      <c r="C5518" s="8"/>
      <c r="D5518" s="16"/>
      <c r="E5518" s="18"/>
      <c r="F5518" s="18"/>
      <c r="G5518" s="18"/>
      <c r="H5518" s="105"/>
      <c r="I5518" s="18"/>
      <c r="J5518" s="18"/>
      <c r="K5518" s="18"/>
      <c r="L5518" s="18"/>
      <c r="M5518" s="105"/>
      <c r="N5518" s="8"/>
      <c r="O5518" s="9"/>
      <c r="P5518" s="9"/>
      <c r="Q5518" s="9"/>
      <c r="R5518" s="105"/>
      <c r="S5518" s="8"/>
      <c r="T5518" s="9"/>
      <c r="U5518" s="9"/>
      <c r="V5518" s="9"/>
      <c r="W5518" s="9"/>
      <c r="X5518" s="105"/>
      <c r="Y5518" s="16"/>
      <c r="Z5518" s="9"/>
      <c r="AA5518" s="9"/>
      <c r="AB5518" s="9"/>
      <c r="AC5518" s="9"/>
    </row>
    <row r="5519" spans="1:29" x14ac:dyDescent="0.25">
      <c r="A5519" s="1"/>
      <c r="C5519" s="8"/>
      <c r="D5519" s="16"/>
      <c r="E5519" s="18"/>
      <c r="F5519" s="18"/>
      <c r="G5519" s="18"/>
      <c r="H5519" s="105"/>
      <c r="I5519" s="18"/>
      <c r="J5519" s="18"/>
      <c r="K5519" s="18"/>
      <c r="L5519" s="18"/>
      <c r="M5519" s="105"/>
      <c r="N5519" s="8"/>
      <c r="O5519" s="9"/>
      <c r="P5519" s="9"/>
      <c r="Q5519" s="9"/>
      <c r="R5519" s="105"/>
      <c r="S5519" s="8"/>
      <c r="T5519" s="9"/>
      <c r="U5519" s="9"/>
      <c r="V5519" s="9"/>
      <c r="W5519" s="9"/>
      <c r="X5519" s="105"/>
      <c r="Y5519" s="16"/>
      <c r="Z5519" s="9"/>
      <c r="AA5519" s="9"/>
      <c r="AB5519" s="9"/>
      <c r="AC5519" s="9"/>
    </row>
    <row r="5520" spans="1:29" x14ac:dyDescent="0.25">
      <c r="A5520" s="1"/>
      <c r="C5520" s="8"/>
      <c r="D5520" s="16"/>
      <c r="E5520" s="18"/>
      <c r="F5520" s="18"/>
      <c r="G5520" s="18"/>
      <c r="H5520" s="105"/>
      <c r="I5520" s="18"/>
      <c r="J5520" s="18"/>
      <c r="K5520" s="18"/>
      <c r="L5520" s="18"/>
      <c r="M5520" s="105"/>
      <c r="N5520" s="8"/>
      <c r="O5520" s="9"/>
      <c r="P5520" s="9"/>
      <c r="Q5520" s="9"/>
      <c r="R5520" s="105"/>
      <c r="S5520" s="8"/>
      <c r="T5520" s="9"/>
      <c r="U5520" s="9"/>
      <c r="V5520" s="9"/>
      <c r="W5520" s="9"/>
      <c r="X5520" s="105"/>
      <c r="Y5520" s="16"/>
      <c r="Z5520" s="9"/>
      <c r="AA5520" s="9"/>
      <c r="AB5520" s="9"/>
      <c r="AC5520" s="9"/>
    </row>
    <row r="5521" spans="1:29" x14ac:dyDescent="0.25">
      <c r="A5521" s="1"/>
      <c r="C5521" s="8"/>
      <c r="D5521" s="16"/>
      <c r="E5521" s="18"/>
      <c r="F5521" s="18"/>
      <c r="G5521" s="18"/>
      <c r="H5521" s="105"/>
      <c r="I5521" s="18"/>
      <c r="J5521" s="18"/>
      <c r="K5521" s="18"/>
      <c r="L5521" s="18"/>
      <c r="M5521" s="105"/>
      <c r="N5521" s="8"/>
      <c r="O5521" s="9"/>
      <c r="P5521" s="9"/>
      <c r="Q5521" s="9"/>
      <c r="R5521" s="105"/>
      <c r="S5521" s="8"/>
      <c r="T5521" s="9"/>
      <c r="U5521" s="9"/>
      <c r="V5521" s="9"/>
      <c r="W5521" s="9"/>
      <c r="X5521" s="105"/>
      <c r="Y5521" s="16"/>
      <c r="Z5521" s="9"/>
      <c r="AA5521" s="9"/>
      <c r="AB5521" s="9"/>
      <c r="AC5521" s="9"/>
    </row>
    <row r="5522" spans="1:29" x14ac:dyDescent="0.25">
      <c r="A5522" s="1"/>
      <c r="C5522" s="8"/>
      <c r="D5522" s="16"/>
      <c r="E5522" s="18"/>
      <c r="F5522" s="18"/>
      <c r="G5522" s="18"/>
      <c r="H5522" s="105"/>
      <c r="I5522" s="18"/>
      <c r="J5522" s="18"/>
      <c r="K5522" s="18"/>
      <c r="L5522" s="18"/>
      <c r="M5522" s="105"/>
      <c r="N5522" s="8"/>
      <c r="O5522" s="9"/>
      <c r="P5522" s="9"/>
      <c r="Q5522" s="9"/>
      <c r="R5522" s="105"/>
      <c r="S5522" s="8"/>
      <c r="T5522" s="9"/>
      <c r="U5522" s="9"/>
      <c r="V5522" s="9"/>
      <c r="W5522" s="9"/>
      <c r="X5522" s="105"/>
      <c r="Y5522" s="16"/>
      <c r="Z5522" s="9"/>
      <c r="AA5522" s="9"/>
      <c r="AB5522" s="9"/>
      <c r="AC5522" s="9"/>
    </row>
    <row r="5523" spans="1:29" x14ac:dyDescent="0.25">
      <c r="A5523" s="1"/>
      <c r="C5523" s="8"/>
      <c r="D5523" s="16"/>
      <c r="E5523" s="18"/>
      <c r="F5523" s="18"/>
      <c r="G5523" s="18"/>
      <c r="H5523" s="105"/>
      <c r="I5523" s="18"/>
      <c r="J5523" s="18"/>
      <c r="K5523" s="18"/>
      <c r="L5523" s="18"/>
      <c r="M5523" s="105"/>
      <c r="N5523" s="8"/>
      <c r="O5523" s="9"/>
      <c r="P5523" s="9"/>
      <c r="Q5523" s="9"/>
      <c r="R5523" s="105"/>
      <c r="S5523" s="8"/>
      <c r="T5523" s="9"/>
      <c r="U5523" s="9"/>
      <c r="V5523" s="9"/>
      <c r="W5523" s="9"/>
      <c r="X5523" s="105"/>
      <c r="Y5523" s="16"/>
      <c r="Z5523" s="9"/>
      <c r="AA5523" s="9"/>
      <c r="AB5523" s="9"/>
      <c r="AC5523" s="9"/>
    </row>
    <row r="5524" spans="1:29" x14ac:dyDescent="0.25">
      <c r="A5524" s="1"/>
      <c r="C5524" s="8"/>
      <c r="D5524" s="16"/>
      <c r="E5524" s="18"/>
      <c r="F5524" s="18"/>
      <c r="G5524" s="18"/>
      <c r="H5524" s="105"/>
      <c r="I5524" s="18"/>
      <c r="J5524" s="18"/>
      <c r="K5524" s="18"/>
      <c r="L5524" s="18"/>
      <c r="M5524" s="105"/>
      <c r="N5524" s="8"/>
      <c r="O5524" s="9"/>
      <c r="P5524" s="9"/>
      <c r="Q5524" s="9"/>
      <c r="R5524" s="105"/>
      <c r="S5524" s="8"/>
      <c r="T5524" s="9"/>
      <c r="U5524" s="9"/>
      <c r="V5524" s="9"/>
      <c r="W5524" s="9"/>
      <c r="X5524" s="105"/>
      <c r="Y5524" s="16"/>
      <c r="Z5524" s="9"/>
      <c r="AA5524" s="9"/>
      <c r="AB5524" s="9"/>
      <c r="AC5524" s="9"/>
    </row>
    <row r="5525" spans="1:29" x14ac:dyDescent="0.25">
      <c r="A5525" s="1"/>
      <c r="C5525" s="8"/>
      <c r="D5525" s="16"/>
      <c r="E5525" s="18"/>
      <c r="F5525" s="18"/>
      <c r="G5525" s="18"/>
      <c r="H5525" s="105"/>
      <c r="I5525" s="18"/>
      <c r="J5525" s="18"/>
      <c r="K5525" s="18"/>
      <c r="L5525" s="18"/>
      <c r="M5525" s="105"/>
      <c r="N5525" s="8"/>
      <c r="O5525" s="9"/>
      <c r="P5525" s="9"/>
      <c r="Q5525" s="9"/>
      <c r="R5525" s="105"/>
      <c r="S5525" s="8"/>
      <c r="T5525" s="9"/>
      <c r="U5525" s="9"/>
      <c r="V5525" s="9"/>
      <c r="W5525" s="9"/>
      <c r="X5525" s="105"/>
      <c r="Y5525" s="16"/>
      <c r="Z5525" s="9"/>
      <c r="AA5525" s="9"/>
      <c r="AB5525" s="9"/>
      <c r="AC5525" s="9"/>
    </row>
    <row r="5526" spans="1:29" x14ac:dyDescent="0.25">
      <c r="A5526" s="1"/>
      <c r="C5526" s="8"/>
      <c r="D5526" s="16"/>
      <c r="E5526" s="18"/>
      <c r="F5526" s="18"/>
      <c r="G5526" s="18"/>
      <c r="H5526" s="105"/>
      <c r="I5526" s="18"/>
      <c r="J5526" s="18"/>
      <c r="K5526" s="18"/>
      <c r="L5526" s="18"/>
      <c r="M5526" s="105"/>
      <c r="N5526" s="8"/>
      <c r="O5526" s="9"/>
      <c r="P5526" s="9"/>
      <c r="Q5526" s="9"/>
      <c r="R5526" s="105"/>
      <c r="S5526" s="8"/>
      <c r="T5526" s="9"/>
      <c r="U5526" s="9"/>
      <c r="V5526" s="9"/>
      <c r="W5526" s="9"/>
      <c r="X5526" s="105"/>
      <c r="Y5526" s="16"/>
      <c r="Z5526" s="9"/>
      <c r="AA5526" s="9"/>
      <c r="AB5526" s="9"/>
      <c r="AC5526" s="9"/>
    </row>
    <row r="5527" spans="1:29" x14ac:dyDescent="0.25">
      <c r="A5527" s="1"/>
      <c r="C5527" s="8"/>
      <c r="D5527" s="16"/>
      <c r="E5527" s="18"/>
      <c r="F5527" s="18"/>
      <c r="G5527" s="18"/>
      <c r="H5527" s="105"/>
      <c r="I5527" s="18"/>
      <c r="J5527" s="18"/>
      <c r="K5527" s="18"/>
      <c r="L5527" s="18"/>
      <c r="M5527" s="105"/>
      <c r="N5527" s="8"/>
      <c r="O5527" s="9"/>
      <c r="P5527" s="9"/>
      <c r="Q5527" s="9"/>
      <c r="R5527" s="105"/>
      <c r="S5527" s="8"/>
      <c r="T5527" s="9"/>
      <c r="U5527" s="9"/>
      <c r="V5527" s="9"/>
      <c r="W5527" s="9"/>
      <c r="X5527" s="105"/>
      <c r="Y5527" s="16"/>
      <c r="Z5527" s="9"/>
      <c r="AA5527" s="9"/>
      <c r="AB5527" s="9"/>
      <c r="AC5527" s="9"/>
    </row>
    <row r="5528" spans="1:29" x14ac:dyDescent="0.25">
      <c r="A5528" s="1"/>
      <c r="C5528" s="8"/>
      <c r="D5528" s="16"/>
      <c r="E5528" s="18"/>
      <c r="F5528" s="18"/>
      <c r="G5528" s="18"/>
      <c r="H5528" s="105"/>
      <c r="I5528" s="18"/>
      <c r="J5528" s="18"/>
      <c r="K5528" s="18"/>
      <c r="L5528" s="18"/>
      <c r="M5528" s="105"/>
      <c r="N5528" s="8"/>
      <c r="O5528" s="9"/>
      <c r="P5528" s="9"/>
      <c r="Q5528" s="9"/>
      <c r="R5528" s="105"/>
      <c r="S5528" s="8"/>
      <c r="T5528" s="9"/>
      <c r="U5528" s="9"/>
      <c r="V5528" s="9"/>
      <c r="W5528" s="9"/>
      <c r="X5528" s="105"/>
      <c r="Y5528" s="16"/>
      <c r="Z5528" s="9"/>
      <c r="AA5528" s="9"/>
      <c r="AB5528" s="9"/>
      <c r="AC5528" s="9"/>
    </row>
    <row r="5529" spans="1:29" x14ac:dyDescent="0.25">
      <c r="A5529" s="1"/>
      <c r="C5529" s="8"/>
      <c r="D5529" s="16"/>
      <c r="E5529" s="18"/>
      <c r="F5529" s="18"/>
      <c r="G5529" s="18"/>
      <c r="H5529" s="105"/>
      <c r="I5529" s="18"/>
      <c r="J5529" s="18"/>
      <c r="K5529" s="18"/>
      <c r="L5529" s="18"/>
      <c r="M5529" s="105"/>
      <c r="N5529" s="8"/>
      <c r="O5529" s="9"/>
      <c r="P5529" s="9"/>
      <c r="Q5529" s="9"/>
      <c r="R5529" s="105"/>
      <c r="S5529" s="8"/>
      <c r="T5529" s="9"/>
      <c r="U5529" s="9"/>
      <c r="V5529" s="9"/>
      <c r="W5529" s="9"/>
      <c r="X5529" s="105"/>
      <c r="Y5529" s="16"/>
      <c r="Z5529" s="9"/>
      <c r="AA5529" s="9"/>
      <c r="AB5529" s="9"/>
      <c r="AC5529" s="9"/>
    </row>
    <row r="5530" spans="1:29" x14ac:dyDescent="0.25">
      <c r="A5530" s="1"/>
      <c r="C5530" s="8"/>
      <c r="D5530" s="16"/>
      <c r="E5530" s="18"/>
      <c r="F5530" s="18"/>
      <c r="G5530" s="18"/>
      <c r="H5530" s="105"/>
      <c r="I5530" s="18"/>
      <c r="J5530" s="18"/>
      <c r="K5530" s="18"/>
      <c r="L5530" s="18"/>
      <c r="M5530" s="105"/>
      <c r="N5530" s="8"/>
      <c r="O5530" s="9"/>
      <c r="P5530" s="9"/>
      <c r="Q5530" s="9"/>
      <c r="R5530" s="105"/>
      <c r="S5530" s="8"/>
      <c r="T5530" s="9"/>
      <c r="U5530" s="9"/>
      <c r="V5530" s="9"/>
      <c r="W5530" s="9"/>
      <c r="X5530" s="105"/>
      <c r="Y5530" s="16"/>
      <c r="Z5530" s="9"/>
      <c r="AA5530" s="9"/>
      <c r="AB5530" s="9"/>
      <c r="AC5530" s="9"/>
    </row>
    <row r="5531" spans="1:29" x14ac:dyDescent="0.25">
      <c r="A5531" s="1"/>
      <c r="C5531" s="8"/>
      <c r="D5531" s="16"/>
      <c r="E5531" s="18"/>
      <c r="F5531" s="18"/>
      <c r="G5531" s="18"/>
      <c r="H5531" s="105"/>
      <c r="I5531" s="18"/>
      <c r="J5531" s="18"/>
      <c r="K5531" s="18"/>
      <c r="L5531" s="18"/>
      <c r="M5531" s="105"/>
      <c r="N5531" s="8"/>
      <c r="O5531" s="9"/>
      <c r="P5531" s="9"/>
      <c r="Q5531" s="9"/>
      <c r="R5531" s="105"/>
      <c r="S5531" s="8"/>
      <c r="T5531" s="9"/>
      <c r="U5531" s="9"/>
      <c r="V5531" s="9"/>
      <c r="W5531" s="9"/>
      <c r="X5531" s="105"/>
      <c r="Y5531" s="16"/>
      <c r="Z5531" s="9"/>
      <c r="AA5531" s="9"/>
      <c r="AB5531" s="9"/>
      <c r="AC5531" s="9"/>
    </row>
    <row r="5532" spans="1:29" x14ac:dyDescent="0.25">
      <c r="A5532" s="1"/>
      <c r="C5532" s="8"/>
      <c r="D5532" s="16"/>
      <c r="E5532" s="18"/>
      <c r="F5532" s="18"/>
      <c r="G5532" s="18"/>
      <c r="H5532" s="105"/>
      <c r="I5532" s="18"/>
      <c r="J5532" s="18"/>
      <c r="K5532" s="18"/>
      <c r="L5532" s="18"/>
      <c r="M5532" s="105"/>
      <c r="N5532" s="8"/>
      <c r="O5532" s="9"/>
      <c r="P5532" s="9"/>
      <c r="Q5532" s="9"/>
      <c r="R5532" s="105"/>
      <c r="S5532" s="8"/>
      <c r="T5532" s="9"/>
      <c r="U5532" s="9"/>
      <c r="V5532" s="9"/>
      <c r="W5532" s="9"/>
      <c r="X5532" s="105"/>
      <c r="Y5532" s="16"/>
      <c r="Z5532" s="9"/>
      <c r="AA5532" s="9"/>
      <c r="AB5532" s="9"/>
      <c r="AC5532" s="9"/>
    </row>
    <row r="5533" spans="1:29" x14ac:dyDescent="0.25">
      <c r="A5533" s="1"/>
      <c r="C5533" s="8"/>
      <c r="D5533" s="16"/>
      <c r="E5533" s="18"/>
      <c r="F5533" s="18"/>
      <c r="G5533" s="18"/>
      <c r="H5533" s="105"/>
      <c r="I5533" s="18"/>
      <c r="J5533" s="18"/>
      <c r="K5533" s="18"/>
      <c r="L5533" s="18"/>
      <c r="M5533" s="105"/>
      <c r="N5533" s="8"/>
      <c r="O5533" s="9"/>
      <c r="P5533" s="9"/>
      <c r="Q5533" s="9"/>
      <c r="R5533" s="105"/>
      <c r="S5533" s="8"/>
      <c r="T5533" s="9"/>
      <c r="U5533" s="9"/>
      <c r="V5533" s="9"/>
      <c r="W5533" s="9"/>
      <c r="X5533" s="105"/>
      <c r="Y5533" s="16"/>
      <c r="Z5533" s="9"/>
      <c r="AA5533" s="9"/>
      <c r="AB5533" s="9"/>
      <c r="AC5533" s="9"/>
    </row>
    <row r="5534" spans="1:29" x14ac:dyDescent="0.25">
      <c r="A5534" s="1"/>
      <c r="C5534" s="8"/>
      <c r="D5534" s="16"/>
      <c r="E5534" s="18"/>
      <c r="F5534" s="18"/>
      <c r="G5534" s="18"/>
      <c r="H5534" s="105"/>
      <c r="I5534" s="18"/>
      <c r="J5534" s="18"/>
      <c r="K5534" s="18"/>
      <c r="L5534" s="18"/>
      <c r="M5534" s="105"/>
      <c r="N5534" s="8"/>
      <c r="O5534" s="9"/>
      <c r="P5534" s="9"/>
      <c r="Q5534" s="9"/>
      <c r="R5534" s="105"/>
      <c r="S5534" s="8"/>
      <c r="T5534" s="9"/>
      <c r="U5534" s="9"/>
      <c r="V5534" s="9"/>
      <c r="W5534" s="9"/>
      <c r="X5534" s="105"/>
      <c r="Y5534" s="16"/>
      <c r="Z5534" s="9"/>
      <c r="AA5534" s="9"/>
      <c r="AB5534" s="9"/>
      <c r="AC5534" s="9"/>
    </row>
    <row r="5535" spans="1:29" x14ac:dyDescent="0.25">
      <c r="A5535" s="1"/>
      <c r="C5535" s="8"/>
      <c r="D5535" s="16"/>
      <c r="E5535" s="18"/>
      <c r="F5535" s="18"/>
      <c r="G5535" s="18"/>
      <c r="H5535" s="105"/>
      <c r="I5535" s="18"/>
      <c r="J5535" s="18"/>
      <c r="K5535" s="18"/>
      <c r="L5535" s="18"/>
      <c r="M5535" s="105"/>
      <c r="N5535" s="8"/>
      <c r="O5535" s="9"/>
      <c r="P5535" s="9"/>
      <c r="Q5535" s="9"/>
      <c r="R5535" s="105"/>
      <c r="S5535" s="8"/>
      <c r="T5535" s="9"/>
      <c r="U5535" s="9"/>
      <c r="V5535" s="9"/>
      <c r="W5535" s="9"/>
      <c r="X5535" s="105"/>
      <c r="Y5535" s="16"/>
      <c r="Z5535" s="9"/>
      <c r="AA5535" s="9"/>
      <c r="AB5535" s="9"/>
      <c r="AC5535" s="9"/>
    </row>
    <row r="5536" spans="1:29" x14ac:dyDescent="0.25">
      <c r="A5536" s="1"/>
      <c r="C5536" s="8"/>
      <c r="D5536" s="16"/>
      <c r="E5536" s="18"/>
      <c r="F5536" s="18"/>
      <c r="G5536" s="18"/>
      <c r="H5536" s="105"/>
      <c r="I5536" s="18"/>
      <c r="J5536" s="18"/>
      <c r="K5536" s="18"/>
      <c r="L5536" s="18"/>
      <c r="M5536" s="105"/>
      <c r="N5536" s="8"/>
      <c r="O5536" s="9"/>
      <c r="P5536" s="9"/>
      <c r="Q5536" s="9"/>
      <c r="R5536" s="105"/>
      <c r="S5536" s="8"/>
      <c r="T5536" s="9"/>
      <c r="U5536" s="9"/>
      <c r="V5536" s="9"/>
      <c r="W5536" s="9"/>
      <c r="X5536" s="105"/>
      <c r="Y5536" s="16"/>
      <c r="Z5536" s="9"/>
      <c r="AA5536" s="9"/>
      <c r="AB5536" s="9"/>
      <c r="AC5536" s="9"/>
    </row>
    <row r="5537" spans="1:29" x14ac:dyDescent="0.25">
      <c r="A5537" s="1"/>
      <c r="C5537" s="8"/>
      <c r="D5537" s="16"/>
      <c r="E5537" s="18"/>
      <c r="F5537" s="18"/>
      <c r="G5537" s="18"/>
      <c r="H5537" s="105"/>
      <c r="I5537" s="18"/>
      <c r="J5537" s="18"/>
      <c r="K5537" s="18"/>
      <c r="L5537" s="18"/>
      <c r="M5537" s="105"/>
      <c r="N5537" s="8"/>
      <c r="O5537" s="9"/>
      <c r="P5537" s="9"/>
      <c r="Q5537" s="9"/>
      <c r="R5537" s="105"/>
      <c r="S5537" s="8"/>
      <c r="T5537" s="9"/>
      <c r="U5537" s="9"/>
      <c r="V5537" s="9"/>
      <c r="W5537" s="9"/>
      <c r="X5537" s="105"/>
      <c r="Y5537" s="16"/>
      <c r="Z5537" s="9"/>
      <c r="AA5537" s="9"/>
      <c r="AB5537" s="9"/>
      <c r="AC5537" s="9"/>
    </row>
    <row r="5538" spans="1:29" x14ac:dyDescent="0.25">
      <c r="A5538" s="1"/>
      <c r="C5538" s="8"/>
      <c r="D5538" s="16"/>
      <c r="E5538" s="18"/>
      <c r="F5538" s="18"/>
      <c r="G5538" s="18"/>
      <c r="H5538" s="105"/>
      <c r="I5538" s="18"/>
      <c r="J5538" s="18"/>
      <c r="K5538" s="18"/>
      <c r="L5538" s="18"/>
      <c r="M5538" s="105"/>
      <c r="N5538" s="8"/>
      <c r="O5538" s="9"/>
      <c r="P5538" s="9"/>
      <c r="Q5538" s="9"/>
      <c r="R5538" s="105"/>
      <c r="S5538" s="8"/>
      <c r="T5538" s="9"/>
      <c r="U5538" s="9"/>
      <c r="V5538" s="9"/>
      <c r="W5538" s="9"/>
      <c r="X5538" s="105"/>
      <c r="Y5538" s="16"/>
      <c r="Z5538" s="9"/>
      <c r="AA5538" s="9"/>
      <c r="AB5538" s="9"/>
      <c r="AC5538" s="9"/>
    </row>
    <row r="5539" spans="1:29" x14ac:dyDescent="0.25">
      <c r="A5539" s="1"/>
      <c r="C5539" s="8"/>
      <c r="D5539" s="16"/>
      <c r="E5539" s="18"/>
      <c r="F5539" s="18"/>
      <c r="G5539" s="18"/>
      <c r="H5539" s="105"/>
      <c r="I5539" s="18"/>
      <c r="J5539" s="18"/>
      <c r="K5539" s="18"/>
      <c r="L5539" s="18"/>
      <c r="M5539" s="105"/>
      <c r="N5539" s="8"/>
      <c r="O5539" s="9"/>
      <c r="P5539" s="9"/>
      <c r="Q5539" s="9"/>
      <c r="R5539" s="105"/>
      <c r="S5539" s="8"/>
      <c r="T5539" s="9"/>
      <c r="U5539" s="9"/>
      <c r="V5539" s="9"/>
      <c r="W5539" s="9"/>
      <c r="X5539" s="105"/>
      <c r="Y5539" s="16"/>
      <c r="Z5539" s="9"/>
      <c r="AA5539" s="9"/>
      <c r="AB5539" s="9"/>
      <c r="AC5539" s="9"/>
    </row>
    <row r="5540" spans="1:29" x14ac:dyDescent="0.25">
      <c r="A5540" s="1"/>
      <c r="C5540" s="8"/>
      <c r="D5540" s="16"/>
      <c r="E5540" s="18"/>
      <c r="F5540" s="18"/>
      <c r="G5540" s="18"/>
      <c r="H5540" s="105"/>
      <c r="I5540" s="18"/>
      <c r="J5540" s="18"/>
      <c r="K5540" s="18"/>
      <c r="L5540" s="18"/>
      <c r="M5540" s="105"/>
      <c r="N5540" s="8"/>
      <c r="O5540" s="9"/>
      <c r="P5540" s="9"/>
      <c r="Q5540" s="9"/>
      <c r="R5540" s="105"/>
      <c r="S5540" s="8"/>
      <c r="T5540" s="9"/>
      <c r="U5540" s="9"/>
      <c r="V5540" s="9"/>
      <c r="W5540" s="9"/>
      <c r="X5540" s="105"/>
      <c r="Y5540" s="16"/>
      <c r="Z5540" s="9"/>
      <c r="AA5540" s="9"/>
      <c r="AB5540" s="9"/>
      <c r="AC5540" s="9"/>
    </row>
    <row r="5541" spans="1:29" x14ac:dyDescent="0.25">
      <c r="A5541" s="1"/>
      <c r="C5541" s="8"/>
      <c r="D5541" s="16"/>
      <c r="E5541" s="18"/>
      <c r="F5541" s="18"/>
      <c r="G5541" s="18"/>
      <c r="H5541" s="105"/>
      <c r="I5541" s="18"/>
      <c r="J5541" s="18"/>
      <c r="K5541" s="18"/>
      <c r="L5541" s="18"/>
      <c r="M5541" s="105"/>
      <c r="N5541" s="8"/>
      <c r="O5541" s="9"/>
      <c r="P5541" s="9"/>
      <c r="Q5541" s="9"/>
      <c r="R5541" s="105"/>
      <c r="S5541" s="8"/>
      <c r="T5541" s="9"/>
      <c r="U5541" s="9"/>
      <c r="V5541" s="9"/>
      <c r="W5541" s="9"/>
      <c r="X5541" s="105"/>
      <c r="Y5541" s="16"/>
      <c r="Z5541" s="9"/>
      <c r="AA5541" s="9"/>
      <c r="AB5541" s="9"/>
      <c r="AC5541" s="9"/>
    </row>
    <row r="5542" spans="1:29" x14ac:dyDescent="0.25">
      <c r="A5542" s="1"/>
      <c r="C5542" s="8"/>
      <c r="D5542" s="16"/>
      <c r="E5542" s="18"/>
      <c r="F5542" s="18"/>
      <c r="G5542" s="18"/>
      <c r="H5542" s="105"/>
      <c r="I5542" s="18"/>
      <c r="J5542" s="18"/>
      <c r="K5542" s="18"/>
      <c r="L5542" s="18"/>
      <c r="M5542" s="105"/>
      <c r="N5542" s="8"/>
      <c r="O5542" s="9"/>
      <c r="P5542" s="9"/>
      <c r="Q5542" s="9"/>
      <c r="R5542" s="105"/>
      <c r="S5542" s="8"/>
      <c r="T5542" s="9"/>
      <c r="U5542" s="9"/>
      <c r="V5542" s="9"/>
      <c r="W5542" s="9"/>
      <c r="X5542" s="105"/>
      <c r="Y5542" s="16"/>
      <c r="Z5542" s="9"/>
      <c r="AA5542" s="9"/>
      <c r="AB5542" s="9"/>
      <c r="AC5542" s="9"/>
    </row>
    <row r="5543" spans="1:29" x14ac:dyDescent="0.25">
      <c r="A5543" s="1"/>
      <c r="C5543" s="8"/>
      <c r="D5543" s="16"/>
      <c r="E5543" s="18"/>
      <c r="F5543" s="18"/>
      <c r="G5543" s="18"/>
      <c r="H5543" s="105"/>
      <c r="I5543" s="18"/>
      <c r="J5543" s="18"/>
      <c r="K5543" s="18"/>
      <c r="L5543" s="18"/>
      <c r="M5543" s="105"/>
      <c r="N5543" s="8"/>
      <c r="O5543" s="9"/>
      <c r="P5543" s="9"/>
      <c r="Q5543" s="9"/>
      <c r="R5543" s="105"/>
      <c r="S5543" s="8"/>
      <c r="T5543" s="9"/>
      <c r="U5543" s="9"/>
      <c r="V5543" s="9"/>
      <c r="W5543" s="9"/>
      <c r="X5543" s="105"/>
      <c r="Y5543" s="16"/>
      <c r="Z5543" s="9"/>
      <c r="AA5543" s="9"/>
      <c r="AB5543" s="9"/>
      <c r="AC5543" s="9"/>
    </row>
    <row r="5544" spans="1:29" x14ac:dyDescent="0.25">
      <c r="A5544" s="1"/>
      <c r="C5544" s="8"/>
      <c r="D5544" s="16"/>
      <c r="E5544" s="18"/>
      <c r="F5544" s="18"/>
      <c r="G5544" s="18"/>
      <c r="H5544" s="105"/>
      <c r="I5544" s="18"/>
      <c r="J5544" s="18"/>
      <c r="K5544" s="18"/>
      <c r="L5544" s="18"/>
      <c r="M5544" s="105"/>
      <c r="N5544" s="8"/>
      <c r="O5544" s="9"/>
      <c r="P5544" s="9"/>
      <c r="Q5544" s="9"/>
      <c r="R5544" s="105"/>
      <c r="S5544" s="8"/>
      <c r="T5544" s="9"/>
      <c r="U5544" s="9"/>
      <c r="V5544" s="9"/>
      <c r="W5544" s="9"/>
      <c r="X5544" s="105"/>
      <c r="Y5544" s="16"/>
      <c r="Z5544" s="9"/>
      <c r="AA5544" s="9"/>
      <c r="AB5544" s="9"/>
      <c r="AC5544" s="9"/>
    </row>
    <row r="5545" spans="1:29" x14ac:dyDescent="0.25">
      <c r="A5545" s="1"/>
      <c r="C5545" s="8"/>
      <c r="D5545" s="16"/>
      <c r="E5545" s="18"/>
      <c r="F5545" s="18"/>
      <c r="G5545" s="18"/>
      <c r="H5545" s="105"/>
      <c r="I5545" s="18"/>
      <c r="J5545" s="18"/>
      <c r="K5545" s="18"/>
      <c r="L5545" s="18"/>
      <c r="M5545" s="105"/>
      <c r="N5545" s="8"/>
      <c r="O5545" s="9"/>
      <c r="P5545" s="9"/>
      <c r="Q5545" s="9"/>
      <c r="R5545" s="105"/>
      <c r="S5545" s="8"/>
      <c r="T5545" s="9"/>
      <c r="U5545" s="9"/>
      <c r="V5545" s="9"/>
      <c r="W5545" s="9"/>
      <c r="X5545" s="105"/>
      <c r="Y5545" s="16"/>
      <c r="Z5545" s="9"/>
      <c r="AA5545" s="9"/>
      <c r="AB5545" s="9"/>
      <c r="AC5545" s="9"/>
    </row>
    <row r="5546" spans="1:29" x14ac:dyDescent="0.25">
      <c r="A5546" s="1"/>
      <c r="C5546" s="8"/>
      <c r="D5546" s="16"/>
      <c r="E5546" s="18"/>
      <c r="F5546" s="18"/>
      <c r="G5546" s="18"/>
      <c r="H5546" s="105"/>
      <c r="I5546" s="18"/>
      <c r="J5546" s="18"/>
      <c r="K5546" s="18"/>
      <c r="L5546" s="18"/>
      <c r="M5546" s="105"/>
      <c r="N5546" s="8"/>
      <c r="O5546" s="9"/>
      <c r="P5546" s="9"/>
      <c r="Q5546" s="9"/>
      <c r="R5546" s="105"/>
      <c r="S5546" s="8"/>
      <c r="T5546" s="9"/>
      <c r="U5546" s="9"/>
      <c r="V5546" s="9"/>
      <c r="W5546" s="9"/>
      <c r="X5546" s="105"/>
      <c r="Y5546" s="16"/>
      <c r="Z5546" s="9"/>
      <c r="AA5546" s="9"/>
      <c r="AB5546" s="9"/>
      <c r="AC5546" s="9"/>
    </row>
    <row r="5547" spans="1:29" x14ac:dyDescent="0.25">
      <c r="A5547" s="1"/>
      <c r="C5547" s="8"/>
      <c r="D5547" s="16"/>
      <c r="E5547" s="18"/>
      <c r="F5547" s="18"/>
      <c r="G5547" s="18"/>
      <c r="H5547" s="105"/>
      <c r="I5547" s="18"/>
      <c r="J5547" s="18"/>
      <c r="K5547" s="18"/>
      <c r="L5547" s="18"/>
      <c r="M5547" s="105"/>
      <c r="N5547" s="8"/>
      <c r="O5547" s="9"/>
      <c r="P5547" s="9"/>
      <c r="Q5547" s="9"/>
      <c r="R5547" s="105"/>
      <c r="S5547" s="8"/>
      <c r="T5547" s="9"/>
      <c r="U5547" s="9"/>
      <c r="V5547" s="9"/>
      <c r="W5547" s="9"/>
      <c r="X5547" s="105"/>
      <c r="Y5547" s="16"/>
      <c r="Z5547" s="9"/>
      <c r="AA5547" s="9"/>
      <c r="AB5547" s="9"/>
      <c r="AC5547" s="9"/>
    </row>
    <row r="5548" spans="1:29" x14ac:dyDescent="0.25">
      <c r="A5548" s="1"/>
      <c r="C5548" s="8"/>
      <c r="D5548" s="16"/>
      <c r="E5548" s="18"/>
      <c r="F5548" s="18"/>
      <c r="G5548" s="18"/>
      <c r="H5548" s="105"/>
      <c r="I5548" s="18"/>
      <c r="J5548" s="18"/>
      <c r="K5548" s="18"/>
      <c r="L5548" s="18"/>
      <c r="M5548" s="105"/>
      <c r="N5548" s="8"/>
      <c r="O5548" s="9"/>
      <c r="P5548" s="9"/>
      <c r="Q5548" s="9"/>
      <c r="R5548" s="105"/>
      <c r="S5548" s="8"/>
      <c r="T5548" s="9"/>
      <c r="U5548" s="9"/>
      <c r="V5548" s="9"/>
      <c r="W5548" s="9"/>
      <c r="X5548" s="105"/>
      <c r="Y5548" s="16"/>
      <c r="Z5548" s="9"/>
      <c r="AA5548" s="9"/>
      <c r="AB5548" s="9"/>
      <c r="AC5548" s="9"/>
    </row>
    <row r="5549" spans="1:29" x14ac:dyDescent="0.25">
      <c r="A5549" s="1"/>
      <c r="C5549" s="8"/>
      <c r="D5549" s="16"/>
      <c r="E5549" s="18"/>
      <c r="F5549" s="18"/>
      <c r="G5549" s="18"/>
      <c r="H5549" s="105"/>
      <c r="I5549" s="18"/>
      <c r="J5549" s="18"/>
      <c r="K5549" s="18"/>
      <c r="L5549" s="18"/>
      <c r="M5549" s="105"/>
      <c r="N5549" s="8"/>
      <c r="O5549" s="9"/>
      <c r="P5549" s="9"/>
      <c r="Q5549" s="9"/>
      <c r="R5549" s="105"/>
      <c r="S5549" s="8"/>
      <c r="T5549" s="9"/>
      <c r="U5549" s="9"/>
      <c r="V5549" s="9"/>
      <c r="W5549" s="9"/>
      <c r="X5549" s="105"/>
      <c r="Y5549" s="16"/>
      <c r="Z5549" s="9"/>
      <c r="AA5549" s="9"/>
      <c r="AB5549" s="9"/>
      <c r="AC5549" s="9"/>
    </row>
    <row r="5550" spans="1:29" x14ac:dyDescent="0.25">
      <c r="A5550" s="1"/>
      <c r="C5550" s="8"/>
      <c r="D5550" s="16"/>
      <c r="E5550" s="18"/>
      <c r="F5550" s="18"/>
      <c r="G5550" s="18"/>
      <c r="H5550" s="105"/>
      <c r="I5550" s="18"/>
      <c r="J5550" s="18"/>
      <c r="K5550" s="18"/>
      <c r="L5550" s="18"/>
      <c r="M5550" s="105"/>
      <c r="N5550" s="8"/>
      <c r="O5550" s="9"/>
      <c r="P5550" s="9"/>
      <c r="Q5550" s="9"/>
      <c r="R5550" s="105"/>
      <c r="S5550" s="8"/>
      <c r="T5550" s="9"/>
      <c r="U5550" s="9"/>
      <c r="V5550" s="9"/>
      <c r="W5550" s="9"/>
      <c r="X5550" s="105"/>
      <c r="Y5550" s="16"/>
      <c r="Z5550" s="9"/>
      <c r="AA5550" s="9"/>
      <c r="AB5550" s="9"/>
      <c r="AC5550" s="9"/>
    </row>
    <row r="5551" spans="1:29" x14ac:dyDescent="0.25">
      <c r="A5551" s="1"/>
      <c r="C5551" s="8"/>
      <c r="D5551" s="16"/>
      <c r="E5551" s="18"/>
      <c r="F5551" s="18"/>
      <c r="G5551" s="18"/>
      <c r="H5551" s="105"/>
      <c r="I5551" s="18"/>
      <c r="J5551" s="18"/>
      <c r="K5551" s="18"/>
      <c r="L5551" s="18"/>
      <c r="M5551" s="105"/>
      <c r="N5551" s="8"/>
      <c r="O5551" s="9"/>
      <c r="P5551" s="9"/>
      <c r="Q5551" s="9"/>
      <c r="R5551" s="105"/>
      <c r="S5551" s="8"/>
      <c r="T5551" s="9"/>
      <c r="U5551" s="9"/>
      <c r="V5551" s="9"/>
      <c r="W5551" s="9"/>
      <c r="X5551" s="105"/>
      <c r="Y5551" s="16"/>
      <c r="Z5551" s="9"/>
      <c r="AA5551" s="9"/>
      <c r="AB5551" s="9"/>
      <c r="AC5551" s="9"/>
    </row>
    <row r="5552" spans="1:29" x14ac:dyDescent="0.25">
      <c r="A5552" s="1"/>
      <c r="C5552" s="8"/>
      <c r="D5552" s="16"/>
      <c r="E5552" s="18"/>
      <c r="F5552" s="18"/>
      <c r="G5552" s="18"/>
      <c r="H5552" s="105"/>
      <c r="I5552" s="18"/>
      <c r="J5552" s="18"/>
      <c r="K5552" s="18"/>
      <c r="L5552" s="18"/>
      <c r="M5552" s="105"/>
      <c r="N5552" s="8"/>
      <c r="O5552" s="9"/>
      <c r="P5552" s="9"/>
      <c r="Q5552" s="9"/>
      <c r="R5552" s="105"/>
      <c r="S5552" s="8"/>
      <c r="T5552" s="9"/>
      <c r="U5552" s="9"/>
      <c r="V5552" s="9"/>
      <c r="W5552" s="9"/>
      <c r="X5552" s="105"/>
      <c r="Y5552" s="16"/>
      <c r="Z5552" s="9"/>
      <c r="AA5552" s="9"/>
      <c r="AB5552" s="9"/>
      <c r="AC5552" s="9"/>
    </row>
    <row r="5553" spans="1:29" x14ac:dyDescent="0.25">
      <c r="A5553" s="1"/>
      <c r="C5553" s="8"/>
      <c r="D5553" s="16"/>
      <c r="E5553" s="18"/>
      <c r="F5553" s="18"/>
      <c r="G5553" s="18"/>
      <c r="H5553" s="105"/>
      <c r="I5553" s="18"/>
      <c r="J5553" s="18"/>
      <c r="K5553" s="18"/>
      <c r="L5553" s="18"/>
      <c r="M5553" s="105"/>
      <c r="N5553" s="8"/>
      <c r="O5553" s="9"/>
      <c r="P5553" s="9"/>
      <c r="Q5553" s="9"/>
      <c r="R5553" s="105"/>
      <c r="S5553" s="8"/>
      <c r="T5553" s="9"/>
      <c r="U5553" s="9"/>
      <c r="V5553" s="9"/>
      <c r="W5553" s="9"/>
      <c r="X5553" s="105"/>
      <c r="Y5553" s="16"/>
      <c r="Z5553" s="9"/>
      <c r="AA5553" s="9"/>
      <c r="AB5553" s="9"/>
      <c r="AC5553" s="9"/>
    </row>
    <row r="5554" spans="1:29" x14ac:dyDescent="0.25">
      <c r="A5554" s="1"/>
      <c r="C5554" s="8"/>
      <c r="D5554" s="16"/>
      <c r="E5554" s="18"/>
      <c r="F5554" s="18"/>
      <c r="G5554" s="18"/>
      <c r="H5554" s="105"/>
      <c r="I5554" s="18"/>
      <c r="J5554" s="18"/>
      <c r="K5554" s="18"/>
      <c r="L5554" s="18"/>
      <c r="M5554" s="105"/>
      <c r="N5554" s="8"/>
      <c r="O5554" s="9"/>
      <c r="P5554" s="9"/>
      <c r="Q5554" s="9"/>
      <c r="R5554" s="105"/>
      <c r="S5554" s="8"/>
      <c r="T5554" s="9"/>
      <c r="U5554" s="9"/>
      <c r="V5554" s="9"/>
      <c r="W5554" s="9"/>
      <c r="X5554" s="105"/>
      <c r="Y5554" s="16"/>
      <c r="Z5554" s="9"/>
      <c r="AA5554" s="9"/>
      <c r="AB5554" s="9"/>
      <c r="AC5554" s="9"/>
    </row>
    <row r="5555" spans="1:29" x14ac:dyDescent="0.25">
      <c r="A5555" s="1"/>
      <c r="C5555" s="8"/>
      <c r="D5555" s="16"/>
      <c r="E5555" s="18"/>
      <c r="F5555" s="18"/>
      <c r="G5555" s="18"/>
      <c r="H5555" s="105"/>
      <c r="I5555" s="18"/>
      <c r="J5555" s="18"/>
      <c r="K5555" s="18"/>
      <c r="L5555" s="18"/>
      <c r="M5555" s="105"/>
      <c r="N5555" s="8"/>
      <c r="O5555" s="9"/>
      <c r="P5555" s="9"/>
      <c r="Q5555" s="9"/>
      <c r="R5555" s="105"/>
      <c r="S5555" s="8"/>
      <c r="T5555" s="9"/>
      <c r="U5555" s="9"/>
      <c r="V5555" s="9"/>
      <c r="W5555" s="9"/>
      <c r="X5555" s="105"/>
      <c r="Y5555" s="16"/>
      <c r="Z5555" s="9"/>
      <c r="AA5555" s="9"/>
      <c r="AB5555" s="9"/>
      <c r="AC5555" s="9"/>
    </row>
    <row r="5556" spans="1:29" x14ac:dyDescent="0.25">
      <c r="A5556" s="1"/>
      <c r="C5556" s="8"/>
      <c r="D5556" s="16"/>
      <c r="E5556" s="18"/>
      <c r="F5556" s="18"/>
      <c r="G5556" s="18"/>
      <c r="H5556" s="105"/>
      <c r="I5556" s="18"/>
      <c r="J5556" s="18"/>
      <c r="K5556" s="18"/>
      <c r="L5556" s="18"/>
      <c r="M5556" s="105"/>
      <c r="N5556" s="8"/>
      <c r="O5556" s="9"/>
      <c r="P5556" s="9"/>
      <c r="Q5556" s="9"/>
      <c r="R5556" s="105"/>
      <c r="S5556" s="8"/>
      <c r="T5556" s="9"/>
      <c r="U5556" s="9"/>
      <c r="V5556" s="9"/>
      <c r="W5556" s="9"/>
      <c r="X5556" s="105"/>
      <c r="Y5556" s="16"/>
      <c r="Z5556" s="9"/>
      <c r="AA5556" s="9"/>
      <c r="AB5556" s="9"/>
      <c r="AC5556" s="9"/>
    </row>
    <row r="5557" spans="1:29" x14ac:dyDescent="0.25">
      <c r="A5557" s="1"/>
      <c r="C5557" s="8"/>
      <c r="D5557" s="16"/>
      <c r="E5557" s="18"/>
      <c r="F5557" s="18"/>
      <c r="G5557" s="18"/>
      <c r="H5557" s="105"/>
      <c r="I5557" s="18"/>
      <c r="J5557" s="18"/>
      <c r="K5557" s="18"/>
      <c r="L5557" s="18"/>
      <c r="M5557" s="105"/>
      <c r="N5557" s="8"/>
      <c r="O5557" s="9"/>
      <c r="P5557" s="9"/>
      <c r="Q5557" s="9"/>
      <c r="R5557" s="105"/>
      <c r="S5557" s="8"/>
      <c r="T5557" s="9"/>
      <c r="U5557" s="9"/>
      <c r="V5557" s="9"/>
      <c r="W5557" s="9"/>
      <c r="X5557" s="105"/>
      <c r="Y5557" s="16"/>
      <c r="Z5557" s="9"/>
      <c r="AA5557" s="9"/>
      <c r="AB5557" s="9"/>
      <c r="AC5557" s="9"/>
    </row>
    <row r="5558" spans="1:29" x14ac:dyDescent="0.25">
      <c r="A5558" s="1"/>
      <c r="C5558" s="8"/>
      <c r="D5558" s="16"/>
      <c r="E5558" s="18"/>
      <c r="F5558" s="18"/>
      <c r="G5558" s="18"/>
      <c r="H5558" s="105"/>
      <c r="I5558" s="18"/>
      <c r="J5558" s="18"/>
      <c r="K5558" s="18"/>
      <c r="L5558" s="18"/>
      <c r="M5558" s="105"/>
      <c r="N5558" s="8"/>
      <c r="O5558" s="9"/>
      <c r="P5558" s="9"/>
      <c r="Q5558" s="9"/>
      <c r="R5558" s="105"/>
      <c r="S5558" s="8"/>
      <c r="T5558" s="9"/>
      <c r="U5558" s="9"/>
      <c r="V5558" s="9"/>
      <c r="W5558" s="9"/>
      <c r="X5558" s="105"/>
      <c r="Y5558" s="16"/>
      <c r="Z5558" s="9"/>
      <c r="AA5558" s="9"/>
      <c r="AB5558" s="9"/>
      <c r="AC5558" s="9"/>
    </row>
    <row r="5559" spans="1:29" x14ac:dyDescent="0.25">
      <c r="A5559" s="1"/>
      <c r="C5559" s="8"/>
      <c r="D5559" s="16"/>
      <c r="E5559" s="18"/>
      <c r="F5559" s="18"/>
      <c r="G5559" s="18"/>
      <c r="H5559" s="105"/>
      <c r="I5559" s="18"/>
      <c r="J5559" s="18"/>
      <c r="K5559" s="18"/>
      <c r="L5559" s="18"/>
      <c r="M5559" s="105"/>
      <c r="N5559" s="8"/>
      <c r="O5559" s="9"/>
      <c r="P5559" s="9"/>
      <c r="Q5559" s="9"/>
      <c r="R5559" s="105"/>
      <c r="S5559" s="8"/>
      <c r="T5559" s="9"/>
      <c r="U5559" s="9"/>
      <c r="V5559" s="9"/>
      <c r="W5559" s="9"/>
      <c r="X5559" s="105"/>
      <c r="Y5559" s="16"/>
      <c r="Z5559" s="9"/>
      <c r="AA5559" s="9"/>
      <c r="AB5559" s="9"/>
      <c r="AC5559" s="9"/>
    </row>
    <row r="5560" spans="1:29" x14ac:dyDescent="0.25">
      <c r="A5560" s="1"/>
      <c r="C5560" s="8"/>
      <c r="D5560" s="16"/>
      <c r="E5560" s="18"/>
      <c r="F5560" s="18"/>
      <c r="G5560" s="18"/>
      <c r="H5560" s="105"/>
      <c r="I5560" s="18"/>
      <c r="J5560" s="18"/>
      <c r="K5560" s="18"/>
      <c r="L5560" s="18"/>
      <c r="M5560" s="105"/>
      <c r="N5560" s="8"/>
      <c r="O5560" s="9"/>
      <c r="P5560" s="9"/>
      <c r="Q5560" s="9"/>
      <c r="R5560" s="105"/>
      <c r="S5560" s="8"/>
      <c r="T5560" s="9"/>
      <c r="U5560" s="9"/>
      <c r="V5560" s="9"/>
      <c r="W5560" s="9"/>
      <c r="X5560" s="105"/>
      <c r="Y5560" s="16"/>
      <c r="Z5560" s="9"/>
      <c r="AA5560" s="9"/>
      <c r="AB5560" s="9"/>
      <c r="AC5560" s="9"/>
    </row>
    <row r="5561" spans="1:29" x14ac:dyDescent="0.25">
      <c r="A5561" s="1"/>
      <c r="C5561" s="8"/>
      <c r="D5561" s="16"/>
      <c r="E5561" s="18"/>
      <c r="F5561" s="18"/>
      <c r="G5561" s="18"/>
      <c r="H5561" s="105"/>
      <c r="I5561" s="18"/>
      <c r="J5561" s="18"/>
      <c r="K5561" s="18"/>
      <c r="L5561" s="18"/>
      <c r="M5561" s="105"/>
      <c r="N5561" s="8"/>
      <c r="O5561" s="9"/>
      <c r="P5561" s="9"/>
      <c r="Q5561" s="9"/>
      <c r="R5561" s="105"/>
      <c r="S5561" s="8"/>
      <c r="T5561" s="9"/>
      <c r="U5561" s="9"/>
      <c r="V5561" s="9"/>
      <c r="W5561" s="9"/>
      <c r="X5561" s="105"/>
      <c r="Y5561" s="16"/>
      <c r="Z5561" s="9"/>
      <c r="AA5561" s="9"/>
      <c r="AB5561" s="9"/>
      <c r="AC5561" s="9"/>
    </row>
    <row r="5562" spans="1:29" x14ac:dyDescent="0.25">
      <c r="A5562" s="1"/>
      <c r="C5562" s="8"/>
      <c r="D5562" s="16"/>
      <c r="E5562" s="18"/>
      <c r="F5562" s="18"/>
      <c r="G5562" s="18"/>
      <c r="H5562" s="105"/>
      <c r="I5562" s="18"/>
      <c r="J5562" s="18"/>
      <c r="K5562" s="18"/>
      <c r="L5562" s="18"/>
      <c r="M5562" s="105"/>
      <c r="N5562" s="8"/>
      <c r="O5562" s="9"/>
      <c r="P5562" s="9"/>
      <c r="Q5562" s="9"/>
      <c r="R5562" s="105"/>
      <c r="S5562" s="8"/>
      <c r="T5562" s="9"/>
      <c r="U5562" s="9"/>
      <c r="V5562" s="9"/>
      <c r="W5562" s="9"/>
      <c r="X5562" s="105"/>
      <c r="Y5562" s="16"/>
      <c r="Z5562" s="9"/>
      <c r="AA5562" s="9"/>
      <c r="AB5562" s="9"/>
      <c r="AC5562" s="9"/>
    </row>
    <row r="5563" spans="1:29" x14ac:dyDescent="0.25">
      <c r="A5563" s="1"/>
      <c r="C5563" s="8"/>
      <c r="D5563" s="16"/>
      <c r="E5563" s="18"/>
      <c r="F5563" s="18"/>
      <c r="G5563" s="18"/>
      <c r="H5563" s="105"/>
      <c r="I5563" s="18"/>
      <c r="J5563" s="18"/>
      <c r="K5563" s="18"/>
      <c r="L5563" s="18"/>
      <c r="M5563" s="105"/>
      <c r="N5563" s="8"/>
      <c r="O5563" s="9"/>
      <c r="P5563" s="9"/>
      <c r="Q5563" s="9"/>
      <c r="R5563" s="105"/>
      <c r="S5563" s="8"/>
      <c r="T5563" s="9"/>
      <c r="U5563" s="9"/>
      <c r="V5563" s="9"/>
      <c r="W5563" s="9"/>
      <c r="X5563" s="105"/>
      <c r="Y5563" s="16"/>
      <c r="Z5563" s="9"/>
      <c r="AA5563" s="9"/>
      <c r="AB5563" s="9"/>
      <c r="AC5563" s="9"/>
    </row>
    <row r="5564" spans="1:29" x14ac:dyDescent="0.25">
      <c r="A5564" s="1"/>
      <c r="C5564" s="8"/>
      <c r="D5564" s="16"/>
      <c r="E5564" s="18"/>
      <c r="F5564" s="18"/>
      <c r="G5564" s="18"/>
      <c r="H5564" s="105"/>
      <c r="I5564" s="18"/>
      <c r="J5564" s="18"/>
      <c r="K5564" s="18"/>
      <c r="L5564" s="18"/>
      <c r="M5564" s="105"/>
      <c r="N5564" s="8"/>
      <c r="O5564" s="9"/>
      <c r="P5564" s="9"/>
      <c r="Q5564" s="9"/>
      <c r="R5564" s="105"/>
      <c r="S5564" s="8"/>
      <c r="T5564" s="9"/>
      <c r="U5564" s="9"/>
      <c r="V5564" s="9"/>
      <c r="W5564" s="9"/>
      <c r="X5564" s="105"/>
      <c r="Y5564" s="16"/>
      <c r="Z5564" s="9"/>
      <c r="AA5564" s="9"/>
      <c r="AB5564" s="9"/>
      <c r="AC5564" s="9"/>
    </row>
    <row r="5565" spans="1:29" x14ac:dyDescent="0.25">
      <c r="A5565" s="1"/>
      <c r="C5565" s="8"/>
      <c r="D5565" s="16"/>
      <c r="E5565" s="18"/>
      <c r="F5565" s="18"/>
      <c r="G5565" s="18"/>
      <c r="H5565" s="105"/>
      <c r="I5565" s="18"/>
      <c r="J5565" s="18"/>
      <c r="K5565" s="18"/>
      <c r="L5565" s="18"/>
      <c r="M5565" s="105"/>
      <c r="N5565" s="8"/>
      <c r="O5565" s="9"/>
      <c r="P5565" s="9"/>
      <c r="Q5565" s="9"/>
      <c r="R5565" s="105"/>
      <c r="S5565" s="8"/>
      <c r="T5565" s="9"/>
      <c r="U5565" s="9"/>
      <c r="V5565" s="9"/>
      <c r="W5565" s="9"/>
      <c r="X5565" s="105"/>
      <c r="Y5565" s="16"/>
      <c r="Z5565" s="9"/>
      <c r="AA5565" s="9"/>
      <c r="AB5565" s="9"/>
      <c r="AC5565" s="9"/>
    </row>
    <row r="5566" spans="1:29" x14ac:dyDescent="0.25">
      <c r="A5566" s="1"/>
      <c r="C5566" s="8"/>
      <c r="D5566" s="16"/>
      <c r="E5566" s="18"/>
      <c r="F5566" s="18"/>
      <c r="G5566" s="18"/>
      <c r="H5566" s="105"/>
      <c r="I5566" s="18"/>
      <c r="J5566" s="18"/>
      <c r="K5566" s="18"/>
      <c r="L5566" s="18"/>
      <c r="M5566" s="105"/>
      <c r="N5566" s="8"/>
      <c r="O5566" s="9"/>
      <c r="P5566" s="9"/>
      <c r="Q5566" s="9"/>
      <c r="R5566" s="105"/>
      <c r="S5566" s="8"/>
      <c r="T5566" s="9"/>
      <c r="U5566" s="9"/>
      <c r="V5566" s="9"/>
      <c r="W5566" s="9"/>
      <c r="X5566" s="105"/>
      <c r="Y5566" s="16"/>
      <c r="Z5566" s="9"/>
      <c r="AA5566" s="9"/>
      <c r="AB5566" s="9"/>
      <c r="AC5566" s="9"/>
    </row>
    <row r="5567" spans="1:29" x14ac:dyDescent="0.25">
      <c r="A5567" s="1"/>
      <c r="C5567" s="8"/>
      <c r="D5567" s="16"/>
      <c r="E5567" s="18"/>
      <c r="F5567" s="18"/>
      <c r="G5567" s="18"/>
      <c r="H5567" s="105"/>
      <c r="I5567" s="18"/>
      <c r="J5567" s="18"/>
      <c r="K5567" s="18"/>
      <c r="L5567" s="18"/>
      <c r="M5567" s="105"/>
      <c r="N5567" s="8"/>
      <c r="O5567" s="9"/>
      <c r="P5567" s="9"/>
      <c r="Q5567" s="9"/>
      <c r="R5567" s="105"/>
      <c r="S5567" s="8"/>
      <c r="T5567" s="9"/>
      <c r="U5567" s="9"/>
      <c r="V5567" s="9"/>
      <c r="W5567" s="9"/>
      <c r="X5567" s="105"/>
      <c r="Y5567" s="16"/>
      <c r="Z5567" s="9"/>
      <c r="AA5567" s="9"/>
      <c r="AB5567" s="9"/>
      <c r="AC5567" s="9"/>
    </row>
    <row r="5568" spans="1:29" x14ac:dyDescent="0.25">
      <c r="A5568" s="1"/>
      <c r="C5568" s="8"/>
      <c r="D5568" s="16"/>
      <c r="E5568" s="18"/>
      <c r="F5568" s="18"/>
      <c r="G5568" s="18"/>
      <c r="H5568" s="105"/>
      <c r="I5568" s="18"/>
      <c r="J5568" s="18"/>
      <c r="K5568" s="18"/>
      <c r="L5568" s="18"/>
      <c r="M5568" s="105"/>
      <c r="N5568" s="8"/>
      <c r="O5568" s="9"/>
      <c r="P5568" s="9"/>
      <c r="Q5568" s="9"/>
      <c r="R5568" s="105"/>
      <c r="S5568" s="8"/>
      <c r="T5568" s="9"/>
      <c r="U5568" s="9"/>
      <c r="V5568" s="9"/>
      <c r="W5568" s="9"/>
      <c r="X5568" s="105"/>
      <c r="Y5568" s="16"/>
      <c r="Z5568" s="9"/>
      <c r="AA5568" s="9"/>
      <c r="AB5568" s="9"/>
      <c r="AC5568" s="9"/>
    </row>
    <row r="5569" spans="1:29" x14ac:dyDescent="0.25">
      <c r="A5569" s="1"/>
      <c r="C5569" s="8"/>
      <c r="D5569" s="16"/>
      <c r="E5569" s="18"/>
      <c r="F5569" s="18"/>
      <c r="G5569" s="18"/>
      <c r="H5569" s="105"/>
      <c r="I5569" s="18"/>
      <c r="J5569" s="18"/>
      <c r="K5569" s="18"/>
      <c r="L5569" s="18"/>
      <c r="M5569" s="105"/>
      <c r="N5569" s="8"/>
      <c r="O5569" s="9"/>
      <c r="P5569" s="9"/>
      <c r="Q5569" s="9"/>
      <c r="R5569" s="105"/>
      <c r="S5569" s="8"/>
      <c r="T5569" s="9"/>
      <c r="U5569" s="9"/>
      <c r="V5569" s="9"/>
      <c r="W5569" s="9"/>
      <c r="X5569" s="105"/>
      <c r="Y5569" s="16"/>
      <c r="Z5569" s="9"/>
      <c r="AA5569" s="9"/>
      <c r="AB5569" s="9"/>
      <c r="AC5569" s="9"/>
    </row>
    <row r="5570" spans="1:29" x14ac:dyDescent="0.25">
      <c r="A5570" s="1"/>
      <c r="C5570" s="8"/>
      <c r="D5570" s="16"/>
      <c r="E5570" s="18"/>
      <c r="F5570" s="18"/>
      <c r="G5570" s="18"/>
      <c r="H5570" s="105"/>
      <c r="I5570" s="18"/>
      <c r="J5570" s="18"/>
      <c r="K5570" s="18"/>
      <c r="L5570" s="18"/>
      <c r="M5570" s="105"/>
      <c r="N5570" s="8"/>
      <c r="O5570" s="9"/>
      <c r="P5570" s="9"/>
      <c r="Q5570" s="9"/>
      <c r="R5570" s="105"/>
      <c r="S5570" s="8"/>
      <c r="T5570" s="9"/>
      <c r="U5570" s="9"/>
      <c r="V5570" s="9"/>
      <c r="W5570" s="9"/>
      <c r="X5570" s="105"/>
      <c r="Y5570" s="16"/>
      <c r="Z5570" s="9"/>
      <c r="AA5570" s="9"/>
      <c r="AB5570" s="9"/>
      <c r="AC5570" s="9"/>
    </row>
    <row r="5571" spans="1:29" x14ac:dyDescent="0.25">
      <c r="A5571" s="1"/>
      <c r="C5571" s="8"/>
      <c r="D5571" s="16"/>
      <c r="E5571" s="18"/>
      <c r="F5571" s="18"/>
      <c r="G5571" s="18"/>
      <c r="H5571" s="105"/>
      <c r="I5571" s="18"/>
      <c r="J5571" s="18"/>
      <c r="K5571" s="18"/>
      <c r="L5571" s="18"/>
      <c r="M5571" s="105"/>
      <c r="N5571" s="8"/>
      <c r="O5571" s="9"/>
      <c r="P5571" s="9"/>
      <c r="Q5571" s="9"/>
      <c r="R5571" s="105"/>
      <c r="S5571" s="8"/>
      <c r="T5571" s="9"/>
      <c r="U5571" s="9"/>
      <c r="V5571" s="9"/>
      <c r="W5571" s="9"/>
      <c r="X5571" s="105"/>
      <c r="Y5571" s="16"/>
      <c r="Z5571" s="9"/>
      <c r="AA5571" s="9"/>
      <c r="AB5571" s="9"/>
      <c r="AC5571" s="9"/>
    </row>
    <row r="5572" spans="1:29" x14ac:dyDescent="0.25">
      <c r="A5572" s="1"/>
      <c r="C5572" s="8"/>
      <c r="D5572" s="16"/>
      <c r="E5572" s="18"/>
      <c r="F5572" s="18"/>
      <c r="G5572" s="18"/>
      <c r="H5572" s="105"/>
      <c r="I5572" s="18"/>
      <c r="J5572" s="18"/>
      <c r="K5572" s="18"/>
      <c r="L5572" s="18"/>
      <c r="M5572" s="105"/>
      <c r="N5572" s="8"/>
      <c r="O5572" s="9"/>
      <c r="P5572" s="9"/>
      <c r="Q5572" s="9"/>
      <c r="R5572" s="105"/>
      <c r="S5572" s="8"/>
      <c r="T5572" s="9"/>
      <c r="U5572" s="9"/>
      <c r="V5572" s="9"/>
      <c r="W5572" s="9"/>
      <c r="X5572" s="105"/>
      <c r="Y5572" s="16"/>
      <c r="Z5572" s="9"/>
      <c r="AA5572" s="9"/>
      <c r="AB5572" s="9"/>
      <c r="AC5572" s="9"/>
    </row>
    <row r="5573" spans="1:29" x14ac:dyDescent="0.25">
      <c r="A5573" s="1"/>
      <c r="C5573" s="8"/>
      <c r="D5573" s="16"/>
      <c r="E5573" s="18"/>
      <c r="F5573" s="18"/>
      <c r="G5573" s="18"/>
      <c r="H5573" s="105"/>
      <c r="I5573" s="18"/>
      <c r="J5573" s="18"/>
      <c r="K5573" s="18"/>
      <c r="L5573" s="18"/>
      <c r="M5573" s="105"/>
      <c r="N5573" s="8"/>
      <c r="O5573" s="9"/>
      <c r="P5573" s="9"/>
      <c r="Q5573" s="9"/>
      <c r="R5573" s="105"/>
      <c r="S5573" s="8"/>
      <c r="T5573" s="9"/>
      <c r="U5573" s="9"/>
      <c r="V5573" s="9"/>
      <c r="W5573" s="9"/>
      <c r="X5573" s="105"/>
      <c r="Y5573" s="16"/>
      <c r="Z5573" s="9"/>
      <c r="AA5573" s="9"/>
      <c r="AB5573" s="9"/>
      <c r="AC5573" s="9"/>
    </row>
    <row r="5574" spans="1:29" x14ac:dyDescent="0.25">
      <c r="A5574" s="1"/>
      <c r="C5574" s="8"/>
      <c r="D5574" s="16"/>
      <c r="E5574" s="18"/>
      <c r="F5574" s="18"/>
      <c r="G5574" s="18"/>
      <c r="H5574" s="105"/>
      <c r="I5574" s="18"/>
      <c r="J5574" s="18"/>
      <c r="K5574" s="18"/>
      <c r="L5574" s="18"/>
      <c r="M5574" s="105"/>
      <c r="N5574" s="8"/>
      <c r="O5574" s="9"/>
      <c r="P5574" s="9"/>
      <c r="Q5574" s="9"/>
      <c r="R5574" s="105"/>
      <c r="S5574" s="8"/>
      <c r="T5574" s="9"/>
      <c r="U5574" s="9"/>
      <c r="V5574" s="9"/>
      <c r="W5574" s="9"/>
      <c r="X5574" s="105"/>
      <c r="Y5574" s="16"/>
      <c r="Z5574" s="9"/>
      <c r="AA5574" s="9"/>
      <c r="AB5574" s="9"/>
      <c r="AC5574" s="9"/>
    </row>
    <row r="5575" spans="1:29" x14ac:dyDescent="0.25">
      <c r="A5575" s="1"/>
      <c r="C5575" s="8"/>
      <c r="D5575" s="16"/>
      <c r="E5575" s="18"/>
      <c r="F5575" s="18"/>
      <c r="G5575" s="18"/>
      <c r="H5575" s="105"/>
      <c r="I5575" s="18"/>
      <c r="J5575" s="18"/>
      <c r="K5575" s="18"/>
      <c r="L5575" s="18"/>
      <c r="M5575" s="105"/>
      <c r="N5575" s="8"/>
      <c r="O5575" s="9"/>
      <c r="P5575" s="9"/>
      <c r="Q5575" s="9"/>
      <c r="R5575" s="105"/>
      <c r="S5575" s="8"/>
      <c r="T5575" s="9"/>
      <c r="U5575" s="9"/>
      <c r="V5575" s="9"/>
      <c r="W5575" s="9"/>
      <c r="X5575" s="105"/>
      <c r="Y5575" s="16"/>
      <c r="Z5575" s="9"/>
      <c r="AA5575" s="9"/>
      <c r="AB5575" s="9"/>
      <c r="AC5575" s="9"/>
    </row>
    <row r="5576" spans="1:29" x14ac:dyDescent="0.25">
      <c r="A5576" s="1"/>
      <c r="C5576" s="8"/>
      <c r="D5576" s="16"/>
      <c r="E5576" s="18"/>
      <c r="F5576" s="18"/>
      <c r="G5576" s="18"/>
      <c r="H5576" s="105"/>
      <c r="I5576" s="18"/>
      <c r="J5576" s="18"/>
      <c r="K5576" s="18"/>
      <c r="L5576" s="18"/>
      <c r="M5576" s="105"/>
      <c r="N5576" s="8"/>
      <c r="O5576" s="9"/>
      <c r="P5576" s="9"/>
      <c r="Q5576" s="9"/>
      <c r="R5576" s="105"/>
      <c r="S5576" s="8"/>
      <c r="T5576" s="9"/>
      <c r="U5576" s="9"/>
      <c r="V5576" s="9"/>
      <c r="W5576" s="9"/>
      <c r="X5576" s="105"/>
      <c r="Y5576" s="16"/>
      <c r="Z5576" s="9"/>
      <c r="AA5576" s="9"/>
      <c r="AB5576" s="9"/>
      <c r="AC5576" s="9"/>
    </row>
    <row r="5577" spans="1:29" x14ac:dyDescent="0.25">
      <c r="A5577" s="1"/>
      <c r="C5577" s="8"/>
      <c r="D5577" s="16"/>
      <c r="E5577" s="18"/>
      <c r="F5577" s="18"/>
      <c r="G5577" s="18"/>
      <c r="H5577" s="105"/>
      <c r="I5577" s="18"/>
      <c r="J5577" s="18"/>
      <c r="K5577" s="18"/>
      <c r="L5577" s="18"/>
      <c r="M5577" s="105"/>
      <c r="N5577" s="8"/>
      <c r="O5577" s="9"/>
      <c r="P5577" s="9"/>
      <c r="Q5577" s="9"/>
      <c r="R5577" s="105"/>
      <c r="S5577" s="8"/>
      <c r="T5577" s="9"/>
      <c r="U5577" s="9"/>
      <c r="V5577" s="9"/>
      <c r="W5577" s="9"/>
      <c r="X5577" s="105"/>
      <c r="Y5577" s="16"/>
      <c r="Z5577" s="9"/>
      <c r="AA5577" s="9"/>
      <c r="AB5577" s="9"/>
      <c r="AC5577" s="9"/>
    </row>
    <row r="5578" spans="1:29" x14ac:dyDescent="0.25">
      <c r="A5578" s="1"/>
      <c r="C5578" s="8"/>
      <c r="D5578" s="16"/>
      <c r="E5578" s="18"/>
      <c r="F5578" s="18"/>
      <c r="G5578" s="18"/>
      <c r="H5578" s="105"/>
      <c r="I5578" s="18"/>
      <c r="J5578" s="18"/>
      <c r="K5578" s="18"/>
      <c r="L5578" s="18"/>
      <c r="M5578" s="105"/>
      <c r="N5578" s="8"/>
      <c r="O5578" s="9"/>
      <c r="P5578" s="9"/>
      <c r="Q5578" s="9"/>
      <c r="R5578" s="105"/>
      <c r="S5578" s="8"/>
      <c r="T5578" s="9"/>
      <c r="U5578" s="9"/>
      <c r="V5578" s="9"/>
      <c r="W5578" s="9"/>
      <c r="X5578" s="105"/>
      <c r="Y5578" s="16"/>
      <c r="Z5578" s="9"/>
      <c r="AA5578" s="9"/>
      <c r="AB5578" s="9"/>
      <c r="AC5578" s="9"/>
    </row>
    <row r="5579" spans="1:29" x14ac:dyDescent="0.25">
      <c r="A5579" s="1"/>
      <c r="C5579" s="8"/>
      <c r="D5579" s="16"/>
      <c r="E5579" s="18"/>
      <c r="F5579" s="18"/>
      <c r="G5579" s="18"/>
      <c r="H5579" s="105"/>
      <c r="I5579" s="18"/>
      <c r="J5579" s="18"/>
      <c r="K5579" s="18"/>
      <c r="L5579" s="18"/>
      <c r="M5579" s="105"/>
      <c r="N5579" s="8"/>
      <c r="O5579" s="9"/>
      <c r="P5579" s="9"/>
      <c r="Q5579" s="9"/>
      <c r="R5579" s="105"/>
      <c r="S5579" s="8"/>
      <c r="T5579" s="9"/>
      <c r="U5579" s="9"/>
      <c r="V5579" s="9"/>
      <c r="W5579" s="9"/>
      <c r="X5579" s="105"/>
      <c r="Y5579" s="16"/>
      <c r="Z5579" s="9"/>
      <c r="AA5579" s="9"/>
      <c r="AB5579" s="9"/>
      <c r="AC5579" s="9"/>
    </row>
    <row r="5580" spans="1:29" x14ac:dyDescent="0.25">
      <c r="A5580" s="1"/>
      <c r="C5580" s="8"/>
      <c r="D5580" s="16"/>
      <c r="E5580" s="18"/>
      <c r="F5580" s="18"/>
      <c r="G5580" s="18"/>
      <c r="H5580" s="105"/>
      <c r="I5580" s="18"/>
      <c r="J5580" s="18"/>
      <c r="K5580" s="18"/>
      <c r="L5580" s="18"/>
      <c r="M5580" s="105"/>
      <c r="N5580" s="8"/>
      <c r="O5580" s="9"/>
      <c r="P5580" s="9"/>
      <c r="Q5580" s="9"/>
      <c r="R5580" s="105"/>
      <c r="S5580" s="8"/>
      <c r="T5580" s="9"/>
      <c r="U5580" s="9"/>
      <c r="V5580" s="9"/>
      <c r="W5580" s="9"/>
      <c r="X5580" s="105"/>
      <c r="Y5580" s="16"/>
      <c r="Z5580" s="9"/>
      <c r="AA5580" s="9"/>
      <c r="AB5580" s="9"/>
      <c r="AC5580" s="9"/>
    </row>
    <row r="5581" spans="1:29" x14ac:dyDescent="0.25">
      <c r="A5581" s="1"/>
      <c r="C5581" s="8"/>
      <c r="D5581" s="16"/>
      <c r="E5581" s="18"/>
      <c r="F5581" s="18"/>
      <c r="G5581" s="18"/>
      <c r="H5581" s="105"/>
      <c r="I5581" s="18"/>
      <c r="J5581" s="18"/>
      <c r="K5581" s="18"/>
      <c r="L5581" s="18"/>
      <c r="M5581" s="105"/>
      <c r="N5581" s="8"/>
      <c r="O5581" s="9"/>
      <c r="P5581" s="9"/>
      <c r="Q5581" s="9"/>
      <c r="R5581" s="105"/>
      <c r="S5581" s="8"/>
      <c r="T5581" s="9"/>
      <c r="U5581" s="9"/>
      <c r="V5581" s="9"/>
      <c r="W5581" s="9"/>
      <c r="X5581" s="105"/>
      <c r="Y5581" s="16"/>
      <c r="Z5581" s="9"/>
      <c r="AA5581" s="9"/>
      <c r="AB5581" s="9"/>
      <c r="AC5581" s="9"/>
    </row>
    <row r="5582" spans="1:29" x14ac:dyDescent="0.25">
      <c r="A5582" s="1"/>
      <c r="C5582" s="8"/>
      <c r="D5582" s="16"/>
      <c r="E5582" s="18"/>
      <c r="F5582" s="18"/>
      <c r="G5582" s="18"/>
      <c r="H5582" s="105"/>
      <c r="I5582" s="18"/>
      <c r="J5582" s="18"/>
      <c r="K5582" s="18"/>
      <c r="L5582" s="18"/>
      <c r="M5582" s="105"/>
      <c r="N5582" s="8"/>
      <c r="O5582" s="9"/>
      <c r="P5582" s="9"/>
      <c r="Q5582" s="9"/>
      <c r="R5582" s="105"/>
      <c r="S5582" s="8"/>
      <c r="T5582" s="9"/>
      <c r="U5582" s="9"/>
      <c r="V5582" s="9"/>
      <c r="W5582" s="9"/>
      <c r="X5582" s="105"/>
      <c r="Y5582" s="16"/>
      <c r="Z5582" s="9"/>
      <c r="AA5582" s="9"/>
      <c r="AB5582" s="9"/>
      <c r="AC5582" s="9"/>
    </row>
    <row r="5583" spans="1:29" x14ac:dyDescent="0.25">
      <c r="A5583" s="1"/>
      <c r="C5583" s="8"/>
      <c r="D5583" s="16"/>
      <c r="E5583" s="18"/>
      <c r="F5583" s="18"/>
      <c r="G5583" s="18"/>
      <c r="H5583" s="105"/>
      <c r="I5583" s="18"/>
      <c r="J5583" s="18"/>
      <c r="K5583" s="18"/>
      <c r="L5583" s="18"/>
      <c r="M5583" s="105"/>
      <c r="N5583" s="8"/>
      <c r="O5583" s="9"/>
      <c r="P5583" s="9"/>
      <c r="Q5583" s="9"/>
      <c r="R5583" s="105"/>
      <c r="S5583" s="8"/>
      <c r="T5583" s="9"/>
      <c r="U5583" s="9"/>
      <c r="V5583" s="9"/>
      <c r="W5583" s="9"/>
      <c r="X5583" s="105"/>
      <c r="Y5583" s="16"/>
      <c r="Z5583" s="9"/>
      <c r="AA5583" s="9"/>
      <c r="AB5583" s="9"/>
      <c r="AC5583" s="9"/>
    </row>
    <row r="5584" spans="1:29" x14ac:dyDescent="0.25">
      <c r="A5584" s="1"/>
      <c r="C5584" s="8"/>
      <c r="D5584" s="16"/>
      <c r="E5584" s="18"/>
      <c r="F5584" s="18"/>
      <c r="G5584" s="18"/>
      <c r="H5584" s="105"/>
      <c r="I5584" s="18"/>
      <c r="J5584" s="18"/>
      <c r="K5584" s="18"/>
      <c r="L5584" s="18"/>
      <c r="M5584" s="105"/>
      <c r="N5584" s="8"/>
      <c r="O5584" s="9"/>
      <c r="P5584" s="9"/>
      <c r="Q5584" s="9"/>
      <c r="R5584" s="105"/>
      <c r="S5584" s="8"/>
      <c r="T5584" s="9"/>
      <c r="U5584" s="9"/>
      <c r="V5584" s="9"/>
      <c r="W5584" s="9"/>
      <c r="X5584" s="105"/>
      <c r="Y5584" s="16"/>
      <c r="Z5584" s="9"/>
      <c r="AA5584" s="9"/>
      <c r="AB5584" s="9"/>
      <c r="AC5584" s="9"/>
    </row>
    <row r="5585" spans="1:29" x14ac:dyDescent="0.25">
      <c r="A5585" s="1"/>
      <c r="C5585" s="8"/>
      <c r="D5585" s="16"/>
      <c r="E5585" s="18"/>
      <c r="F5585" s="18"/>
      <c r="G5585" s="18"/>
      <c r="H5585" s="105"/>
      <c r="I5585" s="18"/>
      <c r="J5585" s="18"/>
      <c r="K5585" s="18"/>
      <c r="L5585" s="18"/>
      <c r="M5585" s="105"/>
      <c r="N5585" s="8"/>
      <c r="O5585" s="9"/>
      <c r="P5585" s="9"/>
      <c r="Q5585" s="9"/>
      <c r="R5585" s="105"/>
      <c r="S5585" s="8"/>
      <c r="T5585" s="9"/>
      <c r="U5585" s="9"/>
      <c r="V5585" s="9"/>
      <c r="W5585" s="9"/>
      <c r="X5585" s="105"/>
      <c r="Y5585" s="16"/>
      <c r="Z5585" s="9"/>
      <c r="AA5585" s="9"/>
      <c r="AB5585" s="9"/>
      <c r="AC5585" s="9"/>
    </row>
    <row r="5586" spans="1:29" x14ac:dyDescent="0.25">
      <c r="A5586" s="1"/>
      <c r="C5586" s="8"/>
      <c r="D5586" s="16"/>
      <c r="E5586" s="18"/>
      <c r="F5586" s="18"/>
      <c r="G5586" s="18"/>
      <c r="H5586" s="105"/>
      <c r="I5586" s="18"/>
      <c r="J5586" s="18"/>
      <c r="K5586" s="18"/>
      <c r="L5586" s="18"/>
      <c r="M5586" s="105"/>
      <c r="N5586" s="8"/>
      <c r="O5586" s="9"/>
      <c r="P5586" s="9"/>
      <c r="Q5586" s="9"/>
      <c r="R5586" s="105"/>
      <c r="S5586" s="8"/>
      <c r="T5586" s="9"/>
      <c r="U5586" s="9"/>
      <c r="V5586" s="9"/>
      <c r="W5586" s="9"/>
      <c r="X5586" s="105"/>
      <c r="Y5586" s="16"/>
      <c r="Z5586" s="9"/>
      <c r="AA5586" s="9"/>
      <c r="AB5586" s="9"/>
      <c r="AC5586" s="9"/>
    </row>
    <row r="5587" spans="1:29" x14ac:dyDescent="0.25">
      <c r="A5587" s="1"/>
      <c r="C5587" s="8"/>
      <c r="D5587" s="16"/>
      <c r="E5587" s="18"/>
      <c r="F5587" s="18"/>
      <c r="G5587" s="18"/>
      <c r="H5587" s="105"/>
      <c r="I5587" s="18"/>
      <c r="J5587" s="18"/>
      <c r="K5587" s="18"/>
      <c r="L5587" s="18"/>
      <c r="M5587" s="105"/>
      <c r="N5587" s="8"/>
      <c r="O5587" s="9"/>
      <c r="P5587" s="9"/>
      <c r="Q5587" s="9"/>
      <c r="R5587" s="105"/>
      <c r="S5587" s="8"/>
      <c r="T5587" s="9"/>
      <c r="U5587" s="9"/>
      <c r="V5587" s="9"/>
      <c r="W5587" s="9"/>
      <c r="X5587" s="105"/>
      <c r="Y5587" s="16"/>
      <c r="Z5587" s="9"/>
      <c r="AA5587" s="9"/>
      <c r="AB5587" s="9"/>
      <c r="AC5587" s="9"/>
    </row>
    <row r="5588" spans="1:29" x14ac:dyDescent="0.25">
      <c r="A5588" s="1"/>
      <c r="C5588" s="8"/>
      <c r="D5588" s="16"/>
      <c r="E5588" s="18"/>
      <c r="F5588" s="18"/>
      <c r="G5588" s="18"/>
      <c r="H5588" s="105"/>
      <c r="I5588" s="18"/>
      <c r="J5588" s="18"/>
      <c r="K5588" s="18"/>
      <c r="L5588" s="18"/>
      <c r="M5588" s="105"/>
      <c r="N5588" s="8"/>
      <c r="O5588" s="9"/>
      <c r="P5588" s="9"/>
      <c r="Q5588" s="9"/>
      <c r="R5588" s="105"/>
      <c r="S5588" s="8"/>
      <c r="T5588" s="9"/>
      <c r="U5588" s="9"/>
      <c r="V5588" s="9"/>
      <c r="W5588" s="9"/>
      <c r="X5588" s="105"/>
      <c r="Y5588" s="16"/>
      <c r="Z5588" s="9"/>
      <c r="AA5588" s="9"/>
      <c r="AB5588" s="9"/>
      <c r="AC5588" s="9"/>
    </row>
    <row r="5589" spans="1:29" x14ac:dyDescent="0.25">
      <c r="A5589" s="1"/>
      <c r="C5589" s="8"/>
      <c r="D5589" s="16"/>
      <c r="E5589" s="18"/>
      <c r="F5589" s="18"/>
      <c r="G5589" s="18"/>
      <c r="H5589" s="105"/>
      <c r="I5589" s="18"/>
      <c r="J5589" s="18"/>
      <c r="K5589" s="18"/>
      <c r="L5589" s="18"/>
      <c r="M5589" s="105"/>
      <c r="N5589" s="8"/>
      <c r="O5589" s="9"/>
      <c r="P5589" s="9"/>
      <c r="Q5589" s="9"/>
      <c r="R5589" s="105"/>
      <c r="S5589" s="8"/>
      <c r="T5589" s="9"/>
      <c r="U5589" s="9"/>
      <c r="V5589" s="9"/>
      <c r="W5589" s="9"/>
      <c r="X5589" s="105"/>
      <c r="Y5589" s="16"/>
      <c r="Z5589" s="9"/>
      <c r="AA5589" s="9"/>
      <c r="AB5589" s="9"/>
      <c r="AC5589" s="9"/>
    </row>
    <row r="5590" spans="1:29" x14ac:dyDescent="0.25">
      <c r="A5590" s="1"/>
      <c r="C5590" s="8"/>
      <c r="D5590" s="16"/>
      <c r="E5590" s="18"/>
      <c r="F5590" s="18"/>
      <c r="G5590" s="18"/>
      <c r="H5590" s="105"/>
      <c r="I5590" s="18"/>
      <c r="J5590" s="18"/>
      <c r="K5590" s="18"/>
      <c r="L5590" s="18"/>
      <c r="M5590" s="105"/>
      <c r="N5590" s="8"/>
      <c r="O5590" s="9"/>
      <c r="P5590" s="9"/>
      <c r="Q5590" s="9"/>
      <c r="R5590" s="105"/>
      <c r="S5590" s="8"/>
      <c r="T5590" s="9"/>
      <c r="U5590" s="9"/>
      <c r="V5590" s="9"/>
      <c r="W5590" s="9"/>
      <c r="X5590" s="105"/>
      <c r="Y5590" s="16"/>
      <c r="Z5590" s="9"/>
      <c r="AA5590" s="9"/>
      <c r="AB5590" s="9"/>
      <c r="AC5590" s="9"/>
    </row>
    <row r="5591" spans="1:29" x14ac:dyDescent="0.25">
      <c r="A5591" s="1"/>
      <c r="C5591" s="8"/>
      <c r="D5591" s="16"/>
      <c r="E5591" s="18"/>
      <c r="F5591" s="18"/>
      <c r="G5591" s="18"/>
      <c r="H5591" s="105"/>
      <c r="I5591" s="18"/>
      <c r="J5591" s="18"/>
      <c r="K5591" s="18"/>
      <c r="L5591" s="18"/>
      <c r="M5591" s="105"/>
      <c r="N5591" s="8"/>
      <c r="O5591" s="9"/>
      <c r="P5591" s="9"/>
      <c r="Q5591" s="9"/>
      <c r="R5591" s="105"/>
      <c r="S5591" s="8"/>
      <c r="T5591" s="9"/>
      <c r="U5591" s="9"/>
      <c r="V5591" s="9"/>
      <c r="W5591" s="9"/>
      <c r="X5591" s="105"/>
      <c r="Y5591" s="16"/>
      <c r="Z5591" s="9"/>
      <c r="AA5591" s="9"/>
      <c r="AB5591" s="9"/>
      <c r="AC5591" s="9"/>
    </row>
    <row r="5592" spans="1:29" x14ac:dyDescent="0.25">
      <c r="A5592" s="1"/>
      <c r="C5592" s="8"/>
      <c r="D5592" s="16"/>
      <c r="E5592" s="18"/>
      <c r="F5592" s="18"/>
      <c r="G5592" s="18"/>
      <c r="H5592" s="105"/>
      <c r="I5592" s="18"/>
      <c r="J5592" s="18"/>
      <c r="K5592" s="18"/>
      <c r="L5592" s="18"/>
      <c r="M5592" s="105"/>
      <c r="N5592" s="8"/>
      <c r="O5592" s="9"/>
      <c r="P5592" s="9"/>
      <c r="Q5592" s="9"/>
      <c r="R5592" s="105"/>
      <c r="S5592" s="8"/>
      <c r="T5592" s="9"/>
      <c r="U5592" s="9"/>
      <c r="V5592" s="9"/>
      <c r="W5592" s="9"/>
      <c r="X5592" s="105"/>
      <c r="Y5592" s="16"/>
      <c r="Z5592" s="9"/>
      <c r="AA5592" s="9"/>
      <c r="AB5592" s="9"/>
      <c r="AC5592" s="9"/>
    </row>
    <row r="5593" spans="1:29" x14ac:dyDescent="0.25">
      <c r="A5593" s="1"/>
      <c r="C5593" s="8"/>
      <c r="D5593" s="16"/>
      <c r="E5593" s="18"/>
      <c r="F5593" s="18"/>
      <c r="G5593" s="18"/>
      <c r="H5593" s="105"/>
      <c r="I5593" s="18"/>
      <c r="J5593" s="18"/>
      <c r="K5593" s="18"/>
      <c r="L5593" s="18"/>
      <c r="M5593" s="105"/>
      <c r="N5593" s="8"/>
      <c r="O5593" s="9"/>
      <c r="P5593" s="9"/>
      <c r="Q5593" s="9"/>
      <c r="R5593" s="105"/>
      <c r="S5593" s="8"/>
      <c r="T5593" s="9"/>
      <c r="U5593" s="9"/>
      <c r="V5593" s="9"/>
      <c r="W5593" s="9"/>
      <c r="X5593" s="105"/>
      <c r="Y5593" s="16"/>
      <c r="Z5593" s="9"/>
      <c r="AA5593" s="9"/>
      <c r="AB5593" s="9"/>
      <c r="AC5593" s="9"/>
    </row>
    <row r="5594" spans="1:29" x14ac:dyDescent="0.25">
      <c r="A5594" s="1"/>
      <c r="C5594" s="8"/>
      <c r="D5594" s="16"/>
      <c r="E5594" s="18"/>
      <c r="F5594" s="18"/>
      <c r="G5594" s="18"/>
      <c r="H5594" s="105"/>
      <c r="I5594" s="18"/>
      <c r="J5594" s="18"/>
      <c r="K5594" s="18"/>
      <c r="L5594" s="18"/>
      <c r="M5594" s="105"/>
      <c r="N5594" s="8"/>
      <c r="O5594" s="9"/>
      <c r="P5594" s="9"/>
      <c r="Q5594" s="9"/>
      <c r="R5594" s="105"/>
      <c r="S5594" s="8"/>
      <c r="T5594" s="9"/>
      <c r="U5594" s="9"/>
      <c r="V5594" s="9"/>
      <c r="W5594" s="9"/>
      <c r="X5594" s="105"/>
      <c r="Y5594" s="16"/>
      <c r="Z5594" s="9"/>
      <c r="AA5594" s="9"/>
      <c r="AB5594" s="9"/>
      <c r="AC5594" s="9"/>
    </row>
    <row r="5595" spans="1:29" x14ac:dyDescent="0.25">
      <c r="A5595" s="1"/>
      <c r="C5595" s="8"/>
      <c r="D5595" s="16"/>
      <c r="E5595" s="18"/>
      <c r="F5595" s="18"/>
      <c r="G5595" s="18"/>
      <c r="H5595" s="105"/>
      <c r="I5595" s="18"/>
      <c r="J5595" s="18"/>
      <c r="K5595" s="18"/>
      <c r="L5595" s="18"/>
      <c r="M5595" s="105"/>
      <c r="N5595" s="8"/>
      <c r="O5595" s="9"/>
      <c r="P5595" s="9"/>
      <c r="Q5595" s="9"/>
      <c r="R5595" s="105"/>
      <c r="S5595" s="8"/>
      <c r="T5595" s="9"/>
      <c r="U5595" s="9"/>
      <c r="V5595" s="9"/>
      <c r="W5595" s="9"/>
      <c r="X5595" s="105"/>
      <c r="Y5595" s="16"/>
      <c r="Z5595" s="9"/>
      <c r="AA5595" s="9"/>
      <c r="AB5595" s="9"/>
      <c r="AC5595" s="9"/>
    </row>
    <row r="5596" spans="1:29" x14ac:dyDescent="0.25">
      <c r="A5596" s="1"/>
      <c r="C5596" s="8"/>
      <c r="D5596" s="16"/>
      <c r="E5596" s="18"/>
      <c r="F5596" s="18"/>
      <c r="G5596" s="18"/>
      <c r="H5596" s="105"/>
      <c r="I5596" s="18"/>
      <c r="J5596" s="18"/>
      <c r="K5596" s="18"/>
      <c r="L5596" s="18"/>
      <c r="M5596" s="105"/>
      <c r="N5596" s="8"/>
      <c r="O5596" s="9"/>
      <c r="P5596" s="9"/>
      <c r="Q5596" s="9"/>
      <c r="R5596" s="105"/>
      <c r="S5596" s="8"/>
      <c r="T5596" s="9"/>
      <c r="U5596" s="9"/>
      <c r="V5596" s="9"/>
      <c r="W5596" s="9"/>
      <c r="X5596" s="105"/>
      <c r="Y5596" s="16"/>
      <c r="Z5596" s="9"/>
      <c r="AA5596" s="9"/>
      <c r="AB5596" s="9"/>
      <c r="AC5596" s="9"/>
    </row>
    <row r="5597" spans="1:29" x14ac:dyDescent="0.25">
      <c r="A5597" s="1"/>
      <c r="C5597" s="8"/>
      <c r="D5597" s="16"/>
      <c r="E5597" s="18"/>
      <c r="F5597" s="18"/>
      <c r="G5597" s="18"/>
      <c r="H5597" s="105"/>
      <c r="I5597" s="18"/>
      <c r="J5597" s="18"/>
      <c r="K5597" s="18"/>
      <c r="L5597" s="18"/>
      <c r="M5597" s="105"/>
      <c r="N5597" s="8"/>
      <c r="O5597" s="9"/>
      <c r="P5597" s="9"/>
      <c r="Q5597" s="9"/>
      <c r="R5597" s="105"/>
      <c r="S5597" s="8"/>
      <c r="T5597" s="9"/>
      <c r="U5597" s="9"/>
      <c r="V5597" s="9"/>
      <c r="W5597" s="9"/>
      <c r="X5597" s="105"/>
      <c r="Y5597" s="16"/>
      <c r="Z5597" s="9"/>
      <c r="AA5597" s="9"/>
      <c r="AB5597" s="9"/>
      <c r="AC5597" s="9"/>
    </row>
    <row r="5598" spans="1:29" x14ac:dyDescent="0.25">
      <c r="A5598" s="1"/>
      <c r="C5598" s="8"/>
      <c r="D5598" s="16"/>
      <c r="E5598" s="18"/>
      <c r="F5598" s="18"/>
      <c r="G5598" s="18"/>
      <c r="H5598" s="105"/>
      <c r="I5598" s="18"/>
      <c r="J5598" s="18"/>
      <c r="K5598" s="18"/>
      <c r="L5598" s="18"/>
      <c r="M5598" s="105"/>
      <c r="N5598" s="8"/>
      <c r="O5598" s="9"/>
      <c r="P5598" s="9"/>
      <c r="Q5598" s="9"/>
      <c r="R5598" s="105"/>
      <c r="S5598" s="8"/>
      <c r="T5598" s="9"/>
      <c r="U5598" s="9"/>
      <c r="V5598" s="9"/>
      <c r="W5598" s="9"/>
      <c r="X5598" s="105"/>
      <c r="Y5598" s="16"/>
      <c r="Z5598" s="9"/>
      <c r="AA5598" s="9"/>
      <c r="AB5598" s="9"/>
      <c r="AC5598" s="9"/>
    </row>
    <row r="5599" spans="1:29" x14ac:dyDescent="0.25">
      <c r="A5599" s="1"/>
      <c r="C5599" s="8"/>
      <c r="D5599" s="16"/>
      <c r="E5599" s="18"/>
      <c r="F5599" s="18"/>
      <c r="G5599" s="18"/>
      <c r="H5599" s="105"/>
      <c r="I5599" s="18"/>
      <c r="J5599" s="18"/>
      <c r="K5599" s="18"/>
      <c r="L5599" s="18"/>
      <c r="M5599" s="105"/>
      <c r="N5599" s="8"/>
      <c r="O5599" s="9"/>
      <c r="P5599" s="9"/>
      <c r="Q5599" s="9"/>
      <c r="R5599" s="105"/>
      <c r="S5599" s="8"/>
      <c r="T5599" s="9"/>
      <c r="U5599" s="9"/>
      <c r="V5599" s="9"/>
      <c r="W5599" s="9"/>
      <c r="X5599" s="105"/>
      <c r="Y5599" s="16"/>
      <c r="Z5599" s="9"/>
      <c r="AA5599" s="9"/>
      <c r="AB5599" s="9"/>
      <c r="AC5599" s="9"/>
    </row>
    <row r="5600" spans="1:29" x14ac:dyDescent="0.25">
      <c r="A5600" s="1"/>
      <c r="C5600" s="8"/>
      <c r="D5600" s="16"/>
      <c r="E5600" s="18"/>
      <c r="F5600" s="18"/>
      <c r="G5600" s="18"/>
      <c r="H5600" s="105"/>
      <c r="I5600" s="18"/>
      <c r="J5600" s="18"/>
      <c r="K5600" s="18"/>
      <c r="L5600" s="18"/>
      <c r="M5600" s="105"/>
      <c r="N5600" s="8"/>
      <c r="O5600" s="9"/>
      <c r="P5600" s="9"/>
      <c r="Q5600" s="9"/>
      <c r="R5600" s="105"/>
      <c r="S5600" s="8"/>
      <c r="T5600" s="9"/>
      <c r="U5600" s="9"/>
      <c r="V5600" s="9"/>
      <c r="W5600" s="9"/>
      <c r="X5600" s="105"/>
      <c r="Y5600" s="16"/>
      <c r="Z5600" s="9"/>
      <c r="AA5600" s="9"/>
      <c r="AB5600" s="9"/>
      <c r="AC5600" s="9"/>
    </row>
    <row r="5601" spans="1:29" x14ac:dyDescent="0.25">
      <c r="A5601" s="1"/>
      <c r="C5601" s="8"/>
      <c r="D5601" s="16"/>
      <c r="E5601" s="18"/>
      <c r="F5601" s="18"/>
      <c r="G5601" s="18"/>
      <c r="H5601" s="105"/>
      <c r="I5601" s="18"/>
      <c r="J5601" s="18"/>
      <c r="K5601" s="18"/>
      <c r="L5601" s="18"/>
      <c r="M5601" s="105"/>
      <c r="N5601" s="8"/>
      <c r="O5601" s="9"/>
      <c r="P5601" s="9"/>
      <c r="Q5601" s="9"/>
      <c r="R5601" s="105"/>
      <c r="S5601" s="8"/>
      <c r="T5601" s="9"/>
      <c r="U5601" s="9"/>
      <c r="V5601" s="9"/>
      <c r="W5601" s="9"/>
      <c r="X5601" s="105"/>
      <c r="Y5601" s="16"/>
      <c r="Z5601" s="9"/>
      <c r="AA5601" s="9"/>
      <c r="AB5601" s="9"/>
      <c r="AC5601" s="9"/>
    </row>
    <row r="5602" spans="1:29" x14ac:dyDescent="0.25">
      <c r="A5602" s="1"/>
      <c r="C5602" s="8"/>
      <c r="D5602" s="16"/>
      <c r="E5602" s="18"/>
      <c r="F5602" s="18"/>
      <c r="G5602" s="18"/>
      <c r="H5602" s="105"/>
      <c r="I5602" s="18"/>
      <c r="J5602" s="18"/>
      <c r="K5602" s="18"/>
      <c r="L5602" s="18"/>
      <c r="M5602" s="105"/>
      <c r="N5602" s="8"/>
      <c r="O5602" s="9"/>
      <c r="P5602" s="9"/>
      <c r="Q5602" s="9"/>
      <c r="R5602" s="105"/>
      <c r="S5602" s="8"/>
      <c r="T5602" s="9"/>
      <c r="U5602" s="9"/>
      <c r="V5602" s="9"/>
      <c r="W5602" s="9"/>
      <c r="X5602" s="105"/>
      <c r="Y5602" s="16"/>
      <c r="Z5602" s="9"/>
      <c r="AA5602" s="9"/>
      <c r="AB5602" s="9"/>
      <c r="AC5602" s="9"/>
    </row>
    <row r="5603" spans="1:29" x14ac:dyDescent="0.25">
      <c r="A5603" s="1"/>
      <c r="C5603" s="8"/>
      <c r="D5603" s="16"/>
      <c r="E5603" s="18"/>
      <c r="F5603" s="18"/>
      <c r="G5603" s="18"/>
      <c r="H5603" s="105"/>
      <c r="I5603" s="18"/>
      <c r="J5603" s="18"/>
      <c r="K5603" s="18"/>
      <c r="L5603" s="18"/>
      <c r="M5603" s="105"/>
      <c r="N5603" s="8"/>
      <c r="O5603" s="9"/>
      <c r="P5603" s="9"/>
      <c r="Q5603" s="9"/>
      <c r="R5603" s="105"/>
      <c r="S5603" s="8"/>
      <c r="T5603" s="9"/>
      <c r="U5603" s="9"/>
      <c r="V5603" s="9"/>
      <c r="W5603" s="9"/>
      <c r="X5603" s="105"/>
      <c r="Y5603" s="16"/>
      <c r="Z5603" s="9"/>
      <c r="AA5603" s="9"/>
      <c r="AB5603" s="9"/>
      <c r="AC5603" s="9"/>
    </row>
    <row r="5604" spans="1:29" x14ac:dyDescent="0.25">
      <c r="A5604" s="1"/>
      <c r="C5604" s="8"/>
      <c r="D5604" s="16"/>
      <c r="E5604" s="18"/>
      <c r="F5604" s="18"/>
      <c r="G5604" s="18"/>
      <c r="H5604" s="105"/>
      <c r="I5604" s="18"/>
      <c r="J5604" s="18"/>
      <c r="K5604" s="18"/>
      <c r="L5604" s="18"/>
      <c r="M5604" s="105"/>
      <c r="N5604" s="8"/>
      <c r="O5604" s="9"/>
      <c r="P5604" s="9"/>
      <c r="Q5604" s="9"/>
      <c r="R5604" s="105"/>
      <c r="S5604" s="8"/>
      <c r="T5604" s="9"/>
      <c r="U5604" s="9"/>
      <c r="V5604" s="9"/>
      <c r="W5604" s="9"/>
      <c r="X5604" s="105"/>
      <c r="Y5604" s="16"/>
      <c r="Z5604" s="9"/>
      <c r="AA5604" s="9"/>
      <c r="AB5604" s="9"/>
      <c r="AC5604" s="9"/>
    </row>
    <row r="5605" spans="1:29" x14ac:dyDescent="0.25">
      <c r="A5605" s="1"/>
      <c r="C5605" s="8"/>
      <c r="D5605" s="16"/>
      <c r="E5605" s="18"/>
      <c r="F5605" s="18"/>
      <c r="G5605" s="18"/>
      <c r="H5605" s="105"/>
      <c r="I5605" s="18"/>
      <c r="J5605" s="18"/>
      <c r="K5605" s="18"/>
      <c r="L5605" s="18"/>
      <c r="M5605" s="105"/>
      <c r="N5605" s="8"/>
      <c r="O5605" s="9"/>
      <c r="P5605" s="9"/>
      <c r="Q5605" s="9"/>
      <c r="R5605" s="105"/>
      <c r="S5605" s="8"/>
      <c r="T5605" s="9"/>
      <c r="U5605" s="9"/>
      <c r="V5605" s="9"/>
      <c r="W5605" s="9"/>
      <c r="X5605" s="105"/>
      <c r="Y5605" s="16"/>
      <c r="Z5605" s="9"/>
      <c r="AA5605" s="9"/>
      <c r="AB5605" s="9"/>
      <c r="AC5605" s="9"/>
    </row>
    <row r="5606" spans="1:29" x14ac:dyDescent="0.25">
      <c r="A5606" s="1"/>
      <c r="C5606" s="8"/>
      <c r="D5606" s="16"/>
      <c r="E5606" s="18"/>
      <c r="F5606" s="18"/>
      <c r="G5606" s="18"/>
      <c r="H5606" s="105"/>
      <c r="I5606" s="18"/>
      <c r="J5606" s="18"/>
      <c r="K5606" s="18"/>
      <c r="L5606" s="18"/>
      <c r="M5606" s="105"/>
      <c r="N5606" s="8"/>
      <c r="O5606" s="9"/>
      <c r="P5606" s="9"/>
      <c r="Q5606" s="9"/>
      <c r="R5606" s="105"/>
      <c r="S5606" s="8"/>
      <c r="T5606" s="9"/>
      <c r="U5606" s="9"/>
      <c r="V5606" s="9"/>
      <c r="W5606" s="9"/>
      <c r="X5606" s="105"/>
      <c r="Y5606" s="16"/>
      <c r="Z5606" s="9"/>
      <c r="AA5606" s="9"/>
      <c r="AB5606" s="9"/>
      <c r="AC5606" s="9"/>
    </row>
    <row r="5607" spans="1:29" x14ac:dyDescent="0.25">
      <c r="A5607" s="1"/>
      <c r="C5607" s="8"/>
      <c r="D5607" s="16"/>
      <c r="E5607" s="18"/>
      <c r="F5607" s="18"/>
      <c r="G5607" s="18"/>
      <c r="H5607" s="105"/>
      <c r="I5607" s="18"/>
      <c r="J5607" s="18"/>
      <c r="K5607" s="18"/>
      <c r="L5607" s="18"/>
      <c r="M5607" s="105"/>
      <c r="N5607" s="8"/>
      <c r="O5607" s="9"/>
      <c r="P5607" s="9"/>
      <c r="Q5607" s="9"/>
      <c r="R5607" s="105"/>
      <c r="S5607" s="8"/>
      <c r="T5607" s="9"/>
      <c r="U5607" s="9"/>
      <c r="V5607" s="9"/>
      <c r="W5607" s="9"/>
      <c r="X5607" s="105"/>
      <c r="Y5607" s="16"/>
      <c r="Z5607" s="9"/>
      <c r="AA5607" s="9"/>
      <c r="AB5607" s="9"/>
      <c r="AC5607" s="9"/>
    </row>
    <row r="5608" spans="1:29" x14ac:dyDescent="0.25">
      <c r="A5608" s="1"/>
      <c r="C5608" s="8"/>
      <c r="D5608" s="16"/>
      <c r="E5608" s="18"/>
      <c r="F5608" s="18"/>
      <c r="G5608" s="18"/>
      <c r="H5608" s="105"/>
      <c r="I5608" s="18"/>
      <c r="J5608" s="18"/>
      <c r="K5608" s="18"/>
      <c r="L5608" s="18"/>
      <c r="M5608" s="105"/>
      <c r="N5608" s="8"/>
      <c r="O5608" s="9"/>
      <c r="P5608" s="9"/>
      <c r="Q5608" s="9"/>
      <c r="R5608" s="105"/>
      <c r="S5608" s="8"/>
      <c r="T5608" s="9"/>
      <c r="U5608" s="9"/>
      <c r="V5608" s="9"/>
      <c r="W5608" s="9"/>
      <c r="X5608" s="105"/>
      <c r="Y5608" s="16"/>
      <c r="Z5608" s="9"/>
      <c r="AA5608" s="9"/>
      <c r="AB5608" s="9"/>
      <c r="AC5608" s="9"/>
    </row>
    <row r="5609" spans="1:29" x14ac:dyDescent="0.25">
      <c r="A5609" s="1"/>
      <c r="C5609" s="8"/>
      <c r="D5609" s="16"/>
      <c r="E5609" s="18"/>
      <c r="F5609" s="18"/>
      <c r="G5609" s="18"/>
      <c r="H5609" s="105"/>
      <c r="I5609" s="18"/>
      <c r="J5609" s="18"/>
      <c r="K5609" s="18"/>
      <c r="L5609" s="18"/>
      <c r="M5609" s="105"/>
      <c r="N5609" s="8"/>
      <c r="O5609" s="9"/>
      <c r="P5609" s="9"/>
      <c r="Q5609" s="9"/>
      <c r="R5609" s="105"/>
      <c r="S5609" s="8"/>
      <c r="T5609" s="9"/>
      <c r="U5609" s="9"/>
      <c r="V5609" s="9"/>
      <c r="W5609" s="9"/>
      <c r="X5609" s="105"/>
      <c r="Y5609" s="16"/>
      <c r="Z5609" s="9"/>
      <c r="AA5609" s="9"/>
      <c r="AB5609" s="9"/>
      <c r="AC5609" s="9"/>
    </row>
    <row r="5610" spans="1:29" x14ac:dyDescent="0.25">
      <c r="A5610" s="1"/>
      <c r="C5610" s="8"/>
      <c r="D5610" s="16"/>
      <c r="E5610" s="18"/>
      <c r="F5610" s="18"/>
      <c r="G5610" s="18"/>
      <c r="H5610" s="105"/>
      <c r="I5610" s="18"/>
      <c r="J5610" s="18"/>
      <c r="K5610" s="18"/>
      <c r="L5610" s="18"/>
      <c r="M5610" s="105"/>
      <c r="N5610" s="8"/>
      <c r="O5610" s="9"/>
      <c r="P5610" s="9"/>
      <c r="Q5610" s="9"/>
      <c r="R5610" s="105"/>
      <c r="S5610" s="8"/>
      <c r="T5610" s="9"/>
      <c r="U5610" s="9"/>
      <c r="V5610" s="9"/>
      <c r="W5610" s="9"/>
      <c r="X5610" s="105"/>
      <c r="Y5610" s="16"/>
      <c r="Z5610" s="9"/>
      <c r="AA5610" s="9"/>
      <c r="AB5610" s="9"/>
      <c r="AC5610" s="9"/>
    </row>
    <row r="5611" spans="1:29" x14ac:dyDescent="0.25">
      <c r="A5611" s="1"/>
      <c r="C5611" s="8"/>
      <c r="D5611" s="16"/>
      <c r="E5611" s="18"/>
      <c r="F5611" s="18"/>
      <c r="G5611" s="18"/>
      <c r="H5611" s="105"/>
      <c r="I5611" s="18"/>
      <c r="J5611" s="18"/>
      <c r="K5611" s="18"/>
      <c r="L5611" s="18"/>
      <c r="M5611" s="105"/>
      <c r="N5611" s="8"/>
      <c r="O5611" s="9"/>
      <c r="P5611" s="9"/>
      <c r="Q5611" s="9"/>
      <c r="R5611" s="105"/>
      <c r="S5611" s="8"/>
      <c r="T5611" s="9"/>
      <c r="U5611" s="9"/>
      <c r="V5611" s="9"/>
      <c r="W5611" s="9"/>
      <c r="X5611" s="105"/>
      <c r="Y5611" s="16"/>
      <c r="Z5611" s="9"/>
      <c r="AA5611" s="9"/>
      <c r="AB5611" s="9"/>
      <c r="AC5611" s="9"/>
    </row>
    <row r="5612" spans="1:29" x14ac:dyDescent="0.25">
      <c r="A5612" s="1"/>
      <c r="C5612" s="8"/>
      <c r="D5612" s="16"/>
      <c r="E5612" s="18"/>
      <c r="F5612" s="18"/>
      <c r="G5612" s="18"/>
      <c r="H5612" s="105"/>
      <c r="I5612" s="18"/>
      <c r="J5612" s="18"/>
      <c r="K5612" s="18"/>
      <c r="L5612" s="18"/>
      <c r="M5612" s="105"/>
      <c r="N5612" s="8"/>
      <c r="O5612" s="9"/>
      <c r="P5612" s="9"/>
      <c r="Q5612" s="9"/>
      <c r="R5612" s="105"/>
      <c r="S5612" s="8"/>
      <c r="T5612" s="9"/>
      <c r="U5612" s="9"/>
      <c r="V5612" s="9"/>
      <c r="W5612" s="9"/>
      <c r="X5612" s="105"/>
      <c r="Y5612" s="16"/>
      <c r="Z5612" s="9"/>
      <c r="AA5612" s="9"/>
      <c r="AB5612" s="9"/>
      <c r="AC5612" s="9"/>
    </row>
    <row r="5613" spans="1:29" x14ac:dyDescent="0.25">
      <c r="A5613" s="1"/>
      <c r="C5613" s="8"/>
      <c r="D5613" s="16"/>
      <c r="E5613" s="18"/>
      <c r="F5613" s="18"/>
      <c r="G5613" s="18"/>
      <c r="H5613" s="105"/>
      <c r="I5613" s="18"/>
      <c r="J5613" s="18"/>
      <c r="K5613" s="18"/>
      <c r="L5613" s="18"/>
      <c r="M5613" s="105"/>
      <c r="N5613" s="8"/>
      <c r="O5613" s="9"/>
      <c r="P5613" s="9"/>
      <c r="Q5613" s="9"/>
      <c r="R5613" s="105"/>
      <c r="S5613" s="8"/>
      <c r="T5613" s="9"/>
      <c r="U5613" s="9"/>
      <c r="V5613" s="9"/>
      <c r="W5613" s="9"/>
      <c r="X5613" s="105"/>
      <c r="Y5613" s="16"/>
      <c r="Z5613" s="9"/>
      <c r="AA5613" s="9"/>
      <c r="AB5613" s="9"/>
      <c r="AC5613" s="9"/>
    </row>
    <row r="5614" spans="1:29" x14ac:dyDescent="0.25">
      <c r="A5614" s="1"/>
      <c r="C5614" s="8"/>
      <c r="D5614" s="16"/>
      <c r="E5614" s="18"/>
      <c r="F5614" s="18"/>
      <c r="G5614" s="18"/>
      <c r="H5614" s="105"/>
      <c r="I5614" s="18"/>
      <c r="J5614" s="18"/>
      <c r="K5614" s="18"/>
      <c r="L5614" s="18"/>
      <c r="M5614" s="105"/>
      <c r="N5614" s="8"/>
      <c r="O5614" s="9"/>
      <c r="P5614" s="9"/>
      <c r="Q5614" s="9"/>
      <c r="R5614" s="105"/>
      <c r="S5614" s="8"/>
      <c r="T5614" s="9"/>
      <c r="U5614" s="9"/>
      <c r="V5614" s="9"/>
      <c r="W5614" s="9"/>
      <c r="X5614" s="105"/>
      <c r="Y5614" s="16"/>
      <c r="Z5614" s="9"/>
      <c r="AA5614" s="9"/>
      <c r="AB5614" s="9"/>
      <c r="AC5614" s="9"/>
    </row>
    <row r="5615" spans="1:29" x14ac:dyDescent="0.25">
      <c r="A5615" s="1"/>
      <c r="C5615" s="8"/>
      <c r="D5615" s="16"/>
      <c r="E5615" s="18"/>
      <c r="F5615" s="18"/>
      <c r="G5615" s="18"/>
      <c r="H5615" s="105"/>
      <c r="I5615" s="18"/>
      <c r="J5615" s="18"/>
      <c r="K5615" s="18"/>
      <c r="L5615" s="18"/>
      <c r="M5615" s="105"/>
      <c r="N5615" s="8"/>
      <c r="O5615" s="9"/>
      <c r="P5615" s="9"/>
      <c r="Q5615" s="9"/>
      <c r="R5615" s="105"/>
      <c r="S5615" s="8"/>
      <c r="T5615" s="9"/>
      <c r="U5615" s="9"/>
      <c r="V5615" s="9"/>
      <c r="W5615" s="9"/>
      <c r="X5615" s="105"/>
      <c r="Y5615" s="16"/>
      <c r="Z5615" s="9"/>
      <c r="AA5615" s="9"/>
      <c r="AB5615" s="9"/>
      <c r="AC5615" s="9"/>
    </row>
    <row r="5616" spans="1:29" x14ac:dyDescent="0.25">
      <c r="A5616" s="1"/>
      <c r="C5616" s="8"/>
      <c r="D5616" s="16"/>
      <c r="E5616" s="18"/>
      <c r="F5616" s="18"/>
      <c r="G5616" s="18"/>
      <c r="H5616" s="105"/>
      <c r="I5616" s="18"/>
      <c r="J5616" s="18"/>
      <c r="K5616" s="18"/>
      <c r="L5616" s="18"/>
      <c r="M5616" s="105"/>
      <c r="N5616" s="8"/>
      <c r="O5616" s="9"/>
      <c r="P5616" s="9"/>
      <c r="Q5616" s="9"/>
      <c r="R5616" s="105"/>
      <c r="S5616" s="8"/>
      <c r="T5616" s="9"/>
      <c r="U5616" s="9"/>
      <c r="V5616" s="9"/>
      <c r="W5616" s="9"/>
      <c r="X5616" s="105"/>
      <c r="Y5616" s="16"/>
      <c r="Z5616" s="9"/>
      <c r="AA5616" s="9"/>
      <c r="AB5616" s="9"/>
      <c r="AC5616" s="9"/>
    </row>
    <row r="5617" spans="1:29" x14ac:dyDescent="0.25">
      <c r="A5617" s="1"/>
      <c r="C5617" s="8"/>
      <c r="D5617" s="16"/>
      <c r="E5617" s="18"/>
      <c r="F5617" s="18"/>
      <c r="G5617" s="18"/>
      <c r="H5617" s="105"/>
      <c r="I5617" s="18"/>
      <c r="J5617" s="18"/>
      <c r="K5617" s="18"/>
      <c r="L5617" s="18"/>
      <c r="M5617" s="105"/>
      <c r="N5617" s="8"/>
      <c r="O5617" s="9"/>
      <c r="P5617" s="9"/>
      <c r="Q5617" s="9"/>
      <c r="R5617" s="105"/>
      <c r="S5617" s="8"/>
      <c r="T5617" s="9"/>
      <c r="U5617" s="9"/>
      <c r="V5617" s="9"/>
      <c r="W5617" s="9"/>
      <c r="X5617" s="105"/>
      <c r="Y5617" s="16"/>
      <c r="Z5617" s="9"/>
      <c r="AA5617" s="9"/>
      <c r="AB5617" s="9"/>
      <c r="AC5617" s="9"/>
    </row>
    <row r="5618" spans="1:29" x14ac:dyDescent="0.25">
      <c r="A5618" s="1"/>
      <c r="C5618" s="8"/>
      <c r="D5618" s="16"/>
      <c r="E5618" s="18"/>
      <c r="F5618" s="18"/>
      <c r="G5618" s="18"/>
      <c r="H5618" s="105"/>
      <c r="I5618" s="18"/>
      <c r="J5618" s="18"/>
      <c r="K5618" s="18"/>
      <c r="L5618" s="18"/>
      <c r="M5618" s="105"/>
      <c r="N5618" s="8"/>
      <c r="O5618" s="9"/>
      <c r="P5618" s="9"/>
      <c r="Q5618" s="9"/>
      <c r="R5618" s="105"/>
      <c r="S5618" s="8"/>
      <c r="T5618" s="9"/>
      <c r="U5618" s="9"/>
      <c r="V5618" s="9"/>
      <c r="W5618" s="9"/>
      <c r="X5618" s="105"/>
      <c r="Y5618" s="16"/>
      <c r="Z5618" s="9"/>
      <c r="AA5618" s="9"/>
      <c r="AB5618" s="9"/>
      <c r="AC5618" s="9"/>
    </row>
    <row r="5619" spans="1:29" x14ac:dyDescent="0.25">
      <c r="A5619" s="1"/>
      <c r="C5619" s="8"/>
      <c r="D5619" s="16"/>
      <c r="E5619" s="18"/>
      <c r="F5619" s="18"/>
      <c r="G5619" s="18"/>
      <c r="H5619" s="105"/>
      <c r="I5619" s="18"/>
      <c r="J5619" s="18"/>
      <c r="K5619" s="18"/>
      <c r="L5619" s="18"/>
      <c r="M5619" s="105"/>
      <c r="N5619" s="8"/>
      <c r="O5619" s="9"/>
      <c r="P5619" s="9"/>
      <c r="Q5619" s="9"/>
      <c r="R5619" s="105"/>
      <c r="S5619" s="8"/>
      <c r="T5619" s="9"/>
      <c r="U5619" s="9"/>
      <c r="V5619" s="9"/>
      <c r="W5619" s="9"/>
      <c r="X5619" s="105"/>
      <c r="Y5619" s="16"/>
      <c r="Z5619" s="9"/>
      <c r="AA5619" s="9"/>
      <c r="AB5619" s="9"/>
      <c r="AC5619" s="9"/>
    </row>
    <row r="5620" spans="1:29" x14ac:dyDescent="0.25">
      <c r="A5620" s="1"/>
      <c r="C5620" s="8"/>
      <c r="D5620" s="16"/>
      <c r="E5620" s="18"/>
      <c r="F5620" s="18"/>
      <c r="G5620" s="18"/>
      <c r="H5620" s="105"/>
      <c r="I5620" s="18"/>
      <c r="J5620" s="18"/>
      <c r="K5620" s="18"/>
      <c r="L5620" s="18"/>
      <c r="M5620" s="105"/>
      <c r="N5620" s="8"/>
      <c r="O5620" s="9"/>
      <c r="P5620" s="9"/>
      <c r="Q5620" s="9"/>
      <c r="R5620" s="105"/>
      <c r="S5620" s="8"/>
      <c r="T5620" s="9"/>
      <c r="U5620" s="9"/>
      <c r="V5620" s="9"/>
      <c r="W5620" s="9"/>
      <c r="X5620" s="105"/>
      <c r="Y5620" s="16"/>
      <c r="Z5620" s="9"/>
      <c r="AA5620" s="9"/>
      <c r="AB5620" s="9"/>
      <c r="AC5620" s="9"/>
    </row>
    <row r="5621" spans="1:29" x14ac:dyDescent="0.25">
      <c r="A5621" s="1"/>
      <c r="C5621" s="8"/>
      <c r="D5621" s="16"/>
      <c r="E5621" s="18"/>
      <c r="F5621" s="18"/>
      <c r="G5621" s="18"/>
      <c r="H5621" s="105"/>
      <c r="I5621" s="18"/>
      <c r="J5621" s="18"/>
      <c r="K5621" s="18"/>
      <c r="L5621" s="18"/>
      <c r="M5621" s="105"/>
      <c r="N5621" s="8"/>
      <c r="O5621" s="9"/>
      <c r="P5621" s="9"/>
      <c r="Q5621" s="9"/>
      <c r="R5621" s="105"/>
      <c r="S5621" s="8"/>
      <c r="T5621" s="9"/>
      <c r="U5621" s="9"/>
      <c r="V5621" s="9"/>
      <c r="W5621" s="9"/>
      <c r="X5621" s="105"/>
      <c r="Y5621" s="16"/>
      <c r="Z5621" s="9"/>
      <c r="AA5621" s="9"/>
      <c r="AB5621" s="9"/>
      <c r="AC5621" s="9"/>
    </row>
    <row r="5622" spans="1:29" x14ac:dyDescent="0.25">
      <c r="A5622" s="1"/>
      <c r="C5622" s="8"/>
      <c r="D5622" s="16"/>
      <c r="E5622" s="18"/>
      <c r="F5622" s="18"/>
      <c r="G5622" s="18"/>
      <c r="H5622" s="105"/>
      <c r="I5622" s="18"/>
      <c r="J5622" s="18"/>
      <c r="K5622" s="18"/>
      <c r="L5622" s="18"/>
      <c r="M5622" s="105"/>
      <c r="N5622" s="8"/>
      <c r="O5622" s="9"/>
      <c r="P5622" s="9"/>
      <c r="Q5622" s="9"/>
      <c r="R5622" s="105"/>
      <c r="S5622" s="8"/>
      <c r="T5622" s="9"/>
      <c r="U5622" s="9"/>
      <c r="V5622" s="9"/>
      <c r="W5622" s="9"/>
      <c r="X5622" s="105"/>
      <c r="Y5622" s="16"/>
      <c r="Z5622" s="9"/>
      <c r="AA5622" s="9"/>
      <c r="AB5622" s="9"/>
      <c r="AC5622" s="9"/>
    </row>
    <row r="5623" spans="1:29" x14ac:dyDescent="0.25">
      <c r="A5623" s="1"/>
      <c r="C5623" s="8"/>
      <c r="D5623" s="16"/>
      <c r="E5623" s="18"/>
      <c r="F5623" s="18"/>
      <c r="G5623" s="18"/>
      <c r="H5623" s="105"/>
      <c r="I5623" s="18"/>
      <c r="J5623" s="18"/>
      <c r="K5623" s="18"/>
      <c r="L5623" s="18"/>
      <c r="M5623" s="105"/>
      <c r="N5623" s="8"/>
      <c r="O5623" s="9"/>
      <c r="P5623" s="9"/>
      <c r="Q5623" s="9"/>
      <c r="R5623" s="105"/>
      <c r="S5623" s="8"/>
      <c r="T5623" s="9"/>
      <c r="U5623" s="9"/>
      <c r="V5623" s="9"/>
      <c r="W5623" s="9"/>
      <c r="X5623" s="105"/>
      <c r="Y5623" s="16"/>
      <c r="Z5623" s="9"/>
      <c r="AA5623" s="9"/>
      <c r="AB5623" s="9"/>
      <c r="AC5623" s="9"/>
    </row>
    <row r="5624" spans="1:29" x14ac:dyDescent="0.25">
      <c r="A5624" s="1"/>
      <c r="C5624" s="8"/>
      <c r="D5624" s="16"/>
      <c r="E5624" s="18"/>
      <c r="F5624" s="18"/>
      <c r="G5624" s="18"/>
      <c r="H5624" s="105"/>
      <c r="I5624" s="18"/>
      <c r="J5624" s="18"/>
      <c r="K5624" s="18"/>
      <c r="L5624" s="18"/>
      <c r="M5624" s="105"/>
      <c r="N5624" s="8"/>
      <c r="O5624" s="9"/>
      <c r="P5624" s="9"/>
      <c r="Q5624" s="9"/>
      <c r="R5624" s="105"/>
      <c r="S5624" s="8"/>
      <c r="T5624" s="9"/>
      <c r="U5624" s="9"/>
      <c r="V5624" s="9"/>
      <c r="W5624" s="9"/>
      <c r="X5624" s="105"/>
      <c r="Y5624" s="16"/>
      <c r="Z5624" s="9"/>
      <c r="AA5624" s="9"/>
      <c r="AB5624" s="9"/>
      <c r="AC5624" s="9"/>
    </row>
    <row r="5625" spans="1:29" x14ac:dyDescent="0.25">
      <c r="A5625" s="1"/>
      <c r="C5625" s="8"/>
      <c r="D5625" s="16"/>
      <c r="E5625" s="18"/>
      <c r="F5625" s="18"/>
      <c r="G5625" s="18"/>
      <c r="H5625" s="105"/>
      <c r="I5625" s="18"/>
      <c r="J5625" s="18"/>
      <c r="K5625" s="18"/>
      <c r="L5625" s="18"/>
      <c r="M5625" s="105"/>
      <c r="N5625" s="8"/>
      <c r="O5625" s="9"/>
      <c r="P5625" s="9"/>
      <c r="Q5625" s="9"/>
      <c r="R5625" s="105"/>
      <c r="S5625" s="8"/>
      <c r="T5625" s="9"/>
      <c r="U5625" s="9"/>
      <c r="V5625" s="9"/>
      <c r="W5625" s="9"/>
      <c r="X5625" s="105"/>
      <c r="Y5625" s="16"/>
      <c r="Z5625" s="9"/>
      <c r="AA5625" s="9"/>
      <c r="AB5625" s="9"/>
      <c r="AC5625" s="9"/>
    </row>
    <row r="5626" spans="1:29" x14ac:dyDescent="0.25">
      <c r="A5626" s="1"/>
      <c r="C5626" s="8"/>
      <c r="D5626" s="16"/>
      <c r="E5626" s="18"/>
      <c r="F5626" s="18"/>
      <c r="G5626" s="18"/>
      <c r="H5626" s="105"/>
      <c r="I5626" s="18"/>
      <c r="J5626" s="18"/>
      <c r="K5626" s="18"/>
      <c r="L5626" s="18"/>
      <c r="M5626" s="105"/>
      <c r="N5626" s="8"/>
      <c r="O5626" s="9"/>
      <c r="P5626" s="9"/>
      <c r="Q5626" s="9"/>
      <c r="R5626" s="105"/>
      <c r="S5626" s="8"/>
      <c r="T5626" s="9"/>
      <c r="U5626" s="9"/>
      <c r="V5626" s="9"/>
      <c r="W5626" s="9"/>
      <c r="X5626" s="105"/>
      <c r="Y5626" s="16"/>
      <c r="Z5626" s="9"/>
      <c r="AA5626" s="9"/>
      <c r="AB5626" s="9"/>
      <c r="AC5626" s="9"/>
    </row>
    <row r="5627" spans="1:29" x14ac:dyDescent="0.25">
      <c r="A5627" s="1"/>
      <c r="C5627" s="8"/>
      <c r="D5627" s="16"/>
      <c r="E5627" s="18"/>
      <c r="F5627" s="18"/>
      <c r="G5627" s="18"/>
      <c r="H5627" s="105"/>
      <c r="I5627" s="18"/>
      <c r="J5627" s="18"/>
      <c r="K5627" s="18"/>
      <c r="L5627" s="18"/>
      <c r="M5627" s="105"/>
      <c r="N5627" s="8"/>
      <c r="O5627" s="9"/>
      <c r="P5627" s="9"/>
      <c r="Q5627" s="9"/>
      <c r="R5627" s="105"/>
      <c r="S5627" s="8"/>
      <c r="T5627" s="9"/>
      <c r="U5627" s="9"/>
      <c r="V5627" s="9"/>
      <c r="W5627" s="9"/>
      <c r="X5627" s="105"/>
      <c r="Y5627" s="16"/>
      <c r="Z5627" s="9"/>
      <c r="AA5627" s="9"/>
      <c r="AB5627" s="9"/>
      <c r="AC5627" s="9"/>
    </row>
    <row r="5628" spans="1:29" x14ac:dyDescent="0.25">
      <c r="A5628" s="1"/>
      <c r="C5628" s="8"/>
      <c r="D5628" s="16"/>
      <c r="E5628" s="18"/>
      <c r="F5628" s="18"/>
      <c r="G5628" s="18"/>
      <c r="H5628" s="105"/>
      <c r="I5628" s="18"/>
      <c r="J5628" s="18"/>
      <c r="K5628" s="18"/>
      <c r="L5628" s="18"/>
      <c r="M5628" s="105"/>
      <c r="N5628" s="8"/>
      <c r="O5628" s="9"/>
      <c r="P5628" s="9"/>
      <c r="Q5628" s="9"/>
      <c r="R5628" s="105"/>
      <c r="S5628" s="8"/>
      <c r="T5628" s="9"/>
      <c r="U5628" s="9"/>
      <c r="V5628" s="9"/>
      <c r="W5628" s="9"/>
      <c r="X5628" s="105"/>
      <c r="Y5628" s="16"/>
      <c r="Z5628" s="9"/>
      <c r="AA5628" s="9"/>
      <c r="AB5628" s="9"/>
      <c r="AC5628" s="9"/>
    </row>
    <row r="5629" spans="1:29" x14ac:dyDescent="0.25">
      <c r="A5629" s="1"/>
      <c r="C5629" s="8"/>
      <c r="D5629" s="16"/>
      <c r="E5629" s="18"/>
      <c r="F5629" s="18"/>
      <c r="G5629" s="18"/>
      <c r="H5629" s="105"/>
      <c r="I5629" s="18"/>
      <c r="J5629" s="18"/>
      <c r="K5629" s="18"/>
      <c r="L5629" s="18"/>
      <c r="M5629" s="105"/>
      <c r="N5629" s="8"/>
      <c r="O5629" s="9"/>
      <c r="P5629" s="9"/>
      <c r="Q5629" s="9"/>
      <c r="R5629" s="105"/>
      <c r="S5629" s="8"/>
      <c r="T5629" s="9"/>
      <c r="U5629" s="9"/>
      <c r="V5629" s="9"/>
      <c r="W5629" s="9"/>
      <c r="X5629" s="105"/>
      <c r="Y5629" s="16"/>
      <c r="Z5629" s="9"/>
      <c r="AA5629" s="9"/>
      <c r="AB5629" s="9"/>
      <c r="AC5629" s="9"/>
    </row>
    <row r="5630" spans="1:29" x14ac:dyDescent="0.25">
      <c r="A5630" s="1"/>
      <c r="C5630" s="8"/>
      <c r="D5630" s="16"/>
      <c r="E5630" s="18"/>
      <c r="F5630" s="18"/>
      <c r="G5630" s="18"/>
      <c r="H5630" s="105"/>
      <c r="I5630" s="18"/>
      <c r="J5630" s="18"/>
      <c r="K5630" s="18"/>
      <c r="L5630" s="18"/>
      <c r="M5630" s="105"/>
      <c r="N5630" s="8"/>
      <c r="O5630" s="9"/>
      <c r="P5630" s="9"/>
      <c r="Q5630" s="9"/>
      <c r="R5630" s="105"/>
      <c r="S5630" s="8"/>
      <c r="T5630" s="9"/>
      <c r="U5630" s="9"/>
      <c r="V5630" s="9"/>
      <c r="W5630" s="9"/>
      <c r="X5630" s="105"/>
      <c r="Y5630" s="16"/>
      <c r="Z5630" s="9"/>
      <c r="AA5630" s="9"/>
      <c r="AB5630" s="9"/>
      <c r="AC5630" s="9"/>
    </row>
    <row r="5631" spans="1:29" x14ac:dyDescent="0.25">
      <c r="A5631" s="1"/>
      <c r="C5631" s="8"/>
      <c r="D5631" s="16"/>
      <c r="E5631" s="18"/>
      <c r="F5631" s="18"/>
      <c r="G5631" s="18"/>
      <c r="H5631" s="105"/>
      <c r="I5631" s="18"/>
      <c r="J5631" s="18"/>
      <c r="K5631" s="18"/>
      <c r="L5631" s="18"/>
      <c r="M5631" s="105"/>
      <c r="N5631" s="8"/>
      <c r="O5631" s="9"/>
      <c r="P5631" s="9"/>
      <c r="Q5631" s="9"/>
      <c r="R5631" s="105"/>
      <c r="S5631" s="8"/>
      <c r="T5631" s="9"/>
      <c r="U5631" s="9"/>
      <c r="V5631" s="9"/>
      <c r="W5631" s="9"/>
      <c r="X5631" s="105"/>
      <c r="Y5631" s="16"/>
      <c r="Z5631" s="9"/>
      <c r="AA5631" s="9"/>
      <c r="AB5631" s="9"/>
      <c r="AC5631" s="9"/>
    </row>
    <row r="5632" spans="1:29" x14ac:dyDescent="0.25">
      <c r="A5632" s="1"/>
      <c r="C5632" s="8"/>
      <c r="D5632" s="16"/>
      <c r="E5632" s="18"/>
      <c r="F5632" s="18"/>
      <c r="G5632" s="18"/>
      <c r="H5632" s="105"/>
      <c r="I5632" s="18"/>
      <c r="J5632" s="18"/>
      <c r="K5632" s="18"/>
      <c r="L5632" s="18"/>
      <c r="M5632" s="105"/>
      <c r="N5632" s="8"/>
      <c r="O5632" s="9"/>
      <c r="P5632" s="9"/>
      <c r="Q5632" s="9"/>
      <c r="R5632" s="105"/>
      <c r="S5632" s="8"/>
      <c r="T5632" s="9"/>
      <c r="U5632" s="9"/>
      <c r="V5632" s="9"/>
      <c r="W5632" s="9"/>
      <c r="X5632" s="105"/>
      <c r="Y5632" s="16"/>
      <c r="Z5632" s="9"/>
      <c r="AA5632" s="9"/>
      <c r="AB5632" s="9"/>
      <c r="AC5632" s="9"/>
    </row>
    <row r="5633" spans="1:29" x14ac:dyDescent="0.25">
      <c r="A5633" s="1"/>
      <c r="C5633" s="8"/>
      <c r="D5633" s="16"/>
      <c r="E5633" s="18"/>
      <c r="F5633" s="18"/>
      <c r="G5633" s="18"/>
      <c r="H5633" s="105"/>
      <c r="I5633" s="18"/>
      <c r="J5633" s="18"/>
      <c r="K5633" s="18"/>
      <c r="L5633" s="18"/>
      <c r="M5633" s="105"/>
      <c r="N5633" s="8"/>
      <c r="O5633" s="9"/>
      <c r="P5633" s="9"/>
      <c r="Q5633" s="9"/>
      <c r="R5633" s="105"/>
      <c r="S5633" s="8"/>
      <c r="T5633" s="9"/>
      <c r="U5633" s="9"/>
      <c r="V5633" s="9"/>
      <c r="W5633" s="9"/>
      <c r="X5633" s="105"/>
      <c r="Y5633" s="16"/>
      <c r="Z5633" s="9"/>
      <c r="AA5633" s="9"/>
      <c r="AB5633" s="9"/>
      <c r="AC5633" s="9"/>
    </row>
    <row r="5634" spans="1:29" x14ac:dyDescent="0.25">
      <c r="A5634" s="1"/>
      <c r="C5634" s="8"/>
      <c r="D5634" s="16"/>
      <c r="E5634" s="18"/>
      <c r="F5634" s="18"/>
      <c r="G5634" s="18"/>
      <c r="H5634" s="105"/>
      <c r="I5634" s="18"/>
      <c r="J5634" s="18"/>
      <c r="K5634" s="18"/>
      <c r="L5634" s="18"/>
      <c r="M5634" s="105"/>
      <c r="N5634" s="8"/>
      <c r="O5634" s="9"/>
      <c r="P5634" s="9"/>
      <c r="Q5634" s="9"/>
      <c r="R5634" s="105"/>
      <c r="S5634" s="8"/>
      <c r="T5634" s="9"/>
      <c r="U5634" s="9"/>
      <c r="V5634" s="9"/>
      <c r="W5634" s="9"/>
      <c r="X5634" s="105"/>
      <c r="Y5634" s="16"/>
      <c r="Z5634" s="9"/>
      <c r="AA5634" s="9"/>
      <c r="AB5634" s="9"/>
      <c r="AC5634" s="9"/>
    </row>
    <row r="5635" spans="1:29" x14ac:dyDescent="0.25">
      <c r="A5635" s="1"/>
      <c r="C5635" s="8"/>
      <c r="D5635" s="16"/>
      <c r="E5635" s="18"/>
      <c r="F5635" s="18"/>
      <c r="G5635" s="18"/>
      <c r="H5635" s="105"/>
      <c r="I5635" s="18"/>
      <c r="J5635" s="18"/>
      <c r="K5635" s="18"/>
      <c r="L5635" s="18"/>
      <c r="M5635" s="105"/>
      <c r="N5635" s="8"/>
      <c r="O5635" s="9"/>
      <c r="P5635" s="9"/>
      <c r="Q5635" s="9"/>
      <c r="R5635" s="105"/>
      <c r="S5635" s="8"/>
      <c r="T5635" s="9"/>
      <c r="U5635" s="9"/>
      <c r="V5635" s="9"/>
      <c r="W5635" s="9"/>
      <c r="X5635" s="105"/>
      <c r="Y5635" s="16"/>
      <c r="Z5635" s="9"/>
      <c r="AA5635" s="9"/>
      <c r="AB5635" s="9"/>
      <c r="AC5635" s="9"/>
    </row>
    <row r="5636" spans="1:29" x14ac:dyDescent="0.25">
      <c r="A5636" s="1"/>
      <c r="C5636" s="8"/>
      <c r="D5636" s="16"/>
      <c r="E5636" s="18"/>
      <c r="F5636" s="18"/>
      <c r="G5636" s="18"/>
      <c r="H5636" s="105"/>
      <c r="I5636" s="18"/>
      <c r="J5636" s="18"/>
      <c r="K5636" s="18"/>
      <c r="L5636" s="18"/>
      <c r="M5636" s="105"/>
      <c r="N5636" s="8"/>
      <c r="O5636" s="9"/>
      <c r="P5636" s="9"/>
      <c r="Q5636" s="9"/>
      <c r="R5636" s="105"/>
      <c r="S5636" s="8"/>
      <c r="T5636" s="9"/>
      <c r="U5636" s="9"/>
      <c r="V5636" s="9"/>
      <c r="W5636" s="9"/>
      <c r="X5636" s="105"/>
      <c r="Y5636" s="16"/>
      <c r="Z5636" s="9"/>
      <c r="AA5636" s="9"/>
      <c r="AB5636" s="9"/>
      <c r="AC5636" s="9"/>
    </row>
    <row r="5637" spans="1:29" x14ac:dyDescent="0.25">
      <c r="A5637" s="1"/>
      <c r="C5637" s="8"/>
      <c r="D5637" s="16"/>
      <c r="E5637" s="18"/>
      <c r="F5637" s="18"/>
      <c r="G5637" s="18"/>
      <c r="H5637" s="105"/>
      <c r="I5637" s="18"/>
      <c r="J5637" s="18"/>
      <c r="K5637" s="18"/>
      <c r="L5637" s="18"/>
      <c r="M5637" s="105"/>
      <c r="N5637" s="8"/>
      <c r="O5637" s="9"/>
      <c r="P5637" s="9"/>
      <c r="Q5637" s="9"/>
      <c r="R5637" s="105"/>
      <c r="S5637" s="8"/>
      <c r="T5637" s="9"/>
      <c r="U5637" s="9"/>
      <c r="V5637" s="9"/>
      <c r="W5637" s="9"/>
      <c r="X5637" s="105"/>
      <c r="Y5637" s="16"/>
      <c r="Z5637" s="9"/>
      <c r="AA5637" s="9"/>
      <c r="AB5637" s="9"/>
      <c r="AC5637" s="9"/>
    </row>
    <row r="5638" spans="1:29" x14ac:dyDescent="0.25">
      <c r="A5638" s="1"/>
      <c r="C5638" s="8"/>
      <c r="D5638" s="16"/>
      <c r="E5638" s="18"/>
      <c r="F5638" s="18"/>
      <c r="G5638" s="18"/>
      <c r="H5638" s="105"/>
      <c r="I5638" s="18"/>
      <c r="J5638" s="18"/>
      <c r="K5638" s="18"/>
      <c r="L5638" s="18"/>
      <c r="M5638" s="105"/>
      <c r="N5638" s="8"/>
      <c r="O5638" s="9"/>
      <c r="P5638" s="9"/>
      <c r="Q5638" s="9"/>
      <c r="R5638" s="105"/>
      <c r="S5638" s="8"/>
      <c r="T5638" s="9"/>
      <c r="U5638" s="9"/>
      <c r="V5638" s="9"/>
      <c r="W5638" s="9"/>
      <c r="X5638" s="105"/>
      <c r="Y5638" s="16"/>
      <c r="Z5638" s="9"/>
      <c r="AA5638" s="9"/>
      <c r="AB5638" s="9"/>
      <c r="AC5638" s="9"/>
    </row>
    <row r="5639" spans="1:29" x14ac:dyDescent="0.25">
      <c r="A5639" s="1"/>
      <c r="C5639" s="8"/>
      <c r="D5639" s="16"/>
      <c r="E5639" s="18"/>
      <c r="F5639" s="18"/>
      <c r="G5639" s="18"/>
      <c r="H5639" s="105"/>
      <c r="I5639" s="18"/>
      <c r="J5639" s="18"/>
      <c r="K5639" s="18"/>
      <c r="L5639" s="18"/>
      <c r="M5639" s="105"/>
      <c r="N5639" s="8"/>
      <c r="O5639" s="9"/>
      <c r="P5639" s="9"/>
      <c r="Q5639" s="9"/>
      <c r="R5639" s="105"/>
      <c r="S5639" s="8"/>
      <c r="T5639" s="9"/>
      <c r="U5639" s="9"/>
      <c r="V5639" s="9"/>
      <c r="W5639" s="9"/>
      <c r="X5639" s="105"/>
      <c r="Y5639" s="16"/>
      <c r="Z5639" s="9"/>
      <c r="AA5639" s="9"/>
      <c r="AB5639" s="9"/>
      <c r="AC5639" s="9"/>
    </row>
    <row r="5640" spans="1:29" x14ac:dyDescent="0.25">
      <c r="A5640" s="1"/>
      <c r="C5640" s="8"/>
      <c r="D5640" s="16"/>
      <c r="E5640" s="18"/>
      <c r="F5640" s="18"/>
      <c r="G5640" s="18"/>
      <c r="H5640" s="105"/>
      <c r="I5640" s="18"/>
      <c r="J5640" s="18"/>
      <c r="K5640" s="18"/>
      <c r="L5640" s="18"/>
      <c r="M5640" s="105"/>
      <c r="N5640" s="8"/>
      <c r="O5640" s="9"/>
      <c r="P5640" s="9"/>
      <c r="Q5640" s="9"/>
      <c r="R5640" s="105"/>
      <c r="S5640" s="8"/>
      <c r="T5640" s="9"/>
      <c r="U5640" s="9"/>
      <c r="V5640" s="9"/>
      <c r="W5640" s="9"/>
      <c r="X5640" s="105"/>
      <c r="Y5640" s="16"/>
      <c r="Z5640" s="9"/>
      <c r="AA5640" s="9"/>
      <c r="AB5640" s="9"/>
      <c r="AC5640" s="9"/>
    </row>
    <row r="5641" spans="1:29" x14ac:dyDescent="0.25">
      <c r="A5641" s="1"/>
      <c r="C5641" s="8"/>
      <c r="D5641" s="16"/>
      <c r="E5641" s="18"/>
      <c r="F5641" s="18"/>
      <c r="G5641" s="18"/>
      <c r="H5641" s="105"/>
      <c r="I5641" s="18"/>
      <c r="J5641" s="18"/>
      <c r="K5641" s="18"/>
      <c r="L5641" s="18"/>
      <c r="M5641" s="105"/>
      <c r="N5641" s="8"/>
      <c r="O5641" s="9"/>
      <c r="P5641" s="9"/>
      <c r="Q5641" s="9"/>
      <c r="R5641" s="105"/>
      <c r="S5641" s="8"/>
      <c r="T5641" s="9"/>
      <c r="U5641" s="9"/>
      <c r="V5641" s="9"/>
      <c r="W5641" s="9"/>
      <c r="X5641" s="105"/>
      <c r="Y5641" s="16"/>
      <c r="Z5641" s="9"/>
      <c r="AA5641" s="9"/>
      <c r="AB5641" s="9"/>
      <c r="AC5641" s="9"/>
    </row>
    <row r="5642" spans="1:29" x14ac:dyDescent="0.25">
      <c r="A5642" s="1"/>
      <c r="C5642" s="8"/>
      <c r="D5642" s="16"/>
      <c r="E5642" s="18"/>
      <c r="F5642" s="18"/>
      <c r="G5642" s="18"/>
      <c r="H5642" s="105"/>
      <c r="I5642" s="18"/>
      <c r="J5642" s="18"/>
      <c r="K5642" s="18"/>
      <c r="L5642" s="18"/>
      <c r="M5642" s="105"/>
      <c r="N5642" s="8"/>
      <c r="O5642" s="9"/>
      <c r="P5642" s="9"/>
      <c r="Q5642" s="9"/>
      <c r="R5642" s="105"/>
      <c r="S5642" s="8"/>
      <c r="T5642" s="9"/>
      <c r="U5642" s="9"/>
      <c r="V5642" s="9"/>
      <c r="W5642" s="9"/>
      <c r="X5642" s="105"/>
      <c r="Y5642" s="16"/>
      <c r="Z5642" s="9"/>
      <c r="AA5642" s="9"/>
      <c r="AB5642" s="9"/>
      <c r="AC5642" s="9"/>
    </row>
    <row r="5643" spans="1:29" x14ac:dyDescent="0.25">
      <c r="A5643" s="1"/>
      <c r="C5643" s="8"/>
      <c r="D5643" s="16"/>
      <c r="E5643" s="18"/>
      <c r="F5643" s="18"/>
      <c r="G5643" s="18"/>
      <c r="H5643" s="105"/>
      <c r="I5643" s="18"/>
      <c r="J5643" s="18"/>
      <c r="K5643" s="18"/>
      <c r="L5643" s="18"/>
      <c r="M5643" s="105"/>
      <c r="N5643" s="8"/>
      <c r="O5643" s="9"/>
      <c r="P5643" s="9"/>
      <c r="Q5643" s="9"/>
      <c r="R5643" s="105"/>
      <c r="S5643" s="8"/>
      <c r="T5643" s="9"/>
      <c r="U5643" s="9"/>
      <c r="V5643" s="9"/>
      <c r="W5643" s="9"/>
      <c r="X5643" s="105"/>
      <c r="Y5643" s="16"/>
      <c r="Z5643" s="9"/>
      <c r="AA5643" s="9"/>
      <c r="AB5643" s="9"/>
      <c r="AC5643" s="9"/>
    </row>
    <row r="5644" spans="1:29" x14ac:dyDescent="0.25">
      <c r="A5644" s="1"/>
      <c r="C5644" s="8"/>
      <c r="D5644" s="16"/>
      <c r="E5644" s="18"/>
      <c r="F5644" s="18"/>
      <c r="G5644" s="18"/>
      <c r="H5644" s="105"/>
      <c r="I5644" s="18"/>
      <c r="J5644" s="18"/>
      <c r="K5644" s="18"/>
      <c r="L5644" s="18"/>
      <c r="M5644" s="105"/>
      <c r="N5644" s="8"/>
      <c r="O5644" s="9"/>
      <c r="P5644" s="9"/>
      <c r="Q5644" s="9"/>
      <c r="R5644" s="105"/>
      <c r="S5644" s="8"/>
      <c r="T5644" s="9"/>
      <c r="U5644" s="9"/>
      <c r="V5644" s="9"/>
      <c r="W5644" s="9"/>
      <c r="X5644" s="105"/>
      <c r="Y5644" s="16"/>
      <c r="Z5644" s="9"/>
      <c r="AA5644" s="9"/>
      <c r="AB5644" s="9"/>
      <c r="AC5644" s="9"/>
    </row>
    <row r="5645" spans="1:29" x14ac:dyDescent="0.25">
      <c r="A5645" s="1"/>
      <c r="C5645" s="8"/>
      <c r="D5645" s="16"/>
      <c r="E5645" s="18"/>
      <c r="F5645" s="18"/>
      <c r="G5645" s="18"/>
      <c r="H5645" s="105"/>
      <c r="I5645" s="18"/>
      <c r="J5645" s="18"/>
      <c r="K5645" s="18"/>
      <c r="L5645" s="18"/>
      <c r="M5645" s="105"/>
      <c r="N5645" s="8"/>
      <c r="O5645" s="9"/>
      <c r="P5645" s="9"/>
      <c r="Q5645" s="9"/>
      <c r="R5645" s="105"/>
      <c r="S5645" s="8"/>
      <c r="T5645" s="9"/>
      <c r="U5645" s="9"/>
      <c r="V5645" s="9"/>
      <c r="W5645" s="9"/>
      <c r="X5645" s="105"/>
      <c r="Y5645" s="16"/>
      <c r="Z5645" s="9"/>
      <c r="AA5645" s="9"/>
      <c r="AB5645" s="9"/>
      <c r="AC5645" s="9"/>
    </row>
    <row r="5646" spans="1:29" x14ac:dyDescent="0.25">
      <c r="A5646" s="1"/>
      <c r="C5646" s="8"/>
      <c r="D5646" s="16"/>
      <c r="E5646" s="18"/>
      <c r="F5646" s="18"/>
      <c r="G5646" s="18"/>
      <c r="H5646" s="105"/>
      <c r="I5646" s="18"/>
      <c r="J5646" s="18"/>
      <c r="K5646" s="18"/>
      <c r="L5646" s="18"/>
      <c r="M5646" s="105"/>
      <c r="N5646" s="8"/>
      <c r="O5646" s="9"/>
      <c r="P5646" s="9"/>
      <c r="Q5646" s="9"/>
      <c r="R5646" s="105"/>
      <c r="S5646" s="8"/>
      <c r="T5646" s="9"/>
      <c r="U5646" s="9"/>
      <c r="V5646" s="9"/>
      <c r="W5646" s="9"/>
      <c r="X5646" s="105"/>
      <c r="Y5646" s="16"/>
      <c r="Z5646" s="9"/>
      <c r="AA5646" s="9"/>
      <c r="AB5646" s="9"/>
      <c r="AC5646" s="9"/>
    </row>
    <row r="5647" spans="1:29" x14ac:dyDescent="0.25">
      <c r="A5647" s="1"/>
      <c r="C5647" s="8"/>
      <c r="D5647" s="16"/>
      <c r="E5647" s="18"/>
      <c r="F5647" s="18"/>
      <c r="G5647" s="18"/>
      <c r="H5647" s="105"/>
      <c r="I5647" s="18"/>
      <c r="J5647" s="18"/>
      <c r="K5647" s="18"/>
      <c r="L5647" s="18"/>
      <c r="M5647" s="105"/>
      <c r="N5647" s="8"/>
      <c r="O5647" s="9"/>
      <c r="P5647" s="9"/>
      <c r="Q5647" s="9"/>
      <c r="R5647" s="105"/>
      <c r="S5647" s="8"/>
      <c r="T5647" s="9"/>
      <c r="U5647" s="9"/>
      <c r="V5647" s="9"/>
      <c r="W5647" s="9"/>
      <c r="X5647" s="105"/>
      <c r="Y5647" s="16"/>
      <c r="Z5647" s="9"/>
      <c r="AA5647" s="9"/>
      <c r="AB5647" s="9"/>
      <c r="AC5647" s="9"/>
    </row>
    <row r="5648" spans="1:29" x14ac:dyDescent="0.25">
      <c r="A5648" s="1"/>
      <c r="C5648" s="8"/>
      <c r="D5648" s="16"/>
      <c r="E5648" s="18"/>
      <c r="F5648" s="18"/>
      <c r="G5648" s="18"/>
      <c r="H5648" s="105"/>
      <c r="I5648" s="18"/>
      <c r="J5648" s="18"/>
      <c r="K5648" s="18"/>
      <c r="L5648" s="18"/>
      <c r="M5648" s="105"/>
      <c r="N5648" s="8"/>
      <c r="O5648" s="9"/>
      <c r="P5648" s="9"/>
      <c r="Q5648" s="9"/>
      <c r="R5648" s="105"/>
      <c r="S5648" s="8"/>
      <c r="T5648" s="9"/>
      <c r="U5648" s="9"/>
      <c r="V5648" s="9"/>
      <c r="W5648" s="9"/>
      <c r="X5648" s="105"/>
      <c r="Y5648" s="16"/>
      <c r="Z5648" s="9"/>
      <c r="AA5648" s="9"/>
      <c r="AB5648" s="9"/>
      <c r="AC5648" s="9"/>
    </row>
    <row r="5649" spans="1:29" x14ac:dyDescent="0.25">
      <c r="A5649" s="1"/>
      <c r="C5649" s="8"/>
      <c r="D5649" s="16"/>
      <c r="E5649" s="18"/>
      <c r="F5649" s="18"/>
      <c r="G5649" s="18"/>
      <c r="H5649" s="105"/>
      <c r="I5649" s="18"/>
      <c r="J5649" s="18"/>
      <c r="K5649" s="18"/>
      <c r="L5649" s="18"/>
      <c r="M5649" s="105"/>
      <c r="N5649" s="8"/>
      <c r="O5649" s="9"/>
      <c r="P5649" s="9"/>
      <c r="Q5649" s="9"/>
      <c r="R5649" s="105"/>
      <c r="S5649" s="8"/>
      <c r="T5649" s="9"/>
      <c r="U5649" s="9"/>
      <c r="V5649" s="9"/>
      <c r="W5649" s="9"/>
      <c r="X5649" s="105"/>
      <c r="Y5649" s="16"/>
      <c r="Z5649" s="9"/>
      <c r="AA5649" s="9"/>
      <c r="AB5649" s="9"/>
      <c r="AC5649" s="9"/>
    </row>
    <row r="5650" spans="1:29" x14ac:dyDescent="0.25">
      <c r="A5650" s="1"/>
      <c r="C5650" s="8"/>
      <c r="D5650" s="16"/>
      <c r="E5650" s="18"/>
      <c r="F5650" s="18"/>
      <c r="G5650" s="18"/>
      <c r="H5650" s="105"/>
      <c r="I5650" s="18"/>
      <c r="J5650" s="18"/>
      <c r="K5650" s="18"/>
      <c r="L5650" s="18"/>
      <c r="M5650" s="105"/>
      <c r="N5650" s="8"/>
      <c r="O5650" s="9"/>
      <c r="P5650" s="9"/>
      <c r="Q5650" s="9"/>
      <c r="R5650" s="105"/>
      <c r="S5650" s="8"/>
      <c r="T5650" s="9"/>
      <c r="U5650" s="9"/>
      <c r="V5650" s="9"/>
      <c r="W5650" s="9"/>
      <c r="X5650" s="105"/>
      <c r="Y5650" s="16"/>
      <c r="Z5650" s="9"/>
      <c r="AA5650" s="9"/>
      <c r="AB5650" s="9"/>
      <c r="AC5650" s="9"/>
    </row>
    <row r="5651" spans="1:29" x14ac:dyDescent="0.25">
      <c r="A5651" s="1"/>
      <c r="C5651" s="8"/>
      <c r="D5651" s="16"/>
      <c r="E5651" s="18"/>
      <c r="F5651" s="18"/>
      <c r="G5651" s="18"/>
      <c r="H5651" s="105"/>
      <c r="I5651" s="18"/>
      <c r="J5651" s="18"/>
      <c r="K5651" s="18"/>
      <c r="L5651" s="18"/>
      <c r="M5651" s="105"/>
      <c r="N5651" s="8"/>
      <c r="O5651" s="9"/>
      <c r="P5651" s="9"/>
      <c r="Q5651" s="9"/>
      <c r="R5651" s="105"/>
      <c r="S5651" s="8"/>
      <c r="T5651" s="9"/>
      <c r="U5651" s="9"/>
      <c r="V5651" s="9"/>
      <c r="W5651" s="9"/>
      <c r="X5651" s="105"/>
      <c r="Y5651" s="16"/>
      <c r="Z5651" s="9"/>
      <c r="AA5651" s="9"/>
      <c r="AB5651" s="9"/>
      <c r="AC5651" s="9"/>
    </row>
    <row r="5652" spans="1:29" x14ac:dyDescent="0.25">
      <c r="A5652" s="1"/>
      <c r="C5652" s="8"/>
      <c r="D5652" s="16"/>
      <c r="E5652" s="18"/>
      <c r="F5652" s="18"/>
      <c r="G5652" s="18"/>
      <c r="H5652" s="105"/>
      <c r="I5652" s="18"/>
      <c r="J5652" s="18"/>
      <c r="K5652" s="18"/>
      <c r="L5652" s="18"/>
      <c r="M5652" s="105"/>
      <c r="N5652" s="8"/>
      <c r="O5652" s="9"/>
      <c r="P5652" s="9"/>
      <c r="Q5652" s="9"/>
      <c r="R5652" s="105"/>
      <c r="S5652" s="8"/>
      <c r="T5652" s="9"/>
      <c r="U5652" s="9"/>
      <c r="V5652" s="9"/>
      <c r="W5652" s="9"/>
      <c r="X5652" s="105"/>
      <c r="Y5652" s="16"/>
      <c r="Z5652" s="9"/>
      <c r="AA5652" s="9"/>
      <c r="AB5652" s="9"/>
      <c r="AC5652" s="9"/>
    </row>
    <row r="5653" spans="1:29" x14ac:dyDescent="0.25">
      <c r="A5653" s="1"/>
      <c r="C5653" s="8"/>
      <c r="D5653" s="16"/>
      <c r="E5653" s="18"/>
      <c r="F5653" s="18"/>
      <c r="G5653" s="18"/>
      <c r="H5653" s="105"/>
      <c r="I5653" s="18"/>
      <c r="J5653" s="18"/>
      <c r="K5653" s="18"/>
      <c r="L5653" s="18"/>
      <c r="M5653" s="105"/>
      <c r="N5653" s="8"/>
      <c r="O5653" s="9"/>
      <c r="P5653" s="9"/>
      <c r="Q5653" s="9"/>
      <c r="R5653" s="105"/>
      <c r="S5653" s="8"/>
      <c r="T5653" s="9"/>
      <c r="U5653" s="9"/>
      <c r="V5653" s="9"/>
      <c r="W5653" s="9"/>
      <c r="X5653" s="105"/>
      <c r="Y5653" s="16"/>
      <c r="Z5653" s="9"/>
      <c r="AA5653" s="9"/>
      <c r="AB5653" s="9"/>
      <c r="AC5653" s="9"/>
    </row>
    <row r="5654" spans="1:29" x14ac:dyDescent="0.25">
      <c r="A5654" s="1"/>
      <c r="C5654" s="8"/>
      <c r="D5654" s="16"/>
      <c r="E5654" s="18"/>
      <c r="F5654" s="18"/>
      <c r="G5654" s="18"/>
      <c r="H5654" s="105"/>
      <c r="I5654" s="18"/>
      <c r="J5654" s="18"/>
      <c r="K5654" s="18"/>
      <c r="L5654" s="18"/>
      <c r="M5654" s="105"/>
      <c r="N5654" s="8"/>
      <c r="O5654" s="9"/>
      <c r="P5654" s="9"/>
      <c r="Q5654" s="9"/>
      <c r="R5654" s="105"/>
      <c r="S5654" s="8"/>
      <c r="T5654" s="9"/>
      <c r="U5654" s="9"/>
      <c r="V5654" s="9"/>
      <c r="W5654" s="9"/>
      <c r="X5654" s="105"/>
      <c r="Y5654" s="16"/>
      <c r="Z5654" s="9"/>
      <c r="AA5654" s="9"/>
      <c r="AB5654" s="9"/>
      <c r="AC5654" s="9"/>
    </row>
    <row r="5655" spans="1:29" x14ac:dyDescent="0.25">
      <c r="A5655" s="1"/>
      <c r="C5655" s="8"/>
      <c r="D5655" s="16"/>
      <c r="E5655" s="18"/>
      <c r="F5655" s="18"/>
      <c r="G5655" s="18"/>
      <c r="H5655" s="105"/>
      <c r="I5655" s="18"/>
      <c r="J5655" s="18"/>
      <c r="K5655" s="18"/>
      <c r="L5655" s="18"/>
      <c r="M5655" s="105"/>
      <c r="N5655" s="8"/>
      <c r="O5655" s="9"/>
      <c r="P5655" s="9"/>
      <c r="Q5655" s="9"/>
      <c r="R5655" s="105"/>
      <c r="S5655" s="8"/>
      <c r="T5655" s="9"/>
      <c r="U5655" s="9"/>
      <c r="V5655" s="9"/>
      <c r="W5655" s="9"/>
      <c r="X5655" s="105"/>
      <c r="Y5655" s="16"/>
      <c r="Z5655" s="9"/>
      <c r="AA5655" s="9"/>
      <c r="AB5655" s="9"/>
      <c r="AC5655" s="9"/>
    </row>
    <row r="5656" spans="1:29" x14ac:dyDescent="0.25">
      <c r="A5656" s="1"/>
      <c r="C5656" s="8"/>
      <c r="D5656" s="16"/>
      <c r="E5656" s="18"/>
      <c r="F5656" s="18"/>
      <c r="G5656" s="18"/>
      <c r="H5656" s="105"/>
      <c r="I5656" s="18"/>
      <c r="J5656" s="18"/>
      <c r="K5656" s="18"/>
      <c r="L5656" s="18"/>
      <c r="M5656" s="105"/>
      <c r="N5656" s="8"/>
      <c r="O5656" s="9"/>
      <c r="P5656" s="9"/>
      <c r="Q5656" s="9"/>
      <c r="R5656" s="105"/>
      <c r="S5656" s="8"/>
      <c r="T5656" s="9"/>
      <c r="U5656" s="9"/>
      <c r="V5656" s="9"/>
      <c r="W5656" s="9"/>
      <c r="X5656" s="105"/>
      <c r="Y5656" s="16"/>
      <c r="Z5656" s="9"/>
      <c r="AA5656" s="9"/>
      <c r="AB5656" s="9"/>
      <c r="AC5656" s="9"/>
    </row>
    <row r="5657" spans="1:29" x14ac:dyDescent="0.25">
      <c r="A5657" s="1"/>
      <c r="C5657" s="8"/>
      <c r="D5657" s="16"/>
      <c r="E5657" s="18"/>
      <c r="F5657" s="18"/>
      <c r="G5657" s="18"/>
      <c r="H5657" s="105"/>
      <c r="I5657" s="18"/>
      <c r="J5657" s="18"/>
      <c r="K5657" s="18"/>
      <c r="L5657" s="18"/>
      <c r="M5657" s="105"/>
      <c r="N5657" s="8"/>
      <c r="O5657" s="9"/>
      <c r="P5657" s="9"/>
      <c r="Q5657" s="9"/>
      <c r="R5657" s="105"/>
      <c r="S5657" s="8"/>
      <c r="T5657" s="9"/>
      <c r="U5657" s="9"/>
      <c r="V5657" s="9"/>
      <c r="W5657" s="9"/>
      <c r="X5657" s="105"/>
      <c r="Y5657" s="16"/>
      <c r="Z5657" s="9"/>
      <c r="AA5657" s="9"/>
      <c r="AB5657" s="9"/>
      <c r="AC5657" s="9"/>
    </row>
    <row r="5658" spans="1:29" x14ac:dyDescent="0.25">
      <c r="A5658" s="1"/>
      <c r="C5658" s="8"/>
      <c r="D5658" s="16"/>
      <c r="E5658" s="18"/>
      <c r="F5658" s="18"/>
      <c r="G5658" s="18"/>
      <c r="H5658" s="105"/>
      <c r="I5658" s="18"/>
      <c r="J5658" s="18"/>
      <c r="K5658" s="18"/>
      <c r="L5658" s="18"/>
      <c r="M5658" s="105"/>
      <c r="N5658" s="8"/>
      <c r="O5658" s="9"/>
      <c r="P5658" s="9"/>
      <c r="Q5658" s="9"/>
      <c r="R5658" s="105"/>
      <c r="S5658" s="8"/>
      <c r="T5658" s="9"/>
      <c r="U5658" s="9"/>
      <c r="V5658" s="9"/>
      <c r="W5658" s="9"/>
      <c r="X5658" s="105"/>
      <c r="Y5658" s="16"/>
      <c r="Z5658" s="9"/>
      <c r="AA5658" s="9"/>
      <c r="AB5658" s="9"/>
      <c r="AC5658" s="9"/>
    </row>
    <row r="5659" spans="1:29" x14ac:dyDescent="0.25">
      <c r="A5659" s="1"/>
      <c r="C5659" s="8"/>
      <c r="D5659" s="16"/>
      <c r="E5659" s="18"/>
      <c r="F5659" s="18"/>
      <c r="G5659" s="18"/>
      <c r="H5659" s="105"/>
      <c r="I5659" s="18"/>
      <c r="J5659" s="18"/>
      <c r="K5659" s="18"/>
      <c r="L5659" s="18"/>
      <c r="M5659" s="105"/>
      <c r="N5659" s="8"/>
      <c r="O5659" s="9"/>
      <c r="P5659" s="9"/>
      <c r="Q5659" s="9"/>
      <c r="R5659" s="105"/>
      <c r="S5659" s="8"/>
      <c r="T5659" s="9"/>
      <c r="U5659" s="9"/>
      <c r="V5659" s="9"/>
      <c r="W5659" s="9"/>
      <c r="X5659" s="105"/>
      <c r="Y5659" s="16"/>
      <c r="Z5659" s="9"/>
      <c r="AA5659" s="9"/>
      <c r="AB5659" s="9"/>
      <c r="AC5659" s="9"/>
    </row>
    <row r="5660" spans="1:29" x14ac:dyDescent="0.25">
      <c r="A5660" s="1"/>
      <c r="C5660" s="8"/>
      <c r="D5660" s="16"/>
      <c r="E5660" s="18"/>
      <c r="F5660" s="18"/>
      <c r="G5660" s="18"/>
      <c r="H5660" s="105"/>
      <c r="I5660" s="18"/>
      <c r="J5660" s="18"/>
      <c r="K5660" s="18"/>
      <c r="L5660" s="18"/>
      <c r="M5660" s="105"/>
      <c r="N5660" s="8"/>
      <c r="O5660" s="9"/>
      <c r="P5660" s="9"/>
      <c r="Q5660" s="9"/>
      <c r="R5660" s="105"/>
      <c r="S5660" s="8"/>
      <c r="T5660" s="9"/>
      <c r="U5660" s="9"/>
      <c r="V5660" s="9"/>
      <c r="W5660" s="9"/>
      <c r="X5660" s="105"/>
      <c r="Y5660" s="16"/>
      <c r="Z5660" s="9"/>
      <c r="AA5660" s="9"/>
      <c r="AB5660" s="9"/>
      <c r="AC5660" s="9"/>
    </row>
    <row r="5661" spans="1:29" x14ac:dyDescent="0.25">
      <c r="A5661" s="1"/>
      <c r="C5661" s="8"/>
      <c r="D5661" s="16"/>
      <c r="E5661" s="18"/>
      <c r="F5661" s="18"/>
      <c r="G5661" s="18"/>
      <c r="H5661" s="105"/>
      <c r="I5661" s="18"/>
      <c r="J5661" s="18"/>
      <c r="K5661" s="18"/>
      <c r="L5661" s="18"/>
      <c r="M5661" s="105"/>
      <c r="N5661" s="8"/>
      <c r="O5661" s="9"/>
      <c r="P5661" s="9"/>
      <c r="Q5661" s="9"/>
      <c r="R5661" s="105"/>
      <c r="S5661" s="8"/>
      <c r="T5661" s="9"/>
      <c r="U5661" s="9"/>
      <c r="V5661" s="9"/>
      <c r="W5661" s="9"/>
      <c r="X5661" s="105"/>
      <c r="Y5661" s="16"/>
      <c r="Z5661" s="9"/>
      <c r="AA5661" s="9"/>
      <c r="AB5661" s="9"/>
      <c r="AC5661" s="9"/>
    </row>
    <row r="5662" spans="1:29" x14ac:dyDescent="0.25">
      <c r="A5662" s="1"/>
      <c r="C5662" s="8"/>
      <c r="D5662" s="16"/>
      <c r="E5662" s="18"/>
      <c r="F5662" s="18"/>
      <c r="G5662" s="18"/>
      <c r="H5662" s="105"/>
      <c r="I5662" s="18"/>
      <c r="J5662" s="18"/>
      <c r="K5662" s="18"/>
      <c r="L5662" s="18"/>
      <c r="M5662" s="105"/>
      <c r="N5662" s="8"/>
      <c r="O5662" s="9"/>
      <c r="P5662" s="9"/>
      <c r="Q5662" s="9"/>
      <c r="R5662" s="105"/>
      <c r="S5662" s="8"/>
      <c r="T5662" s="9"/>
      <c r="U5662" s="9"/>
      <c r="V5662" s="9"/>
      <c r="W5662" s="9"/>
      <c r="X5662" s="105"/>
      <c r="Y5662" s="16"/>
      <c r="Z5662" s="9"/>
      <c r="AA5662" s="9"/>
      <c r="AB5662" s="9"/>
      <c r="AC5662" s="9"/>
    </row>
    <row r="5663" spans="1:29" x14ac:dyDescent="0.25">
      <c r="A5663" s="1"/>
      <c r="C5663" s="8"/>
      <c r="D5663" s="16"/>
      <c r="E5663" s="18"/>
      <c r="F5663" s="18"/>
      <c r="G5663" s="18"/>
      <c r="H5663" s="105"/>
      <c r="I5663" s="18"/>
      <c r="J5663" s="18"/>
      <c r="K5663" s="18"/>
      <c r="L5663" s="18"/>
      <c r="M5663" s="105"/>
      <c r="N5663" s="8"/>
      <c r="O5663" s="9"/>
      <c r="P5663" s="9"/>
      <c r="Q5663" s="9"/>
      <c r="R5663" s="105"/>
      <c r="S5663" s="8"/>
      <c r="T5663" s="9"/>
      <c r="U5663" s="9"/>
      <c r="V5663" s="9"/>
      <c r="W5663" s="9"/>
      <c r="X5663" s="105"/>
      <c r="Y5663" s="16"/>
      <c r="Z5663" s="9"/>
      <c r="AA5663" s="9"/>
      <c r="AB5663" s="9"/>
      <c r="AC5663" s="9"/>
    </row>
    <row r="5664" spans="1:29" x14ac:dyDescent="0.25">
      <c r="A5664" s="1"/>
      <c r="C5664" s="8"/>
      <c r="D5664" s="16"/>
      <c r="E5664" s="18"/>
      <c r="F5664" s="18"/>
      <c r="G5664" s="18"/>
      <c r="H5664" s="105"/>
      <c r="I5664" s="18"/>
      <c r="J5664" s="18"/>
      <c r="K5664" s="18"/>
      <c r="L5664" s="18"/>
      <c r="M5664" s="105"/>
      <c r="N5664" s="8"/>
      <c r="O5664" s="9"/>
      <c r="P5664" s="9"/>
      <c r="Q5664" s="9"/>
      <c r="R5664" s="105"/>
      <c r="S5664" s="8"/>
      <c r="T5664" s="9"/>
      <c r="U5664" s="9"/>
      <c r="V5664" s="9"/>
      <c r="W5664" s="9"/>
      <c r="X5664" s="105"/>
      <c r="Y5664" s="16"/>
      <c r="Z5664" s="9"/>
      <c r="AA5664" s="9"/>
      <c r="AB5664" s="9"/>
      <c r="AC5664" s="9"/>
    </row>
    <row r="5665" spans="1:29" x14ac:dyDescent="0.25">
      <c r="A5665" s="1"/>
      <c r="C5665" s="8"/>
      <c r="D5665" s="16"/>
      <c r="E5665" s="18"/>
      <c r="F5665" s="18"/>
      <c r="G5665" s="18"/>
      <c r="H5665" s="105"/>
      <c r="I5665" s="18"/>
      <c r="J5665" s="18"/>
      <c r="K5665" s="18"/>
      <c r="L5665" s="18"/>
      <c r="M5665" s="105"/>
      <c r="N5665" s="8"/>
      <c r="O5665" s="9"/>
      <c r="P5665" s="9"/>
      <c r="Q5665" s="9"/>
      <c r="R5665" s="105"/>
      <c r="S5665" s="8"/>
      <c r="T5665" s="9"/>
      <c r="U5665" s="9"/>
      <c r="V5665" s="9"/>
      <c r="W5665" s="9"/>
      <c r="X5665" s="105"/>
      <c r="Y5665" s="16"/>
      <c r="Z5665" s="9"/>
      <c r="AA5665" s="9"/>
      <c r="AB5665" s="9"/>
      <c r="AC5665" s="9"/>
    </row>
    <row r="5666" spans="1:29" x14ac:dyDescent="0.25">
      <c r="A5666" s="1"/>
      <c r="C5666" s="8"/>
      <c r="D5666" s="16"/>
      <c r="E5666" s="18"/>
      <c r="F5666" s="18"/>
      <c r="G5666" s="18"/>
      <c r="H5666" s="105"/>
      <c r="I5666" s="18"/>
      <c r="J5666" s="18"/>
      <c r="K5666" s="18"/>
      <c r="L5666" s="18"/>
      <c r="M5666" s="105"/>
      <c r="N5666" s="8"/>
      <c r="O5666" s="9"/>
      <c r="P5666" s="9"/>
      <c r="Q5666" s="9"/>
      <c r="R5666" s="105"/>
      <c r="S5666" s="8"/>
      <c r="T5666" s="9"/>
      <c r="U5666" s="9"/>
      <c r="V5666" s="9"/>
      <c r="W5666" s="9"/>
      <c r="X5666" s="105"/>
      <c r="Y5666" s="16"/>
      <c r="Z5666" s="9"/>
      <c r="AA5666" s="9"/>
      <c r="AB5666" s="9"/>
      <c r="AC5666" s="9"/>
    </row>
    <row r="5667" spans="1:29" x14ac:dyDescent="0.25">
      <c r="A5667" s="1"/>
      <c r="C5667" s="8"/>
      <c r="D5667" s="16"/>
      <c r="E5667" s="18"/>
      <c r="F5667" s="18"/>
      <c r="G5667" s="18"/>
      <c r="H5667" s="105"/>
      <c r="I5667" s="18"/>
      <c r="J5667" s="18"/>
      <c r="K5667" s="18"/>
      <c r="L5667" s="18"/>
      <c r="M5667" s="105"/>
      <c r="N5667" s="8"/>
      <c r="O5667" s="9"/>
      <c r="P5667" s="9"/>
      <c r="Q5667" s="9"/>
      <c r="R5667" s="105"/>
      <c r="S5667" s="8"/>
      <c r="T5667" s="9"/>
      <c r="U5667" s="9"/>
      <c r="V5667" s="9"/>
      <c r="W5667" s="9"/>
      <c r="X5667" s="105"/>
      <c r="Y5667" s="16"/>
      <c r="Z5667" s="9"/>
      <c r="AA5667" s="9"/>
      <c r="AB5667" s="9"/>
      <c r="AC5667" s="9"/>
    </row>
    <row r="5668" spans="1:29" x14ac:dyDescent="0.25">
      <c r="A5668" s="1"/>
      <c r="C5668" s="8"/>
      <c r="D5668" s="16"/>
      <c r="E5668" s="18"/>
      <c r="F5668" s="18"/>
      <c r="G5668" s="18"/>
      <c r="H5668" s="105"/>
      <c r="I5668" s="18"/>
      <c r="J5668" s="18"/>
      <c r="K5668" s="18"/>
      <c r="L5668" s="18"/>
      <c r="M5668" s="105"/>
      <c r="N5668" s="8"/>
      <c r="O5668" s="9"/>
      <c r="P5668" s="9"/>
      <c r="Q5668" s="9"/>
      <c r="R5668" s="105"/>
      <c r="S5668" s="8"/>
      <c r="T5668" s="9"/>
      <c r="U5668" s="9"/>
      <c r="V5668" s="9"/>
      <c r="W5668" s="9"/>
      <c r="X5668" s="105"/>
      <c r="Y5668" s="16"/>
      <c r="Z5668" s="9"/>
      <c r="AA5668" s="9"/>
      <c r="AB5668" s="9"/>
      <c r="AC5668" s="9"/>
    </row>
    <row r="5669" spans="1:29" x14ac:dyDescent="0.25">
      <c r="A5669" s="1"/>
      <c r="C5669" s="8"/>
      <c r="D5669" s="16"/>
      <c r="E5669" s="18"/>
      <c r="F5669" s="18"/>
      <c r="G5669" s="18"/>
      <c r="H5669" s="105"/>
      <c r="I5669" s="18"/>
      <c r="J5669" s="18"/>
      <c r="K5669" s="18"/>
      <c r="L5669" s="18"/>
      <c r="M5669" s="105"/>
      <c r="N5669" s="8"/>
      <c r="O5669" s="9"/>
      <c r="P5669" s="9"/>
      <c r="Q5669" s="9"/>
      <c r="R5669" s="105"/>
      <c r="S5669" s="8"/>
      <c r="T5669" s="9"/>
      <c r="U5669" s="9"/>
      <c r="V5669" s="9"/>
      <c r="W5669" s="9"/>
      <c r="X5669" s="105"/>
      <c r="Y5669" s="16"/>
      <c r="Z5669" s="9"/>
      <c r="AA5669" s="9"/>
      <c r="AB5669" s="9"/>
      <c r="AC5669" s="9"/>
    </row>
    <row r="5670" spans="1:29" x14ac:dyDescent="0.25">
      <c r="A5670" s="1"/>
      <c r="C5670" s="8"/>
      <c r="D5670" s="16"/>
      <c r="E5670" s="18"/>
      <c r="F5670" s="18"/>
      <c r="G5670" s="18"/>
      <c r="H5670" s="105"/>
      <c r="I5670" s="18"/>
      <c r="J5670" s="18"/>
      <c r="K5670" s="18"/>
      <c r="L5670" s="18"/>
      <c r="M5670" s="105"/>
      <c r="N5670" s="8"/>
      <c r="O5670" s="9"/>
      <c r="P5670" s="9"/>
      <c r="Q5670" s="9"/>
      <c r="R5670" s="105"/>
      <c r="S5670" s="8"/>
      <c r="T5670" s="9"/>
      <c r="U5670" s="9"/>
      <c r="V5670" s="9"/>
      <c r="W5670" s="9"/>
      <c r="X5670" s="105"/>
      <c r="Y5670" s="16"/>
      <c r="Z5670" s="9"/>
      <c r="AA5670" s="9"/>
      <c r="AB5670" s="9"/>
      <c r="AC5670" s="9"/>
    </row>
    <row r="5671" spans="1:29" x14ac:dyDescent="0.25">
      <c r="A5671" s="1"/>
      <c r="C5671" s="8"/>
      <c r="D5671" s="16"/>
      <c r="E5671" s="18"/>
      <c r="F5671" s="18"/>
      <c r="G5671" s="18"/>
      <c r="H5671" s="105"/>
      <c r="I5671" s="18"/>
      <c r="J5671" s="18"/>
      <c r="K5671" s="18"/>
      <c r="L5671" s="18"/>
      <c r="M5671" s="105"/>
      <c r="N5671" s="8"/>
      <c r="O5671" s="9"/>
      <c r="P5671" s="9"/>
      <c r="Q5671" s="9"/>
      <c r="R5671" s="105"/>
      <c r="S5671" s="8"/>
      <c r="T5671" s="9"/>
      <c r="U5671" s="9"/>
      <c r="V5671" s="9"/>
      <c r="W5671" s="9"/>
      <c r="X5671" s="105"/>
      <c r="Y5671" s="16"/>
      <c r="Z5671" s="9"/>
      <c r="AA5671" s="9"/>
      <c r="AB5671" s="9"/>
      <c r="AC5671" s="9"/>
    </row>
    <row r="5672" spans="1:29" x14ac:dyDescent="0.25">
      <c r="A5672" s="1"/>
      <c r="C5672" s="8"/>
      <c r="D5672" s="16"/>
      <c r="E5672" s="18"/>
      <c r="F5672" s="18"/>
      <c r="G5672" s="18"/>
      <c r="H5672" s="105"/>
      <c r="I5672" s="18"/>
      <c r="J5672" s="18"/>
      <c r="K5672" s="18"/>
      <c r="L5672" s="18"/>
      <c r="M5672" s="105"/>
      <c r="N5672" s="8"/>
      <c r="O5672" s="9"/>
      <c r="P5672" s="9"/>
      <c r="Q5672" s="9"/>
      <c r="R5672" s="105"/>
      <c r="S5672" s="8"/>
      <c r="T5672" s="9"/>
      <c r="U5672" s="9"/>
      <c r="V5672" s="9"/>
      <c r="W5672" s="9"/>
      <c r="X5672" s="105"/>
      <c r="Y5672" s="16"/>
      <c r="Z5672" s="9"/>
      <c r="AA5672" s="9"/>
      <c r="AB5672" s="9"/>
      <c r="AC5672" s="9"/>
    </row>
    <row r="5673" spans="1:29" x14ac:dyDescent="0.25">
      <c r="A5673" s="1"/>
      <c r="C5673" s="8"/>
      <c r="D5673" s="16"/>
      <c r="E5673" s="18"/>
      <c r="F5673" s="18"/>
      <c r="G5673" s="18"/>
      <c r="H5673" s="105"/>
      <c r="I5673" s="18"/>
      <c r="J5673" s="18"/>
      <c r="K5673" s="18"/>
      <c r="L5673" s="18"/>
      <c r="M5673" s="105"/>
      <c r="N5673" s="8"/>
      <c r="O5673" s="9"/>
      <c r="P5673" s="9"/>
      <c r="Q5673" s="9"/>
      <c r="R5673" s="105"/>
      <c r="S5673" s="8"/>
      <c r="T5673" s="9"/>
      <c r="U5673" s="9"/>
      <c r="V5673" s="9"/>
      <c r="W5673" s="9"/>
      <c r="X5673" s="105"/>
      <c r="Y5673" s="16"/>
      <c r="Z5673" s="9"/>
      <c r="AA5673" s="9"/>
      <c r="AB5673" s="9"/>
      <c r="AC5673" s="9"/>
    </row>
    <row r="5674" spans="1:29" x14ac:dyDescent="0.25">
      <c r="A5674" s="1"/>
      <c r="C5674" s="8"/>
      <c r="D5674" s="16"/>
      <c r="E5674" s="18"/>
      <c r="F5674" s="18"/>
      <c r="G5674" s="18"/>
      <c r="H5674" s="105"/>
      <c r="I5674" s="18"/>
      <c r="J5674" s="18"/>
      <c r="K5674" s="18"/>
      <c r="L5674" s="18"/>
      <c r="M5674" s="105"/>
      <c r="N5674" s="8"/>
      <c r="O5674" s="9"/>
      <c r="P5674" s="9"/>
      <c r="Q5674" s="9"/>
      <c r="R5674" s="105"/>
      <c r="S5674" s="8"/>
      <c r="T5674" s="9"/>
      <c r="U5674" s="9"/>
      <c r="V5674" s="9"/>
      <c r="W5674" s="9"/>
      <c r="X5674" s="105"/>
      <c r="Y5674" s="16"/>
      <c r="Z5674" s="9"/>
      <c r="AA5674" s="9"/>
      <c r="AB5674" s="9"/>
      <c r="AC5674" s="9"/>
    </row>
    <row r="5675" spans="1:29" x14ac:dyDescent="0.25">
      <c r="A5675" s="1"/>
      <c r="C5675" s="8"/>
      <c r="D5675" s="16"/>
      <c r="E5675" s="18"/>
      <c r="F5675" s="18"/>
      <c r="G5675" s="18"/>
      <c r="H5675" s="105"/>
      <c r="I5675" s="18"/>
      <c r="J5675" s="18"/>
      <c r="K5675" s="18"/>
      <c r="L5675" s="18"/>
      <c r="M5675" s="105"/>
      <c r="N5675" s="8"/>
      <c r="O5675" s="9"/>
      <c r="P5675" s="9"/>
      <c r="Q5675" s="9"/>
      <c r="R5675" s="105"/>
      <c r="S5675" s="8"/>
      <c r="T5675" s="9"/>
      <c r="U5675" s="9"/>
      <c r="V5675" s="9"/>
      <c r="W5675" s="9"/>
      <c r="X5675" s="105"/>
      <c r="Y5675" s="16"/>
      <c r="Z5675" s="9"/>
      <c r="AA5675" s="9"/>
      <c r="AB5675" s="9"/>
      <c r="AC5675" s="9"/>
    </row>
    <row r="5676" spans="1:29" x14ac:dyDescent="0.25">
      <c r="A5676" s="1"/>
      <c r="C5676" s="8"/>
      <c r="D5676" s="16"/>
      <c r="E5676" s="18"/>
      <c r="F5676" s="18"/>
      <c r="G5676" s="18"/>
      <c r="H5676" s="105"/>
      <c r="I5676" s="18"/>
      <c r="J5676" s="18"/>
      <c r="K5676" s="18"/>
      <c r="L5676" s="18"/>
      <c r="M5676" s="105"/>
      <c r="N5676" s="8"/>
      <c r="O5676" s="9"/>
      <c r="P5676" s="9"/>
      <c r="Q5676" s="9"/>
      <c r="R5676" s="105"/>
      <c r="S5676" s="8"/>
      <c r="T5676" s="9"/>
      <c r="U5676" s="9"/>
      <c r="V5676" s="9"/>
      <c r="W5676" s="9"/>
      <c r="X5676" s="105"/>
      <c r="Y5676" s="16"/>
      <c r="Z5676" s="9"/>
      <c r="AA5676" s="9"/>
      <c r="AB5676" s="9"/>
      <c r="AC5676" s="9"/>
    </row>
    <row r="5677" spans="1:29" x14ac:dyDescent="0.25">
      <c r="A5677" s="1"/>
      <c r="C5677" s="8"/>
      <c r="D5677" s="16"/>
      <c r="E5677" s="18"/>
      <c r="F5677" s="18"/>
      <c r="G5677" s="18"/>
      <c r="H5677" s="105"/>
      <c r="I5677" s="18"/>
      <c r="J5677" s="18"/>
      <c r="K5677" s="18"/>
      <c r="L5677" s="18"/>
      <c r="M5677" s="105"/>
      <c r="N5677" s="8"/>
      <c r="O5677" s="9"/>
      <c r="P5677" s="9"/>
      <c r="Q5677" s="9"/>
      <c r="R5677" s="105"/>
      <c r="S5677" s="8"/>
      <c r="T5677" s="9"/>
      <c r="U5677" s="9"/>
      <c r="V5677" s="9"/>
      <c r="W5677" s="9"/>
      <c r="X5677" s="105"/>
      <c r="Y5677" s="16"/>
      <c r="Z5677" s="9"/>
      <c r="AA5677" s="9"/>
      <c r="AB5677" s="9"/>
      <c r="AC5677" s="9"/>
    </row>
    <row r="5678" spans="1:29" x14ac:dyDescent="0.25">
      <c r="A5678" s="1"/>
      <c r="C5678" s="8"/>
      <c r="D5678" s="16"/>
      <c r="E5678" s="18"/>
      <c r="F5678" s="18"/>
      <c r="G5678" s="18"/>
      <c r="H5678" s="105"/>
      <c r="I5678" s="18"/>
      <c r="J5678" s="18"/>
      <c r="K5678" s="18"/>
      <c r="L5678" s="18"/>
      <c r="M5678" s="105"/>
      <c r="N5678" s="8"/>
      <c r="O5678" s="9"/>
      <c r="P5678" s="9"/>
      <c r="Q5678" s="9"/>
      <c r="R5678" s="105"/>
      <c r="S5678" s="8"/>
      <c r="T5678" s="9"/>
      <c r="U5678" s="9"/>
      <c r="V5678" s="9"/>
      <c r="W5678" s="9"/>
      <c r="X5678" s="105"/>
      <c r="Y5678" s="16"/>
      <c r="Z5678" s="9"/>
      <c r="AA5678" s="9"/>
      <c r="AB5678" s="9"/>
      <c r="AC5678" s="9"/>
    </row>
    <row r="5679" spans="1:29" x14ac:dyDescent="0.25">
      <c r="A5679" s="1"/>
      <c r="C5679" s="8"/>
      <c r="D5679" s="16"/>
      <c r="E5679" s="18"/>
      <c r="F5679" s="18"/>
      <c r="G5679" s="18"/>
      <c r="H5679" s="105"/>
      <c r="I5679" s="18"/>
      <c r="J5679" s="18"/>
      <c r="K5679" s="18"/>
      <c r="L5679" s="18"/>
      <c r="M5679" s="105"/>
      <c r="N5679" s="8"/>
      <c r="O5679" s="9"/>
      <c r="P5679" s="9"/>
      <c r="Q5679" s="9"/>
      <c r="R5679" s="105"/>
      <c r="S5679" s="8"/>
      <c r="T5679" s="9"/>
      <c r="U5679" s="9"/>
      <c r="V5679" s="9"/>
      <c r="W5679" s="9"/>
      <c r="X5679" s="105"/>
      <c r="Y5679" s="16"/>
      <c r="Z5679" s="9"/>
      <c r="AA5679" s="9"/>
      <c r="AB5679" s="9"/>
      <c r="AC5679" s="9"/>
    </row>
    <row r="5680" spans="1:29" x14ac:dyDescent="0.25">
      <c r="A5680" s="1"/>
      <c r="C5680" s="8"/>
      <c r="D5680" s="16"/>
      <c r="E5680" s="18"/>
      <c r="F5680" s="18"/>
      <c r="G5680" s="18"/>
      <c r="H5680" s="105"/>
      <c r="I5680" s="18"/>
      <c r="J5680" s="18"/>
      <c r="K5680" s="18"/>
      <c r="L5680" s="18"/>
      <c r="M5680" s="105"/>
      <c r="N5680" s="8"/>
      <c r="O5680" s="9"/>
      <c r="P5680" s="9"/>
      <c r="Q5680" s="9"/>
      <c r="R5680" s="105"/>
      <c r="S5680" s="8"/>
      <c r="T5680" s="9"/>
      <c r="U5680" s="9"/>
      <c r="V5680" s="9"/>
      <c r="W5680" s="9"/>
      <c r="X5680" s="105"/>
      <c r="Y5680" s="16"/>
      <c r="Z5680" s="9"/>
      <c r="AA5680" s="9"/>
      <c r="AB5680" s="9"/>
      <c r="AC5680" s="9"/>
    </row>
    <row r="5681" spans="1:29" x14ac:dyDescent="0.25">
      <c r="A5681" s="1"/>
      <c r="C5681" s="8"/>
      <c r="D5681" s="16"/>
      <c r="E5681" s="18"/>
      <c r="F5681" s="18"/>
      <c r="G5681" s="18"/>
      <c r="H5681" s="105"/>
      <c r="I5681" s="18"/>
      <c r="J5681" s="18"/>
      <c r="K5681" s="18"/>
      <c r="L5681" s="18"/>
      <c r="M5681" s="105"/>
      <c r="N5681" s="8"/>
      <c r="O5681" s="9"/>
      <c r="P5681" s="9"/>
      <c r="Q5681" s="9"/>
      <c r="R5681" s="105"/>
      <c r="S5681" s="8"/>
      <c r="T5681" s="9"/>
      <c r="U5681" s="9"/>
      <c r="V5681" s="9"/>
      <c r="W5681" s="9"/>
      <c r="X5681" s="105"/>
      <c r="Y5681" s="16"/>
      <c r="Z5681" s="9"/>
      <c r="AA5681" s="9"/>
      <c r="AB5681" s="9"/>
      <c r="AC5681" s="9"/>
    </row>
    <row r="5682" spans="1:29" x14ac:dyDescent="0.25">
      <c r="A5682" s="1"/>
      <c r="C5682" s="8"/>
      <c r="D5682" s="16"/>
      <c r="E5682" s="18"/>
      <c r="F5682" s="18"/>
      <c r="G5682" s="18"/>
      <c r="H5682" s="105"/>
      <c r="I5682" s="18"/>
      <c r="J5682" s="18"/>
      <c r="K5682" s="18"/>
      <c r="L5682" s="18"/>
      <c r="M5682" s="105"/>
      <c r="N5682" s="8"/>
      <c r="O5682" s="9"/>
      <c r="P5682" s="9"/>
      <c r="Q5682" s="9"/>
      <c r="R5682" s="105"/>
      <c r="S5682" s="8"/>
      <c r="T5682" s="9"/>
      <c r="U5682" s="9"/>
      <c r="V5682" s="9"/>
      <c r="W5682" s="9"/>
      <c r="X5682" s="105"/>
      <c r="Y5682" s="16"/>
      <c r="Z5682" s="9"/>
      <c r="AA5682" s="9"/>
      <c r="AB5682" s="9"/>
      <c r="AC5682" s="9"/>
    </row>
    <row r="5683" spans="1:29" x14ac:dyDescent="0.25">
      <c r="A5683" s="1"/>
      <c r="C5683" s="8"/>
      <c r="D5683" s="16"/>
      <c r="E5683" s="18"/>
      <c r="F5683" s="18"/>
      <c r="G5683" s="18"/>
      <c r="H5683" s="105"/>
      <c r="I5683" s="18"/>
      <c r="J5683" s="18"/>
      <c r="K5683" s="18"/>
      <c r="L5683" s="18"/>
      <c r="M5683" s="105"/>
      <c r="N5683" s="8"/>
      <c r="O5683" s="9"/>
      <c r="P5683" s="9"/>
      <c r="Q5683" s="9"/>
      <c r="R5683" s="105"/>
      <c r="S5683" s="8"/>
      <c r="T5683" s="9"/>
      <c r="U5683" s="9"/>
      <c r="V5683" s="9"/>
      <c r="W5683" s="9"/>
      <c r="X5683" s="105"/>
      <c r="Y5683" s="16"/>
      <c r="Z5683" s="9"/>
      <c r="AA5683" s="9"/>
      <c r="AB5683" s="9"/>
      <c r="AC5683" s="9"/>
    </row>
    <row r="5684" spans="1:29" x14ac:dyDescent="0.25">
      <c r="A5684" s="1"/>
      <c r="C5684" s="8"/>
      <c r="D5684" s="16"/>
      <c r="E5684" s="18"/>
      <c r="F5684" s="18"/>
      <c r="G5684" s="18"/>
      <c r="H5684" s="105"/>
      <c r="I5684" s="18"/>
      <c r="J5684" s="18"/>
      <c r="K5684" s="18"/>
      <c r="L5684" s="18"/>
      <c r="M5684" s="105"/>
      <c r="N5684" s="8"/>
      <c r="O5684" s="9"/>
      <c r="P5684" s="9"/>
      <c r="Q5684" s="9"/>
      <c r="R5684" s="105"/>
      <c r="S5684" s="8"/>
      <c r="T5684" s="9"/>
      <c r="U5684" s="9"/>
      <c r="V5684" s="9"/>
      <c r="W5684" s="9"/>
      <c r="X5684" s="105"/>
      <c r="Y5684" s="16"/>
      <c r="Z5684" s="9"/>
      <c r="AA5684" s="9"/>
      <c r="AB5684" s="9"/>
      <c r="AC5684" s="9"/>
    </row>
    <row r="5685" spans="1:29" x14ac:dyDescent="0.25">
      <c r="A5685" s="1"/>
      <c r="C5685" s="8"/>
      <c r="D5685" s="16"/>
      <c r="E5685" s="18"/>
      <c r="F5685" s="18"/>
      <c r="G5685" s="18"/>
      <c r="H5685" s="105"/>
      <c r="I5685" s="18"/>
      <c r="J5685" s="18"/>
      <c r="K5685" s="18"/>
      <c r="L5685" s="18"/>
      <c r="M5685" s="105"/>
      <c r="N5685" s="8"/>
      <c r="O5685" s="9"/>
      <c r="P5685" s="9"/>
      <c r="Q5685" s="9"/>
      <c r="R5685" s="105"/>
      <c r="S5685" s="8"/>
      <c r="T5685" s="9"/>
      <c r="U5685" s="9"/>
      <c r="V5685" s="9"/>
      <c r="W5685" s="9"/>
      <c r="X5685" s="105"/>
      <c r="Y5685" s="16"/>
      <c r="Z5685" s="9"/>
      <c r="AA5685" s="9"/>
      <c r="AB5685" s="9"/>
      <c r="AC5685" s="9"/>
    </row>
    <row r="5686" spans="1:29" x14ac:dyDescent="0.25">
      <c r="A5686" s="1"/>
      <c r="C5686" s="8"/>
      <c r="D5686" s="16"/>
      <c r="E5686" s="18"/>
      <c r="F5686" s="18"/>
      <c r="G5686" s="18"/>
      <c r="H5686" s="105"/>
      <c r="I5686" s="18"/>
      <c r="J5686" s="18"/>
      <c r="K5686" s="18"/>
      <c r="L5686" s="18"/>
      <c r="M5686" s="105"/>
      <c r="N5686" s="8"/>
      <c r="O5686" s="9"/>
      <c r="P5686" s="9"/>
      <c r="Q5686" s="9"/>
      <c r="R5686" s="105"/>
      <c r="S5686" s="8"/>
      <c r="T5686" s="9"/>
      <c r="U5686" s="9"/>
      <c r="V5686" s="9"/>
      <c r="W5686" s="9"/>
      <c r="X5686" s="105"/>
      <c r="Y5686" s="16"/>
      <c r="Z5686" s="9"/>
      <c r="AA5686" s="9"/>
      <c r="AB5686" s="9"/>
      <c r="AC5686" s="9"/>
    </row>
    <row r="5687" spans="1:29" x14ac:dyDescent="0.25">
      <c r="A5687" s="1"/>
      <c r="C5687" s="8"/>
      <c r="D5687" s="16"/>
      <c r="E5687" s="18"/>
      <c r="F5687" s="18"/>
      <c r="G5687" s="18"/>
      <c r="H5687" s="105"/>
      <c r="I5687" s="18"/>
      <c r="J5687" s="18"/>
      <c r="K5687" s="18"/>
      <c r="L5687" s="18"/>
      <c r="M5687" s="105"/>
      <c r="N5687" s="8"/>
      <c r="O5687" s="9"/>
      <c r="P5687" s="9"/>
      <c r="Q5687" s="9"/>
      <c r="R5687" s="105"/>
      <c r="S5687" s="8"/>
      <c r="T5687" s="9"/>
      <c r="U5687" s="9"/>
      <c r="V5687" s="9"/>
      <c r="W5687" s="9"/>
      <c r="X5687" s="105"/>
      <c r="Y5687" s="16"/>
      <c r="Z5687" s="9"/>
      <c r="AA5687" s="9"/>
      <c r="AB5687" s="9"/>
      <c r="AC5687" s="9"/>
    </row>
    <row r="5688" spans="1:29" x14ac:dyDescent="0.25">
      <c r="A5688" s="1"/>
      <c r="C5688" s="8"/>
      <c r="D5688" s="16"/>
      <c r="E5688" s="18"/>
      <c r="F5688" s="18"/>
      <c r="G5688" s="18"/>
      <c r="H5688" s="105"/>
      <c r="I5688" s="18"/>
      <c r="J5688" s="18"/>
      <c r="K5688" s="18"/>
      <c r="L5688" s="18"/>
      <c r="M5688" s="105"/>
      <c r="N5688" s="8"/>
      <c r="O5688" s="9"/>
      <c r="P5688" s="9"/>
      <c r="Q5688" s="9"/>
      <c r="R5688" s="105"/>
      <c r="S5688" s="8"/>
      <c r="T5688" s="9"/>
      <c r="U5688" s="9"/>
      <c r="V5688" s="9"/>
      <c r="W5688" s="9"/>
      <c r="X5688" s="105"/>
      <c r="Y5688" s="16"/>
      <c r="Z5688" s="9"/>
      <c r="AA5688" s="9"/>
      <c r="AB5688" s="9"/>
      <c r="AC5688" s="9"/>
    </row>
    <row r="5689" spans="1:29" x14ac:dyDescent="0.25">
      <c r="A5689" s="1"/>
      <c r="C5689" s="8"/>
      <c r="D5689" s="16"/>
      <c r="E5689" s="18"/>
      <c r="F5689" s="18"/>
      <c r="G5689" s="18"/>
      <c r="H5689" s="105"/>
      <c r="I5689" s="18"/>
      <c r="J5689" s="18"/>
      <c r="K5689" s="18"/>
      <c r="L5689" s="18"/>
      <c r="M5689" s="105"/>
      <c r="N5689" s="8"/>
      <c r="O5689" s="9"/>
      <c r="P5689" s="9"/>
      <c r="Q5689" s="9"/>
      <c r="R5689" s="105"/>
      <c r="S5689" s="8"/>
      <c r="T5689" s="9"/>
      <c r="U5689" s="9"/>
      <c r="V5689" s="9"/>
      <c r="W5689" s="9"/>
      <c r="X5689" s="105"/>
      <c r="Y5689" s="16"/>
      <c r="Z5689" s="9"/>
      <c r="AA5689" s="9"/>
      <c r="AB5689" s="9"/>
      <c r="AC5689" s="9"/>
    </row>
    <row r="5690" spans="1:29" x14ac:dyDescent="0.25">
      <c r="A5690" s="1"/>
      <c r="C5690" s="8"/>
      <c r="D5690" s="16"/>
      <c r="E5690" s="18"/>
      <c r="F5690" s="18"/>
      <c r="G5690" s="18"/>
      <c r="H5690" s="105"/>
      <c r="I5690" s="18"/>
      <c r="J5690" s="18"/>
      <c r="K5690" s="18"/>
      <c r="L5690" s="18"/>
      <c r="M5690" s="105"/>
      <c r="N5690" s="8"/>
      <c r="O5690" s="9"/>
      <c r="P5690" s="9"/>
      <c r="Q5690" s="9"/>
      <c r="R5690" s="105"/>
      <c r="S5690" s="8"/>
      <c r="T5690" s="9"/>
      <c r="U5690" s="9"/>
      <c r="V5690" s="9"/>
      <c r="W5690" s="9"/>
      <c r="X5690" s="105"/>
      <c r="Y5690" s="16"/>
      <c r="Z5690" s="9"/>
      <c r="AA5690" s="9"/>
      <c r="AB5690" s="9"/>
      <c r="AC5690" s="9"/>
    </row>
    <row r="5691" spans="1:29" x14ac:dyDescent="0.25">
      <c r="A5691" s="1"/>
      <c r="C5691" s="8"/>
      <c r="D5691" s="16"/>
      <c r="E5691" s="18"/>
      <c r="F5691" s="18"/>
      <c r="G5691" s="18"/>
      <c r="H5691" s="105"/>
      <c r="I5691" s="18"/>
      <c r="J5691" s="18"/>
      <c r="K5691" s="18"/>
      <c r="L5691" s="18"/>
      <c r="M5691" s="105"/>
      <c r="N5691" s="8"/>
      <c r="O5691" s="9"/>
      <c r="P5691" s="9"/>
      <c r="Q5691" s="9"/>
      <c r="R5691" s="105"/>
      <c r="S5691" s="8"/>
      <c r="T5691" s="9"/>
      <c r="U5691" s="9"/>
      <c r="V5691" s="9"/>
      <c r="W5691" s="9"/>
      <c r="X5691" s="105"/>
      <c r="Y5691" s="16"/>
      <c r="Z5691" s="9"/>
      <c r="AA5691" s="9"/>
      <c r="AB5691" s="9"/>
      <c r="AC5691" s="9"/>
    </row>
    <row r="5692" spans="1:29" x14ac:dyDescent="0.25">
      <c r="A5692" s="1"/>
      <c r="C5692" s="8"/>
      <c r="D5692" s="16"/>
      <c r="E5692" s="18"/>
      <c r="F5692" s="18"/>
      <c r="G5692" s="18"/>
      <c r="H5692" s="105"/>
      <c r="I5692" s="18"/>
      <c r="J5692" s="18"/>
      <c r="K5692" s="18"/>
      <c r="L5692" s="18"/>
      <c r="M5692" s="105"/>
      <c r="N5692" s="8"/>
      <c r="O5692" s="9"/>
      <c r="P5692" s="9"/>
      <c r="Q5692" s="9"/>
      <c r="R5692" s="105"/>
      <c r="S5692" s="8"/>
      <c r="T5692" s="9"/>
      <c r="U5692" s="9"/>
      <c r="V5692" s="9"/>
      <c r="W5692" s="9"/>
      <c r="X5692" s="105"/>
      <c r="Y5692" s="16"/>
      <c r="Z5692" s="9"/>
      <c r="AA5692" s="9"/>
      <c r="AB5692" s="9"/>
      <c r="AC5692" s="9"/>
    </row>
    <row r="5693" spans="1:29" x14ac:dyDescent="0.25">
      <c r="A5693" s="1"/>
      <c r="C5693" s="8"/>
      <c r="D5693" s="16"/>
      <c r="E5693" s="18"/>
      <c r="F5693" s="18"/>
      <c r="G5693" s="18"/>
      <c r="H5693" s="105"/>
      <c r="I5693" s="18"/>
      <c r="J5693" s="18"/>
      <c r="K5693" s="18"/>
      <c r="L5693" s="18"/>
      <c r="M5693" s="105"/>
      <c r="N5693" s="8"/>
      <c r="O5693" s="9"/>
      <c r="P5693" s="9"/>
      <c r="Q5693" s="9"/>
      <c r="R5693" s="105"/>
      <c r="S5693" s="8"/>
      <c r="T5693" s="9"/>
      <c r="U5693" s="9"/>
      <c r="V5693" s="9"/>
      <c r="W5693" s="9"/>
      <c r="X5693" s="105"/>
      <c r="Y5693" s="16"/>
      <c r="Z5693" s="9"/>
      <c r="AA5693" s="9"/>
      <c r="AB5693" s="9"/>
      <c r="AC5693" s="9"/>
    </row>
    <row r="5694" spans="1:29" x14ac:dyDescent="0.25">
      <c r="A5694" s="1"/>
      <c r="C5694" s="8"/>
      <c r="D5694" s="16"/>
      <c r="E5694" s="18"/>
      <c r="F5694" s="18"/>
      <c r="G5694" s="18"/>
      <c r="H5694" s="105"/>
      <c r="I5694" s="18"/>
      <c r="J5694" s="18"/>
      <c r="K5694" s="18"/>
      <c r="L5694" s="18"/>
      <c r="M5694" s="105"/>
      <c r="N5694" s="8"/>
      <c r="O5694" s="9"/>
      <c r="P5694" s="9"/>
      <c r="Q5694" s="9"/>
      <c r="R5694" s="105"/>
      <c r="S5694" s="8"/>
      <c r="T5694" s="9"/>
      <c r="U5694" s="9"/>
      <c r="V5694" s="9"/>
      <c r="W5694" s="9"/>
      <c r="X5694" s="105"/>
      <c r="Y5694" s="16"/>
      <c r="Z5694" s="9"/>
      <c r="AA5694" s="9"/>
      <c r="AB5694" s="9"/>
      <c r="AC5694" s="9"/>
    </row>
    <row r="5695" spans="1:29" x14ac:dyDescent="0.25">
      <c r="A5695" s="1"/>
      <c r="C5695" s="8"/>
      <c r="D5695" s="16"/>
      <c r="E5695" s="18"/>
      <c r="F5695" s="18"/>
      <c r="G5695" s="18"/>
      <c r="H5695" s="105"/>
      <c r="I5695" s="18"/>
      <c r="J5695" s="18"/>
      <c r="K5695" s="18"/>
      <c r="L5695" s="18"/>
      <c r="M5695" s="105"/>
      <c r="N5695" s="8"/>
      <c r="O5695" s="9"/>
      <c r="P5695" s="9"/>
      <c r="Q5695" s="9"/>
      <c r="R5695" s="105"/>
      <c r="S5695" s="8"/>
      <c r="T5695" s="9"/>
      <c r="U5695" s="9"/>
      <c r="V5695" s="9"/>
      <c r="W5695" s="9"/>
      <c r="X5695" s="105"/>
      <c r="Y5695" s="16"/>
      <c r="Z5695" s="9"/>
      <c r="AA5695" s="9"/>
      <c r="AB5695" s="9"/>
      <c r="AC5695" s="9"/>
    </row>
    <row r="5696" spans="1:29" x14ac:dyDescent="0.25">
      <c r="A5696" s="1"/>
      <c r="C5696" s="8"/>
      <c r="D5696" s="16"/>
      <c r="E5696" s="18"/>
      <c r="F5696" s="18"/>
      <c r="G5696" s="18"/>
      <c r="H5696" s="105"/>
      <c r="I5696" s="18"/>
      <c r="J5696" s="18"/>
      <c r="K5696" s="18"/>
      <c r="L5696" s="18"/>
      <c r="M5696" s="105"/>
      <c r="N5696" s="8"/>
      <c r="O5696" s="9"/>
      <c r="P5696" s="9"/>
      <c r="Q5696" s="9"/>
      <c r="R5696" s="105"/>
      <c r="S5696" s="8"/>
      <c r="T5696" s="9"/>
      <c r="U5696" s="9"/>
      <c r="V5696" s="9"/>
      <c r="W5696" s="9"/>
      <c r="X5696" s="105"/>
      <c r="Y5696" s="16"/>
      <c r="Z5696" s="9"/>
      <c r="AA5696" s="9"/>
      <c r="AB5696" s="9"/>
      <c r="AC5696" s="9"/>
    </row>
    <row r="5697" spans="1:29" x14ac:dyDescent="0.25">
      <c r="A5697" s="1"/>
      <c r="C5697" s="8"/>
      <c r="D5697" s="16"/>
      <c r="E5697" s="18"/>
      <c r="F5697" s="18"/>
      <c r="G5697" s="18"/>
      <c r="H5697" s="105"/>
      <c r="I5697" s="18"/>
      <c r="J5697" s="18"/>
      <c r="K5697" s="18"/>
      <c r="L5697" s="18"/>
      <c r="M5697" s="105"/>
      <c r="N5697" s="8"/>
      <c r="O5697" s="9"/>
      <c r="P5697" s="9"/>
      <c r="Q5697" s="9"/>
      <c r="R5697" s="105"/>
      <c r="S5697" s="8"/>
      <c r="T5697" s="9"/>
      <c r="U5697" s="9"/>
      <c r="V5697" s="9"/>
      <c r="W5697" s="9"/>
      <c r="X5697" s="105"/>
      <c r="Y5697" s="16"/>
      <c r="Z5697" s="9"/>
      <c r="AA5697" s="9"/>
      <c r="AB5697" s="9"/>
      <c r="AC5697" s="9"/>
    </row>
    <row r="5698" spans="1:29" x14ac:dyDescent="0.25">
      <c r="A5698" s="1"/>
      <c r="C5698" s="8"/>
      <c r="D5698" s="16"/>
      <c r="E5698" s="18"/>
      <c r="F5698" s="18"/>
      <c r="G5698" s="18"/>
      <c r="H5698" s="105"/>
      <c r="I5698" s="18"/>
      <c r="J5698" s="18"/>
      <c r="K5698" s="18"/>
      <c r="L5698" s="18"/>
      <c r="M5698" s="105"/>
      <c r="N5698" s="8"/>
      <c r="O5698" s="9"/>
      <c r="P5698" s="9"/>
      <c r="Q5698" s="9"/>
      <c r="R5698" s="105"/>
      <c r="S5698" s="8"/>
      <c r="T5698" s="9"/>
      <c r="U5698" s="9"/>
      <c r="V5698" s="9"/>
      <c r="W5698" s="9"/>
      <c r="X5698" s="105"/>
      <c r="Y5698" s="16"/>
      <c r="Z5698" s="9"/>
      <c r="AA5698" s="9"/>
      <c r="AB5698" s="9"/>
      <c r="AC5698" s="9"/>
    </row>
    <row r="5699" spans="1:29" x14ac:dyDescent="0.25">
      <c r="A5699" s="1"/>
      <c r="C5699" s="8"/>
      <c r="D5699" s="16"/>
      <c r="E5699" s="18"/>
      <c r="F5699" s="18"/>
      <c r="G5699" s="18"/>
      <c r="H5699" s="105"/>
      <c r="I5699" s="18"/>
      <c r="J5699" s="18"/>
      <c r="K5699" s="18"/>
      <c r="L5699" s="18"/>
      <c r="M5699" s="105"/>
      <c r="N5699" s="8"/>
      <c r="O5699" s="9"/>
      <c r="P5699" s="9"/>
      <c r="Q5699" s="9"/>
      <c r="R5699" s="105"/>
      <c r="S5699" s="8"/>
      <c r="T5699" s="9"/>
      <c r="U5699" s="9"/>
      <c r="V5699" s="9"/>
      <c r="W5699" s="9"/>
      <c r="X5699" s="105"/>
      <c r="Y5699" s="16"/>
      <c r="Z5699" s="9"/>
      <c r="AA5699" s="9"/>
      <c r="AB5699" s="9"/>
      <c r="AC5699" s="9"/>
    </row>
    <row r="5700" spans="1:29" x14ac:dyDescent="0.25">
      <c r="A5700" s="1"/>
      <c r="C5700" s="8"/>
      <c r="D5700" s="16"/>
      <c r="E5700" s="18"/>
      <c r="F5700" s="18"/>
      <c r="G5700" s="18"/>
      <c r="H5700" s="105"/>
      <c r="I5700" s="18"/>
      <c r="J5700" s="18"/>
      <c r="K5700" s="18"/>
      <c r="L5700" s="18"/>
      <c r="M5700" s="105"/>
      <c r="N5700" s="8"/>
      <c r="O5700" s="9"/>
      <c r="P5700" s="9"/>
      <c r="Q5700" s="9"/>
      <c r="R5700" s="105"/>
      <c r="S5700" s="8"/>
      <c r="T5700" s="9"/>
      <c r="U5700" s="9"/>
      <c r="V5700" s="9"/>
      <c r="W5700" s="9"/>
      <c r="X5700" s="105"/>
      <c r="Y5700" s="16"/>
      <c r="Z5700" s="9"/>
      <c r="AA5700" s="9"/>
      <c r="AB5700" s="9"/>
      <c r="AC5700" s="9"/>
    </row>
    <row r="5701" spans="1:29" x14ac:dyDescent="0.25">
      <c r="A5701" s="1"/>
      <c r="C5701" s="8"/>
      <c r="D5701" s="16"/>
      <c r="E5701" s="18"/>
      <c r="F5701" s="18"/>
      <c r="G5701" s="18"/>
      <c r="H5701" s="105"/>
      <c r="I5701" s="18"/>
      <c r="J5701" s="18"/>
      <c r="K5701" s="18"/>
      <c r="L5701" s="18"/>
      <c r="M5701" s="105"/>
      <c r="N5701" s="8"/>
      <c r="O5701" s="9"/>
      <c r="P5701" s="9"/>
      <c r="Q5701" s="9"/>
      <c r="R5701" s="105"/>
      <c r="S5701" s="8"/>
      <c r="T5701" s="9"/>
      <c r="U5701" s="9"/>
      <c r="V5701" s="9"/>
      <c r="W5701" s="9"/>
      <c r="X5701" s="105"/>
      <c r="Y5701" s="16"/>
      <c r="Z5701" s="9"/>
      <c r="AA5701" s="9"/>
      <c r="AB5701" s="9"/>
      <c r="AC5701" s="9"/>
    </row>
    <row r="5702" spans="1:29" x14ac:dyDescent="0.25">
      <c r="A5702" s="1"/>
      <c r="C5702" s="8"/>
      <c r="D5702" s="16"/>
      <c r="E5702" s="18"/>
      <c r="F5702" s="18"/>
      <c r="G5702" s="18"/>
      <c r="H5702" s="105"/>
      <c r="I5702" s="18"/>
      <c r="J5702" s="18"/>
      <c r="K5702" s="18"/>
      <c r="L5702" s="18"/>
      <c r="M5702" s="105"/>
      <c r="N5702" s="8"/>
      <c r="O5702" s="9"/>
      <c r="P5702" s="9"/>
      <c r="Q5702" s="9"/>
      <c r="R5702" s="105"/>
      <c r="S5702" s="8"/>
      <c r="T5702" s="9"/>
      <c r="U5702" s="9"/>
      <c r="V5702" s="9"/>
      <c r="W5702" s="9"/>
      <c r="X5702" s="105"/>
      <c r="Y5702" s="16"/>
      <c r="Z5702" s="9"/>
      <c r="AA5702" s="9"/>
      <c r="AB5702" s="9"/>
      <c r="AC5702" s="9"/>
    </row>
    <row r="5703" spans="1:29" x14ac:dyDescent="0.25">
      <c r="A5703" s="1"/>
      <c r="C5703" s="8"/>
      <c r="D5703" s="16"/>
      <c r="E5703" s="18"/>
      <c r="F5703" s="18"/>
      <c r="G5703" s="18"/>
      <c r="H5703" s="105"/>
      <c r="I5703" s="18"/>
      <c r="J5703" s="18"/>
      <c r="K5703" s="18"/>
      <c r="L5703" s="18"/>
      <c r="M5703" s="105"/>
      <c r="N5703" s="8"/>
      <c r="O5703" s="9"/>
      <c r="P5703" s="9"/>
      <c r="Q5703" s="9"/>
      <c r="R5703" s="105"/>
      <c r="S5703" s="8"/>
      <c r="T5703" s="9"/>
      <c r="U5703" s="9"/>
      <c r="V5703" s="9"/>
      <c r="W5703" s="9"/>
      <c r="X5703" s="105"/>
      <c r="Y5703" s="16"/>
      <c r="Z5703" s="9"/>
      <c r="AA5703" s="9"/>
      <c r="AB5703" s="9"/>
      <c r="AC5703" s="9"/>
    </row>
    <row r="5704" spans="1:29" x14ac:dyDescent="0.25">
      <c r="A5704" s="1"/>
      <c r="C5704" s="8"/>
      <c r="D5704" s="16"/>
      <c r="E5704" s="18"/>
      <c r="F5704" s="18"/>
      <c r="G5704" s="18"/>
      <c r="H5704" s="105"/>
      <c r="I5704" s="18"/>
      <c r="J5704" s="18"/>
      <c r="K5704" s="18"/>
      <c r="L5704" s="18"/>
      <c r="M5704" s="105"/>
      <c r="N5704" s="8"/>
      <c r="O5704" s="9"/>
      <c r="P5704" s="9"/>
      <c r="Q5704" s="9"/>
      <c r="R5704" s="105"/>
      <c r="S5704" s="8"/>
      <c r="T5704" s="9"/>
      <c r="U5704" s="9"/>
      <c r="V5704" s="9"/>
      <c r="W5704" s="9"/>
      <c r="X5704" s="105"/>
      <c r="Y5704" s="16"/>
      <c r="Z5704" s="9"/>
      <c r="AA5704" s="9"/>
      <c r="AB5704" s="9"/>
      <c r="AC5704" s="9"/>
    </row>
    <row r="5705" spans="1:29" x14ac:dyDescent="0.25">
      <c r="A5705" s="1"/>
      <c r="C5705" s="8"/>
      <c r="D5705" s="16"/>
      <c r="E5705" s="18"/>
      <c r="F5705" s="18"/>
      <c r="G5705" s="18"/>
      <c r="H5705" s="105"/>
      <c r="I5705" s="18"/>
      <c r="J5705" s="18"/>
      <c r="K5705" s="18"/>
      <c r="L5705" s="18"/>
      <c r="M5705" s="105"/>
      <c r="N5705" s="8"/>
      <c r="O5705" s="9"/>
      <c r="P5705" s="9"/>
      <c r="Q5705" s="9"/>
      <c r="R5705" s="105"/>
      <c r="S5705" s="8"/>
      <c r="T5705" s="9"/>
      <c r="U5705" s="9"/>
      <c r="V5705" s="9"/>
      <c r="W5705" s="9"/>
      <c r="X5705" s="105"/>
      <c r="Y5705" s="16"/>
      <c r="Z5705" s="9"/>
      <c r="AA5705" s="9"/>
      <c r="AB5705" s="9"/>
      <c r="AC5705" s="9"/>
    </row>
    <row r="5706" spans="1:29" x14ac:dyDescent="0.25">
      <c r="A5706" s="1"/>
      <c r="C5706" s="8"/>
      <c r="D5706" s="16"/>
      <c r="E5706" s="18"/>
      <c r="F5706" s="18"/>
      <c r="G5706" s="18"/>
      <c r="H5706" s="105"/>
      <c r="I5706" s="18"/>
      <c r="J5706" s="18"/>
      <c r="K5706" s="18"/>
      <c r="L5706" s="18"/>
      <c r="M5706" s="105"/>
      <c r="N5706" s="8"/>
      <c r="O5706" s="9"/>
      <c r="P5706" s="9"/>
      <c r="Q5706" s="9"/>
      <c r="R5706" s="105"/>
      <c r="S5706" s="8"/>
      <c r="T5706" s="9"/>
      <c r="U5706" s="9"/>
      <c r="V5706" s="9"/>
      <c r="W5706" s="9"/>
      <c r="X5706" s="105"/>
      <c r="Y5706" s="16"/>
      <c r="Z5706" s="9"/>
      <c r="AA5706" s="9"/>
      <c r="AB5706" s="9"/>
      <c r="AC5706" s="9"/>
    </row>
    <row r="5707" spans="1:29" x14ac:dyDescent="0.25">
      <c r="A5707" s="1"/>
      <c r="C5707" s="8"/>
      <c r="D5707" s="16"/>
      <c r="E5707" s="18"/>
      <c r="F5707" s="18"/>
      <c r="G5707" s="18"/>
      <c r="H5707" s="105"/>
      <c r="I5707" s="18"/>
      <c r="J5707" s="18"/>
      <c r="K5707" s="18"/>
      <c r="L5707" s="18"/>
      <c r="M5707" s="105"/>
      <c r="N5707" s="8"/>
      <c r="O5707" s="9"/>
      <c r="P5707" s="9"/>
      <c r="Q5707" s="9"/>
      <c r="R5707" s="105"/>
      <c r="S5707" s="8"/>
      <c r="T5707" s="9"/>
      <c r="U5707" s="9"/>
      <c r="V5707" s="9"/>
      <c r="W5707" s="9"/>
      <c r="X5707" s="105"/>
      <c r="Y5707" s="16"/>
      <c r="Z5707" s="9"/>
      <c r="AA5707" s="9"/>
      <c r="AB5707" s="9"/>
      <c r="AC5707" s="9"/>
    </row>
    <row r="5708" spans="1:29" x14ac:dyDescent="0.25">
      <c r="A5708" s="1"/>
      <c r="C5708" s="8"/>
      <c r="D5708" s="16"/>
      <c r="E5708" s="18"/>
      <c r="F5708" s="18"/>
      <c r="G5708" s="18"/>
      <c r="H5708" s="105"/>
      <c r="I5708" s="18"/>
      <c r="J5708" s="18"/>
      <c r="K5708" s="18"/>
      <c r="L5708" s="18"/>
      <c r="M5708" s="105"/>
      <c r="N5708" s="8"/>
      <c r="O5708" s="9"/>
      <c r="P5708" s="9"/>
      <c r="Q5708" s="9"/>
      <c r="R5708" s="105"/>
      <c r="S5708" s="8"/>
      <c r="T5708" s="9"/>
      <c r="U5708" s="9"/>
      <c r="V5708" s="9"/>
      <c r="W5708" s="9"/>
      <c r="X5708" s="105"/>
      <c r="Y5708" s="16"/>
      <c r="Z5708" s="9"/>
      <c r="AA5708" s="9"/>
      <c r="AB5708" s="9"/>
      <c r="AC5708" s="9"/>
    </row>
    <row r="5709" spans="1:29" x14ac:dyDescent="0.25">
      <c r="A5709" s="1"/>
      <c r="C5709" s="8"/>
      <c r="D5709" s="16"/>
      <c r="E5709" s="18"/>
      <c r="F5709" s="18"/>
      <c r="G5709" s="18"/>
      <c r="H5709" s="105"/>
      <c r="I5709" s="18"/>
      <c r="J5709" s="18"/>
      <c r="K5709" s="18"/>
      <c r="L5709" s="18"/>
      <c r="M5709" s="105"/>
      <c r="N5709" s="8"/>
      <c r="O5709" s="9"/>
      <c r="P5709" s="9"/>
      <c r="Q5709" s="9"/>
      <c r="R5709" s="105"/>
      <c r="S5709" s="8"/>
      <c r="T5709" s="9"/>
      <c r="U5709" s="9"/>
      <c r="V5709" s="9"/>
      <c r="W5709" s="9"/>
      <c r="X5709" s="105"/>
      <c r="Y5709" s="16"/>
      <c r="Z5709" s="9"/>
      <c r="AA5709" s="9"/>
      <c r="AB5709" s="9"/>
      <c r="AC5709" s="9"/>
    </row>
    <row r="5710" spans="1:29" x14ac:dyDescent="0.25">
      <c r="A5710" s="1"/>
      <c r="C5710" s="8"/>
      <c r="D5710" s="16"/>
      <c r="E5710" s="18"/>
      <c r="F5710" s="18"/>
      <c r="G5710" s="18"/>
      <c r="H5710" s="105"/>
      <c r="I5710" s="18"/>
      <c r="J5710" s="18"/>
      <c r="K5710" s="18"/>
      <c r="L5710" s="18"/>
      <c r="M5710" s="105"/>
      <c r="N5710" s="8"/>
      <c r="O5710" s="9"/>
      <c r="P5710" s="9"/>
      <c r="Q5710" s="9"/>
      <c r="R5710" s="105"/>
      <c r="S5710" s="8"/>
      <c r="T5710" s="9"/>
      <c r="U5710" s="9"/>
      <c r="V5710" s="9"/>
      <c r="W5710" s="9"/>
      <c r="X5710" s="105"/>
      <c r="Y5710" s="16"/>
      <c r="Z5710" s="9"/>
      <c r="AA5710" s="9"/>
      <c r="AB5710" s="9"/>
      <c r="AC5710" s="9"/>
    </row>
    <row r="5711" spans="1:29" x14ac:dyDescent="0.25">
      <c r="A5711" s="1"/>
      <c r="C5711" s="8"/>
      <c r="D5711" s="16"/>
      <c r="E5711" s="18"/>
      <c r="F5711" s="18"/>
      <c r="G5711" s="18"/>
      <c r="H5711" s="105"/>
      <c r="I5711" s="18"/>
      <c r="J5711" s="18"/>
      <c r="K5711" s="18"/>
      <c r="L5711" s="18"/>
      <c r="M5711" s="105"/>
      <c r="N5711" s="8"/>
      <c r="O5711" s="9"/>
      <c r="P5711" s="9"/>
      <c r="Q5711" s="9"/>
      <c r="R5711" s="105"/>
      <c r="S5711" s="8"/>
      <c r="T5711" s="9"/>
      <c r="U5711" s="9"/>
      <c r="V5711" s="9"/>
      <c r="W5711" s="9"/>
      <c r="X5711" s="105"/>
      <c r="Y5711" s="16"/>
      <c r="Z5711" s="9"/>
      <c r="AA5711" s="9"/>
      <c r="AB5711" s="9"/>
      <c r="AC5711" s="9"/>
    </row>
    <row r="5712" spans="1:29" x14ac:dyDescent="0.25">
      <c r="A5712" s="1"/>
      <c r="C5712" s="8"/>
      <c r="D5712" s="16"/>
      <c r="E5712" s="18"/>
      <c r="F5712" s="18"/>
      <c r="G5712" s="18"/>
      <c r="H5712" s="105"/>
      <c r="I5712" s="18"/>
      <c r="J5712" s="18"/>
      <c r="K5712" s="18"/>
      <c r="L5712" s="18"/>
      <c r="M5712" s="105"/>
      <c r="N5712" s="8"/>
      <c r="O5712" s="9"/>
      <c r="P5712" s="9"/>
      <c r="Q5712" s="9"/>
      <c r="R5712" s="105"/>
      <c r="S5712" s="8"/>
      <c r="T5712" s="9"/>
      <c r="U5712" s="9"/>
      <c r="V5712" s="9"/>
      <c r="W5712" s="9"/>
      <c r="X5712" s="105"/>
      <c r="Y5712" s="16"/>
      <c r="Z5712" s="9"/>
      <c r="AA5712" s="9"/>
      <c r="AB5712" s="9"/>
      <c r="AC5712" s="9"/>
    </row>
    <row r="5713" spans="1:29" x14ac:dyDescent="0.25">
      <c r="A5713" s="1"/>
      <c r="C5713" s="8"/>
      <c r="D5713" s="16"/>
      <c r="E5713" s="18"/>
      <c r="F5713" s="18"/>
      <c r="G5713" s="18"/>
      <c r="H5713" s="105"/>
      <c r="I5713" s="18"/>
      <c r="J5713" s="18"/>
      <c r="K5713" s="18"/>
      <c r="L5713" s="18"/>
      <c r="M5713" s="105"/>
      <c r="N5713" s="8"/>
      <c r="O5713" s="9"/>
      <c r="P5713" s="9"/>
      <c r="Q5713" s="9"/>
      <c r="R5713" s="105"/>
      <c r="S5713" s="8"/>
      <c r="T5713" s="9"/>
      <c r="U5713" s="9"/>
      <c r="V5713" s="9"/>
      <c r="W5713" s="9"/>
      <c r="X5713" s="105"/>
      <c r="Y5713" s="16"/>
      <c r="Z5713" s="9"/>
      <c r="AA5713" s="9"/>
      <c r="AB5713" s="9"/>
      <c r="AC5713" s="9"/>
    </row>
    <row r="5714" spans="1:29" x14ac:dyDescent="0.25">
      <c r="A5714" s="1"/>
      <c r="C5714" s="8"/>
      <c r="D5714" s="16"/>
      <c r="E5714" s="18"/>
      <c r="F5714" s="18"/>
      <c r="G5714" s="18"/>
      <c r="H5714" s="105"/>
      <c r="I5714" s="18"/>
      <c r="J5714" s="18"/>
      <c r="K5714" s="18"/>
      <c r="L5714" s="18"/>
      <c r="M5714" s="105"/>
      <c r="N5714" s="8"/>
      <c r="O5714" s="9"/>
      <c r="P5714" s="9"/>
      <c r="Q5714" s="9"/>
      <c r="R5714" s="105"/>
      <c r="S5714" s="8"/>
      <c r="T5714" s="9"/>
      <c r="U5714" s="9"/>
      <c r="V5714" s="9"/>
      <c r="W5714" s="9"/>
      <c r="X5714" s="105"/>
      <c r="Y5714" s="16"/>
      <c r="Z5714" s="9"/>
      <c r="AA5714" s="9"/>
      <c r="AB5714" s="9"/>
      <c r="AC5714" s="9"/>
    </row>
    <row r="5715" spans="1:29" x14ac:dyDescent="0.25">
      <c r="A5715" s="1"/>
      <c r="C5715" s="8"/>
      <c r="D5715" s="16"/>
      <c r="E5715" s="18"/>
      <c r="F5715" s="18"/>
      <c r="G5715" s="18"/>
      <c r="H5715" s="105"/>
      <c r="I5715" s="18"/>
      <c r="J5715" s="18"/>
      <c r="K5715" s="18"/>
      <c r="L5715" s="18"/>
      <c r="M5715" s="105"/>
      <c r="N5715" s="8"/>
      <c r="O5715" s="9"/>
      <c r="P5715" s="9"/>
      <c r="Q5715" s="9"/>
      <c r="R5715" s="105"/>
      <c r="S5715" s="8"/>
      <c r="T5715" s="9"/>
      <c r="U5715" s="9"/>
      <c r="V5715" s="9"/>
      <c r="W5715" s="9"/>
      <c r="X5715" s="105"/>
      <c r="Y5715" s="16"/>
      <c r="Z5715" s="9"/>
      <c r="AA5715" s="9"/>
      <c r="AB5715" s="9"/>
      <c r="AC5715" s="9"/>
    </row>
    <row r="5716" spans="1:29" x14ac:dyDescent="0.25">
      <c r="A5716" s="1"/>
      <c r="C5716" s="8"/>
      <c r="D5716" s="16"/>
      <c r="E5716" s="18"/>
      <c r="F5716" s="18"/>
      <c r="G5716" s="18"/>
      <c r="H5716" s="105"/>
      <c r="I5716" s="18"/>
      <c r="J5716" s="18"/>
      <c r="K5716" s="18"/>
      <c r="L5716" s="18"/>
      <c r="M5716" s="105"/>
      <c r="N5716" s="8"/>
      <c r="O5716" s="9"/>
      <c r="P5716" s="9"/>
      <c r="Q5716" s="9"/>
      <c r="R5716" s="105"/>
      <c r="S5716" s="8"/>
      <c r="T5716" s="9"/>
      <c r="U5716" s="9"/>
      <c r="V5716" s="9"/>
      <c r="W5716" s="9"/>
      <c r="X5716" s="105"/>
      <c r="Y5716" s="16"/>
      <c r="Z5716" s="9"/>
      <c r="AA5716" s="9"/>
      <c r="AB5716" s="9"/>
      <c r="AC5716" s="9"/>
    </row>
    <row r="5717" spans="1:29" x14ac:dyDescent="0.25">
      <c r="A5717" s="1"/>
      <c r="C5717" s="8"/>
      <c r="D5717" s="16"/>
      <c r="E5717" s="18"/>
      <c r="F5717" s="18"/>
      <c r="G5717" s="18"/>
      <c r="H5717" s="105"/>
      <c r="I5717" s="18"/>
      <c r="J5717" s="18"/>
      <c r="K5717" s="18"/>
      <c r="L5717" s="18"/>
      <c r="M5717" s="105"/>
      <c r="N5717" s="8"/>
      <c r="O5717" s="9"/>
      <c r="P5717" s="9"/>
      <c r="Q5717" s="9"/>
      <c r="R5717" s="105"/>
      <c r="S5717" s="8"/>
      <c r="T5717" s="9"/>
      <c r="U5717" s="9"/>
      <c r="V5717" s="9"/>
      <c r="W5717" s="9"/>
      <c r="X5717" s="105"/>
      <c r="Y5717" s="16"/>
      <c r="Z5717" s="9"/>
      <c r="AA5717" s="9"/>
      <c r="AB5717" s="9"/>
      <c r="AC5717" s="9"/>
    </row>
    <row r="5718" spans="1:29" x14ac:dyDescent="0.25">
      <c r="A5718" s="1"/>
      <c r="C5718" s="8"/>
      <c r="D5718" s="16"/>
      <c r="E5718" s="18"/>
      <c r="F5718" s="18"/>
      <c r="G5718" s="18"/>
      <c r="H5718" s="105"/>
      <c r="I5718" s="18"/>
      <c r="J5718" s="18"/>
      <c r="K5718" s="18"/>
      <c r="L5718" s="18"/>
      <c r="M5718" s="105"/>
      <c r="N5718" s="8"/>
      <c r="O5718" s="9"/>
      <c r="P5718" s="9"/>
      <c r="Q5718" s="9"/>
      <c r="R5718" s="105"/>
      <c r="S5718" s="8"/>
      <c r="T5718" s="9"/>
      <c r="U5718" s="9"/>
      <c r="V5718" s="9"/>
      <c r="W5718" s="9"/>
      <c r="X5718" s="105"/>
      <c r="Y5718" s="16"/>
      <c r="Z5718" s="9"/>
      <c r="AA5718" s="9"/>
      <c r="AB5718" s="9"/>
      <c r="AC5718" s="9"/>
    </row>
    <row r="5719" spans="1:29" x14ac:dyDescent="0.25">
      <c r="A5719" s="1"/>
      <c r="C5719" s="8"/>
      <c r="D5719" s="16"/>
      <c r="E5719" s="18"/>
      <c r="F5719" s="18"/>
      <c r="G5719" s="18"/>
      <c r="H5719" s="105"/>
      <c r="I5719" s="18"/>
      <c r="J5719" s="18"/>
      <c r="K5719" s="18"/>
      <c r="L5719" s="18"/>
      <c r="M5719" s="105"/>
      <c r="N5719" s="8"/>
      <c r="O5719" s="9"/>
      <c r="P5719" s="9"/>
      <c r="Q5719" s="9"/>
      <c r="R5719" s="105"/>
      <c r="S5719" s="8"/>
      <c r="T5719" s="9"/>
      <c r="U5719" s="9"/>
      <c r="V5719" s="9"/>
      <c r="W5719" s="9"/>
      <c r="X5719" s="105"/>
      <c r="Y5719" s="16"/>
      <c r="Z5719" s="9"/>
      <c r="AA5719" s="9"/>
      <c r="AB5719" s="9"/>
      <c r="AC5719" s="9"/>
    </row>
    <row r="5720" spans="1:29" x14ac:dyDescent="0.25">
      <c r="A5720" s="1"/>
      <c r="C5720" s="8"/>
      <c r="D5720" s="16"/>
      <c r="E5720" s="18"/>
      <c r="F5720" s="18"/>
      <c r="G5720" s="18"/>
      <c r="H5720" s="105"/>
      <c r="I5720" s="18"/>
      <c r="J5720" s="18"/>
      <c r="K5720" s="18"/>
      <c r="L5720" s="18"/>
      <c r="M5720" s="105"/>
      <c r="N5720" s="8"/>
      <c r="O5720" s="9"/>
      <c r="P5720" s="9"/>
      <c r="Q5720" s="9"/>
      <c r="R5720" s="105"/>
      <c r="S5720" s="8"/>
      <c r="T5720" s="9"/>
      <c r="U5720" s="9"/>
      <c r="V5720" s="9"/>
      <c r="W5720" s="9"/>
      <c r="X5720" s="105"/>
      <c r="Y5720" s="16"/>
      <c r="Z5720" s="9"/>
      <c r="AA5720" s="9"/>
      <c r="AB5720" s="9"/>
      <c r="AC5720" s="9"/>
    </row>
    <row r="5721" spans="1:29" x14ac:dyDescent="0.25">
      <c r="A5721" s="1"/>
      <c r="C5721" s="8"/>
      <c r="D5721" s="16"/>
      <c r="E5721" s="18"/>
      <c r="F5721" s="18"/>
      <c r="G5721" s="18"/>
      <c r="H5721" s="105"/>
      <c r="I5721" s="18"/>
      <c r="J5721" s="18"/>
      <c r="K5721" s="18"/>
      <c r="L5721" s="18"/>
      <c r="M5721" s="105"/>
      <c r="N5721" s="8"/>
      <c r="O5721" s="9"/>
      <c r="P5721" s="9"/>
      <c r="Q5721" s="9"/>
      <c r="R5721" s="105"/>
      <c r="S5721" s="8"/>
      <c r="T5721" s="9"/>
      <c r="U5721" s="9"/>
      <c r="V5721" s="9"/>
      <c r="W5721" s="9"/>
      <c r="X5721" s="105"/>
      <c r="Y5721" s="16"/>
      <c r="Z5721" s="9"/>
      <c r="AA5721" s="9"/>
      <c r="AB5721" s="9"/>
      <c r="AC5721" s="9"/>
    </row>
    <row r="5722" spans="1:29" x14ac:dyDescent="0.25">
      <c r="A5722" s="1"/>
      <c r="C5722" s="8"/>
      <c r="D5722" s="16"/>
      <c r="E5722" s="18"/>
      <c r="F5722" s="18"/>
      <c r="G5722" s="18"/>
      <c r="H5722" s="105"/>
      <c r="I5722" s="18"/>
      <c r="J5722" s="18"/>
      <c r="K5722" s="18"/>
      <c r="L5722" s="18"/>
      <c r="M5722" s="105"/>
      <c r="N5722" s="8"/>
      <c r="O5722" s="9"/>
      <c r="P5722" s="9"/>
      <c r="Q5722" s="9"/>
      <c r="R5722" s="105"/>
      <c r="S5722" s="8"/>
      <c r="T5722" s="9"/>
      <c r="U5722" s="9"/>
      <c r="V5722" s="9"/>
      <c r="W5722" s="9"/>
      <c r="X5722" s="105"/>
      <c r="Y5722" s="16"/>
      <c r="Z5722" s="9"/>
      <c r="AA5722" s="9"/>
      <c r="AB5722" s="9"/>
      <c r="AC5722" s="9"/>
    </row>
    <row r="5723" spans="1:29" x14ac:dyDescent="0.25">
      <c r="A5723" s="1"/>
      <c r="C5723" s="8"/>
      <c r="D5723" s="16"/>
      <c r="E5723" s="18"/>
      <c r="F5723" s="18"/>
      <c r="G5723" s="18"/>
      <c r="H5723" s="105"/>
      <c r="I5723" s="18"/>
      <c r="J5723" s="18"/>
      <c r="K5723" s="18"/>
      <c r="L5723" s="18"/>
      <c r="M5723" s="105"/>
      <c r="N5723" s="8"/>
      <c r="O5723" s="9"/>
      <c r="P5723" s="9"/>
      <c r="Q5723" s="9"/>
      <c r="R5723" s="105"/>
      <c r="S5723" s="8"/>
      <c r="T5723" s="9"/>
      <c r="U5723" s="9"/>
      <c r="V5723" s="9"/>
      <c r="W5723" s="9"/>
      <c r="X5723" s="105"/>
      <c r="Y5723" s="16"/>
      <c r="Z5723" s="9"/>
      <c r="AA5723" s="9"/>
      <c r="AB5723" s="9"/>
      <c r="AC5723" s="9"/>
    </row>
    <row r="5724" spans="1:29" x14ac:dyDescent="0.25">
      <c r="A5724" s="1"/>
      <c r="C5724" s="8"/>
      <c r="D5724" s="16"/>
      <c r="E5724" s="18"/>
      <c r="F5724" s="18"/>
      <c r="G5724" s="18"/>
      <c r="H5724" s="105"/>
      <c r="I5724" s="18"/>
      <c r="J5724" s="18"/>
      <c r="K5724" s="18"/>
      <c r="L5724" s="18"/>
      <c r="M5724" s="105"/>
      <c r="N5724" s="8"/>
      <c r="O5724" s="9"/>
      <c r="P5724" s="9"/>
      <c r="Q5724" s="9"/>
      <c r="R5724" s="105"/>
      <c r="S5724" s="8"/>
      <c r="T5724" s="9"/>
      <c r="U5724" s="9"/>
      <c r="V5724" s="9"/>
      <c r="W5724" s="9"/>
      <c r="X5724" s="105"/>
      <c r="Y5724" s="16"/>
      <c r="Z5724" s="9"/>
      <c r="AA5724" s="9"/>
      <c r="AB5724" s="9"/>
      <c r="AC5724" s="9"/>
    </row>
    <row r="5725" spans="1:29" x14ac:dyDescent="0.25">
      <c r="A5725" s="1"/>
      <c r="C5725" s="8"/>
      <c r="D5725" s="16"/>
      <c r="E5725" s="18"/>
      <c r="F5725" s="18"/>
      <c r="G5725" s="18"/>
      <c r="H5725" s="105"/>
      <c r="I5725" s="18"/>
      <c r="J5725" s="18"/>
      <c r="K5725" s="18"/>
      <c r="L5725" s="18"/>
      <c r="M5725" s="105"/>
      <c r="N5725" s="8"/>
      <c r="O5725" s="9"/>
      <c r="P5725" s="9"/>
      <c r="Q5725" s="9"/>
      <c r="R5725" s="105"/>
      <c r="S5725" s="8"/>
      <c r="T5725" s="9"/>
      <c r="U5725" s="9"/>
      <c r="V5725" s="9"/>
      <c r="W5725" s="9"/>
      <c r="X5725" s="105"/>
      <c r="Y5725" s="16"/>
      <c r="Z5725" s="9"/>
      <c r="AA5725" s="9"/>
      <c r="AB5725" s="9"/>
      <c r="AC5725" s="9"/>
    </row>
    <row r="5726" spans="1:29" x14ac:dyDescent="0.25">
      <c r="A5726" s="1"/>
      <c r="C5726" s="8"/>
      <c r="D5726" s="16"/>
      <c r="E5726" s="18"/>
      <c r="F5726" s="18"/>
      <c r="G5726" s="18"/>
      <c r="H5726" s="105"/>
      <c r="I5726" s="18"/>
      <c r="J5726" s="18"/>
      <c r="K5726" s="18"/>
      <c r="L5726" s="18"/>
      <c r="M5726" s="105"/>
      <c r="N5726" s="8"/>
      <c r="O5726" s="9"/>
      <c r="P5726" s="9"/>
      <c r="Q5726" s="9"/>
      <c r="R5726" s="105"/>
      <c r="S5726" s="8"/>
      <c r="T5726" s="9"/>
      <c r="U5726" s="9"/>
      <c r="V5726" s="9"/>
      <c r="W5726" s="9"/>
      <c r="X5726" s="105"/>
      <c r="Y5726" s="16"/>
      <c r="Z5726" s="9"/>
      <c r="AA5726" s="9"/>
      <c r="AB5726" s="9"/>
      <c r="AC5726" s="9"/>
    </row>
    <row r="5727" spans="1:29" x14ac:dyDescent="0.25">
      <c r="A5727" s="1"/>
      <c r="C5727" s="8"/>
      <c r="D5727" s="16"/>
      <c r="E5727" s="18"/>
      <c r="F5727" s="18"/>
      <c r="G5727" s="18"/>
      <c r="H5727" s="105"/>
      <c r="I5727" s="18"/>
      <c r="J5727" s="18"/>
      <c r="K5727" s="18"/>
      <c r="L5727" s="18"/>
      <c r="M5727" s="105"/>
      <c r="N5727" s="8"/>
      <c r="O5727" s="9"/>
      <c r="P5727" s="9"/>
      <c r="Q5727" s="9"/>
      <c r="R5727" s="105"/>
      <c r="S5727" s="8"/>
      <c r="T5727" s="9"/>
      <c r="U5727" s="9"/>
      <c r="V5727" s="9"/>
      <c r="W5727" s="9"/>
      <c r="X5727" s="105"/>
      <c r="Y5727" s="16"/>
      <c r="Z5727" s="9"/>
      <c r="AA5727" s="9"/>
      <c r="AB5727" s="9"/>
      <c r="AC5727" s="9"/>
    </row>
    <row r="5728" spans="1:29" x14ac:dyDescent="0.25">
      <c r="A5728" s="1"/>
      <c r="C5728" s="8"/>
      <c r="D5728" s="16"/>
      <c r="E5728" s="18"/>
      <c r="F5728" s="18"/>
      <c r="G5728" s="18"/>
      <c r="H5728" s="105"/>
      <c r="I5728" s="18"/>
      <c r="J5728" s="18"/>
      <c r="K5728" s="18"/>
      <c r="L5728" s="18"/>
      <c r="M5728" s="105"/>
      <c r="N5728" s="8"/>
      <c r="O5728" s="9"/>
      <c r="P5728" s="9"/>
      <c r="Q5728" s="9"/>
      <c r="R5728" s="105"/>
      <c r="S5728" s="8"/>
      <c r="T5728" s="9"/>
      <c r="U5728" s="9"/>
      <c r="V5728" s="9"/>
      <c r="W5728" s="9"/>
      <c r="X5728" s="105"/>
      <c r="Y5728" s="16"/>
      <c r="Z5728" s="9"/>
      <c r="AA5728" s="9"/>
      <c r="AB5728" s="9"/>
      <c r="AC5728" s="9"/>
    </row>
    <row r="5729" spans="1:29" x14ac:dyDescent="0.25">
      <c r="A5729" s="1"/>
      <c r="C5729" s="8"/>
      <c r="D5729" s="16"/>
      <c r="E5729" s="18"/>
      <c r="F5729" s="18"/>
      <c r="G5729" s="18"/>
      <c r="H5729" s="105"/>
      <c r="I5729" s="18"/>
      <c r="J5729" s="18"/>
      <c r="K5729" s="18"/>
      <c r="L5729" s="18"/>
      <c r="M5729" s="105"/>
      <c r="N5729" s="8"/>
      <c r="O5729" s="9"/>
      <c r="P5729" s="9"/>
      <c r="Q5729" s="9"/>
      <c r="R5729" s="105"/>
      <c r="S5729" s="8"/>
      <c r="T5729" s="9"/>
      <c r="U5729" s="9"/>
      <c r="V5729" s="9"/>
      <c r="W5729" s="9"/>
      <c r="X5729" s="105"/>
      <c r="Y5729" s="16"/>
      <c r="Z5729" s="9"/>
      <c r="AA5729" s="9"/>
      <c r="AB5729" s="9"/>
      <c r="AC5729" s="9"/>
    </row>
    <row r="5730" spans="1:29" x14ac:dyDescent="0.25">
      <c r="A5730" s="1"/>
      <c r="C5730" s="8"/>
      <c r="D5730" s="16"/>
      <c r="E5730" s="18"/>
      <c r="F5730" s="18"/>
      <c r="G5730" s="18"/>
      <c r="H5730" s="105"/>
      <c r="I5730" s="18"/>
      <c r="J5730" s="18"/>
      <c r="K5730" s="18"/>
      <c r="L5730" s="18"/>
      <c r="M5730" s="105"/>
      <c r="N5730" s="8"/>
      <c r="O5730" s="9"/>
      <c r="P5730" s="9"/>
      <c r="Q5730" s="9"/>
      <c r="R5730" s="105"/>
      <c r="S5730" s="8"/>
      <c r="T5730" s="9"/>
      <c r="U5730" s="9"/>
      <c r="V5730" s="9"/>
      <c r="W5730" s="9"/>
      <c r="X5730" s="105"/>
      <c r="Y5730" s="16"/>
      <c r="Z5730" s="9"/>
      <c r="AA5730" s="9"/>
      <c r="AB5730" s="9"/>
      <c r="AC5730" s="9"/>
    </row>
    <row r="5731" spans="1:29" x14ac:dyDescent="0.25">
      <c r="A5731" s="1"/>
      <c r="C5731" s="8"/>
      <c r="D5731" s="16"/>
      <c r="E5731" s="18"/>
      <c r="F5731" s="18"/>
      <c r="G5731" s="18"/>
      <c r="H5731" s="105"/>
      <c r="I5731" s="18"/>
      <c r="J5731" s="18"/>
      <c r="K5731" s="18"/>
      <c r="L5731" s="18"/>
      <c r="M5731" s="105"/>
      <c r="N5731" s="8"/>
      <c r="O5731" s="9"/>
      <c r="P5731" s="9"/>
      <c r="Q5731" s="9"/>
      <c r="R5731" s="105"/>
      <c r="S5731" s="8"/>
      <c r="T5731" s="9"/>
      <c r="U5731" s="9"/>
      <c r="V5731" s="9"/>
      <c r="W5731" s="9"/>
      <c r="X5731" s="105"/>
      <c r="Y5731" s="16"/>
      <c r="Z5731" s="9"/>
      <c r="AA5731" s="9"/>
      <c r="AB5731" s="9"/>
      <c r="AC5731" s="9"/>
    </row>
    <row r="5732" spans="1:29" x14ac:dyDescent="0.25">
      <c r="A5732" s="1"/>
      <c r="C5732" s="8"/>
      <c r="D5732" s="16"/>
      <c r="E5732" s="18"/>
      <c r="F5732" s="18"/>
      <c r="G5732" s="18"/>
      <c r="H5732" s="105"/>
      <c r="I5732" s="18"/>
      <c r="J5732" s="18"/>
      <c r="K5732" s="18"/>
      <c r="L5732" s="18"/>
      <c r="M5732" s="105"/>
      <c r="N5732" s="8"/>
      <c r="O5732" s="9"/>
      <c r="P5732" s="9"/>
      <c r="Q5732" s="9"/>
      <c r="R5732" s="105"/>
      <c r="S5732" s="8"/>
      <c r="T5732" s="9"/>
      <c r="U5732" s="9"/>
      <c r="V5732" s="9"/>
      <c r="W5732" s="9"/>
      <c r="X5732" s="105"/>
      <c r="Y5732" s="16"/>
      <c r="Z5732" s="9"/>
      <c r="AA5732" s="9"/>
      <c r="AB5732" s="9"/>
      <c r="AC5732" s="9"/>
    </row>
    <row r="5733" spans="1:29" x14ac:dyDescent="0.25">
      <c r="A5733" s="1"/>
      <c r="C5733" s="8"/>
      <c r="D5733" s="16"/>
      <c r="E5733" s="18"/>
      <c r="F5733" s="18"/>
      <c r="G5733" s="18"/>
      <c r="H5733" s="105"/>
      <c r="I5733" s="18"/>
      <c r="J5733" s="18"/>
      <c r="K5733" s="18"/>
      <c r="L5733" s="18"/>
      <c r="M5733" s="105"/>
      <c r="N5733" s="8"/>
      <c r="O5733" s="9"/>
      <c r="P5733" s="9"/>
      <c r="Q5733" s="9"/>
      <c r="R5733" s="105"/>
      <c r="S5733" s="8"/>
      <c r="T5733" s="9"/>
      <c r="U5733" s="9"/>
      <c r="V5733" s="9"/>
      <c r="W5733" s="9"/>
      <c r="X5733" s="105"/>
      <c r="Y5733" s="16"/>
      <c r="Z5733" s="9"/>
      <c r="AA5733" s="9"/>
      <c r="AB5733" s="9"/>
      <c r="AC5733" s="9"/>
    </row>
    <row r="5734" spans="1:29" x14ac:dyDescent="0.25">
      <c r="A5734" s="1"/>
      <c r="C5734" s="8"/>
      <c r="D5734" s="16"/>
      <c r="E5734" s="18"/>
      <c r="F5734" s="18"/>
      <c r="G5734" s="18"/>
      <c r="H5734" s="105"/>
      <c r="I5734" s="18"/>
      <c r="J5734" s="18"/>
      <c r="K5734" s="18"/>
      <c r="L5734" s="18"/>
      <c r="M5734" s="105"/>
      <c r="N5734" s="8"/>
      <c r="O5734" s="9"/>
      <c r="P5734" s="9"/>
      <c r="Q5734" s="9"/>
      <c r="R5734" s="105"/>
      <c r="S5734" s="8"/>
      <c r="T5734" s="9"/>
      <c r="U5734" s="9"/>
      <c r="V5734" s="9"/>
      <c r="W5734" s="9"/>
      <c r="X5734" s="105"/>
      <c r="Y5734" s="16"/>
      <c r="Z5734" s="9"/>
      <c r="AA5734" s="9"/>
      <c r="AB5734" s="9"/>
      <c r="AC5734" s="9"/>
    </row>
    <row r="5735" spans="1:29" x14ac:dyDescent="0.25">
      <c r="A5735" s="1"/>
      <c r="C5735" s="8"/>
      <c r="D5735" s="16"/>
      <c r="E5735" s="18"/>
      <c r="F5735" s="18"/>
      <c r="G5735" s="18"/>
      <c r="H5735" s="105"/>
      <c r="I5735" s="18"/>
      <c r="J5735" s="18"/>
      <c r="K5735" s="18"/>
      <c r="L5735" s="18"/>
      <c r="M5735" s="105"/>
      <c r="N5735" s="8"/>
      <c r="O5735" s="9"/>
      <c r="P5735" s="9"/>
      <c r="Q5735" s="9"/>
      <c r="R5735" s="105"/>
      <c r="S5735" s="8"/>
      <c r="T5735" s="9"/>
      <c r="U5735" s="9"/>
      <c r="V5735" s="9"/>
      <c r="W5735" s="9"/>
      <c r="X5735" s="105"/>
      <c r="Y5735" s="16"/>
      <c r="Z5735" s="9"/>
      <c r="AA5735" s="9"/>
      <c r="AB5735" s="9"/>
      <c r="AC5735" s="9"/>
    </row>
    <row r="5736" spans="1:29" x14ac:dyDescent="0.25">
      <c r="A5736" s="1"/>
      <c r="C5736" s="8"/>
      <c r="D5736" s="16"/>
      <c r="E5736" s="18"/>
      <c r="F5736" s="18"/>
      <c r="G5736" s="18"/>
      <c r="H5736" s="105"/>
      <c r="I5736" s="18"/>
      <c r="J5736" s="18"/>
      <c r="K5736" s="18"/>
      <c r="L5736" s="18"/>
      <c r="M5736" s="105"/>
      <c r="N5736" s="8"/>
      <c r="O5736" s="9"/>
      <c r="P5736" s="9"/>
      <c r="Q5736" s="9"/>
      <c r="R5736" s="105"/>
      <c r="S5736" s="8"/>
      <c r="T5736" s="9"/>
      <c r="U5736" s="9"/>
      <c r="V5736" s="9"/>
      <c r="W5736" s="9"/>
      <c r="X5736" s="105"/>
      <c r="Y5736" s="16"/>
      <c r="Z5736" s="9"/>
      <c r="AA5736" s="9"/>
      <c r="AB5736" s="9"/>
      <c r="AC5736" s="9"/>
    </row>
    <row r="5737" spans="1:29" x14ac:dyDescent="0.25">
      <c r="A5737" s="1"/>
      <c r="C5737" s="8"/>
      <c r="D5737" s="16"/>
      <c r="E5737" s="18"/>
      <c r="F5737" s="18"/>
      <c r="G5737" s="18"/>
      <c r="H5737" s="105"/>
      <c r="I5737" s="18"/>
      <c r="J5737" s="18"/>
      <c r="K5737" s="18"/>
      <c r="L5737" s="18"/>
      <c r="M5737" s="105"/>
      <c r="N5737" s="8"/>
      <c r="O5737" s="9"/>
      <c r="P5737" s="9"/>
      <c r="Q5737" s="9"/>
      <c r="R5737" s="105"/>
      <c r="S5737" s="8"/>
      <c r="T5737" s="9"/>
      <c r="U5737" s="9"/>
      <c r="V5737" s="9"/>
      <c r="W5737" s="9"/>
      <c r="X5737" s="105"/>
      <c r="Y5737" s="16"/>
      <c r="Z5737" s="9"/>
      <c r="AA5737" s="9"/>
      <c r="AB5737" s="9"/>
      <c r="AC5737" s="9"/>
    </row>
    <row r="5738" spans="1:29" x14ac:dyDescent="0.25">
      <c r="A5738" s="1"/>
      <c r="C5738" s="8"/>
      <c r="D5738" s="16"/>
      <c r="E5738" s="18"/>
      <c r="F5738" s="18"/>
      <c r="G5738" s="18"/>
      <c r="H5738" s="105"/>
      <c r="I5738" s="18"/>
      <c r="J5738" s="18"/>
      <c r="K5738" s="18"/>
      <c r="L5738" s="18"/>
      <c r="M5738" s="105"/>
      <c r="N5738" s="8"/>
      <c r="O5738" s="9"/>
      <c r="P5738" s="9"/>
      <c r="Q5738" s="9"/>
      <c r="R5738" s="105"/>
      <c r="S5738" s="8"/>
      <c r="T5738" s="9"/>
      <c r="U5738" s="9"/>
      <c r="V5738" s="9"/>
      <c r="W5738" s="9"/>
      <c r="X5738" s="105"/>
      <c r="Y5738" s="16"/>
      <c r="Z5738" s="9"/>
      <c r="AA5738" s="9"/>
      <c r="AB5738" s="9"/>
      <c r="AC5738" s="9"/>
    </row>
    <row r="5739" spans="1:29" x14ac:dyDescent="0.25">
      <c r="A5739" s="1"/>
      <c r="C5739" s="8"/>
      <c r="D5739" s="16"/>
      <c r="E5739" s="18"/>
      <c r="F5739" s="18"/>
      <c r="G5739" s="18"/>
      <c r="H5739" s="105"/>
      <c r="I5739" s="18"/>
      <c r="J5739" s="18"/>
      <c r="K5739" s="18"/>
      <c r="L5739" s="18"/>
      <c r="M5739" s="105"/>
      <c r="N5739" s="8"/>
      <c r="O5739" s="9"/>
      <c r="P5739" s="9"/>
      <c r="Q5739" s="9"/>
      <c r="R5739" s="105"/>
      <c r="S5739" s="8"/>
      <c r="T5739" s="9"/>
      <c r="U5739" s="9"/>
      <c r="V5739" s="9"/>
      <c r="W5739" s="9"/>
      <c r="X5739" s="105"/>
      <c r="Y5739" s="16"/>
      <c r="Z5739" s="9"/>
      <c r="AA5739" s="9"/>
      <c r="AB5739" s="9"/>
      <c r="AC5739" s="9"/>
    </row>
    <row r="5740" spans="1:29" x14ac:dyDescent="0.25">
      <c r="A5740" s="1"/>
      <c r="C5740" s="8"/>
      <c r="D5740" s="16"/>
      <c r="E5740" s="18"/>
      <c r="F5740" s="18"/>
      <c r="G5740" s="18"/>
      <c r="H5740" s="105"/>
      <c r="I5740" s="18"/>
      <c r="J5740" s="18"/>
      <c r="K5740" s="18"/>
      <c r="L5740" s="18"/>
      <c r="M5740" s="105"/>
      <c r="N5740" s="8"/>
      <c r="O5740" s="9"/>
      <c r="P5740" s="9"/>
      <c r="Q5740" s="9"/>
      <c r="R5740" s="105"/>
      <c r="S5740" s="8"/>
      <c r="T5740" s="9"/>
      <c r="U5740" s="9"/>
      <c r="V5740" s="9"/>
      <c r="W5740" s="9"/>
      <c r="X5740" s="105"/>
      <c r="Y5740" s="16"/>
      <c r="Z5740" s="9"/>
      <c r="AA5740" s="9"/>
      <c r="AB5740" s="9"/>
      <c r="AC5740" s="9"/>
    </row>
    <row r="5741" spans="1:29" x14ac:dyDescent="0.25">
      <c r="A5741" s="1"/>
      <c r="C5741" s="8"/>
      <c r="D5741" s="16"/>
      <c r="E5741" s="18"/>
      <c r="F5741" s="18"/>
      <c r="G5741" s="18"/>
      <c r="H5741" s="105"/>
      <c r="I5741" s="18"/>
      <c r="J5741" s="18"/>
      <c r="K5741" s="18"/>
      <c r="L5741" s="18"/>
      <c r="M5741" s="105"/>
      <c r="N5741" s="8"/>
      <c r="O5741" s="9"/>
      <c r="P5741" s="9"/>
      <c r="Q5741" s="9"/>
      <c r="R5741" s="105"/>
      <c r="S5741" s="8"/>
      <c r="T5741" s="9"/>
      <c r="U5741" s="9"/>
      <c r="V5741" s="9"/>
      <c r="W5741" s="9"/>
      <c r="X5741" s="105"/>
      <c r="Y5741" s="16"/>
      <c r="Z5741" s="9"/>
      <c r="AA5741" s="9"/>
      <c r="AB5741" s="9"/>
      <c r="AC5741" s="9"/>
    </row>
    <row r="5742" spans="1:29" x14ac:dyDescent="0.25">
      <c r="A5742" s="1"/>
      <c r="C5742" s="8"/>
      <c r="D5742" s="16"/>
      <c r="E5742" s="18"/>
      <c r="F5742" s="18"/>
      <c r="G5742" s="18"/>
      <c r="H5742" s="105"/>
      <c r="I5742" s="18"/>
      <c r="J5742" s="18"/>
      <c r="K5742" s="18"/>
      <c r="L5742" s="18"/>
      <c r="M5742" s="105"/>
      <c r="N5742" s="8"/>
      <c r="O5742" s="9"/>
      <c r="P5742" s="9"/>
      <c r="Q5742" s="9"/>
      <c r="R5742" s="105"/>
      <c r="S5742" s="8"/>
      <c r="T5742" s="9"/>
      <c r="U5742" s="9"/>
      <c r="V5742" s="9"/>
      <c r="W5742" s="9"/>
      <c r="X5742" s="105"/>
      <c r="Y5742" s="16"/>
      <c r="Z5742" s="9"/>
      <c r="AA5742" s="9"/>
      <c r="AB5742" s="9"/>
      <c r="AC5742" s="9"/>
    </row>
    <row r="5743" spans="1:29" x14ac:dyDescent="0.25">
      <c r="A5743" s="1"/>
      <c r="C5743" s="8"/>
      <c r="D5743" s="16"/>
      <c r="E5743" s="18"/>
      <c r="F5743" s="18"/>
      <c r="G5743" s="18"/>
      <c r="H5743" s="105"/>
      <c r="I5743" s="18"/>
      <c r="J5743" s="18"/>
      <c r="K5743" s="18"/>
      <c r="L5743" s="18"/>
      <c r="M5743" s="105"/>
      <c r="N5743" s="8"/>
      <c r="O5743" s="9"/>
      <c r="P5743" s="9"/>
      <c r="Q5743" s="9"/>
      <c r="R5743" s="105"/>
      <c r="S5743" s="8"/>
      <c r="T5743" s="9"/>
      <c r="U5743" s="9"/>
      <c r="V5743" s="9"/>
      <c r="W5743" s="9"/>
      <c r="X5743" s="105"/>
      <c r="Y5743" s="16"/>
      <c r="Z5743" s="9"/>
      <c r="AA5743" s="9"/>
      <c r="AB5743" s="9"/>
      <c r="AC5743" s="9"/>
    </row>
    <row r="5744" spans="1:29" x14ac:dyDescent="0.25">
      <c r="A5744" s="1"/>
      <c r="C5744" s="8"/>
      <c r="D5744" s="16"/>
      <c r="E5744" s="18"/>
      <c r="F5744" s="18"/>
      <c r="G5744" s="18"/>
      <c r="H5744" s="105"/>
      <c r="I5744" s="18"/>
      <c r="J5744" s="18"/>
      <c r="K5744" s="18"/>
      <c r="L5744" s="18"/>
      <c r="M5744" s="105"/>
      <c r="N5744" s="8"/>
      <c r="O5744" s="9"/>
      <c r="P5744" s="9"/>
      <c r="Q5744" s="9"/>
      <c r="R5744" s="105"/>
      <c r="S5744" s="8"/>
      <c r="T5744" s="9"/>
      <c r="U5744" s="9"/>
      <c r="V5744" s="9"/>
      <c r="W5744" s="9"/>
      <c r="X5744" s="105"/>
      <c r="Y5744" s="16"/>
      <c r="Z5744" s="9"/>
      <c r="AA5744" s="9"/>
      <c r="AB5744" s="9"/>
      <c r="AC5744" s="9"/>
    </row>
    <row r="5745" spans="1:29" x14ac:dyDescent="0.25">
      <c r="A5745" s="1"/>
      <c r="C5745" s="8"/>
      <c r="D5745" s="16"/>
      <c r="E5745" s="18"/>
      <c r="F5745" s="18"/>
      <c r="G5745" s="18"/>
      <c r="H5745" s="105"/>
      <c r="I5745" s="18"/>
      <c r="J5745" s="18"/>
      <c r="K5745" s="18"/>
      <c r="L5745" s="18"/>
      <c r="M5745" s="105"/>
      <c r="N5745" s="8"/>
      <c r="O5745" s="9"/>
      <c r="P5745" s="9"/>
      <c r="Q5745" s="9"/>
      <c r="R5745" s="105"/>
      <c r="S5745" s="8"/>
      <c r="T5745" s="9"/>
      <c r="U5745" s="9"/>
      <c r="V5745" s="9"/>
      <c r="W5745" s="9"/>
      <c r="X5745" s="105"/>
      <c r="Y5745" s="16"/>
      <c r="Z5745" s="9"/>
      <c r="AA5745" s="9"/>
      <c r="AB5745" s="9"/>
      <c r="AC5745" s="9"/>
    </row>
    <row r="5746" spans="1:29" x14ac:dyDescent="0.25">
      <c r="A5746" s="1"/>
      <c r="C5746" s="8"/>
      <c r="D5746" s="16"/>
      <c r="E5746" s="18"/>
      <c r="F5746" s="18"/>
      <c r="G5746" s="18"/>
      <c r="H5746" s="105"/>
      <c r="I5746" s="18"/>
      <c r="J5746" s="18"/>
      <c r="K5746" s="18"/>
      <c r="L5746" s="18"/>
      <c r="M5746" s="105"/>
      <c r="N5746" s="8"/>
      <c r="O5746" s="9"/>
      <c r="P5746" s="9"/>
      <c r="Q5746" s="9"/>
      <c r="R5746" s="105"/>
      <c r="S5746" s="8"/>
      <c r="T5746" s="9"/>
      <c r="U5746" s="9"/>
      <c r="V5746" s="9"/>
      <c r="W5746" s="9"/>
      <c r="X5746" s="105"/>
      <c r="Y5746" s="16"/>
      <c r="Z5746" s="9"/>
      <c r="AA5746" s="9"/>
      <c r="AB5746" s="9"/>
      <c r="AC5746" s="9"/>
    </row>
    <row r="5747" spans="1:29" x14ac:dyDescent="0.25">
      <c r="A5747" s="1"/>
      <c r="C5747" s="8"/>
      <c r="D5747" s="16"/>
      <c r="E5747" s="18"/>
      <c r="F5747" s="18"/>
      <c r="G5747" s="18"/>
      <c r="H5747" s="105"/>
      <c r="I5747" s="18"/>
      <c r="J5747" s="18"/>
      <c r="K5747" s="18"/>
      <c r="L5747" s="18"/>
      <c r="M5747" s="105"/>
      <c r="N5747" s="8"/>
      <c r="O5747" s="9"/>
      <c r="P5747" s="9"/>
      <c r="Q5747" s="9"/>
      <c r="R5747" s="105"/>
      <c r="S5747" s="8"/>
      <c r="T5747" s="9"/>
      <c r="U5747" s="9"/>
      <c r="V5747" s="9"/>
      <c r="W5747" s="9"/>
      <c r="X5747" s="105"/>
      <c r="Y5747" s="16"/>
      <c r="Z5747" s="9"/>
      <c r="AA5747" s="9"/>
      <c r="AB5747" s="9"/>
      <c r="AC5747" s="9"/>
    </row>
    <row r="5748" spans="1:29" x14ac:dyDescent="0.25">
      <c r="A5748" s="1"/>
      <c r="C5748" s="8"/>
      <c r="D5748" s="16"/>
      <c r="E5748" s="18"/>
      <c r="F5748" s="18"/>
      <c r="G5748" s="18"/>
      <c r="H5748" s="105"/>
      <c r="I5748" s="18"/>
      <c r="J5748" s="18"/>
      <c r="K5748" s="18"/>
      <c r="L5748" s="18"/>
      <c r="M5748" s="105"/>
      <c r="N5748" s="8"/>
      <c r="O5748" s="9"/>
      <c r="P5748" s="9"/>
      <c r="Q5748" s="9"/>
      <c r="R5748" s="105"/>
      <c r="S5748" s="8"/>
      <c r="T5748" s="9"/>
      <c r="U5748" s="9"/>
      <c r="V5748" s="9"/>
      <c r="W5748" s="9"/>
      <c r="X5748" s="105"/>
      <c r="Y5748" s="16"/>
      <c r="Z5748" s="9"/>
      <c r="AA5748" s="9"/>
      <c r="AB5748" s="9"/>
      <c r="AC5748" s="9"/>
    </row>
    <row r="5749" spans="1:29" x14ac:dyDescent="0.25">
      <c r="A5749" s="1"/>
      <c r="C5749" s="8"/>
      <c r="D5749" s="16"/>
      <c r="E5749" s="18"/>
      <c r="F5749" s="18"/>
      <c r="G5749" s="18"/>
      <c r="H5749" s="105"/>
      <c r="I5749" s="18"/>
      <c r="J5749" s="18"/>
      <c r="K5749" s="18"/>
      <c r="L5749" s="18"/>
      <c r="M5749" s="105"/>
      <c r="N5749" s="8"/>
      <c r="O5749" s="9"/>
      <c r="P5749" s="9"/>
      <c r="Q5749" s="9"/>
      <c r="R5749" s="105"/>
      <c r="S5749" s="8"/>
      <c r="T5749" s="9"/>
      <c r="U5749" s="9"/>
      <c r="V5749" s="9"/>
      <c r="W5749" s="9"/>
      <c r="X5749" s="105"/>
      <c r="Y5749" s="16"/>
      <c r="Z5749" s="9"/>
      <c r="AA5749" s="9"/>
      <c r="AB5749" s="9"/>
      <c r="AC5749" s="9"/>
    </row>
    <row r="5750" spans="1:29" x14ac:dyDescent="0.25">
      <c r="A5750" s="1"/>
      <c r="C5750" s="8"/>
      <c r="D5750" s="16"/>
      <c r="E5750" s="18"/>
      <c r="F5750" s="18"/>
      <c r="G5750" s="18"/>
      <c r="H5750" s="105"/>
      <c r="I5750" s="18"/>
      <c r="J5750" s="18"/>
      <c r="K5750" s="18"/>
      <c r="L5750" s="18"/>
      <c r="M5750" s="105"/>
      <c r="N5750" s="8"/>
      <c r="O5750" s="9"/>
      <c r="P5750" s="9"/>
      <c r="Q5750" s="9"/>
      <c r="R5750" s="105"/>
      <c r="S5750" s="8"/>
      <c r="T5750" s="9"/>
      <c r="U5750" s="9"/>
      <c r="V5750" s="9"/>
      <c r="W5750" s="9"/>
      <c r="X5750" s="105"/>
      <c r="Y5750" s="16"/>
      <c r="Z5750" s="9"/>
      <c r="AA5750" s="9"/>
      <c r="AB5750" s="9"/>
      <c r="AC5750" s="9"/>
    </row>
    <row r="5751" spans="1:29" x14ac:dyDescent="0.25">
      <c r="A5751" s="1"/>
      <c r="C5751" s="8"/>
      <c r="D5751" s="16"/>
      <c r="E5751" s="18"/>
      <c r="F5751" s="18"/>
      <c r="G5751" s="18"/>
      <c r="H5751" s="105"/>
      <c r="I5751" s="18"/>
      <c r="J5751" s="18"/>
      <c r="K5751" s="18"/>
      <c r="L5751" s="18"/>
      <c r="M5751" s="105"/>
      <c r="N5751" s="8"/>
      <c r="O5751" s="9"/>
      <c r="P5751" s="9"/>
      <c r="Q5751" s="9"/>
      <c r="R5751" s="105"/>
      <c r="S5751" s="8"/>
      <c r="T5751" s="9"/>
      <c r="U5751" s="9"/>
      <c r="V5751" s="9"/>
      <c r="W5751" s="9"/>
      <c r="X5751" s="105"/>
      <c r="Y5751" s="16"/>
      <c r="Z5751" s="9"/>
      <c r="AA5751" s="9"/>
      <c r="AB5751" s="9"/>
      <c r="AC5751" s="9"/>
    </row>
    <row r="5752" spans="1:29" x14ac:dyDescent="0.25">
      <c r="A5752" s="1"/>
      <c r="C5752" s="8"/>
      <c r="D5752" s="16"/>
      <c r="E5752" s="18"/>
      <c r="F5752" s="18"/>
      <c r="G5752" s="18"/>
      <c r="H5752" s="105"/>
      <c r="I5752" s="18"/>
      <c r="J5752" s="18"/>
      <c r="K5752" s="18"/>
      <c r="L5752" s="18"/>
      <c r="M5752" s="105"/>
      <c r="N5752" s="8"/>
      <c r="O5752" s="9"/>
      <c r="P5752" s="9"/>
      <c r="Q5752" s="9"/>
      <c r="R5752" s="105"/>
      <c r="S5752" s="8"/>
      <c r="T5752" s="9"/>
      <c r="U5752" s="9"/>
      <c r="V5752" s="9"/>
      <c r="W5752" s="9"/>
      <c r="X5752" s="105"/>
      <c r="Y5752" s="16"/>
      <c r="Z5752" s="9"/>
      <c r="AA5752" s="9"/>
      <c r="AB5752" s="9"/>
      <c r="AC5752" s="9"/>
    </row>
    <row r="5753" spans="1:29" x14ac:dyDescent="0.25">
      <c r="A5753" s="1"/>
      <c r="C5753" s="8"/>
      <c r="D5753" s="16"/>
      <c r="E5753" s="18"/>
      <c r="F5753" s="18"/>
      <c r="G5753" s="18"/>
      <c r="H5753" s="105"/>
      <c r="I5753" s="18"/>
      <c r="J5753" s="18"/>
      <c r="K5753" s="18"/>
      <c r="L5753" s="18"/>
      <c r="M5753" s="105"/>
      <c r="N5753" s="8"/>
      <c r="O5753" s="9"/>
      <c r="P5753" s="9"/>
      <c r="Q5753" s="9"/>
      <c r="R5753" s="105"/>
      <c r="S5753" s="8"/>
      <c r="T5753" s="9"/>
      <c r="U5753" s="9"/>
      <c r="V5753" s="9"/>
      <c r="W5753" s="9"/>
      <c r="X5753" s="105"/>
      <c r="Y5753" s="16"/>
      <c r="Z5753" s="9"/>
      <c r="AA5753" s="9"/>
      <c r="AB5753" s="9"/>
      <c r="AC5753" s="9"/>
    </row>
    <row r="5754" spans="1:29" x14ac:dyDescent="0.25">
      <c r="A5754" s="1"/>
      <c r="C5754" s="8"/>
      <c r="D5754" s="16"/>
      <c r="E5754" s="18"/>
      <c r="F5754" s="18"/>
      <c r="G5754" s="18"/>
      <c r="H5754" s="105"/>
      <c r="I5754" s="18"/>
      <c r="J5754" s="18"/>
      <c r="K5754" s="18"/>
      <c r="L5754" s="18"/>
      <c r="M5754" s="105"/>
      <c r="N5754" s="8"/>
      <c r="O5754" s="9"/>
      <c r="P5754" s="9"/>
      <c r="Q5754" s="9"/>
      <c r="R5754" s="105"/>
      <c r="S5754" s="8"/>
      <c r="T5754" s="9"/>
      <c r="U5754" s="9"/>
      <c r="V5754" s="9"/>
      <c r="W5754" s="9"/>
      <c r="X5754" s="105"/>
      <c r="Y5754" s="16"/>
      <c r="Z5754" s="9"/>
      <c r="AA5754" s="9"/>
      <c r="AB5754" s="9"/>
      <c r="AC5754" s="9"/>
    </row>
    <row r="5755" spans="1:29" x14ac:dyDescent="0.25">
      <c r="A5755" s="1"/>
      <c r="C5755" s="8"/>
      <c r="D5755" s="16"/>
      <c r="E5755" s="18"/>
      <c r="F5755" s="18"/>
      <c r="G5755" s="18"/>
      <c r="H5755" s="105"/>
      <c r="I5755" s="18"/>
      <c r="J5755" s="18"/>
      <c r="K5755" s="18"/>
      <c r="L5755" s="18"/>
      <c r="M5755" s="105"/>
      <c r="N5755" s="8"/>
      <c r="O5755" s="9"/>
      <c r="P5755" s="9"/>
      <c r="Q5755" s="9"/>
      <c r="R5755" s="105"/>
      <c r="S5755" s="8"/>
      <c r="T5755" s="9"/>
      <c r="U5755" s="9"/>
      <c r="V5755" s="9"/>
      <c r="W5755" s="9"/>
      <c r="X5755" s="105"/>
      <c r="Y5755" s="16"/>
      <c r="Z5755" s="9"/>
      <c r="AA5755" s="9"/>
      <c r="AB5755" s="9"/>
      <c r="AC5755" s="9"/>
    </row>
    <row r="5756" spans="1:29" x14ac:dyDescent="0.25">
      <c r="A5756" s="1"/>
      <c r="C5756" s="8"/>
      <c r="D5756" s="16"/>
      <c r="E5756" s="18"/>
      <c r="F5756" s="18"/>
      <c r="G5756" s="18"/>
      <c r="H5756" s="105"/>
      <c r="I5756" s="18"/>
      <c r="J5756" s="18"/>
      <c r="K5756" s="18"/>
      <c r="L5756" s="18"/>
      <c r="M5756" s="105"/>
      <c r="N5756" s="8"/>
      <c r="O5756" s="9"/>
      <c r="P5756" s="9"/>
      <c r="Q5756" s="9"/>
      <c r="R5756" s="105"/>
      <c r="S5756" s="8"/>
      <c r="T5756" s="9"/>
      <c r="U5756" s="9"/>
      <c r="V5756" s="9"/>
      <c r="W5756" s="9"/>
      <c r="X5756" s="105"/>
      <c r="Y5756" s="16"/>
      <c r="Z5756" s="9"/>
      <c r="AA5756" s="9"/>
      <c r="AB5756" s="9"/>
      <c r="AC5756" s="9"/>
    </row>
    <row r="5757" spans="1:29" x14ac:dyDescent="0.25">
      <c r="A5757" s="1"/>
      <c r="C5757" s="8"/>
      <c r="D5757" s="16"/>
      <c r="E5757" s="18"/>
      <c r="F5757" s="18"/>
      <c r="G5757" s="18"/>
      <c r="H5757" s="105"/>
      <c r="I5757" s="18"/>
      <c r="J5757" s="18"/>
      <c r="K5757" s="18"/>
      <c r="L5757" s="18"/>
      <c r="M5757" s="105"/>
      <c r="N5757" s="8"/>
      <c r="O5757" s="9"/>
      <c r="P5757" s="9"/>
      <c r="Q5757" s="9"/>
      <c r="R5757" s="105"/>
      <c r="S5757" s="8"/>
      <c r="T5757" s="9"/>
      <c r="U5757" s="9"/>
      <c r="V5757" s="9"/>
      <c r="W5757" s="9"/>
      <c r="X5757" s="105"/>
      <c r="Y5757" s="16"/>
      <c r="Z5757" s="9"/>
      <c r="AA5757" s="9"/>
      <c r="AB5757" s="9"/>
      <c r="AC5757" s="9"/>
    </row>
    <row r="5758" spans="1:29" x14ac:dyDescent="0.25">
      <c r="A5758" s="1"/>
      <c r="C5758" s="8"/>
      <c r="D5758" s="16"/>
      <c r="E5758" s="18"/>
      <c r="F5758" s="18"/>
      <c r="G5758" s="18"/>
      <c r="H5758" s="105"/>
      <c r="I5758" s="18"/>
      <c r="J5758" s="18"/>
      <c r="K5758" s="18"/>
      <c r="L5758" s="18"/>
      <c r="M5758" s="105"/>
      <c r="N5758" s="8"/>
      <c r="O5758" s="9"/>
      <c r="P5758" s="9"/>
      <c r="Q5758" s="9"/>
      <c r="R5758" s="105"/>
      <c r="S5758" s="8"/>
      <c r="T5758" s="9"/>
      <c r="U5758" s="9"/>
      <c r="V5758" s="9"/>
      <c r="W5758" s="9"/>
      <c r="X5758" s="105"/>
      <c r="Y5758" s="16"/>
      <c r="Z5758" s="9"/>
      <c r="AA5758" s="9"/>
      <c r="AB5758" s="9"/>
      <c r="AC5758" s="9"/>
    </row>
    <row r="5759" spans="1:29" x14ac:dyDescent="0.25">
      <c r="A5759" s="1"/>
      <c r="C5759" s="8"/>
      <c r="D5759" s="16"/>
      <c r="E5759" s="18"/>
      <c r="F5759" s="18"/>
      <c r="G5759" s="18"/>
      <c r="H5759" s="105"/>
      <c r="I5759" s="18"/>
      <c r="J5759" s="18"/>
      <c r="K5759" s="18"/>
      <c r="L5759" s="18"/>
      <c r="M5759" s="105"/>
      <c r="N5759" s="8"/>
      <c r="O5759" s="9"/>
      <c r="P5759" s="9"/>
      <c r="Q5759" s="9"/>
      <c r="R5759" s="105"/>
      <c r="S5759" s="8"/>
      <c r="T5759" s="9"/>
      <c r="U5759" s="9"/>
      <c r="V5759" s="9"/>
      <c r="W5759" s="9"/>
      <c r="X5759" s="105"/>
      <c r="Y5759" s="16"/>
      <c r="Z5759" s="9"/>
      <c r="AA5759" s="9"/>
      <c r="AB5759" s="9"/>
      <c r="AC5759" s="9"/>
    </row>
    <row r="5760" spans="1:29" x14ac:dyDescent="0.25">
      <c r="A5760" s="1"/>
      <c r="C5760" s="8"/>
      <c r="D5760" s="16"/>
      <c r="E5760" s="18"/>
      <c r="F5760" s="18"/>
      <c r="G5760" s="18"/>
      <c r="H5760" s="105"/>
      <c r="I5760" s="18"/>
      <c r="J5760" s="18"/>
      <c r="K5760" s="18"/>
      <c r="L5760" s="18"/>
      <c r="M5760" s="105"/>
      <c r="N5760" s="8"/>
      <c r="O5760" s="9"/>
      <c r="P5760" s="9"/>
      <c r="Q5760" s="9"/>
      <c r="R5760" s="105"/>
      <c r="S5760" s="8"/>
      <c r="T5760" s="9"/>
      <c r="U5760" s="9"/>
      <c r="V5760" s="9"/>
      <c r="W5760" s="9"/>
      <c r="X5760" s="105"/>
      <c r="Y5760" s="16"/>
      <c r="Z5760" s="9"/>
      <c r="AA5760" s="9"/>
      <c r="AB5760" s="9"/>
      <c r="AC5760" s="9"/>
    </row>
    <row r="5761" spans="1:29" x14ac:dyDescent="0.25">
      <c r="A5761" s="1"/>
      <c r="C5761" s="8"/>
      <c r="D5761" s="16"/>
      <c r="E5761" s="18"/>
      <c r="F5761" s="18"/>
      <c r="G5761" s="18"/>
      <c r="H5761" s="105"/>
      <c r="I5761" s="18"/>
      <c r="J5761" s="18"/>
      <c r="K5761" s="18"/>
      <c r="L5761" s="18"/>
      <c r="M5761" s="105"/>
      <c r="N5761" s="8"/>
      <c r="O5761" s="9"/>
      <c r="P5761" s="9"/>
      <c r="Q5761" s="9"/>
      <c r="R5761" s="105"/>
      <c r="S5761" s="8"/>
      <c r="T5761" s="9"/>
      <c r="U5761" s="9"/>
      <c r="V5761" s="9"/>
      <c r="W5761" s="9"/>
      <c r="X5761" s="105"/>
      <c r="Y5761" s="16"/>
      <c r="Z5761" s="9"/>
      <c r="AA5761" s="9"/>
      <c r="AB5761" s="9"/>
      <c r="AC5761" s="9"/>
    </row>
    <row r="5762" spans="1:29" x14ac:dyDescent="0.25">
      <c r="A5762" s="1"/>
      <c r="C5762" s="8"/>
      <c r="D5762" s="16"/>
      <c r="E5762" s="18"/>
      <c r="F5762" s="18"/>
      <c r="G5762" s="18"/>
      <c r="H5762" s="105"/>
      <c r="I5762" s="18"/>
      <c r="J5762" s="18"/>
      <c r="K5762" s="18"/>
      <c r="L5762" s="18"/>
      <c r="M5762" s="105"/>
      <c r="N5762" s="8"/>
      <c r="O5762" s="9"/>
      <c r="P5762" s="9"/>
      <c r="Q5762" s="9"/>
      <c r="R5762" s="105"/>
      <c r="S5762" s="8"/>
      <c r="T5762" s="9"/>
      <c r="U5762" s="9"/>
      <c r="V5762" s="9"/>
      <c r="W5762" s="9"/>
      <c r="X5762" s="105"/>
      <c r="Y5762" s="16"/>
      <c r="Z5762" s="9"/>
      <c r="AA5762" s="9"/>
      <c r="AB5762" s="9"/>
      <c r="AC5762" s="9"/>
    </row>
    <row r="5763" spans="1:29" x14ac:dyDescent="0.25">
      <c r="A5763" s="1"/>
      <c r="C5763" s="8"/>
      <c r="D5763" s="16"/>
      <c r="E5763" s="18"/>
      <c r="F5763" s="18"/>
      <c r="G5763" s="18"/>
      <c r="H5763" s="105"/>
      <c r="I5763" s="18"/>
      <c r="J5763" s="18"/>
      <c r="K5763" s="18"/>
      <c r="L5763" s="18"/>
      <c r="M5763" s="105"/>
      <c r="N5763" s="8"/>
      <c r="O5763" s="9"/>
      <c r="P5763" s="9"/>
      <c r="Q5763" s="9"/>
      <c r="R5763" s="105"/>
      <c r="S5763" s="8"/>
      <c r="T5763" s="9"/>
      <c r="U5763" s="9"/>
      <c r="V5763" s="9"/>
      <c r="W5763" s="9"/>
      <c r="X5763" s="105"/>
      <c r="Y5763" s="16"/>
      <c r="Z5763" s="9"/>
      <c r="AA5763" s="9"/>
      <c r="AB5763" s="9"/>
      <c r="AC5763" s="9"/>
    </row>
    <row r="5764" spans="1:29" x14ac:dyDescent="0.25">
      <c r="A5764" s="1"/>
      <c r="C5764" s="8"/>
      <c r="D5764" s="16"/>
      <c r="E5764" s="18"/>
      <c r="F5764" s="18"/>
      <c r="G5764" s="18"/>
      <c r="H5764" s="105"/>
      <c r="I5764" s="18"/>
      <c r="J5764" s="18"/>
      <c r="K5764" s="18"/>
      <c r="L5764" s="18"/>
      <c r="M5764" s="105"/>
      <c r="N5764" s="8"/>
      <c r="O5764" s="9"/>
      <c r="P5764" s="9"/>
      <c r="Q5764" s="9"/>
      <c r="R5764" s="105"/>
      <c r="S5764" s="8"/>
      <c r="T5764" s="9"/>
      <c r="U5764" s="9"/>
      <c r="V5764" s="9"/>
      <c r="W5764" s="9"/>
      <c r="X5764" s="105"/>
      <c r="Y5764" s="16"/>
      <c r="Z5764" s="9"/>
      <c r="AA5764" s="9"/>
      <c r="AB5764" s="9"/>
      <c r="AC5764" s="9"/>
    </row>
    <row r="5765" spans="1:29" x14ac:dyDescent="0.25">
      <c r="A5765" s="1"/>
      <c r="C5765" s="8"/>
      <c r="D5765" s="16"/>
      <c r="E5765" s="18"/>
      <c r="F5765" s="18"/>
      <c r="G5765" s="18"/>
      <c r="H5765" s="105"/>
      <c r="I5765" s="18"/>
      <c r="J5765" s="18"/>
      <c r="K5765" s="18"/>
      <c r="L5765" s="18"/>
      <c r="M5765" s="105"/>
      <c r="N5765" s="8"/>
      <c r="O5765" s="9"/>
      <c r="P5765" s="9"/>
      <c r="Q5765" s="9"/>
      <c r="R5765" s="105"/>
      <c r="S5765" s="8"/>
      <c r="T5765" s="9"/>
      <c r="U5765" s="9"/>
      <c r="V5765" s="9"/>
      <c r="W5765" s="9"/>
      <c r="X5765" s="105"/>
      <c r="Y5765" s="16"/>
      <c r="Z5765" s="9"/>
      <c r="AA5765" s="9"/>
      <c r="AB5765" s="9"/>
      <c r="AC5765" s="9"/>
    </row>
    <row r="5766" spans="1:29" x14ac:dyDescent="0.25">
      <c r="A5766" s="1"/>
      <c r="C5766" s="8"/>
      <c r="D5766" s="16"/>
      <c r="E5766" s="18"/>
      <c r="F5766" s="18"/>
      <c r="G5766" s="18"/>
      <c r="H5766" s="105"/>
      <c r="I5766" s="18"/>
      <c r="J5766" s="18"/>
      <c r="K5766" s="18"/>
      <c r="L5766" s="18"/>
      <c r="M5766" s="105"/>
      <c r="N5766" s="8"/>
      <c r="O5766" s="9"/>
      <c r="P5766" s="9"/>
      <c r="Q5766" s="9"/>
      <c r="R5766" s="105"/>
      <c r="S5766" s="8"/>
      <c r="T5766" s="9"/>
      <c r="U5766" s="9"/>
      <c r="V5766" s="9"/>
      <c r="W5766" s="9"/>
      <c r="X5766" s="105"/>
      <c r="Y5766" s="16"/>
      <c r="Z5766" s="9"/>
      <c r="AA5766" s="9"/>
      <c r="AB5766" s="9"/>
      <c r="AC5766" s="9"/>
    </row>
    <row r="5767" spans="1:29" x14ac:dyDescent="0.25">
      <c r="A5767" s="1"/>
      <c r="C5767" s="8"/>
      <c r="D5767" s="16"/>
      <c r="E5767" s="18"/>
      <c r="F5767" s="18"/>
      <c r="G5767" s="18"/>
      <c r="H5767" s="105"/>
      <c r="I5767" s="18"/>
      <c r="J5767" s="18"/>
      <c r="K5767" s="18"/>
      <c r="L5767" s="18"/>
      <c r="M5767" s="105"/>
      <c r="N5767" s="8"/>
      <c r="O5767" s="9"/>
      <c r="P5767" s="9"/>
      <c r="Q5767" s="9"/>
      <c r="R5767" s="105"/>
      <c r="S5767" s="8"/>
      <c r="T5767" s="9"/>
      <c r="U5767" s="9"/>
      <c r="V5767" s="9"/>
      <c r="W5767" s="9"/>
      <c r="X5767" s="105"/>
      <c r="Y5767" s="16"/>
      <c r="Z5767" s="9"/>
      <c r="AA5767" s="9"/>
      <c r="AB5767" s="9"/>
      <c r="AC5767" s="9"/>
    </row>
    <row r="5768" spans="1:29" x14ac:dyDescent="0.25">
      <c r="A5768" s="1"/>
      <c r="C5768" s="8"/>
      <c r="D5768" s="16"/>
      <c r="E5768" s="18"/>
      <c r="F5768" s="18"/>
      <c r="G5768" s="18"/>
      <c r="H5768" s="105"/>
      <c r="I5768" s="18"/>
      <c r="J5768" s="18"/>
      <c r="K5768" s="18"/>
      <c r="L5768" s="18"/>
      <c r="M5768" s="105"/>
      <c r="N5768" s="8"/>
      <c r="O5768" s="9"/>
      <c r="P5768" s="9"/>
      <c r="Q5768" s="9"/>
      <c r="R5768" s="105"/>
      <c r="S5768" s="8"/>
      <c r="T5768" s="9"/>
      <c r="U5768" s="9"/>
      <c r="V5768" s="9"/>
      <c r="W5768" s="9"/>
      <c r="X5768" s="105"/>
      <c r="Y5768" s="16"/>
      <c r="Z5768" s="9"/>
      <c r="AA5768" s="9"/>
      <c r="AB5768" s="9"/>
      <c r="AC5768" s="9"/>
    </row>
    <row r="5769" spans="1:29" x14ac:dyDescent="0.25">
      <c r="A5769" s="1"/>
      <c r="C5769" s="8"/>
      <c r="D5769" s="16"/>
      <c r="E5769" s="18"/>
      <c r="F5769" s="18"/>
      <c r="G5769" s="18"/>
      <c r="H5769" s="105"/>
      <c r="I5769" s="18"/>
      <c r="J5769" s="18"/>
      <c r="K5769" s="18"/>
      <c r="L5769" s="18"/>
      <c r="M5769" s="105"/>
      <c r="N5769" s="8"/>
      <c r="O5769" s="9"/>
      <c r="P5769" s="9"/>
      <c r="Q5769" s="9"/>
      <c r="R5769" s="105"/>
      <c r="S5769" s="8"/>
      <c r="T5769" s="9"/>
      <c r="U5769" s="9"/>
      <c r="V5769" s="9"/>
      <c r="W5769" s="9"/>
      <c r="X5769" s="105"/>
      <c r="Y5769" s="16"/>
      <c r="Z5769" s="9"/>
      <c r="AA5769" s="9"/>
      <c r="AB5769" s="9"/>
      <c r="AC5769" s="9"/>
    </row>
    <row r="5770" spans="1:29" x14ac:dyDescent="0.25">
      <c r="A5770" s="1"/>
      <c r="C5770" s="8"/>
      <c r="D5770" s="16"/>
      <c r="E5770" s="18"/>
      <c r="F5770" s="18"/>
      <c r="G5770" s="18"/>
      <c r="H5770" s="105"/>
      <c r="I5770" s="18"/>
      <c r="J5770" s="18"/>
      <c r="K5770" s="18"/>
      <c r="L5770" s="18"/>
      <c r="M5770" s="105"/>
      <c r="N5770" s="8"/>
      <c r="O5770" s="9"/>
      <c r="P5770" s="9"/>
      <c r="Q5770" s="9"/>
      <c r="R5770" s="105"/>
      <c r="S5770" s="8"/>
      <c r="T5770" s="9"/>
      <c r="U5770" s="9"/>
      <c r="V5770" s="9"/>
      <c r="W5770" s="9"/>
      <c r="X5770" s="105"/>
      <c r="Y5770" s="16"/>
      <c r="Z5770" s="9"/>
      <c r="AA5770" s="9"/>
      <c r="AB5770" s="9"/>
      <c r="AC5770" s="9"/>
    </row>
    <row r="5771" spans="1:29" x14ac:dyDescent="0.25">
      <c r="A5771" s="1"/>
      <c r="C5771" s="8"/>
      <c r="D5771" s="16"/>
      <c r="E5771" s="18"/>
      <c r="F5771" s="18"/>
      <c r="G5771" s="18"/>
      <c r="H5771" s="105"/>
      <c r="I5771" s="18"/>
      <c r="J5771" s="18"/>
      <c r="K5771" s="18"/>
      <c r="L5771" s="18"/>
      <c r="M5771" s="105"/>
      <c r="N5771" s="8"/>
      <c r="O5771" s="9"/>
      <c r="P5771" s="9"/>
      <c r="Q5771" s="9"/>
      <c r="R5771" s="105"/>
      <c r="S5771" s="8"/>
      <c r="T5771" s="9"/>
      <c r="U5771" s="9"/>
      <c r="V5771" s="9"/>
      <c r="W5771" s="9"/>
      <c r="X5771" s="105"/>
      <c r="Y5771" s="16"/>
      <c r="Z5771" s="9"/>
      <c r="AA5771" s="9"/>
      <c r="AB5771" s="9"/>
      <c r="AC5771" s="9"/>
    </row>
    <row r="5772" spans="1:29" x14ac:dyDescent="0.25">
      <c r="A5772" s="1"/>
      <c r="C5772" s="8"/>
      <c r="D5772" s="16"/>
      <c r="E5772" s="18"/>
      <c r="F5772" s="18"/>
      <c r="G5772" s="18"/>
      <c r="H5772" s="105"/>
      <c r="I5772" s="18"/>
      <c r="J5772" s="18"/>
      <c r="K5772" s="18"/>
      <c r="L5772" s="18"/>
      <c r="M5772" s="105"/>
      <c r="N5772" s="8"/>
      <c r="O5772" s="9"/>
      <c r="P5772" s="9"/>
      <c r="Q5772" s="9"/>
      <c r="R5772" s="105"/>
      <c r="S5772" s="8"/>
      <c r="T5772" s="9"/>
      <c r="U5772" s="9"/>
      <c r="V5772" s="9"/>
      <c r="W5772" s="9"/>
      <c r="X5772" s="105"/>
      <c r="Y5772" s="16"/>
      <c r="Z5772" s="9"/>
      <c r="AA5772" s="9"/>
      <c r="AB5772" s="9"/>
      <c r="AC5772" s="9"/>
    </row>
    <row r="5773" spans="1:29" x14ac:dyDescent="0.25">
      <c r="A5773" s="1"/>
      <c r="C5773" s="8"/>
      <c r="D5773" s="16"/>
      <c r="E5773" s="18"/>
      <c r="F5773" s="18"/>
      <c r="G5773" s="18"/>
      <c r="H5773" s="105"/>
      <c r="I5773" s="18"/>
      <c r="J5773" s="18"/>
      <c r="K5773" s="18"/>
      <c r="L5773" s="18"/>
      <c r="M5773" s="105"/>
      <c r="N5773" s="8"/>
      <c r="O5773" s="9"/>
      <c r="P5773" s="9"/>
      <c r="Q5773" s="9"/>
      <c r="R5773" s="105"/>
      <c r="S5773" s="8"/>
      <c r="T5773" s="9"/>
      <c r="U5773" s="9"/>
      <c r="V5773" s="9"/>
      <c r="W5773" s="9"/>
      <c r="X5773" s="105"/>
      <c r="Y5773" s="16"/>
      <c r="Z5773" s="9"/>
      <c r="AA5773" s="9"/>
      <c r="AB5773" s="9"/>
      <c r="AC5773" s="9"/>
    </row>
    <row r="5774" spans="1:29" x14ac:dyDescent="0.25">
      <c r="A5774" s="1"/>
      <c r="C5774" s="8"/>
      <c r="D5774" s="16"/>
      <c r="E5774" s="18"/>
      <c r="F5774" s="18"/>
      <c r="G5774" s="18"/>
      <c r="H5774" s="105"/>
      <c r="I5774" s="18"/>
      <c r="J5774" s="18"/>
      <c r="K5774" s="18"/>
      <c r="L5774" s="18"/>
      <c r="M5774" s="105"/>
      <c r="N5774" s="8"/>
      <c r="O5774" s="9"/>
      <c r="P5774" s="9"/>
      <c r="Q5774" s="9"/>
      <c r="R5774" s="105"/>
      <c r="S5774" s="8"/>
      <c r="T5774" s="9"/>
      <c r="U5774" s="9"/>
      <c r="V5774" s="9"/>
      <c r="W5774" s="9"/>
      <c r="X5774" s="105"/>
      <c r="Y5774" s="16"/>
      <c r="Z5774" s="9"/>
      <c r="AA5774" s="9"/>
      <c r="AB5774" s="9"/>
      <c r="AC5774" s="9"/>
    </row>
    <row r="5775" spans="1:29" x14ac:dyDescent="0.25">
      <c r="A5775" s="1"/>
      <c r="C5775" s="8"/>
      <c r="D5775" s="16"/>
      <c r="E5775" s="18"/>
      <c r="F5775" s="18"/>
      <c r="G5775" s="18"/>
      <c r="H5775" s="105"/>
      <c r="I5775" s="18"/>
      <c r="J5775" s="18"/>
      <c r="K5775" s="18"/>
      <c r="L5775" s="18"/>
      <c r="M5775" s="105"/>
      <c r="N5775" s="8"/>
      <c r="O5775" s="9"/>
      <c r="P5775" s="9"/>
      <c r="Q5775" s="9"/>
      <c r="R5775" s="105"/>
      <c r="S5775" s="8"/>
      <c r="T5775" s="9"/>
      <c r="U5775" s="9"/>
      <c r="V5775" s="9"/>
      <c r="W5775" s="9"/>
      <c r="X5775" s="105"/>
      <c r="Y5775" s="16"/>
      <c r="Z5775" s="9"/>
      <c r="AA5775" s="9"/>
      <c r="AB5775" s="9"/>
      <c r="AC5775" s="9"/>
    </row>
    <row r="5776" spans="1:29" x14ac:dyDescent="0.25">
      <c r="A5776" s="1"/>
      <c r="C5776" s="8"/>
      <c r="D5776" s="16"/>
      <c r="E5776" s="18"/>
      <c r="F5776" s="18"/>
      <c r="G5776" s="18"/>
      <c r="H5776" s="105"/>
      <c r="I5776" s="18"/>
      <c r="J5776" s="18"/>
      <c r="K5776" s="18"/>
      <c r="L5776" s="18"/>
      <c r="M5776" s="105"/>
      <c r="N5776" s="8"/>
      <c r="O5776" s="9"/>
      <c r="P5776" s="9"/>
      <c r="Q5776" s="9"/>
      <c r="R5776" s="105"/>
      <c r="S5776" s="8"/>
      <c r="T5776" s="9"/>
      <c r="U5776" s="9"/>
      <c r="V5776" s="9"/>
      <c r="W5776" s="9"/>
      <c r="X5776" s="105"/>
      <c r="Y5776" s="16"/>
      <c r="Z5776" s="9"/>
      <c r="AA5776" s="9"/>
      <c r="AB5776" s="9"/>
      <c r="AC5776" s="9"/>
    </row>
    <row r="5777" spans="1:29" x14ac:dyDescent="0.25">
      <c r="A5777" s="1"/>
      <c r="C5777" s="8"/>
      <c r="D5777" s="16"/>
      <c r="E5777" s="18"/>
      <c r="F5777" s="18"/>
      <c r="G5777" s="18"/>
      <c r="H5777" s="105"/>
      <c r="I5777" s="18"/>
      <c r="J5777" s="18"/>
      <c r="K5777" s="18"/>
      <c r="L5777" s="18"/>
      <c r="M5777" s="105"/>
      <c r="N5777" s="8"/>
      <c r="O5777" s="9"/>
      <c r="P5777" s="9"/>
      <c r="Q5777" s="9"/>
      <c r="R5777" s="105"/>
      <c r="S5777" s="8"/>
      <c r="T5777" s="9"/>
      <c r="U5777" s="9"/>
      <c r="V5777" s="9"/>
      <c r="W5777" s="9"/>
      <c r="X5777" s="105"/>
      <c r="Y5777" s="16"/>
      <c r="Z5777" s="9"/>
      <c r="AA5777" s="9"/>
      <c r="AB5777" s="9"/>
      <c r="AC5777" s="9"/>
    </row>
    <row r="5778" spans="1:29" x14ac:dyDescent="0.25">
      <c r="A5778" s="1"/>
      <c r="C5778" s="8"/>
      <c r="D5778" s="16"/>
      <c r="E5778" s="18"/>
      <c r="F5778" s="18"/>
      <c r="G5778" s="18"/>
      <c r="H5778" s="105"/>
      <c r="I5778" s="18"/>
      <c r="J5778" s="18"/>
      <c r="K5778" s="18"/>
      <c r="L5778" s="18"/>
      <c r="M5778" s="105"/>
      <c r="N5778" s="8"/>
      <c r="O5778" s="9"/>
      <c r="P5778" s="9"/>
      <c r="Q5778" s="9"/>
      <c r="R5778" s="105"/>
      <c r="S5778" s="8"/>
      <c r="T5778" s="9"/>
      <c r="U5778" s="9"/>
      <c r="V5778" s="9"/>
      <c r="W5778" s="9"/>
      <c r="X5778" s="105"/>
      <c r="Y5778" s="16"/>
      <c r="Z5778" s="9"/>
      <c r="AA5778" s="9"/>
      <c r="AB5778" s="9"/>
      <c r="AC5778" s="9"/>
    </row>
    <row r="5779" spans="1:29" x14ac:dyDescent="0.25">
      <c r="A5779" s="1"/>
      <c r="C5779" s="8"/>
      <c r="D5779" s="16"/>
      <c r="E5779" s="18"/>
      <c r="F5779" s="18"/>
      <c r="G5779" s="18"/>
      <c r="H5779" s="105"/>
      <c r="I5779" s="18"/>
      <c r="J5779" s="18"/>
      <c r="K5779" s="18"/>
      <c r="L5779" s="18"/>
      <c r="M5779" s="105"/>
      <c r="N5779" s="8"/>
      <c r="O5779" s="9"/>
      <c r="P5779" s="9"/>
      <c r="Q5779" s="9"/>
      <c r="R5779" s="105"/>
      <c r="S5779" s="8"/>
      <c r="T5779" s="9"/>
      <c r="U5779" s="9"/>
      <c r="V5779" s="9"/>
      <c r="W5779" s="9"/>
      <c r="X5779" s="105"/>
      <c r="Y5779" s="16"/>
      <c r="Z5779" s="9"/>
      <c r="AA5779" s="9"/>
      <c r="AB5779" s="9"/>
      <c r="AC5779" s="9"/>
    </row>
    <row r="5780" spans="1:29" x14ac:dyDescent="0.25">
      <c r="A5780" s="1"/>
      <c r="C5780" s="8"/>
      <c r="D5780" s="16"/>
      <c r="E5780" s="18"/>
      <c r="F5780" s="18"/>
      <c r="G5780" s="18"/>
      <c r="H5780" s="105"/>
      <c r="I5780" s="18"/>
      <c r="J5780" s="18"/>
      <c r="K5780" s="18"/>
      <c r="L5780" s="18"/>
      <c r="M5780" s="105"/>
      <c r="N5780" s="8"/>
      <c r="O5780" s="9"/>
      <c r="P5780" s="9"/>
      <c r="Q5780" s="9"/>
      <c r="R5780" s="105"/>
      <c r="S5780" s="8"/>
      <c r="T5780" s="9"/>
      <c r="U5780" s="9"/>
      <c r="V5780" s="9"/>
      <c r="W5780" s="9"/>
      <c r="X5780" s="105"/>
      <c r="Y5780" s="16"/>
      <c r="Z5780" s="9"/>
      <c r="AA5780" s="9"/>
      <c r="AB5780" s="9"/>
      <c r="AC5780" s="9"/>
    </row>
    <row r="5781" spans="1:29" x14ac:dyDescent="0.25">
      <c r="A5781" s="1"/>
      <c r="C5781" s="8"/>
      <c r="D5781" s="16"/>
      <c r="E5781" s="18"/>
      <c r="F5781" s="18"/>
      <c r="G5781" s="18"/>
      <c r="H5781" s="105"/>
      <c r="I5781" s="18"/>
      <c r="J5781" s="18"/>
      <c r="K5781" s="18"/>
      <c r="L5781" s="18"/>
      <c r="M5781" s="105"/>
      <c r="N5781" s="8"/>
      <c r="O5781" s="9"/>
      <c r="P5781" s="9"/>
      <c r="Q5781" s="9"/>
      <c r="R5781" s="105"/>
      <c r="S5781" s="8"/>
      <c r="T5781" s="9"/>
      <c r="U5781" s="9"/>
      <c r="V5781" s="9"/>
      <c r="W5781" s="9"/>
      <c r="X5781" s="105"/>
      <c r="Y5781" s="16"/>
      <c r="Z5781" s="9"/>
      <c r="AA5781" s="9"/>
      <c r="AB5781" s="9"/>
      <c r="AC5781" s="9"/>
    </row>
    <row r="5782" spans="1:29" x14ac:dyDescent="0.25">
      <c r="A5782" s="1"/>
      <c r="C5782" s="8"/>
      <c r="D5782" s="16"/>
      <c r="E5782" s="18"/>
      <c r="F5782" s="18"/>
      <c r="G5782" s="18"/>
      <c r="H5782" s="105"/>
      <c r="I5782" s="18"/>
      <c r="J5782" s="18"/>
      <c r="K5782" s="18"/>
      <c r="L5782" s="18"/>
      <c r="M5782" s="105"/>
      <c r="N5782" s="8"/>
      <c r="O5782" s="9"/>
      <c r="P5782" s="9"/>
      <c r="Q5782" s="9"/>
      <c r="R5782" s="105"/>
      <c r="S5782" s="8"/>
      <c r="T5782" s="9"/>
      <c r="U5782" s="9"/>
      <c r="V5782" s="9"/>
      <c r="W5782" s="9"/>
      <c r="X5782" s="105"/>
      <c r="Y5782" s="16"/>
      <c r="Z5782" s="9"/>
      <c r="AA5782" s="9"/>
      <c r="AB5782" s="9"/>
      <c r="AC5782" s="9"/>
    </row>
    <row r="5783" spans="1:29" x14ac:dyDescent="0.25">
      <c r="A5783" s="1"/>
      <c r="C5783" s="8"/>
      <c r="D5783" s="16"/>
      <c r="E5783" s="18"/>
      <c r="F5783" s="18"/>
      <c r="G5783" s="18"/>
      <c r="H5783" s="105"/>
      <c r="I5783" s="18"/>
      <c r="J5783" s="18"/>
      <c r="K5783" s="18"/>
      <c r="L5783" s="18"/>
      <c r="M5783" s="105"/>
      <c r="N5783" s="8"/>
      <c r="O5783" s="9"/>
      <c r="P5783" s="9"/>
      <c r="Q5783" s="9"/>
      <c r="R5783" s="105"/>
      <c r="S5783" s="8"/>
      <c r="T5783" s="9"/>
      <c r="U5783" s="9"/>
      <c r="V5783" s="9"/>
      <c r="W5783" s="9"/>
      <c r="X5783" s="105"/>
      <c r="Y5783" s="16"/>
      <c r="Z5783" s="9"/>
      <c r="AA5783" s="9"/>
      <c r="AB5783" s="9"/>
      <c r="AC5783" s="9"/>
    </row>
    <row r="5784" spans="1:29" x14ac:dyDescent="0.25">
      <c r="A5784" s="1"/>
      <c r="C5784" s="8"/>
      <c r="D5784" s="16"/>
      <c r="E5784" s="18"/>
      <c r="F5784" s="18"/>
      <c r="G5784" s="18"/>
      <c r="H5784" s="105"/>
      <c r="I5784" s="18"/>
      <c r="J5784" s="18"/>
      <c r="K5784" s="18"/>
      <c r="L5784" s="18"/>
      <c r="M5784" s="105"/>
      <c r="N5784" s="8"/>
      <c r="O5784" s="9"/>
      <c r="P5784" s="9"/>
      <c r="Q5784" s="9"/>
      <c r="R5784" s="105"/>
      <c r="S5784" s="8"/>
      <c r="T5784" s="9"/>
      <c r="U5784" s="9"/>
      <c r="V5784" s="9"/>
      <c r="W5784" s="9"/>
      <c r="X5784" s="105"/>
      <c r="Y5784" s="16"/>
      <c r="Z5784" s="9"/>
      <c r="AA5784" s="9"/>
      <c r="AB5784" s="9"/>
      <c r="AC5784" s="9"/>
    </row>
    <row r="5785" spans="1:29" x14ac:dyDescent="0.25">
      <c r="A5785" s="1"/>
      <c r="C5785" s="8"/>
      <c r="D5785" s="16"/>
      <c r="E5785" s="18"/>
      <c r="F5785" s="18"/>
      <c r="G5785" s="18"/>
      <c r="H5785" s="105"/>
      <c r="I5785" s="18"/>
      <c r="J5785" s="18"/>
      <c r="K5785" s="18"/>
      <c r="L5785" s="18"/>
      <c r="M5785" s="105"/>
      <c r="N5785" s="8"/>
      <c r="O5785" s="9"/>
      <c r="P5785" s="9"/>
      <c r="Q5785" s="9"/>
      <c r="R5785" s="105"/>
      <c r="S5785" s="8"/>
      <c r="T5785" s="9"/>
      <c r="U5785" s="9"/>
      <c r="V5785" s="9"/>
      <c r="W5785" s="9"/>
      <c r="X5785" s="105"/>
      <c r="Y5785" s="16"/>
      <c r="Z5785" s="9"/>
      <c r="AA5785" s="9"/>
      <c r="AB5785" s="9"/>
      <c r="AC5785" s="9"/>
    </row>
    <row r="5786" spans="1:29" x14ac:dyDescent="0.25">
      <c r="A5786" s="1"/>
      <c r="C5786" s="8"/>
      <c r="D5786" s="16"/>
      <c r="E5786" s="18"/>
      <c r="F5786" s="18"/>
      <c r="G5786" s="18"/>
      <c r="H5786" s="105"/>
      <c r="I5786" s="18"/>
      <c r="J5786" s="18"/>
      <c r="K5786" s="18"/>
      <c r="L5786" s="18"/>
      <c r="M5786" s="105"/>
      <c r="N5786" s="8"/>
      <c r="O5786" s="9"/>
      <c r="P5786" s="9"/>
      <c r="Q5786" s="9"/>
      <c r="R5786" s="105"/>
      <c r="S5786" s="8"/>
      <c r="T5786" s="9"/>
      <c r="U5786" s="9"/>
      <c r="V5786" s="9"/>
      <c r="W5786" s="9"/>
      <c r="X5786" s="105"/>
      <c r="Y5786" s="16"/>
      <c r="Z5786" s="9"/>
      <c r="AA5786" s="9"/>
      <c r="AB5786" s="9"/>
      <c r="AC5786" s="9"/>
    </row>
    <row r="5787" spans="1:29" x14ac:dyDescent="0.25">
      <c r="A5787" s="1"/>
      <c r="C5787" s="8"/>
      <c r="D5787" s="16"/>
      <c r="E5787" s="18"/>
      <c r="F5787" s="18"/>
      <c r="G5787" s="18"/>
      <c r="H5787" s="105"/>
      <c r="I5787" s="18"/>
      <c r="J5787" s="18"/>
      <c r="K5787" s="18"/>
      <c r="L5787" s="18"/>
      <c r="M5787" s="105"/>
      <c r="N5787" s="8"/>
      <c r="O5787" s="9"/>
      <c r="P5787" s="9"/>
      <c r="Q5787" s="9"/>
      <c r="R5787" s="105"/>
      <c r="S5787" s="8"/>
      <c r="T5787" s="9"/>
      <c r="U5787" s="9"/>
      <c r="V5787" s="9"/>
      <c r="W5787" s="9"/>
      <c r="X5787" s="105"/>
      <c r="Y5787" s="16"/>
      <c r="Z5787" s="9"/>
      <c r="AA5787" s="9"/>
      <c r="AB5787" s="9"/>
      <c r="AC5787" s="9"/>
    </row>
    <row r="5788" spans="1:29" x14ac:dyDescent="0.25">
      <c r="A5788" s="1"/>
      <c r="C5788" s="8"/>
      <c r="D5788" s="16"/>
      <c r="E5788" s="18"/>
      <c r="F5788" s="18"/>
      <c r="G5788" s="18"/>
      <c r="H5788" s="105"/>
      <c r="I5788" s="18"/>
      <c r="J5788" s="18"/>
      <c r="K5788" s="18"/>
      <c r="L5788" s="18"/>
      <c r="M5788" s="105"/>
      <c r="N5788" s="8"/>
      <c r="O5788" s="9"/>
      <c r="P5788" s="9"/>
      <c r="Q5788" s="9"/>
      <c r="R5788" s="105"/>
      <c r="S5788" s="8"/>
      <c r="T5788" s="9"/>
      <c r="U5788" s="9"/>
      <c r="V5788" s="9"/>
      <c r="W5788" s="9"/>
      <c r="X5788" s="105"/>
      <c r="Y5788" s="16"/>
      <c r="Z5788" s="9"/>
      <c r="AA5788" s="9"/>
      <c r="AB5788" s="9"/>
      <c r="AC5788" s="9"/>
    </row>
    <row r="5789" spans="1:29" x14ac:dyDescent="0.25">
      <c r="A5789" s="1"/>
      <c r="C5789" s="8"/>
      <c r="D5789" s="16"/>
      <c r="E5789" s="18"/>
      <c r="F5789" s="18"/>
      <c r="G5789" s="18"/>
      <c r="H5789" s="105"/>
      <c r="I5789" s="18"/>
      <c r="J5789" s="18"/>
      <c r="K5789" s="18"/>
      <c r="L5789" s="18"/>
      <c r="M5789" s="105"/>
      <c r="N5789" s="8"/>
      <c r="O5789" s="9"/>
      <c r="P5789" s="9"/>
      <c r="Q5789" s="9"/>
      <c r="R5789" s="105"/>
      <c r="S5789" s="8"/>
      <c r="T5789" s="9"/>
      <c r="U5789" s="9"/>
      <c r="V5789" s="9"/>
      <c r="W5789" s="9"/>
      <c r="X5789" s="105"/>
      <c r="Y5789" s="16"/>
      <c r="Z5789" s="9"/>
      <c r="AA5789" s="9"/>
      <c r="AB5789" s="9"/>
      <c r="AC5789" s="9"/>
    </row>
    <row r="5790" spans="1:29" x14ac:dyDescent="0.25">
      <c r="A5790" s="1"/>
      <c r="C5790" s="8"/>
      <c r="D5790" s="16"/>
      <c r="E5790" s="18"/>
      <c r="F5790" s="18"/>
      <c r="G5790" s="18"/>
      <c r="H5790" s="105"/>
      <c r="I5790" s="18"/>
      <c r="J5790" s="18"/>
      <c r="K5790" s="18"/>
      <c r="L5790" s="18"/>
      <c r="M5790" s="105"/>
      <c r="N5790" s="8"/>
      <c r="O5790" s="9"/>
      <c r="P5790" s="9"/>
      <c r="Q5790" s="9"/>
      <c r="R5790" s="105"/>
      <c r="S5790" s="8"/>
      <c r="T5790" s="9"/>
      <c r="U5790" s="9"/>
      <c r="V5790" s="9"/>
      <c r="W5790" s="9"/>
      <c r="X5790" s="105"/>
      <c r="Y5790" s="16"/>
      <c r="Z5790" s="9"/>
      <c r="AA5790" s="9"/>
      <c r="AB5790" s="9"/>
      <c r="AC5790" s="9"/>
    </row>
    <row r="5791" spans="1:29" x14ac:dyDescent="0.25">
      <c r="A5791" s="1"/>
      <c r="C5791" s="8"/>
      <c r="D5791" s="16"/>
      <c r="E5791" s="18"/>
      <c r="F5791" s="18"/>
      <c r="G5791" s="18"/>
      <c r="H5791" s="105"/>
      <c r="I5791" s="18"/>
      <c r="J5791" s="18"/>
      <c r="K5791" s="18"/>
      <c r="L5791" s="18"/>
      <c r="M5791" s="105"/>
      <c r="N5791" s="8"/>
      <c r="O5791" s="9"/>
      <c r="P5791" s="9"/>
      <c r="Q5791" s="9"/>
      <c r="R5791" s="105"/>
      <c r="S5791" s="8"/>
      <c r="T5791" s="9"/>
      <c r="U5791" s="9"/>
      <c r="V5791" s="9"/>
      <c r="W5791" s="9"/>
      <c r="X5791" s="105"/>
      <c r="Y5791" s="16"/>
      <c r="Z5791" s="9"/>
      <c r="AA5791" s="9"/>
      <c r="AB5791" s="9"/>
      <c r="AC5791" s="9"/>
    </row>
    <row r="5792" spans="1:29" x14ac:dyDescent="0.25">
      <c r="A5792" s="1"/>
      <c r="C5792" s="8"/>
      <c r="D5792" s="16"/>
      <c r="E5792" s="18"/>
      <c r="F5792" s="18"/>
      <c r="G5792" s="18"/>
      <c r="H5792" s="105"/>
      <c r="I5792" s="18"/>
      <c r="J5792" s="18"/>
      <c r="K5792" s="18"/>
      <c r="L5792" s="18"/>
      <c r="M5792" s="105"/>
      <c r="N5792" s="8"/>
      <c r="O5792" s="9"/>
      <c r="P5792" s="9"/>
      <c r="Q5792" s="9"/>
      <c r="R5792" s="105"/>
      <c r="S5792" s="8"/>
      <c r="T5792" s="9"/>
      <c r="U5792" s="9"/>
      <c r="V5792" s="9"/>
      <c r="W5792" s="9"/>
      <c r="X5792" s="105"/>
      <c r="Y5792" s="16"/>
      <c r="Z5792" s="9"/>
      <c r="AA5792" s="9"/>
      <c r="AB5792" s="9"/>
      <c r="AC5792" s="9"/>
    </row>
    <row r="5793" spans="1:29" x14ac:dyDescent="0.25">
      <c r="A5793" s="1"/>
      <c r="C5793" s="8"/>
      <c r="D5793" s="16"/>
      <c r="E5793" s="18"/>
      <c r="F5793" s="18"/>
      <c r="G5793" s="18"/>
      <c r="H5793" s="105"/>
      <c r="I5793" s="18"/>
      <c r="J5793" s="18"/>
      <c r="K5793" s="18"/>
      <c r="L5793" s="18"/>
      <c r="M5793" s="105"/>
      <c r="N5793" s="8"/>
      <c r="O5793" s="9"/>
      <c r="P5793" s="9"/>
      <c r="Q5793" s="9"/>
      <c r="R5793" s="105"/>
      <c r="S5793" s="8"/>
      <c r="T5793" s="9"/>
      <c r="U5793" s="9"/>
      <c r="V5793" s="9"/>
      <c r="W5793" s="9"/>
      <c r="X5793" s="105"/>
      <c r="Y5793" s="16"/>
      <c r="Z5793" s="9"/>
      <c r="AA5793" s="9"/>
      <c r="AB5793" s="9"/>
      <c r="AC5793" s="9"/>
    </row>
    <row r="5794" spans="1:29" x14ac:dyDescent="0.25">
      <c r="A5794" s="1"/>
      <c r="C5794" s="8"/>
      <c r="D5794" s="16"/>
      <c r="E5794" s="18"/>
      <c r="F5794" s="18"/>
      <c r="G5794" s="18"/>
      <c r="H5794" s="105"/>
      <c r="I5794" s="18"/>
      <c r="J5794" s="18"/>
      <c r="K5794" s="18"/>
      <c r="L5794" s="18"/>
      <c r="M5794" s="105"/>
      <c r="N5794" s="8"/>
      <c r="O5794" s="9"/>
      <c r="P5794" s="9"/>
      <c r="Q5794" s="9"/>
      <c r="R5794" s="105"/>
      <c r="S5794" s="8"/>
      <c r="T5794" s="9"/>
      <c r="U5794" s="9"/>
      <c r="V5794" s="9"/>
      <c r="W5794" s="9"/>
      <c r="X5794" s="105"/>
      <c r="Y5794" s="16"/>
      <c r="Z5794" s="9"/>
      <c r="AA5794" s="9"/>
      <c r="AB5794" s="9"/>
      <c r="AC5794" s="9"/>
    </row>
    <row r="5795" spans="1:29" x14ac:dyDescent="0.25">
      <c r="A5795" s="1"/>
      <c r="C5795" s="8"/>
      <c r="D5795" s="16"/>
      <c r="E5795" s="18"/>
      <c r="F5795" s="18"/>
      <c r="G5795" s="18"/>
      <c r="H5795" s="105"/>
      <c r="I5795" s="18"/>
      <c r="J5795" s="18"/>
      <c r="K5795" s="18"/>
      <c r="L5795" s="18"/>
      <c r="M5795" s="105"/>
      <c r="N5795" s="8"/>
      <c r="O5795" s="9"/>
      <c r="P5795" s="9"/>
      <c r="Q5795" s="9"/>
      <c r="R5795" s="105"/>
      <c r="S5795" s="8"/>
      <c r="T5795" s="9"/>
      <c r="U5795" s="9"/>
      <c r="V5795" s="9"/>
      <c r="W5795" s="9"/>
      <c r="X5795" s="105"/>
      <c r="Y5795" s="16"/>
      <c r="Z5795" s="9"/>
      <c r="AA5795" s="9"/>
      <c r="AB5795" s="9"/>
      <c r="AC5795" s="9"/>
    </row>
    <row r="5796" spans="1:29" x14ac:dyDescent="0.25">
      <c r="A5796" s="1"/>
      <c r="C5796" s="8"/>
      <c r="D5796" s="16"/>
      <c r="E5796" s="18"/>
      <c r="F5796" s="18"/>
      <c r="G5796" s="18"/>
      <c r="H5796" s="105"/>
      <c r="I5796" s="18"/>
      <c r="J5796" s="18"/>
      <c r="K5796" s="18"/>
      <c r="L5796" s="18"/>
      <c r="M5796" s="105"/>
      <c r="N5796" s="8"/>
      <c r="O5796" s="9"/>
      <c r="P5796" s="9"/>
      <c r="Q5796" s="9"/>
      <c r="R5796" s="105"/>
      <c r="S5796" s="8"/>
      <c r="T5796" s="9"/>
      <c r="U5796" s="9"/>
      <c r="V5796" s="9"/>
      <c r="W5796" s="9"/>
      <c r="X5796" s="105"/>
      <c r="Y5796" s="16"/>
      <c r="Z5796" s="9"/>
      <c r="AA5796" s="9"/>
      <c r="AB5796" s="9"/>
      <c r="AC5796" s="9"/>
    </row>
    <row r="5797" spans="1:29" x14ac:dyDescent="0.25">
      <c r="A5797" s="1"/>
      <c r="C5797" s="8"/>
      <c r="D5797" s="16"/>
      <c r="E5797" s="18"/>
      <c r="F5797" s="18"/>
      <c r="G5797" s="18"/>
      <c r="H5797" s="105"/>
      <c r="I5797" s="18"/>
      <c r="J5797" s="18"/>
      <c r="K5797" s="18"/>
      <c r="L5797" s="18"/>
      <c r="M5797" s="105"/>
      <c r="N5797" s="8"/>
      <c r="O5797" s="9"/>
      <c r="P5797" s="9"/>
      <c r="Q5797" s="9"/>
      <c r="R5797" s="105"/>
      <c r="S5797" s="8"/>
      <c r="T5797" s="9"/>
      <c r="U5797" s="9"/>
      <c r="V5797" s="9"/>
      <c r="W5797" s="9"/>
      <c r="X5797" s="105"/>
      <c r="Y5797" s="16"/>
      <c r="Z5797" s="9"/>
      <c r="AA5797" s="9"/>
      <c r="AB5797" s="9"/>
      <c r="AC5797" s="9"/>
    </row>
    <row r="5798" spans="1:29" x14ac:dyDescent="0.25">
      <c r="A5798" s="1"/>
      <c r="C5798" s="8"/>
      <c r="D5798" s="16"/>
      <c r="E5798" s="18"/>
      <c r="F5798" s="18"/>
      <c r="G5798" s="18"/>
      <c r="H5798" s="105"/>
      <c r="I5798" s="18"/>
      <c r="J5798" s="18"/>
      <c r="K5798" s="18"/>
      <c r="L5798" s="18"/>
      <c r="M5798" s="105"/>
      <c r="N5798" s="8"/>
      <c r="O5798" s="9"/>
      <c r="P5798" s="9"/>
      <c r="Q5798" s="9"/>
      <c r="R5798" s="105"/>
      <c r="S5798" s="8"/>
      <c r="T5798" s="9"/>
      <c r="U5798" s="9"/>
      <c r="V5798" s="9"/>
      <c r="W5798" s="9"/>
      <c r="X5798" s="105"/>
      <c r="Y5798" s="16"/>
      <c r="Z5798" s="9"/>
      <c r="AA5798" s="9"/>
      <c r="AB5798" s="9"/>
      <c r="AC5798" s="9"/>
    </row>
    <row r="5799" spans="1:29" x14ac:dyDescent="0.25">
      <c r="A5799" s="1"/>
      <c r="C5799" s="8"/>
      <c r="D5799" s="16"/>
      <c r="E5799" s="18"/>
      <c r="F5799" s="18"/>
      <c r="G5799" s="18"/>
      <c r="H5799" s="105"/>
      <c r="I5799" s="18"/>
      <c r="J5799" s="18"/>
      <c r="K5799" s="18"/>
      <c r="L5799" s="18"/>
      <c r="M5799" s="105"/>
      <c r="N5799" s="8"/>
      <c r="O5799" s="9"/>
      <c r="P5799" s="9"/>
      <c r="Q5799" s="9"/>
      <c r="R5799" s="105"/>
      <c r="S5799" s="8"/>
      <c r="T5799" s="9"/>
      <c r="U5799" s="9"/>
      <c r="V5799" s="9"/>
      <c r="W5799" s="9"/>
      <c r="X5799" s="105"/>
      <c r="Y5799" s="16"/>
      <c r="Z5799" s="9"/>
      <c r="AA5799" s="9"/>
      <c r="AB5799" s="9"/>
      <c r="AC5799" s="9"/>
    </row>
    <row r="5800" spans="1:29" x14ac:dyDescent="0.25">
      <c r="A5800" s="1"/>
      <c r="C5800" s="8"/>
      <c r="D5800" s="16"/>
      <c r="E5800" s="18"/>
      <c r="F5800" s="18"/>
      <c r="G5800" s="18"/>
      <c r="H5800" s="105"/>
      <c r="I5800" s="18"/>
      <c r="J5800" s="18"/>
      <c r="K5800" s="18"/>
      <c r="L5800" s="18"/>
      <c r="M5800" s="105"/>
      <c r="N5800" s="8"/>
      <c r="O5800" s="9"/>
      <c r="P5800" s="9"/>
      <c r="Q5800" s="9"/>
      <c r="R5800" s="105"/>
      <c r="S5800" s="8"/>
      <c r="T5800" s="9"/>
      <c r="U5800" s="9"/>
      <c r="V5800" s="9"/>
      <c r="W5800" s="9"/>
      <c r="X5800" s="105"/>
      <c r="Y5800" s="16"/>
      <c r="Z5800" s="9"/>
      <c r="AA5800" s="9"/>
      <c r="AB5800" s="9"/>
      <c r="AC5800" s="9"/>
    </row>
    <row r="5801" spans="1:29" x14ac:dyDescent="0.25">
      <c r="A5801" s="1"/>
      <c r="C5801" s="8"/>
      <c r="D5801" s="16"/>
      <c r="E5801" s="18"/>
      <c r="F5801" s="18"/>
      <c r="G5801" s="18"/>
      <c r="H5801" s="105"/>
      <c r="I5801" s="18"/>
      <c r="J5801" s="18"/>
      <c r="K5801" s="18"/>
      <c r="L5801" s="18"/>
      <c r="M5801" s="105"/>
      <c r="N5801" s="8"/>
      <c r="O5801" s="9"/>
      <c r="P5801" s="9"/>
      <c r="Q5801" s="9"/>
      <c r="R5801" s="105"/>
      <c r="S5801" s="8"/>
      <c r="T5801" s="9"/>
      <c r="U5801" s="9"/>
      <c r="V5801" s="9"/>
      <c r="W5801" s="9"/>
      <c r="X5801" s="105"/>
      <c r="Y5801" s="16"/>
      <c r="Z5801" s="9"/>
      <c r="AA5801" s="9"/>
      <c r="AB5801" s="9"/>
      <c r="AC5801" s="9"/>
    </row>
    <row r="5802" spans="1:29" x14ac:dyDescent="0.25">
      <c r="A5802" s="1"/>
      <c r="C5802" s="8"/>
      <c r="D5802" s="16"/>
      <c r="E5802" s="18"/>
      <c r="F5802" s="18"/>
      <c r="G5802" s="18"/>
      <c r="H5802" s="105"/>
      <c r="I5802" s="18"/>
      <c r="J5802" s="18"/>
      <c r="K5802" s="18"/>
      <c r="L5802" s="18"/>
      <c r="M5802" s="105"/>
      <c r="N5802" s="8"/>
      <c r="O5802" s="9"/>
      <c r="P5802" s="9"/>
      <c r="Q5802" s="9"/>
      <c r="R5802" s="105"/>
      <c r="S5802" s="8"/>
      <c r="T5802" s="9"/>
      <c r="U5802" s="9"/>
      <c r="V5802" s="9"/>
      <c r="W5802" s="9"/>
      <c r="X5802" s="105"/>
      <c r="Y5802" s="16"/>
      <c r="Z5802" s="9"/>
      <c r="AA5802" s="9"/>
      <c r="AB5802" s="9"/>
      <c r="AC5802" s="9"/>
    </row>
    <row r="5803" spans="1:29" x14ac:dyDescent="0.25">
      <c r="A5803" s="1"/>
      <c r="C5803" s="8"/>
      <c r="D5803" s="16"/>
      <c r="E5803" s="18"/>
      <c r="F5803" s="18"/>
      <c r="G5803" s="18"/>
      <c r="H5803" s="105"/>
      <c r="I5803" s="18"/>
      <c r="J5803" s="18"/>
      <c r="K5803" s="18"/>
      <c r="L5803" s="18"/>
      <c r="M5803" s="105"/>
      <c r="N5803" s="8"/>
      <c r="O5803" s="9"/>
      <c r="P5803" s="9"/>
      <c r="Q5803" s="9"/>
      <c r="R5803" s="105"/>
      <c r="S5803" s="8"/>
      <c r="T5803" s="9"/>
      <c r="U5803" s="9"/>
      <c r="V5803" s="9"/>
      <c r="W5803" s="9"/>
      <c r="X5803" s="105"/>
      <c r="Y5803" s="16"/>
      <c r="Z5803" s="9"/>
      <c r="AA5803" s="9"/>
      <c r="AB5803" s="9"/>
      <c r="AC5803" s="9"/>
    </row>
    <row r="5804" spans="1:29" x14ac:dyDescent="0.25">
      <c r="A5804" s="1"/>
      <c r="C5804" s="8"/>
      <c r="D5804" s="16"/>
      <c r="E5804" s="18"/>
      <c r="F5804" s="18"/>
      <c r="G5804" s="18"/>
      <c r="H5804" s="105"/>
      <c r="I5804" s="18"/>
      <c r="J5804" s="18"/>
      <c r="K5804" s="18"/>
      <c r="L5804" s="18"/>
      <c r="M5804" s="105"/>
      <c r="N5804" s="8"/>
      <c r="O5804" s="9"/>
      <c r="P5804" s="9"/>
      <c r="Q5804" s="9"/>
      <c r="R5804" s="105"/>
      <c r="S5804" s="8"/>
      <c r="T5804" s="9"/>
      <c r="U5804" s="9"/>
      <c r="V5804" s="9"/>
      <c r="W5804" s="9"/>
      <c r="X5804" s="105"/>
      <c r="Y5804" s="16"/>
      <c r="Z5804" s="9"/>
      <c r="AA5804" s="9"/>
      <c r="AB5804" s="9"/>
      <c r="AC5804" s="9"/>
    </row>
    <row r="5805" spans="1:29" x14ac:dyDescent="0.25">
      <c r="A5805" s="1"/>
      <c r="C5805" s="8"/>
      <c r="D5805" s="16"/>
      <c r="E5805" s="18"/>
      <c r="F5805" s="18"/>
      <c r="G5805" s="18"/>
      <c r="H5805" s="105"/>
      <c r="I5805" s="18"/>
      <c r="J5805" s="18"/>
      <c r="K5805" s="18"/>
      <c r="L5805" s="18"/>
      <c r="M5805" s="105"/>
      <c r="N5805" s="8"/>
      <c r="O5805" s="9"/>
      <c r="P5805" s="9"/>
      <c r="Q5805" s="9"/>
      <c r="R5805" s="105"/>
      <c r="S5805" s="8"/>
      <c r="T5805" s="9"/>
      <c r="U5805" s="9"/>
      <c r="V5805" s="9"/>
      <c r="W5805" s="9"/>
      <c r="X5805" s="105"/>
      <c r="Y5805" s="16"/>
      <c r="Z5805" s="9"/>
      <c r="AA5805" s="9"/>
      <c r="AB5805" s="9"/>
      <c r="AC5805" s="9"/>
    </row>
    <row r="5806" spans="1:29" x14ac:dyDescent="0.25">
      <c r="A5806" s="1"/>
      <c r="C5806" s="8"/>
      <c r="D5806" s="16"/>
      <c r="E5806" s="18"/>
      <c r="F5806" s="18"/>
      <c r="G5806" s="18"/>
      <c r="H5806" s="105"/>
      <c r="I5806" s="18"/>
      <c r="J5806" s="18"/>
      <c r="K5806" s="18"/>
      <c r="L5806" s="18"/>
      <c r="M5806" s="105"/>
      <c r="N5806" s="8"/>
      <c r="O5806" s="9"/>
      <c r="P5806" s="9"/>
      <c r="Q5806" s="9"/>
      <c r="R5806" s="105"/>
      <c r="S5806" s="8"/>
      <c r="T5806" s="9"/>
      <c r="U5806" s="9"/>
      <c r="V5806" s="9"/>
      <c r="W5806" s="9"/>
      <c r="X5806" s="105"/>
      <c r="Y5806" s="16"/>
      <c r="Z5806" s="9"/>
      <c r="AA5806" s="9"/>
      <c r="AB5806" s="9"/>
      <c r="AC5806" s="9"/>
    </row>
    <row r="5807" spans="1:29" x14ac:dyDescent="0.25">
      <c r="A5807" s="1"/>
      <c r="C5807" s="8"/>
      <c r="D5807" s="16"/>
      <c r="E5807" s="18"/>
      <c r="F5807" s="18"/>
      <c r="G5807" s="18"/>
      <c r="H5807" s="105"/>
      <c r="I5807" s="18"/>
      <c r="J5807" s="18"/>
      <c r="K5807" s="18"/>
      <c r="L5807" s="18"/>
      <c r="M5807" s="105"/>
      <c r="N5807" s="8"/>
      <c r="O5807" s="9"/>
      <c r="P5807" s="9"/>
      <c r="Q5807" s="9"/>
      <c r="R5807" s="105"/>
      <c r="S5807" s="8"/>
      <c r="T5807" s="9"/>
      <c r="U5807" s="9"/>
      <c r="V5807" s="9"/>
      <c r="W5807" s="9"/>
      <c r="X5807" s="105"/>
      <c r="Y5807" s="16"/>
      <c r="Z5807" s="9"/>
      <c r="AA5807" s="9"/>
      <c r="AB5807" s="9"/>
      <c r="AC5807" s="9"/>
    </row>
    <row r="5808" spans="1:29" x14ac:dyDescent="0.25">
      <c r="A5808" s="1"/>
      <c r="C5808" s="8"/>
      <c r="D5808" s="16"/>
      <c r="E5808" s="18"/>
      <c r="F5808" s="18"/>
      <c r="G5808" s="18"/>
      <c r="H5808" s="105"/>
      <c r="I5808" s="18"/>
      <c r="J5808" s="18"/>
      <c r="K5808" s="18"/>
      <c r="L5808" s="18"/>
      <c r="M5808" s="105"/>
      <c r="N5808" s="8"/>
      <c r="O5808" s="9"/>
      <c r="P5808" s="9"/>
      <c r="Q5808" s="9"/>
      <c r="R5808" s="105"/>
      <c r="S5808" s="8"/>
      <c r="T5808" s="9"/>
      <c r="U5808" s="9"/>
      <c r="V5808" s="9"/>
      <c r="W5808" s="9"/>
      <c r="X5808" s="105"/>
      <c r="Y5808" s="16"/>
      <c r="Z5808" s="9"/>
      <c r="AA5808" s="9"/>
      <c r="AB5808" s="9"/>
      <c r="AC5808" s="9"/>
    </row>
    <row r="5809" spans="1:29" x14ac:dyDescent="0.25">
      <c r="A5809" s="1"/>
      <c r="C5809" s="8"/>
      <c r="D5809" s="16"/>
      <c r="E5809" s="18"/>
      <c r="F5809" s="18"/>
      <c r="G5809" s="18"/>
      <c r="H5809" s="105"/>
      <c r="I5809" s="18"/>
      <c r="J5809" s="18"/>
      <c r="K5809" s="18"/>
      <c r="L5809" s="18"/>
      <c r="M5809" s="105"/>
      <c r="N5809" s="8"/>
      <c r="O5809" s="9"/>
      <c r="P5809" s="9"/>
      <c r="Q5809" s="9"/>
      <c r="R5809" s="105"/>
      <c r="S5809" s="8"/>
      <c r="T5809" s="9"/>
      <c r="U5809" s="9"/>
      <c r="V5809" s="9"/>
      <c r="W5809" s="9"/>
      <c r="X5809" s="105"/>
      <c r="Y5809" s="16"/>
      <c r="Z5809" s="9"/>
      <c r="AA5809" s="9"/>
      <c r="AB5809" s="9"/>
      <c r="AC5809" s="9"/>
    </row>
    <row r="5810" spans="1:29" x14ac:dyDescent="0.25">
      <c r="A5810" s="1"/>
      <c r="C5810" s="8"/>
      <c r="D5810" s="16"/>
      <c r="E5810" s="18"/>
      <c r="F5810" s="18"/>
      <c r="G5810" s="18"/>
      <c r="H5810" s="105"/>
      <c r="I5810" s="18"/>
      <c r="J5810" s="18"/>
      <c r="K5810" s="18"/>
      <c r="L5810" s="18"/>
      <c r="M5810" s="105"/>
      <c r="N5810" s="8"/>
      <c r="O5810" s="9"/>
      <c r="P5810" s="9"/>
      <c r="Q5810" s="9"/>
      <c r="R5810" s="105"/>
      <c r="S5810" s="8"/>
      <c r="T5810" s="9"/>
      <c r="U5810" s="9"/>
      <c r="V5810" s="9"/>
      <c r="W5810" s="9"/>
      <c r="X5810" s="105"/>
      <c r="Y5810" s="16"/>
      <c r="Z5810" s="9"/>
      <c r="AA5810" s="9"/>
      <c r="AB5810" s="9"/>
      <c r="AC5810" s="9"/>
    </row>
    <row r="5811" spans="1:29" x14ac:dyDescent="0.25">
      <c r="A5811" s="1"/>
      <c r="C5811" s="8"/>
      <c r="D5811" s="16"/>
      <c r="E5811" s="18"/>
      <c r="F5811" s="18"/>
      <c r="G5811" s="18"/>
      <c r="H5811" s="105"/>
      <c r="I5811" s="18"/>
      <c r="J5811" s="18"/>
      <c r="K5811" s="18"/>
      <c r="L5811" s="18"/>
      <c r="M5811" s="105"/>
      <c r="N5811" s="8"/>
      <c r="O5811" s="9"/>
      <c r="P5811" s="9"/>
      <c r="Q5811" s="9"/>
      <c r="R5811" s="105"/>
      <c r="S5811" s="8"/>
      <c r="T5811" s="9"/>
      <c r="U5811" s="9"/>
      <c r="V5811" s="9"/>
      <c r="W5811" s="9"/>
      <c r="X5811" s="105"/>
      <c r="Y5811" s="16"/>
      <c r="Z5811" s="9"/>
      <c r="AA5811" s="9"/>
      <c r="AB5811" s="9"/>
      <c r="AC5811" s="9"/>
    </row>
    <row r="5812" spans="1:29" x14ac:dyDescent="0.25">
      <c r="A5812" s="1"/>
      <c r="C5812" s="8"/>
      <c r="D5812" s="16"/>
      <c r="E5812" s="18"/>
      <c r="F5812" s="18"/>
      <c r="G5812" s="18"/>
      <c r="H5812" s="105"/>
      <c r="I5812" s="18"/>
      <c r="J5812" s="18"/>
      <c r="K5812" s="18"/>
      <c r="L5812" s="18"/>
      <c r="M5812" s="105"/>
      <c r="N5812" s="8"/>
      <c r="O5812" s="9"/>
      <c r="P5812" s="9"/>
      <c r="Q5812" s="9"/>
      <c r="R5812" s="105"/>
      <c r="S5812" s="8"/>
      <c r="T5812" s="9"/>
      <c r="U5812" s="9"/>
      <c r="V5812" s="9"/>
      <c r="W5812" s="9"/>
      <c r="X5812" s="105"/>
      <c r="Y5812" s="16"/>
      <c r="Z5812" s="9"/>
      <c r="AA5812" s="9"/>
      <c r="AB5812" s="9"/>
      <c r="AC5812" s="9"/>
    </row>
    <row r="5813" spans="1:29" x14ac:dyDescent="0.25">
      <c r="A5813" s="1"/>
      <c r="C5813" s="8"/>
      <c r="D5813" s="16"/>
      <c r="E5813" s="18"/>
      <c r="F5813" s="18"/>
      <c r="G5813" s="18"/>
      <c r="H5813" s="105"/>
      <c r="I5813" s="18"/>
      <c r="J5813" s="18"/>
      <c r="K5813" s="18"/>
      <c r="L5813" s="18"/>
      <c r="M5813" s="105"/>
      <c r="N5813" s="8"/>
      <c r="O5813" s="9"/>
      <c r="P5813" s="9"/>
      <c r="Q5813" s="9"/>
      <c r="R5813" s="105"/>
      <c r="S5813" s="8"/>
      <c r="T5813" s="9"/>
      <c r="U5813" s="9"/>
      <c r="V5813" s="9"/>
      <c r="W5813" s="9"/>
      <c r="X5813" s="105"/>
      <c r="Y5813" s="16"/>
      <c r="Z5813" s="9"/>
      <c r="AA5813" s="9"/>
      <c r="AB5813" s="9"/>
      <c r="AC5813" s="9"/>
    </row>
    <row r="5814" spans="1:29" x14ac:dyDescent="0.25">
      <c r="A5814" s="1"/>
      <c r="C5814" s="8"/>
      <c r="D5814" s="16"/>
      <c r="E5814" s="18"/>
      <c r="F5814" s="18"/>
      <c r="G5814" s="18"/>
      <c r="H5814" s="105"/>
      <c r="I5814" s="18"/>
      <c r="J5814" s="18"/>
      <c r="K5814" s="18"/>
      <c r="L5814" s="18"/>
      <c r="M5814" s="105"/>
      <c r="N5814" s="8"/>
      <c r="O5814" s="9"/>
      <c r="P5814" s="9"/>
      <c r="Q5814" s="9"/>
      <c r="R5814" s="105"/>
      <c r="S5814" s="8"/>
      <c r="T5814" s="9"/>
      <c r="U5814" s="9"/>
      <c r="V5814" s="9"/>
      <c r="W5814" s="9"/>
      <c r="X5814" s="105"/>
      <c r="Y5814" s="16"/>
      <c r="Z5814" s="9"/>
      <c r="AA5814" s="9"/>
      <c r="AB5814" s="9"/>
      <c r="AC5814" s="9"/>
    </row>
    <row r="5815" spans="1:29" x14ac:dyDescent="0.25">
      <c r="A5815" s="1"/>
      <c r="C5815" s="8"/>
      <c r="D5815" s="16"/>
      <c r="E5815" s="18"/>
      <c r="F5815" s="18"/>
      <c r="G5815" s="18"/>
      <c r="H5815" s="105"/>
      <c r="I5815" s="18"/>
      <c r="J5815" s="18"/>
      <c r="K5815" s="18"/>
      <c r="L5815" s="18"/>
      <c r="M5815" s="105"/>
      <c r="N5815" s="8"/>
      <c r="O5815" s="9"/>
      <c r="P5815" s="9"/>
      <c r="Q5815" s="9"/>
      <c r="R5815" s="105"/>
      <c r="S5815" s="8"/>
      <c r="T5815" s="9"/>
      <c r="U5815" s="9"/>
      <c r="V5815" s="9"/>
      <c r="W5815" s="9"/>
      <c r="X5815" s="105"/>
      <c r="Y5815" s="16"/>
      <c r="Z5815" s="9"/>
      <c r="AA5815" s="9"/>
      <c r="AB5815" s="9"/>
      <c r="AC5815" s="9"/>
    </row>
    <row r="5816" spans="1:29" x14ac:dyDescent="0.25">
      <c r="A5816" s="1"/>
      <c r="C5816" s="8"/>
      <c r="D5816" s="16"/>
      <c r="E5816" s="18"/>
      <c r="F5816" s="18"/>
      <c r="G5816" s="18"/>
      <c r="H5816" s="105"/>
      <c r="I5816" s="18"/>
      <c r="J5816" s="18"/>
      <c r="K5816" s="18"/>
      <c r="L5816" s="18"/>
      <c r="M5816" s="105"/>
      <c r="N5816" s="8"/>
      <c r="O5816" s="9"/>
      <c r="P5816" s="9"/>
      <c r="Q5816" s="9"/>
      <c r="R5816" s="105"/>
      <c r="S5816" s="8"/>
      <c r="T5816" s="9"/>
      <c r="U5816" s="9"/>
      <c r="V5816" s="9"/>
      <c r="W5816" s="9"/>
      <c r="X5816" s="105"/>
      <c r="Y5816" s="16"/>
      <c r="Z5816" s="9"/>
      <c r="AA5816" s="9"/>
      <c r="AB5816" s="9"/>
      <c r="AC5816" s="9"/>
    </row>
    <row r="5817" spans="1:29" x14ac:dyDescent="0.25">
      <c r="A5817" s="1"/>
      <c r="C5817" s="8"/>
      <c r="D5817" s="16"/>
      <c r="E5817" s="18"/>
      <c r="F5817" s="18"/>
      <c r="G5817" s="18"/>
      <c r="H5817" s="105"/>
      <c r="I5817" s="18"/>
      <c r="J5817" s="18"/>
      <c r="K5817" s="18"/>
      <c r="L5817" s="18"/>
      <c r="M5817" s="105"/>
      <c r="N5817" s="8"/>
      <c r="O5817" s="9"/>
      <c r="P5817" s="9"/>
      <c r="Q5817" s="9"/>
      <c r="R5817" s="105"/>
      <c r="S5817" s="8"/>
      <c r="T5817" s="9"/>
      <c r="U5817" s="9"/>
      <c r="V5817" s="9"/>
      <c r="W5817" s="9"/>
      <c r="X5817" s="105"/>
      <c r="Y5817" s="16"/>
      <c r="Z5817" s="9"/>
      <c r="AA5817" s="9"/>
      <c r="AB5817" s="9"/>
      <c r="AC5817" s="9"/>
    </row>
    <row r="5818" spans="1:29" x14ac:dyDescent="0.25">
      <c r="A5818" s="1"/>
      <c r="C5818" s="8"/>
      <c r="D5818" s="16"/>
      <c r="E5818" s="18"/>
      <c r="F5818" s="18"/>
      <c r="G5818" s="18"/>
      <c r="H5818" s="105"/>
      <c r="I5818" s="18"/>
      <c r="J5818" s="18"/>
      <c r="K5818" s="18"/>
      <c r="L5818" s="18"/>
      <c r="M5818" s="105"/>
      <c r="N5818" s="8"/>
      <c r="O5818" s="9"/>
      <c r="P5818" s="9"/>
      <c r="Q5818" s="9"/>
      <c r="R5818" s="105"/>
      <c r="S5818" s="8"/>
      <c r="T5818" s="9"/>
      <c r="U5818" s="9"/>
      <c r="V5818" s="9"/>
      <c r="W5818" s="9"/>
      <c r="X5818" s="105"/>
      <c r="Y5818" s="16"/>
      <c r="Z5818" s="9"/>
      <c r="AA5818" s="9"/>
      <c r="AB5818" s="9"/>
      <c r="AC5818" s="9"/>
    </row>
    <row r="5819" spans="1:29" x14ac:dyDescent="0.25">
      <c r="A5819" s="1"/>
      <c r="C5819" s="8"/>
      <c r="D5819" s="16"/>
      <c r="E5819" s="18"/>
      <c r="F5819" s="18"/>
      <c r="G5819" s="18"/>
      <c r="H5819" s="105"/>
      <c r="I5819" s="18"/>
      <c r="J5819" s="18"/>
      <c r="K5819" s="18"/>
      <c r="L5819" s="18"/>
      <c r="M5819" s="105"/>
      <c r="N5819" s="8"/>
      <c r="O5819" s="9"/>
      <c r="P5819" s="9"/>
      <c r="Q5819" s="9"/>
      <c r="R5819" s="105"/>
      <c r="S5819" s="8"/>
      <c r="T5819" s="9"/>
      <c r="U5819" s="9"/>
      <c r="V5819" s="9"/>
      <c r="W5819" s="9"/>
      <c r="X5819" s="105"/>
      <c r="Y5819" s="16"/>
      <c r="Z5819" s="9"/>
      <c r="AA5819" s="9"/>
      <c r="AB5819" s="9"/>
      <c r="AC5819" s="9"/>
    </row>
    <row r="5820" spans="1:29" x14ac:dyDescent="0.25">
      <c r="A5820" s="1"/>
      <c r="C5820" s="8"/>
      <c r="D5820" s="16"/>
      <c r="E5820" s="18"/>
      <c r="F5820" s="18"/>
      <c r="G5820" s="18"/>
      <c r="H5820" s="105"/>
      <c r="I5820" s="18"/>
      <c r="J5820" s="18"/>
      <c r="K5820" s="18"/>
      <c r="L5820" s="18"/>
      <c r="M5820" s="105"/>
      <c r="N5820" s="8"/>
      <c r="O5820" s="9"/>
      <c r="P5820" s="9"/>
      <c r="Q5820" s="9"/>
      <c r="R5820" s="105"/>
      <c r="S5820" s="8"/>
      <c r="T5820" s="9"/>
      <c r="U5820" s="9"/>
      <c r="V5820" s="9"/>
      <c r="W5820" s="9"/>
      <c r="X5820" s="105"/>
      <c r="Y5820" s="16"/>
      <c r="Z5820" s="9"/>
      <c r="AA5820" s="9"/>
      <c r="AB5820" s="9"/>
      <c r="AC5820" s="9"/>
    </row>
    <row r="5821" spans="1:29" x14ac:dyDescent="0.25">
      <c r="A5821" s="1"/>
      <c r="C5821" s="8"/>
      <c r="D5821" s="16"/>
      <c r="E5821" s="18"/>
      <c r="F5821" s="18"/>
      <c r="G5821" s="18"/>
      <c r="H5821" s="105"/>
      <c r="I5821" s="18"/>
      <c r="J5821" s="18"/>
      <c r="K5821" s="18"/>
      <c r="L5821" s="18"/>
      <c r="M5821" s="105"/>
      <c r="N5821" s="8"/>
      <c r="O5821" s="9"/>
      <c r="P5821" s="9"/>
      <c r="Q5821" s="9"/>
      <c r="R5821" s="105"/>
      <c r="S5821" s="8"/>
      <c r="T5821" s="9"/>
      <c r="U5821" s="9"/>
      <c r="V5821" s="9"/>
      <c r="W5821" s="9"/>
      <c r="X5821" s="105"/>
      <c r="Y5821" s="16"/>
      <c r="Z5821" s="9"/>
      <c r="AA5821" s="9"/>
      <c r="AB5821" s="9"/>
      <c r="AC5821" s="9"/>
    </row>
    <row r="5822" spans="1:29" x14ac:dyDescent="0.25">
      <c r="A5822" s="1"/>
      <c r="C5822" s="8"/>
      <c r="D5822" s="16"/>
      <c r="E5822" s="18"/>
      <c r="F5822" s="18"/>
      <c r="G5822" s="18"/>
      <c r="H5822" s="105"/>
      <c r="I5822" s="18"/>
      <c r="J5822" s="18"/>
      <c r="K5822" s="18"/>
      <c r="L5822" s="18"/>
      <c r="M5822" s="105"/>
      <c r="N5822" s="8"/>
      <c r="O5822" s="9"/>
      <c r="P5822" s="9"/>
      <c r="Q5822" s="9"/>
      <c r="R5822" s="105"/>
      <c r="S5822" s="8"/>
      <c r="T5822" s="9"/>
      <c r="U5822" s="9"/>
      <c r="V5822" s="9"/>
      <c r="W5822" s="9"/>
      <c r="X5822" s="105"/>
      <c r="Y5822" s="16"/>
      <c r="Z5822" s="9"/>
      <c r="AA5822" s="9"/>
      <c r="AB5822" s="9"/>
      <c r="AC5822" s="9"/>
    </row>
    <row r="5823" spans="1:29" x14ac:dyDescent="0.25">
      <c r="A5823" s="1"/>
      <c r="C5823" s="8"/>
      <c r="D5823" s="16"/>
      <c r="E5823" s="18"/>
      <c r="F5823" s="18"/>
      <c r="G5823" s="18"/>
      <c r="H5823" s="105"/>
      <c r="I5823" s="18"/>
      <c r="J5823" s="18"/>
      <c r="K5823" s="18"/>
      <c r="L5823" s="18"/>
      <c r="M5823" s="105"/>
      <c r="N5823" s="8"/>
      <c r="O5823" s="9"/>
      <c r="P5823" s="9"/>
      <c r="Q5823" s="9"/>
      <c r="R5823" s="105"/>
      <c r="S5823" s="8"/>
      <c r="T5823" s="9"/>
      <c r="U5823" s="9"/>
      <c r="V5823" s="9"/>
      <c r="W5823" s="9"/>
      <c r="X5823" s="105"/>
      <c r="Y5823" s="16"/>
      <c r="Z5823" s="9"/>
      <c r="AA5823" s="9"/>
      <c r="AB5823" s="9"/>
      <c r="AC5823" s="9"/>
    </row>
    <row r="5824" spans="1:29" x14ac:dyDescent="0.25">
      <c r="A5824" s="1"/>
      <c r="C5824" s="8"/>
      <c r="D5824" s="16"/>
      <c r="E5824" s="18"/>
      <c r="F5824" s="18"/>
      <c r="G5824" s="18"/>
      <c r="H5824" s="105"/>
      <c r="I5824" s="18"/>
      <c r="J5824" s="18"/>
      <c r="K5824" s="18"/>
      <c r="L5824" s="18"/>
      <c r="M5824" s="105"/>
      <c r="N5824" s="8"/>
      <c r="O5824" s="9"/>
      <c r="P5824" s="9"/>
      <c r="Q5824" s="9"/>
      <c r="R5824" s="105"/>
      <c r="S5824" s="8"/>
      <c r="T5824" s="9"/>
      <c r="U5824" s="9"/>
      <c r="V5824" s="9"/>
      <c r="W5824" s="9"/>
      <c r="X5824" s="105"/>
      <c r="Y5824" s="16"/>
      <c r="Z5824" s="9"/>
      <c r="AA5824" s="9"/>
      <c r="AB5824" s="9"/>
      <c r="AC5824" s="9"/>
    </row>
    <row r="5825" spans="1:29" x14ac:dyDescent="0.25">
      <c r="A5825" s="1"/>
      <c r="C5825" s="8"/>
      <c r="D5825" s="16"/>
      <c r="E5825" s="18"/>
      <c r="F5825" s="18"/>
      <c r="G5825" s="18"/>
      <c r="H5825" s="105"/>
      <c r="I5825" s="18"/>
      <c r="J5825" s="18"/>
      <c r="K5825" s="18"/>
      <c r="L5825" s="18"/>
      <c r="M5825" s="105"/>
      <c r="N5825" s="8"/>
      <c r="O5825" s="9"/>
      <c r="P5825" s="9"/>
      <c r="Q5825" s="9"/>
      <c r="R5825" s="105"/>
      <c r="S5825" s="8"/>
      <c r="T5825" s="9"/>
      <c r="U5825" s="9"/>
      <c r="V5825" s="9"/>
      <c r="W5825" s="9"/>
      <c r="X5825" s="105"/>
      <c r="Y5825" s="16"/>
      <c r="Z5825" s="9"/>
      <c r="AA5825" s="9"/>
      <c r="AB5825" s="9"/>
      <c r="AC5825" s="9"/>
    </row>
    <row r="5826" spans="1:29" x14ac:dyDescent="0.25">
      <c r="A5826" s="1"/>
      <c r="C5826" s="8"/>
      <c r="D5826" s="16"/>
      <c r="E5826" s="18"/>
      <c r="F5826" s="18"/>
      <c r="G5826" s="18"/>
      <c r="H5826" s="105"/>
      <c r="I5826" s="18"/>
      <c r="J5826" s="18"/>
      <c r="K5826" s="18"/>
      <c r="L5826" s="18"/>
      <c r="M5826" s="105"/>
      <c r="N5826" s="8"/>
      <c r="O5826" s="9"/>
      <c r="P5826" s="9"/>
      <c r="Q5826" s="9"/>
      <c r="R5826" s="105"/>
      <c r="S5826" s="8"/>
      <c r="T5826" s="9"/>
      <c r="U5826" s="9"/>
      <c r="V5826" s="9"/>
      <c r="W5826" s="9"/>
      <c r="X5826" s="105"/>
      <c r="Y5826" s="16"/>
      <c r="Z5826" s="9"/>
      <c r="AA5826" s="9"/>
      <c r="AB5826" s="9"/>
      <c r="AC5826" s="9"/>
    </row>
    <row r="5827" spans="1:29" x14ac:dyDescent="0.25">
      <c r="A5827" s="1"/>
      <c r="C5827" s="8"/>
      <c r="D5827" s="16"/>
      <c r="E5827" s="18"/>
      <c r="F5827" s="18"/>
      <c r="G5827" s="18"/>
      <c r="H5827" s="105"/>
      <c r="I5827" s="18"/>
      <c r="J5827" s="18"/>
      <c r="K5827" s="18"/>
      <c r="L5827" s="18"/>
      <c r="M5827" s="105"/>
      <c r="N5827" s="8"/>
      <c r="O5827" s="9"/>
      <c r="P5827" s="9"/>
      <c r="Q5827" s="9"/>
      <c r="R5827" s="105"/>
      <c r="S5827" s="8"/>
      <c r="T5827" s="9"/>
      <c r="U5827" s="9"/>
      <c r="V5827" s="9"/>
      <c r="W5827" s="9"/>
      <c r="X5827" s="105"/>
      <c r="Y5827" s="16"/>
      <c r="Z5827" s="9"/>
      <c r="AA5827" s="9"/>
      <c r="AB5827" s="9"/>
      <c r="AC5827" s="9"/>
    </row>
    <row r="5828" spans="1:29" x14ac:dyDescent="0.25">
      <c r="A5828" s="1"/>
      <c r="C5828" s="8"/>
      <c r="D5828" s="16"/>
      <c r="E5828" s="18"/>
      <c r="F5828" s="18"/>
      <c r="G5828" s="18"/>
      <c r="H5828" s="105"/>
      <c r="I5828" s="18"/>
      <c r="J5828" s="18"/>
      <c r="K5828" s="18"/>
      <c r="L5828" s="18"/>
      <c r="M5828" s="105"/>
      <c r="N5828" s="8"/>
      <c r="O5828" s="9"/>
      <c r="P5828" s="9"/>
      <c r="Q5828" s="9"/>
      <c r="R5828" s="105"/>
      <c r="S5828" s="8"/>
      <c r="T5828" s="9"/>
      <c r="U5828" s="9"/>
      <c r="V5828" s="9"/>
      <c r="W5828" s="9"/>
      <c r="X5828" s="105"/>
      <c r="Y5828" s="16"/>
      <c r="Z5828" s="9"/>
      <c r="AA5828" s="9"/>
      <c r="AB5828" s="9"/>
      <c r="AC5828" s="9"/>
    </row>
    <row r="5829" spans="1:29" x14ac:dyDescent="0.25">
      <c r="A5829" s="1"/>
      <c r="C5829" s="8"/>
      <c r="D5829" s="16"/>
      <c r="E5829" s="18"/>
      <c r="F5829" s="18"/>
      <c r="G5829" s="18"/>
      <c r="H5829" s="105"/>
      <c r="I5829" s="18"/>
      <c r="J5829" s="18"/>
      <c r="K5829" s="18"/>
      <c r="L5829" s="18"/>
      <c r="M5829" s="105"/>
      <c r="N5829" s="8"/>
      <c r="O5829" s="9"/>
      <c r="P5829" s="9"/>
      <c r="Q5829" s="9"/>
      <c r="R5829" s="105"/>
      <c r="S5829" s="8"/>
      <c r="T5829" s="9"/>
      <c r="U5829" s="9"/>
      <c r="V5829" s="9"/>
      <c r="W5829" s="9"/>
      <c r="X5829" s="105"/>
      <c r="Y5829" s="16"/>
      <c r="Z5829" s="9"/>
      <c r="AA5829" s="9"/>
      <c r="AB5829" s="9"/>
      <c r="AC5829" s="9"/>
    </row>
    <row r="5830" spans="1:29" x14ac:dyDescent="0.25">
      <c r="A5830" s="1"/>
      <c r="C5830" s="8"/>
      <c r="D5830" s="16"/>
      <c r="E5830" s="18"/>
      <c r="F5830" s="18"/>
      <c r="G5830" s="18"/>
      <c r="H5830" s="105"/>
      <c r="I5830" s="18"/>
      <c r="J5830" s="18"/>
      <c r="K5830" s="18"/>
      <c r="L5830" s="18"/>
      <c r="M5830" s="105"/>
      <c r="N5830" s="8"/>
      <c r="O5830" s="9"/>
      <c r="P5830" s="9"/>
      <c r="Q5830" s="9"/>
      <c r="R5830" s="105"/>
      <c r="S5830" s="8"/>
      <c r="T5830" s="9"/>
      <c r="U5830" s="9"/>
      <c r="V5830" s="9"/>
      <c r="W5830" s="9"/>
      <c r="X5830" s="105"/>
      <c r="Y5830" s="16"/>
      <c r="Z5830" s="9"/>
      <c r="AA5830" s="9"/>
      <c r="AB5830" s="9"/>
      <c r="AC5830" s="9"/>
    </row>
    <row r="5831" spans="1:29" x14ac:dyDescent="0.25">
      <c r="A5831" s="1"/>
      <c r="C5831" s="8"/>
      <c r="D5831" s="16"/>
      <c r="E5831" s="18"/>
      <c r="F5831" s="18"/>
      <c r="G5831" s="18"/>
      <c r="H5831" s="105"/>
      <c r="I5831" s="18"/>
      <c r="J5831" s="18"/>
      <c r="K5831" s="18"/>
      <c r="L5831" s="18"/>
      <c r="M5831" s="105"/>
      <c r="N5831" s="8"/>
      <c r="O5831" s="9"/>
      <c r="P5831" s="9"/>
      <c r="Q5831" s="9"/>
      <c r="R5831" s="105"/>
      <c r="S5831" s="8"/>
      <c r="T5831" s="9"/>
      <c r="U5831" s="9"/>
      <c r="V5831" s="9"/>
      <c r="W5831" s="9"/>
      <c r="X5831" s="105"/>
      <c r="Y5831" s="16"/>
      <c r="Z5831" s="9"/>
      <c r="AA5831" s="9"/>
      <c r="AB5831" s="9"/>
      <c r="AC5831" s="9"/>
    </row>
    <row r="5832" spans="1:29" x14ac:dyDescent="0.25">
      <c r="A5832" s="1"/>
      <c r="C5832" s="8"/>
      <c r="D5832" s="16"/>
      <c r="E5832" s="18"/>
      <c r="F5832" s="18"/>
      <c r="G5832" s="18"/>
      <c r="H5832" s="105"/>
      <c r="I5832" s="18"/>
      <c r="J5832" s="18"/>
      <c r="K5832" s="18"/>
      <c r="L5832" s="18"/>
      <c r="M5832" s="105"/>
      <c r="N5832" s="8"/>
      <c r="O5832" s="9"/>
      <c r="P5832" s="9"/>
      <c r="Q5832" s="9"/>
      <c r="R5832" s="105"/>
      <c r="S5832" s="8"/>
      <c r="T5832" s="9"/>
      <c r="U5832" s="9"/>
      <c r="V5832" s="9"/>
      <c r="W5832" s="9"/>
      <c r="X5832" s="105"/>
      <c r="Y5832" s="16"/>
      <c r="Z5832" s="9"/>
      <c r="AA5832" s="9"/>
      <c r="AB5832" s="9"/>
      <c r="AC5832" s="9"/>
    </row>
    <row r="5833" spans="1:29" x14ac:dyDescent="0.25">
      <c r="A5833" s="1"/>
      <c r="C5833" s="8"/>
      <c r="D5833" s="16"/>
      <c r="E5833" s="18"/>
      <c r="F5833" s="18"/>
      <c r="G5833" s="18"/>
      <c r="H5833" s="105"/>
      <c r="I5833" s="18"/>
      <c r="J5833" s="18"/>
      <c r="K5833" s="18"/>
      <c r="L5833" s="18"/>
      <c r="M5833" s="105"/>
      <c r="N5833" s="8"/>
      <c r="O5833" s="9"/>
      <c r="P5833" s="9"/>
      <c r="Q5833" s="9"/>
      <c r="R5833" s="105"/>
      <c r="S5833" s="8"/>
      <c r="T5833" s="9"/>
      <c r="U5833" s="9"/>
      <c r="V5833" s="9"/>
      <c r="W5833" s="9"/>
      <c r="X5833" s="105"/>
      <c r="Y5833" s="16"/>
      <c r="Z5833" s="9"/>
      <c r="AA5833" s="9"/>
      <c r="AB5833" s="9"/>
      <c r="AC5833" s="9"/>
    </row>
    <row r="5834" spans="1:29" x14ac:dyDescent="0.25">
      <c r="A5834" s="1"/>
      <c r="C5834" s="8"/>
      <c r="D5834" s="16"/>
      <c r="E5834" s="18"/>
      <c r="F5834" s="18"/>
      <c r="G5834" s="18"/>
      <c r="H5834" s="105"/>
      <c r="I5834" s="18"/>
      <c r="J5834" s="18"/>
      <c r="K5834" s="18"/>
      <c r="L5834" s="18"/>
      <c r="M5834" s="105"/>
      <c r="N5834" s="8"/>
      <c r="O5834" s="9"/>
      <c r="P5834" s="9"/>
      <c r="Q5834" s="9"/>
      <c r="R5834" s="105"/>
      <c r="S5834" s="8"/>
      <c r="T5834" s="9"/>
      <c r="U5834" s="9"/>
      <c r="V5834" s="9"/>
      <c r="W5834" s="9"/>
      <c r="X5834" s="105"/>
      <c r="Y5834" s="16"/>
      <c r="Z5834" s="9"/>
      <c r="AA5834" s="9"/>
      <c r="AB5834" s="9"/>
      <c r="AC5834" s="9"/>
    </row>
    <row r="5835" spans="1:29" x14ac:dyDescent="0.25">
      <c r="A5835" s="1"/>
      <c r="C5835" s="8"/>
      <c r="D5835" s="16"/>
      <c r="E5835" s="18"/>
      <c r="F5835" s="18"/>
      <c r="G5835" s="18"/>
      <c r="H5835" s="105"/>
      <c r="I5835" s="18"/>
      <c r="J5835" s="18"/>
      <c r="K5835" s="18"/>
      <c r="L5835" s="18"/>
      <c r="M5835" s="105"/>
      <c r="N5835" s="8"/>
      <c r="O5835" s="9"/>
      <c r="P5835" s="9"/>
      <c r="Q5835" s="9"/>
      <c r="R5835" s="105"/>
      <c r="S5835" s="8"/>
      <c r="T5835" s="9"/>
      <c r="U5835" s="9"/>
      <c r="V5835" s="9"/>
      <c r="W5835" s="9"/>
      <c r="X5835" s="105"/>
      <c r="Y5835" s="16"/>
      <c r="Z5835" s="9"/>
      <c r="AA5835" s="9"/>
      <c r="AB5835" s="9"/>
      <c r="AC5835" s="9"/>
    </row>
    <row r="5836" spans="1:29" x14ac:dyDescent="0.25">
      <c r="A5836" s="1"/>
      <c r="C5836" s="8"/>
      <c r="D5836" s="16"/>
      <c r="E5836" s="18"/>
      <c r="F5836" s="18"/>
      <c r="G5836" s="18"/>
      <c r="H5836" s="105"/>
      <c r="I5836" s="18"/>
      <c r="J5836" s="18"/>
      <c r="K5836" s="18"/>
      <c r="L5836" s="18"/>
      <c r="M5836" s="105"/>
      <c r="N5836" s="8"/>
      <c r="O5836" s="9"/>
      <c r="P5836" s="9"/>
      <c r="Q5836" s="9"/>
      <c r="R5836" s="105"/>
      <c r="S5836" s="8"/>
      <c r="T5836" s="9"/>
      <c r="U5836" s="9"/>
      <c r="V5836" s="9"/>
      <c r="W5836" s="9"/>
      <c r="X5836" s="105"/>
      <c r="Y5836" s="16"/>
      <c r="Z5836" s="9"/>
      <c r="AA5836" s="9"/>
      <c r="AB5836" s="9"/>
      <c r="AC5836" s="9"/>
    </row>
    <row r="5837" spans="1:29" x14ac:dyDescent="0.25">
      <c r="A5837" s="1"/>
      <c r="C5837" s="8"/>
      <c r="D5837" s="16"/>
      <c r="E5837" s="18"/>
      <c r="F5837" s="18"/>
      <c r="G5837" s="18"/>
      <c r="H5837" s="105"/>
      <c r="I5837" s="18"/>
      <c r="J5837" s="18"/>
      <c r="K5837" s="18"/>
      <c r="L5837" s="18"/>
      <c r="M5837" s="105"/>
      <c r="N5837" s="8"/>
      <c r="O5837" s="9"/>
      <c r="P5837" s="9"/>
      <c r="Q5837" s="9"/>
      <c r="R5837" s="105"/>
      <c r="S5837" s="8"/>
      <c r="T5837" s="9"/>
      <c r="U5837" s="9"/>
      <c r="V5837" s="9"/>
      <c r="W5837" s="9"/>
      <c r="X5837" s="105"/>
      <c r="Y5837" s="16"/>
      <c r="Z5837" s="9"/>
      <c r="AA5837" s="9"/>
      <c r="AB5837" s="9"/>
      <c r="AC5837" s="9"/>
    </row>
    <row r="5838" spans="1:29" x14ac:dyDescent="0.25">
      <c r="A5838" s="1"/>
      <c r="C5838" s="8"/>
      <c r="D5838" s="16"/>
      <c r="E5838" s="18"/>
      <c r="F5838" s="18"/>
      <c r="G5838" s="18"/>
      <c r="H5838" s="105"/>
      <c r="I5838" s="18"/>
      <c r="J5838" s="18"/>
      <c r="K5838" s="18"/>
      <c r="L5838" s="18"/>
      <c r="M5838" s="105"/>
      <c r="N5838" s="8"/>
      <c r="O5838" s="9"/>
      <c r="P5838" s="9"/>
      <c r="Q5838" s="9"/>
      <c r="R5838" s="105"/>
      <c r="S5838" s="8"/>
      <c r="T5838" s="9"/>
      <c r="U5838" s="9"/>
      <c r="V5838" s="9"/>
      <c r="W5838" s="9"/>
      <c r="X5838" s="105"/>
      <c r="Y5838" s="16"/>
      <c r="Z5838" s="9"/>
      <c r="AA5838" s="9"/>
      <c r="AB5838" s="9"/>
      <c r="AC5838" s="9"/>
    </row>
    <row r="5839" spans="1:29" x14ac:dyDescent="0.25">
      <c r="A5839" s="1"/>
      <c r="C5839" s="8"/>
      <c r="D5839" s="16"/>
      <c r="E5839" s="18"/>
      <c r="F5839" s="18"/>
      <c r="G5839" s="18"/>
      <c r="H5839" s="105"/>
      <c r="I5839" s="18"/>
      <c r="J5839" s="18"/>
      <c r="K5839" s="18"/>
      <c r="L5839" s="18"/>
      <c r="M5839" s="105"/>
      <c r="N5839" s="8"/>
      <c r="O5839" s="9"/>
      <c r="P5839" s="9"/>
      <c r="Q5839" s="9"/>
      <c r="R5839" s="105"/>
      <c r="S5839" s="8"/>
      <c r="T5839" s="9"/>
      <c r="U5839" s="9"/>
      <c r="V5839" s="9"/>
      <c r="W5839" s="9"/>
      <c r="X5839" s="105"/>
      <c r="Y5839" s="16"/>
      <c r="Z5839" s="9"/>
      <c r="AA5839" s="9"/>
      <c r="AB5839" s="9"/>
      <c r="AC5839" s="9"/>
    </row>
    <row r="5840" spans="1:29" x14ac:dyDescent="0.25">
      <c r="A5840" s="1"/>
      <c r="C5840" s="8"/>
      <c r="D5840" s="16"/>
      <c r="E5840" s="18"/>
      <c r="F5840" s="18"/>
      <c r="G5840" s="18"/>
      <c r="H5840" s="105"/>
      <c r="I5840" s="18"/>
      <c r="J5840" s="18"/>
      <c r="K5840" s="18"/>
      <c r="L5840" s="18"/>
      <c r="M5840" s="105"/>
      <c r="N5840" s="8"/>
      <c r="O5840" s="9"/>
      <c r="P5840" s="9"/>
      <c r="Q5840" s="9"/>
      <c r="R5840" s="105"/>
      <c r="S5840" s="8"/>
      <c r="T5840" s="9"/>
      <c r="U5840" s="9"/>
      <c r="V5840" s="9"/>
      <c r="W5840" s="9"/>
      <c r="X5840" s="105"/>
      <c r="Y5840" s="16"/>
      <c r="Z5840" s="9"/>
      <c r="AA5840" s="9"/>
      <c r="AB5840" s="9"/>
      <c r="AC5840" s="9"/>
    </row>
    <row r="5841" spans="1:29" x14ac:dyDescent="0.25">
      <c r="A5841" s="1"/>
      <c r="C5841" s="8"/>
      <c r="D5841" s="16"/>
      <c r="E5841" s="18"/>
      <c r="F5841" s="18"/>
      <c r="G5841" s="18"/>
      <c r="H5841" s="105"/>
      <c r="I5841" s="18"/>
      <c r="J5841" s="18"/>
      <c r="K5841" s="18"/>
      <c r="L5841" s="18"/>
      <c r="M5841" s="105"/>
      <c r="N5841" s="8"/>
      <c r="O5841" s="9"/>
      <c r="P5841" s="9"/>
      <c r="Q5841" s="9"/>
      <c r="R5841" s="105"/>
      <c r="S5841" s="8"/>
      <c r="T5841" s="9"/>
      <c r="U5841" s="9"/>
      <c r="V5841" s="9"/>
      <c r="W5841" s="9"/>
      <c r="X5841" s="105"/>
      <c r="Y5841" s="16"/>
      <c r="Z5841" s="9"/>
      <c r="AA5841" s="9"/>
      <c r="AB5841" s="9"/>
      <c r="AC5841" s="9"/>
    </row>
    <row r="5842" spans="1:29" x14ac:dyDescent="0.25">
      <c r="A5842" s="1"/>
      <c r="C5842" s="8"/>
      <c r="D5842" s="16"/>
      <c r="E5842" s="18"/>
      <c r="F5842" s="18"/>
      <c r="G5842" s="18"/>
      <c r="H5842" s="105"/>
      <c r="I5842" s="18"/>
      <c r="J5842" s="18"/>
      <c r="K5842" s="18"/>
      <c r="L5842" s="18"/>
      <c r="M5842" s="105"/>
      <c r="N5842" s="8"/>
      <c r="O5842" s="9"/>
      <c r="P5842" s="9"/>
      <c r="Q5842" s="9"/>
      <c r="R5842" s="105"/>
      <c r="S5842" s="8"/>
      <c r="T5842" s="9"/>
      <c r="U5842" s="9"/>
      <c r="V5842" s="9"/>
      <c r="W5842" s="9"/>
      <c r="X5842" s="105"/>
      <c r="Y5842" s="16"/>
      <c r="Z5842" s="9"/>
      <c r="AA5842" s="9"/>
      <c r="AB5842" s="9"/>
      <c r="AC5842" s="9"/>
    </row>
    <row r="5843" spans="1:29" x14ac:dyDescent="0.25">
      <c r="A5843" s="1"/>
      <c r="C5843" s="8"/>
      <c r="D5843" s="16"/>
      <c r="E5843" s="18"/>
      <c r="F5843" s="18"/>
      <c r="G5843" s="18"/>
      <c r="H5843" s="105"/>
      <c r="I5843" s="18"/>
      <c r="J5843" s="18"/>
      <c r="K5843" s="18"/>
      <c r="L5843" s="18"/>
      <c r="M5843" s="105"/>
      <c r="N5843" s="8"/>
      <c r="O5843" s="9"/>
      <c r="P5843" s="9"/>
      <c r="Q5843" s="9"/>
      <c r="R5843" s="105"/>
      <c r="S5843" s="8"/>
      <c r="T5843" s="9"/>
      <c r="U5843" s="9"/>
      <c r="V5843" s="9"/>
      <c r="W5843" s="9"/>
      <c r="X5843" s="105"/>
      <c r="Y5843" s="16"/>
      <c r="Z5843" s="9"/>
      <c r="AA5843" s="9"/>
      <c r="AB5843" s="9"/>
      <c r="AC5843" s="9"/>
    </row>
    <row r="5844" spans="1:29" x14ac:dyDescent="0.25">
      <c r="A5844" s="1"/>
      <c r="C5844" s="8"/>
      <c r="D5844" s="16"/>
      <c r="E5844" s="18"/>
      <c r="F5844" s="18"/>
      <c r="G5844" s="18"/>
      <c r="H5844" s="105"/>
      <c r="I5844" s="18"/>
      <c r="J5844" s="18"/>
      <c r="K5844" s="18"/>
      <c r="L5844" s="18"/>
      <c r="M5844" s="105"/>
      <c r="N5844" s="8"/>
      <c r="O5844" s="9"/>
      <c r="P5844" s="9"/>
      <c r="Q5844" s="9"/>
      <c r="R5844" s="105"/>
      <c r="S5844" s="8"/>
      <c r="T5844" s="9"/>
      <c r="U5844" s="9"/>
      <c r="V5844" s="9"/>
      <c r="W5844" s="9"/>
      <c r="X5844" s="105"/>
      <c r="Y5844" s="16"/>
      <c r="Z5844" s="9"/>
      <c r="AA5844" s="9"/>
      <c r="AB5844" s="9"/>
      <c r="AC5844" s="9"/>
    </row>
    <row r="5845" spans="1:29" x14ac:dyDescent="0.25">
      <c r="A5845" s="1"/>
      <c r="C5845" s="8"/>
      <c r="D5845" s="16"/>
      <c r="E5845" s="18"/>
      <c r="F5845" s="18"/>
      <c r="G5845" s="18"/>
      <c r="H5845" s="105"/>
      <c r="I5845" s="18"/>
      <c r="J5845" s="18"/>
      <c r="K5845" s="18"/>
      <c r="L5845" s="18"/>
      <c r="M5845" s="105"/>
      <c r="N5845" s="8"/>
      <c r="O5845" s="9"/>
      <c r="P5845" s="9"/>
      <c r="Q5845" s="9"/>
      <c r="R5845" s="105"/>
      <c r="S5845" s="8"/>
      <c r="T5845" s="9"/>
      <c r="U5845" s="9"/>
      <c r="V5845" s="9"/>
      <c r="W5845" s="9"/>
      <c r="X5845" s="105"/>
      <c r="Y5845" s="16"/>
      <c r="Z5845" s="9"/>
      <c r="AA5845" s="9"/>
      <c r="AB5845" s="9"/>
      <c r="AC5845" s="9"/>
    </row>
    <row r="5846" spans="1:29" x14ac:dyDescent="0.25">
      <c r="A5846" s="1"/>
      <c r="C5846" s="8"/>
      <c r="D5846" s="16"/>
      <c r="E5846" s="18"/>
      <c r="F5846" s="18"/>
      <c r="G5846" s="18"/>
      <c r="H5846" s="105"/>
      <c r="I5846" s="18"/>
      <c r="J5846" s="18"/>
      <c r="K5846" s="18"/>
      <c r="L5846" s="18"/>
      <c r="M5846" s="105"/>
      <c r="N5846" s="8"/>
      <c r="O5846" s="9"/>
      <c r="P5846" s="9"/>
      <c r="Q5846" s="9"/>
      <c r="R5846" s="105"/>
      <c r="S5846" s="8"/>
      <c r="T5846" s="9"/>
      <c r="U5846" s="9"/>
      <c r="V5846" s="9"/>
      <c r="W5846" s="9"/>
      <c r="X5846" s="105"/>
      <c r="Y5846" s="16"/>
      <c r="Z5846" s="9"/>
      <c r="AA5846" s="9"/>
      <c r="AB5846" s="9"/>
      <c r="AC5846" s="9"/>
    </row>
    <row r="5847" spans="1:29" x14ac:dyDescent="0.25">
      <c r="A5847" s="1"/>
      <c r="C5847" s="8"/>
      <c r="D5847" s="16"/>
      <c r="E5847" s="18"/>
      <c r="F5847" s="18"/>
      <c r="G5847" s="18"/>
      <c r="H5847" s="105"/>
      <c r="I5847" s="18"/>
      <c r="J5847" s="18"/>
      <c r="K5847" s="18"/>
      <c r="L5847" s="18"/>
      <c r="M5847" s="105"/>
      <c r="N5847" s="8"/>
      <c r="O5847" s="9"/>
      <c r="P5847" s="9"/>
      <c r="Q5847" s="9"/>
      <c r="R5847" s="105"/>
      <c r="S5847" s="8"/>
      <c r="T5847" s="9"/>
      <c r="U5847" s="9"/>
      <c r="V5847" s="9"/>
      <c r="W5847" s="9"/>
      <c r="X5847" s="105"/>
      <c r="Y5847" s="16"/>
      <c r="Z5847" s="9"/>
      <c r="AA5847" s="9"/>
      <c r="AB5847" s="9"/>
      <c r="AC5847" s="9"/>
    </row>
    <row r="5848" spans="1:29" x14ac:dyDescent="0.25">
      <c r="A5848" s="1"/>
      <c r="C5848" s="8"/>
      <c r="D5848" s="16"/>
      <c r="E5848" s="18"/>
      <c r="F5848" s="18"/>
      <c r="G5848" s="18"/>
      <c r="H5848" s="105"/>
      <c r="I5848" s="18"/>
      <c r="J5848" s="18"/>
      <c r="K5848" s="18"/>
      <c r="L5848" s="18"/>
      <c r="M5848" s="105"/>
      <c r="N5848" s="8"/>
      <c r="O5848" s="9"/>
      <c r="P5848" s="9"/>
      <c r="Q5848" s="9"/>
      <c r="R5848" s="105"/>
      <c r="S5848" s="8"/>
      <c r="T5848" s="9"/>
      <c r="U5848" s="9"/>
      <c r="V5848" s="9"/>
      <c r="W5848" s="9"/>
      <c r="X5848" s="105"/>
      <c r="Y5848" s="16"/>
      <c r="Z5848" s="9"/>
      <c r="AA5848" s="9"/>
      <c r="AB5848" s="9"/>
      <c r="AC5848" s="9"/>
    </row>
    <row r="5849" spans="1:29" x14ac:dyDescent="0.25">
      <c r="A5849" s="1"/>
      <c r="C5849" s="8"/>
      <c r="D5849" s="16"/>
      <c r="E5849" s="18"/>
      <c r="F5849" s="18"/>
      <c r="G5849" s="18"/>
      <c r="H5849" s="105"/>
      <c r="I5849" s="18"/>
      <c r="J5849" s="18"/>
      <c r="K5849" s="18"/>
      <c r="L5849" s="18"/>
      <c r="M5849" s="105"/>
      <c r="N5849" s="8"/>
      <c r="O5849" s="9"/>
      <c r="P5849" s="9"/>
      <c r="Q5849" s="9"/>
      <c r="R5849" s="105"/>
      <c r="S5849" s="8"/>
      <c r="T5849" s="9"/>
      <c r="U5849" s="9"/>
      <c r="V5849" s="9"/>
      <c r="W5849" s="9"/>
      <c r="X5849" s="105"/>
      <c r="Y5849" s="16"/>
      <c r="Z5849" s="9"/>
      <c r="AA5849" s="9"/>
      <c r="AB5849" s="9"/>
      <c r="AC5849" s="9"/>
    </row>
    <row r="5850" spans="1:29" x14ac:dyDescent="0.25">
      <c r="A5850" s="1"/>
      <c r="C5850" s="8"/>
      <c r="D5850" s="16"/>
      <c r="E5850" s="18"/>
      <c r="F5850" s="18"/>
      <c r="G5850" s="18"/>
      <c r="H5850" s="105"/>
      <c r="I5850" s="18"/>
      <c r="J5850" s="18"/>
      <c r="K5850" s="18"/>
      <c r="L5850" s="18"/>
      <c r="M5850" s="105"/>
      <c r="N5850" s="8"/>
      <c r="O5850" s="9"/>
      <c r="P5850" s="9"/>
      <c r="Q5850" s="9"/>
      <c r="R5850" s="105"/>
      <c r="S5850" s="8"/>
      <c r="T5850" s="9"/>
      <c r="U5850" s="9"/>
      <c r="V5850" s="9"/>
      <c r="W5850" s="9"/>
      <c r="X5850" s="105"/>
      <c r="Y5850" s="16"/>
      <c r="Z5850" s="9"/>
      <c r="AA5850" s="9"/>
      <c r="AB5850" s="9"/>
      <c r="AC5850" s="9"/>
    </row>
    <row r="5851" spans="1:29" x14ac:dyDescent="0.25">
      <c r="A5851" s="1"/>
      <c r="C5851" s="8"/>
      <c r="D5851" s="16"/>
      <c r="E5851" s="18"/>
      <c r="F5851" s="18"/>
      <c r="G5851" s="18"/>
      <c r="H5851" s="105"/>
      <c r="I5851" s="18"/>
      <c r="J5851" s="18"/>
      <c r="K5851" s="18"/>
      <c r="L5851" s="18"/>
      <c r="M5851" s="105"/>
      <c r="N5851" s="8"/>
      <c r="O5851" s="9"/>
      <c r="P5851" s="9"/>
      <c r="Q5851" s="9"/>
      <c r="R5851" s="105"/>
      <c r="S5851" s="8"/>
      <c r="T5851" s="9"/>
      <c r="U5851" s="9"/>
      <c r="V5851" s="9"/>
      <c r="W5851" s="9"/>
      <c r="X5851" s="105"/>
      <c r="Y5851" s="16"/>
      <c r="Z5851" s="9"/>
      <c r="AA5851" s="9"/>
      <c r="AB5851" s="9"/>
      <c r="AC5851" s="9"/>
    </row>
    <row r="5852" spans="1:29" x14ac:dyDescent="0.25">
      <c r="A5852" s="1"/>
      <c r="C5852" s="8"/>
      <c r="D5852" s="16"/>
      <c r="E5852" s="18"/>
      <c r="F5852" s="18"/>
      <c r="G5852" s="18"/>
      <c r="H5852" s="105"/>
      <c r="I5852" s="18"/>
      <c r="J5852" s="18"/>
      <c r="K5852" s="18"/>
      <c r="L5852" s="18"/>
      <c r="M5852" s="105"/>
      <c r="N5852" s="8"/>
      <c r="O5852" s="9"/>
      <c r="P5852" s="9"/>
      <c r="Q5852" s="9"/>
      <c r="R5852" s="105"/>
      <c r="S5852" s="8"/>
      <c r="T5852" s="9"/>
      <c r="U5852" s="9"/>
      <c r="V5852" s="9"/>
      <c r="W5852" s="9"/>
      <c r="X5852" s="105"/>
      <c r="Y5852" s="16"/>
      <c r="Z5852" s="9"/>
      <c r="AA5852" s="9"/>
      <c r="AB5852" s="9"/>
      <c r="AC5852" s="9"/>
    </row>
    <row r="5853" spans="1:29" x14ac:dyDescent="0.25">
      <c r="A5853" s="1"/>
      <c r="C5853" s="8"/>
      <c r="D5853" s="16"/>
      <c r="E5853" s="18"/>
      <c r="F5853" s="18"/>
      <c r="G5853" s="18"/>
      <c r="H5853" s="105"/>
      <c r="I5853" s="18"/>
      <c r="J5853" s="18"/>
      <c r="K5853" s="18"/>
      <c r="L5853" s="18"/>
      <c r="M5853" s="105"/>
      <c r="N5853" s="8"/>
      <c r="O5853" s="9"/>
      <c r="P5853" s="9"/>
      <c r="Q5853" s="9"/>
      <c r="R5853" s="105"/>
      <c r="S5853" s="8"/>
      <c r="T5853" s="9"/>
      <c r="U5853" s="9"/>
      <c r="V5853" s="9"/>
      <c r="W5853" s="9"/>
      <c r="X5853" s="105"/>
      <c r="Y5853" s="16"/>
      <c r="Z5853" s="9"/>
      <c r="AA5853" s="9"/>
      <c r="AB5853" s="9"/>
      <c r="AC5853" s="9"/>
    </row>
    <row r="5854" spans="1:29" x14ac:dyDescent="0.25">
      <c r="A5854" s="1"/>
      <c r="C5854" s="8"/>
      <c r="D5854" s="16"/>
      <c r="E5854" s="18"/>
      <c r="F5854" s="18"/>
      <c r="G5854" s="18"/>
      <c r="H5854" s="105"/>
      <c r="I5854" s="18"/>
      <c r="J5854" s="18"/>
      <c r="K5854" s="18"/>
      <c r="L5854" s="18"/>
      <c r="M5854" s="105"/>
      <c r="N5854" s="8"/>
      <c r="O5854" s="9"/>
      <c r="P5854" s="9"/>
      <c r="Q5854" s="9"/>
      <c r="R5854" s="105"/>
      <c r="S5854" s="8"/>
      <c r="T5854" s="9"/>
      <c r="U5854" s="9"/>
      <c r="V5854" s="9"/>
      <c r="W5854" s="9"/>
      <c r="X5854" s="105"/>
      <c r="Y5854" s="16"/>
      <c r="Z5854" s="9"/>
      <c r="AA5854" s="9"/>
      <c r="AB5854" s="9"/>
      <c r="AC5854" s="9"/>
    </row>
    <row r="5855" spans="1:29" x14ac:dyDescent="0.25">
      <c r="A5855" s="1"/>
      <c r="C5855" s="8"/>
      <c r="D5855" s="16"/>
      <c r="E5855" s="18"/>
      <c r="F5855" s="18"/>
      <c r="G5855" s="18"/>
      <c r="H5855" s="105"/>
      <c r="I5855" s="18"/>
      <c r="J5855" s="18"/>
      <c r="K5855" s="18"/>
      <c r="L5855" s="18"/>
      <c r="M5855" s="105"/>
      <c r="N5855" s="8"/>
      <c r="O5855" s="9"/>
      <c r="P5855" s="9"/>
      <c r="Q5855" s="9"/>
      <c r="R5855" s="105"/>
      <c r="S5855" s="8"/>
      <c r="T5855" s="9"/>
      <c r="U5855" s="9"/>
      <c r="V5855" s="9"/>
      <c r="W5855" s="9"/>
      <c r="X5855" s="105"/>
      <c r="Y5855" s="16"/>
      <c r="Z5855" s="9"/>
      <c r="AA5855" s="9"/>
      <c r="AB5855" s="9"/>
      <c r="AC5855" s="9"/>
    </row>
    <row r="5856" spans="1:29" x14ac:dyDescent="0.25">
      <c r="A5856" s="1"/>
      <c r="C5856" s="8"/>
      <c r="D5856" s="16"/>
      <c r="E5856" s="18"/>
      <c r="F5856" s="18"/>
      <c r="G5856" s="18"/>
      <c r="H5856" s="105"/>
      <c r="I5856" s="18"/>
      <c r="J5856" s="18"/>
      <c r="K5856" s="18"/>
      <c r="L5856" s="18"/>
      <c r="M5856" s="105"/>
      <c r="N5856" s="8"/>
      <c r="O5856" s="9"/>
      <c r="P5856" s="9"/>
      <c r="Q5856" s="9"/>
      <c r="R5856" s="105"/>
      <c r="S5856" s="8"/>
      <c r="T5856" s="9"/>
      <c r="U5856" s="9"/>
      <c r="V5856" s="9"/>
      <c r="W5856" s="9"/>
      <c r="X5856" s="105"/>
      <c r="Y5856" s="16"/>
      <c r="Z5856" s="9"/>
      <c r="AA5856" s="9"/>
      <c r="AB5856" s="9"/>
      <c r="AC5856" s="9"/>
    </row>
    <row r="5857" spans="1:29" x14ac:dyDescent="0.25">
      <c r="A5857" s="1"/>
      <c r="C5857" s="8"/>
      <c r="D5857" s="16"/>
      <c r="E5857" s="18"/>
      <c r="F5857" s="18"/>
      <c r="G5857" s="18"/>
      <c r="H5857" s="105"/>
      <c r="I5857" s="18"/>
      <c r="J5857" s="18"/>
      <c r="K5857" s="18"/>
      <c r="L5857" s="18"/>
      <c r="M5857" s="105"/>
      <c r="N5857" s="8"/>
      <c r="O5857" s="9"/>
      <c r="P5857" s="9"/>
      <c r="Q5857" s="9"/>
      <c r="R5857" s="105"/>
      <c r="S5857" s="8"/>
      <c r="T5857" s="9"/>
      <c r="U5857" s="9"/>
      <c r="V5857" s="9"/>
      <c r="W5857" s="9"/>
      <c r="X5857" s="105"/>
      <c r="Y5857" s="16"/>
      <c r="Z5857" s="9"/>
      <c r="AA5857" s="9"/>
      <c r="AB5857" s="9"/>
      <c r="AC5857" s="9"/>
    </row>
    <row r="5858" spans="1:29" x14ac:dyDescent="0.25">
      <c r="A5858" s="1"/>
      <c r="C5858" s="8"/>
      <c r="D5858" s="16"/>
      <c r="E5858" s="18"/>
      <c r="F5858" s="18"/>
      <c r="G5858" s="18"/>
      <c r="H5858" s="105"/>
      <c r="I5858" s="18"/>
      <c r="J5858" s="18"/>
      <c r="K5858" s="18"/>
      <c r="L5858" s="18"/>
      <c r="M5858" s="105"/>
      <c r="N5858" s="8"/>
      <c r="O5858" s="9"/>
      <c r="P5858" s="9"/>
      <c r="Q5858" s="9"/>
      <c r="R5858" s="105"/>
      <c r="S5858" s="8"/>
      <c r="T5858" s="9"/>
      <c r="U5858" s="9"/>
      <c r="V5858" s="9"/>
      <c r="W5858" s="9"/>
      <c r="X5858" s="105"/>
      <c r="Y5858" s="16"/>
      <c r="Z5858" s="9"/>
      <c r="AA5858" s="9"/>
      <c r="AB5858" s="9"/>
      <c r="AC5858" s="9"/>
    </row>
    <row r="5859" spans="1:29" x14ac:dyDescent="0.25">
      <c r="A5859" s="1"/>
      <c r="C5859" s="8"/>
      <c r="D5859" s="16"/>
      <c r="E5859" s="18"/>
      <c r="F5859" s="18"/>
      <c r="G5859" s="18"/>
      <c r="H5859" s="105"/>
      <c r="I5859" s="18"/>
      <c r="J5859" s="18"/>
      <c r="K5859" s="18"/>
      <c r="L5859" s="18"/>
      <c r="M5859" s="105"/>
      <c r="N5859" s="8"/>
      <c r="O5859" s="9"/>
      <c r="P5859" s="9"/>
      <c r="Q5859" s="9"/>
      <c r="R5859" s="105"/>
      <c r="S5859" s="8"/>
      <c r="T5859" s="9"/>
      <c r="U5859" s="9"/>
      <c r="V5859" s="9"/>
      <c r="W5859" s="9"/>
      <c r="X5859" s="105"/>
      <c r="Y5859" s="16"/>
      <c r="Z5859" s="9"/>
      <c r="AA5859" s="9"/>
      <c r="AB5859" s="9"/>
      <c r="AC5859" s="9"/>
    </row>
    <row r="5860" spans="1:29" x14ac:dyDescent="0.25">
      <c r="A5860" s="1"/>
      <c r="C5860" s="8"/>
      <c r="D5860" s="16"/>
      <c r="E5860" s="18"/>
      <c r="F5860" s="18"/>
      <c r="G5860" s="18"/>
      <c r="H5860" s="105"/>
      <c r="I5860" s="18"/>
      <c r="J5860" s="18"/>
      <c r="K5860" s="18"/>
      <c r="L5860" s="18"/>
      <c r="M5860" s="105"/>
      <c r="N5860" s="8"/>
      <c r="O5860" s="9"/>
      <c r="P5860" s="9"/>
      <c r="Q5860" s="9"/>
      <c r="R5860" s="105"/>
      <c r="S5860" s="8"/>
      <c r="T5860" s="9"/>
      <c r="U5860" s="9"/>
      <c r="V5860" s="9"/>
      <c r="W5860" s="9"/>
      <c r="X5860" s="105"/>
      <c r="Y5860" s="16"/>
      <c r="Z5860" s="9"/>
      <c r="AA5860" s="9"/>
      <c r="AB5860" s="9"/>
      <c r="AC5860" s="9"/>
    </row>
    <row r="5861" spans="1:29" x14ac:dyDescent="0.25">
      <c r="A5861" s="1"/>
      <c r="C5861" s="8"/>
      <c r="D5861" s="16"/>
      <c r="E5861" s="18"/>
      <c r="F5861" s="18"/>
      <c r="G5861" s="18"/>
      <c r="H5861" s="105"/>
      <c r="I5861" s="18"/>
      <c r="J5861" s="18"/>
      <c r="K5861" s="18"/>
      <c r="L5861" s="18"/>
      <c r="M5861" s="105"/>
      <c r="N5861" s="8"/>
      <c r="O5861" s="9"/>
      <c r="P5861" s="9"/>
      <c r="Q5861" s="9"/>
      <c r="R5861" s="105"/>
      <c r="S5861" s="8"/>
      <c r="T5861" s="9"/>
      <c r="U5861" s="9"/>
      <c r="V5861" s="9"/>
      <c r="W5861" s="9"/>
      <c r="X5861" s="105"/>
      <c r="Y5861" s="16"/>
      <c r="Z5861" s="9"/>
      <c r="AA5861" s="9"/>
      <c r="AB5861" s="9"/>
      <c r="AC5861" s="9"/>
    </row>
    <row r="5862" spans="1:29" x14ac:dyDescent="0.25">
      <c r="A5862" s="1"/>
      <c r="C5862" s="8"/>
      <c r="D5862" s="16"/>
      <c r="E5862" s="18"/>
      <c r="F5862" s="18"/>
      <c r="G5862" s="18"/>
      <c r="H5862" s="105"/>
      <c r="I5862" s="18"/>
      <c r="J5862" s="18"/>
      <c r="K5862" s="18"/>
      <c r="L5862" s="18"/>
      <c r="M5862" s="105"/>
      <c r="N5862" s="8"/>
      <c r="O5862" s="9"/>
      <c r="P5862" s="9"/>
      <c r="Q5862" s="9"/>
      <c r="R5862" s="105"/>
      <c r="S5862" s="8"/>
      <c r="T5862" s="9"/>
      <c r="U5862" s="9"/>
      <c r="V5862" s="9"/>
      <c r="W5862" s="9"/>
      <c r="X5862" s="105"/>
      <c r="Y5862" s="16"/>
      <c r="Z5862" s="9"/>
      <c r="AA5862" s="9"/>
      <c r="AB5862" s="9"/>
      <c r="AC5862" s="9"/>
    </row>
    <row r="5863" spans="1:29" x14ac:dyDescent="0.25">
      <c r="A5863" s="1"/>
      <c r="C5863" s="8"/>
      <c r="D5863" s="16"/>
      <c r="E5863" s="18"/>
      <c r="F5863" s="18"/>
      <c r="G5863" s="18"/>
      <c r="H5863" s="105"/>
      <c r="I5863" s="18"/>
      <c r="J5863" s="18"/>
      <c r="K5863" s="18"/>
      <c r="L5863" s="18"/>
      <c r="M5863" s="105"/>
      <c r="N5863" s="8"/>
      <c r="O5863" s="9"/>
      <c r="P5863" s="9"/>
      <c r="Q5863" s="9"/>
      <c r="R5863" s="105"/>
      <c r="S5863" s="8"/>
      <c r="T5863" s="9"/>
      <c r="U5863" s="9"/>
      <c r="V5863" s="9"/>
      <c r="W5863" s="9"/>
      <c r="X5863" s="105"/>
      <c r="Y5863" s="16"/>
      <c r="Z5863" s="9"/>
      <c r="AA5863" s="9"/>
      <c r="AB5863" s="9"/>
      <c r="AC5863" s="9"/>
    </row>
    <row r="5864" spans="1:29" x14ac:dyDescent="0.25">
      <c r="A5864" s="1"/>
      <c r="C5864" s="8"/>
      <c r="D5864" s="16"/>
      <c r="E5864" s="18"/>
      <c r="F5864" s="18"/>
      <c r="G5864" s="18"/>
      <c r="H5864" s="105"/>
      <c r="I5864" s="18"/>
      <c r="J5864" s="18"/>
      <c r="K5864" s="18"/>
      <c r="L5864" s="18"/>
      <c r="M5864" s="105"/>
      <c r="N5864" s="8"/>
      <c r="O5864" s="9"/>
      <c r="P5864" s="9"/>
      <c r="Q5864" s="9"/>
      <c r="R5864" s="105"/>
      <c r="S5864" s="8"/>
      <c r="T5864" s="9"/>
      <c r="U5864" s="9"/>
      <c r="V5864" s="9"/>
      <c r="W5864" s="9"/>
      <c r="X5864" s="105"/>
      <c r="Y5864" s="16"/>
      <c r="Z5864" s="9"/>
      <c r="AA5864" s="9"/>
      <c r="AB5864" s="9"/>
      <c r="AC5864" s="9"/>
    </row>
    <row r="5865" spans="1:29" x14ac:dyDescent="0.25">
      <c r="A5865" s="1"/>
      <c r="C5865" s="8"/>
      <c r="D5865" s="16"/>
      <c r="E5865" s="18"/>
      <c r="F5865" s="18"/>
      <c r="G5865" s="18"/>
      <c r="H5865" s="105"/>
      <c r="I5865" s="18"/>
      <c r="J5865" s="18"/>
      <c r="K5865" s="18"/>
      <c r="L5865" s="18"/>
      <c r="M5865" s="105"/>
      <c r="N5865" s="8"/>
      <c r="O5865" s="9"/>
      <c r="P5865" s="9"/>
      <c r="Q5865" s="9"/>
      <c r="R5865" s="105"/>
      <c r="S5865" s="8"/>
      <c r="T5865" s="9"/>
      <c r="U5865" s="9"/>
      <c r="V5865" s="9"/>
      <c r="W5865" s="9"/>
      <c r="X5865" s="105"/>
      <c r="Y5865" s="16"/>
      <c r="Z5865" s="9"/>
      <c r="AA5865" s="9"/>
      <c r="AB5865" s="9"/>
      <c r="AC5865" s="9"/>
    </row>
    <row r="5866" spans="1:29" x14ac:dyDescent="0.25">
      <c r="A5866" s="1"/>
      <c r="C5866" s="8"/>
      <c r="D5866" s="16"/>
      <c r="E5866" s="18"/>
      <c r="F5866" s="18"/>
      <c r="G5866" s="18"/>
      <c r="H5866" s="105"/>
      <c r="I5866" s="18"/>
      <c r="J5866" s="18"/>
      <c r="K5866" s="18"/>
      <c r="L5866" s="18"/>
      <c r="M5866" s="105"/>
      <c r="N5866" s="8"/>
      <c r="O5866" s="9"/>
      <c r="P5866" s="9"/>
      <c r="Q5866" s="9"/>
      <c r="R5866" s="105"/>
      <c r="S5866" s="8"/>
      <c r="T5866" s="9"/>
      <c r="U5866" s="9"/>
      <c r="V5866" s="9"/>
      <c r="W5866" s="9"/>
      <c r="X5866" s="105"/>
      <c r="Y5866" s="16"/>
      <c r="Z5866" s="9"/>
      <c r="AA5866" s="9"/>
      <c r="AB5866" s="9"/>
      <c r="AC5866" s="9"/>
    </row>
    <row r="5867" spans="1:29" x14ac:dyDescent="0.25">
      <c r="A5867" s="1"/>
      <c r="C5867" s="8"/>
      <c r="D5867" s="16"/>
      <c r="E5867" s="18"/>
      <c r="F5867" s="18"/>
      <c r="G5867" s="18"/>
      <c r="H5867" s="105"/>
      <c r="I5867" s="18"/>
      <c r="J5867" s="18"/>
      <c r="K5867" s="18"/>
      <c r="L5867" s="18"/>
      <c r="M5867" s="105"/>
      <c r="N5867" s="8"/>
      <c r="O5867" s="9"/>
      <c r="P5867" s="9"/>
      <c r="Q5867" s="9"/>
      <c r="R5867" s="105"/>
      <c r="S5867" s="8"/>
      <c r="T5867" s="9"/>
      <c r="U5867" s="9"/>
      <c r="V5867" s="9"/>
      <c r="W5867" s="9"/>
      <c r="X5867" s="105"/>
      <c r="Y5867" s="16"/>
      <c r="Z5867" s="9"/>
      <c r="AA5867" s="9"/>
      <c r="AB5867" s="9"/>
      <c r="AC5867" s="9"/>
    </row>
    <row r="5868" spans="1:29" x14ac:dyDescent="0.25">
      <c r="A5868" s="1"/>
      <c r="C5868" s="8"/>
      <c r="D5868" s="16"/>
      <c r="E5868" s="18"/>
      <c r="F5868" s="18"/>
      <c r="G5868" s="18"/>
      <c r="H5868" s="105"/>
      <c r="I5868" s="18"/>
      <c r="J5868" s="18"/>
      <c r="K5868" s="18"/>
      <c r="L5868" s="18"/>
      <c r="M5868" s="105"/>
      <c r="N5868" s="8"/>
      <c r="O5868" s="9"/>
      <c r="P5868" s="9"/>
      <c r="Q5868" s="9"/>
      <c r="R5868" s="105"/>
      <c r="S5868" s="8"/>
      <c r="T5868" s="9"/>
      <c r="U5868" s="9"/>
      <c r="V5868" s="9"/>
      <c r="W5868" s="9"/>
      <c r="X5868" s="105"/>
      <c r="Y5868" s="16"/>
      <c r="Z5868" s="9"/>
      <c r="AA5868" s="9"/>
      <c r="AB5868" s="9"/>
      <c r="AC5868" s="9"/>
    </row>
    <row r="5869" spans="1:29" x14ac:dyDescent="0.25">
      <c r="A5869" s="1"/>
      <c r="C5869" s="8"/>
      <c r="D5869" s="16"/>
      <c r="E5869" s="18"/>
      <c r="F5869" s="18"/>
      <c r="G5869" s="18"/>
      <c r="H5869" s="105"/>
      <c r="I5869" s="18"/>
      <c r="J5869" s="18"/>
      <c r="K5869" s="18"/>
      <c r="L5869" s="18"/>
      <c r="M5869" s="105"/>
      <c r="N5869" s="8"/>
      <c r="O5869" s="9"/>
      <c r="P5869" s="9"/>
      <c r="Q5869" s="9"/>
      <c r="R5869" s="105"/>
      <c r="S5869" s="8"/>
      <c r="T5869" s="9"/>
      <c r="U5869" s="9"/>
      <c r="V5869" s="9"/>
      <c r="W5869" s="9"/>
      <c r="X5869" s="105"/>
      <c r="Y5869" s="16"/>
      <c r="Z5869" s="9"/>
      <c r="AA5869" s="9"/>
      <c r="AB5869" s="9"/>
      <c r="AC5869" s="9"/>
    </row>
    <row r="5870" spans="1:29" x14ac:dyDescent="0.25">
      <c r="A5870" s="1"/>
      <c r="C5870" s="8"/>
      <c r="D5870" s="16"/>
      <c r="E5870" s="18"/>
      <c r="F5870" s="18"/>
      <c r="G5870" s="18"/>
      <c r="H5870" s="105"/>
      <c r="I5870" s="18"/>
      <c r="J5870" s="18"/>
      <c r="K5870" s="18"/>
      <c r="L5870" s="18"/>
      <c r="M5870" s="105"/>
      <c r="N5870" s="8"/>
      <c r="O5870" s="9"/>
      <c r="P5870" s="9"/>
      <c r="Q5870" s="9"/>
      <c r="R5870" s="105"/>
      <c r="S5870" s="8"/>
      <c r="T5870" s="9"/>
      <c r="U5870" s="9"/>
      <c r="V5870" s="9"/>
      <c r="W5870" s="9"/>
      <c r="X5870" s="105"/>
      <c r="Y5870" s="16"/>
      <c r="Z5870" s="9"/>
      <c r="AA5870" s="9"/>
      <c r="AB5870" s="9"/>
      <c r="AC5870" s="9"/>
    </row>
    <row r="5871" spans="1:29" x14ac:dyDescent="0.25">
      <c r="A5871" s="1"/>
      <c r="C5871" s="8"/>
      <c r="D5871" s="16"/>
      <c r="E5871" s="18"/>
      <c r="F5871" s="18"/>
      <c r="G5871" s="18"/>
      <c r="H5871" s="105"/>
      <c r="I5871" s="18"/>
      <c r="J5871" s="18"/>
      <c r="K5871" s="18"/>
      <c r="L5871" s="18"/>
      <c r="M5871" s="105"/>
      <c r="N5871" s="8"/>
      <c r="O5871" s="9"/>
      <c r="P5871" s="9"/>
      <c r="Q5871" s="9"/>
      <c r="R5871" s="105"/>
      <c r="S5871" s="8"/>
      <c r="T5871" s="9"/>
      <c r="U5871" s="9"/>
      <c r="V5871" s="9"/>
      <c r="W5871" s="9"/>
      <c r="X5871" s="105"/>
      <c r="Y5871" s="16"/>
      <c r="Z5871" s="9"/>
      <c r="AA5871" s="9"/>
      <c r="AB5871" s="9"/>
      <c r="AC5871" s="9"/>
    </row>
    <row r="5872" spans="1:29" x14ac:dyDescent="0.25">
      <c r="A5872" s="1"/>
      <c r="C5872" s="8"/>
      <c r="D5872" s="16"/>
      <c r="E5872" s="18"/>
      <c r="F5872" s="18"/>
      <c r="G5872" s="18"/>
      <c r="H5872" s="105"/>
      <c r="I5872" s="18"/>
      <c r="J5872" s="18"/>
      <c r="K5872" s="18"/>
      <c r="L5872" s="18"/>
      <c r="M5872" s="105"/>
      <c r="N5872" s="8"/>
      <c r="O5872" s="9"/>
      <c r="P5872" s="9"/>
      <c r="Q5872" s="9"/>
      <c r="R5872" s="105"/>
      <c r="S5872" s="8"/>
      <c r="T5872" s="9"/>
      <c r="U5872" s="9"/>
      <c r="V5872" s="9"/>
      <c r="W5872" s="9"/>
      <c r="X5872" s="105"/>
      <c r="Y5872" s="16"/>
      <c r="Z5872" s="9"/>
      <c r="AA5872" s="9"/>
      <c r="AB5872" s="9"/>
      <c r="AC5872" s="9"/>
    </row>
    <row r="5873" spans="1:29" x14ac:dyDescent="0.25">
      <c r="A5873" s="1"/>
      <c r="C5873" s="8"/>
      <c r="D5873" s="16"/>
      <c r="E5873" s="18"/>
      <c r="F5873" s="18"/>
      <c r="G5873" s="18"/>
      <c r="H5873" s="105"/>
      <c r="I5873" s="18"/>
      <c r="J5873" s="18"/>
      <c r="K5873" s="18"/>
      <c r="L5873" s="18"/>
      <c r="M5873" s="105"/>
      <c r="N5873" s="8"/>
      <c r="O5873" s="9"/>
      <c r="P5873" s="9"/>
      <c r="Q5873" s="9"/>
      <c r="R5873" s="105"/>
      <c r="S5873" s="8"/>
      <c r="T5873" s="9"/>
      <c r="U5873" s="9"/>
      <c r="V5873" s="9"/>
      <c r="W5873" s="9"/>
      <c r="X5873" s="105"/>
      <c r="Y5873" s="16"/>
      <c r="Z5873" s="9"/>
      <c r="AA5873" s="9"/>
      <c r="AB5873" s="9"/>
      <c r="AC5873" s="9"/>
    </row>
    <row r="5874" spans="1:29" x14ac:dyDescent="0.25">
      <c r="A5874" s="1"/>
      <c r="C5874" s="8"/>
      <c r="D5874" s="16"/>
      <c r="E5874" s="18"/>
      <c r="F5874" s="18"/>
      <c r="G5874" s="18"/>
      <c r="H5874" s="105"/>
      <c r="I5874" s="18"/>
      <c r="J5874" s="18"/>
      <c r="K5874" s="18"/>
      <c r="L5874" s="18"/>
      <c r="M5874" s="105"/>
      <c r="N5874" s="8"/>
      <c r="O5874" s="9"/>
      <c r="P5874" s="9"/>
      <c r="Q5874" s="9"/>
      <c r="R5874" s="105"/>
      <c r="S5874" s="8"/>
      <c r="T5874" s="9"/>
      <c r="U5874" s="9"/>
      <c r="V5874" s="9"/>
      <c r="W5874" s="9"/>
      <c r="X5874" s="105"/>
      <c r="Y5874" s="16"/>
      <c r="Z5874" s="9"/>
      <c r="AA5874" s="9"/>
      <c r="AB5874" s="9"/>
      <c r="AC5874" s="9"/>
    </row>
    <row r="5875" spans="1:29" x14ac:dyDescent="0.25">
      <c r="A5875" s="1"/>
      <c r="C5875" s="8"/>
      <c r="D5875" s="16"/>
      <c r="E5875" s="18"/>
      <c r="F5875" s="18"/>
      <c r="G5875" s="18"/>
      <c r="H5875" s="105"/>
      <c r="I5875" s="18"/>
      <c r="J5875" s="18"/>
      <c r="K5875" s="18"/>
      <c r="L5875" s="18"/>
      <c r="M5875" s="105"/>
      <c r="N5875" s="8"/>
      <c r="O5875" s="9"/>
      <c r="P5875" s="9"/>
      <c r="Q5875" s="9"/>
      <c r="R5875" s="105"/>
      <c r="S5875" s="8"/>
      <c r="T5875" s="9"/>
      <c r="U5875" s="9"/>
      <c r="V5875" s="9"/>
      <c r="W5875" s="9"/>
      <c r="X5875" s="105"/>
      <c r="Y5875" s="16"/>
      <c r="Z5875" s="9"/>
      <c r="AA5875" s="9"/>
      <c r="AB5875" s="9"/>
      <c r="AC5875" s="9"/>
    </row>
    <row r="5876" spans="1:29" x14ac:dyDescent="0.25">
      <c r="A5876" s="1"/>
      <c r="C5876" s="8"/>
      <c r="D5876" s="16"/>
      <c r="E5876" s="18"/>
      <c r="F5876" s="18"/>
      <c r="G5876" s="18"/>
      <c r="H5876" s="105"/>
      <c r="I5876" s="18"/>
      <c r="J5876" s="18"/>
      <c r="K5876" s="18"/>
      <c r="L5876" s="18"/>
      <c r="M5876" s="105"/>
      <c r="N5876" s="8"/>
      <c r="O5876" s="9"/>
      <c r="P5876" s="9"/>
      <c r="Q5876" s="9"/>
      <c r="R5876" s="105"/>
      <c r="S5876" s="8"/>
      <c r="T5876" s="9"/>
      <c r="U5876" s="9"/>
      <c r="V5876" s="9"/>
      <c r="W5876" s="9"/>
      <c r="X5876" s="105"/>
      <c r="Y5876" s="16"/>
      <c r="Z5876" s="9"/>
      <c r="AA5876" s="9"/>
      <c r="AB5876" s="9"/>
      <c r="AC5876" s="9"/>
    </row>
    <row r="5877" spans="1:29" x14ac:dyDescent="0.25">
      <c r="A5877" s="1"/>
      <c r="C5877" s="8"/>
      <c r="D5877" s="16"/>
      <c r="E5877" s="18"/>
      <c r="F5877" s="18"/>
      <c r="G5877" s="18"/>
      <c r="H5877" s="105"/>
      <c r="I5877" s="18"/>
      <c r="J5877" s="18"/>
      <c r="K5877" s="18"/>
      <c r="L5877" s="18"/>
      <c r="M5877" s="105"/>
      <c r="N5877" s="8"/>
      <c r="O5877" s="9"/>
      <c r="P5877" s="9"/>
      <c r="Q5877" s="9"/>
      <c r="R5877" s="105"/>
      <c r="S5877" s="8"/>
      <c r="T5877" s="9"/>
      <c r="U5877" s="9"/>
      <c r="V5877" s="9"/>
      <c r="W5877" s="9"/>
      <c r="X5877" s="105"/>
      <c r="Y5877" s="16"/>
      <c r="Z5877" s="9"/>
      <c r="AA5877" s="9"/>
      <c r="AB5877" s="9"/>
      <c r="AC5877" s="9"/>
    </row>
    <row r="5878" spans="1:29" x14ac:dyDescent="0.25">
      <c r="A5878" s="1"/>
      <c r="C5878" s="8"/>
      <c r="D5878" s="16"/>
      <c r="E5878" s="18"/>
      <c r="F5878" s="18"/>
      <c r="G5878" s="18"/>
      <c r="H5878" s="105"/>
      <c r="I5878" s="18"/>
      <c r="J5878" s="18"/>
      <c r="K5878" s="18"/>
      <c r="L5878" s="18"/>
      <c r="M5878" s="105"/>
      <c r="N5878" s="8"/>
      <c r="O5878" s="9"/>
      <c r="P5878" s="9"/>
      <c r="Q5878" s="9"/>
      <c r="R5878" s="105"/>
      <c r="S5878" s="8"/>
      <c r="T5878" s="9"/>
      <c r="U5878" s="9"/>
      <c r="V5878" s="9"/>
      <c r="W5878" s="9"/>
      <c r="X5878" s="105"/>
      <c r="Y5878" s="16"/>
      <c r="Z5878" s="9"/>
      <c r="AA5878" s="9"/>
      <c r="AB5878" s="9"/>
      <c r="AC5878" s="9"/>
    </row>
    <row r="5879" spans="1:29" x14ac:dyDescent="0.25">
      <c r="A5879" s="1"/>
      <c r="C5879" s="8"/>
      <c r="D5879" s="16"/>
      <c r="E5879" s="18"/>
      <c r="F5879" s="18"/>
      <c r="G5879" s="18"/>
      <c r="H5879" s="105"/>
      <c r="I5879" s="18"/>
      <c r="J5879" s="18"/>
      <c r="K5879" s="18"/>
      <c r="L5879" s="18"/>
      <c r="M5879" s="105"/>
      <c r="N5879" s="8"/>
      <c r="O5879" s="9"/>
      <c r="P5879" s="9"/>
      <c r="Q5879" s="9"/>
      <c r="R5879" s="105"/>
      <c r="S5879" s="8"/>
      <c r="T5879" s="9"/>
      <c r="U5879" s="9"/>
      <c r="V5879" s="9"/>
      <c r="W5879" s="9"/>
      <c r="X5879" s="105"/>
      <c r="Y5879" s="16"/>
      <c r="Z5879" s="9"/>
      <c r="AA5879" s="9"/>
      <c r="AB5879" s="9"/>
      <c r="AC5879" s="9"/>
    </row>
    <row r="5880" spans="1:29" x14ac:dyDescent="0.25">
      <c r="A5880" s="1"/>
      <c r="C5880" s="8"/>
      <c r="D5880" s="16"/>
      <c r="E5880" s="18"/>
      <c r="F5880" s="18"/>
      <c r="G5880" s="18"/>
      <c r="H5880" s="105"/>
      <c r="I5880" s="18"/>
      <c r="J5880" s="18"/>
      <c r="K5880" s="18"/>
      <c r="L5880" s="18"/>
      <c r="M5880" s="105"/>
      <c r="N5880" s="8"/>
      <c r="O5880" s="9"/>
      <c r="P5880" s="9"/>
      <c r="Q5880" s="9"/>
      <c r="R5880" s="105"/>
      <c r="S5880" s="8"/>
      <c r="T5880" s="9"/>
      <c r="U5880" s="9"/>
      <c r="V5880" s="9"/>
      <c r="W5880" s="9"/>
      <c r="X5880" s="105"/>
      <c r="Y5880" s="16"/>
      <c r="Z5880" s="9"/>
      <c r="AA5880" s="9"/>
      <c r="AB5880" s="9"/>
      <c r="AC5880" s="9"/>
    </row>
    <row r="5881" spans="1:29" x14ac:dyDescent="0.25">
      <c r="A5881" s="1"/>
      <c r="C5881" s="8"/>
      <c r="D5881" s="16"/>
      <c r="E5881" s="18"/>
      <c r="F5881" s="18"/>
      <c r="G5881" s="18"/>
      <c r="H5881" s="105"/>
      <c r="I5881" s="18"/>
      <c r="J5881" s="18"/>
      <c r="K5881" s="18"/>
      <c r="L5881" s="18"/>
      <c r="M5881" s="105"/>
      <c r="N5881" s="8"/>
      <c r="O5881" s="9"/>
      <c r="P5881" s="9"/>
      <c r="Q5881" s="9"/>
      <c r="R5881" s="105"/>
      <c r="S5881" s="8"/>
      <c r="T5881" s="9"/>
      <c r="U5881" s="9"/>
      <c r="V5881" s="9"/>
      <c r="W5881" s="9"/>
      <c r="X5881" s="105"/>
      <c r="Y5881" s="16"/>
      <c r="Z5881" s="9"/>
      <c r="AA5881" s="9"/>
      <c r="AB5881" s="9"/>
      <c r="AC5881" s="9"/>
    </row>
    <row r="5882" spans="1:29" x14ac:dyDescent="0.25">
      <c r="A5882" s="1"/>
      <c r="C5882" s="8"/>
      <c r="D5882" s="16"/>
      <c r="E5882" s="18"/>
      <c r="F5882" s="18"/>
      <c r="G5882" s="18"/>
      <c r="H5882" s="105"/>
      <c r="I5882" s="18"/>
      <c r="J5882" s="18"/>
      <c r="K5882" s="18"/>
      <c r="L5882" s="18"/>
      <c r="M5882" s="105"/>
      <c r="N5882" s="8"/>
      <c r="O5882" s="9"/>
      <c r="P5882" s="9"/>
      <c r="Q5882" s="9"/>
      <c r="R5882" s="105"/>
      <c r="S5882" s="8"/>
      <c r="T5882" s="9"/>
      <c r="U5882" s="9"/>
      <c r="V5882" s="9"/>
      <c r="W5882" s="9"/>
      <c r="X5882" s="105"/>
      <c r="Y5882" s="16"/>
      <c r="Z5882" s="9"/>
      <c r="AA5882" s="9"/>
      <c r="AB5882" s="9"/>
      <c r="AC5882" s="9"/>
    </row>
    <row r="5883" spans="1:29" x14ac:dyDescent="0.25">
      <c r="A5883" s="1"/>
      <c r="C5883" s="8"/>
      <c r="D5883" s="16"/>
      <c r="E5883" s="18"/>
      <c r="F5883" s="18"/>
      <c r="G5883" s="18"/>
      <c r="H5883" s="105"/>
      <c r="I5883" s="18"/>
      <c r="J5883" s="18"/>
      <c r="K5883" s="18"/>
      <c r="L5883" s="18"/>
      <c r="M5883" s="105"/>
      <c r="N5883" s="8"/>
      <c r="O5883" s="9"/>
      <c r="P5883" s="9"/>
      <c r="Q5883" s="9"/>
      <c r="R5883" s="105"/>
      <c r="S5883" s="8"/>
      <c r="T5883" s="9"/>
      <c r="U5883" s="9"/>
      <c r="V5883" s="9"/>
      <c r="W5883" s="9"/>
      <c r="X5883" s="105"/>
      <c r="Y5883" s="16"/>
      <c r="Z5883" s="9"/>
      <c r="AA5883" s="9"/>
      <c r="AB5883" s="9"/>
      <c r="AC5883" s="9"/>
    </row>
    <row r="5884" spans="1:29" x14ac:dyDescent="0.25">
      <c r="A5884" s="1"/>
      <c r="C5884" s="8"/>
      <c r="D5884" s="16"/>
      <c r="E5884" s="18"/>
      <c r="F5884" s="18"/>
      <c r="G5884" s="18"/>
      <c r="H5884" s="105"/>
      <c r="I5884" s="18"/>
      <c r="J5884" s="18"/>
      <c r="K5884" s="18"/>
      <c r="L5884" s="18"/>
      <c r="M5884" s="105"/>
      <c r="N5884" s="8"/>
      <c r="O5884" s="9"/>
      <c r="P5884" s="9"/>
      <c r="Q5884" s="9"/>
      <c r="R5884" s="105"/>
      <c r="S5884" s="8"/>
      <c r="T5884" s="9"/>
      <c r="U5884" s="9"/>
      <c r="V5884" s="9"/>
      <c r="W5884" s="9"/>
      <c r="X5884" s="105"/>
      <c r="Y5884" s="16"/>
      <c r="Z5884" s="9"/>
      <c r="AA5884" s="9"/>
      <c r="AB5884" s="9"/>
      <c r="AC5884" s="9"/>
    </row>
    <row r="5885" spans="1:29" x14ac:dyDescent="0.25">
      <c r="A5885" s="1"/>
      <c r="C5885" s="8"/>
      <c r="D5885" s="16"/>
      <c r="E5885" s="18"/>
      <c r="F5885" s="18"/>
      <c r="G5885" s="18"/>
      <c r="H5885" s="105"/>
      <c r="I5885" s="18"/>
      <c r="J5885" s="18"/>
      <c r="K5885" s="18"/>
      <c r="L5885" s="18"/>
      <c r="M5885" s="105"/>
      <c r="N5885" s="8"/>
      <c r="O5885" s="9"/>
      <c r="P5885" s="9"/>
      <c r="Q5885" s="9"/>
      <c r="R5885" s="105"/>
      <c r="S5885" s="8"/>
      <c r="T5885" s="9"/>
      <c r="U5885" s="9"/>
      <c r="V5885" s="9"/>
      <c r="W5885" s="9"/>
      <c r="X5885" s="105"/>
      <c r="Y5885" s="16"/>
      <c r="Z5885" s="9"/>
      <c r="AA5885" s="9"/>
      <c r="AB5885" s="9"/>
      <c r="AC5885" s="9"/>
    </row>
    <row r="5886" spans="1:29" x14ac:dyDescent="0.25">
      <c r="A5886" s="1"/>
      <c r="C5886" s="8"/>
      <c r="D5886" s="16"/>
      <c r="E5886" s="18"/>
      <c r="F5886" s="18"/>
      <c r="G5886" s="18"/>
      <c r="H5886" s="105"/>
      <c r="I5886" s="18"/>
      <c r="J5886" s="18"/>
      <c r="K5886" s="18"/>
      <c r="L5886" s="18"/>
      <c r="M5886" s="105"/>
      <c r="N5886" s="8"/>
      <c r="O5886" s="9"/>
      <c r="P5886" s="9"/>
      <c r="Q5886" s="9"/>
      <c r="R5886" s="105"/>
      <c r="S5886" s="8"/>
      <c r="T5886" s="9"/>
      <c r="U5886" s="9"/>
      <c r="V5886" s="9"/>
      <c r="W5886" s="9"/>
      <c r="X5886" s="105"/>
      <c r="Y5886" s="16"/>
      <c r="Z5886" s="9"/>
      <c r="AA5886" s="9"/>
      <c r="AB5886" s="9"/>
      <c r="AC5886" s="9"/>
    </row>
    <row r="5887" spans="1:29" x14ac:dyDescent="0.25">
      <c r="A5887" s="1"/>
      <c r="C5887" s="8"/>
      <c r="D5887" s="16"/>
      <c r="E5887" s="18"/>
      <c r="F5887" s="18"/>
      <c r="G5887" s="18"/>
      <c r="H5887" s="105"/>
      <c r="I5887" s="18"/>
      <c r="J5887" s="18"/>
      <c r="K5887" s="18"/>
      <c r="L5887" s="18"/>
      <c r="M5887" s="105"/>
      <c r="N5887" s="8"/>
      <c r="O5887" s="9"/>
      <c r="P5887" s="9"/>
      <c r="Q5887" s="9"/>
      <c r="R5887" s="105"/>
      <c r="S5887" s="8"/>
      <c r="T5887" s="9"/>
      <c r="U5887" s="9"/>
      <c r="V5887" s="9"/>
      <c r="W5887" s="9"/>
      <c r="X5887" s="105"/>
      <c r="Y5887" s="16"/>
      <c r="Z5887" s="9"/>
      <c r="AA5887" s="9"/>
      <c r="AB5887" s="9"/>
      <c r="AC5887" s="9"/>
    </row>
    <row r="5888" spans="1:29" x14ac:dyDescent="0.25">
      <c r="A5888" s="1"/>
      <c r="C5888" s="8"/>
      <c r="D5888" s="16"/>
      <c r="E5888" s="18"/>
      <c r="F5888" s="18"/>
      <c r="G5888" s="18"/>
      <c r="H5888" s="105"/>
      <c r="I5888" s="18"/>
      <c r="J5888" s="18"/>
      <c r="K5888" s="18"/>
      <c r="L5888" s="18"/>
      <c r="M5888" s="105"/>
      <c r="N5888" s="8"/>
      <c r="O5888" s="9"/>
      <c r="P5888" s="9"/>
      <c r="Q5888" s="9"/>
      <c r="R5888" s="105"/>
      <c r="S5888" s="8"/>
      <c r="T5888" s="9"/>
      <c r="U5888" s="9"/>
      <c r="V5888" s="9"/>
      <c r="W5888" s="9"/>
      <c r="X5888" s="105"/>
      <c r="Y5888" s="16"/>
      <c r="Z5888" s="9"/>
      <c r="AA5888" s="9"/>
      <c r="AB5888" s="9"/>
      <c r="AC5888" s="9"/>
    </row>
    <row r="5889" spans="1:29" x14ac:dyDescent="0.25">
      <c r="A5889" s="1"/>
      <c r="C5889" s="8"/>
      <c r="D5889" s="16"/>
      <c r="E5889" s="18"/>
      <c r="F5889" s="18"/>
      <c r="G5889" s="18"/>
      <c r="H5889" s="105"/>
      <c r="I5889" s="18"/>
      <c r="J5889" s="18"/>
      <c r="K5889" s="18"/>
      <c r="L5889" s="18"/>
      <c r="M5889" s="105"/>
      <c r="N5889" s="8"/>
      <c r="O5889" s="9"/>
      <c r="P5889" s="9"/>
      <c r="Q5889" s="9"/>
      <c r="R5889" s="105"/>
      <c r="S5889" s="8"/>
      <c r="T5889" s="9"/>
      <c r="U5889" s="9"/>
      <c r="V5889" s="9"/>
      <c r="W5889" s="9"/>
      <c r="X5889" s="105"/>
      <c r="Y5889" s="16"/>
      <c r="Z5889" s="9"/>
      <c r="AA5889" s="9"/>
      <c r="AB5889" s="9"/>
      <c r="AC5889" s="9"/>
    </row>
    <row r="5890" spans="1:29" x14ac:dyDescent="0.25">
      <c r="A5890" s="1"/>
      <c r="C5890" s="8"/>
      <c r="D5890" s="16"/>
      <c r="E5890" s="18"/>
      <c r="F5890" s="18"/>
      <c r="G5890" s="18"/>
      <c r="H5890" s="105"/>
      <c r="I5890" s="18"/>
      <c r="J5890" s="18"/>
      <c r="K5890" s="18"/>
      <c r="L5890" s="18"/>
      <c r="M5890" s="105"/>
      <c r="N5890" s="8"/>
      <c r="O5890" s="9"/>
      <c r="P5890" s="9"/>
      <c r="Q5890" s="9"/>
      <c r="R5890" s="105"/>
      <c r="S5890" s="8"/>
      <c r="T5890" s="9"/>
      <c r="U5890" s="9"/>
      <c r="V5890" s="9"/>
      <c r="W5890" s="9"/>
      <c r="X5890" s="105"/>
      <c r="Y5890" s="16"/>
      <c r="Z5890" s="9"/>
      <c r="AA5890" s="9"/>
      <c r="AB5890" s="9"/>
      <c r="AC5890" s="9"/>
    </row>
    <row r="5891" spans="1:29" x14ac:dyDescent="0.25">
      <c r="A5891" s="1"/>
      <c r="C5891" s="8"/>
      <c r="D5891" s="16"/>
      <c r="E5891" s="18"/>
      <c r="F5891" s="18"/>
      <c r="G5891" s="18"/>
      <c r="H5891" s="105"/>
      <c r="I5891" s="18"/>
      <c r="J5891" s="18"/>
      <c r="K5891" s="18"/>
      <c r="L5891" s="18"/>
      <c r="M5891" s="105"/>
      <c r="N5891" s="8"/>
      <c r="O5891" s="9"/>
      <c r="P5891" s="9"/>
      <c r="Q5891" s="9"/>
      <c r="R5891" s="105"/>
      <c r="S5891" s="8"/>
      <c r="T5891" s="9"/>
      <c r="U5891" s="9"/>
      <c r="V5891" s="9"/>
      <c r="W5891" s="9"/>
      <c r="X5891" s="105"/>
      <c r="Y5891" s="16"/>
      <c r="Z5891" s="9"/>
      <c r="AA5891" s="9"/>
      <c r="AB5891" s="9"/>
      <c r="AC5891" s="9"/>
    </row>
    <row r="5892" spans="1:29" x14ac:dyDescent="0.25">
      <c r="A5892" s="1"/>
      <c r="C5892" s="8"/>
      <c r="D5892" s="16"/>
      <c r="E5892" s="18"/>
      <c r="F5892" s="18"/>
      <c r="G5892" s="18"/>
      <c r="H5892" s="105"/>
      <c r="I5892" s="18"/>
      <c r="J5892" s="18"/>
      <c r="K5892" s="18"/>
      <c r="L5892" s="18"/>
      <c r="M5892" s="105"/>
      <c r="N5892" s="8"/>
      <c r="O5892" s="9"/>
      <c r="P5892" s="9"/>
      <c r="Q5892" s="9"/>
      <c r="R5892" s="105"/>
      <c r="S5892" s="8"/>
      <c r="T5892" s="9"/>
      <c r="U5892" s="9"/>
      <c r="V5892" s="9"/>
      <c r="W5892" s="9"/>
      <c r="X5892" s="105"/>
      <c r="Y5892" s="16"/>
      <c r="Z5892" s="9"/>
      <c r="AA5892" s="9"/>
      <c r="AB5892" s="9"/>
      <c r="AC5892" s="9"/>
    </row>
    <row r="5893" spans="1:29" x14ac:dyDescent="0.25">
      <c r="A5893" s="1"/>
      <c r="C5893" s="8"/>
      <c r="D5893" s="16"/>
      <c r="E5893" s="18"/>
      <c r="F5893" s="18"/>
      <c r="G5893" s="18"/>
      <c r="H5893" s="105"/>
      <c r="I5893" s="18"/>
      <c r="J5893" s="18"/>
      <c r="K5893" s="18"/>
      <c r="L5893" s="18"/>
      <c r="M5893" s="105"/>
      <c r="N5893" s="8"/>
      <c r="O5893" s="9"/>
      <c r="P5893" s="9"/>
      <c r="Q5893" s="9"/>
      <c r="R5893" s="105"/>
      <c r="S5893" s="8"/>
      <c r="T5893" s="9"/>
      <c r="U5893" s="9"/>
      <c r="V5893" s="9"/>
      <c r="W5893" s="9"/>
      <c r="X5893" s="105"/>
      <c r="Y5893" s="16"/>
      <c r="Z5893" s="9"/>
      <c r="AA5893" s="9"/>
      <c r="AB5893" s="9"/>
      <c r="AC5893" s="9"/>
    </row>
    <row r="5894" spans="1:29" x14ac:dyDescent="0.25">
      <c r="A5894" s="1"/>
      <c r="C5894" s="8"/>
      <c r="D5894" s="16"/>
      <c r="E5894" s="18"/>
      <c r="F5894" s="18"/>
      <c r="G5894" s="18"/>
      <c r="H5894" s="105"/>
      <c r="I5894" s="18"/>
      <c r="J5894" s="18"/>
      <c r="K5894" s="18"/>
      <c r="L5894" s="18"/>
      <c r="M5894" s="105"/>
      <c r="N5894" s="8"/>
      <c r="O5894" s="9"/>
      <c r="P5894" s="9"/>
      <c r="Q5894" s="9"/>
      <c r="R5894" s="105"/>
      <c r="S5894" s="8"/>
      <c r="T5894" s="9"/>
      <c r="U5894" s="9"/>
      <c r="V5894" s="9"/>
      <c r="W5894" s="9"/>
      <c r="X5894" s="105"/>
      <c r="Y5894" s="16"/>
      <c r="Z5894" s="9"/>
      <c r="AA5894" s="9"/>
      <c r="AB5894" s="9"/>
      <c r="AC5894" s="9"/>
    </row>
    <row r="5895" spans="1:29" x14ac:dyDescent="0.25">
      <c r="A5895" s="1"/>
      <c r="C5895" s="8"/>
      <c r="D5895" s="16"/>
      <c r="E5895" s="18"/>
      <c r="F5895" s="18"/>
      <c r="G5895" s="18"/>
      <c r="H5895" s="105"/>
      <c r="I5895" s="18"/>
      <c r="J5895" s="18"/>
      <c r="K5895" s="18"/>
      <c r="L5895" s="18"/>
      <c r="M5895" s="105"/>
      <c r="N5895" s="8"/>
      <c r="O5895" s="9"/>
      <c r="P5895" s="9"/>
      <c r="Q5895" s="9"/>
      <c r="R5895" s="105"/>
      <c r="S5895" s="8"/>
      <c r="T5895" s="9"/>
      <c r="U5895" s="9"/>
      <c r="V5895" s="9"/>
      <c r="W5895" s="9"/>
      <c r="X5895" s="105"/>
      <c r="Y5895" s="16"/>
      <c r="Z5895" s="9"/>
      <c r="AA5895" s="9"/>
      <c r="AB5895" s="9"/>
      <c r="AC5895" s="9"/>
    </row>
    <row r="5896" spans="1:29" x14ac:dyDescent="0.25">
      <c r="A5896" s="1"/>
      <c r="C5896" s="8"/>
      <c r="D5896" s="16"/>
      <c r="E5896" s="18"/>
      <c r="F5896" s="18"/>
      <c r="G5896" s="18"/>
      <c r="H5896" s="105"/>
      <c r="I5896" s="18"/>
      <c r="J5896" s="18"/>
      <c r="K5896" s="18"/>
      <c r="L5896" s="18"/>
      <c r="M5896" s="105"/>
      <c r="N5896" s="8"/>
      <c r="O5896" s="9"/>
      <c r="P5896" s="9"/>
      <c r="Q5896" s="9"/>
      <c r="R5896" s="105"/>
      <c r="S5896" s="8"/>
      <c r="T5896" s="9"/>
      <c r="U5896" s="9"/>
      <c r="V5896" s="9"/>
      <c r="W5896" s="9"/>
      <c r="X5896" s="105"/>
      <c r="Y5896" s="16"/>
      <c r="Z5896" s="9"/>
      <c r="AA5896" s="9"/>
      <c r="AB5896" s="9"/>
      <c r="AC5896" s="9"/>
    </row>
    <row r="5897" spans="1:29" x14ac:dyDescent="0.25">
      <c r="A5897" s="1"/>
      <c r="C5897" s="8"/>
      <c r="D5897" s="16"/>
      <c r="E5897" s="18"/>
      <c r="F5897" s="18"/>
      <c r="G5897" s="18"/>
      <c r="H5897" s="105"/>
      <c r="I5897" s="18"/>
      <c r="J5897" s="18"/>
      <c r="K5897" s="18"/>
      <c r="L5897" s="18"/>
      <c r="M5897" s="105"/>
      <c r="N5897" s="8"/>
      <c r="O5897" s="9"/>
      <c r="P5897" s="9"/>
      <c r="Q5897" s="9"/>
      <c r="R5897" s="105"/>
      <c r="S5897" s="8"/>
      <c r="T5897" s="9"/>
      <c r="U5897" s="9"/>
      <c r="V5897" s="9"/>
      <c r="W5897" s="9"/>
      <c r="X5897" s="105"/>
      <c r="Y5897" s="16"/>
      <c r="Z5897" s="9"/>
      <c r="AA5897" s="9"/>
      <c r="AB5897" s="9"/>
      <c r="AC5897" s="9"/>
    </row>
    <row r="5898" spans="1:29" x14ac:dyDescent="0.25">
      <c r="A5898" s="1"/>
      <c r="C5898" s="8"/>
      <c r="D5898" s="16"/>
      <c r="E5898" s="18"/>
      <c r="F5898" s="18"/>
      <c r="G5898" s="18"/>
      <c r="H5898" s="105"/>
      <c r="I5898" s="18"/>
      <c r="J5898" s="18"/>
      <c r="K5898" s="18"/>
      <c r="L5898" s="18"/>
      <c r="M5898" s="105"/>
      <c r="N5898" s="8"/>
      <c r="O5898" s="9"/>
      <c r="P5898" s="9"/>
      <c r="Q5898" s="9"/>
      <c r="R5898" s="105"/>
      <c r="S5898" s="8"/>
      <c r="T5898" s="9"/>
      <c r="U5898" s="9"/>
      <c r="V5898" s="9"/>
      <c r="W5898" s="9"/>
      <c r="X5898" s="105"/>
      <c r="Y5898" s="16"/>
      <c r="Z5898" s="9"/>
      <c r="AA5898" s="9"/>
      <c r="AB5898" s="9"/>
      <c r="AC5898" s="9"/>
    </row>
    <row r="5899" spans="1:29" x14ac:dyDescent="0.25">
      <c r="A5899" s="1"/>
      <c r="C5899" s="8"/>
      <c r="D5899" s="16"/>
      <c r="E5899" s="18"/>
      <c r="F5899" s="18"/>
      <c r="G5899" s="18"/>
      <c r="H5899" s="105"/>
      <c r="I5899" s="18"/>
      <c r="J5899" s="18"/>
      <c r="K5899" s="18"/>
      <c r="L5899" s="18"/>
      <c r="M5899" s="105"/>
      <c r="N5899" s="8"/>
      <c r="O5899" s="9"/>
      <c r="P5899" s="9"/>
      <c r="Q5899" s="9"/>
      <c r="R5899" s="105"/>
      <c r="S5899" s="8"/>
      <c r="T5899" s="9"/>
      <c r="U5899" s="9"/>
      <c r="V5899" s="9"/>
      <c r="W5899" s="9"/>
      <c r="X5899" s="105"/>
      <c r="Y5899" s="16"/>
      <c r="Z5899" s="9"/>
      <c r="AA5899" s="9"/>
      <c r="AB5899" s="9"/>
      <c r="AC5899" s="9"/>
    </row>
    <row r="5900" spans="1:29" x14ac:dyDescent="0.25">
      <c r="A5900" s="1"/>
      <c r="C5900" s="8"/>
      <c r="D5900" s="16"/>
      <c r="E5900" s="18"/>
      <c r="F5900" s="18"/>
      <c r="G5900" s="18"/>
      <c r="H5900" s="105"/>
      <c r="I5900" s="18"/>
      <c r="J5900" s="18"/>
      <c r="K5900" s="18"/>
      <c r="L5900" s="18"/>
      <c r="M5900" s="105"/>
      <c r="N5900" s="8"/>
      <c r="O5900" s="9"/>
      <c r="P5900" s="9"/>
      <c r="Q5900" s="9"/>
      <c r="R5900" s="105"/>
      <c r="S5900" s="8"/>
      <c r="T5900" s="9"/>
      <c r="U5900" s="9"/>
      <c r="V5900" s="9"/>
      <c r="W5900" s="9"/>
      <c r="X5900" s="105"/>
      <c r="Y5900" s="16"/>
      <c r="Z5900" s="9"/>
      <c r="AA5900" s="9"/>
      <c r="AB5900" s="9"/>
      <c r="AC5900" s="9"/>
    </row>
    <row r="5901" spans="1:29" x14ac:dyDescent="0.25">
      <c r="A5901" s="1"/>
      <c r="C5901" s="8"/>
      <c r="D5901" s="16"/>
      <c r="E5901" s="18"/>
      <c r="F5901" s="18"/>
      <c r="G5901" s="18"/>
      <c r="H5901" s="105"/>
      <c r="I5901" s="18"/>
      <c r="J5901" s="18"/>
      <c r="K5901" s="18"/>
      <c r="L5901" s="18"/>
      <c r="M5901" s="105"/>
      <c r="N5901" s="8"/>
      <c r="O5901" s="9"/>
      <c r="P5901" s="9"/>
      <c r="Q5901" s="9"/>
      <c r="R5901" s="105"/>
      <c r="S5901" s="8"/>
      <c r="T5901" s="9"/>
      <c r="U5901" s="9"/>
      <c r="V5901" s="9"/>
      <c r="W5901" s="9"/>
      <c r="X5901" s="105"/>
      <c r="Y5901" s="16"/>
      <c r="Z5901" s="9"/>
      <c r="AA5901" s="9"/>
      <c r="AB5901" s="9"/>
      <c r="AC5901" s="9"/>
    </row>
    <row r="5902" spans="1:29" x14ac:dyDescent="0.25">
      <c r="A5902" s="1"/>
      <c r="C5902" s="8"/>
      <c r="D5902" s="16"/>
      <c r="E5902" s="18"/>
      <c r="F5902" s="18"/>
      <c r="G5902" s="18"/>
      <c r="H5902" s="105"/>
      <c r="I5902" s="18"/>
      <c r="J5902" s="18"/>
      <c r="K5902" s="18"/>
      <c r="L5902" s="18"/>
      <c r="M5902" s="105"/>
      <c r="N5902" s="8"/>
      <c r="O5902" s="9"/>
      <c r="P5902" s="9"/>
      <c r="Q5902" s="9"/>
      <c r="R5902" s="105"/>
      <c r="S5902" s="8"/>
      <c r="T5902" s="9"/>
      <c r="U5902" s="9"/>
      <c r="V5902" s="9"/>
      <c r="W5902" s="9"/>
      <c r="X5902" s="105"/>
      <c r="Y5902" s="16"/>
      <c r="Z5902" s="9"/>
      <c r="AA5902" s="9"/>
      <c r="AB5902" s="9"/>
      <c r="AC5902" s="9"/>
    </row>
    <row r="5903" spans="1:29" x14ac:dyDescent="0.25">
      <c r="A5903" s="1"/>
      <c r="C5903" s="8"/>
      <c r="D5903" s="16"/>
      <c r="E5903" s="18"/>
      <c r="F5903" s="18"/>
      <c r="G5903" s="18"/>
      <c r="H5903" s="105"/>
      <c r="I5903" s="18"/>
      <c r="J5903" s="18"/>
      <c r="K5903" s="18"/>
      <c r="L5903" s="18"/>
      <c r="M5903" s="105"/>
      <c r="N5903" s="8"/>
      <c r="O5903" s="9"/>
      <c r="P5903" s="9"/>
      <c r="Q5903" s="9"/>
      <c r="R5903" s="105"/>
      <c r="S5903" s="8"/>
      <c r="T5903" s="9"/>
      <c r="U5903" s="9"/>
      <c r="V5903" s="9"/>
      <c r="W5903" s="9"/>
      <c r="X5903" s="105"/>
      <c r="Y5903" s="16"/>
      <c r="Z5903" s="9"/>
      <c r="AA5903" s="9"/>
      <c r="AB5903" s="9"/>
      <c r="AC5903" s="9"/>
    </row>
    <row r="5904" spans="1:29" x14ac:dyDescent="0.25">
      <c r="A5904" s="1"/>
      <c r="C5904" s="8"/>
      <c r="D5904" s="16"/>
      <c r="E5904" s="18"/>
      <c r="F5904" s="18"/>
      <c r="G5904" s="18"/>
      <c r="H5904" s="105"/>
      <c r="I5904" s="18"/>
      <c r="J5904" s="18"/>
      <c r="K5904" s="18"/>
      <c r="L5904" s="18"/>
      <c r="M5904" s="105"/>
      <c r="N5904" s="8"/>
      <c r="O5904" s="9"/>
      <c r="P5904" s="9"/>
      <c r="Q5904" s="9"/>
      <c r="R5904" s="105"/>
      <c r="S5904" s="8"/>
      <c r="T5904" s="9"/>
      <c r="U5904" s="9"/>
      <c r="V5904" s="9"/>
      <c r="W5904" s="9"/>
      <c r="X5904" s="105"/>
      <c r="Y5904" s="16"/>
      <c r="Z5904" s="9"/>
      <c r="AA5904" s="9"/>
      <c r="AB5904" s="9"/>
      <c r="AC5904" s="9"/>
    </row>
    <row r="5905" spans="1:29" x14ac:dyDescent="0.25">
      <c r="A5905" s="1"/>
      <c r="C5905" s="8"/>
      <c r="D5905" s="16"/>
      <c r="E5905" s="18"/>
      <c r="F5905" s="18"/>
      <c r="G5905" s="18"/>
      <c r="H5905" s="105"/>
      <c r="I5905" s="18"/>
      <c r="J5905" s="18"/>
      <c r="K5905" s="18"/>
      <c r="L5905" s="18"/>
      <c r="M5905" s="105"/>
      <c r="N5905" s="8"/>
      <c r="O5905" s="9"/>
      <c r="P5905" s="9"/>
      <c r="Q5905" s="9"/>
      <c r="R5905" s="105"/>
      <c r="S5905" s="8"/>
      <c r="T5905" s="9"/>
      <c r="U5905" s="9"/>
      <c r="V5905" s="9"/>
      <c r="W5905" s="9"/>
      <c r="X5905" s="105"/>
      <c r="Y5905" s="16"/>
      <c r="Z5905" s="9"/>
      <c r="AA5905" s="9"/>
      <c r="AB5905" s="9"/>
      <c r="AC5905" s="9"/>
    </row>
    <row r="5906" spans="1:29" x14ac:dyDescent="0.25">
      <c r="A5906" s="1"/>
      <c r="C5906" s="8"/>
      <c r="D5906" s="16"/>
      <c r="E5906" s="18"/>
      <c r="F5906" s="18"/>
      <c r="G5906" s="18"/>
      <c r="H5906" s="105"/>
      <c r="I5906" s="18"/>
      <c r="J5906" s="18"/>
      <c r="K5906" s="18"/>
      <c r="L5906" s="18"/>
      <c r="M5906" s="105"/>
      <c r="N5906" s="8"/>
      <c r="O5906" s="9"/>
      <c r="P5906" s="9"/>
      <c r="Q5906" s="9"/>
      <c r="R5906" s="105"/>
      <c r="S5906" s="8"/>
      <c r="T5906" s="9"/>
      <c r="U5906" s="9"/>
      <c r="V5906" s="9"/>
      <c r="W5906" s="9"/>
      <c r="X5906" s="105"/>
      <c r="Y5906" s="16"/>
      <c r="Z5906" s="9"/>
      <c r="AA5906" s="9"/>
      <c r="AB5906" s="9"/>
      <c r="AC5906" s="9"/>
    </row>
    <row r="5907" spans="1:29" x14ac:dyDescent="0.25">
      <c r="A5907" s="1"/>
      <c r="C5907" s="8"/>
      <c r="D5907" s="16"/>
      <c r="E5907" s="18"/>
      <c r="F5907" s="18"/>
      <c r="G5907" s="18"/>
      <c r="H5907" s="105"/>
      <c r="I5907" s="18"/>
      <c r="J5907" s="18"/>
      <c r="K5907" s="18"/>
      <c r="L5907" s="18"/>
      <c r="M5907" s="105"/>
      <c r="N5907" s="8"/>
      <c r="O5907" s="9"/>
      <c r="P5907" s="9"/>
      <c r="Q5907" s="9"/>
      <c r="R5907" s="105"/>
      <c r="S5907" s="8"/>
      <c r="T5907" s="9"/>
      <c r="U5907" s="9"/>
      <c r="V5907" s="9"/>
      <c r="W5907" s="9"/>
      <c r="X5907" s="105"/>
      <c r="Y5907" s="16"/>
      <c r="Z5907" s="9"/>
      <c r="AA5907" s="9"/>
      <c r="AB5907" s="9"/>
      <c r="AC5907" s="9"/>
    </row>
    <row r="5908" spans="1:29" x14ac:dyDescent="0.25">
      <c r="A5908" s="1"/>
      <c r="C5908" s="8"/>
      <c r="D5908" s="16"/>
      <c r="E5908" s="18"/>
      <c r="F5908" s="18"/>
      <c r="G5908" s="18"/>
      <c r="H5908" s="105"/>
      <c r="I5908" s="18"/>
      <c r="J5908" s="18"/>
      <c r="K5908" s="18"/>
      <c r="L5908" s="18"/>
      <c r="M5908" s="105"/>
      <c r="N5908" s="8"/>
      <c r="O5908" s="9"/>
      <c r="P5908" s="9"/>
      <c r="Q5908" s="9"/>
      <c r="R5908" s="105"/>
      <c r="S5908" s="8"/>
      <c r="T5908" s="9"/>
      <c r="U5908" s="9"/>
      <c r="V5908" s="9"/>
      <c r="W5908" s="9"/>
      <c r="X5908" s="105"/>
      <c r="Y5908" s="16"/>
      <c r="Z5908" s="9"/>
      <c r="AA5908" s="9"/>
      <c r="AB5908" s="9"/>
      <c r="AC5908" s="9"/>
    </row>
    <row r="5909" spans="1:29" x14ac:dyDescent="0.25">
      <c r="A5909" s="1"/>
      <c r="C5909" s="8"/>
      <c r="D5909" s="16"/>
      <c r="E5909" s="18"/>
      <c r="F5909" s="18"/>
      <c r="G5909" s="18"/>
      <c r="H5909" s="105"/>
      <c r="I5909" s="18"/>
      <c r="J5909" s="18"/>
      <c r="K5909" s="18"/>
      <c r="L5909" s="18"/>
      <c r="M5909" s="105"/>
      <c r="N5909" s="8"/>
      <c r="O5909" s="9"/>
      <c r="P5909" s="9"/>
      <c r="Q5909" s="9"/>
      <c r="R5909" s="105"/>
      <c r="S5909" s="8"/>
      <c r="T5909" s="9"/>
      <c r="U5909" s="9"/>
      <c r="V5909" s="9"/>
      <c r="W5909" s="9"/>
      <c r="X5909" s="105"/>
      <c r="Y5909" s="16"/>
      <c r="Z5909" s="9"/>
      <c r="AA5909" s="9"/>
      <c r="AB5909" s="9"/>
      <c r="AC5909" s="9"/>
    </row>
    <row r="5910" spans="1:29" x14ac:dyDescent="0.25">
      <c r="A5910" s="1"/>
      <c r="C5910" s="8"/>
      <c r="D5910" s="16"/>
      <c r="E5910" s="18"/>
      <c r="F5910" s="18"/>
      <c r="G5910" s="18"/>
      <c r="H5910" s="105"/>
      <c r="I5910" s="18"/>
      <c r="J5910" s="18"/>
      <c r="K5910" s="18"/>
      <c r="L5910" s="18"/>
      <c r="M5910" s="105"/>
      <c r="N5910" s="8"/>
      <c r="O5910" s="9"/>
      <c r="P5910" s="9"/>
      <c r="Q5910" s="9"/>
      <c r="R5910" s="105"/>
      <c r="S5910" s="8"/>
      <c r="T5910" s="9"/>
      <c r="U5910" s="9"/>
      <c r="V5910" s="9"/>
      <c r="W5910" s="9"/>
      <c r="X5910" s="105"/>
      <c r="Y5910" s="16"/>
      <c r="Z5910" s="9"/>
      <c r="AA5910" s="9"/>
      <c r="AB5910" s="9"/>
      <c r="AC5910" s="9"/>
    </row>
    <row r="5911" spans="1:29" x14ac:dyDescent="0.25">
      <c r="A5911" s="1"/>
      <c r="C5911" s="8"/>
      <c r="D5911" s="16"/>
      <c r="E5911" s="18"/>
      <c r="F5911" s="18"/>
      <c r="G5911" s="18"/>
      <c r="H5911" s="105"/>
      <c r="I5911" s="18"/>
      <c r="J5911" s="18"/>
      <c r="K5911" s="18"/>
      <c r="L5911" s="18"/>
      <c r="M5911" s="105"/>
      <c r="N5911" s="8"/>
      <c r="O5911" s="9"/>
      <c r="P5911" s="9"/>
      <c r="Q5911" s="9"/>
      <c r="R5911" s="105"/>
      <c r="S5911" s="8"/>
      <c r="T5911" s="9"/>
      <c r="U5911" s="9"/>
      <c r="V5911" s="9"/>
      <c r="W5911" s="9"/>
      <c r="X5911" s="105"/>
      <c r="Y5911" s="16"/>
      <c r="Z5911" s="9"/>
      <c r="AA5911" s="9"/>
      <c r="AB5911" s="9"/>
      <c r="AC5911" s="9"/>
    </row>
    <row r="5912" spans="1:29" x14ac:dyDescent="0.25">
      <c r="A5912" s="1"/>
      <c r="C5912" s="8"/>
      <c r="D5912" s="16"/>
      <c r="E5912" s="18"/>
      <c r="F5912" s="18"/>
      <c r="G5912" s="18"/>
      <c r="H5912" s="105"/>
      <c r="I5912" s="18"/>
      <c r="J5912" s="18"/>
      <c r="K5912" s="18"/>
      <c r="L5912" s="18"/>
      <c r="M5912" s="105"/>
      <c r="N5912" s="8"/>
      <c r="O5912" s="9"/>
      <c r="P5912" s="9"/>
      <c r="Q5912" s="9"/>
      <c r="R5912" s="105"/>
      <c r="S5912" s="8"/>
      <c r="T5912" s="9"/>
      <c r="U5912" s="9"/>
      <c r="V5912" s="9"/>
      <c r="W5912" s="9"/>
      <c r="X5912" s="105"/>
      <c r="Y5912" s="16"/>
      <c r="Z5912" s="9"/>
      <c r="AA5912" s="9"/>
      <c r="AB5912" s="9"/>
      <c r="AC5912" s="9"/>
    </row>
    <row r="5913" spans="1:29" x14ac:dyDescent="0.25">
      <c r="A5913" s="1"/>
      <c r="C5913" s="8"/>
      <c r="D5913" s="16"/>
      <c r="E5913" s="18"/>
      <c r="F5913" s="18"/>
      <c r="G5913" s="18"/>
      <c r="H5913" s="105"/>
      <c r="I5913" s="18"/>
      <c r="J5913" s="18"/>
      <c r="K5913" s="18"/>
      <c r="L5913" s="18"/>
      <c r="M5913" s="105"/>
      <c r="N5913" s="8"/>
      <c r="O5913" s="9"/>
      <c r="P5913" s="9"/>
      <c r="Q5913" s="9"/>
      <c r="R5913" s="105"/>
      <c r="S5913" s="8"/>
      <c r="T5913" s="9"/>
      <c r="U5913" s="9"/>
      <c r="V5913" s="9"/>
      <c r="W5913" s="9"/>
      <c r="X5913" s="105"/>
      <c r="Y5913" s="16"/>
      <c r="Z5913" s="9"/>
      <c r="AA5913" s="9"/>
      <c r="AB5913" s="9"/>
      <c r="AC5913" s="9"/>
    </row>
    <row r="5914" spans="1:29" x14ac:dyDescent="0.25">
      <c r="A5914" s="1"/>
      <c r="C5914" s="8"/>
      <c r="D5914" s="16"/>
      <c r="E5914" s="18"/>
      <c r="F5914" s="18"/>
      <c r="G5914" s="18"/>
      <c r="H5914" s="105"/>
      <c r="I5914" s="18"/>
      <c r="J5914" s="18"/>
      <c r="K5914" s="18"/>
      <c r="L5914" s="18"/>
      <c r="M5914" s="105"/>
      <c r="N5914" s="8"/>
      <c r="O5914" s="9"/>
      <c r="P5914" s="9"/>
      <c r="Q5914" s="9"/>
      <c r="R5914" s="105"/>
      <c r="S5914" s="8"/>
      <c r="T5914" s="9"/>
      <c r="U5914" s="9"/>
      <c r="V5914" s="9"/>
      <c r="W5914" s="9"/>
      <c r="X5914" s="105"/>
      <c r="Y5914" s="16"/>
      <c r="Z5914" s="9"/>
      <c r="AA5914" s="9"/>
      <c r="AB5914" s="9"/>
      <c r="AC5914" s="9"/>
    </row>
    <row r="5915" spans="1:29" x14ac:dyDescent="0.25">
      <c r="A5915" s="1"/>
      <c r="C5915" s="8"/>
      <c r="D5915" s="16"/>
      <c r="E5915" s="18"/>
      <c r="F5915" s="18"/>
      <c r="G5915" s="18"/>
      <c r="H5915" s="105"/>
      <c r="I5915" s="18"/>
      <c r="J5915" s="18"/>
      <c r="K5915" s="18"/>
      <c r="L5915" s="18"/>
      <c r="M5915" s="105"/>
      <c r="N5915" s="8"/>
      <c r="O5915" s="9"/>
      <c r="P5915" s="9"/>
      <c r="Q5915" s="9"/>
      <c r="R5915" s="105"/>
      <c r="S5915" s="8"/>
      <c r="T5915" s="9"/>
      <c r="U5915" s="9"/>
      <c r="V5915" s="9"/>
      <c r="W5915" s="9"/>
      <c r="X5915" s="105"/>
      <c r="Y5915" s="16"/>
      <c r="Z5915" s="9"/>
      <c r="AA5915" s="9"/>
      <c r="AB5915" s="9"/>
      <c r="AC5915" s="9"/>
    </row>
    <row r="5916" spans="1:29" x14ac:dyDescent="0.25">
      <c r="A5916" s="1"/>
      <c r="C5916" s="8"/>
      <c r="D5916" s="16"/>
      <c r="E5916" s="18"/>
      <c r="F5916" s="18"/>
      <c r="G5916" s="18"/>
      <c r="H5916" s="105"/>
      <c r="I5916" s="18"/>
      <c r="J5916" s="18"/>
      <c r="K5916" s="18"/>
      <c r="L5916" s="18"/>
      <c r="M5916" s="105"/>
      <c r="N5916" s="8"/>
      <c r="O5916" s="9"/>
      <c r="P5916" s="9"/>
      <c r="Q5916" s="9"/>
      <c r="R5916" s="105"/>
      <c r="S5916" s="8"/>
      <c r="T5916" s="9"/>
      <c r="U5916" s="9"/>
      <c r="V5916" s="9"/>
      <c r="W5916" s="9"/>
      <c r="X5916" s="105"/>
      <c r="Y5916" s="16"/>
      <c r="Z5916" s="9"/>
      <c r="AA5916" s="9"/>
      <c r="AB5916" s="9"/>
      <c r="AC5916" s="9"/>
    </row>
    <row r="5917" spans="1:29" x14ac:dyDescent="0.25">
      <c r="A5917" s="1"/>
      <c r="C5917" s="8"/>
      <c r="D5917" s="16"/>
      <c r="E5917" s="18"/>
      <c r="F5917" s="18"/>
      <c r="G5917" s="18"/>
      <c r="H5917" s="105"/>
      <c r="I5917" s="18"/>
      <c r="J5917" s="18"/>
      <c r="K5917" s="18"/>
      <c r="L5917" s="18"/>
      <c r="M5917" s="105"/>
      <c r="N5917" s="8"/>
      <c r="O5917" s="9"/>
      <c r="P5917" s="9"/>
      <c r="Q5917" s="9"/>
      <c r="R5917" s="105"/>
      <c r="S5917" s="8"/>
      <c r="T5917" s="9"/>
      <c r="U5917" s="9"/>
      <c r="V5917" s="9"/>
      <c r="W5917" s="9"/>
      <c r="X5917" s="105"/>
      <c r="Y5917" s="16"/>
      <c r="Z5917" s="9"/>
      <c r="AA5917" s="9"/>
      <c r="AB5917" s="9"/>
      <c r="AC5917" s="9"/>
    </row>
    <row r="5918" spans="1:29" x14ac:dyDescent="0.25">
      <c r="A5918" s="1"/>
      <c r="C5918" s="8"/>
      <c r="D5918" s="16"/>
      <c r="E5918" s="18"/>
      <c r="F5918" s="18"/>
      <c r="G5918" s="18"/>
      <c r="H5918" s="105"/>
      <c r="I5918" s="18"/>
      <c r="J5918" s="18"/>
      <c r="K5918" s="18"/>
      <c r="L5918" s="18"/>
      <c r="M5918" s="105"/>
      <c r="N5918" s="8"/>
      <c r="O5918" s="9"/>
      <c r="P5918" s="9"/>
      <c r="Q5918" s="9"/>
      <c r="R5918" s="105"/>
      <c r="S5918" s="8"/>
      <c r="T5918" s="9"/>
      <c r="U5918" s="9"/>
      <c r="V5918" s="9"/>
      <c r="W5918" s="9"/>
      <c r="X5918" s="105"/>
      <c r="Y5918" s="16"/>
      <c r="Z5918" s="9"/>
      <c r="AA5918" s="9"/>
      <c r="AB5918" s="9"/>
      <c r="AC5918" s="9"/>
    </row>
    <row r="5919" spans="1:29" x14ac:dyDescent="0.25">
      <c r="A5919" s="1"/>
      <c r="C5919" s="8"/>
      <c r="D5919" s="16"/>
      <c r="E5919" s="18"/>
      <c r="F5919" s="18"/>
      <c r="G5919" s="18"/>
      <c r="H5919" s="105"/>
      <c r="I5919" s="18"/>
      <c r="J5919" s="18"/>
      <c r="K5919" s="18"/>
      <c r="L5919" s="18"/>
      <c r="M5919" s="105"/>
      <c r="N5919" s="8"/>
      <c r="O5919" s="9"/>
      <c r="P5919" s="9"/>
      <c r="Q5919" s="9"/>
      <c r="R5919" s="105"/>
      <c r="S5919" s="8"/>
      <c r="T5919" s="9"/>
      <c r="U5919" s="9"/>
      <c r="V5919" s="9"/>
      <c r="W5919" s="9"/>
      <c r="X5919" s="105"/>
      <c r="Y5919" s="16"/>
      <c r="Z5919" s="9"/>
      <c r="AA5919" s="9"/>
      <c r="AB5919" s="9"/>
      <c r="AC5919" s="9"/>
    </row>
    <row r="5920" spans="1:29" x14ac:dyDescent="0.25">
      <c r="A5920" s="1"/>
      <c r="C5920" s="8"/>
      <c r="D5920" s="16"/>
      <c r="E5920" s="18"/>
      <c r="F5920" s="18"/>
      <c r="G5920" s="18"/>
      <c r="H5920" s="105"/>
      <c r="I5920" s="18"/>
      <c r="J5920" s="18"/>
      <c r="K5920" s="18"/>
      <c r="L5920" s="18"/>
      <c r="M5920" s="105"/>
      <c r="N5920" s="8"/>
      <c r="O5920" s="9"/>
      <c r="P5920" s="9"/>
      <c r="Q5920" s="9"/>
      <c r="R5920" s="105"/>
      <c r="S5920" s="8"/>
      <c r="T5920" s="9"/>
      <c r="U5920" s="9"/>
      <c r="V5920" s="9"/>
      <c r="W5920" s="9"/>
      <c r="X5920" s="105"/>
      <c r="Y5920" s="16"/>
      <c r="Z5920" s="9"/>
      <c r="AA5920" s="9"/>
      <c r="AB5920" s="9"/>
      <c r="AC5920" s="9"/>
    </row>
    <row r="5921" spans="1:29" x14ac:dyDescent="0.25">
      <c r="A5921" s="1"/>
      <c r="C5921" s="8"/>
      <c r="D5921" s="16"/>
      <c r="E5921" s="18"/>
      <c r="F5921" s="18"/>
      <c r="G5921" s="18"/>
      <c r="H5921" s="105"/>
      <c r="I5921" s="18"/>
      <c r="J5921" s="18"/>
      <c r="K5921" s="18"/>
      <c r="L5921" s="18"/>
      <c r="M5921" s="105"/>
      <c r="N5921" s="8"/>
      <c r="O5921" s="9"/>
      <c r="P5921" s="9"/>
      <c r="Q5921" s="9"/>
      <c r="R5921" s="105"/>
      <c r="S5921" s="8"/>
      <c r="T5921" s="9"/>
      <c r="U5921" s="9"/>
      <c r="V5921" s="9"/>
      <c r="W5921" s="9"/>
      <c r="X5921" s="105"/>
      <c r="Y5921" s="16"/>
      <c r="Z5921" s="9"/>
      <c r="AA5921" s="9"/>
      <c r="AB5921" s="9"/>
      <c r="AC5921" s="9"/>
    </row>
    <row r="5922" spans="1:29" x14ac:dyDescent="0.25">
      <c r="A5922" s="1"/>
      <c r="C5922" s="8"/>
      <c r="D5922" s="16"/>
      <c r="E5922" s="18"/>
      <c r="F5922" s="18"/>
      <c r="G5922" s="18"/>
      <c r="H5922" s="105"/>
      <c r="I5922" s="18"/>
      <c r="J5922" s="18"/>
      <c r="K5922" s="18"/>
      <c r="L5922" s="18"/>
      <c r="M5922" s="105"/>
      <c r="N5922" s="8"/>
      <c r="O5922" s="9"/>
      <c r="P5922" s="9"/>
      <c r="Q5922" s="9"/>
      <c r="R5922" s="105"/>
      <c r="S5922" s="8"/>
      <c r="T5922" s="9"/>
      <c r="U5922" s="9"/>
      <c r="V5922" s="9"/>
      <c r="W5922" s="9"/>
      <c r="X5922" s="105"/>
      <c r="Y5922" s="16"/>
      <c r="Z5922" s="9"/>
      <c r="AA5922" s="9"/>
      <c r="AB5922" s="9"/>
      <c r="AC5922" s="9"/>
    </row>
    <row r="5923" spans="1:29" x14ac:dyDescent="0.25">
      <c r="A5923" s="1"/>
      <c r="C5923" s="8"/>
      <c r="D5923" s="16"/>
      <c r="E5923" s="18"/>
      <c r="F5923" s="18"/>
      <c r="G5923" s="18"/>
      <c r="H5923" s="105"/>
      <c r="I5923" s="18"/>
      <c r="J5923" s="18"/>
      <c r="K5923" s="18"/>
      <c r="L5923" s="18"/>
      <c r="M5923" s="105"/>
      <c r="N5923" s="8"/>
      <c r="O5923" s="9"/>
      <c r="P5923" s="9"/>
      <c r="Q5923" s="9"/>
      <c r="R5923" s="105"/>
      <c r="S5923" s="8"/>
      <c r="T5923" s="9"/>
      <c r="U5923" s="9"/>
      <c r="V5923" s="9"/>
      <c r="W5923" s="9"/>
      <c r="X5923" s="105"/>
      <c r="Y5923" s="16"/>
      <c r="Z5923" s="9"/>
      <c r="AA5923" s="9"/>
      <c r="AB5923" s="9"/>
      <c r="AC5923" s="9"/>
    </row>
    <row r="5924" spans="1:29" x14ac:dyDescent="0.25">
      <c r="A5924" s="1"/>
      <c r="C5924" s="8"/>
      <c r="D5924" s="16"/>
      <c r="E5924" s="18"/>
      <c r="F5924" s="18"/>
      <c r="G5924" s="18"/>
      <c r="H5924" s="105"/>
      <c r="I5924" s="18"/>
      <c r="J5924" s="18"/>
      <c r="K5924" s="18"/>
      <c r="L5924" s="18"/>
      <c r="M5924" s="105"/>
      <c r="N5924" s="8"/>
      <c r="O5924" s="9"/>
      <c r="P5924" s="9"/>
      <c r="Q5924" s="9"/>
      <c r="R5924" s="105"/>
      <c r="S5924" s="8"/>
      <c r="T5924" s="9"/>
      <c r="U5924" s="9"/>
      <c r="V5924" s="9"/>
      <c r="W5924" s="9"/>
      <c r="X5924" s="105"/>
      <c r="Y5924" s="16"/>
      <c r="Z5924" s="9"/>
      <c r="AA5924" s="9"/>
      <c r="AB5924" s="9"/>
      <c r="AC5924" s="9"/>
    </row>
    <row r="5925" spans="1:29" x14ac:dyDescent="0.25">
      <c r="A5925" s="1"/>
      <c r="C5925" s="8"/>
      <c r="D5925" s="16"/>
      <c r="E5925" s="18"/>
      <c r="F5925" s="18"/>
      <c r="G5925" s="18"/>
      <c r="H5925" s="105"/>
      <c r="I5925" s="18"/>
      <c r="J5925" s="18"/>
      <c r="K5925" s="18"/>
      <c r="L5925" s="18"/>
      <c r="M5925" s="105"/>
      <c r="N5925" s="8"/>
      <c r="O5925" s="9"/>
      <c r="P5925" s="9"/>
      <c r="Q5925" s="9"/>
      <c r="R5925" s="105"/>
      <c r="S5925" s="8"/>
      <c r="T5925" s="9"/>
      <c r="U5925" s="9"/>
      <c r="V5925" s="9"/>
      <c r="W5925" s="9"/>
      <c r="X5925" s="105"/>
      <c r="Y5925" s="16"/>
      <c r="Z5925" s="9"/>
      <c r="AA5925" s="9"/>
      <c r="AB5925" s="9"/>
      <c r="AC5925" s="9"/>
    </row>
    <row r="5926" spans="1:29" x14ac:dyDescent="0.25">
      <c r="A5926" s="1"/>
      <c r="C5926" s="8"/>
      <c r="D5926" s="16"/>
      <c r="E5926" s="18"/>
      <c r="F5926" s="18"/>
      <c r="G5926" s="18"/>
      <c r="H5926" s="105"/>
      <c r="I5926" s="18"/>
      <c r="J5926" s="18"/>
      <c r="K5926" s="18"/>
      <c r="L5926" s="18"/>
      <c r="M5926" s="105"/>
      <c r="N5926" s="8"/>
      <c r="O5926" s="9"/>
      <c r="P5926" s="9"/>
      <c r="Q5926" s="9"/>
      <c r="R5926" s="105"/>
      <c r="S5926" s="8"/>
      <c r="T5926" s="9"/>
      <c r="U5926" s="9"/>
      <c r="V5926" s="9"/>
      <c r="W5926" s="9"/>
      <c r="X5926" s="105"/>
      <c r="Y5926" s="16"/>
      <c r="Z5926" s="9"/>
      <c r="AA5926" s="9"/>
      <c r="AB5926" s="9"/>
      <c r="AC5926" s="9"/>
    </row>
    <row r="5927" spans="1:29" x14ac:dyDescent="0.25">
      <c r="A5927" s="1"/>
      <c r="C5927" s="8"/>
      <c r="D5927" s="16"/>
      <c r="E5927" s="18"/>
      <c r="F5927" s="18"/>
      <c r="G5927" s="18"/>
      <c r="H5927" s="105"/>
      <c r="I5927" s="18"/>
      <c r="J5927" s="18"/>
      <c r="K5927" s="18"/>
      <c r="L5927" s="18"/>
      <c r="M5927" s="105"/>
      <c r="N5927" s="8"/>
      <c r="O5927" s="9"/>
      <c r="P5927" s="9"/>
      <c r="Q5927" s="9"/>
      <c r="R5927" s="105"/>
      <c r="S5927" s="8"/>
      <c r="T5927" s="9"/>
      <c r="U5927" s="9"/>
      <c r="V5927" s="9"/>
      <c r="W5927" s="9"/>
      <c r="X5927" s="105"/>
      <c r="Y5927" s="16"/>
      <c r="Z5927" s="9"/>
      <c r="AA5927" s="9"/>
      <c r="AB5927" s="9"/>
      <c r="AC5927" s="9"/>
    </row>
    <row r="5928" spans="1:29" x14ac:dyDescent="0.25">
      <c r="A5928" s="1"/>
      <c r="C5928" s="8"/>
      <c r="D5928" s="16"/>
      <c r="E5928" s="18"/>
      <c r="F5928" s="18"/>
      <c r="G5928" s="18"/>
      <c r="H5928" s="105"/>
      <c r="I5928" s="18"/>
      <c r="J5928" s="18"/>
      <c r="K5928" s="18"/>
      <c r="L5928" s="18"/>
      <c r="M5928" s="105"/>
      <c r="N5928" s="8"/>
      <c r="O5928" s="9"/>
      <c r="P5928" s="9"/>
      <c r="Q5928" s="9"/>
      <c r="R5928" s="105"/>
      <c r="S5928" s="8"/>
      <c r="T5928" s="9"/>
      <c r="U5928" s="9"/>
      <c r="V5928" s="9"/>
      <c r="W5928" s="9"/>
      <c r="X5928" s="105"/>
      <c r="Y5928" s="16"/>
      <c r="Z5928" s="9"/>
      <c r="AA5928" s="9"/>
      <c r="AB5928" s="9"/>
      <c r="AC5928" s="9"/>
    </row>
    <row r="5929" spans="1:29" x14ac:dyDescent="0.25">
      <c r="A5929" s="1"/>
      <c r="C5929" s="8"/>
      <c r="D5929" s="16"/>
      <c r="E5929" s="18"/>
      <c r="F5929" s="18"/>
      <c r="G5929" s="18"/>
      <c r="H5929" s="105"/>
      <c r="I5929" s="18"/>
      <c r="J5929" s="18"/>
      <c r="K5929" s="18"/>
      <c r="L5929" s="18"/>
      <c r="M5929" s="105"/>
      <c r="N5929" s="8"/>
      <c r="O5929" s="9"/>
      <c r="P5929" s="9"/>
      <c r="Q5929" s="9"/>
      <c r="R5929" s="105"/>
      <c r="S5929" s="8"/>
      <c r="T5929" s="9"/>
      <c r="U5929" s="9"/>
      <c r="V5929" s="9"/>
      <c r="W5929" s="9"/>
      <c r="X5929" s="105"/>
      <c r="Y5929" s="16"/>
      <c r="Z5929" s="9"/>
      <c r="AA5929" s="9"/>
      <c r="AB5929" s="9"/>
      <c r="AC5929" s="9"/>
    </row>
    <row r="5930" spans="1:29" x14ac:dyDescent="0.25">
      <c r="A5930" s="1"/>
      <c r="C5930" s="8"/>
      <c r="D5930" s="16"/>
      <c r="E5930" s="18"/>
      <c r="F5930" s="18"/>
      <c r="G5930" s="18"/>
      <c r="H5930" s="105"/>
      <c r="I5930" s="18"/>
      <c r="J5930" s="18"/>
      <c r="K5930" s="18"/>
      <c r="L5930" s="18"/>
      <c r="M5930" s="105"/>
      <c r="N5930" s="8"/>
      <c r="O5930" s="9"/>
      <c r="P5930" s="9"/>
      <c r="Q5930" s="9"/>
      <c r="R5930" s="105"/>
      <c r="S5930" s="8"/>
      <c r="T5930" s="9"/>
      <c r="U5930" s="9"/>
      <c r="V5930" s="9"/>
      <c r="W5930" s="9"/>
      <c r="X5930" s="105"/>
      <c r="Y5930" s="16"/>
      <c r="Z5930" s="9"/>
      <c r="AA5930" s="9"/>
      <c r="AB5930" s="9"/>
      <c r="AC5930" s="9"/>
    </row>
    <row r="5931" spans="1:29" x14ac:dyDescent="0.25">
      <c r="A5931" s="1"/>
      <c r="C5931" s="8"/>
      <c r="D5931" s="16"/>
      <c r="E5931" s="18"/>
      <c r="F5931" s="18"/>
      <c r="G5931" s="18"/>
      <c r="H5931" s="105"/>
      <c r="I5931" s="18"/>
      <c r="J5931" s="18"/>
      <c r="K5931" s="18"/>
      <c r="L5931" s="18"/>
      <c r="M5931" s="105"/>
      <c r="N5931" s="8"/>
      <c r="O5931" s="9"/>
      <c r="P5931" s="9"/>
      <c r="Q5931" s="9"/>
      <c r="R5931" s="105"/>
      <c r="S5931" s="8"/>
      <c r="T5931" s="9"/>
      <c r="U5931" s="9"/>
      <c r="V5931" s="9"/>
      <c r="W5931" s="9"/>
      <c r="X5931" s="105"/>
      <c r="Y5931" s="16"/>
      <c r="Z5931" s="9"/>
      <c r="AA5931" s="9"/>
      <c r="AB5931" s="9"/>
      <c r="AC5931" s="9"/>
    </row>
    <row r="5932" spans="1:29" x14ac:dyDescent="0.25">
      <c r="A5932" s="1"/>
      <c r="C5932" s="8"/>
      <c r="D5932" s="16"/>
      <c r="E5932" s="18"/>
      <c r="F5932" s="18"/>
      <c r="G5932" s="18"/>
      <c r="H5932" s="105"/>
      <c r="I5932" s="18"/>
      <c r="J5932" s="18"/>
      <c r="K5932" s="18"/>
      <c r="L5932" s="18"/>
      <c r="M5932" s="105"/>
      <c r="N5932" s="8"/>
      <c r="O5932" s="9"/>
      <c r="P5932" s="9"/>
      <c r="Q5932" s="9"/>
      <c r="R5932" s="105"/>
      <c r="S5932" s="8"/>
      <c r="T5932" s="9"/>
      <c r="U5932" s="9"/>
      <c r="V5932" s="9"/>
      <c r="W5932" s="9"/>
      <c r="X5932" s="105"/>
      <c r="Y5932" s="16"/>
      <c r="Z5932" s="9"/>
      <c r="AA5932" s="9"/>
      <c r="AB5932" s="9"/>
      <c r="AC5932" s="9"/>
    </row>
    <row r="5933" spans="1:29" x14ac:dyDescent="0.25">
      <c r="A5933" s="1"/>
      <c r="C5933" s="8"/>
      <c r="D5933" s="16"/>
      <c r="E5933" s="18"/>
      <c r="F5933" s="18"/>
      <c r="G5933" s="18"/>
      <c r="H5933" s="105"/>
      <c r="I5933" s="18"/>
      <c r="J5933" s="18"/>
      <c r="K5933" s="18"/>
      <c r="L5933" s="18"/>
      <c r="M5933" s="105"/>
      <c r="N5933" s="8"/>
      <c r="O5933" s="9"/>
      <c r="P5933" s="9"/>
      <c r="Q5933" s="9"/>
      <c r="R5933" s="105"/>
      <c r="S5933" s="8"/>
      <c r="T5933" s="9"/>
      <c r="U5933" s="9"/>
      <c r="V5933" s="9"/>
      <c r="W5933" s="9"/>
      <c r="X5933" s="105"/>
      <c r="Y5933" s="16"/>
      <c r="Z5933" s="9"/>
      <c r="AA5933" s="9"/>
      <c r="AB5933" s="9"/>
      <c r="AC5933" s="9"/>
    </row>
    <row r="5934" spans="1:29" x14ac:dyDescent="0.25">
      <c r="A5934" s="1"/>
      <c r="C5934" s="8"/>
      <c r="D5934" s="16"/>
      <c r="E5934" s="18"/>
      <c r="F5934" s="18"/>
      <c r="G5934" s="18"/>
      <c r="H5934" s="105"/>
      <c r="I5934" s="18"/>
      <c r="J5934" s="18"/>
      <c r="K5934" s="18"/>
      <c r="L5934" s="18"/>
      <c r="M5934" s="105"/>
      <c r="N5934" s="8"/>
      <c r="O5934" s="9"/>
      <c r="P5934" s="9"/>
      <c r="Q5934" s="9"/>
      <c r="R5934" s="105"/>
      <c r="S5934" s="8"/>
      <c r="T5934" s="9"/>
      <c r="U5934" s="9"/>
      <c r="V5934" s="9"/>
      <c r="W5934" s="9"/>
      <c r="X5934" s="105"/>
      <c r="Y5934" s="16"/>
      <c r="Z5934" s="9"/>
      <c r="AA5934" s="9"/>
      <c r="AB5934" s="9"/>
      <c r="AC5934" s="9"/>
    </row>
    <row r="5935" spans="1:29" x14ac:dyDescent="0.25">
      <c r="A5935" s="1"/>
      <c r="C5935" s="8"/>
      <c r="D5935" s="16"/>
      <c r="E5935" s="18"/>
      <c r="F5935" s="18"/>
      <c r="G5935" s="18"/>
      <c r="H5935" s="105"/>
      <c r="I5935" s="18"/>
      <c r="J5935" s="18"/>
      <c r="K5935" s="18"/>
      <c r="L5935" s="18"/>
      <c r="M5935" s="105"/>
      <c r="N5935" s="8"/>
      <c r="O5935" s="9"/>
      <c r="P5935" s="9"/>
      <c r="Q5935" s="9"/>
      <c r="R5935" s="105"/>
      <c r="S5935" s="8"/>
      <c r="T5935" s="9"/>
      <c r="U5935" s="9"/>
      <c r="V5935" s="9"/>
      <c r="W5935" s="9"/>
      <c r="X5935" s="105"/>
      <c r="Y5935" s="16"/>
      <c r="Z5935" s="9"/>
      <c r="AA5935" s="9"/>
      <c r="AB5935" s="9"/>
      <c r="AC5935" s="9"/>
    </row>
    <row r="5936" spans="1:29" x14ac:dyDescent="0.25">
      <c r="A5936" s="1"/>
      <c r="C5936" s="8"/>
      <c r="D5936" s="16"/>
      <c r="E5936" s="18"/>
      <c r="F5936" s="18"/>
      <c r="G5936" s="18"/>
      <c r="H5936" s="105"/>
      <c r="I5936" s="18"/>
      <c r="J5936" s="18"/>
      <c r="K5936" s="18"/>
      <c r="L5936" s="18"/>
      <c r="M5936" s="105"/>
      <c r="N5936" s="8"/>
      <c r="O5936" s="9"/>
      <c r="P5936" s="9"/>
      <c r="Q5936" s="9"/>
      <c r="R5936" s="105"/>
      <c r="S5936" s="8"/>
      <c r="T5936" s="9"/>
      <c r="U5936" s="9"/>
      <c r="V5936" s="9"/>
      <c r="W5936" s="9"/>
      <c r="X5936" s="105"/>
      <c r="Y5936" s="16"/>
      <c r="Z5936" s="9"/>
      <c r="AA5936" s="9"/>
      <c r="AB5936" s="9"/>
      <c r="AC5936" s="9"/>
    </row>
    <row r="5937" spans="1:29" x14ac:dyDescent="0.25">
      <c r="A5937" s="1"/>
      <c r="C5937" s="8"/>
      <c r="D5937" s="16"/>
      <c r="E5937" s="18"/>
      <c r="F5937" s="18"/>
      <c r="G5937" s="18"/>
      <c r="H5937" s="105"/>
      <c r="I5937" s="18"/>
      <c r="J5937" s="18"/>
      <c r="K5937" s="18"/>
      <c r="L5937" s="18"/>
      <c r="M5937" s="105"/>
      <c r="N5937" s="8"/>
      <c r="O5937" s="9"/>
      <c r="P5937" s="9"/>
      <c r="Q5937" s="9"/>
      <c r="R5937" s="105"/>
      <c r="S5937" s="8"/>
      <c r="T5937" s="9"/>
      <c r="U5937" s="9"/>
      <c r="V5937" s="9"/>
      <c r="W5937" s="9"/>
      <c r="X5937" s="105"/>
      <c r="Y5937" s="16"/>
      <c r="Z5937" s="9"/>
      <c r="AA5937" s="9"/>
      <c r="AB5937" s="9"/>
      <c r="AC5937" s="9"/>
    </row>
    <row r="5938" spans="1:29" x14ac:dyDescent="0.25">
      <c r="A5938" s="1"/>
      <c r="C5938" s="8"/>
      <c r="D5938" s="16"/>
      <c r="E5938" s="18"/>
      <c r="F5938" s="18"/>
      <c r="G5938" s="18"/>
      <c r="H5938" s="105"/>
      <c r="I5938" s="18"/>
      <c r="J5938" s="18"/>
      <c r="K5938" s="18"/>
      <c r="L5938" s="18"/>
      <c r="M5938" s="105"/>
      <c r="N5938" s="8"/>
      <c r="O5938" s="9"/>
      <c r="P5938" s="9"/>
      <c r="Q5938" s="9"/>
      <c r="R5938" s="105"/>
      <c r="S5938" s="8"/>
      <c r="T5938" s="9"/>
      <c r="U5938" s="9"/>
      <c r="V5938" s="9"/>
      <c r="W5938" s="9"/>
      <c r="X5938" s="105"/>
      <c r="Y5938" s="16"/>
      <c r="Z5938" s="9"/>
      <c r="AA5938" s="9"/>
      <c r="AB5938" s="9"/>
      <c r="AC5938" s="9"/>
    </row>
    <row r="5939" spans="1:29" x14ac:dyDescent="0.25">
      <c r="A5939" s="1"/>
      <c r="C5939" s="8"/>
      <c r="D5939" s="16"/>
      <c r="E5939" s="18"/>
      <c r="F5939" s="18"/>
      <c r="G5939" s="18"/>
      <c r="H5939" s="105"/>
      <c r="I5939" s="18"/>
      <c r="J5939" s="18"/>
      <c r="K5939" s="18"/>
      <c r="L5939" s="18"/>
      <c r="M5939" s="105"/>
      <c r="N5939" s="8"/>
      <c r="O5939" s="9"/>
      <c r="P5939" s="9"/>
      <c r="Q5939" s="9"/>
      <c r="R5939" s="105"/>
      <c r="S5939" s="8"/>
      <c r="T5939" s="9"/>
      <c r="U5939" s="9"/>
      <c r="V5939" s="9"/>
      <c r="W5939" s="9"/>
      <c r="X5939" s="105"/>
      <c r="Y5939" s="16"/>
      <c r="Z5939" s="9"/>
      <c r="AA5939" s="9"/>
      <c r="AB5939" s="9"/>
      <c r="AC5939" s="9"/>
    </row>
    <row r="5940" spans="1:29" x14ac:dyDescent="0.25">
      <c r="A5940" s="1"/>
      <c r="C5940" s="8"/>
      <c r="D5940" s="16"/>
      <c r="E5940" s="18"/>
      <c r="F5940" s="18"/>
      <c r="G5940" s="18"/>
      <c r="H5940" s="105"/>
      <c r="I5940" s="18"/>
      <c r="J5940" s="18"/>
      <c r="K5940" s="18"/>
      <c r="L5940" s="18"/>
      <c r="M5940" s="105"/>
      <c r="N5940" s="8"/>
      <c r="O5940" s="9"/>
      <c r="P5940" s="9"/>
      <c r="Q5940" s="9"/>
      <c r="R5940" s="105"/>
      <c r="S5940" s="8"/>
      <c r="T5940" s="9"/>
      <c r="U5940" s="9"/>
      <c r="V5940" s="9"/>
      <c r="W5940" s="9"/>
      <c r="X5940" s="105"/>
      <c r="Y5940" s="16"/>
      <c r="Z5940" s="9"/>
      <c r="AA5940" s="9"/>
      <c r="AB5940" s="9"/>
      <c r="AC5940" s="9"/>
    </row>
    <row r="5941" spans="1:29" x14ac:dyDescent="0.25">
      <c r="A5941" s="1"/>
      <c r="C5941" s="8"/>
      <c r="D5941" s="16"/>
      <c r="E5941" s="18"/>
      <c r="F5941" s="18"/>
      <c r="G5941" s="18"/>
      <c r="H5941" s="105"/>
      <c r="I5941" s="18"/>
      <c r="J5941" s="18"/>
      <c r="K5941" s="18"/>
      <c r="L5941" s="18"/>
      <c r="M5941" s="105"/>
      <c r="N5941" s="8"/>
      <c r="O5941" s="9"/>
      <c r="P5941" s="9"/>
      <c r="Q5941" s="9"/>
      <c r="R5941" s="105"/>
      <c r="S5941" s="8"/>
      <c r="T5941" s="9"/>
      <c r="U5941" s="9"/>
      <c r="V5941" s="9"/>
      <c r="W5941" s="9"/>
      <c r="X5941" s="105"/>
      <c r="Y5941" s="16"/>
      <c r="Z5941" s="9"/>
      <c r="AA5941" s="9"/>
      <c r="AB5941" s="9"/>
      <c r="AC5941" s="9"/>
    </row>
    <row r="5942" spans="1:29" x14ac:dyDescent="0.25">
      <c r="A5942" s="1"/>
      <c r="C5942" s="8"/>
      <c r="D5942" s="16"/>
      <c r="E5942" s="18"/>
      <c r="F5942" s="18"/>
      <c r="G5942" s="18"/>
      <c r="H5942" s="105"/>
      <c r="I5942" s="18"/>
      <c r="J5942" s="18"/>
      <c r="K5942" s="18"/>
      <c r="L5942" s="18"/>
      <c r="M5942" s="105"/>
      <c r="N5942" s="8"/>
      <c r="O5942" s="9"/>
      <c r="P5942" s="9"/>
      <c r="Q5942" s="9"/>
      <c r="R5942" s="105"/>
      <c r="S5942" s="8"/>
      <c r="T5942" s="9"/>
      <c r="U5942" s="9"/>
      <c r="V5942" s="9"/>
      <c r="W5942" s="9"/>
      <c r="X5942" s="105"/>
      <c r="Y5942" s="16"/>
      <c r="Z5942" s="9"/>
      <c r="AA5942" s="9"/>
      <c r="AB5942" s="9"/>
      <c r="AC5942" s="9"/>
    </row>
    <row r="5943" spans="1:29" x14ac:dyDescent="0.25">
      <c r="A5943" s="1"/>
      <c r="C5943" s="8"/>
      <c r="D5943" s="16"/>
      <c r="E5943" s="18"/>
      <c r="F5943" s="18"/>
      <c r="G5943" s="18"/>
      <c r="H5943" s="105"/>
      <c r="I5943" s="18"/>
      <c r="J5943" s="18"/>
      <c r="K5943" s="18"/>
      <c r="L5943" s="18"/>
      <c r="M5943" s="105"/>
      <c r="N5943" s="8"/>
      <c r="O5943" s="9"/>
      <c r="P5943" s="9"/>
      <c r="Q5943" s="9"/>
      <c r="R5943" s="105"/>
      <c r="S5943" s="8"/>
      <c r="T5943" s="9"/>
      <c r="U5943" s="9"/>
      <c r="V5943" s="9"/>
      <c r="W5943" s="9"/>
      <c r="X5943" s="105"/>
      <c r="Y5943" s="16"/>
      <c r="Z5943" s="9"/>
      <c r="AA5943" s="9"/>
      <c r="AB5943" s="9"/>
      <c r="AC5943" s="9"/>
    </row>
    <row r="5944" spans="1:29" x14ac:dyDescent="0.25">
      <c r="A5944" s="1"/>
      <c r="C5944" s="8"/>
      <c r="D5944" s="16"/>
      <c r="E5944" s="18"/>
      <c r="F5944" s="18"/>
      <c r="G5944" s="18"/>
      <c r="H5944" s="105"/>
      <c r="I5944" s="18"/>
      <c r="J5944" s="18"/>
      <c r="K5944" s="18"/>
      <c r="L5944" s="18"/>
      <c r="M5944" s="105"/>
      <c r="N5944" s="8"/>
      <c r="O5944" s="9"/>
      <c r="P5944" s="9"/>
      <c r="Q5944" s="9"/>
      <c r="R5944" s="105"/>
      <c r="S5944" s="8"/>
      <c r="T5944" s="9"/>
      <c r="U5944" s="9"/>
      <c r="V5944" s="9"/>
      <c r="W5944" s="9"/>
      <c r="X5944" s="105"/>
      <c r="Y5944" s="16"/>
      <c r="Z5944" s="9"/>
      <c r="AA5944" s="9"/>
      <c r="AB5944" s="9"/>
      <c r="AC5944" s="9"/>
    </row>
    <row r="5945" spans="1:29" x14ac:dyDescent="0.25">
      <c r="A5945" s="1"/>
      <c r="C5945" s="8"/>
      <c r="D5945" s="16"/>
      <c r="E5945" s="18"/>
      <c r="F5945" s="18"/>
      <c r="G5945" s="18"/>
      <c r="H5945" s="105"/>
      <c r="I5945" s="18"/>
      <c r="J5945" s="18"/>
      <c r="K5945" s="18"/>
      <c r="L5945" s="18"/>
      <c r="M5945" s="105"/>
      <c r="N5945" s="8"/>
      <c r="O5945" s="9"/>
      <c r="P5945" s="9"/>
      <c r="Q5945" s="9"/>
      <c r="R5945" s="105"/>
      <c r="S5945" s="8"/>
      <c r="T5945" s="9"/>
      <c r="U5945" s="9"/>
      <c r="V5945" s="9"/>
      <c r="W5945" s="9"/>
      <c r="X5945" s="105"/>
      <c r="Y5945" s="16"/>
      <c r="Z5945" s="9"/>
      <c r="AA5945" s="9"/>
      <c r="AB5945" s="9"/>
      <c r="AC5945" s="9"/>
    </row>
    <row r="5946" spans="1:29" x14ac:dyDescent="0.25">
      <c r="A5946" s="1"/>
      <c r="C5946" s="8"/>
      <c r="D5946" s="16"/>
      <c r="E5946" s="18"/>
      <c r="F5946" s="18"/>
      <c r="G5946" s="18"/>
      <c r="H5946" s="105"/>
      <c r="I5946" s="18"/>
      <c r="J5946" s="18"/>
      <c r="K5946" s="18"/>
      <c r="L5946" s="18"/>
      <c r="M5946" s="105"/>
      <c r="N5946" s="8"/>
      <c r="O5946" s="9"/>
      <c r="P5946" s="9"/>
      <c r="Q5946" s="9"/>
      <c r="R5946" s="105"/>
      <c r="S5946" s="8"/>
      <c r="T5946" s="9"/>
      <c r="U5946" s="9"/>
      <c r="V5946" s="9"/>
      <c r="W5946" s="9"/>
      <c r="X5946" s="105"/>
      <c r="Y5946" s="16"/>
      <c r="Z5946" s="9"/>
      <c r="AA5946" s="9"/>
      <c r="AB5946" s="9"/>
      <c r="AC5946" s="9"/>
    </row>
    <row r="5947" spans="1:29" x14ac:dyDescent="0.25">
      <c r="A5947" s="1"/>
      <c r="C5947" s="8"/>
      <c r="D5947" s="16"/>
      <c r="E5947" s="18"/>
      <c r="F5947" s="18"/>
      <c r="G5947" s="18"/>
      <c r="H5947" s="105"/>
      <c r="I5947" s="18"/>
      <c r="J5947" s="18"/>
      <c r="K5947" s="18"/>
      <c r="L5947" s="18"/>
      <c r="M5947" s="105"/>
      <c r="N5947" s="8"/>
      <c r="O5947" s="9"/>
      <c r="P5947" s="9"/>
      <c r="Q5947" s="9"/>
      <c r="R5947" s="105"/>
      <c r="S5947" s="8"/>
      <c r="T5947" s="9"/>
      <c r="U5947" s="9"/>
      <c r="V5947" s="9"/>
      <c r="W5947" s="9"/>
      <c r="X5947" s="105"/>
      <c r="Y5947" s="16"/>
      <c r="Z5947" s="9"/>
      <c r="AA5947" s="9"/>
      <c r="AB5947" s="9"/>
      <c r="AC5947" s="9"/>
    </row>
    <row r="5948" spans="1:29" x14ac:dyDescent="0.25">
      <c r="A5948" s="1"/>
      <c r="C5948" s="8"/>
      <c r="D5948" s="16"/>
      <c r="E5948" s="18"/>
      <c r="F5948" s="18"/>
      <c r="G5948" s="18"/>
      <c r="H5948" s="105"/>
      <c r="I5948" s="18"/>
      <c r="J5948" s="18"/>
      <c r="K5948" s="18"/>
      <c r="L5948" s="18"/>
      <c r="M5948" s="105"/>
      <c r="N5948" s="8"/>
      <c r="O5948" s="9"/>
      <c r="P5948" s="9"/>
      <c r="Q5948" s="9"/>
      <c r="R5948" s="105"/>
      <c r="S5948" s="8"/>
      <c r="T5948" s="9"/>
      <c r="U5948" s="9"/>
      <c r="V5948" s="9"/>
      <c r="W5948" s="9"/>
      <c r="X5948" s="105"/>
      <c r="Y5948" s="16"/>
      <c r="Z5948" s="9"/>
      <c r="AA5948" s="9"/>
      <c r="AB5948" s="9"/>
      <c r="AC5948" s="9"/>
    </row>
    <row r="5949" spans="1:29" x14ac:dyDescent="0.25">
      <c r="A5949" s="1"/>
      <c r="C5949" s="8"/>
      <c r="D5949" s="16"/>
      <c r="E5949" s="18"/>
      <c r="F5949" s="18"/>
      <c r="G5949" s="18"/>
      <c r="H5949" s="105"/>
      <c r="I5949" s="18"/>
      <c r="J5949" s="18"/>
      <c r="K5949" s="18"/>
      <c r="L5949" s="18"/>
      <c r="M5949" s="105"/>
      <c r="N5949" s="8"/>
      <c r="O5949" s="9"/>
      <c r="P5949" s="9"/>
      <c r="Q5949" s="9"/>
      <c r="R5949" s="105"/>
      <c r="S5949" s="8"/>
      <c r="T5949" s="9"/>
      <c r="U5949" s="9"/>
      <c r="V5949" s="9"/>
      <c r="W5949" s="9"/>
      <c r="X5949" s="105"/>
      <c r="Y5949" s="16"/>
      <c r="Z5949" s="9"/>
      <c r="AA5949" s="9"/>
      <c r="AB5949" s="9"/>
      <c r="AC5949" s="9"/>
    </row>
    <row r="5950" spans="1:29" x14ac:dyDescent="0.25">
      <c r="A5950" s="1"/>
      <c r="C5950" s="8"/>
      <c r="D5950" s="16"/>
      <c r="E5950" s="18"/>
      <c r="F5950" s="18"/>
      <c r="G5950" s="18"/>
      <c r="H5950" s="105"/>
      <c r="I5950" s="18"/>
      <c r="J5950" s="18"/>
      <c r="K5950" s="18"/>
      <c r="L5950" s="18"/>
      <c r="M5950" s="105"/>
      <c r="N5950" s="8"/>
      <c r="O5950" s="9"/>
      <c r="P5950" s="9"/>
      <c r="Q5950" s="9"/>
      <c r="R5950" s="105"/>
      <c r="S5950" s="8"/>
      <c r="T5950" s="9"/>
      <c r="U5950" s="9"/>
      <c r="V5950" s="9"/>
      <c r="W5950" s="9"/>
      <c r="X5950" s="105"/>
      <c r="Y5950" s="16"/>
      <c r="Z5950" s="9"/>
      <c r="AA5950" s="9"/>
      <c r="AB5950" s="9"/>
      <c r="AC5950" s="9"/>
    </row>
    <row r="5951" spans="1:29" x14ac:dyDescent="0.25">
      <c r="A5951" s="1"/>
      <c r="C5951" s="8"/>
      <c r="D5951" s="16"/>
      <c r="E5951" s="18"/>
      <c r="F5951" s="18"/>
      <c r="G5951" s="18"/>
      <c r="H5951" s="105"/>
      <c r="I5951" s="18"/>
      <c r="J5951" s="18"/>
      <c r="K5951" s="18"/>
      <c r="L5951" s="18"/>
      <c r="M5951" s="105"/>
      <c r="N5951" s="8"/>
      <c r="O5951" s="9"/>
      <c r="P5951" s="9"/>
      <c r="Q5951" s="9"/>
      <c r="R5951" s="105"/>
      <c r="S5951" s="8"/>
      <c r="T5951" s="9"/>
      <c r="U5951" s="9"/>
      <c r="V5951" s="9"/>
      <c r="W5951" s="9"/>
      <c r="X5951" s="105"/>
      <c r="Y5951" s="16"/>
      <c r="Z5951" s="9"/>
      <c r="AA5951" s="9"/>
      <c r="AB5951" s="9"/>
      <c r="AC5951" s="9"/>
    </row>
    <row r="5952" spans="1:29" x14ac:dyDescent="0.25">
      <c r="A5952" s="1"/>
      <c r="C5952" s="8"/>
      <c r="D5952" s="16"/>
      <c r="E5952" s="18"/>
      <c r="F5952" s="18"/>
      <c r="G5952" s="18"/>
      <c r="H5952" s="105"/>
      <c r="I5952" s="18"/>
      <c r="J5952" s="18"/>
      <c r="K5952" s="18"/>
      <c r="L5952" s="18"/>
      <c r="M5952" s="105"/>
      <c r="N5952" s="8"/>
      <c r="O5952" s="9"/>
      <c r="P5952" s="9"/>
      <c r="Q5952" s="9"/>
      <c r="R5952" s="105"/>
      <c r="S5952" s="8"/>
      <c r="T5952" s="9"/>
      <c r="U5952" s="9"/>
      <c r="V5952" s="9"/>
      <c r="W5952" s="9"/>
      <c r="X5952" s="105"/>
      <c r="Y5952" s="16"/>
      <c r="Z5952" s="9"/>
      <c r="AA5952" s="9"/>
      <c r="AB5952" s="9"/>
      <c r="AC5952" s="9"/>
    </row>
    <row r="5953" spans="1:29" x14ac:dyDescent="0.25">
      <c r="A5953" s="1"/>
      <c r="C5953" s="8"/>
      <c r="D5953" s="16"/>
      <c r="E5953" s="18"/>
      <c r="F5953" s="18"/>
      <c r="G5953" s="18"/>
      <c r="H5953" s="105"/>
      <c r="I5953" s="18"/>
      <c r="J5953" s="18"/>
      <c r="K5953" s="18"/>
      <c r="L5953" s="18"/>
      <c r="M5953" s="105"/>
      <c r="N5953" s="8"/>
      <c r="O5953" s="9"/>
      <c r="P5953" s="9"/>
      <c r="Q5953" s="9"/>
      <c r="R5953" s="105"/>
      <c r="S5953" s="8"/>
      <c r="T5953" s="9"/>
      <c r="U5953" s="9"/>
      <c r="V5953" s="9"/>
      <c r="W5953" s="9"/>
      <c r="X5953" s="105"/>
      <c r="Y5953" s="16"/>
      <c r="Z5953" s="9"/>
      <c r="AA5953" s="9"/>
      <c r="AB5953" s="9"/>
      <c r="AC5953" s="9"/>
    </row>
    <row r="5954" spans="1:29" x14ac:dyDescent="0.25">
      <c r="A5954" s="1"/>
      <c r="C5954" s="8"/>
      <c r="D5954" s="16"/>
      <c r="E5954" s="18"/>
      <c r="F5954" s="18"/>
      <c r="G5954" s="18"/>
      <c r="H5954" s="105"/>
      <c r="I5954" s="18"/>
      <c r="J5954" s="18"/>
      <c r="K5954" s="18"/>
      <c r="L5954" s="18"/>
      <c r="M5954" s="105"/>
      <c r="N5954" s="8"/>
      <c r="O5954" s="9"/>
      <c r="P5954" s="9"/>
      <c r="Q5954" s="9"/>
      <c r="R5954" s="105"/>
      <c r="S5954" s="8"/>
      <c r="T5954" s="9"/>
      <c r="U5954" s="9"/>
      <c r="V5954" s="9"/>
      <c r="W5954" s="9"/>
      <c r="X5954" s="105"/>
      <c r="Y5954" s="16"/>
      <c r="Z5954" s="9"/>
      <c r="AA5954" s="9"/>
      <c r="AB5954" s="9"/>
      <c r="AC5954" s="9"/>
    </row>
    <row r="5955" spans="1:29" x14ac:dyDescent="0.25">
      <c r="A5955" s="1"/>
      <c r="C5955" s="8"/>
      <c r="D5955" s="16"/>
      <c r="E5955" s="18"/>
      <c r="F5955" s="18"/>
      <c r="G5955" s="18"/>
      <c r="H5955" s="105"/>
      <c r="I5955" s="18"/>
      <c r="J5955" s="18"/>
      <c r="K5955" s="18"/>
      <c r="L5955" s="18"/>
      <c r="M5955" s="105"/>
      <c r="N5955" s="8"/>
      <c r="O5955" s="9"/>
      <c r="P5955" s="9"/>
      <c r="Q5955" s="9"/>
      <c r="R5955" s="105"/>
      <c r="S5955" s="8"/>
      <c r="T5955" s="9"/>
      <c r="U5955" s="9"/>
      <c r="V5955" s="9"/>
      <c r="W5955" s="9"/>
      <c r="X5955" s="105"/>
      <c r="Y5955" s="16"/>
      <c r="Z5955" s="9"/>
      <c r="AA5955" s="9"/>
      <c r="AB5955" s="9"/>
      <c r="AC5955" s="9"/>
    </row>
    <row r="5956" spans="1:29" x14ac:dyDescent="0.25">
      <c r="A5956" s="1"/>
      <c r="C5956" s="8"/>
      <c r="D5956" s="16"/>
      <c r="E5956" s="18"/>
      <c r="F5956" s="18"/>
      <c r="G5956" s="18"/>
      <c r="H5956" s="105"/>
      <c r="I5956" s="18"/>
      <c r="J5956" s="18"/>
      <c r="K5956" s="18"/>
      <c r="L5956" s="18"/>
      <c r="M5956" s="105"/>
      <c r="N5956" s="8"/>
      <c r="O5956" s="9"/>
      <c r="P5956" s="9"/>
      <c r="Q5956" s="9"/>
      <c r="R5956" s="105"/>
      <c r="S5956" s="8"/>
      <c r="T5956" s="9"/>
      <c r="U5956" s="9"/>
      <c r="V5956" s="9"/>
      <c r="W5956" s="9"/>
      <c r="X5956" s="105"/>
      <c r="Y5956" s="16"/>
      <c r="Z5956" s="9"/>
      <c r="AA5956" s="9"/>
      <c r="AB5956" s="9"/>
      <c r="AC5956" s="9"/>
    </row>
    <row r="5957" spans="1:29" x14ac:dyDescent="0.25">
      <c r="A5957" s="1"/>
      <c r="C5957" s="8"/>
      <c r="D5957" s="16"/>
      <c r="E5957" s="18"/>
      <c r="F5957" s="18"/>
      <c r="G5957" s="18"/>
      <c r="H5957" s="105"/>
      <c r="I5957" s="18"/>
      <c r="J5957" s="18"/>
      <c r="K5957" s="18"/>
      <c r="L5957" s="18"/>
      <c r="M5957" s="105"/>
      <c r="N5957" s="8"/>
      <c r="O5957" s="9"/>
      <c r="P5957" s="9"/>
      <c r="Q5957" s="9"/>
      <c r="R5957" s="105"/>
      <c r="S5957" s="8"/>
      <c r="T5957" s="9"/>
      <c r="U5957" s="9"/>
      <c r="V5957" s="9"/>
      <c r="W5957" s="9"/>
      <c r="X5957" s="105"/>
      <c r="Y5957" s="16"/>
      <c r="Z5957" s="9"/>
      <c r="AA5957" s="9"/>
      <c r="AB5957" s="9"/>
      <c r="AC5957" s="9"/>
    </row>
    <row r="5958" spans="1:29" x14ac:dyDescent="0.25">
      <c r="A5958" s="1"/>
      <c r="C5958" s="8"/>
      <c r="D5958" s="16"/>
      <c r="E5958" s="18"/>
      <c r="F5958" s="18"/>
      <c r="G5958" s="18"/>
      <c r="H5958" s="105"/>
      <c r="I5958" s="18"/>
      <c r="J5958" s="18"/>
      <c r="K5958" s="18"/>
      <c r="L5958" s="18"/>
      <c r="M5958" s="105"/>
      <c r="N5958" s="8"/>
      <c r="O5958" s="9"/>
      <c r="P5958" s="9"/>
      <c r="Q5958" s="9"/>
      <c r="R5958" s="105"/>
      <c r="S5958" s="8"/>
      <c r="T5958" s="9"/>
      <c r="U5958" s="9"/>
      <c r="V5958" s="9"/>
      <c r="W5958" s="9"/>
      <c r="X5958" s="105"/>
      <c r="Y5958" s="16"/>
      <c r="Z5958" s="9"/>
      <c r="AA5958" s="9"/>
      <c r="AB5958" s="9"/>
      <c r="AC5958" s="9"/>
    </row>
    <row r="5959" spans="1:29" x14ac:dyDescent="0.25">
      <c r="A5959" s="1"/>
      <c r="C5959" s="8"/>
      <c r="D5959" s="16"/>
      <c r="E5959" s="18"/>
      <c r="F5959" s="18"/>
      <c r="G5959" s="18"/>
      <c r="H5959" s="105"/>
      <c r="I5959" s="18"/>
      <c r="J5959" s="18"/>
      <c r="K5959" s="18"/>
      <c r="L5959" s="18"/>
      <c r="M5959" s="105"/>
      <c r="N5959" s="8"/>
      <c r="O5959" s="9"/>
      <c r="P5959" s="9"/>
      <c r="Q5959" s="9"/>
      <c r="R5959" s="105"/>
      <c r="S5959" s="8"/>
      <c r="T5959" s="9"/>
      <c r="U5959" s="9"/>
      <c r="V5959" s="9"/>
      <c r="W5959" s="9"/>
      <c r="X5959" s="105"/>
      <c r="Y5959" s="16"/>
      <c r="Z5959" s="9"/>
      <c r="AA5959" s="9"/>
      <c r="AB5959" s="9"/>
      <c r="AC5959" s="9"/>
    </row>
    <row r="5960" spans="1:29" x14ac:dyDescent="0.25">
      <c r="A5960" s="1"/>
      <c r="C5960" s="8"/>
      <c r="D5960" s="16"/>
      <c r="E5960" s="18"/>
      <c r="F5960" s="18"/>
      <c r="G5960" s="18"/>
      <c r="H5960" s="105"/>
      <c r="I5960" s="18"/>
      <c r="J5960" s="18"/>
      <c r="K5960" s="18"/>
      <c r="L5960" s="18"/>
      <c r="M5960" s="105"/>
      <c r="N5960" s="8"/>
      <c r="O5960" s="9"/>
      <c r="P5960" s="9"/>
      <c r="Q5960" s="9"/>
      <c r="R5960" s="105"/>
      <c r="S5960" s="8"/>
      <c r="T5960" s="9"/>
      <c r="U5960" s="9"/>
      <c r="V5960" s="9"/>
      <c r="W5960" s="9"/>
      <c r="X5960" s="105"/>
      <c r="Y5960" s="16"/>
      <c r="Z5960" s="9"/>
      <c r="AA5960" s="9"/>
      <c r="AB5960" s="9"/>
      <c r="AC5960" s="9"/>
    </row>
    <row r="5961" spans="1:29" x14ac:dyDescent="0.25">
      <c r="A5961" s="1"/>
      <c r="C5961" s="8"/>
      <c r="D5961" s="16"/>
      <c r="E5961" s="18"/>
      <c r="F5961" s="18"/>
      <c r="G5961" s="18"/>
      <c r="H5961" s="105"/>
      <c r="I5961" s="18"/>
      <c r="J5961" s="18"/>
      <c r="K5961" s="18"/>
      <c r="L5961" s="18"/>
      <c r="M5961" s="105"/>
      <c r="N5961" s="8"/>
      <c r="O5961" s="9"/>
      <c r="P5961" s="9"/>
      <c r="Q5961" s="9"/>
      <c r="R5961" s="105"/>
      <c r="S5961" s="8"/>
      <c r="T5961" s="9"/>
      <c r="U5961" s="9"/>
      <c r="V5961" s="9"/>
      <c r="W5961" s="9"/>
      <c r="X5961" s="105"/>
      <c r="Y5961" s="16"/>
      <c r="Z5961" s="9"/>
      <c r="AA5961" s="9"/>
      <c r="AB5961" s="9"/>
      <c r="AC5961" s="9"/>
    </row>
    <row r="5962" spans="1:29" x14ac:dyDescent="0.25">
      <c r="A5962" s="1"/>
      <c r="C5962" s="8"/>
      <c r="D5962" s="16"/>
      <c r="E5962" s="18"/>
      <c r="F5962" s="18"/>
      <c r="G5962" s="18"/>
      <c r="H5962" s="105"/>
      <c r="I5962" s="18"/>
      <c r="J5962" s="18"/>
      <c r="K5962" s="18"/>
      <c r="L5962" s="18"/>
      <c r="M5962" s="105"/>
      <c r="N5962" s="8"/>
      <c r="O5962" s="9"/>
      <c r="P5962" s="9"/>
      <c r="Q5962" s="9"/>
      <c r="R5962" s="105"/>
      <c r="S5962" s="8"/>
      <c r="T5962" s="9"/>
      <c r="U5962" s="9"/>
      <c r="V5962" s="9"/>
      <c r="W5962" s="9"/>
      <c r="X5962" s="105"/>
      <c r="Y5962" s="16"/>
      <c r="Z5962" s="9"/>
      <c r="AA5962" s="9"/>
      <c r="AB5962" s="9"/>
      <c r="AC5962" s="9"/>
    </row>
    <row r="5963" spans="1:29" x14ac:dyDescent="0.25">
      <c r="A5963" s="1"/>
      <c r="C5963" s="8"/>
      <c r="D5963" s="16"/>
      <c r="E5963" s="18"/>
      <c r="F5963" s="18"/>
      <c r="G5963" s="18"/>
      <c r="H5963" s="105"/>
      <c r="I5963" s="18"/>
      <c r="J5963" s="18"/>
      <c r="K5963" s="18"/>
      <c r="L5963" s="18"/>
      <c r="M5963" s="105"/>
      <c r="N5963" s="8"/>
      <c r="O5963" s="9"/>
      <c r="P5963" s="9"/>
      <c r="Q5963" s="9"/>
      <c r="R5963" s="105"/>
      <c r="S5963" s="8"/>
      <c r="T5963" s="9"/>
      <c r="U5963" s="9"/>
      <c r="V5963" s="9"/>
      <c r="W5963" s="9"/>
      <c r="X5963" s="105"/>
      <c r="Y5963" s="16"/>
      <c r="Z5963" s="9"/>
      <c r="AA5963" s="9"/>
      <c r="AB5963" s="9"/>
      <c r="AC5963" s="9"/>
    </row>
    <row r="5964" spans="1:29" x14ac:dyDescent="0.25">
      <c r="A5964" s="1"/>
      <c r="C5964" s="8"/>
      <c r="D5964" s="16"/>
      <c r="E5964" s="18"/>
      <c r="F5964" s="18"/>
      <c r="G5964" s="18"/>
      <c r="H5964" s="105"/>
      <c r="I5964" s="18"/>
      <c r="J5964" s="18"/>
      <c r="K5964" s="18"/>
      <c r="L5964" s="18"/>
      <c r="M5964" s="105"/>
      <c r="N5964" s="8"/>
      <c r="O5964" s="9"/>
      <c r="P5964" s="9"/>
      <c r="Q5964" s="9"/>
      <c r="R5964" s="105"/>
      <c r="S5964" s="8"/>
      <c r="T5964" s="9"/>
      <c r="U5964" s="9"/>
      <c r="V5964" s="9"/>
      <c r="W5964" s="9"/>
      <c r="X5964" s="105"/>
      <c r="Y5964" s="16"/>
      <c r="Z5964" s="9"/>
      <c r="AA5964" s="9"/>
      <c r="AB5964" s="9"/>
      <c r="AC5964" s="9"/>
    </row>
    <row r="5965" spans="1:29" x14ac:dyDescent="0.25">
      <c r="A5965" s="1"/>
      <c r="C5965" s="8"/>
      <c r="D5965" s="16"/>
      <c r="E5965" s="18"/>
      <c r="F5965" s="18"/>
      <c r="G5965" s="18"/>
      <c r="H5965" s="105"/>
      <c r="I5965" s="18"/>
      <c r="J5965" s="18"/>
      <c r="K5965" s="18"/>
      <c r="L5965" s="18"/>
      <c r="M5965" s="105"/>
      <c r="N5965" s="8"/>
      <c r="O5965" s="9"/>
      <c r="P5965" s="9"/>
      <c r="Q5965" s="9"/>
      <c r="R5965" s="105"/>
      <c r="S5965" s="8"/>
      <c r="T5965" s="9"/>
      <c r="U5965" s="9"/>
      <c r="V5965" s="9"/>
      <c r="W5965" s="9"/>
      <c r="X5965" s="105"/>
      <c r="Y5965" s="16"/>
      <c r="Z5965" s="9"/>
      <c r="AA5965" s="9"/>
      <c r="AB5965" s="9"/>
      <c r="AC5965" s="9"/>
    </row>
    <row r="5966" spans="1:29" x14ac:dyDescent="0.25">
      <c r="A5966" s="1"/>
      <c r="C5966" s="8"/>
      <c r="D5966" s="16"/>
      <c r="E5966" s="18"/>
      <c r="F5966" s="18"/>
      <c r="G5966" s="18"/>
      <c r="H5966" s="105"/>
      <c r="I5966" s="18"/>
      <c r="J5966" s="18"/>
      <c r="K5966" s="18"/>
      <c r="L5966" s="18"/>
      <c r="M5966" s="105"/>
      <c r="N5966" s="8"/>
      <c r="O5966" s="9"/>
      <c r="P5966" s="9"/>
      <c r="Q5966" s="9"/>
      <c r="R5966" s="105"/>
      <c r="S5966" s="8"/>
      <c r="T5966" s="9"/>
      <c r="U5966" s="9"/>
      <c r="V5966" s="9"/>
      <c r="W5966" s="9"/>
      <c r="X5966" s="105"/>
      <c r="Y5966" s="16"/>
      <c r="Z5966" s="9"/>
      <c r="AA5966" s="9"/>
      <c r="AB5966" s="9"/>
      <c r="AC5966" s="9"/>
    </row>
    <row r="5967" spans="1:29" x14ac:dyDescent="0.25">
      <c r="A5967" s="1"/>
      <c r="C5967" s="8"/>
      <c r="D5967" s="16"/>
      <c r="E5967" s="18"/>
      <c r="F5967" s="18"/>
      <c r="G5967" s="18"/>
      <c r="H5967" s="105"/>
      <c r="I5967" s="18"/>
      <c r="J5967" s="18"/>
      <c r="K5967" s="18"/>
      <c r="L5967" s="18"/>
      <c r="M5967" s="105"/>
      <c r="N5967" s="8"/>
      <c r="O5967" s="9"/>
      <c r="P5967" s="9"/>
      <c r="Q5967" s="9"/>
      <c r="R5967" s="105"/>
      <c r="S5967" s="8"/>
      <c r="T5967" s="9"/>
      <c r="U5967" s="9"/>
      <c r="V5967" s="9"/>
      <c r="W5967" s="9"/>
      <c r="X5967" s="105"/>
      <c r="Y5967" s="16"/>
      <c r="Z5967" s="9"/>
      <c r="AA5967" s="9"/>
      <c r="AB5967" s="9"/>
      <c r="AC5967" s="9"/>
    </row>
    <row r="5968" spans="1:29" x14ac:dyDescent="0.25">
      <c r="A5968" s="1"/>
      <c r="C5968" s="8"/>
      <c r="D5968" s="16"/>
      <c r="E5968" s="18"/>
      <c r="F5968" s="18"/>
      <c r="G5968" s="18"/>
      <c r="H5968" s="105"/>
      <c r="I5968" s="18"/>
      <c r="J5968" s="18"/>
      <c r="K5968" s="18"/>
      <c r="L5968" s="18"/>
      <c r="M5968" s="105"/>
      <c r="N5968" s="8"/>
      <c r="O5968" s="9"/>
      <c r="P5968" s="9"/>
      <c r="Q5968" s="9"/>
      <c r="R5968" s="105"/>
      <c r="S5968" s="8"/>
      <c r="T5968" s="9"/>
      <c r="U5968" s="9"/>
      <c r="V5968" s="9"/>
      <c r="W5968" s="9"/>
      <c r="X5968" s="105"/>
      <c r="Y5968" s="16"/>
      <c r="Z5968" s="9"/>
      <c r="AA5968" s="9"/>
      <c r="AB5968" s="9"/>
      <c r="AC5968" s="9"/>
    </row>
    <row r="5969" spans="1:29" x14ac:dyDescent="0.25">
      <c r="A5969" s="1"/>
      <c r="C5969" s="8"/>
      <c r="D5969" s="16"/>
      <c r="E5969" s="18"/>
      <c r="F5969" s="18"/>
      <c r="G5969" s="18"/>
      <c r="H5969" s="105"/>
      <c r="I5969" s="18"/>
      <c r="J5969" s="18"/>
      <c r="K5969" s="18"/>
      <c r="L5969" s="18"/>
      <c r="M5969" s="105"/>
      <c r="N5969" s="8"/>
      <c r="O5969" s="9"/>
      <c r="P5969" s="9"/>
      <c r="Q5969" s="9"/>
      <c r="R5969" s="105"/>
      <c r="S5969" s="8"/>
      <c r="T5969" s="9"/>
      <c r="U5969" s="9"/>
      <c r="V5969" s="9"/>
      <c r="W5969" s="9"/>
      <c r="X5969" s="105"/>
      <c r="Y5969" s="16"/>
      <c r="Z5969" s="9"/>
      <c r="AA5969" s="9"/>
      <c r="AB5969" s="9"/>
      <c r="AC5969" s="9"/>
    </row>
    <row r="5970" spans="1:29" x14ac:dyDescent="0.25">
      <c r="A5970" s="1"/>
      <c r="C5970" s="8"/>
      <c r="D5970" s="16"/>
      <c r="E5970" s="18"/>
      <c r="F5970" s="18"/>
      <c r="G5970" s="18"/>
      <c r="H5970" s="105"/>
      <c r="I5970" s="18"/>
      <c r="J5970" s="18"/>
      <c r="K5970" s="18"/>
      <c r="L5970" s="18"/>
      <c r="M5970" s="105"/>
      <c r="N5970" s="8"/>
      <c r="O5970" s="9"/>
      <c r="P5970" s="9"/>
      <c r="Q5970" s="9"/>
      <c r="R5970" s="105"/>
      <c r="S5970" s="8"/>
      <c r="T5970" s="9"/>
      <c r="U5970" s="9"/>
      <c r="V5970" s="9"/>
      <c r="W5970" s="9"/>
      <c r="X5970" s="105"/>
      <c r="Y5970" s="16"/>
      <c r="Z5970" s="9"/>
      <c r="AA5970" s="9"/>
      <c r="AB5970" s="9"/>
      <c r="AC5970" s="9"/>
    </row>
    <row r="5971" spans="1:29" x14ac:dyDescent="0.25">
      <c r="A5971" s="1"/>
      <c r="C5971" s="8"/>
      <c r="D5971" s="16"/>
      <c r="E5971" s="18"/>
      <c r="F5971" s="18"/>
      <c r="G5971" s="18"/>
      <c r="H5971" s="105"/>
      <c r="I5971" s="18"/>
      <c r="J5971" s="18"/>
      <c r="K5971" s="18"/>
      <c r="L5971" s="18"/>
      <c r="M5971" s="105"/>
      <c r="N5971" s="8"/>
      <c r="O5971" s="9"/>
      <c r="P5971" s="9"/>
      <c r="Q5971" s="9"/>
      <c r="R5971" s="105"/>
      <c r="S5971" s="8"/>
      <c r="T5971" s="9"/>
      <c r="U5971" s="9"/>
      <c r="V5971" s="9"/>
      <c r="W5971" s="9"/>
      <c r="X5971" s="105"/>
      <c r="Y5971" s="16"/>
      <c r="Z5971" s="9"/>
      <c r="AA5971" s="9"/>
      <c r="AB5971" s="9"/>
      <c r="AC5971" s="9"/>
    </row>
    <row r="5972" spans="1:29" x14ac:dyDescent="0.25">
      <c r="A5972" s="1"/>
      <c r="C5972" s="8"/>
      <c r="D5972" s="16"/>
      <c r="E5972" s="18"/>
      <c r="F5972" s="18"/>
      <c r="G5972" s="18"/>
      <c r="H5972" s="105"/>
      <c r="I5972" s="18"/>
      <c r="J5972" s="18"/>
      <c r="K5972" s="18"/>
      <c r="L5972" s="18"/>
      <c r="M5972" s="105"/>
      <c r="N5972" s="8"/>
      <c r="O5972" s="9"/>
      <c r="P5972" s="9"/>
      <c r="Q5972" s="9"/>
      <c r="R5972" s="105"/>
      <c r="S5972" s="8"/>
      <c r="T5972" s="9"/>
      <c r="U5972" s="9"/>
      <c r="V5972" s="9"/>
      <c r="W5972" s="9"/>
      <c r="X5972" s="105"/>
      <c r="Y5972" s="16"/>
      <c r="Z5972" s="9"/>
      <c r="AA5972" s="9"/>
      <c r="AB5972" s="9"/>
      <c r="AC5972" s="9"/>
    </row>
    <row r="5973" spans="1:29" x14ac:dyDescent="0.25">
      <c r="A5973" s="1"/>
      <c r="C5973" s="8"/>
      <c r="D5973" s="16"/>
      <c r="E5973" s="18"/>
      <c r="F5973" s="18"/>
      <c r="G5973" s="18"/>
      <c r="H5973" s="105"/>
      <c r="I5973" s="18"/>
      <c r="J5973" s="18"/>
      <c r="K5973" s="18"/>
      <c r="L5973" s="18"/>
      <c r="M5973" s="105"/>
      <c r="N5973" s="8"/>
      <c r="O5973" s="9"/>
      <c r="P5973" s="9"/>
      <c r="Q5973" s="9"/>
      <c r="R5973" s="105"/>
      <c r="S5973" s="8"/>
      <c r="T5973" s="9"/>
      <c r="U5973" s="9"/>
      <c r="V5973" s="9"/>
      <c r="W5973" s="9"/>
      <c r="X5973" s="105"/>
      <c r="Y5973" s="16"/>
      <c r="Z5973" s="9"/>
      <c r="AA5973" s="9"/>
      <c r="AB5973" s="9"/>
      <c r="AC5973" s="9"/>
    </row>
    <row r="5974" spans="1:29" x14ac:dyDescent="0.25">
      <c r="A5974" s="1"/>
      <c r="C5974" s="8"/>
      <c r="D5974" s="16"/>
      <c r="E5974" s="18"/>
      <c r="F5974" s="18"/>
      <c r="G5974" s="18"/>
      <c r="H5974" s="105"/>
      <c r="I5974" s="18"/>
      <c r="J5974" s="18"/>
      <c r="K5974" s="18"/>
      <c r="L5974" s="18"/>
      <c r="M5974" s="105"/>
      <c r="N5974" s="8"/>
      <c r="O5974" s="9"/>
      <c r="P5974" s="9"/>
      <c r="Q5974" s="9"/>
      <c r="R5974" s="105"/>
      <c r="S5974" s="8"/>
      <c r="T5974" s="9"/>
      <c r="U5974" s="9"/>
      <c r="V5974" s="9"/>
      <c r="W5974" s="9"/>
      <c r="X5974" s="105"/>
      <c r="Y5974" s="16"/>
      <c r="Z5974" s="9"/>
      <c r="AA5974" s="9"/>
      <c r="AB5974" s="9"/>
      <c r="AC5974" s="9"/>
    </row>
    <row r="5975" spans="1:29" x14ac:dyDescent="0.25">
      <c r="A5975" s="1"/>
      <c r="C5975" s="8"/>
      <c r="D5975" s="16"/>
      <c r="E5975" s="18"/>
      <c r="F5975" s="18"/>
      <c r="G5975" s="18"/>
      <c r="H5975" s="105"/>
      <c r="I5975" s="18"/>
      <c r="J5975" s="18"/>
      <c r="K5975" s="18"/>
      <c r="L5975" s="18"/>
      <c r="M5975" s="105"/>
      <c r="N5975" s="8"/>
      <c r="O5975" s="9"/>
      <c r="P5975" s="9"/>
      <c r="Q5975" s="9"/>
      <c r="R5975" s="105"/>
      <c r="S5975" s="8"/>
      <c r="T5975" s="9"/>
      <c r="U5975" s="9"/>
      <c r="V5975" s="9"/>
      <c r="W5975" s="9"/>
      <c r="X5975" s="105"/>
      <c r="Y5975" s="16"/>
      <c r="Z5975" s="9"/>
      <c r="AA5975" s="9"/>
      <c r="AB5975" s="9"/>
      <c r="AC5975" s="9"/>
    </row>
    <row r="5976" spans="1:29" x14ac:dyDescent="0.25">
      <c r="A5976" s="1"/>
      <c r="C5976" s="8"/>
      <c r="D5976" s="16"/>
      <c r="E5976" s="18"/>
      <c r="F5976" s="18"/>
      <c r="G5976" s="18"/>
      <c r="H5976" s="105"/>
      <c r="I5976" s="18"/>
      <c r="J5976" s="18"/>
      <c r="K5976" s="18"/>
      <c r="L5976" s="18"/>
      <c r="M5976" s="105"/>
      <c r="N5976" s="8"/>
      <c r="O5976" s="9"/>
      <c r="P5976" s="9"/>
      <c r="Q5976" s="9"/>
      <c r="R5976" s="105"/>
      <c r="S5976" s="8"/>
      <c r="T5976" s="9"/>
      <c r="U5976" s="9"/>
      <c r="V5976" s="9"/>
      <c r="W5976" s="9"/>
      <c r="X5976" s="105"/>
      <c r="Y5976" s="16"/>
      <c r="Z5976" s="9"/>
      <c r="AA5976" s="9"/>
      <c r="AB5976" s="9"/>
      <c r="AC5976" s="9"/>
    </row>
    <row r="5977" spans="1:29" x14ac:dyDescent="0.25">
      <c r="A5977" s="1"/>
      <c r="C5977" s="8"/>
      <c r="D5977" s="16"/>
      <c r="E5977" s="18"/>
      <c r="F5977" s="18"/>
      <c r="G5977" s="18"/>
      <c r="H5977" s="105"/>
      <c r="I5977" s="18"/>
      <c r="J5977" s="18"/>
      <c r="K5977" s="18"/>
      <c r="L5977" s="18"/>
      <c r="M5977" s="105"/>
      <c r="N5977" s="8"/>
      <c r="O5977" s="9"/>
      <c r="P5977" s="9"/>
      <c r="Q5977" s="9"/>
      <c r="R5977" s="105"/>
      <c r="S5977" s="8"/>
      <c r="T5977" s="9"/>
      <c r="U5977" s="9"/>
      <c r="V5977" s="9"/>
      <c r="W5977" s="9"/>
      <c r="X5977" s="105"/>
      <c r="Y5977" s="16"/>
      <c r="Z5977" s="9"/>
      <c r="AA5977" s="9"/>
      <c r="AB5977" s="9"/>
      <c r="AC5977" s="9"/>
    </row>
    <row r="5978" spans="1:29" x14ac:dyDescent="0.25">
      <c r="A5978" s="1"/>
      <c r="C5978" s="8"/>
      <c r="D5978" s="16"/>
      <c r="E5978" s="18"/>
      <c r="F5978" s="18"/>
      <c r="G5978" s="18"/>
      <c r="H5978" s="105"/>
      <c r="I5978" s="18"/>
      <c r="J5978" s="18"/>
      <c r="K5978" s="18"/>
      <c r="L5978" s="18"/>
      <c r="M5978" s="105"/>
      <c r="N5978" s="8"/>
      <c r="O5978" s="9"/>
      <c r="P5978" s="9"/>
      <c r="Q5978" s="9"/>
      <c r="R5978" s="105"/>
      <c r="S5978" s="8"/>
      <c r="T5978" s="9"/>
      <c r="U5978" s="9"/>
      <c r="V5978" s="9"/>
      <c r="W5978" s="9"/>
      <c r="X5978" s="105"/>
      <c r="Y5978" s="16"/>
      <c r="Z5978" s="9"/>
      <c r="AA5978" s="9"/>
      <c r="AB5978" s="9"/>
      <c r="AC5978" s="9"/>
    </row>
    <row r="5979" spans="1:29" x14ac:dyDescent="0.25">
      <c r="A5979" s="1"/>
      <c r="C5979" s="8"/>
      <c r="D5979" s="16"/>
      <c r="E5979" s="18"/>
      <c r="F5979" s="18"/>
      <c r="G5979" s="18"/>
      <c r="H5979" s="105"/>
      <c r="I5979" s="18"/>
      <c r="J5979" s="18"/>
      <c r="K5979" s="18"/>
      <c r="L5979" s="18"/>
      <c r="M5979" s="105"/>
      <c r="N5979" s="8"/>
      <c r="O5979" s="9"/>
      <c r="P5979" s="9"/>
      <c r="Q5979" s="9"/>
      <c r="R5979" s="105"/>
      <c r="S5979" s="8"/>
      <c r="T5979" s="9"/>
      <c r="U5979" s="9"/>
      <c r="V5979" s="9"/>
      <c r="W5979" s="9"/>
      <c r="X5979" s="105"/>
      <c r="Y5979" s="16"/>
      <c r="Z5979" s="9"/>
      <c r="AA5979" s="9"/>
      <c r="AB5979" s="9"/>
      <c r="AC5979" s="9"/>
    </row>
    <row r="5980" spans="1:29" x14ac:dyDescent="0.25">
      <c r="A5980" s="1"/>
      <c r="C5980" s="8"/>
      <c r="D5980" s="16"/>
      <c r="E5980" s="18"/>
      <c r="F5980" s="18"/>
      <c r="G5980" s="18"/>
      <c r="H5980" s="105"/>
      <c r="I5980" s="18"/>
      <c r="J5980" s="18"/>
      <c r="K5980" s="18"/>
      <c r="L5980" s="18"/>
      <c r="M5980" s="105"/>
      <c r="N5980" s="8"/>
      <c r="O5980" s="9"/>
      <c r="P5980" s="9"/>
      <c r="Q5980" s="9"/>
      <c r="R5980" s="105"/>
      <c r="S5980" s="8"/>
      <c r="T5980" s="9"/>
      <c r="U5980" s="9"/>
      <c r="V5980" s="9"/>
      <c r="W5980" s="9"/>
      <c r="X5980" s="105"/>
      <c r="Y5980" s="16"/>
      <c r="Z5980" s="9"/>
      <c r="AA5980" s="9"/>
      <c r="AB5980" s="9"/>
      <c r="AC5980" s="9"/>
    </row>
    <row r="5981" spans="1:29" x14ac:dyDescent="0.25">
      <c r="A5981" s="1"/>
      <c r="C5981" s="8"/>
      <c r="D5981" s="16"/>
      <c r="E5981" s="18"/>
      <c r="F5981" s="18"/>
      <c r="G5981" s="18"/>
      <c r="H5981" s="105"/>
      <c r="I5981" s="18"/>
      <c r="J5981" s="18"/>
      <c r="K5981" s="18"/>
      <c r="L5981" s="18"/>
      <c r="M5981" s="105"/>
      <c r="N5981" s="8"/>
      <c r="O5981" s="9"/>
      <c r="P5981" s="9"/>
      <c r="Q5981" s="9"/>
      <c r="R5981" s="105"/>
      <c r="S5981" s="8"/>
      <c r="T5981" s="9"/>
      <c r="U5981" s="9"/>
      <c r="V5981" s="9"/>
      <c r="W5981" s="9"/>
      <c r="X5981" s="105"/>
      <c r="Y5981" s="16"/>
      <c r="Z5981" s="9"/>
      <c r="AA5981" s="9"/>
      <c r="AB5981" s="9"/>
      <c r="AC5981" s="9"/>
    </row>
    <row r="5982" spans="1:29" x14ac:dyDescent="0.25">
      <c r="A5982" s="1"/>
      <c r="C5982" s="8"/>
      <c r="D5982" s="16"/>
      <c r="E5982" s="18"/>
      <c r="F5982" s="18"/>
      <c r="G5982" s="18"/>
      <c r="H5982" s="105"/>
      <c r="I5982" s="18"/>
      <c r="J5982" s="18"/>
      <c r="K5982" s="18"/>
      <c r="L5982" s="18"/>
      <c r="M5982" s="105"/>
      <c r="N5982" s="8"/>
      <c r="O5982" s="9"/>
      <c r="P5982" s="9"/>
      <c r="Q5982" s="9"/>
      <c r="R5982" s="105"/>
      <c r="S5982" s="8"/>
      <c r="T5982" s="9"/>
      <c r="U5982" s="9"/>
      <c r="V5982" s="9"/>
      <c r="W5982" s="9"/>
      <c r="X5982" s="105"/>
      <c r="Y5982" s="16"/>
      <c r="Z5982" s="9"/>
      <c r="AA5982" s="9"/>
      <c r="AB5982" s="9"/>
      <c r="AC5982" s="9"/>
    </row>
    <row r="5983" spans="1:29" x14ac:dyDescent="0.25">
      <c r="A5983" s="1"/>
      <c r="C5983" s="8"/>
      <c r="D5983" s="16"/>
      <c r="E5983" s="18"/>
      <c r="F5983" s="18"/>
      <c r="G5983" s="18"/>
      <c r="H5983" s="105"/>
      <c r="I5983" s="18"/>
      <c r="J5983" s="18"/>
      <c r="K5983" s="18"/>
      <c r="L5983" s="18"/>
      <c r="M5983" s="105"/>
      <c r="N5983" s="8"/>
      <c r="O5983" s="9"/>
      <c r="P5983" s="9"/>
      <c r="Q5983" s="9"/>
      <c r="R5983" s="105"/>
      <c r="S5983" s="8"/>
      <c r="T5983" s="9"/>
      <c r="U5983" s="9"/>
      <c r="V5983" s="9"/>
      <c r="W5983" s="9"/>
      <c r="X5983" s="105"/>
      <c r="Y5983" s="16"/>
      <c r="Z5983" s="9"/>
      <c r="AA5983" s="9"/>
      <c r="AB5983" s="9"/>
      <c r="AC5983" s="9"/>
    </row>
    <row r="5984" spans="1:29" x14ac:dyDescent="0.25">
      <c r="A5984" s="1"/>
      <c r="C5984" s="8"/>
      <c r="D5984" s="16"/>
      <c r="E5984" s="18"/>
      <c r="F5984" s="18"/>
      <c r="G5984" s="18"/>
      <c r="H5984" s="105"/>
      <c r="I5984" s="18"/>
      <c r="J5984" s="18"/>
      <c r="K5984" s="18"/>
      <c r="L5984" s="18"/>
      <c r="M5984" s="105"/>
      <c r="N5984" s="8"/>
      <c r="O5984" s="9"/>
      <c r="P5984" s="9"/>
      <c r="Q5984" s="9"/>
      <c r="R5984" s="105"/>
      <c r="S5984" s="8"/>
      <c r="T5984" s="9"/>
      <c r="U5984" s="9"/>
      <c r="V5984" s="9"/>
      <c r="W5984" s="9"/>
      <c r="X5984" s="105"/>
      <c r="Y5984" s="16"/>
      <c r="Z5984" s="9"/>
      <c r="AA5984" s="9"/>
      <c r="AB5984" s="9"/>
      <c r="AC5984" s="9"/>
    </row>
    <row r="5985" spans="1:29" x14ac:dyDescent="0.25">
      <c r="A5985" s="1"/>
      <c r="C5985" s="8"/>
      <c r="D5985" s="16"/>
      <c r="E5985" s="18"/>
      <c r="F5985" s="18"/>
      <c r="G5985" s="18"/>
      <c r="H5985" s="105"/>
      <c r="I5985" s="18"/>
      <c r="J5985" s="18"/>
      <c r="K5985" s="18"/>
      <c r="L5985" s="18"/>
      <c r="M5985" s="105"/>
      <c r="N5985" s="8"/>
      <c r="O5985" s="9"/>
      <c r="P5985" s="9"/>
      <c r="Q5985" s="9"/>
      <c r="R5985" s="105"/>
      <c r="S5985" s="8"/>
      <c r="T5985" s="9"/>
      <c r="U5985" s="9"/>
      <c r="V5985" s="9"/>
      <c r="W5985" s="9"/>
      <c r="X5985" s="105"/>
      <c r="Y5985" s="16"/>
      <c r="Z5985" s="9"/>
      <c r="AA5985" s="9"/>
      <c r="AB5985" s="9"/>
      <c r="AC5985" s="9"/>
    </row>
    <row r="5986" spans="1:29" x14ac:dyDescent="0.25">
      <c r="A5986" s="1"/>
      <c r="C5986" s="8"/>
      <c r="D5986" s="16"/>
      <c r="E5986" s="18"/>
      <c r="F5986" s="18"/>
      <c r="G5986" s="18"/>
      <c r="H5986" s="105"/>
      <c r="I5986" s="18"/>
      <c r="J5986" s="18"/>
      <c r="K5986" s="18"/>
      <c r="L5986" s="18"/>
      <c r="M5986" s="105"/>
      <c r="N5986" s="8"/>
      <c r="O5986" s="9"/>
      <c r="P5986" s="9"/>
      <c r="Q5986" s="9"/>
      <c r="R5986" s="105"/>
      <c r="S5986" s="8"/>
      <c r="T5986" s="9"/>
      <c r="U5986" s="9"/>
      <c r="V5986" s="9"/>
      <c r="W5986" s="9"/>
      <c r="X5986" s="105"/>
      <c r="Y5986" s="16"/>
      <c r="Z5986" s="9"/>
      <c r="AA5986" s="9"/>
      <c r="AB5986" s="9"/>
      <c r="AC5986" s="9"/>
    </row>
    <row r="5987" spans="1:29" x14ac:dyDescent="0.25">
      <c r="A5987" s="1"/>
      <c r="C5987" s="8"/>
      <c r="D5987" s="16"/>
      <c r="E5987" s="18"/>
      <c r="F5987" s="18"/>
      <c r="G5987" s="18"/>
      <c r="H5987" s="105"/>
      <c r="I5987" s="18"/>
      <c r="J5987" s="18"/>
      <c r="K5987" s="18"/>
      <c r="L5987" s="18"/>
      <c r="M5987" s="105"/>
      <c r="N5987" s="8"/>
      <c r="O5987" s="9"/>
      <c r="P5987" s="9"/>
      <c r="Q5987" s="9"/>
      <c r="R5987" s="105"/>
      <c r="S5987" s="8"/>
      <c r="T5987" s="9"/>
      <c r="U5987" s="9"/>
      <c r="V5987" s="9"/>
      <c r="W5987" s="9"/>
      <c r="X5987" s="105"/>
      <c r="Y5987" s="16"/>
      <c r="Z5987" s="9"/>
      <c r="AA5987" s="9"/>
      <c r="AB5987" s="9"/>
      <c r="AC5987" s="9"/>
    </row>
    <row r="5988" spans="1:29" x14ac:dyDescent="0.25">
      <c r="A5988" s="1"/>
      <c r="C5988" s="8"/>
      <c r="D5988" s="16"/>
      <c r="E5988" s="18"/>
      <c r="F5988" s="18"/>
      <c r="G5988" s="18"/>
      <c r="H5988" s="105"/>
      <c r="I5988" s="18"/>
      <c r="J5988" s="18"/>
      <c r="K5988" s="18"/>
      <c r="L5988" s="18"/>
      <c r="M5988" s="105"/>
      <c r="N5988" s="8"/>
      <c r="O5988" s="9"/>
      <c r="P5988" s="9"/>
      <c r="Q5988" s="9"/>
      <c r="R5988" s="105"/>
      <c r="S5988" s="8"/>
      <c r="T5988" s="9"/>
      <c r="U5988" s="9"/>
      <c r="V5988" s="9"/>
      <c r="W5988" s="9"/>
      <c r="X5988" s="105"/>
      <c r="Y5988" s="16"/>
      <c r="Z5988" s="9"/>
      <c r="AA5988" s="9"/>
      <c r="AB5988" s="9"/>
      <c r="AC5988" s="9"/>
    </row>
    <row r="5989" spans="1:29" x14ac:dyDescent="0.25">
      <c r="A5989" s="1"/>
      <c r="C5989" s="8"/>
      <c r="D5989" s="16"/>
      <c r="E5989" s="18"/>
      <c r="F5989" s="18"/>
      <c r="G5989" s="18"/>
      <c r="H5989" s="105"/>
      <c r="I5989" s="18"/>
      <c r="J5989" s="18"/>
      <c r="K5989" s="18"/>
      <c r="L5989" s="18"/>
      <c r="M5989" s="105"/>
      <c r="N5989" s="8"/>
      <c r="O5989" s="9"/>
      <c r="P5989" s="9"/>
      <c r="Q5989" s="9"/>
      <c r="R5989" s="105"/>
      <c r="S5989" s="8"/>
      <c r="T5989" s="9"/>
      <c r="U5989" s="9"/>
      <c r="V5989" s="9"/>
      <c r="W5989" s="9"/>
      <c r="X5989" s="105"/>
      <c r="Y5989" s="16"/>
      <c r="Z5989" s="9"/>
      <c r="AA5989" s="9"/>
      <c r="AB5989" s="9"/>
      <c r="AC5989" s="9"/>
    </row>
    <row r="5990" spans="1:29" x14ac:dyDescent="0.25">
      <c r="A5990" s="1"/>
      <c r="C5990" s="8"/>
      <c r="D5990" s="16"/>
      <c r="E5990" s="18"/>
      <c r="F5990" s="18"/>
      <c r="G5990" s="18"/>
      <c r="H5990" s="105"/>
      <c r="I5990" s="18"/>
      <c r="J5990" s="18"/>
      <c r="K5990" s="18"/>
      <c r="L5990" s="18"/>
      <c r="M5990" s="105"/>
      <c r="N5990" s="8"/>
      <c r="O5990" s="9"/>
      <c r="P5990" s="9"/>
      <c r="Q5990" s="9"/>
      <c r="R5990" s="105"/>
      <c r="S5990" s="8"/>
      <c r="T5990" s="9"/>
      <c r="U5990" s="9"/>
      <c r="V5990" s="9"/>
      <c r="W5990" s="9"/>
      <c r="X5990" s="105"/>
      <c r="Y5990" s="16"/>
      <c r="Z5990" s="9"/>
      <c r="AA5990" s="9"/>
      <c r="AB5990" s="9"/>
      <c r="AC5990" s="9"/>
    </row>
    <row r="5991" spans="1:29" x14ac:dyDescent="0.25">
      <c r="A5991" s="1"/>
      <c r="C5991" s="8"/>
      <c r="D5991" s="16"/>
      <c r="E5991" s="18"/>
      <c r="F5991" s="18"/>
      <c r="G5991" s="18"/>
      <c r="H5991" s="105"/>
      <c r="I5991" s="18"/>
      <c r="J5991" s="18"/>
      <c r="K5991" s="18"/>
      <c r="L5991" s="18"/>
      <c r="M5991" s="105"/>
      <c r="N5991" s="8"/>
      <c r="O5991" s="9"/>
      <c r="P5991" s="9"/>
      <c r="Q5991" s="9"/>
      <c r="R5991" s="105"/>
      <c r="S5991" s="8"/>
      <c r="T5991" s="9"/>
      <c r="U5991" s="9"/>
      <c r="V5991" s="9"/>
      <c r="W5991" s="9"/>
      <c r="X5991" s="105"/>
      <c r="Y5991" s="16"/>
      <c r="Z5991" s="9"/>
      <c r="AA5991" s="9"/>
      <c r="AB5991" s="9"/>
      <c r="AC5991" s="9"/>
    </row>
    <row r="5992" spans="1:29" x14ac:dyDescent="0.25">
      <c r="A5992" s="1"/>
      <c r="C5992" s="8"/>
      <c r="D5992" s="16"/>
      <c r="E5992" s="18"/>
      <c r="F5992" s="18"/>
      <c r="G5992" s="18"/>
      <c r="H5992" s="105"/>
      <c r="I5992" s="18"/>
      <c r="J5992" s="18"/>
      <c r="K5992" s="18"/>
      <c r="L5992" s="18"/>
      <c r="M5992" s="105"/>
      <c r="N5992" s="8"/>
      <c r="O5992" s="9"/>
      <c r="P5992" s="9"/>
      <c r="Q5992" s="9"/>
      <c r="R5992" s="105"/>
      <c r="S5992" s="8"/>
      <c r="T5992" s="9"/>
      <c r="U5992" s="9"/>
      <c r="V5992" s="9"/>
      <c r="W5992" s="9"/>
      <c r="X5992" s="105"/>
      <c r="Y5992" s="16"/>
      <c r="Z5992" s="9"/>
      <c r="AA5992" s="9"/>
      <c r="AB5992" s="9"/>
      <c r="AC5992" s="9"/>
    </row>
    <row r="5993" spans="1:29" x14ac:dyDescent="0.25">
      <c r="A5993" s="1"/>
      <c r="C5993" s="8"/>
      <c r="D5993" s="16"/>
      <c r="E5993" s="18"/>
      <c r="F5993" s="18"/>
      <c r="G5993" s="18"/>
      <c r="H5993" s="105"/>
      <c r="I5993" s="18"/>
      <c r="J5993" s="18"/>
      <c r="K5993" s="18"/>
      <c r="L5993" s="18"/>
      <c r="M5993" s="105"/>
      <c r="N5993" s="8"/>
      <c r="O5993" s="9"/>
      <c r="P5993" s="9"/>
      <c r="Q5993" s="9"/>
      <c r="R5993" s="105"/>
      <c r="S5993" s="8"/>
      <c r="T5993" s="9"/>
      <c r="U5993" s="9"/>
      <c r="V5993" s="9"/>
      <c r="W5993" s="9"/>
      <c r="X5993" s="105"/>
      <c r="Y5993" s="16"/>
      <c r="Z5993" s="9"/>
      <c r="AA5993" s="9"/>
      <c r="AB5993" s="9"/>
      <c r="AC5993" s="9"/>
    </row>
    <row r="5994" spans="1:29" x14ac:dyDescent="0.25">
      <c r="A5994" s="1"/>
      <c r="C5994" s="8"/>
      <c r="D5994" s="16"/>
      <c r="E5994" s="18"/>
      <c r="F5994" s="18"/>
      <c r="G5994" s="18"/>
      <c r="H5994" s="105"/>
      <c r="I5994" s="18"/>
      <c r="J5994" s="18"/>
      <c r="K5994" s="18"/>
      <c r="L5994" s="18"/>
      <c r="M5994" s="105"/>
      <c r="N5994" s="8"/>
      <c r="O5994" s="9"/>
      <c r="P5994" s="9"/>
      <c r="Q5994" s="9"/>
      <c r="R5994" s="105"/>
      <c r="S5994" s="8"/>
      <c r="T5994" s="9"/>
      <c r="U5994" s="9"/>
      <c r="V5994" s="9"/>
      <c r="W5994" s="9"/>
      <c r="X5994" s="105"/>
      <c r="Y5994" s="16"/>
      <c r="Z5994" s="9"/>
      <c r="AA5994" s="9"/>
      <c r="AB5994" s="9"/>
      <c r="AC5994" s="9"/>
    </row>
    <row r="5995" spans="1:29" x14ac:dyDescent="0.25">
      <c r="A5995" s="1"/>
      <c r="C5995" s="8"/>
      <c r="D5995" s="16"/>
      <c r="E5995" s="18"/>
      <c r="F5995" s="18"/>
      <c r="G5995" s="18"/>
      <c r="H5995" s="105"/>
      <c r="I5995" s="18"/>
      <c r="J5995" s="18"/>
      <c r="K5995" s="18"/>
      <c r="L5995" s="18"/>
      <c r="M5995" s="105"/>
      <c r="N5995" s="8"/>
      <c r="O5995" s="9"/>
      <c r="P5995" s="9"/>
      <c r="Q5995" s="9"/>
      <c r="R5995" s="105"/>
      <c r="S5995" s="8"/>
      <c r="T5995" s="9"/>
      <c r="U5995" s="9"/>
      <c r="V5995" s="9"/>
      <c r="W5995" s="9"/>
      <c r="X5995" s="105"/>
      <c r="Y5995" s="16"/>
      <c r="Z5995" s="9"/>
      <c r="AA5995" s="9"/>
      <c r="AB5995" s="9"/>
      <c r="AC5995" s="9"/>
    </row>
    <row r="5996" spans="1:29" x14ac:dyDescent="0.25">
      <c r="A5996" s="1"/>
      <c r="C5996" s="8"/>
      <c r="D5996" s="16"/>
      <c r="E5996" s="18"/>
      <c r="F5996" s="18"/>
      <c r="G5996" s="18"/>
      <c r="H5996" s="105"/>
      <c r="I5996" s="18"/>
      <c r="J5996" s="18"/>
      <c r="K5996" s="18"/>
      <c r="L5996" s="18"/>
      <c r="M5996" s="105"/>
      <c r="N5996" s="8"/>
      <c r="O5996" s="9"/>
      <c r="P5996" s="9"/>
      <c r="Q5996" s="9"/>
      <c r="R5996" s="105"/>
      <c r="S5996" s="8"/>
      <c r="T5996" s="9"/>
      <c r="U5996" s="9"/>
      <c r="V5996" s="9"/>
      <c r="W5996" s="9"/>
      <c r="X5996" s="105"/>
      <c r="Y5996" s="16"/>
      <c r="Z5996" s="9"/>
      <c r="AA5996" s="9"/>
      <c r="AB5996" s="9"/>
      <c r="AC5996" s="9"/>
    </row>
    <row r="5997" spans="1:29" x14ac:dyDescent="0.25">
      <c r="A5997" s="1"/>
      <c r="C5997" s="8"/>
      <c r="D5997" s="16"/>
      <c r="E5997" s="18"/>
      <c r="F5997" s="18"/>
      <c r="G5997" s="18"/>
      <c r="H5997" s="105"/>
      <c r="I5997" s="18"/>
      <c r="J5997" s="18"/>
      <c r="K5997" s="18"/>
      <c r="L5997" s="18"/>
      <c r="M5997" s="105"/>
      <c r="N5997" s="8"/>
      <c r="O5997" s="9"/>
      <c r="P5997" s="9"/>
      <c r="Q5997" s="9"/>
      <c r="R5997" s="105"/>
      <c r="S5997" s="8"/>
      <c r="T5997" s="9"/>
      <c r="U5997" s="9"/>
      <c r="V5997" s="9"/>
      <c r="W5997" s="9"/>
      <c r="X5997" s="105"/>
      <c r="Y5997" s="16"/>
      <c r="Z5997" s="9"/>
      <c r="AA5997" s="9"/>
      <c r="AB5997" s="9"/>
      <c r="AC5997" s="9"/>
    </row>
    <row r="5998" spans="1:29" x14ac:dyDescent="0.25">
      <c r="A5998" s="1"/>
      <c r="C5998" s="8"/>
      <c r="D5998" s="16"/>
      <c r="E5998" s="18"/>
      <c r="F5998" s="18"/>
      <c r="G5998" s="18"/>
      <c r="H5998" s="105"/>
      <c r="I5998" s="18"/>
      <c r="J5998" s="18"/>
      <c r="K5998" s="18"/>
      <c r="L5998" s="18"/>
      <c r="M5998" s="105"/>
      <c r="N5998" s="8"/>
      <c r="O5998" s="9"/>
      <c r="P5998" s="9"/>
      <c r="Q5998" s="9"/>
      <c r="R5998" s="105"/>
      <c r="S5998" s="8"/>
      <c r="T5998" s="9"/>
      <c r="U5998" s="9"/>
      <c r="V5998" s="9"/>
      <c r="W5998" s="9"/>
      <c r="X5998" s="105"/>
      <c r="Y5998" s="16"/>
      <c r="Z5998" s="9"/>
      <c r="AA5998" s="9"/>
      <c r="AB5998" s="9"/>
      <c r="AC5998" s="9"/>
    </row>
    <row r="5999" spans="1:29" x14ac:dyDescent="0.25">
      <c r="A5999" s="1"/>
      <c r="C5999" s="8"/>
      <c r="D5999" s="16"/>
      <c r="E5999" s="18"/>
      <c r="F5999" s="18"/>
      <c r="G5999" s="18"/>
      <c r="H5999" s="105"/>
      <c r="I5999" s="18"/>
      <c r="J5999" s="18"/>
      <c r="K5999" s="18"/>
      <c r="L5999" s="18"/>
      <c r="M5999" s="105"/>
      <c r="N5999" s="8"/>
      <c r="O5999" s="9"/>
      <c r="P5999" s="9"/>
      <c r="Q5999" s="9"/>
      <c r="R5999" s="105"/>
      <c r="S5999" s="8"/>
      <c r="T5999" s="9"/>
      <c r="U5999" s="9"/>
      <c r="V5999" s="9"/>
      <c r="W5999" s="9"/>
      <c r="X5999" s="105"/>
      <c r="Y5999" s="16"/>
      <c r="Z5999" s="9"/>
      <c r="AA5999" s="9"/>
      <c r="AB5999" s="9"/>
      <c r="AC5999" s="9"/>
    </row>
    <row r="6000" spans="1:29" x14ac:dyDescent="0.25">
      <c r="A6000" s="1"/>
      <c r="C6000" s="8"/>
      <c r="D6000" s="16"/>
      <c r="E6000" s="18"/>
      <c r="F6000" s="18"/>
      <c r="G6000" s="18"/>
      <c r="H6000" s="105"/>
      <c r="I6000" s="18"/>
      <c r="J6000" s="18"/>
      <c r="K6000" s="18"/>
      <c r="L6000" s="18"/>
      <c r="M6000" s="105"/>
      <c r="N6000" s="8"/>
      <c r="O6000" s="9"/>
      <c r="P6000" s="9"/>
      <c r="Q6000" s="9"/>
      <c r="R6000" s="105"/>
      <c r="S6000" s="8"/>
      <c r="T6000" s="9"/>
      <c r="U6000" s="9"/>
      <c r="V6000" s="9"/>
      <c r="W6000" s="9"/>
      <c r="X6000" s="105"/>
      <c r="Y6000" s="16"/>
      <c r="Z6000" s="9"/>
      <c r="AA6000" s="9"/>
      <c r="AB6000" s="9"/>
      <c r="AC6000" s="9"/>
    </row>
    <row r="6001" spans="1:29" x14ac:dyDescent="0.25">
      <c r="A6001" s="1"/>
      <c r="C6001" s="8"/>
      <c r="D6001" s="16"/>
      <c r="E6001" s="18"/>
      <c r="F6001" s="18"/>
      <c r="G6001" s="18"/>
      <c r="H6001" s="105"/>
      <c r="I6001" s="18"/>
      <c r="J6001" s="18"/>
      <c r="K6001" s="18"/>
      <c r="L6001" s="18"/>
      <c r="M6001" s="105"/>
      <c r="N6001" s="8"/>
      <c r="O6001" s="9"/>
      <c r="P6001" s="9"/>
      <c r="Q6001" s="9"/>
      <c r="R6001" s="105"/>
      <c r="S6001" s="8"/>
      <c r="T6001" s="9"/>
      <c r="U6001" s="9"/>
      <c r="V6001" s="9"/>
      <c r="W6001" s="9"/>
      <c r="X6001" s="105"/>
      <c r="Y6001" s="16"/>
      <c r="Z6001" s="9"/>
      <c r="AA6001" s="9"/>
      <c r="AB6001" s="9"/>
      <c r="AC6001" s="9"/>
    </row>
    <row r="6002" spans="1:29" x14ac:dyDescent="0.25">
      <c r="A6002" s="1"/>
      <c r="C6002" s="8"/>
      <c r="D6002" s="16"/>
      <c r="E6002" s="18"/>
      <c r="F6002" s="18"/>
      <c r="G6002" s="18"/>
      <c r="H6002" s="105"/>
      <c r="I6002" s="18"/>
      <c r="J6002" s="18"/>
      <c r="K6002" s="18"/>
      <c r="L6002" s="18"/>
      <c r="M6002" s="105"/>
      <c r="N6002" s="8"/>
      <c r="O6002" s="9"/>
      <c r="P6002" s="9"/>
      <c r="Q6002" s="9"/>
      <c r="R6002" s="105"/>
      <c r="S6002" s="8"/>
      <c r="T6002" s="9"/>
      <c r="U6002" s="9"/>
      <c r="V6002" s="9"/>
      <c r="W6002" s="9"/>
      <c r="X6002" s="105"/>
      <c r="Y6002" s="16"/>
      <c r="Z6002" s="9"/>
      <c r="AA6002" s="9"/>
      <c r="AB6002" s="9"/>
      <c r="AC6002" s="9"/>
    </row>
    <row r="6003" spans="1:29" x14ac:dyDescent="0.25">
      <c r="A6003" s="1"/>
      <c r="C6003" s="8"/>
      <c r="D6003" s="16"/>
      <c r="E6003" s="18"/>
      <c r="F6003" s="18"/>
      <c r="G6003" s="18"/>
      <c r="H6003" s="105"/>
      <c r="I6003" s="18"/>
      <c r="J6003" s="18"/>
      <c r="K6003" s="18"/>
      <c r="L6003" s="18"/>
      <c r="M6003" s="105"/>
      <c r="N6003" s="8"/>
      <c r="O6003" s="9"/>
      <c r="P6003" s="9"/>
      <c r="Q6003" s="9"/>
      <c r="R6003" s="105"/>
      <c r="S6003" s="8"/>
      <c r="T6003" s="9"/>
      <c r="U6003" s="9"/>
      <c r="V6003" s="9"/>
      <c r="W6003" s="9"/>
      <c r="X6003" s="105"/>
      <c r="Y6003" s="16"/>
      <c r="Z6003" s="9"/>
      <c r="AA6003" s="9"/>
      <c r="AB6003" s="9"/>
      <c r="AC6003" s="9"/>
    </row>
    <row r="6004" spans="1:29" x14ac:dyDescent="0.25">
      <c r="A6004" s="1"/>
      <c r="C6004" s="8"/>
      <c r="D6004" s="16"/>
      <c r="E6004" s="18"/>
      <c r="F6004" s="18"/>
      <c r="G6004" s="18"/>
      <c r="H6004" s="105"/>
      <c r="I6004" s="18"/>
      <c r="J6004" s="18"/>
      <c r="K6004" s="18"/>
      <c r="L6004" s="18"/>
      <c r="M6004" s="105"/>
      <c r="N6004" s="8"/>
      <c r="O6004" s="9"/>
      <c r="P6004" s="9"/>
      <c r="Q6004" s="9"/>
      <c r="R6004" s="105"/>
      <c r="S6004" s="8"/>
      <c r="T6004" s="9"/>
      <c r="U6004" s="9"/>
      <c r="V6004" s="9"/>
      <c r="W6004" s="9"/>
      <c r="X6004" s="105"/>
      <c r="Y6004" s="16"/>
      <c r="Z6004" s="9"/>
      <c r="AA6004" s="9"/>
      <c r="AB6004" s="9"/>
      <c r="AC6004" s="9"/>
    </row>
    <row r="6005" spans="1:29" x14ac:dyDescent="0.25">
      <c r="A6005" s="1"/>
      <c r="C6005" s="8"/>
      <c r="D6005" s="16"/>
      <c r="E6005" s="18"/>
      <c r="F6005" s="18"/>
      <c r="G6005" s="18"/>
      <c r="H6005" s="105"/>
      <c r="I6005" s="18"/>
      <c r="J6005" s="18"/>
      <c r="K6005" s="18"/>
      <c r="L6005" s="18"/>
      <c r="M6005" s="105"/>
      <c r="N6005" s="8"/>
      <c r="O6005" s="9"/>
      <c r="P6005" s="9"/>
      <c r="Q6005" s="9"/>
      <c r="R6005" s="105"/>
      <c r="S6005" s="8"/>
      <c r="T6005" s="9"/>
      <c r="U6005" s="9"/>
      <c r="V6005" s="9"/>
      <c r="W6005" s="9"/>
      <c r="X6005" s="105"/>
      <c r="Y6005" s="16"/>
      <c r="Z6005" s="9"/>
      <c r="AA6005" s="9"/>
      <c r="AB6005" s="9"/>
      <c r="AC6005" s="9"/>
    </row>
    <row r="6006" spans="1:29" x14ac:dyDescent="0.25">
      <c r="A6006" s="1"/>
      <c r="C6006" s="8"/>
      <c r="D6006" s="16"/>
      <c r="E6006" s="18"/>
      <c r="F6006" s="18"/>
      <c r="G6006" s="18"/>
      <c r="H6006" s="105"/>
      <c r="I6006" s="18"/>
      <c r="J6006" s="18"/>
      <c r="K6006" s="18"/>
      <c r="L6006" s="18"/>
      <c r="M6006" s="105"/>
      <c r="N6006" s="8"/>
      <c r="O6006" s="9"/>
      <c r="P6006" s="9"/>
      <c r="Q6006" s="9"/>
      <c r="R6006" s="105"/>
      <c r="S6006" s="8"/>
      <c r="T6006" s="9"/>
      <c r="U6006" s="9"/>
      <c r="V6006" s="9"/>
      <c r="W6006" s="9"/>
      <c r="X6006" s="105"/>
      <c r="Y6006" s="16"/>
      <c r="Z6006" s="9"/>
      <c r="AA6006" s="9"/>
      <c r="AB6006" s="9"/>
      <c r="AC6006" s="9"/>
    </row>
    <row r="6007" spans="1:29" x14ac:dyDescent="0.25">
      <c r="A6007" s="1"/>
      <c r="C6007" s="8"/>
      <c r="D6007" s="16"/>
      <c r="E6007" s="18"/>
      <c r="F6007" s="18"/>
      <c r="G6007" s="18"/>
      <c r="H6007" s="105"/>
      <c r="I6007" s="18"/>
      <c r="J6007" s="18"/>
      <c r="K6007" s="18"/>
      <c r="L6007" s="18"/>
      <c r="M6007" s="105"/>
      <c r="N6007" s="8"/>
      <c r="O6007" s="9"/>
      <c r="P6007" s="9"/>
      <c r="Q6007" s="9"/>
      <c r="R6007" s="105"/>
      <c r="S6007" s="8"/>
      <c r="T6007" s="9"/>
      <c r="U6007" s="9"/>
      <c r="V6007" s="9"/>
      <c r="W6007" s="9"/>
      <c r="X6007" s="105"/>
      <c r="Y6007" s="16"/>
      <c r="Z6007" s="9"/>
      <c r="AA6007" s="9"/>
      <c r="AB6007" s="9"/>
      <c r="AC6007" s="9"/>
    </row>
    <row r="6008" spans="1:29" x14ac:dyDescent="0.25">
      <c r="A6008" s="1"/>
      <c r="C6008" s="8"/>
      <c r="D6008" s="16"/>
      <c r="E6008" s="18"/>
      <c r="F6008" s="18"/>
      <c r="G6008" s="18"/>
      <c r="H6008" s="105"/>
      <c r="I6008" s="18"/>
      <c r="J6008" s="18"/>
      <c r="K6008" s="18"/>
      <c r="L6008" s="18"/>
      <c r="M6008" s="105"/>
      <c r="N6008" s="8"/>
      <c r="O6008" s="9"/>
      <c r="P6008" s="9"/>
      <c r="Q6008" s="9"/>
      <c r="R6008" s="105"/>
      <c r="S6008" s="8"/>
      <c r="T6008" s="9"/>
      <c r="U6008" s="9"/>
      <c r="V6008" s="9"/>
      <c r="W6008" s="9"/>
      <c r="X6008" s="105"/>
      <c r="Y6008" s="16"/>
      <c r="Z6008" s="9"/>
      <c r="AA6008" s="9"/>
      <c r="AB6008" s="9"/>
      <c r="AC6008" s="9"/>
    </row>
    <row r="6009" spans="1:29" x14ac:dyDescent="0.25">
      <c r="A6009" s="1"/>
      <c r="C6009" s="8"/>
      <c r="D6009" s="16"/>
      <c r="E6009" s="18"/>
      <c r="F6009" s="18"/>
      <c r="G6009" s="18"/>
      <c r="H6009" s="105"/>
      <c r="I6009" s="18"/>
      <c r="J6009" s="18"/>
      <c r="K6009" s="18"/>
      <c r="L6009" s="18"/>
      <c r="M6009" s="105"/>
      <c r="N6009" s="8"/>
      <c r="O6009" s="9"/>
      <c r="P6009" s="9"/>
      <c r="Q6009" s="9"/>
      <c r="R6009" s="105"/>
      <c r="S6009" s="8"/>
      <c r="T6009" s="9"/>
      <c r="U6009" s="9"/>
      <c r="V6009" s="9"/>
      <c r="W6009" s="9"/>
      <c r="X6009" s="105"/>
      <c r="Y6009" s="16"/>
      <c r="Z6009" s="9"/>
      <c r="AA6009" s="9"/>
      <c r="AB6009" s="9"/>
      <c r="AC6009" s="9"/>
    </row>
    <row r="6010" spans="1:29" x14ac:dyDescent="0.25">
      <c r="A6010" s="1"/>
      <c r="C6010" s="8"/>
      <c r="D6010" s="16"/>
      <c r="E6010" s="18"/>
      <c r="F6010" s="18"/>
      <c r="G6010" s="18"/>
      <c r="H6010" s="105"/>
      <c r="I6010" s="18"/>
      <c r="J6010" s="18"/>
      <c r="K6010" s="18"/>
      <c r="L6010" s="18"/>
      <c r="M6010" s="105"/>
      <c r="N6010" s="8"/>
      <c r="O6010" s="9"/>
      <c r="P6010" s="9"/>
      <c r="Q6010" s="9"/>
      <c r="R6010" s="105"/>
      <c r="S6010" s="8"/>
      <c r="T6010" s="9"/>
      <c r="U6010" s="9"/>
      <c r="V6010" s="9"/>
      <c r="W6010" s="9"/>
      <c r="X6010" s="105"/>
      <c r="Y6010" s="16"/>
      <c r="Z6010" s="9"/>
      <c r="AA6010" s="9"/>
      <c r="AB6010" s="9"/>
      <c r="AC6010" s="9"/>
    </row>
    <row r="6011" spans="1:29" x14ac:dyDescent="0.25">
      <c r="A6011" s="1"/>
      <c r="C6011" s="8"/>
      <c r="D6011" s="16"/>
      <c r="E6011" s="18"/>
      <c r="F6011" s="18"/>
      <c r="G6011" s="18"/>
      <c r="H6011" s="105"/>
      <c r="I6011" s="18"/>
      <c r="J6011" s="18"/>
      <c r="K6011" s="18"/>
      <c r="L6011" s="18"/>
      <c r="M6011" s="105"/>
      <c r="N6011" s="8"/>
      <c r="O6011" s="9"/>
      <c r="P6011" s="9"/>
      <c r="Q6011" s="9"/>
      <c r="R6011" s="105"/>
      <c r="S6011" s="8"/>
      <c r="T6011" s="9"/>
      <c r="U6011" s="9"/>
      <c r="V6011" s="9"/>
      <c r="W6011" s="9"/>
      <c r="X6011" s="105"/>
      <c r="Y6011" s="16"/>
      <c r="Z6011" s="9"/>
      <c r="AA6011" s="9"/>
      <c r="AB6011" s="9"/>
      <c r="AC6011" s="9"/>
    </row>
    <row r="6012" spans="1:29" x14ac:dyDescent="0.25">
      <c r="A6012" s="1"/>
      <c r="C6012" s="8"/>
      <c r="D6012" s="16"/>
      <c r="E6012" s="18"/>
      <c r="F6012" s="18"/>
      <c r="G6012" s="18"/>
      <c r="H6012" s="105"/>
      <c r="I6012" s="18"/>
      <c r="J6012" s="18"/>
      <c r="K6012" s="18"/>
      <c r="L6012" s="18"/>
      <c r="M6012" s="105"/>
      <c r="N6012" s="8"/>
      <c r="O6012" s="9"/>
      <c r="P6012" s="9"/>
      <c r="Q6012" s="9"/>
      <c r="R6012" s="105"/>
      <c r="S6012" s="8"/>
      <c r="T6012" s="9"/>
      <c r="U6012" s="9"/>
      <c r="V6012" s="9"/>
      <c r="W6012" s="9"/>
      <c r="X6012" s="105"/>
      <c r="Y6012" s="16"/>
      <c r="Z6012" s="9"/>
      <c r="AA6012" s="9"/>
      <c r="AB6012" s="9"/>
      <c r="AC6012" s="9"/>
    </row>
    <row r="6013" spans="1:29" x14ac:dyDescent="0.25">
      <c r="A6013" s="1"/>
      <c r="C6013" s="8"/>
      <c r="D6013" s="16"/>
      <c r="E6013" s="18"/>
      <c r="F6013" s="18"/>
      <c r="G6013" s="18"/>
      <c r="H6013" s="105"/>
      <c r="I6013" s="18"/>
      <c r="J6013" s="18"/>
      <c r="K6013" s="18"/>
      <c r="L6013" s="18"/>
      <c r="M6013" s="105"/>
      <c r="N6013" s="8"/>
      <c r="O6013" s="9"/>
      <c r="P6013" s="9"/>
      <c r="Q6013" s="9"/>
      <c r="R6013" s="105"/>
      <c r="S6013" s="8"/>
      <c r="T6013" s="9"/>
      <c r="U6013" s="9"/>
      <c r="V6013" s="9"/>
      <c r="W6013" s="9"/>
      <c r="X6013" s="105"/>
      <c r="Y6013" s="16"/>
      <c r="Z6013" s="9"/>
      <c r="AA6013" s="9"/>
      <c r="AB6013" s="9"/>
      <c r="AC6013" s="9"/>
    </row>
    <row r="6014" spans="1:29" x14ac:dyDescent="0.25">
      <c r="A6014" s="1"/>
      <c r="C6014" s="8"/>
      <c r="D6014" s="16"/>
      <c r="E6014" s="18"/>
      <c r="F6014" s="18"/>
      <c r="G6014" s="18"/>
      <c r="H6014" s="105"/>
      <c r="I6014" s="18"/>
      <c r="J6014" s="18"/>
      <c r="K6014" s="18"/>
      <c r="L6014" s="18"/>
      <c r="M6014" s="105"/>
      <c r="N6014" s="8"/>
      <c r="O6014" s="9"/>
      <c r="P6014" s="9"/>
      <c r="Q6014" s="9"/>
      <c r="R6014" s="105"/>
      <c r="S6014" s="8"/>
      <c r="T6014" s="9"/>
      <c r="U6014" s="9"/>
      <c r="V6014" s="9"/>
      <c r="W6014" s="9"/>
      <c r="X6014" s="105"/>
      <c r="Y6014" s="16"/>
      <c r="Z6014" s="9"/>
      <c r="AA6014" s="9"/>
      <c r="AB6014" s="9"/>
      <c r="AC6014" s="9"/>
    </row>
    <row r="6015" spans="1:29" x14ac:dyDescent="0.25">
      <c r="A6015" s="1"/>
      <c r="C6015" s="8"/>
      <c r="D6015" s="16"/>
      <c r="E6015" s="18"/>
      <c r="F6015" s="18"/>
      <c r="G6015" s="18"/>
      <c r="H6015" s="105"/>
      <c r="I6015" s="18"/>
      <c r="J6015" s="18"/>
      <c r="K6015" s="18"/>
      <c r="L6015" s="18"/>
      <c r="M6015" s="105"/>
      <c r="N6015" s="8"/>
      <c r="O6015" s="9"/>
      <c r="P6015" s="9"/>
      <c r="Q6015" s="9"/>
      <c r="R6015" s="105"/>
      <c r="S6015" s="8"/>
      <c r="T6015" s="9"/>
      <c r="U6015" s="9"/>
      <c r="V6015" s="9"/>
      <c r="W6015" s="9"/>
      <c r="X6015" s="105"/>
      <c r="Y6015" s="16"/>
      <c r="Z6015" s="9"/>
      <c r="AA6015" s="9"/>
      <c r="AB6015" s="9"/>
      <c r="AC6015" s="9"/>
    </row>
    <row r="6016" spans="1:29" x14ac:dyDescent="0.25">
      <c r="A6016" s="1"/>
      <c r="C6016" s="8"/>
      <c r="D6016" s="16"/>
      <c r="E6016" s="18"/>
      <c r="F6016" s="18"/>
      <c r="G6016" s="18"/>
      <c r="H6016" s="105"/>
      <c r="I6016" s="18"/>
      <c r="J6016" s="18"/>
      <c r="K6016" s="18"/>
      <c r="L6016" s="18"/>
      <c r="M6016" s="105"/>
      <c r="N6016" s="8"/>
      <c r="O6016" s="9"/>
      <c r="P6016" s="9"/>
      <c r="Q6016" s="9"/>
      <c r="R6016" s="105"/>
      <c r="S6016" s="8"/>
      <c r="T6016" s="9"/>
      <c r="U6016" s="9"/>
      <c r="V6016" s="9"/>
      <c r="W6016" s="9"/>
      <c r="X6016" s="105"/>
      <c r="Y6016" s="16"/>
      <c r="Z6016" s="9"/>
      <c r="AA6016" s="9"/>
      <c r="AB6016" s="9"/>
      <c r="AC6016" s="9"/>
    </row>
    <row r="6017" spans="1:29" x14ac:dyDescent="0.25">
      <c r="A6017" s="1"/>
      <c r="C6017" s="8"/>
      <c r="D6017" s="16"/>
      <c r="E6017" s="18"/>
      <c r="F6017" s="18"/>
      <c r="G6017" s="18"/>
      <c r="H6017" s="105"/>
      <c r="I6017" s="18"/>
      <c r="J6017" s="18"/>
      <c r="K6017" s="18"/>
      <c r="L6017" s="18"/>
      <c r="M6017" s="105"/>
      <c r="N6017" s="8"/>
      <c r="O6017" s="9"/>
      <c r="P6017" s="9"/>
      <c r="Q6017" s="9"/>
      <c r="R6017" s="105"/>
      <c r="S6017" s="8"/>
      <c r="T6017" s="9"/>
      <c r="U6017" s="9"/>
      <c r="V6017" s="9"/>
      <c r="W6017" s="9"/>
      <c r="X6017" s="105"/>
      <c r="Y6017" s="16"/>
      <c r="Z6017" s="9"/>
      <c r="AA6017" s="9"/>
      <c r="AB6017" s="9"/>
      <c r="AC6017" s="9"/>
    </row>
    <row r="6018" spans="1:29" x14ac:dyDescent="0.25">
      <c r="A6018" s="1"/>
      <c r="C6018" s="8"/>
      <c r="D6018" s="16"/>
      <c r="E6018" s="18"/>
      <c r="F6018" s="18"/>
      <c r="G6018" s="18"/>
      <c r="H6018" s="105"/>
      <c r="I6018" s="18"/>
      <c r="J6018" s="18"/>
      <c r="K6018" s="18"/>
      <c r="L6018" s="18"/>
      <c r="M6018" s="105"/>
      <c r="N6018" s="8"/>
      <c r="O6018" s="9"/>
      <c r="P6018" s="9"/>
      <c r="Q6018" s="9"/>
      <c r="R6018" s="105"/>
      <c r="S6018" s="8"/>
      <c r="T6018" s="9"/>
      <c r="U6018" s="9"/>
      <c r="V6018" s="9"/>
      <c r="W6018" s="9"/>
      <c r="X6018" s="105"/>
      <c r="Y6018" s="16"/>
      <c r="Z6018" s="9"/>
      <c r="AA6018" s="9"/>
      <c r="AB6018" s="9"/>
      <c r="AC6018" s="9"/>
    </row>
    <row r="6019" spans="1:29" x14ac:dyDescent="0.25">
      <c r="A6019" s="1"/>
      <c r="C6019" s="8"/>
      <c r="D6019" s="16"/>
      <c r="E6019" s="18"/>
      <c r="F6019" s="18"/>
      <c r="G6019" s="18"/>
      <c r="H6019" s="105"/>
      <c r="I6019" s="18"/>
      <c r="J6019" s="18"/>
      <c r="K6019" s="18"/>
      <c r="L6019" s="18"/>
      <c r="M6019" s="105"/>
      <c r="N6019" s="8"/>
      <c r="O6019" s="9"/>
      <c r="P6019" s="9"/>
      <c r="Q6019" s="9"/>
      <c r="R6019" s="105"/>
      <c r="S6019" s="8"/>
      <c r="T6019" s="9"/>
      <c r="U6019" s="9"/>
      <c r="V6019" s="9"/>
      <c r="W6019" s="9"/>
      <c r="X6019" s="105"/>
      <c r="Y6019" s="16"/>
      <c r="Z6019" s="9"/>
      <c r="AA6019" s="9"/>
      <c r="AB6019" s="9"/>
      <c r="AC6019" s="9"/>
    </row>
    <row r="6020" spans="1:29" x14ac:dyDescent="0.25">
      <c r="A6020" s="1"/>
      <c r="C6020" s="8"/>
      <c r="D6020" s="16"/>
      <c r="E6020" s="18"/>
      <c r="F6020" s="18"/>
      <c r="G6020" s="18"/>
      <c r="H6020" s="105"/>
      <c r="I6020" s="18"/>
      <c r="J6020" s="18"/>
      <c r="K6020" s="18"/>
      <c r="L6020" s="18"/>
      <c r="M6020" s="105"/>
      <c r="N6020" s="8"/>
      <c r="O6020" s="9"/>
      <c r="P6020" s="9"/>
      <c r="Q6020" s="9"/>
      <c r="R6020" s="105"/>
      <c r="S6020" s="8"/>
      <c r="T6020" s="9"/>
      <c r="U6020" s="9"/>
      <c r="V6020" s="9"/>
      <c r="W6020" s="9"/>
      <c r="X6020" s="105"/>
      <c r="Y6020" s="16"/>
      <c r="Z6020" s="9"/>
      <c r="AA6020" s="9"/>
      <c r="AB6020" s="9"/>
      <c r="AC6020" s="9"/>
    </row>
    <row r="6021" spans="1:29" x14ac:dyDescent="0.25">
      <c r="A6021" s="1"/>
      <c r="C6021" s="8"/>
      <c r="D6021" s="16"/>
      <c r="E6021" s="18"/>
      <c r="F6021" s="18"/>
      <c r="G6021" s="18"/>
      <c r="H6021" s="105"/>
      <c r="I6021" s="18"/>
      <c r="J6021" s="18"/>
      <c r="K6021" s="18"/>
      <c r="L6021" s="18"/>
      <c r="M6021" s="105"/>
      <c r="N6021" s="8"/>
      <c r="O6021" s="9"/>
      <c r="P6021" s="9"/>
      <c r="Q6021" s="9"/>
      <c r="R6021" s="105"/>
      <c r="S6021" s="8"/>
      <c r="T6021" s="9"/>
      <c r="U6021" s="9"/>
      <c r="V6021" s="9"/>
      <c r="W6021" s="9"/>
      <c r="X6021" s="105"/>
      <c r="Y6021" s="16"/>
      <c r="Z6021" s="9"/>
      <c r="AA6021" s="9"/>
      <c r="AB6021" s="9"/>
      <c r="AC6021" s="9"/>
    </row>
    <row r="6022" spans="1:29" x14ac:dyDescent="0.25">
      <c r="A6022" s="1"/>
      <c r="C6022" s="8"/>
      <c r="D6022" s="16"/>
      <c r="E6022" s="18"/>
      <c r="F6022" s="18"/>
      <c r="G6022" s="18"/>
      <c r="H6022" s="105"/>
      <c r="I6022" s="18"/>
      <c r="J6022" s="18"/>
      <c r="K6022" s="18"/>
      <c r="L6022" s="18"/>
      <c r="M6022" s="105"/>
      <c r="N6022" s="8"/>
      <c r="O6022" s="9"/>
      <c r="P6022" s="9"/>
      <c r="Q6022" s="9"/>
      <c r="R6022" s="105"/>
      <c r="S6022" s="8"/>
      <c r="T6022" s="9"/>
      <c r="U6022" s="9"/>
      <c r="V6022" s="9"/>
      <c r="W6022" s="9"/>
      <c r="X6022" s="105"/>
      <c r="Y6022" s="16"/>
      <c r="Z6022" s="9"/>
      <c r="AA6022" s="9"/>
      <c r="AB6022" s="9"/>
      <c r="AC6022" s="9"/>
    </row>
    <row r="6023" spans="1:29" x14ac:dyDescent="0.25">
      <c r="A6023" s="1"/>
      <c r="C6023" s="8"/>
      <c r="D6023" s="16"/>
      <c r="E6023" s="18"/>
      <c r="F6023" s="18"/>
      <c r="G6023" s="18"/>
      <c r="H6023" s="105"/>
      <c r="I6023" s="18"/>
      <c r="J6023" s="18"/>
      <c r="K6023" s="18"/>
      <c r="L6023" s="18"/>
      <c r="M6023" s="105"/>
      <c r="N6023" s="8"/>
      <c r="O6023" s="9"/>
      <c r="P6023" s="9"/>
      <c r="Q6023" s="9"/>
      <c r="R6023" s="105"/>
      <c r="S6023" s="8"/>
      <c r="T6023" s="9"/>
      <c r="U6023" s="9"/>
      <c r="V6023" s="9"/>
      <c r="W6023" s="9"/>
      <c r="X6023" s="105"/>
      <c r="Y6023" s="16"/>
      <c r="Z6023" s="9"/>
      <c r="AA6023" s="9"/>
      <c r="AB6023" s="9"/>
      <c r="AC6023" s="9"/>
    </row>
    <row r="6024" spans="1:29" x14ac:dyDescent="0.25">
      <c r="A6024" s="1"/>
      <c r="C6024" s="8"/>
      <c r="D6024" s="16"/>
      <c r="E6